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bhin\OneDrive\Desktop\semester 5\ECAP463_FIELD_PROJECT\"/>
    </mc:Choice>
  </mc:AlternateContent>
  <xr:revisionPtr revIDLastSave="0" documentId="13_ncr:1_{B57519C8-DE4C-447A-B2CF-FCC84EA026B6}" xr6:coauthVersionLast="47" xr6:coauthVersionMax="47" xr10:uidLastSave="{00000000-0000-0000-0000-000000000000}"/>
  <bookViews>
    <workbookView xWindow="-108" yWindow="-108" windowWidth="23256" windowHeight="13176" xr2:uid="{0C1592D5-546C-469D-BDF9-A7112B61D8C8}"/>
  </bookViews>
  <sheets>
    <sheet name="CN_Mobiles" sheetId="1" r:id="rId1"/>
    <sheet name="Logistic_Reg" sheetId="5" r:id="rId2"/>
  </sheets>
  <externalReferences>
    <externalReference r:id="rId3"/>
  </externalReferences>
  <definedNames>
    <definedName name="_xlnm._FilterDatabase" localSheetId="0" hidden="1">CN_Mobiles!$A$1:$F$4000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N_Mobiles!$C$1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" i="1" l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9483" i="1"/>
  <c r="H9484" i="1"/>
  <c r="H9485" i="1"/>
  <c r="H9486" i="1"/>
  <c r="H9487" i="1"/>
  <c r="H9488" i="1"/>
  <c r="H9489" i="1"/>
  <c r="H9490" i="1"/>
  <c r="H9491" i="1"/>
  <c r="H9492" i="1"/>
  <c r="H9493" i="1"/>
  <c r="H9494" i="1"/>
  <c r="H9495" i="1"/>
  <c r="H9496" i="1"/>
  <c r="H9497" i="1"/>
  <c r="H9498" i="1"/>
  <c r="H9499" i="1"/>
  <c r="H9500" i="1"/>
  <c r="H9501" i="1"/>
  <c r="H9502" i="1"/>
  <c r="H9503" i="1"/>
  <c r="H9504" i="1"/>
  <c r="H9505" i="1"/>
  <c r="H9506" i="1"/>
  <c r="H9507" i="1"/>
  <c r="H9508" i="1"/>
  <c r="H9509" i="1"/>
  <c r="H9510" i="1"/>
  <c r="H9511" i="1"/>
  <c r="H9512" i="1"/>
  <c r="H9513" i="1"/>
  <c r="H9514" i="1"/>
  <c r="H9515" i="1"/>
  <c r="H9516" i="1"/>
  <c r="H9517" i="1"/>
  <c r="H9518" i="1"/>
  <c r="H9519" i="1"/>
  <c r="H9520" i="1"/>
  <c r="H9521" i="1"/>
  <c r="H9522" i="1"/>
  <c r="H9523" i="1"/>
  <c r="H9524" i="1"/>
  <c r="H9525" i="1"/>
  <c r="H9526" i="1"/>
  <c r="H9527" i="1"/>
  <c r="H9528" i="1"/>
  <c r="H9529" i="1"/>
  <c r="H9530" i="1"/>
  <c r="H9531" i="1"/>
  <c r="H9532" i="1"/>
  <c r="H9533" i="1"/>
  <c r="H9534" i="1"/>
  <c r="H9535" i="1"/>
  <c r="H9536" i="1"/>
  <c r="H9537" i="1"/>
  <c r="H9538" i="1"/>
  <c r="H9539" i="1"/>
  <c r="H9540" i="1"/>
  <c r="H9541" i="1"/>
  <c r="H9542" i="1"/>
  <c r="H9543" i="1"/>
  <c r="H9544" i="1"/>
  <c r="H9545" i="1"/>
  <c r="H9546" i="1"/>
  <c r="H9547" i="1"/>
  <c r="H9548" i="1"/>
  <c r="H9549" i="1"/>
  <c r="H9550" i="1"/>
  <c r="H9551" i="1"/>
  <c r="H9552" i="1"/>
  <c r="H9553" i="1"/>
  <c r="H9554" i="1"/>
  <c r="H9555" i="1"/>
  <c r="H9556" i="1"/>
  <c r="H9557" i="1"/>
  <c r="H9558" i="1"/>
  <c r="H9559" i="1"/>
  <c r="H9560" i="1"/>
  <c r="H9561" i="1"/>
  <c r="H9562" i="1"/>
  <c r="H9563" i="1"/>
  <c r="H9564" i="1"/>
  <c r="H9565" i="1"/>
  <c r="H9566" i="1"/>
  <c r="H9567" i="1"/>
  <c r="H9568" i="1"/>
  <c r="H9569" i="1"/>
  <c r="H9570" i="1"/>
  <c r="H9571" i="1"/>
  <c r="H9572" i="1"/>
  <c r="H9573" i="1"/>
  <c r="H9574" i="1"/>
  <c r="H9575" i="1"/>
  <c r="H9576" i="1"/>
  <c r="H9577" i="1"/>
  <c r="H9578" i="1"/>
  <c r="H9579" i="1"/>
  <c r="H9580" i="1"/>
  <c r="H9581" i="1"/>
  <c r="H9582" i="1"/>
  <c r="H9583" i="1"/>
  <c r="H9584" i="1"/>
  <c r="H9585" i="1"/>
  <c r="H9586" i="1"/>
  <c r="H9587" i="1"/>
  <c r="H9588" i="1"/>
  <c r="H9589" i="1"/>
  <c r="H9590" i="1"/>
  <c r="H9591" i="1"/>
  <c r="H9592" i="1"/>
  <c r="H9593" i="1"/>
  <c r="H9594" i="1"/>
  <c r="H9595" i="1"/>
  <c r="H9596" i="1"/>
  <c r="H9597" i="1"/>
  <c r="H9598" i="1"/>
  <c r="H9599" i="1"/>
  <c r="H9600" i="1"/>
  <c r="H9601" i="1"/>
  <c r="H9602" i="1"/>
  <c r="H9603" i="1"/>
  <c r="H9604" i="1"/>
  <c r="H9605" i="1"/>
  <c r="H9606" i="1"/>
  <c r="H9607" i="1"/>
  <c r="H9608" i="1"/>
  <c r="H9609" i="1"/>
  <c r="H9610" i="1"/>
  <c r="H9611" i="1"/>
  <c r="H9612" i="1"/>
  <c r="H9613" i="1"/>
  <c r="H9614" i="1"/>
  <c r="H9615" i="1"/>
  <c r="H9616" i="1"/>
  <c r="H9617" i="1"/>
  <c r="H9618" i="1"/>
  <c r="H9619" i="1"/>
  <c r="H9620" i="1"/>
  <c r="H9621" i="1"/>
  <c r="H9622" i="1"/>
  <c r="H9623" i="1"/>
  <c r="H9624" i="1"/>
  <c r="H9625" i="1"/>
  <c r="H9626" i="1"/>
  <c r="H9627" i="1"/>
  <c r="H9628" i="1"/>
  <c r="H9629" i="1"/>
  <c r="H9630" i="1"/>
  <c r="H9631" i="1"/>
  <c r="H9632" i="1"/>
  <c r="H9633" i="1"/>
  <c r="H9634" i="1"/>
  <c r="H9635" i="1"/>
  <c r="H9636" i="1"/>
  <c r="H9637" i="1"/>
  <c r="H9638" i="1"/>
  <c r="H9639" i="1"/>
  <c r="H9640" i="1"/>
  <c r="H9641" i="1"/>
  <c r="H9642" i="1"/>
  <c r="H9643" i="1"/>
  <c r="H9644" i="1"/>
  <c r="H9645" i="1"/>
  <c r="H9646" i="1"/>
  <c r="H9647" i="1"/>
  <c r="H9648" i="1"/>
  <c r="H9649" i="1"/>
  <c r="H9650" i="1"/>
  <c r="H9651" i="1"/>
  <c r="H9652" i="1"/>
  <c r="H9653" i="1"/>
  <c r="H9654" i="1"/>
  <c r="H9655" i="1"/>
  <c r="H9656" i="1"/>
  <c r="H9657" i="1"/>
  <c r="H9658" i="1"/>
  <c r="H9659" i="1"/>
  <c r="H9660" i="1"/>
  <c r="H9661" i="1"/>
  <c r="H9662" i="1"/>
  <c r="H9663" i="1"/>
  <c r="H9664" i="1"/>
  <c r="H9665" i="1"/>
  <c r="H9666" i="1"/>
  <c r="H9667" i="1"/>
  <c r="H9668" i="1"/>
  <c r="H9669" i="1"/>
  <c r="H9670" i="1"/>
  <c r="H9671" i="1"/>
  <c r="H9672" i="1"/>
  <c r="H9673" i="1"/>
  <c r="H9674" i="1"/>
  <c r="H9675" i="1"/>
  <c r="H9676" i="1"/>
  <c r="H9677" i="1"/>
  <c r="H9678" i="1"/>
  <c r="H9679" i="1"/>
  <c r="H9680" i="1"/>
  <c r="H9681" i="1"/>
  <c r="H9682" i="1"/>
  <c r="H9683" i="1"/>
  <c r="H9684" i="1"/>
  <c r="H9685" i="1"/>
  <c r="H9686" i="1"/>
  <c r="H9687" i="1"/>
  <c r="H9688" i="1"/>
  <c r="H9689" i="1"/>
  <c r="H9690" i="1"/>
  <c r="H9691" i="1"/>
  <c r="H9692" i="1"/>
  <c r="H9693" i="1"/>
  <c r="H9694" i="1"/>
  <c r="H9695" i="1"/>
  <c r="H9696" i="1"/>
  <c r="H9697" i="1"/>
  <c r="H9698" i="1"/>
  <c r="H9699" i="1"/>
  <c r="H9700" i="1"/>
  <c r="H9701" i="1"/>
  <c r="H9702" i="1"/>
  <c r="H9703" i="1"/>
  <c r="H9704" i="1"/>
  <c r="H9705" i="1"/>
  <c r="H9706" i="1"/>
  <c r="H9707" i="1"/>
  <c r="H9708" i="1"/>
  <c r="H9709" i="1"/>
  <c r="H9710" i="1"/>
  <c r="H9711" i="1"/>
  <c r="H9712" i="1"/>
  <c r="H9713" i="1"/>
  <c r="H9714" i="1"/>
  <c r="H9715" i="1"/>
  <c r="H9716" i="1"/>
  <c r="H9717" i="1"/>
  <c r="H9718" i="1"/>
  <c r="H9719" i="1"/>
  <c r="H9720" i="1"/>
  <c r="H9721" i="1"/>
  <c r="H9722" i="1"/>
  <c r="H9723" i="1"/>
  <c r="H9724" i="1"/>
  <c r="H9725" i="1"/>
  <c r="H9726" i="1"/>
  <c r="H9727" i="1"/>
  <c r="H9728" i="1"/>
  <c r="H9729" i="1"/>
  <c r="H9730" i="1"/>
  <c r="H9731" i="1"/>
  <c r="H9732" i="1"/>
  <c r="H9733" i="1"/>
  <c r="H9734" i="1"/>
  <c r="H9735" i="1"/>
  <c r="H9736" i="1"/>
  <c r="H9737" i="1"/>
  <c r="H9738" i="1"/>
  <c r="H9739" i="1"/>
  <c r="H9740" i="1"/>
  <c r="H9741" i="1"/>
  <c r="H9742" i="1"/>
  <c r="H9743" i="1"/>
  <c r="H9744" i="1"/>
  <c r="H9745" i="1"/>
  <c r="H9746" i="1"/>
  <c r="H9747" i="1"/>
  <c r="H9748" i="1"/>
  <c r="H9749" i="1"/>
  <c r="H9750" i="1"/>
  <c r="H9751" i="1"/>
  <c r="H9752" i="1"/>
  <c r="H9753" i="1"/>
  <c r="H9754" i="1"/>
  <c r="H9755" i="1"/>
  <c r="H9756" i="1"/>
  <c r="H9757" i="1"/>
  <c r="H9758" i="1"/>
  <c r="H9759" i="1"/>
  <c r="H9760" i="1"/>
  <c r="H9761" i="1"/>
  <c r="H9762" i="1"/>
  <c r="H9763" i="1"/>
  <c r="H9764" i="1"/>
  <c r="H9765" i="1"/>
  <c r="H9766" i="1"/>
  <c r="H9767" i="1"/>
  <c r="H9768" i="1"/>
  <c r="H9769" i="1"/>
  <c r="H9770" i="1"/>
  <c r="H9771" i="1"/>
  <c r="H9772" i="1"/>
  <c r="H9773" i="1"/>
  <c r="H9774" i="1"/>
  <c r="H9775" i="1"/>
  <c r="H9776" i="1"/>
  <c r="H9777" i="1"/>
  <c r="H9778" i="1"/>
  <c r="H9779" i="1"/>
  <c r="H9780" i="1"/>
  <c r="H9781" i="1"/>
  <c r="H9782" i="1"/>
  <c r="H9783" i="1"/>
  <c r="H9784" i="1"/>
  <c r="H9785" i="1"/>
  <c r="H9786" i="1"/>
  <c r="H9787" i="1"/>
  <c r="H9788" i="1"/>
  <c r="H9789" i="1"/>
  <c r="H9790" i="1"/>
  <c r="H9791" i="1"/>
  <c r="H9792" i="1"/>
  <c r="H9793" i="1"/>
  <c r="H9794" i="1"/>
  <c r="H9795" i="1"/>
  <c r="H9796" i="1"/>
  <c r="H9797" i="1"/>
  <c r="H9798" i="1"/>
  <c r="H9799" i="1"/>
  <c r="H9800" i="1"/>
  <c r="H9801" i="1"/>
  <c r="H9802" i="1"/>
  <c r="H9803" i="1"/>
  <c r="H9804" i="1"/>
  <c r="H9805" i="1"/>
  <c r="H9806" i="1"/>
  <c r="H9807" i="1"/>
  <c r="H9808" i="1"/>
  <c r="H9809" i="1"/>
  <c r="H9810" i="1"/>
  <c r="H9811" i="1"/>
  <c r="H9812" i="1"/>
  <c r="H9813" i="1"/>
  <c r="H9814" i="1"/>
  <c r="H9815" i="1"/>
  <c r="H9816" i="1"/>
  <c r="H9817" i="1"/>
  <c r="H9818" i="1"/>
  <c r="H9819" i="1"/>
  <c r="H9820" i="1"/>
  <c r="H9821" i="1"/>
  <c r="H9822" i="1"/>
  <c r="H9823" i="1"/>
  <c r="H9824" i="1"/>
  <c r="H9825" i="1"/>
  <c r="H9826" i="1"/>
  <c r="H9827" i="1"/>
  <c r="H9828" i="1"/>
  <c r="H9829" i="1"/>
  <c r="H9830" i="1"/>
  <c r="H9831" i="1"/>
  <c r="H9832" i="1"/>
  <c r="H9833" i="1"/>
  <c r="H9834" i="1"/>
  <c r="H9835" i="1"/>
  <c r="H9836" i="1"/>
  <c r="H9837" i="1"/>
  <c r="H9838" i="1"/>
  <c r="H9839" i="1"/>
  <c r="H9840" i="1"/>
  <c r="H9841" i="1"/>
  <c r="H9842" i="1"/>
  <c r="H9843" i="1"/>
  <c r="H9844" i="1"/>
  <c r="H9845" i="1"/>
  <c r="H9846" i="1"/>
  <c r="H9847" i="1"/>
  <c r="H9848" i="1"/>
  <c r="H9849" i="1"/>
  <c r="H9850" i="1"/>
  <c r="H9851" i="1"/>
  <c r="H9852" i="1"/>
  <c r="H9853" i="1"/>
  <c r="H9854" i="1"/>
  <c r="H9855" i="1"/>
  <c r="H9856" i="1"/>
  <c r="H9857" i="1"/>
  <c r="H9858" i="1"/>
  <c r="H9859" i="1"/>
  <c r="H9860" i="1"/>
  <c r="H9861" i="1"/>
  <c r="H9862" i="1"/>
  <c r="H9863" i="1"/>
  <c r="H9864" i="1"/>
  <c r="H9865" i="1"/>
  <c r="H9866" i="1"/>
  <c r="H9867" i="1"/>
  <c r="H9868" i="1"/>
  <c r="H9869" i="1"/>
  <c r="H9870" i="1"/>
  <c r="H9871" i="1"/>
  <c r="H9872" i="1"/>
  <c r="H9873" i="1"/>
  <c r="H9874" i="1"/>
  <c r="H9875" i="1"/>
  <c r="H9876" i="1"/>
  <c r="H9877" i="1"/>
  <c r="H9878" i="1"/>
  <c r="H9879" i="1"/>
  <c r="H9880" i="1"/>
  <c r="H9881" i="1"/>
  <c r="H9882" i="1"/>
  <c r="H9883" i="1"/>
  <c r="H9884" i="1"/>
  <c r="H9885" i="1"/>
  <c r="H9886" i="1"/>
  <c r="H9887" i="1"/>
  <c r="H9888" i="1"/>
  <c r="H9889" i="1"/>
  <c r="H9890" i="1"/>
  <c r="H9891" i="1"/>
  <c r="H9892" i="1"/>
  <c r="H9893" i="1"/>
  <c r="H9894" i="1"/>
  <c r="H9895" i="1"/>
  <c r="H9896" i="1"/>
  <c r="H9897" i="1"/>
  <c r="H9898" i="1"/>
  <c r="H9899" i="1"/>
  <c r="H9900" i="1"/>
  <c r="H9901" i="1"/>
  <c r="H9902" i="1"/>
  <c r="H9903" i="1"/>
  <c r="H9904" i="1"/>
  <c r="H9905" i="1"/>
  <c r="H9906" i="1"/>
  <c r="H9907" i="1"/>
  <c r="H9908" i="1"/>
  <c r="H9909" i="1"/>
  <c r="H9910" i="1"/>
  <c r="H9911" i="1"/>
  <c r="H9912" i="1"/>
  <c r="H9913" i="1"/>
  <c r="H9914" i="1"/>
  <c r="H9915" i="1"/>
  <c r="H9916" i="1"/>
  <c r="H9917" i="1"/>
  <c r="H9918" i="1"/>
  <c r="H9919" i="1"/>
  <c r="H9920" i="1"/>
  <c r="H9921" i="1"/>
  <c r="H9922" i="1"/>
  <c r="H9923" i="1"/>
  <c r="H9924" i="1"/>
  <c r="H9925" i="1"/>
  <c r="H9926" i="1"/>
  <c r="H9927" i="1"/>
  <c r="H9928" i="1"/>
  <c r="H9929" i="1"/>
  <c r="H9930" i="1"/>
  <c r="H9931" i="1"/>
  <c r="H9932" i="1"/>
  <c r="H9933" i="1"/>
  <c r="H9934" i="1"/>
  <c r="H9935" i="1"/>
  <c r="H9936" i="1"/>
  <c r="H9937" i="1"/>
  <c r="H9938" i="1"/>
  <c r="H9939" i="1"/>
  <c r="H9940" i="1"/>
  <c r="H9941" i="1"/>
  <c r="H9942" i="1"/>
  <c r="H9943" i="1"/>
  <c r="H9944" i="1"/>
  <c r="H9945" i="1"/>
  <c r="H9946" i="1"/>
  <c r="H9947" i="1"/>
  <c r="H9948" i="1"/>
  <c r="H9949" i="1"/>
  <c r="H9950" i="1"/>
  <c r="H9951" i="1"/>
  <c r="H9952" i="1"/>
  <c r="H9953" i="1"/>
  <c r="H9954" i="1"/>
  <c r="H9955" i="1"/>
  <c r="H9956" i="1"/>
  <c r="H9957" i="1"/>
  <c r="H9958" i="1"/>
  <c r="H9959" i="1"/>
  <c r="H9960" i="1"/>
  <c r="H9961" i="1"/>
  <c r="H9962" i="1"/>
  <c r="H9963" i="1"/>
  <c r="H9964" i="1"/>
  <c r="H9965" i="1"/>
  <c r="H9966" i="1"/>
  <c r="H9967" i="1"/>
  <c r="H9968" i="1"/>
  <c r="H9969" i="1"/>
  <c r="H9970" i="1"/>
  <c r="H9971" i="1"/>
  <c r="H9972" i="1"/>
  <c r="H9973" i="1"/>
  <c r="H9974" i="1"/>
  <c r="H9975" i="1"/>
  <c r="H9976" i="1"/>
  <c r="H9977" i="1"/>
  <c r="H9978" i="1"/>
  <c r="H9979" i="1"/>
  <c r="H9980" i="1"/>
  <c r="H9981" i="1"/>
  <c r="H9982" i="1"/>
  <c r="H9983" i="1"/>
  <c r="H9984" i="1"/>
  <c r="H9985" i="1"/>
  <c r="H9986" i="1"/>
  <c r="H9987" i="1"/>
  <c r="H9988" i="1"/>
  <c r="H9989" i="1"/>
  <c r="H9990" i="1"/>
  <c r="H9991" i="1"/>
  <c r="H9992" i="1"/>
  <c r="H9993" i="1"/>
  <c r="H9994" i="1"/>
  <c r="H9995" i="1"/>
  <c r="H9996" i="1"/>
  <c r="H9997" i="1"/>
  <c r="H9998" i="1"/>
  <c r="H9999" i="1"/>
  <c r="H10000" i="1"/>
  <c r="H10001" i="1"/>
  <c r="H10002" i="1"/>
  <c r="H10003" i="1"/>
  <c r="H10004" i="1"/>
  <c r="H10005" i="1"/>
  <c r="H10006" i="1"/>
  <c r="H10007" i="1"/>
  <c r="H10008" i="1"/>
  <c r="H10009" i="1"/>
  <c r="H10010" i="1"/>
  <c r="H10011" i="1"/>
  <c r="H10012" i="1"/>
  <c r="H10013" i="1"/>
  <c r="H10014" i="1"/>
  <c r="H10015" i="1"/>
  <c r="H10016" i="1"/>
  <c r="H10017" i="1"/>
  <c r="H10018" i="1"/>
  <c r="H10019" i="1"/>
  <c r="H10020" i="1"/>
  <c r="H10021" i="1"/>
  <c r="H10022" i="1"/>
  <c r="H10023" i="1"/>
  <c r="H10024" i="1"/>
  <c r="H10025" i="1"/>
  <c r="H10026" i="1"/>
  <c r="H10027" i="1"/>
  <c r="H10028" i="1"/>
  <c r="H10029" i="1"/>
  <c r="H10030" i="1"/>
  <c r="H10031" i="1"/>
  <c r="H10032" i="1"/>
  <c r="H10033" i="1"/>
  <c r="H10034" i="1"/>
  <c r="H10035" i="1"/>
  <c r="H10036" i="1"/>
  <c r="H10037" i="1"/>
  <c r="H10038" i="1"/>
  <c r="H10039" i="1"/>
  <c r="H10040" i="1"/>
  <c r="H10041" i="1"/>
  <c r="H10042" i="1"/>
  <c r="H10043" i="1"/>
  <c r="H10044" i="1"/>
  <c r="H10045" i="1"/>
  <c r="H10046" i="1"/>
  <c r="H10047" i="1"/>
  <c r="H10048" i="1"/>
  <c r="H10049" i="1"/>
  <c r="H10050" i="1"/>
  <c r="H10051" i="1"/>
  <c r="H10052" i="1"/>
  <c r="H10053" i="1"/>
  <c r="H10054" i="1"/>
  <c r="H10055" i="1"/>
  <c r="H10056" i="1"/>
  <c r="H10057" i="1"/>
  <c r="H10058" i="1"/>
  <c r="H10059" i="1"/>
  <c r="H10060" i="1"/>
  <c r="H10061" i="1"/>
  <c r="H10062" i="1"/>
  <c r="H10063" i="1"/>
  <c r="H10064" i="1"/>
  <c r="H10065" i="1"/>
  <c r="H10066" i="1"/>
  <c r="H10067" i="1"/>
  <c r="H10068" i="1"/>
  <c r="H10069" i="1"/>
  <c r="H10070" i="1"/>
  <c r="H10071" i="1"/>
  <c r="H10072" i="1"/>
  <c r="H10073" i="1"/>
  <c r="H10074" i="1"/>
  <c r="H10075" i="1"/>
  <c r="H10076" i="1"/>
  <c r="H10077" i="1"/>
  <c r="H10078" i="1"/>
  <c r="H10079" i="1"/>
  <c r="H10080" i="1"/>
  <c r="H10081" i="1"/>
  <c r="H10082" i="1"/>
  <c r="H10083" i="1"/>
  <c r="H10084" i="1"/>
  <c r="H10085" i="1"/>
  <c r="H10086" i="1"/>
  <c r="H10087" i="1"/>
  <c r="H10088" i="1"/>
  <c r="H10089" i="1"/>
  <c r="H10090" i="1"/>
  <c r="H10091" i="1"/>
  <c r="H10092" i="1"/>
  <c r="H10093" i="1"/>
  <c r="H10094" i="1"/>
  <c r="H10095" i="1"/>
  <c r="H10096" i="1"/>
  <c r="H10097" i="1"/>
  <c r="H10098" i="1"/>
  <c r="H10099" i="1"/>
  <c r="H10100" i="1"/>
  <c r="H10101" i="1"/>
  <c r="H10102" i="1"/>
  <c r="H10103" i="1"/>
  <c r="H10104" i="1"/>
  <c r="H10105" i="1"/>
  <c r="H10106" i="1"/>
  <c r="H10107" i="1"/>
  <c r="H10108" i="1"/>
  <c r="H10109" i="1"/>
  <c r="H10110" i="1"/>
  <c r="H10111" i="1"/>
  <c r="H10112" i="1"/>
  <c r="H10113" i="1"/>
  <c r="H10114" i="1"/>
  <c r="H10115" i="1"/>
  <c r="H10116" i="1"/>
  <c r="H10117" i="1"/>
  <c r="H10118" i="1"/>
  <c r="H10119" i="1"/>
  <c r="H10120" i="1"/>
  <c r="H10121" i="1"/>
  <c r="H10122" i="1"/>
  <c r="H10123" i="1"/>
  <c r="H10124" i="1"/>
  <c r="H10125" i="1"/>
  <c r="H10126" i="1"/>
  <c r="H10127" i="1"/>
  <c r="H10128" i="1"/>
  <c r="H10129" i="1"/>
  <c r="H10130" i="1"/>
  <c r="H10131" i="1"/>
  <c r="H10132" i="1"/>
  <c r="H10133" i="1"/>
  <c r="H10134" i="1"/>
  <c r="H10135" i="1"/>
  <c r="H10136" i="1"/>
  <c r="H10137" i="1"/>
  <c r="H10138" i="1"/>
  <c r="H10139" i="1"/>
  <c r="H10140" i="1"/>
  <c r="H10141" i="1"/>
  <c r="H10142" i="1"/>
  <c r="H10143" i="1"/>
  <c r="H10144" i="1"/>
  <c r="H10145" i="1"/>
  <c r="H10146" i="1"/>
  <c r="H10147" i="1"/>
  <c r="H10148" i="1"/>
  <c r="H10149" i="1"/>
  <c r="H10150" i="1"/>
  <c r="H10151" i="1"/>
  <c r="H10152" i="1"/>
  <c r="H10153" i="1"/>
  <c r="H10154" i="1"/>
  <c r="H10155" i="1"/>
  <c r="H10156" i="1"/>
  <c r="H10157" i="1"/>
  <c r="H10158" i="1"/>
  <c r="H10159" i="1"/>
  <c r="H10160" i="1"/>
  <c r="H10161" i="1"/>
  <c r="H10162" i="1"/>
  <c r="H10163" i="1"/>
  <c r="H10164" i="1"/>
  <c r="H10165" i="1"/>
  <c r="H10166" i="1"/>
  <c r="H10167" i="1"/>
  <c r="H10168" i="1"/>
  <c r="H10169" i="1"/>
  <c r="H10170" i="1"/>
  <c r="H10171" i="1"/>
  <c r="H10172" i="1"/>
  <c r="H10173" i="1"/>
  <c r="H10174" i="1"/>
  <c r="H10175" i="1"/>
  <c r="H10176" i="1"/>
  <c r="H10177" i="1"/>
  <c r="H10178" i="1"/>
  <c r="H10179" i="1"/>
  <c r="H10180" i="1"/>
  <c r="H10181" i="1"/>
  <c r="H10182" i="1"/>
  <c r="H10183" i="1"/>
  <c r="H10184" i="1"/>
  <c r="H10185" i="1"/>
  <c r="H10186" i="1"/>
  <c r="H10187" i="1"/>
  <c r="H10188" i="1"/>
  <c r="H10189" i="1"/>
  <c r="H10190" i="1"/>
  <c r="H10191" i="1"/>
  <c r="H10192" i="1"/>
  <c r="H10193" i="1"/>
  <c r="H10194" i="1"/>
  <c r="H10195" i="1"/>
  <c r="H10196" i="1"/>
  <c r="H10197" i="1"/>
  <c r="H10198" i="1"/>
  <c r="H10199" i="1"/>
  <c r="H10200" i="1"/>
  <c r="H10201" i="1"/>
  <c r="H10202" i="1"/>
  <c r="H10203" i="1"/>
  <c r="H10204" i="1"/>
  <c r="H10205" i="1"/>
  <c r="H10206" i="1"/>
  <c r="H10207" i="1"/>
  <c r="H10208" i="1"/>
  <c r="H10209" i="1"/>
  <c r="H10210" i="1"/>
  <c r="H10211" i="1"/>
  <c r="H10212" i="1"/>
  <c r="H10213" i="1"/>
  <c r="H10214" i="1"/>
  <c r="H10215" i="1"/>
  <c r="H10216" i="1"/>
  <c r="H10217" i="1"/>
  <c r="H10218" i="1"/>
  <c r="H10219" i="1"/>
  <c r="H10220" i="1"/>
  <c r="H10221" i="1"/>
  <c r="H10222" i="1"/>
  <c r="H10223" i="1"/>
  <c r="H10224" i="1"/>
  <c r="H10225" i="1"/>
  <c r="H10226" i="1"/>
  <c r="H10227" i="1"/>
  <c r="H10228" i="1"/>
  <c r="H10229" i="1"/>
  <c r="H10230" i="1"/>
  <c r="H10231" i="1"/>
  <c r="H10232" i="1"/>
  <c r="H10233" i="1"/>
  <c r="H10234" i="1"/>
  <c r="H10235" i="1"/>
  <c r="H10236" i="1"/>
  <c r="H10237" i="1"/>
  <c r="H10238" i="1"/>
  <c r="H10239" i="1"/>
  <c r="H10240" i="1"/>
  <c r="H10241" i="1"/>
  <c r="H10242" i="1"/>
  <c r="H10243" i="1"/>
  <c r="H10244" i="1"/>
  <c r="H10245" i="1"/>
  <c r="H10246" i="1"/>
  <c r="H10247" i="1"/>
  <c r="H10248" i="1"/>
  <c r="H10249" i="1"/>
  <c r="H10250" i="1"/>
  <c r="H10251" i="1"/>
  <c r="H10252" i="1"/>
  <c r="H10253" i="1"/>
  <c r="H10254" i="1"/>
  <c r="H10255" i="1"/>
  <c r="H10256" i="1"/>
  <c r="H10257" i="1"/>
  <c r="H10258" i="1"/>
  <c r="H10259" i="1"/>
  <c r="H10260" i="1"/>
  <c r="H10261" i="1"/>
  <c r="H10262" i="1"/>
  <c r="H10263" i="1"/>
  <c r="H10264" i="1"/>
  <c r="H10265" i="1"/>
  <c r="H10266" i="1"/>
  <c r="H10267" i="1"/>
  <c r="H10268" i="1"/>
  <c r="H10269" i="1"/>
  <c r="H10270" i="1"/>
  <c r="H10271" i="1"/>
  <c r="H10272" i="1"/>
  <c r="H10273" i="1"/>
  <c r="H10274" i="1"/>
  <c r="H10275" i="1"/>
  <c r="H10276" i="1"/>
  <c r="H10277" i="1"/>
  <c r="H10278" i="1"/>
  <c r="H10279" i="1"/>
  <c r="H10280" i="1"/>
  <c r="H10281" i="1"/>
  <c r="H10282" i="1"/>
  <c r="H10283" i="1"/>
  <c r="H10284" i="1"/>
  <c r="H10285" i="1"/>
  <c r="H10286" i="1"/>
  <c r="H10287" i="1"/>
  <c r="H10288" i="1"/>
  <c r="H10289" i="1"/>
  <c r="H10290" i="1"/>
  <c r="H10291" i="1"/>
  <c r="H10292" i="1"/>
  <c r="H10293" i="1"/>
  <c r="H10294" i="1"/>
  <c r="H10295" i="1"/>
  <c r="H10296" i="1"/>
  <c r="H10297" i="1"/>
  <c r="H10298" i="1"/>
  <c r="H10299" i="1"/>
  <c r="H10300" i="1"/>
  <c r="H10301" i="1"/>
  <c r="H10302" i="1"/>
  <c r="H10303" i="1"/>
  <c r="H10304" i="1"/>
  <c r="H10305" i="1"/>
  <c r="H10306" i="1"/>
  <c r="H10307" i="1"/>
  <c r="H10308" i="1"/>
  <c r="H10309" i="1"/>
  <c r="H10310" i="1"/>
  <c r="H10311" i="1"/>
  <c r="H10312" i="1"/>
  <c r="H10313" i="1"/>
  <c r="H10314" i="1"/>
  <c r="H10315" i="1"/>
  <c r="H10316" i="1"/>
  <c r="H10317" i="1"/>
  <c r="H10318" i="1"/>
  <c r="H10319" i="1"/>
  <c r="H10320" i="1"/>
  <c r="H10321" i="1"/>
  <c r="H10322" i="1"/>
  <c r="H10323" i="1"/>
  <c r="H10324" i="1"/>
  <c r="H10325" i="1"/>
  <c r="H10326" i="1"/>
  <c r="H10327" i="1"/>
  <c r="H10328" i="1"/>
  <c r="H10329" i="1"/>
  <c r="H10330" i="1"/>
  <c r="H10331" i="1"/>
  <c r="H10332" i="1"/>
  <c r="H10333" i="1"/>
  <c r="H10334" i="1"/>
  <c r="H10335" i="1"/>
  <c r="H10336" i="1"/>
  <c r="H10337" i="1"/>
  <c r="H10338" i="1"/>
  <c r="H10339" i="1"/>
  <c r="H10340" i="1"/>
  <c r="H10341" i="1"/>
  <c r="H10342" i="1"/>
  <c r="H10343" i="1"/>
  <c r="H10344" i="1"/>
  <c r="H10345" i="1"/>
  <c r="H10346" i="1"/>
  <c r="H10347" i="1"/>
  <c r="H10348" i="1"/>
  <c r="H10349" i="1"/>
  <c r="H10350" i="1"/>
  <c r="H10351" i="1"/>
  <c r="H10352" i="1"/>
  <c r="H10353" i="1"/>
  <c r="H10354" i="1"/>
  <c r="H10355" i="1"/>
  <c r="H10356" i="1"/>
  <c r="H10357" i="1"/>
  <c r="H10358" i="1"/>
  <c r="H10359" i="1"/>
  <c r="H10360" i="1"/>
  <c r="H10361" i="1"/>
  <c r="H10362" i="1"/>
  <c r="H10363" i="1"/>
  <c r="H10364" i="1"/>
  <c r="H10365" i="1"/>
  <c r="H10366" i="1"/>
  <c r="H10367" i="1"/>
  <c r="H10368" i="1"/>
  <c r="H10369" i="1"/>
  <c r="H10370" i="1"/>
  <c r="H10371" i="1"/>
  <c r="H10372" i="1"/>
  <c r="H10373" i="1"/>
  <c r="H10374" i="1"/>
  <c r="H10375" i="1"/>
  <c r="H10376" i="1"/>
  <c r="H10377" i="1"/>
  <c r="H10378" i="1"/>
  <c r="H10379" i="1"/>
  <c r="H10380" i="1"/>
  <c r="H10381" i="1"/>
  <c r="H10382" i="1"/>
  <c r="H10383" i="1"/>
  <c r="H10384" i="1"/>
  <c r="H10385" i="1"/>
  <c r="H10386" i="1"/>
  <c r="H10387" i="1"/>
  <c r="H10388" i="1"/>
  <c r="H10389" i="1"/>
  <c r="H10390" i="1"/>
  <c r="H10391" i="1"/>
  <c r="H10392" i="1"/>
  <c r="H10393" i="1"/>
  <c r="H10394" i="1"/>
  <c r="H10395" i="1"/>
  <c r="H10396" i="1"/>
  <c r="H10397" i="1"/>
  <c r="H10398" i="1"/>
  <c r="H10399" i="1"/>
  <c r="H10400" i="1"/>
  <c r="H10401" i="1"/>
  <c r="H10402" i="1"/>
  <c r="H10403" i="1"/>
  <c r="H10404" i="1"/>
  <c r="H10405" i="1"/>
  <c r="H10406" i="1"/>
  <c r="H10407" i="1"/>
  <c r="H10408" i="1"/>
  <c r="H10409" i="1"/>
  <c r="H10410" i="1"/>
  <c r="H10411" i="1"/>
  <c r="H10412" i="1"/>
  <c r="H10413" i="1"/>
  <c r="H10414" i="1"/>
  <c r="H10415" i="1"/>
  <c r="H10416" i="1"/>
  <c r="H10417" i="1"/>
  <c r="H10418" i="1"/>
  <c r="H10419" i="1"/>
  <c r="H10420" i="1"/>
  <c r="H10421" i="1"/>
  <c r="H10422" i="1"/>
  <c r="H10423" i="1"/>
  <c r="H10424" i="1"/>
  <c r="H10425" i="1"/>
  <c r="H10426" i="1"/>
  <c r="H10427" i="1"/>
  <c r="H10428" i="1"/>
  <c r="H10429" i="1"/>
  <c r="H10430" i="1"/>
  <c r="H10431" i="1"/>
  <c r="H10432" i="1"/>
  <c r="H10433" i="1"/>
  <c r="H10434" i="1"/>
  <c r="H10435" i="1"/>
  <c r="H10436" i="1"/>
  <c r="H10437" i="1"/>
  <c r="H10438" i="1"/>
  <c r="H10439" i="1"/>
  <c r="H10440" i="1"/>
  <c r="H10441" i="1"/>
  <c r="H10442" i="1"/>
  <c r="H10443" i="1"/>
  <c r="H10444" i="1"/>
  <c r="H10445" i="1"/>
  <c r="H10446" i="1"/>
  <c r="H10447" i="1"/>
  <c r="H10448" i="1"/>
  <c r="H10449" i="1"/>
  <c r="H10450" i="1"/>
  <c r="H10451" i="1"/>
  <c r="H10452" i="1"/>
  <c r="H10453" i="1"/>
  <c r="H10454" i="1"/>
  <c r="H10455" i="1"/>
  <c r="H10456" i="1"/>
  <c r="H10457" i="1"/>
  <c r="H10458" i="1"/>
  <c r="H10459" i="1"/>
  <c r="H10460" i="1"/>
  <c r="H10461" i="1"/>
  <c r="H10462" i="1"/>
  <c r="H10463" i="1"/>
  <c r="H10464" i="1"/>
  <c r="H10465" i="1"/>
  <c r="H10466" i="1"/>
  <c r="H10467" i="1"/>
  <c r="H10468" i="1"/>
  <c r="H10469" i="1"/>
  <c r="H10470" i="1"/>
  <c r="H10471" i="1"/>
  <c r="H10472" i="1"/>
  <c r="H10473" i="1"/>
  <c r="H10474" i="1"/>
  <c r="H10475" i="1"/>
  <c r="H10476" i="1"/>
  <c r="H10477" i="1"/>
  <c r="H10478" i="1"/>
  <c r="H10479" i="1"/>
  <c r="H10480" i="1"/>
  <c r="H10481" i="1"/>
  <c r="H10482" i="1"/>
  <c r="H10483" i="1"/>
  <c r="H10484" i="1"/>
  <c r="H10485" i="1"/>
  <c r="H10486" i="1"/>
  <c r="H10487" i="1"/>
  <c r="H10488" i="1"/>
  <c r="H10489" i="1"/>
  <c r="H10490" i="1"/>
  <c r="H10491" i="1"/>
  <c r="H10492" i="1"/>
  <c r="H10493" i="1"/>
  <c r="H10494" i="1"/>
  <c r="H10495" i="1"/>
  <c r="H10496" i="1"/>
  <c r="H10497" i="1"/>
  <c r="H10498" i="1"/>
  <c r="H10499" i="1"/>
  <c r="H10500" i="1"/>
  <c r="H10501" i="1"/>
  <c r="H10502" i="1"/>
  <c r="H10503" i="1"/>
  <c r="H10504" i="1"/>
  <c r="H10505" i="1"/>
  <c r="H10506" i="1"/>
  <c r="H10507" i="1"/>
  <c r="H10508" i="1"/>
  <c r="H10509" i="1"/>
  <c r="H10510" i="1"/>
  <c r="H10511" i="1"/>
  <c r="H10512" i="1"/>
  <c r="H10513" i="1"/>
  <c r="H10514" i="1"/>
  <c r="H10515" i="1"/>
  <c r="H10516" i="1"/>
  <c r="H10517" i="1"/>
  <c r="H10518" i="1"/>
  <c r="H10519" i="1"/>
  <c r="H10520" i="1"/>
  <c r="H10521" i="1"/>
  <c r="H10522" i="1"/>
  <c r="H10523" i="1"/>
  <c r="H10524" i="1"/>
  <c r="H10525" i="1"/>
  <c r="H10526" i="1"/>
  <c r="H10527" i="1"/>
  <c r="H10528" i="1"/>
  <c r="H10529" i="1"/>
  <c r="H10530" i="1"/>
  <c r="H10531" i="1"/>
  <c r="H10532" i="1"/>
  <c r="H10533" i="1"/>
  <c r="H10534" i="1"/>
  <c r="H10535" i="1"/>
  <c r="H10536" i="1"/>
  <c r="H10537" i="1"/>
  <c r="H10538" i="1"/>
  <c r="H10539" i="1"/>
  <c r="H10540" i="1"/>
  <c r="H10541" i="1"/>
  <c r="H10542" i="1"/>
  <c r="H10543" i="1"/>
  <c r="H10544" i="1"/>
  <c r="H10545" i="1"/>
  <c r="H10546" i="1"/>
  <c r="H10547" i="1"/>
  <c r="H10548" i="1"/>
  <c r="H10549" i="1"/>
  <c r="H10550" i="1"/>
  <c r="H10551" i="1"/>
  <c r="H10552" i="1"/>
  <c r="H10553" i="1"/>
  <c r="H10554" i="1"/>
  <c r="H10555" i="1"/>
  <c r="H10556" i="1"/>
  <c r="H10557" i="1"/>
  <c r="H10558" i="1"/>
  <c r="H10559" i="1"/>
  <c r="H10560" i="1"/>
  <c r="H10561" i="1"/>
  <c r="H10562" i="1"/>
  <c r="H10563" i="1"/>
  <c r="H10564" i="1"/>
  <c r="H10565" i="1"/>
  <c r="H10566" i="1"/>
  <c r="H10567" i="1"/>
  <c r="H10568" i="1"/>
  <c r="H10569" i="1"/>
  <c r="H10570" i="1"/>
  <c r="H10571" i="1"/>
  <c r="H10572" i="1"/>
  <c r="H10573" i="1"/>
  <c r="H10574" i="1"/>
  <c r="H10575" i="1"/>
  <c r="H10576" i="1"/>
  <c r="H10577" i="1"/>
  <c r="H10578" i="1"/>
  <c r="H10579" i="1"/>
  <c r="H10580" i="1"/>
  <c r="H10581" i="1"/>
  <c r="H10582" i="1"/>
  <c r="H10583" i="1"/>
  <c r="H10584" i="1"/>
  <c r="H10585" i="1"/>
  <c r="H10586" i="1"/>
  <c r="H10587" i="1"/>
  <c r="H10588" i="1"/>
  <c r="H10589" i="1"/>
  <c r="H10590" i="1"/>
  <c r="H10591" i="1"/>
  <c r="H10592" i="1"/>
  <c r="H10593" i="1"/>
  <c r="H10594" i="1"/>
  <c r="H10595" i="1"/>
  <c r="H10596" i="1"/>
  <c r="H10597" i="1"/>
  <c r="H10598" i="1"/>
  <c r="H10599" i="1"/>
  <c r="H10600" i="1"/>
  <c r="H10601" i="1"/>
  <c r="H10602" i="1"/>
  <c r="H10603" i="1"/>
  <c r="H10604" i="1"/>
  <c r="H10605" i="1"/>
  <c r="H10606" i="1"/>
  <c r="H10607" i="1"/>
  <c r="H10608" i="1"/>
  <c r="H10609" i="1"/>
  <c r="H10610" i="1"/>
  <c r="H10611" i="1"/>
  <c r="H10612" i="1"/>
  <c r="H10613" i="1"/>
  <c r="H10614" i="1"/>
  <c r="H10615" i="1"/>
  <c r="H10616" i="1"/>
  <c r="H10617" i="1"/>
  <c r="H10618" i="1"/>
  <c r="H10619" i="1"/>
  <c r="H10620" i="1"/>
  <c r="H10621" i="1"/>
  <c r="H10622" i="1"/>
  <c r="H10623" i="1"/>
  <c r="H10624" i="1"/>
  <c r="H10625" i="1"/>
  <c r="H10626" i="1"/>
  <c r="H10627" i="1"/>
  <c r="H10628" i="1"/>
  <c r="H10629" i="1"/>
  <c r="H10630" i="1"/>
  <c r="H10631" i="1"/>
  <c r="H10632" i="1"/>
  <c r="H10633" i="1"/>
  <c r="H10634" i="1"/>
  <c r="H10635" i="1"/>
  <c r="H10636" i="1"/>
  <c r="H10637" i="1"/>
  <c r="H10638" i="1"/>
  <c r="H10639" i="1"/>
  <c r="H10640" i="1"/>
  <c r="H10641" i="1"/>
  <c r="H10642" i="1"/>
  <c r="H10643" i="1"/>
  <c r="H10644" i="1"/>
  <c r="H10645" i="1"/>
  <c r="H10646" i="1"/>
  <c r="H10647" i="1"/>
  <c r="H10648" i="1"/>
  <c r="H10649" i="1"/>
  <c r="H10650" i="1"/>
  <c r="H10651" i="1"/>
  <c r="H10652" i="1"/>
  <c r="H10653" i="1"/>
  <c r="H10654" i="1"/>
  <c r="H10655" i="1"/>
  <c r="H10656" i="1"/>
  <c r="H10657" i="1"/>
  <c r="H10658" i="1"/>
  <c r="H10659" i="1"/>
  <c r="H10660" i="1"/>
  <c r="H10661" i="1"/>
  <c r="H10662" i="1"/>
  <c r="H10663" i="1"/>
  <c r="H10664" i="1"/>
  <c r="H10665" i="1"/>
  <c r="H10666" i="1"/>
  <c r="H10667" i="1"/>
  <c r="H10668" i="1"/>
  <c r="H10669" i="1"/>
  <c r="H10670" i="1"/>
  <c r="H10671" i="1"/>
  <c r="H10672" i="1"/>
  <c r="H10673" i="1"/>
  <c r="H10674" i="1"/>
  <c r="H10675" i="1"/>
  <c r="H10676" i="1"/>
  <c r="H10677" i="1"/>
  <c r="H10678" i="1"/>
  <c r="H10679" i="1"/>
  <c r="H10680" i="1"/>
  <c r="H10681" i="1"/>
  <c r="H10682" i="1"/>
  <c r="H10683" i="1"/>
  <c r="H10684" i="1"/>
  <c r="H10685" i="1"/>
  <c r="H10686" i="1"/>
  <c r="H10687" i="1"/>
  <c r="H10688" i="1"/>
  <c r="H10689" i="1"/>
  <c r="H10690" i="1"/>
  <c r="H10691" i="1"/>
  <c r="H10692" i="1"/>
  <c r="H10693" i="1"/>
  <c r="H10694" i="1"/>
  <c r="H10695" i="1"/>
  <c r="H10696" i="1"/>
  <c r="H10697" i="1"/>
  <c r="H10698" i="1"/>
  <c r="H10699" i="1"/>
  <c r="H10700" i="1"/>
  <c r="H10701" i="1"/>
  <c r="H10702" i="1"/>
  <c r="H10703" i="1"/>
  <c r="H10704" i="1"/>
  <c r="H10705" i="1"/>
  <c r="H10706" i="1"/>
  <c r="H10707" i="1"/>
  <c r="H10708" i="1"/>
  <c r="H10709" i="1"/>
  <c r="H10710" i="1"/>
  <c r="H10711" i="1"/>
  <c r="H10712" i="1"/>
  <c r="H10713" i="1"/>
  <c r="H10714" i="1"/>
  <c r="H10715" i="1"/>
  <c r="H10716" i="1"/>
  <c r="H10717" i="1"/>
  <c r="H10718" i="1"/>
  <c r="H10719" i="1"/>
  <c r="H10720" i="1"/>
  <c r="H10721" i="1"/>
  <c r="H10722" i="1"/>
  <c r="H10723" i="1"/>
  <c r="H10724" i="1"/>
  <c r="H10725" i="1"/>
  <c r="H10726" i="1"/>
  <c r="H10727" i="1"/>
  <c r="H10728" i="1"/>
  <c r="H10729" i="1"/>
  <c r="H10730" i="1"/>
  <c r="H10731" i="1"/>
  <c r="H10732" i="1"/>
  <c r="H10733" i="1"/>
  <c r="H10734" i="1"/>
  <c r="H10735" i="1"/>
  <c r="H10736" i="1"/>
  <c r="H10737" i="1"/>
  <c r="H10738" i="1"/>
  <c r="H10739" i="1"/>
  <c r="H10740" i="1"/>
  <c r="H10741" i="1"/>
  <c r="H10742" i="1"/>
  <c r="H10743" i="1"/>
  <c r="H10744" i="1"/>
  <c r="H10745" i="1"/>
  <c r="H10746" i="1"/>
  <c r="H10747" i="1"/>
  <c r="H10748" i="1"/>
  <c r="H10749" i="1"/>
  <c r="H10750" i="1"/>
  <c r="H10751" i="1"/>
  <c r="H10752" i="1"/>
  <c r="H10753" i="1"/>
  <c r="H10754" i="1"/>
  <c r="H10755" i="1"/>
  <c r="H10756" i="1"/>
  <c r="H10757" i="1"/>
  <c r="H10758" i="1"/>
  <c r="H10759" i="1"/>
  <c r="H10760" i="1"/>
  <c r="H10761" i="1"/>
  <c r="H10762" i="1"/>
  <c r="H10763" i="1"/>
  <c r="H10764" i="1"/>
  <c r="H10765" i="1"/>
  <c r="H10766" i="1"/>
  <c r="H10767" i="1"/>
  <c r="H10768" i="1"/>
  <c r="H10769" i="1"/>
  <c r="H10770" i="1"/>
  <c r="H10771" i="1"/>
  <c r="H10772" i="1"/>
  <c r="H10773" i="1"/>
  <c r="H10774" i="1"/>
  <c r="H10775" i="1"/>
  <c r="H10776" i="1"/>
  <c r="H10777" i="1"/>
  <c r="H10778" i="1"/>
  <c r="H10779" i="1"/>
  <c r="H10780" i="1"/>
  <c r="H10781" i="1"/>
  <c r="H10782" i="1"/>
  <c r="H10783" i="1"/>
  <c r="H10784" i="1"/>
  <c r="H10785" i="1"/>
  <c r="H10786" i="1"/>
  <c r="H10787" i="1"/>
  <c r="H10788" i="1"/>
  <c r="H10789" i="1"/>
  <c r="H10790" i="1"/>
  <c r="H10791" i="1"/>
  <c r="H10792" i="1"/>
  <c r="H10793" i="1"/>
  <c r="H10794" i="1"/>
  <c r="H10795" i="1"/>
  <c r="H10796" i="1"/>
  <c r="H10797" i="1"/>
  <c r="H10798" i="1"/>
  <c r="H10799" i="1"/>
  <c r="H10800" i="1"/>
  <c r="H10801" i="1"/>
  <c r="H10802" i="1"/>
  <c r="H10803" i="1"/>
  <c r="H10804" i="1"/>
  <c r="H10805" i="1"/>
  <c r="H10806" i="1"/>
  <c r="H10807" i="1"/>
  <c r="H10808" i="1"/>
  <c r="H10809" i="1"/>
  <c r="H10810" i="1"/>
  <c r="H10811" i="1"/>
  <c r="H10812" i="1"/>
  <c r="H10813" i="1"/>
  <c r="H10814" i="1"/>
  <c r="H10815" i="1"/>
  <c r="H10816" i="1"/>
  <c r="H10817" i="1"/>
  <c r="H10818" i="1"/>
  <c r="H10819" i="1"/>
  <c r="H10820" i="1"/>
  <c r="H10821" i="1"/>
  <c r="H10822" i="1"/>
  <c r="H10823" i="1"/>
  <c r="H10824" i="1"/>
  <c r="H10825" i="1"/>
  <c r="H10826" i="1"/>
  <c r="H10827" i="1"/>
  <c r="H10828" i="1"/>
  <c r="H10829" i="1"/>
  <c r="H10830" i="1"/>
  <c r="H10831" i="1"/>
  <c r="H10832" i="1"/>
  <c r="H10833" i="1"/>
  <c r="H10834" i="1"/>
  <c r="H10835" i="1"/>
  <c r="H10836" i="1"/>
  <c r="H10837" i="1"/>
  <c r="H10838" i="1"/>
  <c r="H10839" i="1"/>
  <c r="H10840" i="1"/>
  <c r="H10841" i="1"/>
  <c r="H10842" i="1"/>
  <c r="H10843" i="1"/>
  <c r="H10844" i="1"/>
  <c r="H10845" i="1"/>
  <c r="H10846" i="1"/>
  <c r="H10847" i="1"/>
  <c r="H10848" i="1"/>
  <c r="H10849" i="1"/>
  <c r="H10850" i="1"/>
  <c r="H10851" i="1"/>
  <c r="H10852" i="1"/>
  <c r="H10853" i="1"/>
  <c r="H10854" i="1"/>
  <c r="H10855" i="1"/>
  <c r="H10856" i="1"/>
  <c r="H10857" i="1"/>
  <c r="H10858" i="1"/>
  <c r="H10859" i="1"/>
  <c r="H10860" i="1"/>
  <c r="H10861" i="1"/>
  <c r="H10862" i="1"/>
  <c r="H10863" i="1"/>
  <c r="H10864" i="1"/>
  <c r="H10865" i="1"/>
  <c r="H10866" i="1"/>
  <c r="H10867" i="1"/>
  <c r="H10868" i="1"/>
  <c r="H10869" i="1"/>
  <c r="H10870" i="1"/>
  <c r="H10871" i="1"/>
  <c r="H10872" i="1"/>
  <c r="H10873" i="1"/>
  <c r="H10874" i="1"/>
  <c r="H10875" i="1"/>
  <c r="H10876" i="1"/>
  <c r="H10877" i="1"/>
  <c r="H10878" i="1"/>
  <c r="H10879" i="1"/>
  <c r="H10880" i="1"/>
  <c r="H10881" i="1"/>
  <c r="H10882" i="1"/>
  <c r="H10883" i="1"/>
  <c r="H10884" i="1"/>
  <c r="H10885" i="1"/>
  <c r="H10886" i="1"/>
  <c r="H10887" i="1"/>
  <c r="H10888" i="1"/>
  <c r="H10889" i="1"/>
  <c r="H10890" i="1"/>
  <c r="H10891" i="1"/>
  <c r="H10892" i="1"/>
  <c r="H10893" i="1"/>
  <c r="H10894" i="1"/>
  <c r="H10895" i="1"/>
  <c r="H10896" i="1"/>
  <c r="H10897" i="1"/>
  <c r="H10898" i="1"/>
  <c r="H10899" i="1"/>
  <c r="H10900" i="1"/>
  <c r="H10901" i="1"/>
  <c r="H10902" i="1"/>
  <c r="H10903" i="1"/>
  <c r="H10904" i="1"/>
  <c r="H10905" i="1"/>
  <c r="H10906" i="1"/>
  <c r="H10907" i="1"/>
  <c r="H10908" i="1"/>
  <c r="H10909" i="1"/>
  <c r="H10910" i="1"/>
  <c r="H10911" i="1"/>
  <c r="H10912" i="1"/>
  <c r="H10913" i="1"/>
  <c r="H10914" i="1"/>
  <c r="H10915" i="1"/>
  <c r="H10916" i="1"/>
  <c r="H10917" i="1"/>
  <c r="H10918" i="1"/>
  <c r="H10919" i="1"/>
  <c r="H10920" i="1"/>
  <c r="H10921" i="1"/>
  <c r="H10922" i="1"/>
  <c r="H10923" i="1"/>
  <c r="H10924" i="1"/>
  <c r="H10925" i="1"/>
  <c r="H10926" i="1"/>
  <c r="H10927" i="1"/>
  <c r="H10928" i="1"/>
  <c r="H10929" i="1"/>
  <c r="H10930" i="1"/>
  <c r="H10931" i="1"/>
  <c r="H10932" i="1"/>
  <c r="H10933" i="1"/>
  <c r="H10934" i="1"/>
  <c r="H10935" i="1"/>
  <c r="H10936" i="1"/>
  <c r="H10937" i="1"/>
  <c r="H10938" i="1"/>
  <c r="H10939" i="1"/>
  <c r="H10940" i="1"/>
  <c r="H10941" i="1"/>
  <c r="H10942" i="1"/>
  <c r="H10943" i="1"/>
  <c r="H10944" i="1"/>
  <c r="H10945" i="1"/>
  <c r="H10946" i="1"/>
  <c r="H10947" i="1"/>
  <c r="H10948" i="1"/>
  <c r="H10949" i="1"/>
  <c r="H10950" i="1"/>
  <c r="H10951" i="1"/>
  <c r="H10952" i="1"/>
  <c r="H10953" i="1"/>
  <c r="H10954" i="1"/>
  <c r="H10955" i="1"/>
  <c r="H10956" i="1"/>
  <c r="H10957" i="1"/>
  <c r="H10958" i="1"/>
  <c r="H10959" i="1"/>
  <c r="H10960" i="1"/>
  <c r="H10961" i="1"/>
  <c r="H10962" i="1"/>
  <c r="H10963" i="1"/>
  <c r="H10964" i="1"/>
  <c r="H10965" i="1"/>
  <c r="H10966" i="1"/>
  <c r="H10967" i="1"/>
  <c r="H10968" i="1"/>
  <c r="H10969" i="1"/>
  <c r="H10970" i="1"/>
  <c r="H10971" i="1"/>
  <c r="H10972" i="1"/>
  <c r="H10973" i="1"/>
  <c r="H10974" i="1"/>
  <c r="H10975" i="1"/>
  <c r="H10976" i="1"/>
  <c r="H10977" i="1"/>
  <c r="H10978" i="1"/>
  <c r="H10979" i="1"/>
  <c r="H10980" i="1"/>
  <c r="H10981" i="1"/>
  <c r="H10982" i="1"/>
  <c r="H10983" i="1"/>
  <c r="H10984" i="1"/>
  <c r="H10985" i="1"/>
  <c r="H10986" i="1"/>
  <c r="H10987" i="1"/>
  <c r="H10988" i="1"/>
  <c r="H10989" i="1"/>
  <c r="H10990" i="1"/>
  <c r="H10991" i="1"/>
  <c r="H10992" i="1"/>
  <c r="H10993" i="1"/>
  <c r="H10994" i="1"/>
  <c r="H10995" i="1"/>
  <c r="H10996" i="1"/>
  <c r="H10997" i="1"/>
  <c r="H10998" i="1"/>
  <c r="H10999" i="1"/>
  <c r="H11000" i="1"/>
  <c r="H11001" i="1"/>
  <c r="H11002" i="1"/>
  <c r="H11003" i="1"/>
  <c r="H11004" i="1"/>
  <c r="H11005" i="1"/>
  <c r="H11006" i="1"/>
  <c r="H11007" i="1"/>
  <c r="H11008" i="1"/>
  <c r="H11009" i="1"/>
  <c r="H11010" i="1"/>
  <c r="H11011" i="1"/>
  <c r="H11012" i="1"/>
  <c r="H11013" i="1"/>
  <c r="H11014" i="1"/>
  <c r="H11015" i="1"/>
  <c r="H11016" i="1"/>
  <c r="H11017" i="1"/>
  <c r="H11018" i="1"/>
  <c r="H11019" i="1"/>
  <c r="H11020" i="1"/>
  <c r="H11021" i="1"/>
  <c r="H11022" i="1"/>
  <c r="H11023" i="1"/>
  <c r="H11024" i="1"/>
  <c r="H11025" i="1"/>
  <c r="H11026" i="1"/>
  <c r="H11027" i="1"/>
  <c r="H11028" i="1"/>
  <c r="H11029" i="1"/>
  <c r="H11030" i="1"/>
  <c r="H11031" i="1"/>
  <c r="H11032" i="1"/>
  <c r="H11033" i="1"/>
  <c r="H11034" i="1"/>
  <c r="H11035" i="1"/>
  <c r="H11036" i="1"/>
  <c r="H11037" i="1"/>
  <c r="H11038" i="1"/>
  <c r="H11039" i="1"/>
  <c r="H11040" i="1"/>
  <c r="H11041" i="1"/>
  <c r="H11042" i="1"/>
  <c r="H11043" i="1"/>
  <c r="H11044" i="1"/>
  <c r="H11045" i="1"/>
  <c r="H11046" i="1"/>
  <c r="H11047" i="1"/>
  <c r="H11048" i="1"/>
  <c r="H11049" i="1"/>
  <c r="H11050" i="1"/>
  <c r="H11051" i="1"/>
  <c r="H11052" i="1"/>
  <c r="H11053" i="1"/>
  <c r="H11054" i="1"/>
  <c r="H11055" i="1"/>
  <c r="H11056" i="1"/>
  <c r="H11057" i="1"/>
  <c r="H11058" i="1"/>
  <c r="H11059" i="1"/>
  <c r="H11060" i="1"/>
  <c r="H11061" i="1"/>
  <c r="H11062" i="1"/>
  <c r="H11063" i="1"/>
  <c r="H11064" i="1"/>
  <c r="H11065" i="1"/>
  <c r="H11066" i="1"/>
  <c r="H11067" i="1"/>
  <c r="H11068" i="1"/>
  <c r="H11069" i="1"/>
  <c r="H11070" i="1"/>
  <c r="H11071" i="1"/>
  <c r="H11072" i="1"/>
  <c r="H11073" i="1"/>
  <c r="H11074" i="1"/>
  <c r="H11075" i="1"/>
  <c r="H11076" i="1"/>
  <c r="H11077" i="1"/>
  <c r="H11078" i="1"/>
  <c r="H11079" i="1"/>
  <c r="H11080" i="1"/>
  <c r="H11081" i="1"/>
  <c r="H11082" i="1"/>
  <c r="H11083" i="1"/>
  <c r="H11084" i="1"/>
  <c r="H11085" i="1"/>
  <c r="H11086" i="1"/>
  <c r="H11087" i="1"/>
  <c r="H11088" i="1"/>
  <c r="H11089" i="1"/>
  <c r="H11090" i="1"/>
  <c r="H11091" i="1"/>
  <c r="H11092" i="1"/>
  <c r="H11093" i="1"/>
  <c r="H11094" i="1"/>
  <c r="H11095" i="1"/>
  <c r="H11096" i="1"/>
  <c r="H11097" i="1"/>
  <c r="H11098" i="1"/>
  <c r="H11099" i="1"/>
  <c r="H11100" i="1"/>
  <c r="H11101" i="1"/>
  <c r="H11102" i="1"/>
  <c r="H11103" i="1"/>
  <c r="H11104" i="1"/>
  <c r="H11105" i="1"/>
  <c r="H11106" i="1"/>
  <c r="H11107" i="1"/>
  <c r="H11108" i="1"/>
  <c r="H11109" i="1"/>
  <c r="H11110" i="1"/>
  <c r="H11111" i="1"/>
  <c r="H11112" i="1"/>
  <c r="H11113" i="1"/>
  <c r="H11114" i="1"/>
  <c r="H11115" i="1"/>
  <c r="H11116" i="1"/>
  <c r="H11117" i="1"/>
  <c r="H11118" i="1"/>
  <c r="H11119" i="1"/>
  <c r="H11120" i="1"/>
  <c r="H11121" i="1"/>
  <c r="H11122" i="1"/>
  <c r="H11123" i="1"/>
  <c r="H11124" i="1"/>
  <c r="H11125" i="1"/>
  <c r="H11126" i="1"/>
  <c r="H11127" i="1"/>
  <c r="H11128" i="1"/>
  <c r="H11129" i="1"/>
  <c r="H11130" i="1"/>
  <c r="H11131" i="1"/>
  <c r="H11132" i="1"/>
  <c r="H11133" i="1"/>
  <c r="H11134" i="1"/>
  <c r="H11135" i="1"/>
  <c r="H11136" i="1"/>
  <c r="H11137" i="1"/>
  <c r="H11138" i="1"/>
  <c r="H11139" i="1"/>
  <c r="H11140" i="1"/>
  <c r="H11141" i="1"/>
  <c r="H11142" i="1"/>
  <c r="H11143" i="1"/>
  <c r="H11144" i="1"/>
  <c r="H11145" i="1"/>
  <c r="H11146" i="1"/>
  <c r="H11147" i="1"/>
  <c r="H11148" i="1"/>
  <c r="H11149" i="1"/>
  <c r="H11150" i="1"/>
  <c r="H11151" i="1"/>
  <c r="H11152" i="1"/>
  <c r="H11153" i="1"/>
  <c r="H11154" i="1"/>
  <c r="H11155" i="1"/>
  <c r="H11156" i="1"/>
  <c r="H11157" i="1"/>
  <c r="H11158" i="1"/>
  <c r="H11159" i="1"/>
  <c r="H11160" i="1"/>
  <c r="H11161" i="1"/>
  <c r="H11162" i="1"/>
  <c r="H11163" i="1"/>
  <c r="H11164" i="1"/>
  <c r="H11165" i="1"/>
  <c r="H11166" i="1"/>
  <c r="H11167" i="1"/>
  <c r="H11168" i="1"/>
  <c r="H11169" i="1"/>
  <c r="H11170" i="1"/>
  <c r="H11171" i="1"/>
  <c r="H11172" i="1"/>
  <c r="H11173" i="1"/>
  <c r="H11174" i="1"/>
  <c r="H11175" i="1"/>
  <c r="H11176" i="1"/>
  <c r="H11177" i="1"/>
  <c r="H11178" i="1"/>
  <c r="H11179" i="1"/>
  <c r="H11180" i="1"/>
  <c r="H11181" i="1"/>
  <c r="H11182" i="1"/>
  <c r="H11183" i="1"/>
  <c r="H11184" i="1"/>
  <c r="H11185" i="1"/>
  <c r="H11186" i="1"/>
  <c r="H11187" i="1"/>
  <c r="H11188" i="1"/>
  <c r="H11189" i="1"/>
  <c r="H11190" i="1"/>
  <c r="H11191" i="1"/>
  <c r="H11192" i="1"/>
  <c r="H11193" i="1"/>
  <c r="H11194" i="1"/>
  <c r="H11195" i="1"/>
  <c r="H11196" i="1"/>
  <c r="H11197" i="1"/>
  <c r="H11198" i="1"/>
  <c r="H11199" i="1"/>
  <c r="H11200" i="1"/>
  <c r="H11201" i="1"/>
  <c r="H11202" i="1"/>
  <c r="H11203" i="1"/>
  <c r="H11204" i="1"/>
  <c r="H11205" i="1"/>
  <c r="H11206" i="1"/>
  <c r="H11207" i="1"/>
  <c r="H11208" i="1"/>
  <c r="H11209" i="1"/>
  <c r="H11210" i="1"/>
  <c r="H11211" i="1"/>
  <c r="H11212" i="1"/>
  <c r="H11213" i="1"/>
  <c r="H11214" i="1"/>
  <c r="H11215" i="1"/>
  <c r="H11216" i="1"/>
  <c r="H11217" i="1"/>
  <c r="H11218" i="1"/>
  <c r="H11219" i="1"/>
  <c r="H11220" i="1"/>
  <c r="H11221" i="1"/>
  <c r="H11222" i="1"/>
  <c r="H11223" i="1"/>
  <c r="H11224" i="1"/>
  <c r="H11225" i="1"/>
  <c r="H11226" i="1"/>
  <c r="H11227" i="1"/>
  <c r="H11228" i="1"/>
  <c r="H11229" i="1"/>
  <c r="H11230" i="1"/>
  <c r="H11231" i="1"/>
  <c r="H11232" i="1"/>
  <c r="H11233" i="1"/>
  <c r="H11234" i="1"/>
  <c r="H11235" i="1"/>
  <c r="H11236" i="1"/>
  <c r="H11237" i="1"/>
  <c r="H11238" i="1"/>
  <c r="H11239" i="1"/>
  <c r="H11240" i="1"/>
  <c r="H11241" i="1"/>
  <c r="H11242" i="1"/>
  <c r="H11243" i="1"/>
  <c r="H11244" i="1"/>
  <c r="H11245" i="1"/>
  <c r="H11246" i="1"/>
  <c r="H11247" i="1"/>
  <c r="H11248" i="1"/>
  <c r="H11249" i="1"/>
  <c r="H11250" i="1"/>
  <c r="H11251" i="1"/>
  <c r="H11252" i="1"/>
  <c r="H11253" i="1"/>
  <c r="H11254" i="1"/>
  <c r="H11255" i="1"/>
  <c r="H11256" i="1"/>
  <c r="H11257" i="1"/>
  <c r="H11258" i="1"/>
  <c r="H11259" i="1"/>
  <c r="H11260" i="1"/>
  <c r="H11261" i="1"/>
  <c r="H11262" i="1"/>
  <c r="H11263" i="1"/>
  <c r="H11264" i="1"/>
  <c r="H11265" i="1"/>
  <c r="H11266" i="1"/>
  <c r="H11267" i="1"/>
  <c r="H11268" i="1"/>
  <c r="H11269" i="1"/>
  <c r="H11270" i="1"/>
  <c r="H11271" i="1"/>
  <c r="H11272" i="1"/>
  <c r="H11273" i="1"/>
  <c r="H11274" i="1"/>
  <c r="H11275" i="1"/>
  <c r="H11276" i="1"/>
  <c r="H11277" i="1"/>
  <c r="H11278" i="1"/>
  <c r="H11279" i="1"/>
  <c r="H11280" i="1"/>
  <c r="H11281" i="1"/>
  <c r="H11282" i="1"/>
  <c r="H11283" i="1"/>
  <c r="H11284" i="1"/>
  <c r="H11285" i="1"/>
  <c r="H11286" i="1"/>
  <c r="H11287" i="1"/>
  <c r="H11288" i="1"/>
  <c r="H11289" i="1"/>
  <c r="H11290" i="1"/>
  <c r="H11291" i="1"/>
  <c r="H11292" i="1"/>
  <c r="H11293" i="1"/>
  <c r="H11294" i="1"/>
  <c r="H11295" i="1"/>
  <c r="H11296" i="1"/>
  <c r="H11297" i="1"/>
  <c r="H11298" i="1"/>
  <c r="H11299" i="1"/>
  <c r="H11300" i="1"/>
  <c r="H11301" i="1"/>
  <c r="H11302" i="1"/>
  <c r="H11303" i="1"/>
  <c r="H11304" i="1"/>
  <c r="H11305" i="1"/>
  <c r="H11306" i="1"/>
  <c r="H11307" i="1"/>
  <c r="H11308" i="1"/>
  <c r="H11309" i="1"/>
  <c r="H11310" i="1"/>
  <c r="H11311" i="1"/>
  <c r="H11312" i="1"/>
  <c r="H11313" i="1"/>
  <c r="H11314" i="1"/>
  <c r="H11315" i="1"/>
  <c r="H11316" i="1"/>
  <c r="H11317" i="1"/>
  <c r="H11318" i="1"/>
  <c r="H11319" i="1"/>
  <c r="H11320" i="1"/>
  <c r="H11321" i="1"/>
  <c r="H11322" i="1"/>
  <c r="H11323" i="1"/>
  <c r="H11324" i="1"/>
  <c r="H11325" i="1"/>
  <c r="H11326" i="1"/>
  <c r="H11327" i="1"/>
  <c r="H11328" i="1"/>
  <c r="H11329" i="1"/>
  <c r="H11330" i="1"/>
  <c r="H11331" i="1"/>
  <c r="H11332" i="1"/>
  <c r="H11333" i="1"/>
  <c r="H11334" i="1"/>
  <c r="H11335" i="1"/>
  <c r="H11336" i="1"/>
  <c r="H11337" i="1"/>
  <c r="H11338" i="1"/>
  <c r="H11339" i="1"/>
  <c r="H11340" i="1"/>
  <c r="H11341" i="1"/>
  <c r="H11342" i="1"/>
  <c r="H11343" i="1"/>
  <c r="H11344" i="1"/>
  <c r="H11345" i="1"/>
  <c r="H11346" i="1"/>
  <c r="H11347" i="1"/>
  <c r="H11348" i="1"/>
  <c r="H11349" i="1"/>
  <c r="H11350" i="1"/>
  <c r="H11351" i="1"/>
  <c r="H11352" i="1"/>
  <c r="H11353" i="1"/>
  <c r="H11354" i="1"/>
  <c r="H11355" i="1"/>
  <c r="H11356" i="1"/>
  <c r="H11357" i="1"/>
  <c r="H11358" i="1"/>
  <c r="H11359" i="1"/>
  <c r="H11360" i="1"/>
  <c r="H11361" i="1"/>
  <c r="H11362" i="1"/>
  <c r="H11363" i="1"/>
  <c r="H11364" i="1"/>
  <c r="H11365" i="1"/>
  <c r="H11366" i="1"/>
  <c r="H11367" i="1"/>
  <c r="H11368" i="1"/>
  <c r="H11369" i="1"/>
  <c r="H11370" i="1"/>
  <c r="H11371" i="1"/>
  <c r="H11372" i="1"/>
  <c r="H11373" i="1"/>
  <c r="H11374" i="1"/>
  <c r="H11375" i="1"/>
  <c r="H11376" i="1"/>
  <c r="H11377" i="1"/>
  <c r="H11378" i="1"/>
  <c r="H11379" i="1"/>
  <c r="H11380" i="1"/>
  <c r="H11381" i="1"/>
  <c r="H11382" i="1"/>
  <c r="H11383" i="1"/>
  <c r="H11384" i="1"/>
  <c r="H11385" i="1"/>
  <c r="H11386" i="1"/>
  <c r="H11387" i="1"/>
  <c r="H11388" i="1"/>
  <c r="H11389" i="1"/>
  <c r="H11390" i="1"/>
  <c r="H11391" i="1"/>
  <c r="H11392" i="1"/>
  <c r="H11393" i="1"/>
  <c r="H11394" i="1"/>
  <c r="H11395" i="1"/>
  <c r="H11396" i="1"/>
  <c r="H11397" i="1"/>
  <c r="H11398" i="1"/>
  <c r="H11399" i="1"/>
  <c r="H11400" i="1"/>
  <c r="H11401" i="1"/>
  <c r="H11402" i="1"/>
  <c r="H11403" i="1"/>
  <c r="H11404" i="1"/>
  <c r="H11405" i="1"/>
  <c r="H11406" i="1"/>
  <c r="H11407" i="1"/>
  <c r="H11408" i="1"/>
  <c r="H11409" i="1"/>
  <c r="H11410" i="1"/>
  <c r="H11411" i="1"/>
  <c r="H11412" i="1"/>
  <c r="H11413" i="1"/>
  <c r="H11414" i="1"/>
  <c r="H11415" i="1"/>
  <c r="H11416" i="1"/>
  <c r="H11417" i="1"/>
  <c r="H11418" i="1"/>
  <c r="H11419" i="1"/>
  <c r="H11420" i="1"/>
  <c r="H11421" i="1"/>
  <c r="H11422" i="1"/>
  <c r="H11423" i="1"/>
  <c r="H11424" i="1"/>
  <c r="H11425" i="1"/>
  <c r="H11426" i="1"/>
  <c r="H11427" i="1"/>
  <c r="H11428" i="1"/>
  <c r="H11429" i="1"/>
  <c r="H11430" i="1"/>
  <c r="H11431" i="1"/>
  <c r="H11432" i="1"/>
  <c r="H11433" i="1"/>
  <c r="H11434" i="1"/>
  <c r="H11435" i="1"/>
  <c r="H11436" i="1"/>
  <c r="H11437" i="1"/>
  <c r="H11438" i="1"/>
  <c r="H11439" i="1"/>
  <c r="H11440" i="1"/>
  <c r="H11441" i="1"/>
  <c r="H11442" i="1"/>
  <c r="H11443" i="1"/>
  <c r="H11444" i="1"/>
  <c r="H11445" i="1"/>
  <c r="H11446" i="1"/>
  <c r="H11447" i="1"/>
  <c r="H11448" i="1"/>
  <c r="H11449" i="1"/>
  <c r="H11450" i="1"/>
  <c r="H11451" i="1"/>
  <c r="H11452" i="1"/>
  <c r="H11453" i="1"/>
  <c r="H11454" i="1"/>
  <c r="H11455" i="1"/>
  <c r="H11456" i="1"/>
  <c r="H11457" i="1"/>
  <c r="H11458" i="1"/>
  <c r="H11459" i="1"/>
  <c r="H11460" i="1"/>
  <c r="H11461" i="1"/>
  <c r="H11462" i="1"/>
  <c r="H11463" i="1"/>
  <c r="H11464" i="1"/>
  <c r="H11465" i="1"/>
  <c r="H11466" i="1"/>
  <c r="H11467" i="1"/>
  <c r="H11468" i="1"/>
  <c r="H11469" i="1"/>
  <c r="H11470" i="1"/>
  <c r="H11471" i="1"/>
  <c r="H11472" i="1"/>
  <c r="H11473" i="1"/>
  <c r="H11474" i="1"/>
  <c r="H11475" i="1"/>
  <c r="H11476" i="1"/>
  <c r="H11477" i="1"/>
  <c r="H11478" i="1"/>
  <c r="H11479" i="1"/>
  <c r="H11480" i="1"/>
  <c r="H11481" i="1"/>
  <c r="H11482" i="1"/>
  <c r="H11483" i="1"/>
  <c r="H11484" i="1"/>
  <c r="H11485" i="1"/>
  <c r="H11486" i="1"/>
  <c r="H11487" i="1"/>
  <c r="H11488" i="1"/>
  <c r="H11489" i="1"/>
  <c r="H11490" i="1"/>
  <c r="H11491" i="1"/>
  <c r="H11492" i="1"/>
  <c r="H11493" i="1"/>
  <c r="H11494" i="1"/>
  <c r="H11495" i="1"/>
  <c r="H11496" i="1"/>
  <c r="H11497" i="1"/>
  <c r="H11498" i="1"/>
  <c r="H11499" i="1"/>
  <c r="H11500" i="1"/>
  <c r="H11501" i="1"/>
  <c r="H11502" i="1"/>
  <c r="H11503" i="1"/>
  <c r="H11504" i="1"/>
  <c r="H11505" i="1"/>
  <c r="H11506" i="1"/>
  <c r="H11507" i="1"/>
  <c r="H11508" i="1"/>
  <c r="H11509" i="1"/>
  <c r="H11510" i="1"/>
  <c r="H11511" i="1"/>
  <c r="H11512" i="1"/>
  <c r="H11513" i="1"/>
  <c r="H11514" i="1"/>
  <c r="H11515" i="1"/>
  <c r="H11516" i="1"/>
  <c r="H11517" i="1"/>
  <c r="H11518" i="1"/>
  <c r="H11519" i="1"/>
  <c r="H11520" i="1"/>
  <c r="H11521" i="1"/>
  <c r="H11522" i="1"/>
  <c r="H11523" i="1"/>
  <c r="H11524" i="1"/>
  <c r="H11525" i="1"/>
  <c r="H11526" i="1"/>
  <c r="H11527" i="1"/>
  <c r="H11528" i="1"/>
  <c r="H11529" i="1"/>
  <c r="H11530" i="1"/>
  <c r="H11531" i="1"/>
  <c r="H11532" i="1"/>
  <c r="H11533" i="1"/>
  <c r="H11534" i="1"/>
  <c r="H11535" i="1"/>
  <c r="H11536" i="1"/>
  <c r="H11537" i="1"/>
  <c r="H11538" i="1"/>
  <c r="H11539" i="1"/>
  <c r="H11540" i="1"/>
  <c r="H11541" i="1"/>
  <c r="H11542" i="1"/>
  <c r="H11543" i="1"/>
  <c r="H11544" i="1"/>
  <c r="H11545" i="1"/>
  <c r="H11546" i="1"/>
  <c r="H11547" i="1"/>
  <c r="H11548" i="1"/>
  <c r="H11549" i="1"/>
  <c r="H11550" i="1"/>
  <c r="H11551" i="1"/>
  <c r="H11552" i="1"/>
  <c r="H11553" i="1"/>
  <c r="H11554" i="1"/>
  <c r="H11555" i="1"/>
  <c r="H11556" i="1"/>
  <c r="H11557" i="1"/>
  <c r="H11558" i="1"/>
  <c r="H11559" i="1"/>
  <c r="H11560" i="1"/>
  <c r="H11561" i="1"/>
  <c r="H11562" i="1"/>
  <c r="H11563" i="1"/>
  <c r="H11564" i="1"/>
  <c r="H11565" i="1"/>
  <c r="H11566" i="1"/>
  <c r="H11567" i="1"/>
  <c r="H11568" i="1"/>
  <c r="H11569" i="1"/>
  <c r="H11570" i="1"/>
  <c r="H11571" i="1"/>
  <c r="H11572" i="1"/>
  <c r="H11573" i="1"/>
  <c r="H11574" i="1"/>
  <c r="H11575" i="1"/>
  <c r="H11576" i="1"/>
  <c r="H11577" i="1"/>
  <c r="H11578" i="1"/>
  <c r="H11579" i="1"/>
  <c r="H11580" i="1"/>
  <c r="H11581" i="1"/>
  <c r="H11582" i="1"/>
  <c r="H11583" i="1"/>
  <c r="H11584" i="1"/>
  <c r="H11585" i="1"/>
  <c r="H11586" i="1"/>
  <c r="H11587" i="1"/>
  <c r="H11588" i="1"/>
  <c r="H11589" i="1"/>
  <c r="H11590" i="1"/>
  <c r="H11591" i="1"/>
  <c r="H11592" i="1"/>
  <c r="H11593" i="1"/>
  <c r="H11594" i="1"/>
  <c r="H11595" i="1"/>
  <c r="H11596" i="1"/>
  <c r="H11597" i="1"/>
  <c r="H11598" i="1"/>
  <c r="H11599" i="1"/>
  <c r="H11600" i="1"/>
  <c r="H11601" i="1"/>
  <c r="H11602" i="1"/>
  <c r="H11603" i="1"/>
  <c r="H11604" i="1"/>
  <c r="H11605" i="1"/>
  <c r="H11606" i="1"/>
  <c r="H11607" i="1"/>
  <c r="H11608" i="1"/>
  <c r="H11609" i="1"/>
  <c r="H11610" i="1"/>
  <c r="H11611" i="1"/>
  <c r="H11612" i="1"/>
  <c r="H11613" i="1"/>
  <c r="H11614" i="1"/>
  <c r="H11615" i="1"/>
  <c r="H11616" i="1"/>
  <c r="H11617" i="1"/>
  <c r="H11618" i="1"/>
  <c r="H11619" i="1"/>
  <c r="H11620" i="1"/>
  <c r="H11621" i="1"/>
  <c r="H11622" i="1"/>
  <c r="H11623" i="1"/>
  <c r="H11624" i="1"/>
  <c r="H11625" i="1"/>
  <c r="H11626" i="1"/>
  <c r="H11627" i="1"/>
  <c r="H11628" i="1"/>
  <c r="H11629" i="1"/>
  <c r="H11630" i="1"/>
  <c r="H11631" i="1"/>
  <c r="H11632" i="1"/>
  <c r="H11633" i="1"/>
  <c r="H11634" i="1"/>
  <c r="H11635" i="1"/>
  <c r="H11636" i="1"/>
  <c r="H11637" i="1"/>
  <c r="H11638" i="1"/>
  <c r="H11639" i="1"/>
  <c r="H11640" i="1"/>
  <c r="H11641" i="1"/>
  <c r="H11642" i="1"/>
  <c r="H11643" i="1"/>
  <c r="H11644" i="1"/>
  <c r="H11645" i="1"/>
  <c r="H11646" i="1"/>
  <c r="H11647" i="1"/>
  <c r="H11648" i="1"/>
  <c r="H11649" i="1"/>
  <c r="H11650" i="1"/>
  <c r="H11651" i="1"/>
  <c r="H11652" i="1"/>
  <c r="H11653" i="1"/>
  <c r="H11654" i="1"/>
  <c r="H11655" i="1"/>
  <c r="H11656" i="1"/>
  <c r="H11657" i="1"/>
  <c r="H11658" i="1"/>
  <c r="H11659" i="1"/>
  <c r="H11660" i="1"/>
  <c r="H11661" i="1"/>
  <c r="H11662" i="1"/>
  <c r="H11663" i="1"/>
  <c r="H11664" i="1"/>
  <c r="H11665" i="1"/>
  <c r="H11666" i="1"/>
  <c r="H11667" i="1"/>
  <c r="H11668" i="1"/>
  <c r="H11669" i="1"/>
  <c r="H11670" i="1"/>
  <c r="H11671" i="1"/>
  <c r="H11672" i="1"/>
  <c r="H11673" i="1"/>
  <c r="H11674" i="1"/>
  <c r="H11675" i="1"/>
  <c r="H11676" i="1"/>
  <c r="H11677" i="1"/>
  <c r="H11678" i="1"/>
  <c r="H11679" i="1"/>
  <c r="H11680" i="1"/>
  <c r="H11681" i="1"/>
  <c r="H11682" i="1"/>
  <c r="H11683" i="1"/>
  <c r="H11684" i="1"/>
  <c r="H11685" i="1"/>
  <c r="H11686" i="1"/>
  <c r="H11687" i="1"/>
  <c r="H11688" i="1"/>
  <c r="H11689" i="1"/>
  <c r="H11690" i="1"/>
  <c r="H11691" i="1"/>
  <c r="H11692" i="1"/>
  <c r="H11693" i="1"/>
  <c r="H11694" i="1"/>
  <c r="H11695" i="1"/>
  <c r="H11696" i="1"/>
  <c r="H11697" i="1"/>
  <c r="H11698" i="1"/>
  <c r="H11699" i="1"/>
  <c r="H11700" i="1"/>
  <c r="H11701" i="1"/>
  <c r="H11702" i="1"/>
  <c r="H11703" i="1"/>
  <c r="H11704" i="1"/>
  <c r="H11705" i="1"/>
  <c r="H11706" i="1"/>
  <c r="H11707" i="1"/>
  <c r="H11708" i="1"/>
  <c r="H11709" i="1"/>
  <c r="H11710" i="1"/>
  <c r="H11711" i="1"/>
  <c r="H11712" i="1"/>
  <c r="H11713" i="1"/>
  <c r="H11714" i="1"/>
  <c r="H11715" i="1"/>
  <c r="H11716" i="1"/>
  <c r="H11717" i="1"/>
  <c r="H11718" i="1"/>
  <c r="H11719" i="1"/>
  <c r="H11720" i="1"/>
  <c r="H11721" i="1"/>
  <c r="H11722" i="1"/>
  <c r="H11723" i="1"/>
  <c r="H11724" i="1"/>
  <c r="H11725" i="1"/>
  <c r="H11726" i="1"/>
  <c r="H11727" i="1"/>
  <c r="H11728" i="1"/>
  <c r="H11729" i="1"/>
  <c r="H11730" i="1"/>
  <c r="H11731" i="1"/>
  <c r="H11732" i="1"/>
  <c r="H11733" i="1"/>
  <c r="H11734" i="1"/>
  <c r="H11735" i="1"/>
  <c r="H11736" i="1"/>
  <c r="H11737" i="1"/>
  <c r="H11738" i="1"/>
  <c r="H11739" i="1"/>
  <c r="H11740" i="1"/>
  <c r="H11741" i="1"/>
  <c r="H11742" i="1"/>
  <c r="H11743" i="1"/>
  <c r="H11744" i="1"/>
  <c r="H11745" i="1"/>
  <c r="H11746" i="1"/>
  <c r="H11747" i="1"/>
  <c r="H11748" i="1"/>
  <c r="H11749" i="1"/>
  <c r="H11750" i="1"/>
  <c r="H11751" i="1"/>
  <c r="H11752" i="1"/>
  <c r="H11753" i="1"/>
  <c r="H11754" i="1"/>
  <c r="H11755" i="1"/>
  <c r="H11756" i="1"/>
  <c r="H11757" i="1"/>
  <c r="H11758" i="1"/>
  <c r="H11759" i="1"/>
  <c r="H11760" i="1"/>
  <c r="H11761" i="1"/>
  <c r="H11762" i="1"/>
  <c r="H11763" i="1"/>
  <c r="H11764" i="1"/>
  <c r="H11765" i="1"/>
  <c r="H11766" i="1"/>
  <c r="H11767" i="1"/>
  <c r="H11768" i="1"/>
  <c r="H11769" i="1"/>
  <c r="H11770" i="1"/>
  <c r="H11771" i="1"/>
  <c r="H11772" i="1"/>
  <c r="H11773" i="1"/>
  <c r="H11774" i="1"/>
  <c r="H11775" i="1"/>
  <c r="H11776" i="1"/>
  <c r="H11777" i="1"/>
  <c r="H11778" i="1"/>
  <c r="H11779" i="1"/>
  <c r="H11780" i="1"/>
  <c r="H11781" i="1"/>
  <c r="H11782" i="1"/>
  <c r="H11783" i="1"/>
  <c r="H11784" i="1"/>
  <c r="H11785" i="1"/>
  <c r="H11786" i="1"/>
  <c r="H11787" i="1"/>
  <c r="H11788" i="1"/>
  <c r="H11789" i="1"/>
  <c r="H11790" i="1"/>
  <c r="H11791" i="1"/>
  <c r="H11792" i="1"/>
  <c r="H11793" i="1"/>
  <c r="H11794" i="1"/>
  <c r="H11795" i="1"/>
  <c r="H11796" i="1"/>
  <c r="H11797" i="1"/>
  <c r="H11798" i="1"/>
  <c r="H11799" i="1"/>
  <c r="H11800" i="1"/>
  <c r="H11801" i="1"/>
  <c r="H11802" i="1"/>
  <c r="H11803" i="1"/>
  <c r="H11804" i="1"/>
  <c r="H11805" i="1"/>
  <c r="H11806" i="1"/>
  <c r="H11807" i="1"/>
  <c r="H11808" i="1"/>
  <c r="H11809" i="1"/>
  <c r="H11810" i="1"/>
  <c r="H11811" i="1"/>
  <c r="H11812" i="1"/>
  <c r="H11813" i="1"/>
  <c r="H11814" i="1"/>
  <c r="H11815" i="1"/>
  <c r="H11816" i="1"/>
  <c r="H11817" i="1"/>
  <c r="H11818" i="1"/>
  <c r="H11819" i="1"/>
  <c r="H11820" i="1"/>
  <c r="H11821" i="1"/>
  <c r="H11822" i="1"/>
  <c r="H11823" i="1"/>
  <c r="H11824" i="1"/>
  <c r="H11825" i="1"/>
  <c r="H11826" i="1"/>
  <c r="H11827" i="1"/>
  <c r="H11828" i="1"/>
  <c r="H11829" i="1"/>
  <c r="H11830" i="1"/>
  <c r="H11831" i="1"/>
  <c r="H11832" i="1"/>
  <c r="H11833" i="1"/>
  <c r="H11834" i="1"/>
  <c r="H11835" i="1"/>
  <c r="H11836" i="1"/>
  <c r="H11837" i="1"/>
  <c r="H11838" i="1"/>
  <c r="H11839" i="1"/>
  <c r="H11840" i="1"/>
  <c r="H11841" i="1"/>
  <c r="H11842" i="1"/>
  <c r="H11843" i="1"/>
  <c r="H11844" i="1"/>
  <c r="H11845" i="1"/>
  <c r="H11846" i="1"/>
  <c r="H11847" i="1"/>
  <c r="H11848" i="1"/>
  <c r="H11849" i="1"/>
  <c r="H11850" i="1"/>
  <c r="H11851" i="1"/>
  <c r="H11852" i="1"/>
  <c r="H11853" i="1"/>
  <c r="H11854" i="1"/>
  <c r="H11855" i="1"/>
  <c r="H11856" i="1"/>
  <c r="H11857" i="1"/>
  <c r="H11858" i="1"/>
  <c r="H11859" i="1"/>
  <c r="H11860" i="1"/>
  <c r="H11861" i="1"/>
  <c r="H11862" i="1"/>
  <c r="H11863" i="1"/>
  <c r="H11864" i="1"/>
  <c r="H11865" i="1"/>
  <c r="H11866" i="1"/>
  <c r="H11867" i="1"/>
  <c r="H11868" i="1"/>
  <c r="H11869" i="1"/>
  <c r="H11870" i="1"/>
  <c r="H11871" i="1"/>
  <c r="H11872" i="1"/>
  <c r="H11873" i="1"/>
  <c r="H11874" i="1"/>
  <c r="H11875" i="1"/>
  <c r="H11876" i="1"/>
  <c r="H11877" i="1"/>
  <c r="H11878" i="1"/>
  <c r="H11879" i="1"/>
  <c r="H11880" i="1"/>
  <c r="H11881" i="1"/>
  <c r="H11882" i="1"/>
  <c r="H11883" i="1"/>
  <c r="H11884" i="1"/>
  <c r="H11885" i="1"/>
  <c r="H11886" i="1"/>
  <c r="H11887" i="1"/>
  <c r="H11888" i="1"/>
  <c r="H11889" i="1"/>
  <c r="H11890" i="1"/>
  <c r="H11891" i="1"/>
  <c r="H11892" i="1"/>
  <c r="H11893" i="1"/>
  <c r="H11894" i="1"/>
  <c r="H11895" i="1"/>
  <c r="H11896" i="1"/>
  <c r="H11897" i="1"/>
  <c r="H11898" i="1"/>
  <c r="H11899" i="1"/>
  <c r="H11900" i="1"/>
  <c r="H11901" i="1"/>
  <c r="H11902" i="1"/>
  <c r="H11903" i="1"/>
  <c r="H11904" i="1"/>
  <c r="H11905" i="1"/>
  <c r="H11906" i="1"/>
  <c r="H11907" i="1"/>
  <c r="H11908" i="1"/>
  <c r="H11909" i="1"/>
  <c r="H11910" i="1"/>
  <c r="H11911" i="1"/>
  <c r="H11912" i="1"/>
  <c r="H11913" i="1"/>
  <c r="H11914" i="1"/>
  <c r="H11915" i="1"/>
  <c r="H11916" i="1"/>
  <c r="H11917" i="1"/>
  <c r="H11918" i="1"/>
  <c r="H11919" i="1"/>
  <c r="H11920" i="1"/>
  <c r="H11921" i="1"/>
  <c r="H11922" i="1"/>
  <c r="H11923" i="1"/>
  <c r="H11924" i="1"/>
  <c r="H11925" i="1"/>
  <c r="H11926" i="1"/>
  <c r="H11927" i="1"/>
  <c r="H11928" i="1"/>
  <c r="H11929" i="1"/>
  <c r="H11930" i="1"/>
  <c r="H11931" i="1"/>
  <c r="H11932" i="1"/>
  <c r="H11933" i="1"/>
  <c r="H11934" i="1"/>
  <c r="H11935" i="1"/>
  <c r="H11936" i="1"/>
  <c r="H11937" i="1"/>
  <c r="H11938" i="1"/>
  <c r="H11939" i="1"/>
  <c r="H11940" i="1"/>
  <c r="H11941" i="1"/>
  <c r="H11942" i="1"/>
  <c r="H11943" i="1"/>
  <c r="H11944" i="1"/>
  <c r="H11945" i="1"/>
  <c r="H11946" i="1"/>
  <c r="H11947" i="1"/>
  <c r="H11948" i="1"/>
  <c r="H11949" i="1"/>
  <c r="H11950" i="1"/>
  <c r="H11951" i="1"/>
  <c r="H11952" i="1"/>
  <c r="H11953" i="1"/>
  <c r="H11954" i="1"/>
  <c r="H11955" i="1"/>
  <c r="H11956" i="1"/>
  <c r="H11957" i="1"/>
  <c r="H11958" i="1"/>
  <c r="H11959" i="1"/>
  <c r="H11960" i="1"/>
  <c r="H11961" i="1"/>
  <c r="H11962" i="1"/>
  <c r="H11963" i="1"/>
  <c r="H11964" i="1"/>
  <c r="H11965" i="1"/>
  <c r="H11966" i="1"/>
  <c r="H11967" i="1"/>
  <c r="H11968" i="1"/>
  <c r="H11969" i="1"/>
  <c r="H11970" i="1"/>
  <c r="H11971" i="1"/>
  <c r="H11972" i="1"/>
  <c r="H11973" i="1"/>
  <c r="H11974" i="1"/>
  <c r="H11975" i="1"/>
  <c r="H11976" i="1"/>
  <c r="H11977" i="1"/>
  <c r="H11978" i="1"/>
  <c r="H11979" i="1"/>
  <c r="H11980" i="1"/>
  <c r="H11981" i="1"/>
  <c r="H11982" i="1"/>
  <c r="H11983" i="1"/>
  <c r="H11984" i="1"/>
  <c r="H11985" i="1"/>
  <c r="H11986" i="1"/>
  <c r="H11987" i="1"/>
  <c r="H11988" i="1"/>
  <c r="H11989" i="1"/>
  <c r="H11990" i="1"/>
  <c r="H11991" i="1"/>
  <c r="H11992" i="1"/>
  <c r="H11993" i="1"/>
  <c r="H11994" i="1"/>
  <c r="H11995" i="1"/>
  <c r="H11996" i="1"/>
  <c r="H11997" i="1"/>
  <c r="H11998" i="1"/>
  <c r="H11999" i="1"/>
  <c r="H12000" i="1"/>
  <c r="H12001" i="1"/>
  <c r="H12002" i="1"/>
  <c r="H12003" i="1"/>
  <c r="H12004" i="1"/>
  <c r="H12005" i="1"/>
  <c r="H12006" i="1"/>
  <c r="H12007" i="1"/>
  <c r="H12008" i="1"/>
  <c r="H12009" i="1"/>
  <c r="H12010" i="1"/>
  <c r="H12011" i="1"/>
  <c r="H12012" i="1"/>
  <c r="H12013" i="1"/>
  <c r="H12014" i="1"/>
  <c r="H12015" i="1"/>
  <c r="H12016" i="1"/>
  <c r="H12017" i="1"/>
  <c r="H12018" i="1"/>
  <c r="H12019" i="1"/>
  <c r="H12020" i="1"/>
  <c r="H12021" i="1"/>
  <c r="H12022" i="1"/>
  <c r="H12023" i="1"/>
  <c r="H12024" i="1"/>
  <c r="H12025" i="1"/>
  <c r="H12026" i="1"/>
  <c r="H12027" i="1"/>
  <c r="H12028" i="1"/>
  <c r="H12029" i="1"/>
  <c r="H12030" i="1"/>
  <c r="H12031" i="1"/>
  <c r="H12032" i="1"/>
  <c r="H12033" i="1"/>
  <c r="H12034" i="1"/>
  <c r="H12035" i="1"/>
  <c r="H12036" i="1"/>
  <c r="H12037" i="1"/>
  <c r="H12038" i="1"/>
  <c r="H12039" i="1"/>
  <c r="H12040" i="1"/>
  <c r="H12041" i="1"/>
  <c r="H12042" i="1"/>
  <c r="H12043" i="1"/>
  <c r="H12044" i="1"/>
  <c r="H12045" i="1"/>
  <c r="H12046" i="1"/>
  <c r="H12047" i="1"/>
  <c r="H12048" i="1"/>
  <c r="H12049" i="1"/>
  <c r="H12050" i="1"/>
  <c r="H12051" i="1"/>
  <c r="H12052" i="1"/>
  <c r="H12053" i="1"/>
  <c r="H12054" i="1"/>
  <c r="H12055" i="1"/>
  <c r="H12056" i="1"/>
  <c r="H12057" i="1"/>
  <c r="H12058" i="1"/>
  <c r="H12059" i="1"/>
  <c r="H12060" i="1"/>
  <c r="H12061" i="1"/>
  <c r="H12062" i="1"/>
  <c r="H12063" i="1"/>
  <c r="H12064" i="1"/>
  <c r="H12065" i="1"/>
  <c r="H12066" i="1"/>
  <c r="H12067" i="1"/>
  <c r="H12068" i="1"/>
  <c r="H12069" i="1"/>
  <c r="H12070" i="1"/>
  <c r="H12071" i="1"/>
  <c r="H12072" i="1"/>
  <c r="H12073" i="1"/>
  <c r="H12074" i="1"/>
  <c r="H12075" i="1"/>
  <c r="H12076" i="1"/>
  <c r="H12077" i="1"/>
  <c r="H12078" i="1"/>
  <c r="H12079" i="1"/>
  <c r="H12080" i="1"/>
  <c r="H12081" i="1"/>
  <c r="H12082" i="1"/>
  <c r="H12083" i="1"/>
  <c r="H12084" i="1"/>
  <c r="H12085" i="1"/>
  <c r="H12086" i="1"/>
  <c r="H12087" i="1"/>
  <c r="H12088" i="1"/>
  <c r="H12089" i="1"/>
  <c r="H12090" i="1"/>
  <c r="H12091" i="1"/>
  <c r="H12092" i="1"/>
  <c r="H12093" i="1"/>
  <c r="H12094" i="1"/>
  <c r="H12095" i="1"/>
  <c r="H12096" i="1"/>
  <c r="H12097" i="1"/>
  <c r="H12098" i="1"/>
  <c r="H12099" i="1"/>
  <c r="H12100" i="1"/>
  <c r="H12101" i="1"/>
  <c r="H12102" i="1"/>
  <c r="H12103" i="1"/>
  <c r="H12104" i="1"/>
  <c r="H12105" i="1"/>
  <c r="H12106" i="1"/>
  <c r="H12107" i="1"/>
  <c r="H12108" i="1"/>
  <c r="H12109" i="1"/>
  <c r="H12110" i="1"/>
  <c r="H12111" i="1"/>
  <c r="H12112" i="1"/>
  <c r="H12113" i="1"/>
  <c r="H12114" i="1"/>
  <c r="H12115" i="1"/>
  <c r="H12116" i="1"/>
  <c r="H12117" i="1"/>
  <c r="H12118" i="1"/>
  <c r="H12119" i="1"/>
  <c r="H12120" i="1"/>
  <c r="H12121" i="1"/>
  <c r="H12122" i="1"/>
  <c r="H12123" i="1"/>
  <c r="H12124" i="1"/>
  <c r="H12125" i="1"/>
  <c r="H12126" i="1"/>
  <c r="H12127" i="1"/>
  <c r="H12128" i="1"/>
  <c r="H12129" i="1"/>
  <c r="H12130" i="1"/>
  <c r="H12131" i="1"/>
  <c r="H12132" i="1"/>
  <c r="H12133" i="1"/>
  <c r="H12134" i="1"/>
  <c r="H12135" i="1"/>
  <c r="H12136" i="1"/>
  <c r="H12137" i="1"/>
  <c r="H12138" i="1"/>
  <c r="H12139" i="1"/>
  <c r="H12140" i="1"/>
  <c r="H12141" i="1"/>
  <c r="H12142" i="1"/>
  <c r="H12143" i="1"/>
  <c r="H12144" i="1"/>
  <c r="H12145" i="1"/>
  <c r="H12146" i="1"/>
  <c r="H12147" i="1"/>
  <c r="H12148" i="1"/>
  <c r="H12149" i="1"/>
  <c r="H12150" i="1"/>
  <c r="H12151" i="1"/>
  <c r="H12152" i="1"/>
  <c r="H12153" i="1"/>
  <c r="H12154" i="1"/>
  <c r="H12155" i="1"/>
  <c r="H12156" i="1"/>
  <c r="H12157" i="1"/>
  <c r="H12158" i="1"/>
  <c r="H12159" i="1"/>
  <c r="H12160" i="1"/>
  <c r="H12161" i="1"/>
  <c r="H12162" i="1"/>
  <c r="H12163" i="1"/>
  <c r="H12164" i="1"/>
  <c r="H12165" i="1"/>
  <c r="H12166" i="1"/>
  <c r="H12167" i="1"/>
  <c r="H12168" i="1"/>
  <c r="H12169" i="1"/>
  <c r="H12170" i="1"/>
  <c r="H12171" i="1"/>
  <c r="H12172" i="1"/>
  <c r="H12173" i="1"/>
  <c r="H12174" i="1"/>
  <c r="H12175" i="1"/>
  <c r="H12176" i="1"/>
  <c r="H12177" i="1"/>
  <c r="H12178" i="1"/>
  <c r="H12179" i="1"/>
  <c r="H12180" i="1"/>
  <c r="H12181" i="1"/>
  <c r="H12182" i="1"/>
  <c r="H12183" i="1"/>
  <c r="H12184" i="1"/>
  <c r="H12185" i="1"/>
  <c r="H12186" i="1"/>
  <c r="H12187" i="1"/>
  <c r="H12188" i="1"/>
  <c r="H12189" i="1"/>
  <c r="H12190" i="1"/>
  <c r="H12191" i="1"/>
  <c r="H12192" i="1"/>
  <c r="H12193" i="1"/>
  <c r="H12194" i="1"/>
  <c r="H12195" i="1"/>
  <c r="H12196" i="1"/>
  <c r="H12197" i="1"/>
  <c r="H12198" i="1"/>
  <c r="H12199" i="1"/>
  <c r="H12200" i="1"/>
  <c r="H12201" i="1"/>
  <c r="H12202" i="1"/>
  <c r="H12203" i="1"/>
  <c r="H12204" i="1"/>
  <c r="H12205" i="1"/>
  <c r="H12206" i="1"/>
  <c r="H12207" i="1"/>
  <c r="H12208" i="1"/>
  <c r="H12209" i="1"/>
  <c r="H12210" i="1"/>
  <c r="H12211" i="1"/>
  <c r="H12212" i="1"/>
  <c r="H12213" i="1"/>
  <c r="H12214" i="1"/>
  <c r="H12215" i="1"/>
  <c r="H12216" i="1"/>
  <c r="H12217" i="1"/>
  <c r="H12218" i="1"/>
  <c r="H12219" i="1"/>
  <c r="H12220" i="1"/>
  <c r="H12221" i="1"/>
  <c r="H12222" i="1"/>
  <c r="H12223" i="1"/>
  <c r="H12224" i="1"/>
  <c r="H12225" i="1"/>
  <c r="H12226" i="1"/>
  <c r="H12227" i="1"/>
  <c r="H12228" i="1"/>
  <c r="H12229" i="1"/>
  <c r="H12230" i="1"/>
  <c r="H12231" i="1"/>
  <c r="H12232" i="1"/>
  <c r="H12233" i="1"/>
  <c r="H12234" i="1"/>
  <c r="H12235" i="1"/>
  <c r="H12236" i="1"/>
  <c r="H12237" i="1"/>
  <c r="H12238" i="1"/>
  <c r="H12239" i="1"/>
  <c r="H12240" i="1"/>
  <c r="H12241" i="1"/>
  <c r="H12242" i="1"/>
  <c r="H12243" i="1"/>
  <c r="H12244" i="1"/>
  <c r="H12245" i="1"/>
  <c r="H12246" i="1"/>
  <c r="H12247" i="1"/>
  <c r="H12248" i="1"/>
  <c r="H12249" i="1"/>
  <c r="H12250" i="1"/>
  <c r="H12251" i="1"/>
  <c r="H12252" i="1"/>
  <c r="H12253" i="1"/>
  <c r="H12254" i="1"/>
  <c r="H12255" i="1"/>
  <c r="H12256" i="1"/>
  <c r="H12257" i="1"/>
  <c r="H12258" i="1"/>
  <c r="H12259" i="1"/>
  <c r="H12260" i="1"/>
  <c r="H12261" i="1"/>
  <c r="H12262" i="1"/>
  <c r="H12263" i="1"/>
  <c r="H12264" i="1"/>
  <c r="H12265" i="1"/>
  <c r="H12266" i="1"/>
  <c r="H12267" i="1"/>
  <c r="H12268" i="1"/>
  <c r="H12269" i="1"/>
  <c r="H12270" i="1"/>
  <c r="H12271" i="1"/>
  <c r="H12272" i="1"/>
  <c r="H12273" i="1"/>
  <c r="H12274" i="1"/>
  <c r="H12275" i="1"/>
  <c r="H12276" i="1"/>
  <c r="H12277" i="1"/>
  <c r="H12278" i="1"/>
  <c r="H12279" i="1"/>
  <c r="H12280" i="1"/>
  <c r="H12281" i="1"/>
  <c r="H12282" i="1"/>
  <c r="H12283" i="1"/>
  <c r="H12284" i="1"/>
  <c r="H12285" i="1"/>
  <c r="H12286" i="1"/>
  <c r="H12287" i="1"/>
  <c r="H12288" i="1"/>
  <c r="H12289" i="1"/>
  <c r="H12290" i="1"/>
  <c r="H12291" i="1"/>
  <c r="H12292" i="1"/>
  <c r="H12293" i="1"/>
  <c r="H12294" i="1"/>
  <c r="H12295" i="1"/>
  <c r="H12296" i="1"/>
  <c r="H12297" i="1"/>
  <c r="H12298" i="1"/>
  <c r="H12299" i="1"/>
  <c r="H12300" i="1"/>
  <c r="H12301" i="1"/>
  <c r="H12302" i="1"/>
  <c r="H12303" i="1"/>
  <c r="H12304" i="1"/>
  <c r="H12305" i="1"/>
  <c r="H12306" i="1"/>
  <c r="H12307" i="1"/>
  <c r="H12308" i="1"/>
  <c r="H12309" i="1"/>
  <c r="H12310" i="1"/>
  <c r="H12311" i="1"/>
  <c r="H12312" i="1"/>
  <c r="H12313" i="1"/>
  <c r="H12314" i="1"/>
  <c r="H12315" i="1"/>
  <c r="H12316" i="1"/>
  <c r="H12317" i="1"/>
  <c r="H12318" i="1"/>
  <c r="H12319" i="1"/>
  <c r="H12320" i="1"/>
  <c r="H12321" i="1"/>
  <c r="H12322" i="1"/>
  <c r="H12323" i="1"/>
  <c r="H12324" i="1"/>
  <c r="H12325" i="1"/>
  <c r="H12326" i="1"/>
  <c r="H12327" i="1"/>
  <c r="H12328" i="1"/>
  <c r="H12329" i="1"/>
  <c r="H12330" i="1"/>
  <c r="H12331" i="1"/>
  <c r="H12332" i="1"/>
  <c r="H12333" i="1"/>
  <c r="H12334" i="1"/>
  <c r="H12335" i="1"/>
  <c r="H12336" i="1"/>
  <c r="H12337" i="1"/>
  <c r="H12338" i="1"/>
  <c r="H12339" i="1"/>
  <c r="H12340" i="1"/>
  <c r="H12341" i="1"/>
  <c r="H12342" i="1"/>
  <c r="H12343" i="1"/>
  <c r="H12344" i="1"/>
  <c r="H12345" i="1"/>
  <c r="H12346" i="1"/>
  <c r="H12347" i="1"/>
  <c r="H12348" i="1"/>
  <c r="H12349" i="1"/>
  <c r="H12350" i="1"/>
  <c r="H12351" i="1"/>
  <c r="H12352" i="1"/>
  <c r="H12353" i="1"/>
  <c r="H12354" i="1"/>
  <c r="H12355" i="1"/>
  <c r="H12356" i="1"/>
  <c r="H12357" i="1"/>
  <c r="H12358" i="1"/>
  <c r="H12359" i="1"/>
  <c r="H12360" i="1"/>
  <c r="H12361" i="1"/>
  <c r="H12362" i="1"/>
  <c r="H12363" i="1"/>
  <c r="H12364" i="1"/>
  <c r="H12365" i="1"/>
  <c r="H12366" i="1"/>
  <c r="H12367" i="1"/>
  <c r="H12368" i="1"/>
  <c r="H12369" i="1"/>
  <c r="H12370" i="1"/>
  <c r="H12371" i="1"/>
  <c r="H12372" i="1"/>
  <c r="H12373" i="1"/>
  <c r="H12374" i="1"/>
  <c r="H12375" i="1"/>
  <c r="H12376" i="1"/>
  <c r="H12377" i="1"/>
  <c r="H12378" i="1"/>
  <c r="H12379" i="1"/>
  <c r="H12380" i="1"/>
  <c r="H12381" i="1"/>
  <c r="H12382" i="1"/>
  <c r="H12383" i="1"/>
  <c r="H12384" i="1"/>
  <c r="H12385" i="1"/>
  <c r="H12386" i="1"/>
  <c r="H12387" i="1"/>
  <c r="H12388" i="1"/>
  <c r="H12389" i="1"/>
  <c r="H12390" i="1"/>
  <c r="H12391" i="1"/>
  <c r="H12392" i="1"/>
  <c r="H12393" i="1"/>
  <c r="H12394" i="1"/>
  <c r="H12395" i="1"/>
  <c r="H12396" i="1"/>
  <c r="H12397" i="1"/>
  <c r="H12398" i="1"/>
  <c r="H12399" i="1"/>
  <c r="H12400" i="1"/>
  <c r="H12401" i="1"/>
  <c r="H12402" i="1"/>
  <c r="H12403" i="1"/>
  <c r="H12404" i="1"/>
  <c r="H12405" i="1"/>
  <c r="H12406" i="1"/>
  <c r="H12407" i="1"/>
  <c r="H12408" i="1"/>
  <c r="H12409" i="1"/>
  <c r="H12410" i="1"/>
  <c r="H12411" i="1"/>
  <c r="H12412" i="1"/>
  <c r="H12413" i="1"/>
  <c r="H12414" i="1"/>
  <c r="H12415" i="1"/>
  <c r="H12416" i="1"/>
  <c r="H12417" i="1"/>
  <c r="H12418" i="1"/>
  <c r="H12419" i="1"/>
  <c r="H12420" i="1"/>
  <c r="H12421" i="1"/>
  <c r="H12422" i="1"/>
  <c r="H12423" i="1"/>
  <c r="H12424" i="1"/>
  <c r="H12425" i="1"/>
  <c r="H12426" i="1"/>
  <c r="H12427" i="1"/>
  <c r="H12428" i="1"/>
  <c r="H12429" i="1"/>
  <c r="H12430" i="1"/>
  <c r="H12431" i="1"/>
  <c r="H12432" i="1"/>
  <c r="H12433" i="1"/>
  <c r="H12434" i="1"/>
  <c r="H12435" i="1"/>
  <c r="H12436" i="1"/>
  <c r="H12437" i="1"/>
  <c r="H12438" i="1"/>
  <c r="H12439" i="1"/>
  <c r="H12440" i="1"/>
  <c r="H12441" i="1"/>
  <c r="H12442" i="1"/>
  <c r="H12443" i="1"/>
  <c r="H12444" i="1"/>
  <c r="H12445" i="1"/>
  <c r="H12446" i="1"/>
  <c r="H12447" i="1"/>
  <c r="H12448" i="1"/>
  <c r="H12449" i="1"/>
  <c r="H12450" i="1"/>
  <c r="H12451" i="1"/>
  <c r="H12452" i="1"/>
  <c r="H12453" i="1"/>
  <c r="H12454" i="1"/>
  <c r="H12455" i="1"/>
  <c r="H12456" i="1"/>
  <c r="H12457" i="1"/>
  <c r="H12458" i="1"/>
  <c r="H12459" i="1"/>
  <c r="H12460" i="1"/>
  <c r="H12461" i="1"/>
  <c r="H12462" i="1"/>
  <c r="H12463" i="1"/>
  <c r="H12464" i="1"/>
  <c r="H12465" i="1"/>
  <c r="H12466" i="1"/>
  <c r="H12467" i="1"/>
  <c r="H12468" i="1"/>
  <c r="H12469" i="1"/>
  <c r="H12470" i="1"/>
  <c r="H12471" i="1"/>
  <c r="H12472" i="1"/>
  <c r="H12473" i="1"/>
  <c r="H12474" i="1"/>
  <c r="H12475" i="1"/>
  <c r="H12476" i="1"/>
  <c r="H12477" i="1"/>
  <c r="H12478" i="1"/>
  <c r="H12479" i="1"/>
  <c r="H12480" i="1"/>
  <c r="H12481" i="1"/>
  <c r="H12482" i="1"/>
  <c r="H12483" i="1"/>
  <c r="H12484" i="1"/>
  <c r="H12485" i="1"/>
  <c r="H12486" i="1"/>
  <c r="H12487" i="1"/>
  <c r="H12488" i="1"/>
  <c r="H12489" i="1"/>
  <c r="H12490" i="1"/>
  <c r="H12491" i="1"/>
  <c r="H12492" i="1"/>
  <c r="H12493" i="1"/>
  <c r="H12494" i="1"/>
  <c r="H12495" i="1"/>
  <c r="H12496" i="1"/>
  <c r="H12497" i="1"/>
  <c r="H12498" i="1"/>
  <c r="H12499" i="1"/>
  <c r="H12500" i="1"/>
  <c r="H12501" i="1"/>
  <c r="H12502" i="1"/>
  <c r="H12503" i="1"/>
  <c r="H12504" i="1"/>
  <c r="H12505" i="1"/>
  <c r="H12506" i="1"/>
  <c r="H12507" i="1"/>
  <c r="H12508" i="1"/>
  <c r="H12509" i="1"/>
  <c r="H12510" i="1"/>
  <c r="H12511" i="1"/>
  <c r="H12512" i="1"/>
  <c r="H12513" i="1"/>
  <c r="H12514" i="1"/>
  <c r="H12515" i="1"/>
  <c r="H12516" i="1"/>
  <c r="H12517" i="1"/>
  <c r="H12518" i="1"/>
  <c r="H12519" i="1"/>
  <c r="H12520" i="1"/>
  <c r="H12521" i="1"/>
  <c r="H12522" i="1"/>
  <c r="H12523" i="1"/>
  <c r="H12524" i="1"/>
  <c r="H12525" i="1"/>
  <c r="H12526" i="1"/>
  <c r="H12527" i="1"/>
  <c r="H12528" i="1"/>
  <c r="H12529" i="1"/>
  <c r="H12530" i="1"/>
  <c r="H12531" i="1"/>
  <c r="H12532" i="1"/>
  <c r="H12533" i="1"/>
  <c r="H12534" i="1"/>
  <c r="H12535" i="1"/>
  <c r="H12536" i="1"/>
  <c r="H12537" i="1"/>
  <c r="H12538" i="1"/>
  <c r="H12539" i="1"/>
  <c r="H12540" i="1"/>
  <c r="H12541" i="1"/>
  <c r="H12542" i="1"/>
  <c r="H12543" i="1"/>
  <c r="H12544" i="1"/>
  <c r="H12545" i="1"/>
  <c r="H12546" i="1"/>
  <c r="H12547" i="1"/>
  <c r="H12548" i="1"/>
  <c r="H12549" i="1"/>
  <c r="H12550" i="1"/>
  <c r="H12551" i="1"/>
  <c r="H12552" i="1"/>
  <c r="H12553" i="1"/>
  <c r="H12554" i="1"/>
  <c r="H12555" i="1"/>
  <c r="H12556" i="1"/>
  <c r="H12557" i="1"/>
  <c r="H12558" i="1"/>
  <c r="H12559" i="1"/>
  <c r="H12560" i="1"/>
  <c r="H12561" i="1"/>
  <c r="H12562" i="1"/>
  <c r="H12563" i="1"/>
  <c r="H12564" i="1"/>
  <c r="H12565" i="1"/>
  <c r="H12566" i="1"/>
  <c r="H12567" i="1"/>
  <c r="H12568" i="1"/>
  <c r="H12569" i="1"/>
  <c r="H12570" i="1"/>
  <c r="H12571" i="1"/>
  <c r="H12572" i="1"/>
  <c r="H12573" i="1"/>
  <c r="H12574" i="1"/>
  <c r="H12575" i="1"/>
  <c r="H12576" i="1"/>
  <c r="H12577" i="1"/>
  <c r="H12578" i="1"/>
  <c r="H12579" i="1"/>
  <c r="H12580" i="1"/>
  <c r="H12581" i="1"/>
  <c r="H12582" i="1"/>
  <c r="H12583" i="1"/>
  <c r="H12584" i="1"/>
  <c r="H12585" i="1"/>
  <c r="H12586" i="1"/>
  <c r="H12587" i="1"/>
  <c r="H12588" i="1"/>
  <c r="H12589" i="1"/>
  <c r="H12590" i="1"/>
  <c r="H12591" i="1"/>
  <c r="H12592" i="1"/>
  <c r="H12593" i="1"/>
  <c r="H12594" i="1"/>
  <c r="H12595" i="1"/>
  <c r="H12596" i="1"/>
  <c r="H12597" i="1"/>
  <c r="H12598" i="1"/>
  <c r="H12599" i="1"/>
  <c r="H12600" i="1"/>
  <c r="H12601" i="1"/>
  <c r="H12602" i="1"/>
  <c r="H12603" i="1"/>
  <c r="H12604" i="1"/>
  <c r="H12605" i="1"/>
  <c r="H12606" i="1"/>
  <c r="H12607" i="1"/>
  <c r="H12608" i="1"/>
  <c r="H12609" i="1"/>
  <c r="H12610" i="1"/>
  <c r="H12611" i="1"/>
  <c r="H12612" i="1"/>
  <c r="H12613" i="1"/>
  <c r="H12614" i="1"/>
  <c r="H12615" i="1"/>
  <c r="H12616" i="1"/>
  <c r="H12617" i="1"/>
  <c r="H12618" i="1"/>
  <c r="H12619" i="1"/>
  <c r="H12620" i="1"/>
  <c r="H12621" i="1"/>
  <c r="H12622" i="1"/>
  <c r="H12623" i="1"/>
  <c r="H12624" i="1"/>
  <c r="H12625" i="1"/>
  <c r="H12626" i="1"/>
  <c r="H12627" i="1"/>
  <c r="H12628" i="1"/>
  <c r="H12629" i="1"/>
  <c r="H12630" i="1"/>
  <c r="H12631" i="1"/>
  <c r="H12632" i="1"/>
  <c r="H12633" i="1"/>
  <c r="H12634" i="1"/>
  <c r="H12635" i="1"/>
  <c r="H12636" i="1"/>
  <c r="H12637" i="1"/>
  <c r="H12638" i="1"/>
  <c r="H12639" i="1"/>
  <c r="H12640" i="1"/>
  <c r="H12641" i="1"/>
  <c r="H12642" i="1"/>
  <c r="H12643" i="1"/>
  <c r="H12644" i="1"/>
  <c r="H12645" i="1"/>
  <c r="H12646" i="1"/>
  <c r="H12647" i="1"/>
  <c r="H12648" i="1"/>
  <c r="H12649" i="1"/>
  <c r="H12650" i="1"/>
  <c r="H12651" i="1"/>
  <c r="H12652" i="1"/>
  <c r="H12653" i="1"/>
  <c r="H12654" i="1"/>
  <c r="H12655" i="1"/>
  <c r="H12656" i="1"/>
  <c r="H12657" i="1"/>
  <c r="H12658" i="1"/>
  <c r="H12659" i="1"/>
  <c r="H12660" i="1"/>
  <c r="H12661" i="1"/>
  <c r="H12662" i="1"/>
  <c r="H12663" i="1"/>
  <c r="H12664" i="1"/>
  <c r="H12665" i="1"/>
  <c r="H12666" i="1"/>
  <c r="H12667" i="1"/>
  <c r="H12668" i="1"/>
  <c r="H12669" i="1"/>
  <c r="H12670" i="1"/>
  <c r="H12671" i="1"/>
  <c r="H12672" i="1"/>
  <c r="H12673" i="1"/>
  <c r="H12674" i="1"/>
  <c r="H12675" i="1"/>
  <c r="H12676" i="1"/>
  <c r="H12677" i="1"/>
  <c r="H12678" i="1"/>
  <c r="H12679" i="1"/>
  <c r="H12680" i="1"/>
  <c r="H12681" i="1"/>
  <c r="H12682" i="1"/>
  <c r="H12683" i="1"/>
  <c r="H12684" i="1"/>
  <c r="H12685" i="1"/>
  <c r="H12686" i="1"/>
  <c r="H12687" i="1"/>
  <c r="H12688" i="1"/>
  <c r="H12689" i="1"/>
  <c r="H12690" i="1"/>
  <c r="H12691" i="1"/>
  <c r="H12692" i="1"/>
  <c r="H12693" i="1"/>
  <c r="H12694" i="1"/>
  <c r="H12695" i="1"/>
  <c r="H12696" i="1"/>
  <c r="H12697" i="1"/>
  <c r="H12698" i="1"/>
  <c r="H12699" i="1"/>
  <c r="H12700" i="1"/>
  <c r="H12701" i="1"/>
  <c r="H12702" i="1"/>
  <c r="H12703" i="1"/>
  <c r="H12704" i="1"/>
  <c r="H12705" i="1"/>
  <c r="H12706" i="1"/>
  <c r="H12707" i="1"/>
  <c r="H12708" i="1"/>
  <c r="H12709" i="1"/>
  <c r="H12710" i="1"/>
  <c r="H12711" i="1"/>
  <c r="H12712" i="1"/>
  <c r="H12713" i="1"/>
  <c r="H12714" i="1"/>
  <c r="H12715" i="1"/>
  <c r="H12716" i="1"/>
  <c r="H12717" i="1"/>
  <c r="H12718" i="1"/>
  <c r="H12719" i="1"/>
  <c r="H12720" i="1"/>
  <c r="H12721" i="1"/>
  <c r="H12722" i="1"/>
  <c r="H12723" i="1"/>
  <c r="H12724" i="1"/>
  <c r="H12725" i="1"/>
  <c r="H12726" i="1"/>
  <c r="H12727" i="1"/>
  <c r="H12728" i="1"/>
  <c r="H12729" i="1"/>
  <c r="H12730" i="1"/>
  <c r="H12731" i="1"/>
  <c r="H12732" i="1"/>
  <c r="H12733" i="1"/>
  <c r="H12734" i="1"/>
  <c r="H12735" i="1"/>
  <c r="H12736" i="1"/>
  <c r="H12737" i="1"/>
  <c r="H12738" i="1"/>
  <c r="H12739" i="1"/>
  <c r="H12740" i="1"/>
  <c r="H12741" i="1"/>
  <c r="H12742" i="1"/>
  <c r="H12743" i="1"/>
  <c r="H12744" i="1"/>
  <c r="H12745" i="1"/>
  <c r="H12746" i="1"/>
  <c r="H12747" i="1"/>
  <c r="H12748" i="1"/>
  <c r="H12749" i="1"/>
  <c r="H12750" i="1"/>
  <c r="H12751" i="1"/>
  <c r="H12752" i="1"/>
  <c r="H12753" i="1"/>
  <c r="H12754" i="1"/>
  <c r="H12755" i="1"/>
  <c r="H12756" i="1"/>
  <c r="H12757" i="1"/>
  <c r="H12758" i="1"/>
  <c r="H12759" i="1"/>
  <c r="H12760" i="1"/>
  <c r="H12761" i="1"/>
  <c r="H12762" i="1"/>
  <c r="H12763" i="1"/>
  <c r="H12764" i="1"/>
  <c r="H12765" i="1"/>
  <c r="H12766" i="1"/>
  <c r="H12767" i="1"/>
  <c r="H12768" i="1"/>
  <c r="H12769" i="1"/>
  <c r="H12770" i="1"/>
  <c r="H12771" i="1"/>
  <c r="H12772" i="1"/>
  <c r="H12773" i="1"/>
  <c r="H12774" i="1"/>
  <c r="H12775" i="1"/>
  <c r="H12776" i="1"/>
  <c r="H12777" i="1"/>
  <c r="H12778" i="1"/>
  <c r="H12779" i="1"/>
  <c r="H12780" i="1"/>
  <c r="H12781" i="1"/>
  <c r="H12782" i="1"/>
  <c r="H12783" i="1"/>
  <c r="H12784" i="1"/>
  <c r="H12785" i="1"/>
  <c r="H12786" i="1"/>
  <c r="H12787" i="1"/>
  <c r="H12788" i="1"/>
  <c r="H12789" i="1"/>
  <c r="H12790" i="1"/>
  <c r="H12791" i="1"/>
  <c r="H12792" i="1"/>
  <c r="H12793" i="1"/>
  <c r="H12794" i="1"/>
  <c r="H12795" i="1"/>
  <c r="H12796" i="1"/>
  <c r="H12797" i="1"/>
  <c r="H12798" i="1"/>
  <c r="H12799" i="1"/>
  <c r="H12800" i="1"/>
  <c r="H12801" i="1"/>
  <c r="H12802" i="1"/>
  <c r="H12803" i="1"/>
  <c r="H12804" i="1"/>
  <c r="H12805" i="1"/>
  <c r="H12806" i="1"/>
  <c r="H12807" i="1"/>
  <c r="H12808" i="1"/>
  <c r="H12809" i="1"/>
  <c r="H12810" i="1"/>
  <c r="H12811" i="1"/>
  <c r="H12812" i="1"/>
  <c r="H12813" i="1"/>
  <c r="H12814" i="1"/>
  <c r="H12815" i="1"/>
  <c r="H12816" i="1"/>
  <c r="H12817" i="1"/>
  <c r="H12818" i="1"/>
  <c r="H12819" i="1"/>
  <c r="H12820" i="1"/>
  <c r="H12821" i="1"/>
  <c r="H12822" i="1"/>
  <c r="H12823" i="1"/>
  <c r="H12824" i="1"/>
  <c r="H12825" i="1"/>
  <c r="H12826" i="1"/>
  <c r="H12827" i="1"/>
  <c r="H12828" i="1"/>
  <c r="H12829" i="1"/>
  <c r="H12830" i="1"/>
  <c r="H12831" i="1"/>
  <c r="H12832" i="1"/>
  <c r="H12833" i="1"/>
  <c r="H12834" i="1"/>
  <c r="H12835" i="1"/>
  <c r="H12836" i="1"/>
  <c r="H12837" i="1"/>
  <c r="H12838" i="1"/>
  <c r="H12839" i="1"/>
  <c r="H12840" i="1"/>
  <c r="H12841" i="1"/>
  <c r="H12842" i="1"/>
  <c r="H12843" i="1"/>
  <c r="H12844" i="1"/>
  <c r="H12845" i="1"/>
  <c r="H12846" i="1"/>
  <c r="H12847" i="1"/>
  <c r="H12848" i="1"/>
  <c r="H12849" i="1"/>
  <c r="H12850" i="1"/>
  <c r="H12851" i="1"/>
  <c r="H12852" i="1"/>
  <c r="H12853" i="1"/>
  <c r="H12854" i="1"/>
  <c r="H12855" i="1"/>
  <c r="H12856" i="1"/>
  <c r="H12857" i="1"/>
  <c r="H12858" i="1"/>
  <c r="H12859" i="1"/>
  <c r="H12860" i="1"/>
  <c r="H12861" i="1"/>
  <c r="H12862" i="1"/>
  <c r="H12863" i="1"/>
  <c r="H12864" i="1"/>
  <c r="H12865" i="1"/>
  <c r="H12866" i="1"/>
  <c r="H12867" i="1"/>
  <c r="H12868" i="1"/>
  <c r="H12869" i="1"/>
  <c r="H12870" i="1"/>
  <c r="H12871" i="1"/>
  <c r="H12872" i="1"/>
  <c r="H12873" i="1"/>
  <c r="H12874" i="1"/>
  <c r="H12875" i="1"/>
  <c r="H12876" i="1"/>
  <c r="H12877" i="1"/>
  <c r="H12878" i="1"/>
  <c r="H12879" i="1"/>
  <c r="H12880" i="1"/>
  <c r="H12881" i="1"/>
  <c r="H12882" i="1"/>
  <c r="H12883" i="1"/>
  <c r="H12884" i="1"/>
  <c r="H12885" i="1"/>
  <c r="H12886" i="1"/>
  <c r="H12887" i="1"/>
  <c r="H12888" i="1"/>
  <c r="H12889" i="1"/>
  <c r="H12890" i="1"/>
  <c r="H12891" i="1"/>
  <c r="H12892" i="1"/>
  <c r="H12893" i="1"/>
  <c r="H12894" i="1"/>
  <c r="H12895" i="1"/>
  <c r="H12896" i="1"/>
  <c r="H12897" i="1"/>
  <c r="H12898" i="1"/>
  <c r="H12899" i="1"/>
  <c r="H12900" i="1"/>
  <c r="H12901" i="1"/>
  <c r="H12902" i="1"/>
  <c r="H12903" i="1"/>
  <c r="H12904" i="1"/>
  <c r="H12905" i="1"/>
  <c r="H12906" i="1"/>
  <c r="H12907" i="1"/>
  <c r="H12908" i="1"/>
  <c r="H12909" i="1"/>
  <c r="H12910" i="1"/>
  <c r="H12911" i="1"/>
  <c r="H12912" i="1"/>
  <c r="H12913" i="1"/>
  <c r="H12914" i="1"/>
  <c r="H12915" i="1"/>
  <c r="H12916" i="1"/>
  <c r="H12917" i="1"/>
  <c r="H12918" i="1"/>
  <c r="H12919" i="1"/>
  <c r="H12920" i="1"/>
  <c r="H12921" i="1"/>
  <c r="H12922" i="1"/>
  <c r="H12923" i="1"/>
  <c r="H12924" i="1"/>
  <c r="H12925" i="1"/>
  <c r="H12926" i="1"/>
  <c r="H12927" i="1"/>
  <c r="H12928" i="1"/>
  <c r="H12929" i="1"/>
  <c r="H12930" i="1"/>
  <c r="H12931" i="1"/>
  <c r="H12932" i="1"/>
  <c r="H12933" i="1"/>
  <c r="H12934" i="1"/>
  <c r="H12935" i="1"/>
  <c r="H12936" i="1"/>
  <c r="H12937" i="1"/>
  <c r="H12938" i="1"/>
  <c r="H12939" i="1"/>
  <c r="H12940" i="1"/>
  <c r="H12941" i="1"/>
  <c r="H12942" i="1"/>
  <c r="H12943" i="1"/>
  <c r="H12944" i="1"/>
  <c r="H12945" i="1"/>
  <c r="H12946" i="1"/>
  <c r="H12947" i="1"/>
  <c r="H12948" i="1"/>
  <c r="H12949" i="1"/>
  <c r="H12950" i="1"/>
  <c r="H12951" i="1"/>
  <c r="H12952" i="1"/>
  <c r="H12953" i="1"/>
  <c r="H12954" i="1"/>
  <c r="H12955" i="1"/>
  <c r="H12956" i="1"/>
  <c r="H12957" i="1"/>
  <c r="H12958" i="1"/>
  <c r="H12959" i="1"/>
  <c r="H12960" i="1"/>
  <c r="H12961" i="1"/>
  <c r="H12962" i="1"/>
  <c r="H12963" i="1"/>
  <c r="H12964" i="1"/>
  <c r="H12965" i="1"/>
  <c r="H12966" i="1"/>
  <c r="H12967" i="1"/>
  <c r="H12968" i="1"/>
  <c r="H12969" i="1"/>
  <c r="H12970" i="1"/>
  <c r="H12971" i="1"/>
  <c r="H12972" i="1"/>
  <c r="H12973" i="1"/>
  <c r="H12974" i="1"/>
  <c r="H12975" i="1"/>
  <c r="H12976" i="1"/>
  <c r="H12977" i="1"/>
  <c r="H12978" i="1"/>
  <c r="H12979" i="1"/>
  <c r="H12980" i="1"/>
  <c r="H12981" i="1"/>
  <c r="H12982" i="1"/>
  <c r="H12983" i="1"/>
  <c r="H12984" i="1"/>
  <c r="H12985" i="1"/>
  <c r="H12986" i="1"/>
  <c r="H12987" i="1"/>
  <c r="H12988" i="1"/>
  <c r="H12989" i="1"/>
  <c r="H12990" i="1"/>
  <c r="H12991" i="1"/>
  <c r="H12992" i="1"/>
  <c r="H12993" i="1"/>
  <c r="H12994" i="1"/>
  <c r="H12995" i="1"/>
  <c r="H12996" i="1"/>
  <c r="H12997" i="1"/>
  <c r="H12998" i="1"/>
  <c r="H12999" i="1"/>
  <c r="H13000" i="1"/>
  <c r="H13001" i="1"/>
  <c r="H13002" i="1"/>
  <c r="H13003" i="1"/>
  <c r="H13004" i="1"/>
  <c r="H13005" i="1"/>
  <c r="H13006" i="1"/>
  <c r="H13007" i="1"/>
  <c r="H13008" i="1"/>
  <c r="H13009" i="1"/>
  <c r="H13010" i="1"/>
  <c r="H13011" i="1"/>
  <c r="H13012" i="1"/>
  <c r="H13013" i="1"/>
  <c r="H13014" i="1"/>
  <c r="H13015" i="1"/>
  <c r="H13016" i="1"/>
  <c r="H13017" i="1"/>
  <c r="H13018" i="1"/>
  <c r="H13019" i="1"/>
  <c r="H13020" i="1"/>
  <c r="H13021" i="1"/>
  <c r="H13022" i="1"/>
  <c r="H13023" i="1"/>
  <c r="H13024" i="1"/>
  <c r="H13025" i="1"/>
  <c r="H13026" i="1"/>
  <c r="H13027" i="1"/>
  <c r="H13028" i="1"/>
  <c r="H13029" i="1"/>
  <c r="H13030" i="1"/>
  <c r="H13031" i="1"/>
  <c r="H13032" i="1"/>
  <c r="H13033" i="1"/>
  <c r="H13034" i="1"/>
  <c r="H13035" i="1"/>
  <c r="H13036" i="1"/>
  <c r="H13037" i="1"/>
  <c r="H13038" i="1"/>
  <c r="H13039" i="1"/>
  <c r="H13040" i="1"/>
  <c r="H13041" i="1"/>
  <c r="H13042" i="1"/>
  <c r="H13043" i="1"/>
  <c r="H13044" i="1"/>
  <c r="H13045" i="1"/>
  <c r="H13046" i="1"/>
  <c r="H13047" i="1"/>
  <c r="H13048" i="1"/>
  <c r="H13049" i="1"/>
  <c r="H13050" i="1"/>
  <c r="H13051" i="1"/>
  <c r="H13052" i="1"/>
  <c r="H13053" i="1"/>
  <c r="H13054" i="1"/>
  <c r="H13055" i="1"/>
  <c r="H13056" i="1"/>
  <c r="H13057" i="1"/>
  <c r="H13058" i="1"/>
  <c r="H13059" i="1"/>
  <c r="H13060" i="1"/>
  <c r="H13061" i="1"/>
  <c r="H13062" i="1"/>
  <c r="H13063" i="1"/>
  <c r="H13064" i="1"/>
  <c r="H13065" i="1"/>
  <c r="H13066" i="1"/>
  <c r="H13067" i="1"/>
  <c r="H13068" i="1"/>
  <c r="H13069" i="1"/>
  <c r="H13070" i="1"/>
  <c r="H13071" i="1"/>
  <c r="H13072" i="1"/>
  <c r="H13073" i="1"/>
  <c r="H13074" i="1"/>
  <c r="H13075" i="1"/>
  <c r="H13076" i="1"/>
  <c r="H13077" i="1"/>
  <c r="H13078" i="1"/>
  <c r="H13079" i="1"/>
  <c r="H13080" i="1"/>
  <c r="H13081" i="1"/>
  <c r="H13082" i="1"/>
  <c r="H13083" i="1"/>
  <c r="H13084" i="1"/>
  <c r="H13085" i="1"/>
  <c r="H13086" i="1"/>
  <c r="H13087" i="1"/>
  <c r="H13088" i="1"/>
  <c r="H13089" i="1"/>
  <c r="H13090" i="1"/>
  <c r="H13091" i="1"/>
  <c r="H13092" i="1"/>
  <c r="H13093" i="1"/>
  <c r="H13094" i="1"/>
  <c r="H13095" i="1"/>
  <c r="H13096" i="1"/>
  <c r="H13097" i="1"/>
  <c r="H13098" i="1"/>
  <c r="H13099" i="1"/>
  <c r="H13100" i="1"/>
  <c r="H13101" i="1"/>
  <c r="H13102" i="1"/>
  <c r="H13103" i="1"/>
  <c r="H13104" i="1"/>
  <c r="H13105" i="1"/>
  <c r="H13106" i="1"/>
  <c r="H13107" i="1"/>
  <c r="H13108" i="1"/>
  <c r="H13109" i="1"/>
  <c r="H13110" i="1"/>
  <c r="H13111" i="1"/>
  <c r="H13112" i="1"/>
  <c r="H13113" i="1"/>
  <c r="H13114" i="1"/>
  <c r="H13115" i="1"/>
  <c r="H13116" i="1"/>
  <c r="H13117" i="1"/>
  <c r="H13118" i="1"/>
  <c r="H13119" i="1"/>
  <c r="H13120" i="1"/>
  <c r="H13121" i="1"/>
  <c r="H13122" i="1"/>
  <c r="H13123" i="1"/>
  <c r="H13124" i="1"/>
  <c r="H13125" i="1"/>
  <c r="H13126" i="1"/>
  <c r="H13127" i="1"/>
  <c r="H13128" i="1"/>
  <c r="H13129" i="1"/>
  <c r="H13130" i="1"/>
  <c r="H13131" i="1"/>
  <c r="H13132" i="1"/>
  <c r="H13133" i="1"/>
  <c r="H13134" i="1"/>
  <c r="H13135" i="1"/>
  <c r="H13136" i="1"/>
  <c r="H13137" i="1"/>
  <c r="H13138" i="1"/>
  <c r="H13139" i="1"/>
  <c r="H13140" i="1"/>
  <c r="H13141" i="1"/>
  <c r="H13142" i="1"/>
  <c r="H13143" i="1"/>
  <c r="H13144" i="1"/>
  <c r="H13145" i="1"/>
  <c r="H13146" i="1"/>
  <c r="H13147" i="1"/>
  <c r="H13148" i="1"/>
  <c r="H13149" i="1"/>
  <c r="H13150" i="1"/>
  <c r="H13151" i="1"/>
  <c r="H13152" i="1"/>
  <c r="H13153" i="1"/>
  <c r="H13154" i="1"/>
  <c r="H13155" i="1"/>
  <c r="H13156" i="1"/>
  <c r="H13157" i="1"/>
  <c r="H13158" i="1"/>
  <c r="H13159" i="1"/>
  <c r="H13160" i="1"/>
  <c r="H13161" i="1"/>
  <c r="H13162" i="1"/>
  <c r="H13163" i="1"/>
  <c r="H13164" i="1"/>
  <c r="H13165" i="1"/>
  <c r="H13166" i="1"/>
  <c r="H13167" i="1"/>
  <c r="H13168" i="1"/>
  <c r="H13169" i="1"/>
  <c r="H13170" i="1"/>
  <c r="H13171" i="1"/>
  <c r="H13172" i="1"/>
  <c r="H13173" i="1"/>
  <c r="H13174" i="1"/>
  <c r="H13175" i="1"/>
  <c r="H13176" i="1"/>
  <c r="H13177" i="1"/>
  <c r="H13178" i="1"/>
  <c r="H13179" i="1"/>
  <c r="H13180" i="1"/>
  <c r="H13181" i="1"/>
  <c r="H13182" i="1"/>
  <c r="H13183" i="1"/>
  <c r="H13184" i="1"/>
  <c r="H13185" i="1"/>
  <c r="H13186" i="1"/>
  <c r="H13187" i="1"/>
  <c r="H13188" i="1"/>
  <c r="H13189" i="1"/>
  <c r="H13190" i="1"/>
  <c r="H13191" i="1"/>
  <c r="H13192" i="1"/>
  <c r="H13193" i="1"/>
  <c r="H13194" i="1"/>
  <c r="H13195" i="1"/>
  <c r="H13196" i="1"/>
  <c r="H13197" i="1"/>
  <c r="H13198" i="1"/>
  <c r="H13199" i="1"/>
  <c r="H13200" i="1"/>
  <c r="H13201" i="1"/>
  <c r="H13202" i="1"/>
  <c r="H13203" i="1"/>
  <c r="H13204" i="1"/>
  <c r="H13205" i="1"/>
  <c r="H13206" i="1"/>
  <c r="H13207" i="1"/>
  <c r="H13208" i="1"/>
  <c r="H13209" i="1"/>
  <c r="H13210" i="1"/>
  <c r="H13211" i="1"/>
  <c r="H13212" i="1"/>
  <c r="H13213" i="1"/>
  <c r="H13214" i="1"/>
  <c r="H13215" i="1"/>
  <c r="H13216" i="1"/>
  <c r="H13217" i="1"/>
  <c r="H13218" i="1"/>
  <c r="H13219" i="1"/>
  <c r="H13220" i="1"/>
  <c r="H13221" i="1"/>
  <c r="H13222" i="1"/>
  <c r="H13223" i="1"/>
  <c r="H13224" i="1"/>
  <c r="H13225" i="1"/>
  <c r="H13226" i="1"/>
  <c r="H13227" i="1"/>
  <c r="H13228" i="1"/>
  <c r="H13229" i="1"/>
  <c r="H13230" i="1"/>
  <c r="H13231" i="1"/>
  <c r="H13232" i="1"/>
  <c r="H13233" i="1"/>
  <c r="H13234" i="1"/>
  <c r="H13235" i="1"/>
  <c r="H13236" i="1"/>
  <c r="H13237" i="1"/>
  <c r="H13238" i="1"/>
  <c r="H13239" i="1"/>
  <c r="H13240" i="1"/>
  <c r="H13241" i="1"/>
  <c r="H13242" i="1"/>
  <c r="H13243" i="1"/>
  <c r="H13244" i="1"/>
  <c r="H13245" i="1"/>
  <c r="H13246" i="1"/>
  <c r="H13247" i="1"/>
  <c r="H13248" i="1"/>
  <c r="H13249" i="1"/>
  <c r="H13250" i="1"/>
  <c r="H13251" i="1"/>
  <c r="H13252" i="1"/>
  <c r="H13253" i="1"/>
  <c r="H13254" i="1"/>
  <c r="H13255" i="1"/>
  <c r="H13256" i="1"/>
  <c r="H13257" i="1"/>
  <c r="H13258" i="1"/>
  <c r="H13259" i="1"/>
  <c r="H13260" i="1"/>
  <c r="H13261" i="1"/>
  <c r="H13262" i="1"/>
  <c r="H13263" i="1"/>
  <c r="H13264" i="1"/>
  <c r="H13265" i="1"/>
  <c r="H13266" i="1"/>
  <c r="H13267" i="1"/>
  <c r="H13268" i="1"/>
  <c r="H13269" i="1"/>
  <c r="H13270" i="1"/>
  <c r="H13271" i="1"/>
  <c r="H13272" i="1"/>
  <c r="H13273" i="1"/>
  <c r="H13274" i="1"/>
  <c r="H13275" i="1"/>
  <c r="H13276" i="1"/>
  <c r="H13277" i="1"/>
  <c r="H13278" i="1"/>
  <c r="H13279" i="1"/>
  <c r="H13280" i="1"/>
  <c r="H13281" i="1"/>
  <c r="H13282" i="1"/>
  <c r="H13283" i="1"/>
  <c r="H13284" i="1"/>
  <c r="H13285" i="1"/>
  <c r="H13286" i="1"/>
  <c r="H13287" i="1"/>
  <c r="H13288" i="1"/>
  <c r="H13289" i="1"/>
  <c r="H13290" i="1"/>
  <c r="H13291" i="1"/>
  <c r="H13292" i="1"/>
  <c r="H13293" i="1"/>
  <c r="H13294" i="1"/>
  <c r="H13295" i="1"/>
  <c r="H13296" i="1"/>
  <c r="H13297" i="1"/>
  <c r="H13298" i="1"/>
  <c r="H13299" i="1"/>
  <c r="H13300" i="1"/>
  <c r="H13301" i="1"/>
  <c r="H13302" i="1"/>
  <c r="H13303" i="1"/>
  <c r="H13304" i="1"/>
  <c r="H13305" i="1"/>
  <c r="H13306" i="1"/>
  <c r="H13307" i="1"/>
  <c r="H13308" i="1"/>
  <c r="H13309" i="1"/>
  <c r="H13310" i="1"/>
  <c r="H13311" i="1"/>
  <c r="H13312" i="1"/>
  <c r="H13313" i="1"/>
  <c r="H13314" i="1"/>
  <c r="H13315" i="1"/>
  <c r="H13316" i="1"/>
  <c r="H13317" i="1"/>
  <c r="H13318" i="1"/>
  <c r="H13319" i="1"/>
  <c r="H13320" i="1"/>
  <c r="H13321" i="1"/>
  <c r="H13322" i="1"/>
  <c r="H13323" i="1"/>
  <c r="H13324" i="1"/>
  <c r="H13325" i="1"/>
  <c r="H13326" i="1"/>
  <c r="H13327" i="1"/>
  <c r="H13328" i="1"/>
  <c r="H13329" i="1"/>
  <c r="H13330" i="1"/>
  <c r="H13331" i="1"/>
  <c r="H13332" i="1"/>
  <c r="H13333" i="1"/>
  <c r="H13334" i="1"/>
  <c r="H13335" i="1"/>
  <c r="H13336" i="1"/>
  <c r="H13337" i="1"/>
  <c r="H13338" i="1"/>
  <c r="H13339" i="1"/>
  <c r="H13340" i="1"/>
  <c r="H13341" i="1"/>
  <c r="H13342" i="1"/>
  <c r="H13343" i="1"/>
  <c r="H13344" i="1"/>
  <c r="H13345" i="1"/>
  <c r="H13346" i="1"/>
  <c r="H13347" i="1"/>
  <c r="H13348" i="1"/>
  <c r="H13349" i="1"/>
  <c r="H13350" i="1"/>
  <c r="H13351" i="1"/>
  <c r="H13352" i="1"/>
  <c r="H13353" i="1"/>
  <c r="H13354" i="1"/>
  <c r="H13355" i="1"/>
  <c r="H13356" i="1"/>
  <c r="H13357" i="1"/>
  <c r="H13358" i="1"/>
  <c r="H13359" i="1"/>
  <c r="H13360" i="1"/>
  <c r="H13361" i="1"/>
  <c r="H13362" i="1"/>
  <c r="H13363" i="1"/>
  <c r="H13364" i="1"/>
  <c r="H13365" i="1"/>
  <c r="H13366" i="1"/>
  <c r="H13367" i="1"/>
  <c r="H13368" i="1"/>
  <c r="H13369" i="1"/>
  <c r="H13370" i="1"/>
  <c r="H13371" i="1"/>
  <c r="H13372" i="1"/>
  <c r="H13373" i="1"/>
  <c r="H13374" i="1"/>
  <c r="H13375" i="1"/>
  <c r="H13376" i="1"/>
  <c r="H13377" i="1"/>
  <c r="H13378" i="1"/>
  <c r="H13379" i="1"/>
  <c r="H13380" i="1"/>
  <c r="H13381" i="1"/>
  <c r="H13382" i="1"/>
  <c r="H13383" i="1"/>
  <c r="H13384" i="1"/>
  <c r="H13385" i="1"/>
  <c r="H13386" i="1"/>
  <c r="H13387" i="1"/>
  <c r="H13388" i="1"/>
  <c r="H13389" i="1"/>
  <c r="H13390" i="1"/>
  <c r="H13391" i="1"/>
  <c r="H13392" i="1"/>
  <c r="H13393" i="1"/>
  <c r="H13394" i="1"/>
  <c r="H13395" i="1"/>
  <c r="H13396" i="1"/>
  <c r="H13397" i="1"/>
  <c r="H13398" i="1"/>
  <c r="H13399" i="1"/>
  <c r="H13400" i="1"/>
  <c r="H13401" i="1"/>
  <c r="H13402" i="1"/>
  <c r="H13403" i="1"/>
  <c r="H13404" i="1"/>
  <c r="H13405" i="1"/>
  <c r="H13406" i="1"/>
  <c r="H13407" i="1"/>
  <c r="H13408" i="1"/>
  <c r="H13409" i="1"/>
  <c r="H13410" i="1"/>
  <c r="H13411" i="1"/>
  <c r="H13412" i="1"/>
  <c r="H13413" i="1"/>
  <c r="H13414" i="1"/>
  <c r="H13415" i="1"/>
  <c r="H13416" i="1"/>
  <c r="H13417" i="1"/>
  <c r="H13418" i="1"/>
  <c r="H13419" i="1"/>
  <c r="H13420" i="1"/>
  <c r="H13421" i="1"/>
  <c r="H13422" i="1"/>
  <c r="H13423" i="1"/>
  <c r="H13424" i="1"/>
  <c r="H13425" i="1"/>
  <c r="H13426" i="1"/>
  <c r="H13427" i="1"/>
  <c r="H13428" i="1"/>
  <c r="H13429" i="1"/>
  <c r="H13430" i="1"/>
  <c r="H13431" i="1"/>
  <c r="H13432" i="1"/>
  <c r="H13433" i="1"/>
  <c r="H13434" i="1"/>
  <c r="H13435" i="1"/>
  <c r="H13436" i="1"/>
  <c r="H13437" i="1"/>
  <c r="H13438" i="1"/>
  <c r="H13439" i="1"/>
  <c r="H13440" i="1"/>
  <c r="H13441" i="1"/>
  <c r="H13442" i="1"/>
  <c r="H13443" i="1"/>
  <c r="H13444" i="1"/>
  <c r="H13445" i="1"/>
  <c r="H13446" i="1"/>
  <c r="H13447" i="1"/>
  <c r="H13448" i="1"/>
  <c r="H13449" i="1"/>
  <c r="H13450" i="1"/>
  <c r="H13451" i="1"/>
  <c r="H13452" i="1"/>
  <c r="H13453" i="1"/>
  <c r="H13454" i="1"/>
  <c r="H13455" i="1"/>
  <c r="H13456" i="1"/>
  <c r="H13457" i="1"/>
  <c r="H13458" i="1"/>
  <c r="H13459" i="1"/>
  <c r="H13460" i="1"/>
  <c r="H13461" i="1"/>
  <c r="H13462" i="1"/>
  <c r="H13463" i="1"/>
  <c r="H13464" i="1"/>
  <c r="H13465" i="1"/>
  <c r="H13466" i="1"/>
  <c r="H13467" i="1"/>
  <c r="H13468" i="1"/>
  <c r="H13469" i="1"/>
  <c r="H13470" i="1"/>
  <c r="H13471" i="1"/>
  <c r="H13472" i="1"/>
  <c r="H13473" i="1"/>
  <c r="H13474" i="1"/>
  <c r="H13475" i="1"/>
  <c r="H13476" i="1"/>
  <c r="H13477" i="1"/>
  <c r="H13478" i="1"/>
  <c r="H13479" i="1"/>
  <c r="H13480" i="1"/>
  <c r="H13481" i="1"/>
  <c r="H13482" i="1"/>
  <c r="H13483" i="1"/>
  <c r="H13484" i="1"/>
  <c r="H13485" i="1"/>
  <c r="H13486" i="1"/>
  <c r="H13487" i="1"/>
  <c r="H13488" i="1"/>
  <c r="H13489" i="1"/>
  <c r="H13490" i="1"/>
  <c r="H13491" i="1"/>
  <c r="H13492" i="1"/>
  <c r="H13493" i="1"/>
  <c r="H13494" i="1"/>
  <c r="H13495" i="1"/>
  <c r="H13496" i="1"/>
  <c r="H13497" i="1"/>
  <c r="H13498" i="1"/>
  <c r="H13499" i="1"/>
  <c r="H13500" i="1"/>
  <c r="H13501" i="1"/>
  <c r="H13502" i="1"/>
  <c r="H13503" i="1"/>
  <c r="H13504" i="1"/>
  <c r="H13505" i="1"/>
  <c r="H13506" i="1"/>
  <c r="H13507" i="1"/>
  <c r="H13508" i="1"/>
  <c r="H13509" i="1"/>
  <c r="H13510" i="1"/>
  <c r="H13511" i="1"/>
  <c r="H13512" i="1"/>
  <c r="H13513" i="1"/>
  <c r="H13514" i="1"/>
  <c r="H13515" i="1"/>
  <c r="H13516" i="1"/>
  <c r="H13517" i="1"/>
  <c r="H13518" i="1"/>
  <c r="H13519" i="1"/>
  <c r="H13520" i="1"/>
  <c r="H13521" i="1"/>
  <c r="H13522" i="1"/>
  <c r="H13523" i="1"/>
  <c r="H13524" i="1"/>
  <c r="H13525" i="1"/>
  <c r="H13526" i="1"/>
  <c r="H13527" i="1"/>
  <c r="H13528" i="1"/>
  <c r="H13529" i="1"/>
  <c r="H13530" i="1"/>
  <c r="H13531" i="1"/>
  <c r="H13532" i="1"/>
  <c r="H13533" i="1"/>
  <c r="H13534" i="1"/>
  <c r="H13535" i="1"/>
  <c r="H13536" i="1"/>
  <c r="H13537" i="1"/>
  <c r="H13538" i="1"/>
  <c r="H13539" i="1"/>
  <c r="H13540" i="1"/>
  <c r="H13541" i="1"/>
  <c r="H13542" i="1"/>
  <c r="H13543" i="1"/>
  <c r="H13544" i="1"/>
  <c r="H13545" i="1"/>
  <c r="H13546" i="1"/>
  <c r="H13547" i="1"/>
  <c r="H13548" i="1"/>
  <c r="H13549" i="1"/>
  <c r="H13550" i="1"/>
  <c r="H13551" i="1"/>
  <c r="H13552" i="1"/>
  <c r="H13553" i="1"/>
  <c r="H13554" i="1"/>
  <c r="H13555" i="1"/>
  <c r="H13556" i="1"/>
  <c r="H13557" i="1"/>
  <c r="H13558" i="1"/>
  <c r="H13559" i="1"/>
  <c r="H13560" i="1"/>
  <c r="H13561" i="1"/>
  <c r="H13562" i="1"/>
  <c r="H13563" i="1"/>
  <c r="H13564" i="1"/>
  <c r="H13565" i="1"/>
  <c r="H13566" i="1"/>
  <c r="H13567" i="1"/>
  <c r="H13568" i="1"/>
  <c r="H13569" i="1"/>
  <c r="H13570" i="1"/>
  <c r="H13571" i="1"/>
  <c r="H13572" i="1"/>
  <c r="H13573" i="1"/>
  <c r="H13574" i="1"/>
  <c r="H13575" i="1"/>
  <c r="H13576" i="1"/>
  <c r="H13577" i="1"/>
  <c r="H13578" i="1"/>
  <c r="H13579" i="1"/>
  <c r="H13580" i="1"/>
  <c r="H13581" i="1"/>
  <c r="H13582" i="1"/>
  <c r="H13583" i="1"/>
  <c r="H13584" i="1"/>
  <c r="H13585" i="1"/>
  <c r="H13586" i="1"/>
  <c r="H13587" i="1"/>
  <c r="H13588" i="1"/>
  <c r="H13589" i="1"/>
  <c r="H13590" i="1"/>
  <c r="H13591" i="1"/>
  <c r="H13592" i="1"/>
  <c r="H13593" i="1"/>
  <c r="H13594" i="1"/>
  <c r="H13595" i="1"/>
  <c r="H13596" i="1"/>
  <c r="H13597" i="1"/>
  <c r="H13598" i="1"/>
  <c r="H13599" i="1"/>
  <c r="H13600" i="1"/>
  <c r="H13601" i="1"/>
  <c r="H13602" i="1"/>
  <c r="H13603" i="1"/>
  <c r="H13604" i="1"/>
  <c r="H13605" i="1"/>
  <c r="H13606" i="1"/>
  <c r="H13607" i="1"/>
  <c r="H13608" i="1"/>
  <c r="H13609" i="1"/>
  <c r="H13610" i="1"/>
  <c r="H13611" i="1"/>
  <c r="H13612" i="1"/>
  <c r="H13613" i="1"/>
  <c r="H13614" i="1"/>
  <c r="H13615" i="1"/>
  <c r="H13616" i="1"/>
  <c r="H13617" i="1"/>
  <c r="H13618" i="1"/>
  <c r="H13619" i="1"/>
  <c r="H13620" i="1"/>
  <c r="H13621" i="1"/>
  <c r="H13622" i="1"/>
  <c r="H13623" i="1"/>
  <c r="H13624" i="1"/>
  <c r="H13625" i="1"/>
  <c r="H13626" i="1"/>
  <c r="H13627" i="1"/>
  <c r="H13628" i="1"/>
  <c r="H13629" i="1"/>
  <c r="H13630" i="1"/>
  <c r="H13631" i="1"/>
  <c r="H13632" i="1"/>
  <c r="H13633" i="1"/>
  <c r="H13634" i="1"/>
  <c r="H13635" i="1"/>
  <c r="H13636" i="1"/>
  <c r="H13637" i="1"/>
  <c r="H13638" i="1"/>
  <c r="H13639" i="1"/>
  <c r="H13640" i="1"/>
  <c r="H13641" i="1"/>
  <c r="H13642" i="1"/>
  <c r="H13643" i="1"/>
  <c r="H13644" i="1"/>
  <c r="H13645" i="1"/>
  <c r="H13646" i="1"/>
  <c r="H13647" i="1"/>
  <c r="H13648" i="1"/>
  <c r="H13649" i="1"/>
  <c r="H13650" i="1"/>
  <c r="H13651" i="1"/>
  <c r="H13652" i="1"/>
  <c r="H13653" i="1"/>
  <c r="H13654" i="1"/>
  <c r="H13655" i="1"/>
  <c r="H13656" i="1"/>
  <c r="H13657" i="1"/>
  <c r="H13658" i="1"/>
  <c r="H13659" i="1"/>
  <c r="H13660" i="1"/>
  <c r="H13661" i="1"/>
  <c r="H13662" i="1"/>
  <c r="H13663" i="1"/>
  <c r="H13664" i="1"/>
  <c r="H13665" i="1"/>
  <c r="H13666" i="1"/>
  <c r="H13667" i="1"/>
  <c r="H13668" i="1"/>
  <c r="H13669" i="1"/>
  <c r="H13670" i="1"/>
  <c r="H13671" i="1"/>
  <c r="H13672" i="1"/>
  <c r="H13673" i="1"/>
  <c r="H13674" i="1"/>
  <c r="H13675" i="1"/>
  <c r="H13676" i="1"/>
  <c r="H13677" i="1"/>
  <c r="H13678" i="1"/>
  <c r="H13679" i="1"/>
  <c r="H13680" i="1"/>
  <c r="H13681" i="1"/>
  <c r="H13682" i="1"/>
  <c r="H13683" i="1"/>
  <c r="H13684" i="1"/>
  <c r="H13685" i="1"/>
  <c r="H13686" i="1"/>
  <c r="H13687" i="1"/>
  <c r="H13688" i="1"/>
  <c r="H13689" i="1"/>
  <c r="H13690" i="1"/>
  <c r="H13691" i="1"/>
  <c r="H13692" i="1"/>
  <c r="H13693" i="1"/>
  <c r="H13694" i="1"/>
  <c r="H13695" i="1"/>
  <c r="H13696" i="1"/>
  <c r="H13697" i="1"/>
  <c r="H13698" i="1"/>
  <c r="H13699" i="1"/>
  <c r="H13700" i="1"/>
  <c r="H13701" i="1"/>
  <c r="H13702" i="1"/>
  <c r="H13703" i="1"/>
  <c r="H13704" i="1"/>
  <c r="H13705" i="1"/>
  <c r="H13706" i="1"/>
  <c r="H13707" i="1"/>
  <c r="H13708" i="1"/>
  <c r="H13709" i="1"/>
  <c r="H13710" i="1"/>
  <c r="H13711" i="1"/>
  <c r="H13712" i="1"/>
  <c r="H13713" i="1"/>
  <c r="H13714" i="1"/>
  <c r="H13715" i="1"/>
  <c r="H13716" i="1"/>
  <c r="H13717" i="1"/>
  <c r="H13718" i="1"/>
  <c r="H13719" i="1"/>
  <c r="H13720" i="1"/>
  <c r="H13721" i="1"/>
  <c r="H13722" i="1"/>
  <c r="H13723" i="1"/>
  <c r="H13724" i="1"/>
  <c r="H13725" i="1"/>
  <c r="H13726" i="1"/>
  <c r="H13727" i="1"/>
  <c r="H13728" i="1"/>
  <c r="H13729" i="1"/>
  <c r="H13730" i="1"/>
  <c r="H13731" i="1"/>
  <c r="H13732" i="1"/>
  <c r="H13733" i="1"/>
  <c r="H13734" i="1"/>
  <c r="H13735" i="1"/>
  <c r="H13736" i="1"/>
  <c r="H13737" i="1"/>
  <c r="H13738" i="1"/>
  <c r="H13739" i="1"/>
  <c r="H13740" i="1"/>
  <c r="H13741" i="1"/>
  <c r="H13742" i="1"/>
  <c r="H13743" i="1"/>
  <c r="H13744" i="1"/>
  <c r="H13745" i="1"/>
  <c r="H13746" i="1"/>
  <c r="H13747" i="1"/>
  <c r="H13748" i="1"/>
  <c r="H13749" i="1"/>
  <c r="H13750" i="1"/>
  <c r="H13751" i="1"/>
  <c r="H13752" i="1"/>
  <c r="H13753" i="1"/>
  <c r="H13754" i="1"/>
  <c r="H13755" i="1"/>
  <c r="H13756" i="1"/>
  <c r="H13757" i="1"/>
  <c r="H13758" i="1"/>
  <c r="H13759" i="1"/>
  <c r="H13760" i="1"/>
  <c r="H13761" i="1"/>
  <c r="H13762" i="1"/>
  <c r="H13763" i="1"/>
  <c r="H13764" i="1"/>
  <c r="H13765" i="1"/>
  <c r="H13766" i="1"/>
  <c r="H13767" i="1"/>
  <c r="H13768" i="1"/>
  <c r="H13769" i="1"/>
  <c r="H13770" i="1"/>
  <c r="H13771" i="1"/>
  <c r="H13772" i="1"/>
  <c r="H13773" i="1"/>
  <c r="H13774" i="1"/>
  <c r="H13775" i="1"/>
  <c r="H13776" i="1"/>
  <c r="H13777" i="1"/>
  <c r="H13778" i="1"/>
  <c r="H13779" i="1"/>
  <c r="H13780" i="1"/>
  <c r="H13781" i="1"/>
  <c r="H13782" i="1"/>
  <c r="H13783" i="1"/>
  <c r="H13784" i="1"/>
  <c r="H13785" i="1"/>
  <c r="H13786" i="1"/>
  <c r="H13787" i="1"/>
  <c r="H13788" i="1"/>
  <c r="H13789" i="1"/>
  <c r="H13790" i="1"/>
  <c r="H13791" i="1"/>
  <c r="H13792" i="1"/>
  <c r="H13793" i="1"/>
  <c r="H13794" i="1"/>
  <c r="H13795" i="1"/>
  <c r="H13796" i="1"/>
  <c r="H13797" i="1"/>
  <c r="H13798" i="1"/>
  <c r="H13799" i="1"/>
  <c r="H13800" i="1"/>
  <c r="H13801" i="1"/>
  <c r="H13802" i="1"/>
  <c r="H13803" i="1"/>
  <c r="H13804" i="1"/>
  <c r="H13805" i="1"/>
  <c r="H13806" i="1"/>
  <c r="H13807" i="1"/>
  <c r="H13808" i="1"/>
  <c r="H13809" i="1"/>
  <c r="H13810" i="1"/>
  <c r="H13811" i="1"/>
  <c r="H13812" i="1"/>
  <c r="H13813" i="1"/>
  <c r="H13814" i="1"/>
  <c r="H13815" i="1"/>
  <c r="H13816" i="1"/>
  <c r="H13817" i="1"/>
  <c r="H13818" i="1"/>
  <c r="H13819" i="1"/>
  <c r="H13820" i="1"/>
  <c r="H13821" i="1"/>
  <c r="H13822" i="1"/>
  <c r="H13823" i="1"/>
  <c r="H13824" i="1"/>
  <c r="H13825" i="1"/>
  <c r="H13826" i="1"/>
  <c r="H13827" i="1"/>
  <c r="H13828" i="1"/>
  <c r="H13829" i="1"/>
  <c r="H13830" i="1"/>
  <c r="H13831" i="1"/>
  <c r="H13832" i="1"/>
  <c r="H13833" i="1"/>
  <c r="H13834" i="1"/>
  <c r="H13835" i="1"/>
  <c r="H13836" i="1"/>
  <c r="H13837" i="1"/>
  <c r="H13838" i="1"/>
  <c r="H13839" i="1"/>
  <c r="H13840" i="1"/>
  <c r="H13841" i="1"/>
  <c r="H13842" i="1"/>
  <c r="H13843" i="1"/>
  <c r="H13844" i="1"/>
  <c r="H13845" i="1"/>
  <c r="H13846" i="1"/>
  <c r="H13847" i="1"/>
  <c r="H13848" i="1"/>
  <c r="H13849" i="1"/>
  <c r="H13850" i="1"/>
  <c r="H13851" i="1"/>
  <c r="H13852" i="1"/>
  <c r="H13853" i="1"/>
  <c r="H13854" i="1"/>
  <c r="H13855" i="1"/>
  <c r="H13856" i="1"/>
  <c r="H13857" i="1"/>
  <c r="H13858" i="1"/>
  <c r="H13859" i="1"/>
  <c r="H13860" i="1"/>
  <c r="H13861" i="1"/>
  <c r="H13862" i="1"/>
  <c r="H13863" i="1"/>
  <c r="H13864" i="1"/>
  <c r="H13865" i="1"/>
  <c r="H13866" i="1"/>
  <c r="H13867" i="1"/>
  <c r="H13868" i="1"/>
  <c r="H13869" i="1"/>
  <c r="H13870" i="1"/>
  <c r="H13871" i="1"/>
  <c r="H13872" i="1"/>
  <c r="H13873" i="1"/>
  <c r="H13874" i="1"/>
  <c r="H13875" i="1"/>
  <c r="H13876" i="1"/>
  <c r="H13877" i="1"/>
  <c r="H13878" i="1"/>
  <c r="H13879" i="1"/>
  <c r="H13880" i="1"/>
  <c r="H13881" i="1"/>
  <c r="H13882" i="1"/>
  <c r="H13883" i="1"/>
  <c r="H13884" i="1"/>
  <c r="H13885" i="1"/>
  <c r="H13886" i="1"/>
  <c r="H13887" i="1"/>
  <c r="H13888" i="1"/>
  <c r="H13889" i="1"/>
  <c r="H13890" i="1"/>
  <c r="H13891" i="1"/>
  <c r="H13892" i="1"/>
  <c r="H13893" i="1"/>
  <c r="H13894" i="1"/>
  <c r="H13895" i="1"/>
  <c r="H13896" i="1"/>
  <c r="H13897" i="1"/>
  <c r="H13898" i="1"/>
  <c r="H13899" i="1"/>
  <c r="H13900" i="1"/>
  <c r="H13901" i="1"/>
  <c r="H13902" i="1"/>
  <c r="H13903" i="1"/>
  <c r="H13904" i="1"/>
  <c r="H13905" i="1"/>
  <c r="H13906" i="1"/>
  <c r="H13907" i="1"/>
  <c r="H13908" i="1"/>
  <c r="H13909" i="1"/>
  <c r="H13910" i="1"/>
  <c r="H13911" i="1"/>
  <c r="H13912" i="1"/>
  <c r="H13913" i="1"/>
  <c r="H13914" i="1"/>
  <c r="H13915" i="1"/>
  <c r="H13916" i="1"/>
  <c r="H13917" i="1"/>
  <c r="H13918" i="1"/>
  <c r="H13919" i="1"/>
  <c r="H13920" i="1"/>
  <c r="H13921" i="1"/>
  <c r="H13922" i="1"/>
  <c r="H13923" i="1"/>
  <c r="H13924" i="1"/>
  <c r="H13925" i="1"/>
  <c r="H13926" i="1"/>
  <c r="H13927" i="1"/>
  <c r="H13928" i="1"/>
  <c r="H13929" i="1"/>
  <c r="H13930" i="1"/>
  <c r="H13931" i="1"/>
  <c r="H13932" i="1"/>
  <c r="H13933" i="1"/>
  <c r="H13934" i="1"/>
  <c r="H13935" i="1"/>
  <c r="H13936" i="1"/>
  <c r="H13937" i="1"/>
  <c r="H13938" i="1"/>
  <c r="H13939" i="1"/>
  <c r="H13940" i="1"/>
  <c r="H13941" i="1"/>
  <c r="H13942" i="1"/>
  <c r="H13943" i="1"/>
  <c r="H13944" i="1"/>
  <c r="H13945" i="1"/>
  <c r="H13946" i="1"/>
  <c r="H13947" i="1"/>
  <c r="H13948" i="1"/>
  <c r="H13949" i="1"/>
  <c r="H13950" i="1"/>
  <c r="H13951" i="1"/>
  <c r="H13952" i="1"/>
  <c r="H13953" i="1"/>
  <c r="H13954" i="1"/>
  <c r="H13955" i="1"/>
  <c r="H13956" i="1"/>
  <c r="H13957" i="1"/>
  <c r="H13958" i="1"/>
  <c r="H13959" i="1"/>
  <c r="H13960" i="1"/>
  <c r="H13961" i="1"/>
  <c r="H13962" i="1"/>
  <c r="H13963" i="1"/>
  <c r="H13964" i="1"/>
  <c r="H13965" i="1"/>
  <c r="H13966" i="1"/>
  <c r="H13967" i="1"/>
  <c r="H13968" i="1"/>
  <c r="H13969" i="1"/>
  <c r="H13970" i="1"/>
  <c r="H13971" i="1"/>
  <c r="H13972" i="1"/>
  <c r="H13973" i="1"/>
  <c r="H13974" i="1"/>
  <c r="H13975" i="1"/>
  <c r="H13976" i="1"/>
  <c r="H13977" i="1"/>
  <c r="H13978" i="1"/>
  <c r="H13979" i="1"/>
  <c r="H13980" i="1"/>
  <c r="H13981" i="1"/>
  <c r="H13982" i="1"/>
  <c r="H13983" i="1"/>
  <c r="H13984" i="1"/>
  <c r="H13985" i="1"/>
  <c r="H13986" i="1"/>
  <c r="H13987" i="1"/>
  <c r="H13988" i="1"/>
  <c r="H13989" i="1"/>
  <c r="H13990" i="1"/>
  <c r="H13991" i="1"/>
  <c r="H13992" i="1"/>
  <c r="H13993" i="1"/>
  <c r="H13994" i="1"/>
  <c r="H13995" i="1"/>
  <c r="H13996" i="1"/>
  <c r="H13997" i="1"/>
  <c r="H13998" i="1"/>
  <c r="H13999" i="1"/>
  <c r="H14000" i="1"/>
  <c r="H14001" i="1"/>
  <c r="H14002" i="1"/>
  <c r="H14003" i="1"/>
  <c r="H14004" i="1"/>
  <c r="H14005" i="1"/>
  <c r="H14006" i="1"/>
  <c r="H14007" i="1"/>
  <c r="H14008" i="1"/>
  <c r="H14009" i="1"/>
  <c r="H14010" i="1"/>
  <c r="H14011" i="1"/>
  <c r="H14012" i="1"/>
  <c r="H14013" i="1"/>
  <c r="H14014" i="1"/>
  <c r="H14015" i="1"/>
  <c r="H14016" i="1"/>
  <c r="H14017" i="1"/>
  <c r="H14018" i="1"/>
  <c r="H14019" i="1"/>
  <c r="H14020" i="1"/>
  <c r="H14021" i="1"/>
  <c r="H14022" i="1"/>
  <c r="H14023" i="1"/>
  <c r="H14024" i="1"/>
  <c r="H14025" i="1"/>
  <c r="H14026" i="1"/>
  <c r="H14027" i="1"/>
  <c r="H14028" i="1"/>
  <c r="H14029" i="1"/>
  <c r="H14030" i="1"/>
  <c r="H14031" i="1"/>
  <c r="H14032" i="1"/>
  <c r="H14033" i="1"/>
  <c r="H14034" i="1"/>
  <c r="H14035" i="1"/>
  <c r="H14036" i="1"/>
  <c r="H14037" i="1"/>
  <c r="H14038" i="1"/>
  <c r="H14039" i="1"/>
  <c r="H14040" i="1"/>
  <c r="H14041" i="1"/>
  <c r="H14042" i="1"/>
  <c r="H14043" i="1"/>
  <c r="H14044" i="1"/>
  <c r="H14045" i="1"/>
  <c r="H14046" i="1"/>
  <c r="H14047" i="1"/>
  <c r="H14048" i="1"/>
  <c r="H14049" i="1"/>
  <c r="H14050" i="1"/>
  <c r="H14051" i="1"/>
  <c r="H14052" i="1"/>
  <c r="H14053" i="1"/>
  <c r="H14054" i="1"/>
  <c r="H14055" i="1"/>
  <c r="H14056" i="1"/>
  <c r="H14057" i="1"/>
  <c r="H14058" i="1"/>
  <c r="H14059" i="1"/>
  <c r="H14060" i="1"/>
  <c r="H14061" i="1"/>
  <c r="H14062" i="1"/>
  <c r="H14063" i="1"/>
  <c r="H14064" i="1"/>
  <c r="H14065" i="1"/>
  <c r="H14066" i="1"/>
  <c r="H14067" i="1"/>
  <c r="H14068" i="1"/>
  <c r="H14069" i="1"/>
  <c r="H14070" i="1"/>
  <c r="H14071" i="1"/>
  <c r="H14072" i="1"/>
  <c r="H14073" i="1"/>
  <c r="H14074" i="1"/>
  <c r="H14075" i="1"/>
  <c r="H14076" i="1"/>
  <c r="H14077" i="1"/>
  <c r="H14078" i="1"/>
  <c r="H14079" i="1"/>
  <c r="H14080" i="1"/>
  <c r="H14081" i="1"/>
  <c r="H14082" i="1"/>
  <c r="H14083" i="1"/>
  <c r="H14084" i="1"/>
  <c r="H14085" i="1"/>
  <c r="H14086" i="1"/>
  <c r="H14087" i="1"/>
  <c r="H14088" i="1"/>
  <c r="H14089" i="1"/>
  <c r="H14090" i="1"/>
  <c r="H14091" i="1"/>
  <c r="H14092" i="1"/>
  <c r="H14093" i="1"/>
  <c r="H14094" i="1"/>
  <c r="H14095" i="1"/>
  <c r="H14096" i="1"/>
  <c r="H14097" i="1"/>
  <c r="H14098" i="1"/>
  <c r="H14099" i="1"/>
  <c r="H14100" i="1"/>
  <c r="H14101" i="1"/>
  <c r="H14102" i="1"/>
  <c r="H14103" i="1"/>
  <c r="H14104" i="1"/>
  <c r="H14105" i="1"/>
  <c r="H14106" i="1"/>
  <c r="H14107" i="1"/>
  <c r="H14108" i="1"/>
  <c r="H14109" i="1"/>
  <c r="H14110" i="1"/>
  <c r="H14111" i="1"/>
  <c r="H14112" i="1"/>
  <c r="H14113" i="1"/>
  <c r="H14114" i="1"/>
  <c r="H14115" i="1"/>
  <c r="H14116" i="1"/>
  <c r="H14117" i="1"/>
  <c r="H14118" i="1"/>
  <c r="H14119" i="1"/>
  <c r="H14120" i="1"/>
  <c r="H14121" i="1"/>
  <c r="H14122" i="1"/>
  <c r="H14123" i="1"/>
  <c r="H14124" i="1"/>
  <c r="H14125" i="1"/>
  <c r="H14126" i="1"/>
  <c r="H14127" i="1"/>
  <c r="H14128" i="1"/>
  <c r="H14129" i="1"/>
  <c r="H14130" i="1"/>
  <c r="H14131" i="1"/>
  <c r="H14132" i="1"/>
  <c r="H14133" i="1"/>
  <c r="H14134" i="1"/>
  <c r="H14135" i="1"/>
  <c r="H14136" i="1"/>
  <c r="H14137" i="1"/>
  <c r="H14138" i="1"/>
  <c r="H14139" i="1"/>
  <c r="H14140" i="1"/>
  <c r="H14141" i="1"/>
  <c r="H14142" i="1"/>
  <c r="H14143" i="1"/>
  <c r="H14144" i="1"/>
  <c r="H14145" i="1"/>
  <c r="H14146" i="1"/>
  <c r="H14147" i="1"/>
  <c r="H14148" i="1"/>
  <c r="H14149" i="1"/>
  <c r="H14150" i="1"/>
  <c r="H14151" i="1"/>
  <c r="H14152" i="1"/>
  <c r="H14153" i="1"/>
  <c r="H14154" i="1"/>
  <c r="H14155" i="1"/>
  <c r="H14156" i="1"/>
  <c r="H14157" i="1"/>
  <c r="H14158" i="1"/>
  <c r="H14159" i="1"/>
  <c r="H14160" i="1"/>
  <c r="H14161" i="1"/>
  <c r="H14162" i="1"/>
  <c r="H14163" i="1"/>
  <c r="H14164" i="1"/>
  <c r="H14165" i="1"/>
  <c r="H14166" i="1"/>
  <c r="H14167" i="1"/>
  <c r="H14168" i="1"/>
  <c r="H14169" i="1"/>
  <c r="H14170" i="1"/>
  <c r="H14171" i="1"/>
  <c r="H14172" i="1"/>
  <c r="H14173" i="1"/>
  <c r="H14174" i="1"/>
  <c r="H14175" i="1"/>
  <c r="H14176" i="1"/>
  <c r="H14177" i="1"/>
  <c r="H14178" i="1"/>
  <c r="H14179" i="1"/>
  <c r="H14180" i="1"/>
  <c r="H14181" i="1"/>
  <c r="H14182" i="1"/>
  <c r="H14183" i="1"/>
  <c r="H14184" i="1"/>
  <c r="H14185" i="1"/>
  <c r="H14186" i="1"/>
  <c r="H14187" i="1"/>
  <c r="H14188" i="1"/>
  <c r="H14189" i="1"/>
  <c r="H14190" i="1"/>
  <c r="H14191" i="1"/>
  <c r="H14192" i="1"/>
  <c r="H14193" i="1"/>
  <c r="H14194" i="1"/>
  <c r="H14195" i="1"/>
  <c r="H14196" i="1"/>
  <c r="H14197" i="1"/>
  <c r="H14198" i="1"/>
  <c r="H14199" i="1"/>
  <c r="H14200" i="1"/>
  <c r="H14201" i="1"/>
  <c r="H14202" i="1"/>
  <c r="H14203" i="1"/>
  <c r="H14204" i="1"/>
  <c r="H14205" i="1"/>
  <c r="H14206" i="1"/>
  <c r="H14207" i="1"/>
  <c r="H14208" i="1"/>
  <c r="H14209" i="1"/>
  <c r="H14210" i="1"/>
  <c r="H14211" i="1"/>
  <c r="H14212" i="1"/>
  <c r="H14213" i="1"/>
  <c r="H14214" i="1"/>
  <c r="H14215" i="1"/>
  <c r="H14216" i="1"/>
  <c r="H14217" i="1"/>
  <c r="H14218" i="1"/>
  <c r="H14219" i="1"/>
  <c r="H14220" i="1"/>
  <c r="H14221" i="1"/>
  <c r="H14222" i="1"/>
  <c r="H14223" i="1"/>
  <c r="H14224" i="1"/>
  <c r="H14225" i="1"/>
  <c r="H14226" i="1"/>
  <c r="H14227" i="1"/>
  <c r="H14228" i="1"/>
  <c r="H14229" i="1"/>
  <c r="H14230" i="1"/>
  <c r="H14231" i="1"/>
  <c r="H14232" i="1"/>
  <c r="H14233" i="1"/>
  <c r="H14234" i="1"/>
  <c r="H14235" i="1"/>
  <c r="H14236" i="1"/>
  <c r="H14237" i="1"/>
  <c r="H14238" i="1"/>
  <c r="H14239" i="1"/>
  <c r="H14240" i="1"/>
  <c r="H14241" i="1"/>
  <c r="H14242" i="1"/>
  <c r="H14243" i="1"/>
  <c r="H14244" i="1"/>
  <c r="H14245" i="1"/>
  <c r="H14246" i="1"/>
  <c r="H14247" i="1"/>
  <c r="H14248" i="1"/>
  <c r="H14249" i="1"/>
  <c r="H14250" i="1"/>
  <c r="H14251" i="1"/>
  <c r="H14252" i="1"/>
  <c r="H14253" i="1"/>
  <c r="H14254" i="1"/>
  <c r="H14255" i="1"/>
  <c r="H14256" i="1"/>
  <c r="H14257" i="1"/>
  <c r="H14258" i="1"/>
  <c r="H14259" i="1"/>
  <c r="H14260" i="1"/>
  <c r="H14261" i="1"/>
  <c r="H14262" i="1"/>
  <c r="H14263" i="1"/>
  <c r="H14264" i="1"/>
  <c r="H14265" i="1"/>
  <c r="H14266" i="1"/>
  <c r="H14267" i="1"/>
  <c r="H14268" i="1"/>
  <c r="H14269" i="1"/>
  <c r="H14270" i="1"/>
  <c r="H14271" i="1"/>
  <c r="H14272" i="1"/>
  <c r="H14273" i="1"/>
  <c r="H14274" i="1"/>
  <c r="H14275" i="1"/>
  <c r="H14276" i="1"/>
  <c r="H14277" i="1"/>
  <c r="H14278" i="1"/>
  <c r="H14279" i="1"/>
  <c r="H14280" i="1"/>
  <c r="H14281" i="1"/>
  <c r="H14282" i="1"/>
  <c r="H14283" i="1"/>
  <c r="H14284" i="1"/>
  <c r="H14285" i="1"/>
  <c r="H14286" i="1"/>
  <c r="H14287" i="1"/>
  <c r="H14288" i="1"/>
  <c r="H14289" i="1"/>
  <c r="H14290" i="1"/>
  <c r="H14291" i="1"/>
  <c r="H14292" i="1"/>
  <c r="H14293" i="1"/>
  <c r="H14294" i="1"/>
  <c r="H14295" i="1"/>
  <c r="H14296" i="1"/>
  <c r="H14297" i="1"/>
  <c r="H14298" i="1"/>
  <c r="H14299" i="1"/>
  <c r="H14300" i="1"/>
  <c r="H14301" i="1"/>
  <c r="H14302" i="1"/>
  <c r="H14303" i="1"/>
  <c r="H14304" i="1"/>
  <c r="H14305" i="1"/>
  <c r="H14306" i="1"/>
  <c r="H14307" i="1"/>
  <c r="H14308" i="1"/>
  <c r="H14309" i="1"/>
  <c r="H14310" i="1"/>
  <c r="H14311" i="1"/>
  <c r="H14312" i="1"/>
  <c r="H14313" i="1"/>
  <c r="H14314" i="1"/>
  <c r="H14315" i="1"/>
  <c r="H14316" i="1"/>
  <c r="H14317" i="1"/>
  <c r="H14318" i="1"/>
  <c r="H14319" i="1"/>
  <c r="H14320" i="1"/>
  <c r="H14321" i="1"/>
  <c r="H14322" i="1"/>
  <c r="H14323" i="1"/>
  <c r="H14324" i="1"/>
  <c r="H14325" i="1"/>
  <c r="H14326" i="1"/>
  <c r="H14327" i="1"/>
  <c r="H14328" i="1"/>
  <c r="H14329" i="1"/>
  <c r="H14330" i="1"/>
  <c r="H14331" i="1"/>
  <c r="H14332" i="1"/>
  <c r="H14333" i="1"/>
  <c r="H14334" i="1"/>
  <c r="H14335" i="1"/>
  <c r="H14336" i="1"/>
  <c r="H14337" i="1"/>
  <c r="H14338" i="1"/>
  <c r="H14339" i="1"/>
  <c r="H14340" i="1"/>
  <c r="H14341" i="1"/>
  <c r="H14342" i="1"/>
  <c r="H14343" i="1"/>
  <c r="H14344" i="1"/>
  <c r="H14345" i="1"/>
  <c r="H14346" i="1"/>
  <c r="H14347" i="1"/>
  <c r="H14348" i="1"/>
  <c r="H14349" i="1"/>
  <c r="H14350" i="1"/>
  <c r="H14351" i="1"/>
  <c r="H14352" i="1"/>
  <c r="H14353" i="1"/>
  <c r="H14354" i="1"/>
  <c r="H14355" i="1"/>
  <c r="H14356" i="1"/>
  <c r="H14357" i="1"/>
  <c r="H14358" i="1"/>
  <c r="H14359" i="1"/>
  <c r="H14360" i="1"/>
  <c r="H14361" i="1"/>
  <c r="H14362" i="1"/>
  <c r="H14363" i="1"/>
  <c r="H14364" i="1"/>
  <c r="H14365" i="1"/>
  <c r="H14366" i="1"/>
  <c r="H14367" i="1"/>
  <c r="H14368" i="1"/>
  <c r="H14369" i="1"/>
  <c r="H14370" i="1"/>
  <c r="H14371" i="1"/>
  <c r="H14372" i="1"/>
  <c r="H14373" i="1"/>
  <c r="H14374" i="1"/>
  <c r="H14375" i="1"/>
  <c r="H14376" i="1"/>
  <c r="H14377" i="1"/>
  <c r="H14378" i="1"/>
  <c r="H14379" i="1"/>
  <c r="H14380" i="1"/>
  <c r="H14381" i="1"/>
  <c r="H14382" i="1"/>
  <c r="H14383" i="1"/>
  <c r="H14384" i="1"/>
  <c r="H14385" i="1"/>
  <c r="H14386" i="1"/>
  <c r="H14387" i="1"/>
  <c r="H14388" i="1"/>
  <c r="H14389" i="1"/>
  <c r="H14390" i="1"/>
  <c r="H14391" i="1"/>
  <c r="H14392" i="1"/>
  <c r="H14393" i="1"/>
  <c r="H14394" i="1"/>
  <c r="H14395" i="1"/>
  <c r="H14396" i="1"/>
  <c r="H14397" i="1"/>
  <c r="H14398" i="1"/>
  <c r="H14399" i="1"/>
  <c r="H14400" i="1"/>
  <c r="H14401" i="1"/>
  <c r="H14402" i="1"/>
  <c r="H14403" i="1"/>
  <c r="H14404" i="1"/>
  <c r="H14405" i="1"/>
  <c r="H14406" i="1"/>
  <c r="H14407" i="1"/>
  <c r="H14408" i="1"/>
  <c r="H14409" i="1"/>
  <c r="H14410" i="1"/>
  <c r="H14411" i="1"/>
  <c r="H14412" i="1"/>
  <c r="H14413" i="1"/>
  <c r="H14414" i="1"/>
  <c r="H14415" i="1"/>
  <c r="H14416" i="1"/>
  <c r="H14417" i="1"/>
  <c r="H14418" i="1"/>
  <c r="H14419" i="1"/>
  <c r="H14420" i="1"/>
  <c r="H14421" i="1"/>
  <c r="H14422" i="1"/>
  <c r="H14423" i="1"/>
  <c r="H14424" i="1"/>
  <c r="H14425" i="1"/>
  <c r="H14426" i="1"/>
  <c r="H14427" i="1"/>
  <c r="H14428" i="1"/>
  <c r="H14429" i="1"/>
  <c r="H14430" i="1"/>
  <c r="H14431" i="1"/>
  <c r="H14432" i="1"/>
  <c r="H14433" i="1"/>
  <c r="H14434" i="1"/>
  <c r="H14435" i="1"/>
  <c r="H14436" i="1"/>
  <c r="H14437" i="1"/>
  <c r="H14438" i="1"/>
  <c r="H14439" i="1"/>
  <c r="H14440" i="1"/>
  <c r="H14441" i="1"/>
  <c r="H14442" i="1"/>
  <c r="H14443" i="1"/>
  <c r="H14444" i="1"/>
  <c r="H14445" i="1"/>
  <c r="H14446" i="1"/>
  <c r="H14447" i="1"/>
  <c r="H14448" i="1"/>
  <c r="H14449" i="1"/>
  <c r="H14450" i="1"/>
  <c r="H14451" i="1"/>
  <c r="H14452" i="1"/>
  <c r="H14453" i="1"/>
  <c r="H14454" i="1"/>
  <c r="H14455" i="1"/>
  <c r="H14456" i="1"/>
  <c r="H14457" i="1"/>
  <c r="H14458" i="1"/>
  <c r="H14459" i="1"/>
  <c r="H14460" i="1"/>
  <c r="H14461" i="1"/>
  <c r="H14462" i="1"/>
  <c r="H14463" i="1"/>
  <c r="H14464" i="1"/>
  <c r="H14465" i="1"/>
  <c r="H14466" i="1"/>
  <c r="H14467" i="1"/>
  <c r="H14468" i="1"/>
  <c r="H14469" i="1"/>
  <c r="H14470" i="1"/>
  <c r="H14471" i="1"/>
  <c r="H14472" i="1"/>
  <c r="H14473" i="1"/>
  <c r="H14474" i="1"/>
  <c r="H14475" i="1"/>
  <c r="H14476" i="1"/>
  <c r="H14477" i="1"/>
  <c r="H14478" i="1"/>
  <c r="H14479" i="1"/>
  <c r="H14480" i="1"/>
  <c r="H14481" i="1"/>
  <c r="H14482" i="1"/>
  <c r="H14483" i="1"/>
  <c r="H14484" i="1"/>
  <c r="H14485" i="1"/>
  <c r="H14486" i="1"/>
  <c r="H14487" i="1"/>
  <c r="H14488" i="1"/>
  <c r="H14489" i="1"/>
  <c r="H14490" i="1"/>
  <c r="H14491" i="1"/>
  <c r="H14492" i="1"/>
  <c r="H14493" i="1"/>
  <c r="H14494" i="1"/>
  <c r="H14495" i="1"/>
  <c r="H14496" i="1"/>
  <c r="H14497" i="1"/>
  <c r="H14498" i="1"/>
  <c r="H14499" i="1"/>
  <c r="H14500" i="1"/>
  <c r="H14501" i="1"/>
  <c r="H14502" i="1"/>
  <c r="H14503" i="1"/>
  <c r="H14504" i="1"/>
  <c r="H14505" i="1"/>
  <c r="H14506" i="1"/>
  <c r="H14507" i="1"/>
  <c r="H14508" i="1"/>
  <c r="H14509" i="1"/>
  <c r="H14510" i="1"/>
  <c r="H14511" i="1"/>
  <c r="H14512" i="1"/>
  <c r="H14513" i="1"/>
  <c r="H14514" i="1"/>
  <c r="H14515" i="1"/>
  <c r="H14516" i="1"/>
  <c r="H14517" i="1"/>
  <c r="H14518" i="1"/>
  <c r="H14519" i="1"/>
  <c r="H14520" i="1"/>
  <c r="H14521" i="1"/>
  <c r="H14522" i="1"/>
  <c r="H14523" i="1"/>
  <c r="H14524" i="1"/>
  <c r="H14525" i="1"/>
  <c r="H14526" i="1"/>
  <c r="H14527" i="1"/>
  <c r="H14528" i="1"/>
  <c r="H14529" i="1"/>
  <c r="H14530" i="1"/>
  <c r="H14531" i="1"/>
  <c r="H14532" i="1"/>
  <c r="H14533" i="1"/>
  <c r="H14534" i="1"/>
  <c r="H14535" i="1"/>
  <c r="H14536" i="1"/>
  <c r="H14537" i="1"/>
  <c r="H14538" i="1"/>
  <c r="H14539" i="1"/>
  <c r="H14540" i="1"/>
  <c r="H14541" i="1"/>
  <c r="H14542" i="1"/>
  <c r="H14543" i="1"/>
  <c r="H14544" i="1"/>
  <c r="H14545" i="1"/>
  <c r="H14546" i="1"/>
  <c r="H14547" i="1"/>
  <c r="H14548" i="1"/>
  <c r="H14549" i="1"/>
  <c r="H14550" i="1"/>
  <c r="H14551" i="1"/>
  <c r="H14552" i="1"/>
  <c r="H14553" i="1"/>
  <c r="H14554" i="1"/>
  <c r="H14555" i="1"/>
  <c r="H14556" i="1"/>
  <c r="H14557" i="1"/>
  <c r="H14558" i="1"/>
  <c r="H14559" i="1"/>
  <c r="H14560" i="1"/>
  <c r="H14561" i="1"/>
  <c r="H14562" i="1"/>
  <c r="H14563" i="1"/>
  <c r="H14564" i="1"/>
  <c r="H14565" i="1"/>
  <c r="H14566" i="1"/>
  <c r="H14567" i="1"/>
  <c r="H14568" i="1"/>
  <c r="H14569" i="1"/>
  <c r="H14570" i="1"/>
  <c r="H14571" i="1"/>
  <c r="H14572" i="1"/>
  <c r="H14573" i="1"/>
  <c r="H14574" i="1"/>
  <c r="H14575" i="1"/>
  <c r="H14576" i="1"/>
  <c r="H14577" i="1"/>
  <c r="H14578" i="1"/>
  <c r="H14579" i="1"/>
  <c r="H14580" i="1"/>
  <c r="H14581" i="1"/>
  <c r="H14582" i="1"/>
  <c r="H14583" i="1"/>
  <c r="H14584" i="1"/>
  <c r="H14585" i="1"/>
  <c r="H14586" i="1"/>
  <c r="H14587" i="1"/>
  <c r="H14588" i="1"/>
  <c r="H14589" i="1"/>
  <c r="H14590" i="1"/>
  <c r="H14591" i="1"/>
  <c r="H14592" i="1"/>
  <c r="H14593" i="1"/>
  <c r="H14594" i="1"/>
  <c r="H14595" i="1"/>
  <c r="H14596" i="1"/>
  <c r="H14597" i="1"/>
  <c r="H14598" i="1"/>
  <c r="H14599" i="1"/>
  <c r="H14600" i="1"/>
  <c r="H14601" i="1"/>
  <c r="H14602" i="1"/>
  <c r="H14603" i="1"/>
  <c r="H14604" i="1"/>
  <c r="H14605" i="1"/>
  <c r="H14606" i="1"/>
  <c r="H14607" i="1"/>
  <c r="H14608" i="1"/>
  <c r="H14609" i="1"/>
  <c r="H14610" i="1"/>
  <c r="H14611" i="1"/>
  <c r="H14612" i="1"/>
  <c r="H14613" i="1"/>
  <c r="H14614" i="1"/>
  <c r="H14615" i="1"/>
  <c r="H14616" i="1"/>
  <c r="H14617" i="1"/>
  <c r="H14618" i="1"/>
  <c r="H14619" i="1"/>
  <c r="H14620" i="1"/>
  <c r="H14621" i="1"/>
  <c r="H14622" i="1"/>
  <c r="H14623" i="1"/>
  <c r="H14624" i="1"/>
  <c r="H14625" i="1"/>
  <c r="H14626" i="1"/>
  <c r="H14627" i="1"/>
  <c r="H14628" i="1"/>
  <c r="H14629" i="1"/>
  <c r="H14630" i="1"/>
  <c r="H14631" i="1"/>
  <c r="H14632" i="1"/>
  <c r="H14633" i="1"/>
  <c r="H14634" i="1"/>
  <c r="H14635" i="1"/>
  <c r="H14636" i="1"/>
  <c r="H14637" i="1"/>
  <c r="H14638" i="1"/>
  <c r="H14639" i="1"/>
  <c r="H14640" i="1"/>
  <c r="H14641" i="1"/>
  <c r="H14642" i="1"/>
  <c r="H14643" i="1"/>
  <c r="H14644" i="1"/>
  <c r="H14645" i="1"/>
  <c r="H14646" i="1"/>
  <c r="H14647" i="1"/>
  <c r="H14648" i="1"/>
  <c r="H14649" i="1"/>
  <c r="H14650" i="1"/>
  <c r="H14651" i="1"/>
  <c r="H14652" i="1"/>
  <c r="H14653" i="1"/>
  <c r="H14654" i="1"/>
  <c r="H14655" i="1"/>
  <c r="H14656" i="1"/>
  <c r="H14657" i="1"/>
  <c r="H14658" i="1"/>
  <c r="H14659" i="1"/>
  <c r="H14660" i="1"/>
  <c r="H14661" i="1"/>
  <c r="H14662" i="1"/>
  <c r="H14663" i="1"/>
  <c r="H14664" i="1"/>
  <c r="H14665" i="1"/>
  <c r="H14666" i="1"/>
  <c r="H14667" i="1"/>
  <c r="H14668" i="1"/>
  <c r="H14669" i="1"/>
  <c r="H14670" i="1"/>
  <c r="H14671" i="1"/>
  <c r="H14672" i="1"/>
  <c r="H14673" i="1"/>
  <c r="H14674" i="1"/>
  <c r="H14675" i="1"/>
  <c r="H14676" i="1"/>
  <c r="H14677" i="1"/>
  <c r="H14678" i="1"/>
  <c r="H14679" i="1"/>
  <c r="H14680" i="1"/>
  <c r="H14681" i="1"/>
  <c r="H14682" i="1"/>
  <c r="H14683" i="1"/>
  <c r="H14684" i="1"/>
  <c r="H14685" i="1"/>
  <c r="H14686" i="1"/>
  <c r="H14687" i="1"/>
  <c r="H14688" i="1"/>
  <c r="H14689" i="1"/>
  <c r="H14690" i="1"/>
  <c r="H14691" i="1"/>
  <c r="H14692" i="1"/>
  <c r="H14693" i="1"/>
  <c r="H14694" i="1"/>
  <c r="H14695" i="1"/>
  <c r="H14696" i="1"/>
  <c r="H14697" i="1"/>
  <c r="H14698" i="1"/>
  <c r="H14699" i="1"/>
  <c r="H14700" i="1"/>
  <c r="H14701" i="1"/>
  <c r="H14702" i="1"/>
  <c r="H14703" i="1"/>
  <c r="H14704" i="1"/>
  <c r="H14705" i="1"/>
  <c r="H14706" i="1"/>
  <c r="H14707" i="1"/>
  <c r="H14708" i="1"/>
  <c r="H14709" i="1"/>
  <c r="H14710" i="1"/>
  <c r="H14711" i="1"/>
  <c r="H14712" i="1"/>
  <c r="H14713" i="1"/>
  <c r="H14714" i="1"/>
  <c r="H14715" i="1"/>
  <c r="H14716" i="1"/>
  <c r="H14717" i="1"/>
  <c r="H14718" i="1"/>
  <c r="H14719" i="1"/>
  <c r="H14720" i="1"/>
  <c r="H14721" i="1"/>
  <c r="H14722" i="1"/>
  <c r="H14723" i="1"/>
  <c r="H14724" i="1"/>
  <c r="H14725" i="1"/>
  <c r="H14726" i="1"/>
  <c r="H14727" i="1"/>
  <c r="H14728" i="1"/>
  <c r="H14729" i="1"/>
  <c r="H14730" i="1"/>
  <c r="H14731" i="1"/>
  <c r="H14732" i="1"/>
  <c r="H14733" i="1"/>
  <c r="H14734" i="1"/>
  <c r="H14735" i="1"/>
  <c r="H14736" i="1"/>
  <c r="H14737" i="1"/>
  <c r="H14738" i="1"/>
  <c r="H14739" i="1"/>
  <c r="H14740" i="1"/>
  <c r="H14741" i="1"/>
  <c r="H14742" i="1"/>
  <c r="H14743" i="1"/>
  <c r="H14744" i="1"/>
  <c r="H14745" i="1"/>
  <c r="H14746" i="1"/>
  <c r="H14747" i="1"/>
  <c r="H14748" i="1"/>
  <c r="H14749" i="1"/>
  <c r="H14750" i="1"/>
  <c r="H14751" i="1"/>
  <c r="H14752" i="1"/>
  <c r="H14753" i="1"/>
  <c r="H14754" i="1"/>
  <c r="H14755" i="1"/>
  <c r="H14756" i="1"/>
  <c r="H14757" i="1"/>
  <c r="H14758" i="1"/>
  <c r="H14759" i="1"/>
  <c r="H14760" i="1"/>
  <c r="H14761" i="1"/>
  <c r="H14762" i="1"/>
  <c r="H14763" i="1"/>
  <c r="H14764" i="1"/>
  <c r="H14765" i="1"/>
  <c r="H14766" i="1"/>
  <c r="H14767" i="1"/>
  <c r="H14768" i="1"/>
  <c r="H14769" i="1"/>
  <c r="H14770" i="1"/>
  <c r="H14771" i="1"/>
  <c r="H14772" i="1"/>
  <c r="H14773" i="1"/>
  <c r="H14774" i="1"/>
  <c r="H14775" i="1"/>
  <c r="H14776" i="1"/>
  <c r="H14777" i="1"/>
  <c r="H14778" i="1"/>
  <c r="H14779" i="1"/>
  <c r="H14780" i="1"/>
  <c r="H14781" i="1"/>
  <c r="H14782" i="1"/>
  <c r="H14783" i="1"/>
  <c r="H14784" i="1"/>
  <c r="H14785" i="1"/>
  <c r="H14786" i="1"/>
  <c r="H14787" i="1"/>
  <c r="H14788" i="1"/>
  <c r="H14789" i="1"/>
  <c r="H14790" i="1"/>
  <c r="H14791" i="1"/>
  <c r="H14792" i="1"/>
  <c r="H14793" i="1"/>
  <c r="H14794" i="1"/>
  <c r="H14795" i="1"/>
  <c r="H14796" i="1"/>
  <c r="H14797" i="1"/>
  <c r="H14798" i="1"/>
  <c r="H14799" i="1"/>
  <c r="H14800" i="1"/>
  <c r="H14801" i="1"/>
  <c r="H14802" i="1"/>
  <c r="H14803" i="1"/>
  <c r="H14804" i="1"/>
  <c r="H14805" i="1"/>
  <c r="H14806" i="1"/>
  <c r="H14807" i="1"/>
  <c r="H14808" i="1"/>
  <c r="H14809" i="1"/>
  <c r="H14810" i="1"/>
  <c r="H14811" i="1"/>
  <c r="H14812" i="1"/>
  <c r="H14813" i="1"/>
  <c r="H14814" i="1"/>
  <c r="H14815" i="1"/>
  <c r="H14816" i="1"/>
  <c r="H14817" i="1"/>
  <c r="H14818" i="1"/>
  <c r="H14819" i="1"/>
  <c r="H14820" i="1"/>
  <c r="H14821" i="1"/>
  <c r="H14822" i="1"/>
  <c r="H14823" i="1"/>
  <c r="H14824" i="1"/>
  <c r="H14825" i="1"/>
  <c r="H14826" i="1"/>
  <c r="H14827" i="1"/>
  <c r="H14828" i="1"/>
  <c r="H14829" i="1"/>
  <c r="H14830" i="1"/>
  <c r="H14831" i="1"/>
  <c r="H14832" i="1"/>
  <c r="H14833" i="1"/>
  <c r="H14834" i="1"/>
  <c r="H14835" i="1"/>
  <c r="H14836" i="1"/>
  <c r="H14837" i="1"/>
  <c r="H14838" i="1"/>
  <c r="H14839" i="1"/>
  <c r="H14840" i="1"/>
  <c r="H14841" i="1"/>
  <c r="H14842" i="1"/>
  <c r="H14843" i="1"/>
  <c r="H14844" i="1"/>
  <c r="H14845" i="1"/>
  <c r="H14846" i="1"/>
  <c r="H14847" i="1"/>
  <c r="H14848" i="1"/>
  <c r="H14849" i="1"/>
  <c r="H14850" i="1"/>
  <c r="H14851" i="1"/>
  <c r="H14852" i="1"/>
  <c r="H14853" i="1"/>
  <c r="H14854" i="1"/>
  <c r="H14855" i="1"/>
  <c r="H14856" i="1"/>
  <c r="H14857" i="1"/>
  <c r="H14858" i="1"/>
  <c r="H14859" i="1"/>
  <c r="H14860" i="1"/>
  <c r="H14861" i="1"/>
  <c r="H14862" i="1"/>
  <c r="H14863" i="1"/>
  <c r="H14864" i="1"/>
  <c r="H14865" i="1"/>
  <c r="H14866" i="1"/>
  <c r="H14867" i="1"/>
  <c r="H14868" i="1"/>
  <c r="H14869" i="1"/>
  <c r="H14870" i="1"/>
  <c r="H14871" i="1"/>
  <c r="H14872" i="1"/>
  <c r="H14873" i="1"/>
  <c r="H14874" i="1"/>
  <c r="H14875" i="1"/>
  <c r="H14876" i="1"/>
  <c r="H14877" i="1"/>
  <c r="H14878" i="1"/>
  <c r="H14879" i="1"/>
  <c r="H14880" i="1"/>
  <c r="H14881" i="1"/>
  <c r="H14882" i="1"/>
  <c r="H14883" i="1"/>
  <c r="H14884" i="1"/>
  <c r="H14885" i="1"/>
  <c r="H14886" i="1"/>
  <c r="H14887" i="1"/>
  <c r="H14888" i="1"/>
  <c r="H14889" i="1"/>
  <c r="H14890" i="1"/>
  <c r="H14891" i="1"/>
  <c r="H14892" i="1"/>
  <c r="H14893" i="1"/>
  <c r="H14894" i="1"/>
  <c r="H14895" i="1"/>
  <c r="H14896" i="1"/>
  <c r="H14897" i="1"/>
  <c r="H14898" i="1"/>
  <c r="H14899" i="1"/>
  <c r="H14900" i="1"/>
  <c r="H14901" i="1"/>
  <c r="H14902" i="1"/>
  <c r="H14903" i="1"/>
  <c r="H14904" i="1"/>
  <c r="H14905" i="1"/>
  <c r="H14906" i="1"/>
  <c r="H14907" i="1"/>
  <c r="H14908" i="1"/>
  <c r="H14909" i="1"/>
  <c r="H14910" i="1"/>
  <c r="H14911" i="1"/>
  <c r="H14912" i="1"/>
  <c r="H14913" i="1"/>
  <c r="H14914" i="1"/>
  <c r="H14915" i="1"/>
  <c r="H14916" i="1"/>
  <c r="H14917" i="1"/>
  <c r="H14918" i="1"/>
  <c r="H14919" i="1"/>
  <c r="H14920" i="1"/>
  <c r="H14921" i="1"/>
  <c r="H14922" i="1"/>
  <c r="H14923" i="1"/>
  <c r="H14924" i="1"/>
  <c r="H14925" i="1"/>
  <c r="H14926" i="1"/>
  <c r="H14927" i="1"/>
  <c r="H14928" i="1"/>
  <c r="H14929" i="1"/>
  <c r="H14930" i="1"/>
  <c r="H14931" i="1"/>
  <c r="H14932" i="1"/>
  <c r="H14933" i="1"/>
  <c r="H14934" i="1"/>
  <c r="H14935" i="1"/>
  <c r="H14936" i="1"/>
  <c r="H14937" i="1"/>
  <c r="H14938" i="1"/>
  <c r="H14939" i="1"/>
  <c r="H14940" i="1"/>
  <c r="H14941" i="1"/>
  <c r="H14942" i="1"/>
  <c r="H14943" i="1"/>
  <c r="H14944" i="1"/>
  <c r="H14945" i="1"/>
  <c r="H14946" i="1"/>
  <c r="H14947" i="1"/>
  <c r="H14948" i="1"/>
  <c r="H14949" i="1"/>
  <c r="H14950" i="1"/>
  <c r="H14951" i="1"/>
  <c r="H14952" i="1"/>
  <c r="H14953" i="1"/>
  <c r="H14954" i="1"/>
  <c r="H14955" i="1"/>
  <c r="H14956" i="1"/>
  <c r="H14957" i="1"/>
  <c r="H14958" i="1"/>
  <c r="H14959" i="1"/>
  <c r="H14960" i="1"/>
  <c r="H14961" i="1"/>
  <c r="H14962" i="1"/>
  <c r="H14963" i="1"/>
  <c r="H14964" i="1"/>
  <c r="H14965" i="1"/>
  <c r="H14966" i="1"/>
  <c r="H14967" i="1"/>
  <c r="H14968" i="1"/>
  <c r="H14969" i="1"/>
  <c r="H14970" i="1"/>
  <c r="H14971" i="1"/>
  <c r="H14972" i="1"/>
  <c r="H14973" i="1"/>
  <c r="H14974" i="1"/>
  <c r="H14975" i="1"/>
  <c r="H14976" i="1"/>
  <c r="H14977" i="1"/>
  <c r="H14978" i="1"/>
  <c r="H14979" i="1"/>
  <c r="H14980" i="1"/>
  <c r="H14981" i="1"/>
  <c r="H14982" i="1"/>
  <c r="H14983" i="1"/>
  <c r="H14984" i="1"/>
  <c r="H14985" i="1"/>
  <c r="H14986" i="1"/>
  <c r="H14987" i="1"/>
  <c r="H14988" i="1"/>
  <c r="H14989" i="1"/>
  <c r="H14990" i="1"/>
  <c r="H14991" i="1"/>
  <c r="H14992" i="1"/>
  <c r="H14993" i="1"/>
  <c r="H14994" i="1"/>
  <c r="H14995" i="1"/>
  <c r="H14996" i="1"/>
  <c r="H14997" i="1"/>
  <c r="H14998" i="1"/>
  <c r="H14999" i="1"/>
  <c r="H15000" i="1"/>
  <c r="H15001" i="1"/>
  <c r="H15002" i="1"/>
  <c r="H15003" i="1"/>
  <c r="H15004" i="1"/>
  <c r="H15005" i="1"/>
  <c r="H15006" i="1"/>
  <c r="H15007" i="1"/>
  <c r="H15008" i="1"/>
  <c r="H15009" i="1"/>
  <c r="H15010" i="1"/>
  <c r="H15011" i="1"/>
  <c r="H15012" i="1"/>
  <c r="H15013" i="1"/>
  <c r="H15014" i="1"/>
  <c r="H15015" i="1"/>
  <c r="H15016" i="1"/>
  <c r="H15017" i="1"/>
  <c r="H15018" i="1"/>
  <c r="H15019" i="1"/>
  <c r="H15020" i="1"/>
  <c r="H15021" i="1"/>
  <c r="H15022" i="1"/>
  <c r="H15023" i="1"/>
  <c r="H15024" i="1"/>
  <c r="H15025" i="1"/>
  <c r="H15026" i="1"/>
  <c r="H15027" i="1"/>
  <c r="H15028" i="1"/>
  <c r="H15029" i="1"/>
  <c r="H15030" i="1"/>
  <c r="H15031" i="1"/>
  <c r="H15032" i="1"/>
  <c r="H15033" i="1"/>
  <c r="H15034" i="1"/>
  <c r="H15035" i="1"/>
  <c r="H15036" i="1"/>
  <c r="H15037" i="1"/>
  <c r="H15038" i="1"/>
  <c r="H15039" i="1"/>
  <c r="H15040" i="1"/>
  <c r="H15041" i="1"/>
  <c r="H15042" i="1"/>
  <c r="H15043" i="1"/>
  <c r="H15044" i="1"/>
  <c r="H15045" i="1"/>
  <c r="H15046" i="1"/>
  <c r="H15047" i="1"/>
  <c r="H15048" i="1"/>
  <c r="H15049" i="1"/>
  <c r="H15050" i="1"/>
  <c r="H15051" i="1"/>
  <c r="H15052" i="1"/>
  <c r="H15053" i="1"/>
  <c r="H15054" i="1"/>
  <c r="H15055" i="1"/>
  <c r="H15056" i="1"/>
  <c r="H15057" i="1"/>
  <c r="H15058" i="1"/>
  <c r="H15059" i="1"/>
  <c r="H15060" i="1"/>
  <c r="H15061" i="1"/>
  <c r="H15062" i="1"/>
  <c r="H15063" i="1"/>
  <c r="H15064" i="1"/>
  <c r="H15065" i="1"/>
  <c r="H15066" i="1"/>
  <c r="H15067" i="1"/>
  <c r="H15068" i="1"/>
  <c r="H15069" i="1"/>
  <c r="H15070" i="1"/>
  <c r="H15071" i="1"/>
  <c r="H15072" i="1"/>
  <c r="H15073" i="1"/>
  <c r="H15074" i="1"/>
  <c r="H15075" i="1"/>
  <c r="H15076" i="1"/>
  <c r="H15077" i="1"/>
  <c r="H15078" i="1"/>
  <c r="H15079" i="1"/>
  <c r="H15080" i="1"/>
  <c r="H15081" i="1"/>
  <c r="H15082" i="1"/>
  <c r="H15083" i="1"/>
  <c r="H15084" i="1"/>
  <c r="H15085" i="1"/>
  <c r="H15086" i="1"/>
  <c r="H15087" i="1"/>
  <c r="H15088" i="1"/>
  <c r="H15089" i="1"/>
  <c r="H15090" i="1"/>
  <c r="H15091" i="1"/>
  <c r="H15092" i="1"/>
  <c r="H15093" i="1"/>
  <c r="H15094" i="1"/>
  <c r="H15095" i="1"/>
  <c r="H15096" i="1"/>
  <c r="H15097" i="1"/>
  <c r="H15098" i="1"/>
  <c r="H15099" i="1"/>
  <c r="H15100" i="1"/>
  <c r="H15101" i="1"/>
  <c r="H15102" i="1"/>
  <c r="H15103" i="1"/>
  <c r="H15104" i="1"/>
  <c r="H15105" i="1"/>
  <c r="H15106" i="1"/>
  <c r="H15107" i="1"/>
  <c r="H15108" i="1"/>
  <c r="H15109" i="1"/>
  <c r="H15110" i="1"/>
  <c r="H15111" i="1"/>
  <c r="H15112" i="1"/>
  <c r="H15113" i="1"/>
  <c r="H15114" i="1"/>
  <c r="H15115" i="1"/>
  <c r="H15116" i="1"/>
  <c r="H15117" i="1"/>
  <c r="H15118" i="1"/>
  <c r="H15119" i="1"/>
  <c r="H15120" i="1"/>
  <c r="H15121" i="1"/>
  <c r="H15122" i="1"/>
  <c r="H15123" i="1"/>
  <c r="H15124" i="1"/>
  <c r="H15125" i="1"/>
  <c r="H15126" i="1"/>
  <c r="H15127" i="1"/>
  <c r="H15128" i="1"/>
  <c r="H15129" i="1"/>
  <c r="H15130" i="1"/>
  <c r="H15131" i="1"/>
  <c r="H15132" i="1"/>
  <c r="H15133" i="1"/>
  <c r="H15134" i="1"/>
  <c r="H15135" i="1"/>
  <c r="H15136" i="1"/>
  <c r="H15137" i="1"/>
  <c r="H15138" i="1"/>
  <c r="H15139" i="1"/>
  <c r="H15140" i="1"/>
  <c r="H15141" i="1"/>
  <c r="H15142" i="1"/>
  <c r="H15143" i="1"/>
  <c r="H15144" i="1"/>
  <c r="H15145" i="1"/>
  <c r="H15146" i="1"/>
  <c r="H15147" i="1"/>
  <c r="H15148" i="1"/>
  <c r="H15149" i="1"/>
  <c r="H15150" i="1"/>
  <c r="H15151" i="1"/>
  <c r="H15152" i="1"/>
  <c r="H15153" i="1"/>
  <c r="H15154" i="1"/>
  <c r="H15155" i="1"/>
  <c r="H15156" i="1"/>
  <c r="H15157" i="1"/>
  <c r="H15158" i="1"/>
  <c r="H15159" i="1"/>
  <c r="H15160" i="1"/>
  <c r="H15161" i="1"/>
  <c r="H15162" i="1"/>
  <c r="H15163" i="1"/>
  <c r="H15164" i="1"/>
  <c r="H15165" i="1"/>
  <c r="H15166" i="1"/>
  <c r="H15167" i="1"/>
  <c r="H15168" i="1"/>
  <c r="H15169" i="1"/>
  <c r="H15170" i="1"/>
  <c r="H15171" i="1"/>
  <c r="H15172" i="1"/>
  <c r="H15173" i="1"/>
  <c r="H15174" i="1"/>
  <c r="H15175" i="1"/>
  <c r="H15176" i="1"/>
  <c r="H15177" i="1"/>
  <c r="H15178" i="1"/>
  <c r="H15179" i="1"/>
  <c r="H15180" i="1"/>
  <c r="H15181" i="1"/>
  <c r="H15182" i="1"/>
  <c r="H15183" i="1"/>
  <c r="H15184" i="1"/>
  <c r="H15185" i="1"/>
  <c r="H15186" i="1"/>
  <c r="H15187" i="1"/>
  <c r="H15188" i="1"/>
  <c r="H15189" i="1"/>
  <c r="H15190" i="1"/>
  <c r="H15191" i="1"/>
  <c r="H15192" i="1"/>
  <c r="H15193" i="1"/>
  <c r="H15194" i="1"/>
  <c r="H15195" i="1"/>
  <c r="H15196" i="1"/>
  <c r="H15197" i="1"/>
  <c r="H15198" i="1"/>
  <c r="H15199" i="1"/>
  <c r="H15200" i="1"/>
  <c r="H15201" i="1"/>
  <c r="H15202" i="1"/>
  <c r="H15203" i="1"/>
  <c r="H15204" i="1"/>
  <c r="H15205" i="1"/>
  <c r="H15206" i="1"/>
  <c r="H15207" i="1"/>
  <c r="H15208" i="1"/>
  <c r="H15209" i="1"/>
  <c r="H15210" i="1"/>
  <c r="H15211" i="1"/>
  <c r="H15212" i="1"/>
  <c r="H15213" i="1"/>
  <c r="H15214" i="1"/>
  <c r="H15215" i="1"/>
  <c r="H15216" i="1"/>
  <c r="H15217" i="1"/>
  <c r="H15218" i="1"/>
  <c r="H15219" i="1"/>
  <c r="H15220" i="1"/>
  <c r="H15221" i="1"/>
  <c r="H15222" i="1"/>
  <c r="H15223" i="1"/>
  <c r="H15224" i="1"/>
  <c r="H15225" i="1"/>
  <c r="H15226" i="1"/>
  <c r="H15227" i="1"/>
  <c r="H15228" i="1"/>
  <c r="H15229" i="1"/>
  <c r="H15230" i="1"/>
  <c r="H15231" i="1"/>
  <c r="H15232" i="1"/>
  <c r="H15233" i="1"/>
  <c r="H15234" i="1"/>
  <c r="H15235" i="1"/>
  <c r="H15236" i="1"/>
  <c r="H15237" i="1"/>
  <c r="H15238" i="1"/>
  <c r="H15239" i="1"/>
  <c r="H15240" i="1"/>
  <c r="H15241" i="1"/>
  <c r="H15242" i="1"/>
  <c r="H15243" i="1"/>
  <c r="H15244" i="1"/>
  <c r="H15245" i="1"/>
  <c r="H15246" i="1"/>
  <c r="H15247" i="1"/>
  <c r="H15248" i="1"/>
  <c r="H15249" i="1"/>
  <c r="H15250" i="1"/>
  <c r="H15251" i="1"/>
  <c r="H15252" i="1"/>
  <c r="H15253" i="1"/>
  <c r="H15254" i="1"/>
  <c r="H15255" i="1"/>
  <c r="H15256" i="1"/>
  <c r="H15257" i="1"/>
  <c r="H15258" i="1"/>
  <c r="H15259" i="1"/>
  <c r="H15260" i="1"/>
  <c r="H15261" i="1"/>
  <c r="H15262" i="1"/>
  <c r="H15263" i="1"/>
  <c r="H15264" i="1"/>
  <c r="H15265" i="1"/>
  <c r="H15266" i="1"/>
  <c r="H15267" i="1"/>
  <c r="H15268" i="1"/>
  <c r="H15269" i="1"/>
  <c r="H15270" i="1"/>
  <c r="H15271" i="1"/>
  <c r="H15272" i="1"/>
  <c r="H15273" i="1"/>
  <c r="H15274" i="1"/>
  <c r="H15275" i="1"/>
  <c r="H15276" i="1"/>
  <c r="H15277" i="1"/>
  <c r="H15278" i="1"/>
  <c r="H15279" i="1"/>
  <c r="H15280" i="1"/>
  <c r="H15281" i="1"/>
  <c r="H15282" i="1"/>
  <c r="H15283" i="1"/>
  <c r="H15284" i="1"/>
  <c r="H15285" i="1"/>
  <c r="H15286" i="1"/>
  <c r="H15287" i="1"/>
  <c r="H15288" i="1"/>
  <c r="H15289" i="1"/>
  <c r="H15290" i="1"/>
  <c r="H15291" i="1"/>
  <c r="H15292" i="1"/>
  <c r="H15293" i="1"/>
  <c r="H15294" i="1"/>
  <c r="H15295" i="1"/>
  <c r="H15296" i="1"/>
  <c r="H15297" i="1"/>
  <c r="H15298" i="1"/>
  <c r="H15299" i="1"/>
  <c r="H15300" i="1"/>
  <c r="H15301" i="1"/>
  <c r="H15302" i="1"/>
  <c r="H15303" i="1"/>
  <c r="H15304" i="1"/>
  <c r="H15305" i="1"/>
  <c r="H15306" i="1"/>
  <c r="H15307" i="1"/>
  <c r="H15308" i="1"/>
  <c r="H15309" i="1"/>
  <c r="H15310" i="1"/>
  <c r="H15311" i="1"/>
  <c r="H15312" i="1"/>
  <c r="H15313" i="1"/>
  <c r="H15314" i="1"/>
  <c r="H15315" i="1"/>
  <c r="H15316" i="1"/>
  <c r="H15317" i="1"/>
  <c r="H15318" i="1"/>
  <c r="H15319" i="1"/>
  <c r="H15320" i="1"/>
  <c r="H15321" i="1"/>
  <c r="H15322" i="1"/>
  <c r="H15323" i="1"/>
  <c r="H15324" i="1"/>
  <c r="H15325" i="1"/>
  <c r="H15326" i="1"/>
  <c r="H15327" i="1"/>
  <c r="H15328" i="1"/>
  <c r="H15329" i="1"/>
  <c r="H15330" i="1"/>
  <c r="H15331" i="1"/>
  <c r="H15332" i="1"/>
  <c r="H15333" i="1"/>
  <c r="H15334" i="1"/>
  <c r="H15335" i="1"/>
  <c r="H15336" i="1"/>
  <c r="H15337" i="1"/>
  <c r="H15338" i="1"/>
  <c r="H15339" i="1"/>
  <c r="H15340" i="1"/>
  <c r="H15341" i="1"/>
  <c r="H15342" i="1"/>
  <c r="H15343" i="1"/>
  <c r="H15344" i="1"/>
  <c r="H15345" i="1"/>
  <c r="H15346" i="1"/>
  <c r="H15347" i="1"/>
  <c r="H15348" i="1"/>
  <c r="H15349" i="1"/>
  <c r="H15350" i="1"/>
  <c r="H15351" i="1"/>
  <c r="H15352" i="1"/>
  <c r="H15353" i="1"/>
  <c r="H15354" i="1"/>
  <c r="H15355" i="1"/>
  <c r="H15356" i="1"/>
  <c r="H15357" i="1"/>
  <c r="H15358" i="1"/>
  <c r="H15359" i="1"/>
  <c r="H15360" i="1"/>
  <c r="H15361" i="1"/>
  <c r="H15362" i="1"/>
  <c r="H15363" i="1"/>
  <c r="H15364" i="1"/>
  <c r="H15365" i="1"/>
  <c r="H15366" i="1"/>
  <c r="H15367" i="1"/>
  <c r="H15368" i="1"/>
  <c r="H15369" i="1"/>
  <c r="H15370" i="1"/>
  <c r="H15371" i="1"/>
  <c r="H15372" i="1"/>
  <c r="H15373" i="1"/>
  <c r="H15374" i="1"/>
  <c r="H15375" i="1"/>
  <c r="H15376" i="1"/>
  <c r="H15377" i="1"/>
  <c r="H15378" i="1"/>
  <c r="H15379" i="1"/>
  <c r="H15380" i="1"/>
  <c r="H15381" i="1"/>
  <c r="H15382" i="1"/>
  <c r="H15383" i="1"/>
  <c r="H15384" i="1"/>
  <c r="H15385" i="1"/>
  <c r="H15386" i="1"/>
  <c r="H15387" i="1"/>
  <c r="H15388" i="1"/>
  <c r="H15389" i="1"/>
  <c r="H15390" i="1"/>
  <c r="H15391" i="1"/>
  <c r="H15392" i="1"/>
  <c r="H15393" i="1"/>
  <c r="H15394" i="1"/>
  <c r="H15395" i="1"/>
  <c r="H15396" i="1"/>
  <c r="H15397" i="1"/>
  <c r="H15398" i="1"/>
  <c r="H15399" i="1"/>
  <c r="H15400" i="1"/>
  <c r="H15401" i="1"/>
  <c r="H15402" i="1"/>
  <c r="H15403" i="1"/>
  <c r="H15404" i="1"/>
  <c r="H15405" i="1"/>
  <c r="H15406" i="1"/>
  <c r="H15407" i="1"/>
  <c r="H15408" i="1"/>
  <c r="H15409" i="1"/>
  <c r="H15410" i="1"/>
  <c r="H15411" i="1"/>
  <c r="H15412" i="1"/>
  <c r="H15413" i="1"/>
  <c r="H15414" i="1"/>
  <c r="H15415" i="1"/>
  <c r="H15416" i="1"/>
  <c r="H15417" i="1"/>
  <c r="H15418" i="1"/>
  <c r="H15419" i="1"/>
  <c r="H15420" i="1"/>
  <c r="H15421" i="1"/>
  <c r="H15422" i="1"/>
  <c r="H15423" i="1"/>
  <c r="H15424" i="1"/>
  <c r="H15425" i="1"/>
  <c r="H15426" i="1"/>
  <c r="H15427" i="1"/>
  <c r="H15428" i="1"/>
  <c r="H15429" i="1"/>
  <c r="H15430" i="1"/>
  <c r="H15431" i="1"/>
  <c r="H15432" i="1"/>
  <c r="H15433" i="1"/>
  <c r="H15434" i="1"/>
  <c r="H15435" i="1"/>
  <c r="H15436" i="1"/>
  <c r="H15437" i="1"/>
  <c r="H15438" i="1"/>
  <c r="H15439" i="1"/>
  <c r="H15440" i="1"/>
  <c r="H15441" i="1"/>
  <c r="H15442" i="1"/>
  <c r="H15443" i="1"/>
  <c r="H15444" i="1"/>
  <c r="H15445" i="1"/>
  <c r="H15446" i="1"/>
  <c r="H15447" i="1"/>
  <c r="H15448" i="1"/>
  <c r="H15449" i="1"/>
  <c r="H15450" i="1"/>
  <c r="H15451" i="1"/>
  <c r="H15452" i="1"/>
  <c r="H15453" i="1"/>
  <c r="H15454" i="1"/>
  <c r="H15455" i="1"/>
  <c r="H15456" i="1"/>
  <c r="H15457" i="1"/>
  <c r="H15458" i="1"/>
  <c r="H15459" i="1"/>
  <c r="H15460" i="1"/>
  <c r="H15461" i="1"/>
  <c r="H15462" i="1"/>
  <c r="H15463" i="1"/>
  <c r="H15464" i="1"/>
  <c r="H15465" i="1"/>
  <c r="H15466" i="1"/>
  <c r="H15467" i="1"/>
  <c r="H15468" i="1"/>
  <c r="H15469" i="1"/>
  <c r="H15470" i="1"/>
  <c r="H15471" i="1"/>
  <c r="H15472" i="1"/>
  <c r="H15473" i="1"/>
  <c r="H15474" i="1"/>
  <c r="H15475" i="1"/>
  <c r="H15476" i="1"/>
  <c r="H15477" i="1"/>
  <c r="H15478" i="1"/>
  <c r="H15479" i="1"/>
  <c r="H15480" i="1"/>
  <c r="H15481" i="1"/>
  <c r="H15482" i="1"/>
  <c r="H15483" i="1"/>
  <c r="H15484" i="1"/>
  <c r="H15485" i="1"/>
  <c r="H15486" i="1"/>
  <c r="H15487" i="1"/>
  <c r="H15488" i="1"/>
  <c r="H15489" i="1"/>
  <c r="H15490" i="1"/>
  <c r="H15491" i="1"/>
  <c r="H15492" i="1"/>
  <c r="H15493" i="1"/>
  <c r="H15494" i="1"/>
  <c r="H15495" i="1"/>
  <c r="H15496" i="1"/>
  <c r="H15497" i="1"/>
  <c r="H15498" i="1"/>
  <c r="H15499" i="1"/>
  <c r="H15500" i="1"/>
  <c r="H15501" i="1"/>
  <c r="H15502" i="1"/>
  <c r="H15503" i="1"/>
  <c r="H15504" i="1"/>
  <c r="H15505" i="1"/>
  <c r="H15506" i="1"/>
  <c r="H15507" i="1"/>
  <c r="H15508" i="1"/>
  <c r="H15509" i="1"/>
  <c r="H15510" i="1"/>
  <c r="H15511" i="1"/>
  <c r="H15512" i="1"/>
  <c r="H15513" i="1"/>
  <c r="H15514" i="1"/>
  <c r="H15515" i="1"/>
  <c r="H15516" i="1"/>
  <c r="H15517" i="1"/>
  <c r="H15518" i="1"/>
  <c r="H15519" i="1"/>
  <c r="H15520" i="1"/>
  <c r="H15521" i="1"/>
  <c r="H15522" i="1"/>
  <c r="H15523" i="1"/>
  <c r="H15524" i="1"/>
  <c r="H15525" i="1"/>
  <c r="H15526" i="1"/>
  <c r="H15527" i="1"/>
  <c r="H15528" i="1"/>
  <c r="H15529" i="1"/>
  <c r="H15530" i="1"/>
  <c r="H15531" i="1"/>
  <c r="H15532" i="1"/>
  <c r="H15533" i="1"/>
  <c r="H15534" i="1"/>
  <c r="H15535" i="1"/>
  <c r="H15536" i="1"/>
  <c r="H15537" i="1"/>
  <c r="H15538" i="1"/>
  <c r="H15539" i="1"/>
  <c r="H15540" i="1"/>
  <c r="H15541" i="1"/>
  <c r="H15542" i="1"/>
  <c r="H15543" i="1"/>
  <c r="H15544" i="1"/>
  <c r="H15545" i="1"/>
  <c r="H15546" i="1"/>
  <c r="H15547" i="1"/>
  <c r="H15548" i="1"/>
  <c r="H15549" i="1"/>
  <c r="H15550" i="1"/>
  <c r="H15551" i="1"/>
  <c r="H15552" i="1"/>
  <c r="H15553" i="1"/>
  <c r="H15554" i="1"/>
  <c r="H15555" i="1"/>
  <c r="H15556" i="1"/>
  <c r="H15557" i="1"/>
  <c r="H15558" i="1"/>
  <c r="H15559" i="1"/>
  <c r="H15560" i="1"/>
  <c r="H15561" i="1"/>
  <c r="H15562" i="1"/>
  <c r="H15563" i="1"/>
  <c r="H15564" i="1"/>
  <c r="H15565" i="1"/>
  <c r="H15566" i="1"/>
  <c r="H15567" i="1"/>
  <c r="H15568" i="1"/>
  <c r="H15569" i="1"/>
  <c r="H15570" i="1"/>
  <c r="H15571" i="1"/>
  <c r="H15572" i="1"/>
  <c r="H15573" i="1"/>
  <c r="H15574" i="1"/>
  <c r="H15575" i="1"/>
  <c r="H15576" i="1"/>
  <c r="H15577" i="1"/>
  <c r="H15578" i="1"/>
  <c r="H15579" i="1"/>
  <c r="H15580" i="1"/>
  <c r="H15581" i="1"/>
  <c r="H15582" i="1"/>
  <c r="H15583" i="1"/>
  <c r="H15584" i="1"/>
  <c r="H15585" i="1"/>
  <c r="H15586" i="1"/>
  <c r="H15587" i="1"/>
  <c r="H15588" i="1"/>
  <c r="H15589" i="1"/>
  <c r="H15590" i="1"/>
  <c r="H15591" i="1"/>
  <c r="H15592" i="1"/>
  <c r="H15593" i="1"/>
  <c r="H15594" i="1"/>
  <c r="H15595" i="1"/>
  <c r="H15596" i="1"/>
  <c r="H15597" i="1"/>
  <c r="H15598" i="1"/>
  <c r="H15599" i="1"/>
  <c r="H15600" i="1"/>
  <c r="H15601" i="1"/>
  <c r="H15602" i="1"/>
  <c r="H15603" i="1"/>
  <c r="H15604" i="1"/>
  <c r="H15605" i="1"/>
  <c r="H15606" i="1"/>
  <c r="H15607" i="1"/>
  <c r="H15608" i="1"/>
  <c r="H15609" i="1"/>
  <c r="H15610" i="1"/>
  <c r="H15611" i="1"/>
  <c r="H15612" i="1"/>
  <c r="H15613" i="1"/>
  <c r="H15614" i="1"/>
  <c r="H15615" i="1"/>
  <c r="H15616" i="1"/>
  <c r="H15617" i="1"/>
  <c r="H15618" i="1"/>
  <c r="H15619" i="1"/>
  <c r="H15620" i="1"/>
  <c r="H15621" i="1"/>
  <c r="H15622" i="1"/>
  <c r="H15623" i="1"/>
  <c r="H15624" i="1"/>
  <c r="H15625" i="1"/>
  <c r="H15626" i="1"/>
  <c r="H15627" i="1"/>
  <c r="H15628" i="1"/>
  <c r="H15629" i="1"/>
  <c r="H15630" i="1"/>
  <c r="H15631" i="1"/>
  <c r="H15632" i="1"/>
  <c r="H15633" i="1"/>
  <c r="H15634" i="1"/>
  <c r="H15635" i="1"/>
  <c r="H15636" i="1"/>
  <c r="H15637" i="1"/>
  <c r="H15638" i="1"/>
  <c r="H15639" i="1"/>
  <c r="H15640" i="1"/>
  <c r="H15641" i="1"/>
  <c r="H15642" i="1"/>
  <c r="H15643" i="1"/>
  <c r="H15644" i="1"/>
  <c r="H15645" i="1"/>
  <c r="H15646" i="1"/>
  <c r="H15647" i="1"/>
  <c r="H15648" i="1"/>
  <c r="H15649" i="1"/>
  <c r="H15650" i="1"/>
  <c r="H15651" i="1"/>
  <c r="H15652" i="1"/>
  <c r="H15653" i="1"/>
  <c r="H15654" i="1"/>
  <c r="H15655" i="1"/>
  <c r="H15656" i="1"/>
  <c r="H15657" i="1"/>
  <c r="H15658" i="1"/>
  <c r="H15659" i="1"/>
  <c r="H15660" i="1"/>
  <c r="H15661" i="1"/>
  <c r="H15662" i="1"/>
  <c r="H15663" i="1"/>
  <c r="H15664" i="1"/>
  <c r="H15665" i="1"/>
  <c r="H15666" i="1"/>
  <c r="H15667" i="1"/>
  <c r="H15668" i="1"/>
  <c r="H15669" i="1"/>
  <c r="H15670" i="1"/>
  <c r="H15671" i="1"/>
  <c r="H15672" i="1"/>
  <c r="H15673" i="1"/>
  <c r="H15674" i="1"/>
  <c r="H15675" i="1"/>
  <c r="H15676" i="1"/>
  <c r="H15677" i="1"/>
  <c r="H15678" i="1"/>
  <c r="H15679" i="1"/>
  <c r="H15680" i="1"/>
  <c r="H15681" i="1"/>
  <c r="H15682" i="1"/>
  <c r="H15683" i="1"/>
  <c r="H15684" i="1"/>
  <c r="H15685" i="1"/>
  <c r="H15686" i="1"/>
  <c r="H15687" i="1"/>
  <c r="H15688" i="1"/>
  <c r="H15689" i="1"/>
  <c r="H15690" i="1"/>
  <c r="H15691" i="1"/>
  <c r="H15692" i="1"/>
  <c r="H15693" i="1"/>
  <c r="H15694" i="1"/>
  <c r="H15695" i="1"/>
  <c r="H15696" i="1"/>
  <c r="H15697" i="1"/>
  <c r="H15698" i="1"/>
  <c r="H15699" i="1"/>
  <c r="H15700" i="1"/>
  <c r="H15701" i="1"/>
  <c r="H15702" i="1"/>
  <c r="H15703" i="1"/>
  <c r="H15704" i="1"/>
  <c r="H15705" i="1"/>
  <c r="H15706" i="1"/>
  <c r="H15707" i="1"/>
  <c r="H15708" i="1"/>
  <c r="H15709" i="1"/>
  <c r="H15710" i="1"/>
  <c r="H15711" i="1"/>
  <c r="H15712" i="1"/>
  <c r="H15713" i="1"/>
  <c r="H15714" i="1"/>
  <c r="H15715" i="1"/>
  <c r="H15716" i="1"/>
  <c r="H15717" i="1"/>
  <c r="H15718" i="1"/>
  <c r="H15719" i="1"/>
  <c r="H15720" i="1"/>
  <c r="H15721" i="1"/>
  <c r="H15722" i="1"/>
  <c r="H15723" i="1"/>
  <c r="H15724" i="1"/>
  <c r="H15725" i="1"/>
  <c r="H15726" i="1"/>
  <c r="H15727" i="1"/>
  <c r="H15728" i="1"/>
  <c r="H15729" i="1"/>
  <c r="H15730" i="1"/>
  <c r="H15731" i="1"/>
  <c r="H15732" i="1"/>
  <c r="H15733" i="1"/>
  <c r="H15734" i="1"/>
  <c r="H15735" i="1"/>
  <c r="H15736" i="1"/>
  <c r="H15737" i="1"/>
  <c r="H15738" i="1"/>
  <c r="H15739" i="1"/>
  <c r="H15740" i="1"/>
  <c r="H15741" i="1"/>
  <c r="H15742" i="1"/>
  <c r="H15743" i="1"/>
  <c r="H15744" i="1"/>
  <c r="H15745" i="1"/>
  <c r="H15746" i="1"/>
  <c r="H15747" i="1"/>
  <c r="H15748" i="1"/>
  <c r="H15749" i="1"/>
  <c r="H15750" i="1"/>
  <c r="H15751" i="1"/>
  <c r="H15752" i="1"/>
  <c r="H15753" i="1"/>
  <c r="H15754" i="1"/>
  <c r="H15755" i="1"/>
  <c r="H15756" i="1"/>
  <c r="H15757" i="1"/>
  <c r="H15758" i="1"/>
  <c r="H15759" i="1"/>
  <c r="H15760" i="1"/>
  <c r="H15761" i="1"/>
  <c r="H15762" i="1"/>
  <c r="H15763" i="1"/>
  <c r="H15764" i="1"/>
  <c r="H15765" i="1"/>
  <c r="H15766" i="1"/>
  <c r="H15767" i="1"/>
  <c r="H15768" i="1"/>
  <c r="H15769" i="1"/>
  <c r="H15770" i="1"/>
  <c r="H15771" i="1"/>
  <c r="H15772" i="1"/>
  <c r="H15773" i="1"/>
  <c r="H15774" i="1"/>
  <c r="H15775" i="1"/>
  <c r="H15776" i="1"/>
  <c r="H15777" i="1"/>
  <c r="H15778" i="1"/>
  <c r="H15779" i="1"/>
  <c r="H15780" i="1"/>
  <c r="H15781" i="1"/>
  <c r="H15782" i="1"/>
  <c r="H15783" i="1"/>
  <c r="H15784" i="1"/>
  <c r="H15785" i="1"/>
  <c r="H15786" i="1"/>
  <c r="H15787" i="1"/>
  <c r="H15788" i="1"/>
  <c r="H15789" i="1"/>
  <c r="H15790" i="1"/>
  <c r="H15791" i="1"/>
  <c r="H15792" i="1"/>
  <c r="H15793" i="1"/>
  <c r="H15794" i="1"/>
  <c r="H15795" i="1"/>
  <c r="H15796" i="1"/>
  <c r="H15797" i="1"/>
  <c r="H15798" i="1"/>
  <c r="H15799" i="1"/>
  <c r="H15800" i="1"/>
  <c r="H15801" i="1"/>
  <c r="H15802" i="1"/>
  <c r="H15803" i="1"/>
  <c r="H15804" i="1"/>
  <c r="H15805" i="1"/>
  <c r="H15806" i="1"/>
  <c r="H15807" i="1"/>
  <c r="H15808" i="1"/>
  <c r="H15809" i="1"/>
  <c r="H15810" i="1"/>
  <c r="H15811" i="1"/>
  <c r="H15812" i="1"/>
  <c r="H15813" i="1"/>
  <c r="H15814" i="1"/>
  <c r="H15815" i="1"/>
  <c r="H15816" i="1"/>
  <c r="H15817" i="1"/>
  <c r="H15818" i="1"/>
  <c r="H15819" i="1"/>
  <c r="H15820" i="1"/>
  <c r="H15821" i="1"/>
  <c r="H15822" i="1"/>
  <c r="H15823" i="1"/>
  <c r="H15824" i="1"/>
  <c r="H15825" i="1"/>
  <c r="H15826" i="1"/>
  <c r="H15827" i="1"/>
  <c r="H15828" i="1"/>
  <c r="H15829" i="1"/>
  <c r="H15830" i="1"/>
  <c r="H15831" i="1"/>
  <c r="H15832" i="1"/>
  <c r="H15833" i="1"/>
  <c r="H15834" i="1"/>
  <c r="H15835" i="1"/>
  <c r="H15836" i="1"/>
  <c r="H15837" i="1"/>
  <c r="H15838" i="1"/>
  <c r="H15839" i="1"/>
  <c r="H15840" i="1"/>
  <c r="H15841" i="1"/>
  <c r="H15842" i="1"/>
  <c r="H15843" i="1"/>
  <c r="H15844" i="1"/>
  <c r="H15845" i="1"/>
  <c r="H15846" i="1"/>
  <c r="H15847" i="1"/>
  <c r="H15848" i="1"/>
  <c r="H15849" i="1"/>
  <c r="H15850" i="1"/>
  <c r="H15851" i="1"/>
  <c r="H15852" i="1"/>
  <c r="H15853" i="1"/>
  <c r="H15854" i="1"/>
  <c r="H15855" i="1"/>
  <c r="H15856" i="1"/>
  <c r="H15857" i="1"/>
  <c r="H15858" i="1"/>
  <c r="H15859" i="1"/>
  <c r="H15860" i="1"/>
  <c r="H15861" i="1"/>
  <c r="H15862" i="1"/>
  <c r="H15863" i="1"/>
  <c r="H15864" i="1"/>
  <c r="H15865" i="1"/>
  <c r="H15866" i="1"/>
  <c r="H15867" i="1"/>
  <c r="H15868" i="1"/>
  <c r="H15869" i="1"/>
  <c r="H15870" i="1"/>
  <c r="H15871" i="1"/>
  <c r="H15872" i="1"/>
  <c r="H15873" i="1"/>
  <c r="H15874" i="1"/>
  <c r="H15875" i="1"/>
  <c r="H15876" i="1"/>
  <c r="H15877" i="1"/>
  <c r="H15878" i="1"/>
  <c r="H15879" i="1"/>
  <c r="H15880" i="1"/>
  <c r="H15881" i="1"/>
  <c r="H15882" i="1"/>
  <c r="H15883" i="1"/>
  <c r="H15884" i="1"/>
  <c r="H15885" i="1"/>
  <c r="H15886" i="1"/>
  <c r="H15887" i="1"/>
  <c r="H15888" i="1"/>
  <c r="H15889" i="1"/>
  <c r="H15890" i="1"/>
  <c r="H15891" i="1"/>
  <c r="H15892" i="1"/>
  <c r="H15893" i="1"/>
  <c r="H15894" i="1"/>
  <c r="H15895" i="1"/>
  <c r="H15896" i="1"/>
  <c r="H15897" i="1"/>
  <c r="H15898" i="1"/>
  <c r="H15899" i="1"/>
  <c r="H15900" i="1"/>
  <c r="H15901" i="1"/>
  <c r="H15902" i="1"/>
  <c r="H15903" i="1"/>
  <c r="H15904" i="1"/>
  <c r="H15905" i="1"/>
  <c r="H15906" i="1"/>
  <c r="H15907" i="1"/>
  <c r="H15908" i="1"/>
  <c r="H15909" i="1"/>
  <c r="H15910" i="1"/>
  <c r="H15911" i="1"/>
  <c r="H15912" i="1"/>
  <c r="H15913" i="1"/>
  <c r="H15914" i="1"/>
  <c r="H15915" i="1"/>
  <c r="H15916" i="1"/>
  <c r="H15917" i="1"/>
  <c r="H15918" i="1"/>
  <c r="H15919" i="1"/>
  <c r="H15920" i="1"/>
  <c r="H15921" i="1"/>
  <c r="H15922" i="1"/>
  <c r="H15923" i="1"/>
  <c r="H15924" i="1"/>
  <c r="H15925" i="1"/>
  <c r="H15926" i="1"/>
  <c r="H15927" i="1"/>
  <c r="H15928" i="1"/>
  <c r="H15929" i="1"/>
  <c r="H15930" i="1"/>
  <c r="H15931" i="1"/>
  <c r="H15932" i="1"/>
  <c r="H15933" i="1"/>
  <c r="H15934" i="1"/>
  <c r="H15935" i="1"/>
  <c r="H15936" i="1"/>
  <c r="H15937" i="1"/>
  <c r="H15938" i="1"/>
  <c r="H15939" i="1"/>
  <c r="H15940" i="1"/>
  <c r="H15941" i="1"/>
  <c r="H15942" i="1"/>
  <c r="H15943" i="1"/>
  <c r="H15944" i="1"/>
  <c r="H15945" i="1"/>
  <c r="H15946" i="1"/>
  <c r="H15947" i="1"/>
  <c r="H15948" i="1"/>
  <c r="H15949" i="1"/>
  <c r="H15950" i="1"/>
  <c r="H15951" i="1"/>
  <c r="H15952" i="1"/>
  <c r="H15953" i="1"/>
  <c r="H15954" i="1"/>
  <c r="H15955" i="1"/>
  <c r="H15956" i="1"/>
  <c r="H15957" i="1"/>
  <c r="H15958" i="1"/>
  <c r="H15959" i="1"/>
  <c r="H15960" i="1"/>
  <c r="H15961" i="1"/>
  <c r="H15962" i="1"/>
  <c r="H15963" i="1"/>
  <c r="H15964" i="1"/>
  <c r="H15965" i="1"/>
  <c r="H15966" i="1"/>
  <c r="H15967" i="1"/>
  <c r="H15968" i="1"/>
  <c r="H15969" i="1"/>
  <c r="H15970" i="1"/>
  <c r="H15971" i="1"/>
  <c r="H15972" i="1"/>
  <c r="H15973" i="1"/>
  <c r="H15974" i="1"/>
  <c r="H15975" i="1"/>
  <c r="H15976" i="1"/>
  <c r="H15977" i="1"/>
  <c r="H15978" i="1"/>
  <c r="H15979" i="1"/>
  <c r="H15980" i="1"/>
  <c r="H15981" i="1"/>
  <c r="H15982" i="1"/>
  <c r="H15983" i="1"/>
  <c r="H15984" i="1"/>
  <c r="H15985" i="1"/>
  <c r="H15986" i="1"/>
  <c r="H15987" i="1"/>
  <c r="H15988" i="1"/>
  <c r="H15989" i="1"/>
  <c r="H15990" i="1"/>
  <c r="H15991" i="1"/>
  <c r="H15992" i="1"/>
  <c r="H15993" i="1"/>
  <c r="H15994" i="1"/>
  <c r="H15995" i="1"/>
  <c r="H15996" i="1"/>
  <c r="H15997" i="1"/>
  <c r="H15998" i="1"/>
  <c r="H15999" i="1"/>
  <c r="H16000" i="1"/>
  <c r="H16001" i="1"/>
  <c r="H16002" i="1"/>
  <c r="H16003" i="1"/>
  <c r="H16004" i="1"/>
  <c r="H16005" i="1"/>
  <c r="H16006" i="1"/>
  <c r="H16007" i="1"/>
  <c r="H16008" i="1"/>
  <c r="H16009" i="1"/>
  <c r="H16010" i="1"/>
  <c r="H16011" i="1"/>
  <c r="H16012" i="1"/>
  <c r="H16013" i="1"/>
  <c r="H16014" i="1"/>
  <c r="H16015" i="1"/>
  <c r="H16016" i="1"/>
  <c r="H16017" i="1"/>
  <c r="H16018" i="1"/>
  <c r="H16019" i="1"/>
  <c r="H16020" i="1"/>
  <c r="H16021" i="1"/>
  <c r="H16022" i="1"/>
  <c r="H16023" i="1"/>
  <c r="H16024" i="1"/>
  <c r="H16025" i="1"/>
  <c r="H16026" i="1"/>
  <c r="H16027" i="1"/>
  <c r="H16028" i="1"/>
  <c r="H16029" i="1"/>
  <c r="H16030" i="1"/>
  <c r="H16031" i="1"/>
  <c r="H16032" i="1"/>
  <c r="H16033" i="1"/>
  <c r="H16034" i="1"/>
  <c r="H16035" i="1"/>
  <c r="H16036" i="1"/>
  <c r="H16037" i="1"/>
  <c r="H16038" i="1"/>
  <c r="H16039" i="1"/>
  <c r="H16040" i="1"/>
  <c r="H16041" i="1"/>
  <c r="H16042" i="1"/>
  <c r="H16043" i="1"/>
  <c r="H16044" i="1"/>
  <c r="H16045" i="1"/>
  <c r="H16046" i="1"/>
  <c r="H16047" i="1"/>
  <c r="H16048" i="1"/>
  <c r="H16049" i="1"/>
  <c r="H16050" i="1"/>
  <c r="H16051" i="1"/>
  <c r="H16052" i="1"/>
  <c r="H16053" i="1"/>
  <c r="H16054" i="1"/>
  <c r="H16055" i="1"/>
  <c r="H16056" i="1"/>
  <c r="H16057" i="1"/>
  <c r="H16058" i="1"/>
  <c r="H16059" i="1"/>
  <c r="H16060" i="1"/>
  <c r="H16061" i="1"/>
  <c r="H16062" i="1"/>
  <c r="H16063" i="1"/>
  <c r="H16064" i="1"/>
  <c r="H16065" i="1"/>
  <c r="H16066" i="1"/>
  <c r="H16067" i="1"/>
  <c r="H16068" i="1"/>
  <c r="H16069" i="1"/>
  <c r="H16070" i="1"/>
  <c r="H16071" i="1"/>
  <c r="H16072" i="1"/>
  <c r="H16073" i="1"/>
  <c r="H16074" i="1"/>
  <c r="H16075" i="1"/>
  <c r="H16076" i="1"/>
  <c r="H16077" i="1"/>
  <c r="H16078" i="1"/>
  <c r="H16079" i="1"/>
  <c r="H16080" i="1"/>
  <c r="H16081" i="1"/>
  <c r="H16082" i="1"/>
  <c r="H16083" i="1"/>
  <c r="H16084" i="1"/>
  <c r="H16085" i="1"/>
  <c r="H16086" i="1"/>
  <c r="H16087" i="1"/>
  <c r="H16088" i="1"/>
  <c r="H16089" i="1"/>
  <c r="H16090" i="1"/>
  <c r="H16091" i="1"/>
  <c r="H16092" i="1"/>
  <c r="H16093" i="1"/>
  <c r="H16094" i="1"/>
  <c r="H16095" i="1"/>
  <c r="H16096" i="1"/>
  <c r="H16097" i="1"/>
  <c r="H16098" i="1"/>
  <c r="H16099" i="1"/>
  <c r="H16100" i="1"/>
  <c r="H16101" i="1"/>
  <c r="H16102" i="1"/>
  <c r="H16103" i="1"/>
  <c r="H16104" i="1"/>
  <c r="H16105" i="1"/>
  <c r="H16106" i="1"/>
  <c r="H16107" i="1"/>
  <c r="H16108" i="1"/>
  <c r="H16109" i="1"/>
  <c r="H16110" i="1"/>
  <c r="H16111" i="1"/>
  <c r="H16112" i="1"/>
  <c r="H16113" i="1"/>
  <c r="H16114" i="1"/>
  <c r="H16115" i="1"/>
  <c r="H16116" i="1"/>
  <c r="H16117" i="1"/>
  <c r="H16118" i="1"/>
  <c r="H16119" i="1"/>
  <c r="H16120" i="1"/>
  <c r="H16121" i="1"/>
  <c r="H16122" i="1"/>
  <c r="H16123" i="1"/>
  <c r="H16124" i="1"/>
  <c r="H16125" i="1"/>
  <c r="H16126" i="1"/>
  <c r="H16127" i="1"/>
  <c r="H16128" i="1"/>
  <c r="H16129" i="1"/>
  <c r="H16130" i="1"/>
  <c r="H16131" i="1"/>
  <c r="H16132" i="1"/>
  <c r="H16133" i="1"/>
  <c r="H16134" i="1"/>
  <c r="H16135" i="1"/>
  <c r="H16136" i="1"/>
  <c r="H16137" i="1"/>
  <c r="H16138" i="1"/>
  <c r="H16139" i="1"/>
  <c r="H16140" i="1"/>
  <c r="H16141" i="1"/>
  <c r="H16142" i="1"/>
  <c r="H16143" i="1"/>
  <c r="H16144" i="1"/>
  <c r="H16145" i="1"/>
  <c r="H16146" i="1"/>
  <c r="H16147" i="1"/>
  <c r="H16148" i="1"/>
  <c r="H16149" i="1"/>
  <c r="H16150" i="1"/>
  <c r="H16151" i="1"/>
  <c r="H16152" i="1"/>
  <c r="H16153" i="1"/>
  <c r="H16154" i="1"/>
  <c r="H16155" i="1"/>
  <c r="H16156" i="1"/>
  <c r="H16157" i="1"/>
  <c r="H16158" i="1"/>
  <c r="H16159" i="1"/>
  <c r="H16160" i="1"/>
  <c r="H16161" i="1"/>
  <c r="H16162" i="1"/>
  <c r="H16163" i="1"/>
  <c r="H16164" i="1"/>
  <c r="H16165" i="1"/>
  <c r="H16166" i="1"/>
  <c r="H16167" i="1"/>
  <c r="H16168" i="1"/>
  <c r="H16169" i="1"/>
  <c r="H16170" i="1"/>
  <c r="H16171" i="1"/>
  <c r="H16172" i="1"/>
  <c r="H16173" i="1"/>
  <c r="H16174" i="1"/>
  <c r="H16175" i="1"/>
  <c r="H16176" i="1"/>
  <c r="H16177" i="1"/>
  <c r="H16178" i="1"/>
  <c r="H16179" i="1"/>
  <c r="H16180" i="1"/>
  <c r="H16181" i="1"/>
  <c r="H16182" i="1"/>
  <c r="H16183" i="1"/>
  <c r="H16184" i="1"/>
  <c r="H16185" i="1"/>
  <c r="H16186" i="1"/>
  <c r="H16187" i="1"/>
  <c r="H16188" i="1"/>
  <c r="H16189" i="1"/>
  <c r="H16190" i="1"/>
  <c r="H16191" i="1"/>
  <c r="H16192" i="1"/>
  <c r="H16193" i="1"/>
  <c r="H16194" i="1"/>
  <c r="H16195" i="1"/>
  <c r="H16196" i="1"/>
  <c r="H16197" i="1"/>
  <c r="H16198" i="1"/>
  <c r="H16199" i="1"/>
  <c r="H16200" i="1"/>
  <c r="H16201" i="1"/>
  <c r="H16202" i="1"/>
  <c r="H16203" i="1"/>
  <c r="H16204" i="1"/>
  <c r="H16205" i="1"/>
  <c r="H16206" i="1"/>
  <c r="H16207" i="1"/>
  <c r="H16208" i="1"/>
  <c r="H16209" i="1"/>
  <c r="H16210" i="1"/>
  <c r="H16211" i="1"/>
  <c r="H16212" i="1"/>
  <c r="H16213" i="1"/>
  <c r="H16214" i="1"/>
  <c r="H16215" i="1"/>
  <c r="H16216" i="1"/>
  <c r="H16217" i="1"/>
  <c r="H16218" i="1"/>
  <c r="H16219" i="1"/>
  <c r="H16220" i="1"/>
  <c r="H16221" i="1"/>
  <c r="H16222" i="1"/>
  <c r="H16223" i="1"/>
  <c r="H16224" i="1"/>
  <c r="H16225" i="1"/>
  <c r="H16226" i="1"/>
  <c r="H16227" i="1"/>
  <c r="H16228" i="1"/>
  <c r="H16229" i="1"/>
  <c r="H16230" i="1"/>
  <c r="H16231" i="1"/>
  <c r="H16232" i="1"/>
  <c r="H16233" i="1"/>
  <c r="H16234" i="1"/>
  <c r="H16235" i="1"/>
  <c r="H16236" i="1"/>
  <c r="H16237" i="1"/>
  <c r="H16238" i="1"/>
  <c r="H16239" i="1"/>
  <c r="H16240" i="1"/>
  <c r="H16241" i="1"/>
  <c r="H16242" i="1"/>
  <c r="H16243" i="1"/>
  <c r="H16244" i="1"/>
  <c r="H16245" i="1"/>
  <c r="H16246" i="1"/>
  <c r="H16247" i="1"/>
  <c r="H16248" i="1"/>
  <c r="H16249" i="1"/>
  <c r="H16250" i="1"/>
  <c r="H16251" i="1"/>
  <c r="H16252" i="1"/>
  <c r="H16253" i="1"/>
  <c r="H16254" i="1"/>
  <c r="H16255" i="1"/>
  <c r="H16256" i="1"/>
  <c r="H16257" i="1"/>
  <c r="H16258" i="1"/>
  <c r="H16259" i="1"/>
  <c r="H16260" i="1"/>
  <c r="H16261" i="1"/>
  <c r="H16262" i="1"/>
  <c r="H16263" i="1"/>
  <c r="H16264" i="1"/>
  <c r="H16265" i="1"/>
  <c r="H16266" i="1"/>
  <c r="H16267" i="1"/>
  <c r="H16268" i="1"/>
  <c r="H16269" i="1"/>
  <c r="H16270" i="1"/>
  <c r="H16271" i="1"/>
  <c r="H16272" i="1"/>
  <c r="H16273" i="1"/>
  <c r="H16274" i="1"/>
  <c r="H16275" i="1"/>
  <c r="H16276" i="1"/>
  <c r="H16277" i="1"/>
  <c r="H16278" i="1"/>
  <c r="H16279" i="1"/>
  <c r="H16280" i="1"/>
  <c r="H16281" i="1"/>
  <c r="H16282" i="1"/>
  <c r="H16283" i="1"/>
  <c r="H16284" i="1"/>
  <c r="H16285" i="1"/>
  <c r="H16286" i="1"/>
  <c r="H16287" i="1"/>
  <c r="H16288" i="1"/>
  <c r="H16289" i="1"/>
  <c r="H16290" i="1"/>
  <c r="H16291" i="1"/>
  <c r="H16292" i="1"/>
  <c r="H16293" i="1"/>
  <c r="H16294" i="1"/>
  <c r="H16295" i="1"/>
  <c r="H16296" i="1"/>
  <c r="H16297" i="1"/>
  <c r="H16298" i="1"/>
  <c r="H16299" i="1"/>
  <c r="H16300" i="1"/>
  <c r="H16301" i="1"/>
  <c r="H16302" i="1"/>
  <c r="H16303" i="1"/>
  <c r="H16304" i="1"/>
  <c r="H16305" i="1"/>
  <c r="H16306" i="1"/>
  <c r="H16307" i="1"/>
  <c r="H16308" i="1"/>
  <c r="H16309" i="1"/>
  <c r="H16310" i="1"/>
  <c r="H16311" i="1"/>
  <c r="H16312" i="1"/>
  <c r="H16313" i="1"/>
  <c r="H16314" i="1"/>
  <c r="H16315" i="1"/>
  <c r="H16316" i="1"/>
  <c r="H16317" i="1"/>
  <c r="H16318" i="1"/>
  <c r="H16319" i="1"/>
  <c r="H16320" i="1"/>
  <c r="H16321" i="1"/>
  <c r="H16322" i="1"/>
  <c r="H16323" i="1"/>
  <c r="H16324" i="1"/>
  <c r="H16325" i="1"/>
  <c r="H16326" i="1"/>
  <c r="H16327" i="1"/>
  <c r="H16328" i="1"/>
  <c r="H16329" i="1"/>
  <c r="H16330" i="1"/>
  <c r="H16331" i="1"/>
  <c r="H16332" i="1"/>
  <c r="H16333" i="1"/>
  <c r="H16334" i="1"/>
  <c r="H16335" i="1"/>
  <c r="H16336" i="1"/>
  <c r="H16337" i="1"/>
  <c r="H16338" i="1"/>
  <c r="H16339" i="1"/>
  <c r="H16340" i="1"/>
  <c r="H16341" i="1"/>
  <c r="H16342" i="1"/>
  <c r="H16343" i="1"/>
  <c r="H16344" i="1"/>
  <c r="H16345" i="1"/>
  <c r="H16346" i="1"/>
  <c r="H16347" i="1"/>
  <c r="H16348" i="1"/>
  <c r="H16349" i="1"/>
  <c r="H16350" i="1"/>
  <c r="H16351" i="1"/>
  <c r="H16352" i="1"/>
  <c r="H16353" i="1"/>
  <c r="H16354" i="1"/>
  <c r="H16355" i="1"/>
  <c r="H16356" i="1"/>
  <c r="H16357" i="1"/>
  <c r="H16358" i="1"/>
  <c r="H16359" i="1"/>
  <c r="H16360" i="1"/>
  <c r="H16361" i="1"/>
  <c r="H16362" i="1"/>
  <c r="H16363" i="1"/>
  <c r="H16364" i="1"/>
  <c r="H16365" i="1"/>
  <c r="H16366" i="1"/>
  <c r="H16367" i="1"/>
  <c r="H16368" i="1"/>
  <c r="H16369" i="1"/>
  <c r="H16370" i="1"/>
  <c r="H16371" i="1"/>
  <c r="H16372" i="1"/>
  <c r="H16373" i="1"/>
  <c r="H16374" i="1"/>
  <c r="H16375" i="1"/>
  <c r="H16376" i="1"/>
  <c r="H16377" i="1"/>
  <c r="H16378" i="1"/>
  <c r="H16379" i="1"/>
  <c r="H16380" i="1"/>
  <c r="H16381" i="1"/>
  <c r="H16382" i="1"/>
  <c r="H16383" i="1"/>
  <c r="H16384" i="1"/>
  <c r="H16385" i="1"/>
  <c r="H16386" i="1"/>
  <c r="H16387" i="1"/>
  <c r="H16388" i="1"/>
  <c r="H16389" i="1"/>
  <c r="H16390" i="1"/>
  <c r="H16391" i="1"/>
  <c r="H16392" i="1"/>
  <c r="H16393" i="1"/>
  <c r="H16394" i="1"/>
  <c r="H16395" i="1"/>
  <c r="H16396" i="1"/>
  <c r="H16397" i="1"/>
  <c r="H16398" i="1"/>
  <c r="H16399" i="1"/>
  <c r="H16400" i="1"/>
  <c r="H16401" i="1"/>
  <c r="H16402" i="1"/>
  <c r="H16403" i="1"/>
  <c r="H16404" i="1"/>
  <c r="H16405" i="1"/>
  <c r="H16406" i="1"/>
  <c r="H16407" i="1"/>
  <c r="H16408" i="1"/>
  <c r="H16409" i="1"/>
  <c r="H16410" i="1"/>
  <c r="H16411" i="1"/>
  <c r="H16412" i="1"/>
  <c r="H16413" i="1"/>
  <c r="H16414" i="1"/>
  <c r="H16415" i="1"/>
  <c r="H16416" i="1"/>
  <c r="H16417" i="1"/>
  <c r="H16418" i="1"/>
  <c r="H16419" i="1"/>
  <c r="H16420" i="1"/>
  <c r="H16421" i="1"/>
  <c r="H16422" i="1"/>
  <c r="H16423" i="1"/>
  <c r="H16424" i="1"/>
  <c r="H16425" i="1"/>
  <c r="H16426" i="1"/>
  <c r="H16427" i="1"/>
  <c r="H16428" i="1"/>
  <c r="H16429" i="1"/>
  <c r="H16430" i="1"/>
  <c r="H16431" i="1"/>
  <c r="H16432" i="1"/>
  <c r="H16433" i="1"/>
  <c r="H16434" i="1"/>
  <c r="H16435" i="1"/>
  <c r="H16436" i="1"/>
  <c r="H16437" i="1"/>
  <c r="H16438" i="1"/>
  <c r="H16439" i="1"/>
  <c r="H16440" i="1"/>
  <c r="H16441" i="1"/>
  <c r="H16442" i="1"/>
  <c r="H16443" i="1"/>
  <c r="H16444" i="1"/>
  <c r="H16445" i="1"/>
  <c r="H16446" i="1"/>
  <c r="H16447" i="1"/>
  <c r="H16448" i="1"/>
  <c r="H16449" i="1"/>
  <c r="H16450" i="1"/>
  <c r="H16451" i="1"/>
  <c r="H16452" i="1"/>
  <c r="H16453" i="1"/>
  <c r="H16454" i="1"/>
  <c r="H16455" i="1"/>
  <c r="H16456" i="1"/>
  <c r="H16457" i="1"/>
  <c r="H16458" i="1"/>
  <c r="H16459" i="1"/>
  <c r="H16460" i="1"/>
  <c r="H16461" i="1"/>
  <c r="H16462" i="1"/>
  <c r="H16463" i="1"/>
  <c r="H16464" i="1"/>
  <c r="H16465" i="1"/>
  <c r="H16466" i="1"/>
  <c r="H16467" i="1"/>
  <c r="H16468" i="1"/>
  <c r="H16469" i="1"/>
  <c r="H16470" i="1"/>
  <c r="H16471" i="1"/>
  <c r="H16472" i="1"/>
  <c r="H16473" i="1"/>
  <c r="H16474" i="1"/>
  <c r="H16475" i="1"/>
  <c r="H16476" i="1"/>
  <c r="H16477" i="1"/>
  <c r="H16478" i="1"/>
  <c r="H16479" i="1"/>
  <c r="H16480" i="1"/>
  <c r="H16481" i="1"/>
  <c r="H16482" i="1"/>
  <c r="H16483" i="1"/>
  <c r="H16484" i="1"/>
  <c r="H16485" i="1"/>
  <c r="H16486" i="1"/>
  <c r="H16487" i="1"/>
  <c r="H16488" i="1"/>
  <c r="H16489" i="1"/>
  <c r="H16490" i="1"/>
  <c r="H16491" i="1"/>
  <c r="H16492" i="1"/>
  <c r="H16493" i="1"/>
  <c r="H16494" i="1"/>
  <c r="H16495" i="1"/>
  <c r="H16496" i="1"/>
  <c r="H16497" i="1"/>
  <c r="H16498" i="1"/>
  <c r="H16499" i="1"/>
  <c r="H16500" i="1"/>
  <c r="H16501" i="1"/>
  <c r="H16502" i="1"/>
  <c r="H16503" i="1"/>
  <c r="H16504" i="1"/>
  <c r="H16505" i="1"/>
  <c r="H16506" i="1"/>
  <c r="H16507" i="1"/>
  <c r="H16508" i="1"/>
  <c r="H16509" i="1"/>
  <c r="H16510" i="1"/>
  <c r="H16511" i="1"/>
  <c r="H16512" i="1"/>
  <c r="H16513" i="1"/>
  <c r="H16514" i="1"/>
  <c r="H16515" i="1"/>
  <c r="H16516" i="1"/>
  <c r="H16517" i="1"/>
  <c r="H16518" i="1"/>
  <c r="H16519" i="1"/>
  <c r="H16520" i="1"/>
  <c r="H16521" i="1"/>
  <c r="H16522" i="1"/>
  <c r="H16523" i="1"/>
  <c r="H16524" i="1"/>
  <c r="H16525" i="1"/>
  <c r="H16526" i="1"/>
  <c r="H16527" i="1"/>
  <c r="H16528" i="1"/>
  <c r="H16529" i="1"/>
  <c r="H16530" i="1"/>
  <c r="H16531" i="1"/>
  <c r="H16532" i="1"/>
  <c r="H16533" i="1"/>
  <c r="H16534" i="1"/>
  <c r="H16535" i="1"/>
  <c r="H16536" i="1"/>
  <c r="H16537" i="1"/>
  <c r="H16538" i="1"/>
  <c r="H16539" i="1"/>
  <c r="H16540" i="1"/>
  <c r="H16541" i="1"/>
  <c r="H16542" i="1"/>
  <c r="H16543" i="1"/>
  <c r="H16544" i="1"/>
  <c r="H16545" i="1"/>
  <c r="H16546" i="1"/>
  <c r="H16547" i="1"/>
  <c r="H16548" i="1"/>
  <c r="H16549" i="1"/>
  <c r="H16550" i="1"/>
  <c r="H16551" i="1"/>
  <c r="H16552" i="1"/>
  <c r="H16553" i="1"/>
  <c r="H16554" i="1"/>
  <c r="H16555" i="1"/>
  <c r="H16556" i="1"/>
  <c r="H16557" i="1"/>
  <c r="H16558" i="1"/>
  <c r="H16559" i="1"/>
  <c r="H16560" i="1"/>
  <c r="H16561" i="1"/>
  <c r="H16562" i="1"/>
  <c r="H16563" i="1"/>
  <c r="H16564" i="1"/>
  <c r="H16565" i="1"/>
  <c r="H16566" i="1"/>
  <c r="H16567" i="1"/>
  <c r="H16568" i="1"/>
  <c r="H16569" i="1"/>
  <c r="H16570" i="1"/>
  <c r="H16571" i="1"/>
  <c r="H16572" i="1"/>
  <c r="H16573" i="1"/>
  <c r="H16574" i="1"/>
  <c r="H16575" i="1"/>
  <c r="H16576" i="1"/>
  <c r="H16577" i="1"/>
  <c r="H16578" i="1"/>
  <c r="H16579" i="1"/>
  <c r="H16580" i="1"/>
  <c r="H16581" i="1"/>
  <c r="H16582" i="1"/>
  <c r="H16583" i="1"/>
  <c r="H16584" i="1"/>
  <c r="H16585" i="1"/>
  <c r="H16586" i="1"/>
  <c r="H16587" i="1"/>
  <c r="H16588" i="1"/>
  <c r="H16589" i="1"/>
  <c r="H16590" i="1"/>
  <c r="H16591" i="1"/>
  <c r="H16592" i="1"/>
  <c r="H16593" i="1"/>
  <c r="H16594" i="1"/>
  <c r="H16595" i="1"/>
  <c r="H16596" i="1"/>
  <c r="H16597" i="1"/>
  <c r="H16598" i="1"/>
  <c r="H16599" i="1"/>
  <c r="H16600" i="1"/>
  <c r="H16601" i="1"/>
  <c r="H16602" i="1"/>
  <c r="H16603" i="1"/>
  <c r="H16604" i="1"/>
  <c r="H16605" i="1"/>
  <c r="H16606" i="1"/>
  <c r="H16607" i="1"/>
  <c r="H16608" i="1"/>
  <c r="H16609" i="1"/>
  <c r="H16610" i="1"/>
  <c r="H16611" i="1"/>
  <c r="H16612" i="1"/>
  <c r="H16613" i="1"/>
  <c r="H16614" i="1"/>
  <c r="H16615" i="1"/>
  <c r="H16616" i="1"/>
  <c r="H16617" i="1"/>
  <c r="H16618" i="1"/>
  <c r="H16619" i="1"/>
  <c r="H16620" i="1"/>
  <c r="H16621" i="1"/>
  <c r="H16622" i="1"/>
  <c r="H16623" i="1"/>
  <c r="H16624" i="1"/>
  <c r="H16625" i="1"/>
  <c r="H16626" i="1"/>
  <c r="H16627" i="1"/>
  <c r="H16628" i="1"/>
  <c r="H16629" i="1"/>
  <c r="H16630" i="1"/>
  <c r="H16631" i="1"/>
  <c r="H16632" i="1"/>
  <c r="H16633" i="1"/>
  <c r="H16634" i="1"/>
  <c r="H16635" i="1"/>
  <c r="H16636" i="1"/>
  <c r="H16637" i="1"/>
  <c r="H16638" i="1"/>
  <c r="H16639" i="1"/>
  <c r="H16640" i="1"/>
  <c r="H16641" i="1"/>
  <c r="H16642" i="1"/>
  <c r="H16643" i="1"/>
  <c r="H16644" i="1"/>
  <c r="H16645" i="1"/>
  <c r="H16646" i="1"/>
  <c r="H16647" i="1"/>
  <c r="H16648" i="1"/>
  <c r="H16649" i="1"/>
  <c r="H16650" i="1"/>
  <c r="H16651" i="1"/>
  <c r="H16652" i="1"/>
  <c r="H16653" i="1"/>
  <c r="H16654" i="1"/>
  <c r="H16655" i="1"/>
  <c r="H16656" i="1"/>
  <c r="H16657" i="1"/>
  <c r="H16658" i="1"/>
  <c r="H16659" i="1"/>
  <c r="H16660" i="1"/>
  <c r="H16661" i="1"/>
  <c r="H16662" i="1"/>
  <c r="H16663" i="1"/>
  <c r="H16664" i="1"/>
  <c r="H16665" i="1"/>
  <c r="H16666" i="1"/>
  <c r="H16667" i="1"/>
  <c r="H16668" i="1"/>
  <c r="H16669" i="1"/>
  <c r="H16670" i="1"/>
  <c r="H16671" i="1"/>
  <c r="H16672" i="1"/>
  <c r="H16673" i="1"/>
  <c r="H16674" i="1"/>
  <c r="H16675" i="1"/>
  <c r="H16676" i="1"/>
  <c r="H16677" i="1"/>
  <c r="H16678" i="1"/>
  <c r="H16679" i="1"/>
  <c r="H16680" i="1"/>
  <c r="H16681" i="1"/>
  <c r="H16682" i="1"/>
  <c r="H16683" i="1"/>
  <c r="H16684" i="1"/>
  <c r="H16685" i="1"/>
  <c r="H16686" i="1"/>
  <c r="H16687" i="1"/>
  <c r="H16688" i="1"/>
  <c r="H16689" i="1"/>
  <c r="H16690" i="1"/>
  <c r="H16691" i="1"/>
  <c r="H16692" i="1"/>
  <c r="H16693" i="1"/>
  <c r="H16694" i="1"/>
  <c r="H16695" i="1"/>
  <c r="H16696" i="1"/>
  <c r="H16697" i="1"/>
  <c r="H16698" i="1"/>
  <c r="H16699" i="1"/>
  <c r="H16700" i="1"/>
  <c r="H16701" i="1"/>
  <c r="H16702" i="1"/>
  <c r="H16703" i="1"/>
  <c r="H16704" i="1"/>
  <c r="H16705" i="1"/>
  <c r="H16706" i="1"/>
  <c r="H16707" i="1"/>
  <c r="H16708" i="1"/>
  <c r="H16709" i="1"/>
  <c r="H16710" i="1"/>
  <c r="H16711" i="1"/>
  <c r="H16712" i="1"/>
  <c r="H16713" i="1"/>
  <c r="H16714" i="1"/>
  <c r="H16715" i="1"/>
  <c r="H16716" i="1"/>
  <c r="H16717" i="1"/>
  <c r="H16718" i="1"/>
  <c r="H16719" i="1"/>
  <c r="H16720" i="1"/>
  <c r="H16721" i="1"/>
  <c r="H16722" i="1"/>
  <c r="H16723" i="1"/>
  <c r="H16724" i="1"/>
  <c r="H16725" i="1"/>
  <c r="H16726" i="1"/>
  <c r="H16727" i="1"/>
  <c r="H16728" i="1"/>
  <c r="H16729" i="1"/>
  <c r="H16730" i="1"/>
  <c r="H16731" i="1"/>
  <c r="H16732" i="1"/>
  <c r="H16733" i="1"/>
  <c r="H16734" i="1"/>
  <c r="H16735" i="1"/>
  <c r="H16736" i="1"/>
  <c r="H16737" i="1"/>
  <c r="H16738" i="1"/>
  <c r="H16739" i="1"/>
  <c r="H16740" i="1"/>
  <c r="H16741" i="1"/>
  <c r="H16742" i="1"/>
  <c r="H16743" i="1"/>
  <c r="H16744" i="1"/>
  <c r="H16745" i="1"/>
  <c r="H16746" i="1"/>
  <c r="H16747" i="1"/>
  <c r="H16748" i="1"/>
  <c r="H16749" i="1"/>
  <c r="H16750" i="1"/>
  <c r="H16751" i="1"/>
  <c r="H16752" i="1"/>
  <c r="H16753" i="1"/>
  <c r="H16754" i="1"/>
  <c r="H16755" i="1"/>
  <c r="H16756" i="1"/>
  <c r="H16757" i="1"/>
  <c r="H16758" i="1"/>
  <c r="H16759" i="1"/>
  <c r="H16760" i="1"/>
  <c r="H16761" i="1"/>
  <c r="H16762" i="1"/>
  <c r="H16763" i="1"/>
  <c r="H16764" i="1"/>
  <c r="H16765" i="1"/>
  <c r="H16766" i="1"/>
  <c r="H16767" i="1"/>
  <c r="H16768" i="1"/>
  <c r="H16769" i="1"/>
  <c r="H16770" i="1"/>
  <c r="H16771" i="1"/>
  <c r="H16772" i="1"/>
  <c r="H16773" i="1"/>
  <c r="H16774" i="1"/>
  <c r="H16775" i="1"/>
  <c r="H16776" i="1"/>
  <c r="H16777" i="1"/>
  <c r="H16778" i="1"/>
  <c r="H16779" i="1"/>
  <c r="H16780" i="1"/>
  <c r="H16781" i="1"/>
  <c r="H16782" i="1"/>
  <c r="H16783" i="1"/>
  <c r="H16784" i="1"/>
  <c r="H16785" i="1"/>
  <c r="H16786" i="1"/>
  <c r="H16787" i="1"/>
  <c r="H16788" i="1"/>
  <c r="H16789" i="1"/>
  <c r="H16790" i="1"/>
  <c r="H16791" i="1"/>
  <c r="H16792" i="1"/>
  <c r="H16793" i="1"/>
  <c r="H16794" i="1"/>
  <c r="H16795" i="1"/>
  <c r="H16796" i="1"/>
  <c r="H16797" i="1"/>
  <c r="H16798" i="1"/>
  <c r="H16799" i="1"/>
  <c r="H16800" i="1"/>
  <c r="H16801" i="1"/>
  <c r="H16802" i="1"/>
  <c r="H16803" i="1"/>
  <c r="H16804" i="1"/>
  <c r="H16805" i="1"/>
  <c r="H16806" i="1"/>
  <c r="H16807" i="1"/>
  <c r="H16808" i="1"/>
  <c r="H16809" i="1"/>
  <c r="H16810" i="1"/>
  <c r="H16811" i="1"/>
  <c r="H16812" i="1"/>
  <c r="H16813" i="1"/>
  <c r="H16814" i="1"/>
  <c r="H16815" i="1"/>
  <c r="H16816" i="1"/>
  <c r="H16817" i="1"/>
  <c r="H16818" i="1"/>
  <c r="H16819" i="1"/>
  <c r="H16820" i="1"/>
  <c r="H16821" i="1"/>
  <c r="H16822" i="1"/>
  <c r="H16823" i="1"/>
  <c r="H16824" i="1"/>
  <c r="H16825" i="1"/>
  <c r="H16826" i="1"/>
  <c r="H16827" i="1"/>
  <c r="H16828" i="1"/>
  <c r="H16829" i="1"/>
  <c r="H16830" i="1"/>
  <c r="H16831" i="1"/>
  <c r="H16832" i="1"/>
  <c r="H16833" i="1"/>
  <c r="H16834" i="1"/>
  <c r="H16835" i="1"/>
  <c r="H16836" i="1"/>
  <c r="H16837" i="1"/>
  <c r="H16838" i="1"/>
  <c r="H16839" i="1"/>
  <c r="H16840" i="1"/>
  <c r="H16841" i="1"/>
  <c r="H16842" i="1"/>
  <c r="H16843" i="1"/>
  <c r="H16844" i="1"/>
  <c r="H16845" i="1"/>
  <c r="H16846" i="1"/>
  <c r="H16847" i="1"/>
  <c r="H16848" i="1"/>
  <c r="H16849" i="1"/>
  <c r="H16850" i="1"/>
  <c r="H16851" i="1"/>
  <c r="H16852" i="1"/>
  <c r="H16853" i="1"/>
  <c r="H16854" i="1"/>
  <c r="H16855" i="1"/>
  <c r="H16856" i="1"/>
  <c r="H16857" i="1"/>
  <c r="H16858" i="1"/>
  <c r="H16859" i="1"/>
  <c r="H16860" i="1"/>
  <c r="H16861" i="1"/>
  <c r="H16862" i="1"/>
  <c r="H16863" i="1"/>
  <c r="H16864" i="1"/>
  <c r="H16865" i="1"/>
  <c r="H16866" i="1"/>
  <c r="H16867" i="1"/>
  <c r="H16868" i="1"/>
  <c r="H16869" i="1"/>
  <c r="H16870" i="1"/>
  <c r="H16871" i="1"/>
  <c r="H16872" i="1"/>
  <c r="H16873" i="1"/>
  <c r="H16874" i="1"/>
  <c r="H16875" i="1"/>
  <c r="H16876" i="1"/>
  <c r="H16877" i="1"/>
  <c r="H16878" i="1"/>
  <c r="H16879" i="1"/>
  <c r="H16880" i="1"/>
  <c r="H16881" i="1"/>
  <c r="H16882" i="1"/>
  <c r="H16883" i="1"/>
  <c r="H16884" i="1"/>
  <c r="H16885" i="1"/>
  <c r="H16886" i="1"/>
  <c r="H16887" i="1"/>
  <c r="H16888" i="1"/>
  <c r="H16889" i="1"/>
  <c r="H16890" i="1"/>
  <c r="H16891" i="1"/>
  <c r="H16892" i="1"/>
  <c r="H16893" i="1"/>
  <c r="H16894" i="1"/>
  <c r="H16895" i="1"/>
  <c r="H16896" i="1"/>
  <c r="H16897" i="1"/>
  <c r="H16898" i="1"/>
  <c r="H16899" i="1"/>
  <c r="H16900" i="1"/>
  <c r="H16901" i="1"/>
  <c r="H16902" i="1"/>
  <c r="H16903" i="1"/>
  <c r="H16904" i="1"/>
  <c r="H16905" i="1"/>
  <c r="H16906" i="1"/>
  <c r="H16907" i="1"/>
  <c r="H16908" i="1"/>
  <c r="H16909" i="1"/>
  <c r="H16910" i="1"/>
  <c r="H16911" i="1"/>
  <c r="H16912" i="1"/>
  <c r="H16913" i="1"/>
  <c r="H16914" i="1"/>
  <c r="H16915" i="1"/>
  <c r="H16916" i="1"/>
  <c r="H16917" i="1"/>
  <c r="H16918" i="1"/>
  <c r="H16919" i="1"/>
  <c r="H16920" i="1"/>
  <c r="H16921" i="1"/>
  <c r="H16922" i="1"/>
  <c r="H16923" i="1"/>
  <c r="H16924" i="1"/>
  <c r="H16925" i="1"/>
  <c r="H16926" i="1"/>
  <c r="H16927" i="1"/>
  <c r="H16928" i="1"/>
  <c r="H16929" i="1"/>
  <c r="H16930" i="1"/>
  <c r="H16931" i="1"/>
  <c r="H16932" i="1"/>
  <c r="H16933" i="1"/>
  <c r="H16934" i="1"/>
  <c r="H16935" i="1"/>
  <c r="H16936" i="1"/>
  <c r="H16937" i="1"/>
  <c r="H16938" i="1"/>
  <c r="H16939" i="1"/>
  <c r="H16940" i="1"/>
  <c r="H16941" i="1"/>
  <c r="H16942" i="1"/>
  <c r="H16943" i="1"/>
  <c r="H16944" i="1"/>
  <c r="H16945" i="1"/>
  <c r="H16946" i="1"/>
  <c r="H16947" i="1"/>
  <c r="H16948" i="1"/>
  <c r="H16949" i="1"/>
  <c r="H16950" i="1"/>
  <c r="H16951" i="1"/>
  <c r="H16952" i="1"/>
  <c r="H16953" i="1"/>
  <c r="H16954" i="1"/>
  <c r="H16955" i="1"/>
  <c r="H16956" i="1"/>
  <c r="H16957" i="1"/>
  <c r="H16958" i="1"/>
  <c r="H16959" i="1"/>
  <c r="H16960" i="1"/>
  <c r="H16961" i="1"/>
  <c r="H16962" i="1"/>
  <c r="H16963" i="1"/>
  <c r="H16964" i="1"/>
  <c r="H16965" i="1"/>
  <c r="H16966" i="1"/>
  <c r="H16967" i="1"/>
  <c r="H16968" i="1"/>
  <c r="H16969" i="1"/>
  <c r="H16970" i="1"/>
  <c r="H16971" i="1"/>
  <c r="H16972" i="1"/>
  <c r="H16973" i="1"/>
  <c r="H16974" i="1"/>
  <c r="H16975" i="1"/>
  <c r="H16976" i="1"/>
  <c r="H16977" i="1"/>
  <c r="H16978" i="1"/>
  <c r="H16979" i="1"/>
  <c r="H16980" i="1"/>
  <c r="H16981" i="1"/>
  <c r="H16982" i="1"/>
  <c r="H16983" i="1"/>
  <c r="H16984" i="1"/>
  <c r="H16985" i="1"/>
  <c r="H16986" i="1"/>
  <c r="H16987" i="1"/>
  <c r="H16988" i="1"/>
  <c r="H16989" i="1"/>
  <c r="H16990" i="1"/>
  <c r="H16991" i="1"/>
  <c r="H16992" i="1"/>
  <c r="H16993" i="1"/>
  <c r="H16994" i="1"/>
  <c r="H16995" i="1"/>
  <c r="H16996" i="1"/>
  <c r="H16997" i="1"/>
  <c r="H16998" i="1"/>
  <c r="H16999" i="1"/>
  <c r="H17000" i="1"/>
  <c r="H17001" i="1"/>
  <c r="H17002" i="1"/>
  <c r="H17003" i="1"/>
  <c r="H17004" i="1"/>
  <c r="H17005" i="1"/>
  <c r="H17006" i="1"/>
  <c r="H17007" i="1"/>
  <c r="H17008" i="1"/>
  <c r="H17009" i="1"/>
  <c r="H17010" i="1"/>
  <c r="H17011" i="1"/>
  <c r="H17012" i="1"/>
  <c r="H17013" i="1"/>
  <c r="H17014" i="1"/>
  <c r="H17015" i="1"/>
  <c r="H17016" i="1"/>
  <c r="H17017" i="1"/>
  <c r="H17018" i="1"/>
  <c r="H17019" i="1"/>
  <c r="H17020" i="1"/>
  <c r="H17021" i="1"/>
  <c r="H17022" i="1"/>
  <c r="H17023" i="1"/>
  <c r="H17024" i="1"/>
  <c r="H17025" i="1"/>
  <c r="H17026" i="1"/>
  <c r="H17027" i="1"/>
  <c r="H17028" i="1"/>
  <c r="H17029" i="1"/>
  <c r="H17030" i="1"/>
  <c r="H17031" i="1"/>
  <c r="H17032" i="1"/>
  <c r="H17033" i="1"/>
  <c r="H17034" i="1"/>
  <c r="H17035" i="1"/>
  <c r="H17036" i="1"/>
  <c r="H17037" i="1"/>
  <c r="H17038" i="1"/>
  <c r="H17039" i="1"/>
  <c r="H17040" i="1"/>
  <c r="H17041" i="1"/>
  <c r="H17042" i="1"/>
  <c r="H17043" i="1"/>
  <c r="H17044" i="1"/>
  <c r="H17045" i="1"/>
  <c r="H17046" i="1"/>
  <c r="H17047" i="1"/>
  <c r="H17048" i="1"/>
  <c r="H17049" i="1"/>
  <c r="H17050" i="1"/>
  <c r="H17051" i="1"/>
  <c r="H17052" i="1"/>
  <c r="H17053" i="1"/>
  <c r="H17054" i="1"/>
  <c r="H17055" i="1"/>
  <c r="H17056" i="1"/>
  <c r="H17057" i="1"/>
  <c r="H17058" i="1"/>
  <c r="H17059" i="1"/>
  <c r="H17060" i="1"/>
  <c r="H17061" i="1"/>
  <c r="H17062" i="1"/>
  <c r="H17063" i="1"/>
  <c r="H17064" i="1"/>
  <c r="H17065" i="1"/>
  <c r="H17066" i="1"/>
  <c r="H17067" i="1"/>
  <c r="H17068" i="1"/>
  <c r="H17069" i="1"/>
  <c r="H17070" i="1"/>
  <c r="H17071" i="1"/>
  <c r="H17072" i="1"/>
  <c r="H17073" i="1"/>
  <c r="H17074" i="1"/>
  <c r="H17075" i="1"/>
  <c r="H17076" i="1"/>
  <c r="H17077" i="1"/>
  <c r="H17078" i="1"/>
  <c r="H17079" i="1"/>
  <c r="H17080" i="1"/>
  <c r="H17081" i="1"/>
  <c r="H17082" i="1"/>
  <c r="H17083" i="1"/>
  <c r="H17084" i="1"/>
  <c r="H17085" i="1"/>
  <c r="H17086" i="1"/>
  <c r="H17087" i="1"/>
  <c r="H17088" i="1"/>
  <c r="H17089" i="1"/>
  <c r="H17090" i="1"/>
  <c r="H17091" i="1"/>
  <c r="H17092" i="1"/>
  <c r="H17093" i="1"/>
  <c r="H17094" i="1"/>
  <c r="H17095" i="1"/>
  <c r="H17096" i="1"/>
  <c r="H17097" i="1"/>
  <c r="H17098" i="1"/>
  <c r="H17099" i="1"/>
  <c r="H17100" i="1"/>
  <c r="H17101" i="1"/>
  <c r="H17102" i="1"/>
  <c r="H17103" i="1"/>
  <c r="H17104" i="1"/>
  <c r="H17105" i="1"/>
  <c r="H17106" i="1"/>
  <c r="H17107" i="1"/>
  <c r="H17108" i="1"/>
  <c r="H17109" i="1"/>
  <c r="H17110" i="1"/>
  <c r="H17111" i="1"/>
  <c r="H17112" i="1"/>
  <c r="H17113" i="1"/>
  <c r="H17114" i="1"/>
  <c r="H17115" i="1"/>
  <c r="H17116" i="1"/>
  <c r="H17117" i="1"/>
  <c r="H17118" i="1"/>
  <c r="H17119" i="1"/>
  <c r="H17120" i="1"/>
  <c r="H17121" i="1"/>
  <c r="H17122" i="1"/>
  <c r="H17123" i="1"/>
  <c r="H17124" i="1"/>
  <c r="H17125" i="1"/>
  <c r="H17126" i="1"/>
  <c r="H17127" i="1"/>
  <c r="H17128" i="1"/>
  <c r="H17129" i="1"/>
  <c r="H17130" i="1"/>
  <c r="H17131" i="1"/>
  <c r="H17132" i="1"/>
  <c r="H17133" i="1"/>
  <c r="H17134" i="1"/>
  <c r="H17135" i="1"/>
  <c r="H17136" i="1"/>
  <c r="H17137" i="1"/>
  <c r="H17138" i="1"/>
  <c r="H17139" i="1"/>
  <c r="H17140" i="1"/>
  <c r="H17141" i="1"/>
  <c r="H17142" i="1"/>
  <c r="H17143" i="1"/>
  <c r="H17144" i="1"/>
  <c r="H17145" i="1"/>
  <c r="H17146" i="1"/>
  <c r="H17147" i="1"/>
  <c r="H17148" i="1"/>
  <c r="H17149" i="1"/>
  <c r="H17150" i="1"/>
  <c r="H17151" i="1"/>
  <c r="H17152" i="1"/>
  <c r="H17153" i="1"/>
  <c r="H17154" i="1"/>
  <c r="H17155" i="1"/>
  <c r="H17156" i="1"/>
  <c r="H17157" i="1"/>
  <c r="H17158" i="1"/>
  <c r="H17159" i="1"/>
  <c r="H17160" i="1"/>
  <c r="H17161" i="1"/>
  <c r="H17162" i="1"/>
  <c r="H17163" i="1"/>
  <c r="H17164" i="1"/>
  <c r="H17165" i="1"/>
  <c r="H17166" i="1"/>
  <c r="H17167" i="1"/>
  <c r="H17168" i="1"/>
  <c r="H17169" i="1"/>
  <c r="H17170" i="1"/>
  <c r="H17171" i="1"/>
  <c r="H17172" i="1"/>
  <c r="H17173" i="1"/>
  <c r="H17174" i="1"/>
  <c r="H17175" i="1"/>
  <c r="H17176" i="1"/>
  <c r="H17177" i="1"/>
  <c r="H17178" i="1"/>
  <c r="H17179" i="1"/>
  <c r="H17180" i="1"/>
  <c r="H17181" i="1"/>
  <c r="H17182" i="1"/>
  <c r="H17183" i="1"/>
  <c r="H17184" i="1"/>
  <c r="H17185" i="1"/>
  <c r="H17186" i="1"/>
  <c r="H17187" i="1"/>
  <c r="H17188" i="1"/>
  <c r="H17189" i="1"/>
  <c r="H17190" i="1"/>
  <c r="H17191" i="1"/>
  <c r="H17192" i="1"/>
  <c r="H17193" i="1"/>
  <c r="H17194" i="1"/>
  <c r="H17195" i="1"/>
  <c r="H17196" i="1"/>
  <c r="H17197" i="1"/>
  <c r="H17198" i="1"/>
  <c r="H17199" i="1"/>
  <c r="H17200" i="1"/>
  <c r="H17201" i="1"/>
  <c r="H17202" i="1"/>
  <c r="H17203" i="1"/>
  <c r="H17204" i="1"/>
  <c r="H17205" i="1"/>
  <c r="H17206" i="1"/>
  <c r="H17207" i="1"/>
  <c r="H17208" i="1"/>
  <c r="H17209" i="1"/>
  <c r="H17210" i="1"/>
  <c r="H17211" i="1"/>
  <c r="H17212" i="1"/>
  <c r="H17213" i="1"/>
  <c r="H17214" i="1"/>
  <c r="H17215" i="1"/>
  <c r="H17216" i="1"/>
  <c r="H17217" i="1"/>
  <c r="H17218" i="1"/>
  <c r="H17219" i="1"/>
  <c r="H17220" i="1"/>
  <c r="H17221" i="1"/>
  <c r="H17222" i="1"/>
  <c r="H17223" i="1"/>
  <c r="H17224" i="1"/>
  <c r="H17225" i="1"/>
  <c r="H17226" i="1"/>
  <c r="H17227" i="1"/>
  <c r="H17228" i="1"/>
  <c r="H17229" i="1"/>
  <c r="H17230" i="1"/>
  <c r="H17231" i="1"/>
  <c r="H17232" i="1"/>
  <c r="H17233" i="1"/>
  <c r="H17234" i="1"/>
  <c r="H17235" i="1"/>
  <c r="H17236" i="1"/>
  <c r="H17237" i="1"/>
  <c r="H17238" i="1"/>
  <c r="H17239" i="1"/>
  <c r="H17240" i="1"/>
  <c r="H17241" i="1"/>
  <c r="H17242" i="1"/>
  <c r="H17243" i="1"/>
  <c r="H17244" i="1"/>
  <c r="H17245" i="1"/>
  <c r="H17246" i="1"/>
  <c r="H17247" i="1"/>
  <c r="H17248" i="1"/>
  <c r="H17249" i="1"/>
  <c r="H17250" i="1"/>
  <c r="H17251" i="1"/>
  <c r="H17252" i="1"/>
  <c r="H17253" i="1"/>
  <c r="H17254" i="1"/>
  <c r="H17255" i="1"/>
  <c r="H17256" i="1"/>
  <c r="H17257" i="1"/>
  <c r="H17258" i="1"/>
  <c r="H17259" i="1"/>
  <c r="H17260" i="1"/>
  <c r="H17261" i="1"/>
  <c r="H17262" i="1"/>
  <c r="H17263" i="1"/>
  <c r="H17264" i="1"/>
  <c r="H17265" i="1"/>
  <c r="H17266" i="1"/>
  <c r="H17267" i="1"/>
  <c r="H17268" i="1"/>
  <c r="H17269" i="1"/>
  <c r="H17270" i="1"/>
  <c r="H17271" i="1"/>
  <c r="H17272" i="1"/>
  <c r="H17273" i="1"/>
  <c r="H17274" i="1"/>
  <c r="H17275" i="1"/>
  <c r="H17276" i="1"/>
  <c r="H17277" i="1"/>
  <c r="H17278" i="1"/>
  <c r="H17279" i="1"/>
  <c r="H17280" i="1"/>
  <c r="H17281" i="1"/>
  <c r="H17282" i="1"/>
  <c r="H17283" i="1"/>
  <c r="H17284" i="1"/>
  <c r="H17285" i="1"/>
  <c r="H17286" i="1"/>
  <c r="H17287" i="1"/>
  <c r="H17288" i="1"/>
  <c r="H17289" i="1"/>
  <c r="H17290" i="1"/>
  <c r="H17291" i="1"/>
  <c r="H17292" i="1"/>
  <c r="H17293" i="1"/>
  <c r="H17294" i="1"/>
  <c r="H17295" i="1"/>
  <c r="H17296" i="1"/>
  <c r="H17297" i="1"/>
  <c r="H17298" i="1"/>
  <c r="H17299" i="1"/>
  <c r="H17300" i="1"/>
  <c r="H17301" i="1"/>
  <c r="H17302" i="1"/>
  <c r="H17303" i="1"/>
  <c r="H17304" i="1"/>
  <c r="H17305" i="1"/>
  <c r="H17306" i="1"/>
  <c r="H17307" i="1"/>
  <c r="H17308" i="1"/>
  <c r="H17309" i="1"/>
  <c r="H17310" i="1"/>
  <c r="H17311" i="1"/>
  <c r="H17312" i="1"/>
  <c r="H17313" i="1"/>
  <c r="H17314" i="1"/>
  <c r="H17315" i="1"/>
  <c r="H17316" i="1"/>
  <c r="H17317" i="1"/>
  <c r="H17318" i="1"/>
  <c r="H17319" i="1"/>
  <c r="H17320" i="1"/>
  <c r="H17321" i="1"/>
  <c r="H17322" i="1"/>
  <c r="H17323" i="1"/>
  <c r="H17324" i="1"/>
  <c r="H17325" i="1"/>
  <c r="H17326" i="1"/>
  <c r="H17327" i="1"/>
  <c r="H17328" i="1"/>
  <c r="H17329" i="1"/>
  <c r="H17330" i="1"/>
  <c r="H17331" i="1"/>
  <c r="H17332" i="1"/>
  <c r="H17333" i="1"/>
  <c r="H17334" i="1"/>
  <c r="H17335" i="1"/>
  <c r="H17336" i="1"/>
  <c r="H17337" i="1"/>
  <c r="H17338" i="1"/>
  <c r="H17339" i="1"/>
  <c r="H17340" i="1"/>
  <c r="H17341" i="1"/>
  <c r="H17342" i="1"/>
  <c r="H17343" i="1"/>
  <c r="H17344" i="1"/>
  <c r="H17345" i="1"/>
  <c r="H17346" i="1"/>
  <c r="H17347" i="1"/>
  <c r="H17348" i="1"/>
  <c r="H17349" i="1"/>
  <c r="H17350" i="1"/>
  <c r="H17351" i="1"/>
  <c r="H17352" i="1"/>
  <c r="H17353" i="1"/>
  <c r="H17354" i="1"/>
  <c r="H17355" i="1"/>
  <c r="H17356" i="1"/>
  <c r="H17357" i="1"/>
  <c r="H17358" i="1"/>
  <c r="H17359" i="1"/>
  <c r="H17360" i="1"/>
  <c r="H17361" i="1"/>
  <c r="H17362" i="1"/>
  <c r="H17363" i="1"/>
  <c r="H17364" i="1"/>
  <c r="H17365" i="1"/>
  <c r="H17366" i="1"/>
  <c r="H17367" i="1"/>
  <c r="H17368" i="1"/>
  <c r="H17369" i="1"/>
  <c r="H17370" i="1"/>
  <c r="H17371" i="1"/>
  <c r="H17372" i="1"/>
  <c r="H17373" i="1"/>
  <c r="H17374" i="1"/>
  <c r="H17375" i="1"/>
  <c r="H17376" i="1"/>
  <c r="H17377" i="1"/>
  <c r="H17378" i="1"/>
  <c r="H17379" i="1"/>
  <c r="H17380" i="1"/>
  <c r="H17381" i="1"/>
  <c r="H17382" i="1"/>
  <c r="H17383" i="1"/>
  <c r="H17384" i="1"/>
  <c r="H17385" i="1"/>
  <c r="H17386" i="1"/>
  <c r="H17387" i="1"/>
  <c r="H17388" i="1"/>
  <c r="H17389" i="1"/>
  <c r="H17390" i="1"/>
  <c r="H17391" i="1"/>
  <c r="H17392" i="1"/>
  <c r="H17393" i="1"/>
  <c r="H17394" i="1"/>
  <c r="H17395" i="1"/>
  <c r="H17396" i="1"/>
  <c r="H17397" i="1"/>
  <c r="H17398" i="1"/>
  <c r="H17399" i="1"/>
  <c r="H17400" i="1"/>
  <c r="H17401" i="1"/>
  <c r="H17402" i="1"/>
  <c r="H17403" i="1"/>
  <c r="H17404" i="1"/>
  <c r="H17405" i="1"/>
  <c r="H17406" i="1"/>
  <c r="H17407" i="1"/>
  <c r="H17408" i="1"/>
  <c r="H17409" i="1"/>
  <c r="H17410" i="1"/>
  <c r="H17411" i="1"/>
  <c r="H17412" i="1"/>
  <c r="H17413" i="1"/>
  <c r="H17414" i="1"/>
  <c r="H17415" i="1"/>
  <c r="H17416" i="1"/>
  <c r="H17417" i="1"/>
  <c r="H17418" i="1"/>
  <c r="H17419" i="1"/>
  <c r="H17420" i="1"/>
  <c r="H17421" i="1"/>
  <c r="H17422" i="1"/>
  <c r="H17423" i="1"/>
  <c r="H17424" i="1"/>
  <c r="H17425" i="1"/>
  <c r="H17426" i="1"/>
  <c r="H17427" i="1"/>
  <c r="H17428" i="1"/>
  <c r="H17429" i="1"/>
  <c r="H17430" i="1"/>
  <c r="H17431" i="1"/>
  <c r="H17432" i="1"/>
  <c r="H17433" i="1"/>
  <c r="H17434" i="1"/>
  <c r="H17435" i="1"/>
  <c r="H17436" i="1"/>
  <c r="H17437" i="1"/>
  <c r="H17438" i="1"/>
  <c r="H17439" i="1"/>
  <c r="H17440" i="1"/>
  <c r="H17441" i="1"/>
  <c r="H17442" i="1"/>
  <c r="H17443" i="1"/>
  <c r="H17444" i="1"/>
  <c r="H17445" i="1"/>
  <c r="H17446" i="1"/>
  <c r="H17447" i="1"/>
  <c r="H17448" i="1"/>
  <c r="H17449" i="1"/>
  <c r="H17450" i="1"/>
  <c r="H17451" i="1"/>
  <c r="H17452" i="1"/>
  <c r="H17453" i="1"/>
  <c r="H17454" i="1"/>
  <c r="H17455" i="1"/>
  <c r="H17456" i="1"/>
  <c r="H17457" i="1"/>
  <c r="H17458" i="1"/>
  <c r="H17459" i="1"/>
  <c r="H17460" i="1"/>
  <c r="H17461" i="1"/>
  <c r="H17462" i="1"/>
  <c r="H17463" i="1"/>
  <c r="H17464" i="1"/>
  <c r="H17465" i="1"/>
  <c r="H17466" i="1"/>
  <c r="H17467" i="1"/>
  <c r="H17468" i="1"/>
  <c r="H17469" i="1"/>
  <c r="H17470" i="1"/>
  <c r="H17471" i="1"/>
  <c r="H17472" i="1"/>
  <c r="H17473" i="1"/>
  <c r="H17474" i="1"/>
  <c r="H17475" i="1"/>
  <c r="H17476" i="1"/>
  <c r="H17477" i="1"/>
  <c r="H17478" i="1"/>
  <c r="H17479" i="1"/>
  <c r="H17480" i="1"/>
  <c r="H17481" i="1"/>
  <c r="H17482" i="1"/>
  <c r="H17483" i="1"/>
  <c r="H17484" i="1"/>
  <c r="H17485" i="1"/>
  <c r="H17486" i="1"/>
  <c r="H17487" i="1"/>
  <c r="H17488" i="1"/>
  <c r="H17489" i="1"/>
  <c r="H17490" i="1"/>
  <c r="H17491" i="1"/>
  <c r="H17492" i="1"/>
  <c r="H17493" i="1"/>
  <c r="H17494" i="1"/>
  <c r="H17495" i="1"/>
  <c r="H17496" i="1"/>
  <c r="H17497" i="1"/>
  <c r="H17498" i="1"/>
  <c r="H17499" i="1"/>
  <c r="H17500" i="1"/>
  <c r="H17501" i="1"/>
  <c r="H17502" i="1"/>
  <c r="H17503" i="1"/>
  <c r="H17504" i="1"/>
  <c r="H17505" i="1"/>
  <c r="H17506" i="1"/>
  <c r="H17507" i="1"/>
  <c r="H17508" i="1"/>
  <c r="H17509" i="1"/>
  <c r="H17510" i="1"/>
  <c r="H17511" i="1"/>
  <c r="H17512" i="1"/>
  <c r="H17513" i="1"/>
  <c r="H17514" i="1"/>
  <c r="H17515" i="1"/>
  <c r="H17516" i="1"/>
  <c r="H17517" i="1"/>
  <c r="H17518" i="1"/>
  <c r="H17519" i="1"/>
  <c r="H17520" i="1"/>
  <c r="H17521" i="1"/>
  <c r="H17522" i="1"/>
  <c r="H17523" i="1"/>
  <c r="H17524" i="1"/>
  <c r="H17525" i="1"/>
  <c r="H17526" i="1"/>
  <c r="H17527" i="1"/>
  <c r="H17528" i="1"/>
  <c r="H17529" i="1"/>
  <c r="H17530" i="1"/>
  <c r="H17531" i="1"/>
  <c r="H17532" i="1"/>
  <c r="H17533" i="1"/>
  <c r="H17534" i="1"/>
  <c r="H17535" i="1"/>
  <c r="H17536" i="1"/>
  <c r="H17537" i="1"/>
  <c r="H17538" i="1"/>
  <c r="H17539" i="1"/>
  <c r="H17540" i="1"/>
  <c r="H17541" i="1"/>
  <c r="H17542" i="1"/>
  <c r="H17543" i="1"/>
  <c r="H17544" i="1"/>
  <c r="H17545" i="1"/>
  <c r="H17546" i="1"/>
  <c r="H17547" i="1"/>
  <c r="H17548" i="1"/>
  <c r="H17549" i="1"/>
  <c r="H17550" i="1"/>
  <c r="H17551" i="1"/>
  <c r="H17552" i="1"/>
  <c r="H17553" i="1"/>
  <c r="H17554" i="1"/>
  <c r="H17555" i="1"/>
  <c r="H17556" i="1"/>
  <c r="H17557" i="1"/>
  <c r="H17558" i="1"/>
  <c r="H17559" i="1"/>
  <c r="H17560" i="1"/>
  <c r="H17561" i="1"/>
  <c r="H17562" i="1"/>
  <c r="H17563" i="1"/>
  <c r="H17564" i="1"/>
  <c r="H17565" i="1"/>
  <c r="H17566" i="1"/>
  <c r="H17567" i="1"/>
  <c r="H17568" i="1"/>
  <c r="H17569" i="1"/>
  <c r="H17570" i="1"/>
  <c r="H17571" i="1"/>
  <c r="H17572" i="1"/>
  <c r="H17573" i="1"/>
  <c r="H17574" i="1"/>
  <c r="H17575" i="1"/>
  <c r="H17576" i="1"/>
  <c r="H17577" i="1"/>
  <c r="H17578" i="1"/>
  <c r="H17579" i="1"/>
  <c r="H17580" i="1"/>
  <c r="H17581" i="1"/>
  <c r="H17582" i="1"/>
  <c r="H17583" i="1"/>
  <c r="H17584" i="1"/>
  <c r="H17585" i="1"/>
  <c r="H17586" i="1"/>
  <c r="H17587" i="1"/>
  <c r="H17588" i="1"/>
  <c r="H17589" i="1"/>
  <c r="H17590" i="1"/>
  <c r="H17591" i="1"/>
  <c r="H17592" i="1"/>
  <c r="H17593" i="1"/>
  <c r="H17594" i="1"/>
  <c r="H17595" i="1"/>
  <c r="H17596" i="1"/>
  <c r="H17597" i="1"/>
  <c r="H17598" i="1"/>
  <c r="H17599" i="1"/>
  <c r="H17600" i="1"/>
  <c r="H17601" i="1"/>
  <c r="H17602" i="1"/>
  <c r="H17603" i="1"/>
  <c r="H17604" i="1"/>
  <c r="H17605" i="1"/>
  <c r="H17606" i="1"/>
  <c r="H17607" i="1"/>
  <c r="H17608" i="1"/>
  <c r="H17609" i="1"/>
  <c r="H17610" i="1"/>
  <c r="H17611" i="1"/>
  <c r="H17612" i="1"/>
  <c r="H17613" i="1"/>
  <c r="H17614" i="1"/>
  <c r="H17615" i="1"/>
  <c r="H17616" i="1"/>
  <c r="H17617" i="1"/>
  <c r="H17618" i="1"/>
  <c r="H17619" i="1"/>
  <c r="H17620" i="1"/>
  <c r="H17621" i="1"/>
  <c r="H17622" i="1"/>
  <c r="H17623" i="1"/>
  <c r="H17624" i="1"/>
  <c r="H17625" i="1"/>
  <c r="H17626" i="1"/>
  <c r="H17627" i="1"/>
  <c r="H17628" i="1"/>
  <c r="H17629" i="1"/>
  <c r="H17630" i="1"/>
  <c r="H17631" i="1"/>
  <c r="H17632" i="1"/>
  <c r="H17633" i="1"/>
  <c r="H17634" i="1"/>
  <c r="H17635" i="1"/>
  <c r="H17636" i="1"/>
  <c r="H17637" i="1"/>
  <c r="H17638" i="1"/>
  <c r="H17639" i="1"/>
  <c r="H17640" i="1"/>
  <c r="H17641" i="1"/>
  <c r="H17642" i="1"/>
  <c r="H17643" i="1"/>
  <c r="H17644" i="1"/>
  <c r="H17645" i="1"/>
  <c r="H17646" i="1"/>
  <c r="H17647" i="1"/>
  <c r="H17648" i="1"/>
  <c r="H17649" i="1"/>
  <c r="H17650" i="1"/>
  <c r="H17651" i="1"/>
  <c r="H17652" i="1"/>
  <c r="H17653" i="1"/>
  <c r="H17654" i="1"/>
  <c r="H17655" i="1"/>
  <c r="H17656" i="1"/>
  <c r="H17657" i="1"/>
  <c r="H17658" i="1"/>
  <c r="H17659" i="1"/>
  <c r="H17660" i="1"/>
  <c r="H17661" i="1"/>
  <c r="H17662" i="1"/>
  <c r="H17663" i="1"/>
  <c r="H17664" i="1"/>
  <c r="H17665" i="1"/>
  <c r="H17666" i="1"/>
  <c r="H17667" i="1"/>
  <c r="H17668" i="1"/>
  <c r="H17669" i="1"/>
  <c r="H17670" i="1"/>
  <c r="H17671" i="1"/>
  <c r="H17672" i="1"/>
  <c r="H17673" i="1"/>
  <c r="H17674" i="1"/>
  <c r="H17675" i="1"/>
  <c r="H17676" i="1"/>
  <c r="H17677" i="1"/>
  <c r="H17678" i="1"/>
  <c r="H17679" i="1"/>
  <c r="H17680" i="1"/>
  <c r="H17681" i="1"/>
  <c r="H17682" i="1"/>
  <c r="H17683" i="1"/>
  <c r="H17684" i="1"/>
  <c r="H17685" i="1"/>
  <c r="H17686" i="1"/>
  <c r="H17687" i="1"/>
  <c r="H17688" i="1"/>
  <c r="H17689" i="1"/>
  <c r="H17690" i="1"/>
  <c r="H17691" i="1"/>
  <c r="H17692" i="1"/>
  <c r="H17693" i="1"/>
  <c r="H17694" i="1"/>
  <c r="H17695" i="1"/>
  <c r="H17696" i="1"/>
  <c r="H17697" i="1"/>
  <c r="H17698" i="1"/>
  <c r="H17699" i="1"/>
  <c r="H17700" i="1"/>
  <c r="H17701" i="1"/>
  <c r="H17702" i="1"/>
  <c r="H17703" i="1"/>
  <c r="H17704" i="1"/>
  <c r="H17705" i="1"/>
  <c r="H17706" i="1"/>
  <c r="H17707" i="1"/>
  <c r="H17708" i="1"/>
  <c r="H17709" i="1"/>
  <c r="H17710" i="1"/>
  <c r="H17711" i="1"/>
  <c r="H17712" i="1"/>
  <c r="H17713" i="1"/>
  <c r="H17714" i="1"/>
  <c r="H17715" i="1"/>
  <c r="H17716" i="1"/>
  <c r="H17717" i="1"/>
  <c r="H17718" i="1"/>
  <c r="H17719" i="1"/>
  <c r="H17720" i="1"/>
  <c r="H17721" i="1"/>
  <c r="H17722" i="1"/>
  <c r="H17723" i="1"/>
  <c r="H17724" i="1"/>
  <c r="H17725" i="1"/>
  <c r="H17726" i="1"/>
  <c r="H17727" i="1"/>
  <c r="H17728" i="1"/>
  <c r="H17729" i="1"/>
  <c r="H17730" i="1"/>
  <c r="H17731" i="1"/>
  <c r="H17732" i="1"/>
  <c r="H17733" i="1"/>
  <c r="H17734" i="1"/>
  <c r="H17735" i="1"/>
  <c r="H17736" i="1"/>
  <c r="H17737" i="1"/>
  <c r="H17738" i="1"/>
  <c r="H17739" i="1"/>
  <c r="H17740" i="1"/>
  <c r="H17741" i="1"/>
  <c r="H17742" i="1"/>
  <c r="H17743" i="1"/>
  <c r="H17744" i="1"/>
  <c r="H17745" i="1"/>
  <c r="H17746" i="1"/>
  <c r="H17747" i="1"/>
  <c r="H17748" i="1"/>
  <c r="H17749" i="1"/>
  <c r="H17750" i="1"/>
  <c r="H17751" i="1"/>
  <c r="H17752" i="1"/>
  <c r="H17753" i="1"/>
  <c r="H17754" i="1"/>
  <c r="H17755" i="1"/>
  <c r="H17756" i="1"/>
  <c r="H17757" i="1"/>
  <c r="H17758" i="1"/>
  <c r="H17759" i="1"/>
  <c r="H17760" i="1"/>
  <c r="H17761" i="1"/>
  <c r="H17762" i="1"/>
  <c r="H17763" i="1"/>
  <c r="H17764" i="1"/>
  <c r="H17765" i="1"/>
  <c r="H17766" i="1"/>
  <c r="H17767" i="1"/>
  <c r="H17768" i="1"/>
  <c r="H17769" i="1"/>
  <c r="H17770" i="1"/>
  <c r="H17771" i="1"/>
  <c r="H17772" i="1"/>
  <c r="H17773" i="1"/>
  <c r="H17774" i="1"/>
  <c r="H17775" i="1"/>
  <c r="H17776" i="1"/>
  <c r="H17777" i="1"/>
  <c r="H17778" i="1"/>
  <c r="H17779" i="1"/>
  <c r="H17780" i="1"/>
  <c r="H17781" i="1"/>
  <c r="H17782" i="1"/>
  <c r="H17783" i="1"/>
  <c r="H17784" i="1"/>
  <c r="H17785" i="1"/>
  <c r="H17786" i="1"/>
  <c r="H17787" i="1"/>
  <c r="H17788" i="1"/>
  <c r="H17789" i="1"/>
  <c r="H17790" i="1"/>
  <c r="H17791" i="1"/>
  <c r="H17792" i="1"/>
  <c r="H17793" i="1"/>
  <c r="H17794" i="1"/>
  <c r="H17795" i="1"/>
  <c r="H17796" i="1"/>
  <c r="H17797" i="1"/>
  <c r="H17798" i="1"/>
  <c r="H17799" i="1"/>
  <c r="H17800" i="1"/>
  <c r="H17801" i="1"/>
  <c r="H17802" i="1"/>
  <c r="H17803" i="1"/>
  <c r="H17804" i="1"/>
  <c r="H17805" i="1"/>
  <c r="H17806" i="1"/>
  <c r="H17807" i="1"/>
  <c r="H17808" i="1"/>
  <c r="H17809" i="1"/>
  <c r="H17810" i="1"/>
  <c r="H17811" i="1"/>
  <c r="H17812" i="1"/>
  <c r="H17813" i="1"/>
  <c r="H17814" i="1"/>
  <c r="H17815" i="1"/>
  <c r="H17816" i="1"/>
  <c r="H17817" i="1"/>
  <c r="H17818" i="1"/>
  <c r="H17819" i="1"/>
  <c r="H17820" i="1"/>
  <c r="H17821" i="1"/>
  <c r="H17822" i="1"/>
  <c r="H17823" i="1"/>
  <c r="H17824" i="1"/>
  <c r="H17825" i="1"/>
  <c r="H17826" i="1"/>
  <c r="H17827" i="1"/>
  <c r="H17828" i="1"/>
  <c r="H17829" i="1"/>
  <c r="H17830" i="1"/>
  <c r="H17831" i="1"/>
  <c r="H17832" i="1"/>
  <c r="H17833" i="1"/>
  <c r="H17834" i="1"/>
  <c r="H17835" i="1"/>
  <c r="H17836" i="1"/>
  <c r="H17837" i="1"/>
  <c r="H17838" i="1"/>
  <c r="H17839" i="1"/>
  <c r="H17840" i="1"/>
  <c r="H17841" i="1"/>
  <c r="H17842" i="1"/>
  <c r="H17843" i="1"/>
  <c r="H17844" i="1"/>
  <c r="H17845" i="1"/>
  <c r="H17846" i="1"/>
  <c r="H17847" i="1"/>
  <c r="H17848" i="1"/>
  <c r="H17849" i="1"/>
  <c r="H17850" i="1"/>
  <c r="H17851" i="1"/>
  <c r="H17852" i="1"/>
  <c r="H17853" i="1"/>
  <c r="H17854" i="1"/>
  <c r="H17855" i="1"/>
  <c r="H17856" i="1"/>
  <c r="H17857" i="1"/>
  <c r="H17858" i="1"/>
  <c r="H17859" i="1"/>
  <c r="H17860" i="1"/>
  <c r="H17861" i="1"/>
  <c r="H17862" i="1"/>
  <c r="H17863" i="1"/>
  <c r="H17864" i="1"/>
  <c r="H17865" i="1"/>
  <c r="H17866" i="1"/>
  <c r="H17867" i="1"/>
  <c r="H17868" i="1"/>
  <c r="H17869" i="1"/>
  <c r="H17870" i="1"/>
  <c r="H17871" i="1"/>
  <c r="H17872" i="1"/>
  <c r="H17873" i="1"/>
  <c r="H17874" i="1"/>
  <c r="H17875" i="1"/>
  <c r="H17876" i="1"/>
  <c r="H17877" i="1"/>
  <c r="H17878" i="1"/>
  <c r="H17879" i="1"/>
  <c r="H17880" i="1"/>
  <c r="H17881" i="1"/>
  <c r="H17882" i="1"/>
  <c r="H17883" i="1"/>
  <c r="H17884" i="1"/>
  <c r="H17885" i="1"/>
  <c r="H17886" i="1"/>
  <c r="H17887" i="1"/>
  <c r="H17888" i="1"/>
  <c r="H17889" i="1"/>
  <c r="H17890" i="1"/>
  <c r="H17891" i="1"/>
  <c r="H17892" i="1"/>
  <c r="H17893" i="1"/>
  <c r="H17894" i="1"/>
  <c r="H17895" i="1"/>
  <c r="H17896" i="1"/>
  <c r="H17897" i="1"/>
  <c r="H17898" i="1"/>
  <c r="H17899" i="1"/>
  <c r="H17900" i="1"/>
  <c r="H17901" i="1"/>
  <c r="H17902" i="1"/>
  <c r="H17903" i="1"/>
  <c r="H17904" i="1"/>
  <c r="H17905" i="1"/>
  <c r="H17906" i="1"/>
  <c r="H17907" i="1"/>
  <c r="H17908" i="1"/>
  <c r="H17909" i="1"/>
  <c r="H17910" i="1"/>
  <c r="H17911" i="1"/>
  <c r="H17912" i="1"/>
  <c r="H17913" i="1"/>
  <c r="H17914" i="1"/>
  <c r="H17915" i="1"/>
  <c r="H17916" i="1"/>
  <c r="H17917" i="1"/>
  <c r="H17918" i="1"/>
  <c r="H17919" i="1"/>
  <c r="H17920" i="1"/>
  <c r="H17921" i="1"/>
  <c r="H17922" i="1"/>
  <c r="H17923" i="1"/>
  <c r="H17924" i="1"/>
  <c r="H17925" i="1"/>
  <c r="H17926" i="1"/>
  <c r="H17927" i="1"/>
  <c r="H17928" i="1"/>
  <c r="H17929" i="1"/>
  <c r="H17930" i="1"/>
  <c r="H17931" i="1"/>
  <c r="H17932" i="1"/>
  <c r="H17933" i="1"/>
  <c r="H17934" i="1"/>
  <c r="H17935" i="1"/>
  <c r="H17936" i="1"/>
  <c r="H17937" i="1"/>
  <c r="H17938" i="1"/>
  <c r="H17939" i="1"/>
  <c r="H17940" i="1"/>
  <c r="H17941" i="1"/>
  <c r="H17942" i="1"/>
  <c r="H17943" i="1"/>
  <c r="H17944" i="1"/>
  <c r="H17945" i="1"/>
  <c r="H17946" i="1"/>
  <c r="H17947" i="1"/>
  <c r="H17948" i="1"/>
  <c r="H17949" i="1"/>
  <c r="H17950" i="1"/>
  <c r="H17951" i="1"/>
  <c r="H17952" i="1"/>
  <c r="H17953" i="1"/>
  <c r="H17954" i="1"/>
  <c r="H17955" i="1"/>
  <c r="H17956" i="1"/>
  <c r="H17957" i="1"/>
  <c r="H17958" i="1"/>
  <c r="H17959" i="1"/>
  <c r="H17960" i="1"/>
  <c r="H17961" i="1"/>
  <c r="H17962" i="1"/>
  <c r="H17963" i="1"/>
  <c r="H17964" i="1"/>
  <c r="H17965" i="1"/>
  <c r="H17966" i="1"/>
  <c r="H17967" i="1"/>
  <c r="H17968" i="1"/>
  <c r="H17969" i="1"/>
  <c r="H17970" i="1"/>
  <c r="H17971" i="1"/>
  <c r="H17972" i="1"/>
  <c r="H17973" i="1"/>
  <c r="H17974" i="1"/>
  <c r="H17975" i="1"/>
  <c r="H17976" i="1"/>
  <c r="H17977" i="1"/>
  <c r="H17978" i="1"/>
  <c r="H17979" i="1"/>
  <c r="H17980" i="1"/>
  <c r="H17981" i="1"/>
  <c r="H17982" i="1"/>
  <c r="H17983" i="1"/>
  <c r="H17984" i="1"/>
  <c r="H17985" i="1"/>
  <c r="H17986" i="1"/>
  <c r="H17987" i="1"/>
  <c r="H17988" i="1"/>
  <c r="H17989" i="1"/>
  <c r="H17990" i="1"/>
  <c r="H17991" i="1"/>
  <c r="H17992" i="1"/>
  <c r="H17993" i="1"/>
  <c r="H17994" i="1"/>
  <c r="H17995" i="1"/>
  <c r="H17996" i="1"/>
  <c r="H17997" i="1"/>
  <c r="H17998" i="1"/>
  <c r="H17999" i="1"/>
  <c r="H18000" i="1"/>
  <c r="H18001" i="1"/>
  <c r="H18002" i="1"/>
  <c r="H18003" i="1"/>
  <c r="H18004" i="1"/>
  <c r="H18005" i="1"/>
  <c r="H18006" i="1"/>
  <c r="H18007" i="1"/>
  <c r="H18008" i="1"/>
  <c r="H18009" i="1"/>
  <c r="H18010" i="1"/>
  <c r="H18011" i="1"/>
  <c r="H18012" i="1"/>
  <c r="H18013" i="1"/>
  <c r="H18014" i="1"/>
  <c r="H18015" i="1"/>
  <c r="H18016" i="1"/>
  <c r="H18017" i="1"/>
  <c r="H18018" i="1"/>
  <c r="H18019" i="1"/>
  <c r="H18020" i="1"/>
  <c r="H18021" i="1"/>
  <c r="H18022" i="1"/>
  <c r="H18023" i="1"/>
  <c r="H18024" i="1"/>
  <c r="H18025" i="1"/>
  <c r="H18026" i="1"/>
  <c r="H18027" i="1"/>
  <c r="H18028" i="1"/>
  <c r="H18029" i="1"/>
  <c r="H18030" i="1"/>
  <c r="H18031" i="1"/>
  <c r="H18032" i="1"/>
  <c r="H18033" i="1"/>
  <c r="H18034" i="1"/>
  <c r="H18035" i="1"/>
  <c r="H18036" i="1"/>
  <c r="H18037" i="1"/>
  <c r="H18038" i="1"/>
  <c r="H18039" i="1"/>
  <c r="H18040" i="1"/>
  <c r="H18041" i="1"/>
  <c r="H18042" i="1"/>
  <c r="H18043" i="1"/>
  <c r="H18044" i="1"/>
  <c r="H18045" i="1"/>
  <c r="H18046" i="1"/>
  <c r="H18047" i="1"/>
  <c r="H18048" i="1"/>
  <c r="H18049" i="1"/>
  <c r="H18050" i="1"/>
  <c r="H18051" i="1"/>
  <c r="H18052" i="1"/>
  <c r="H18053" i="1"/>
  <c r="H18054" i="1"/>
  <c r="H18055" i="1"/>
  <c r="H18056" i="1"/>
  <c r="H18057" i="1"/>
  <c r="H18058" i="1"/>
  <c r="H18059" i="1"/>
  <c r="H18060" i="1"/>
  <c r="H18061" i="1"/>
  <c r="H18062" i="1"/>
  <c r="H18063" i="1"/>
  <c r="H18064" i="1"/>
  <c r="H18065" i="1"/>
  <c r="H18066" i="1"/>
  <c r="H18067" i="1"/>
  <c r="H18068" i="1"/>
  <c r="H18069" i="1"/>
  <c r="H18070" i="1"/>
  <c r="H18071" i="1"/>
  <c r="H18072" i="1"/>
  <c r="H18073" i="1"/>
  <c r="H18074" i="1"/>
  <c r="H18075" i="1"/>
  <c r="H18076" i="1"/>
  <c r="H18077" i="1"/>
  <c r="H18078" i="1"/>
  <c r="H18079" i="1"/>
  <c r="H18080" i="1"/>
  <c r="H18081" i="1"/>
  <c r="H18082" i="1"/>
  <c r="H18083" i="1"/>
  <c r="H18084" i="1"/>
  <c r="H18085" i="1"/>
  <c r="H18086" i="1"/>
  <c r="H18087" i="1"/>
  <c r="H18088" i="1"/>
  <c r="H18089" i="1"/>
  <c r="H18090" i="1"/>
  <c r="H18091" i="1"/>
  <c r="H18092" i="1"/>
  <c r="H18093" i="1"/>
  <c r="H18094" i="1"/>
  <c r="H18095" i="1"/>
  <c r="H18096" i="1"/>
  <c r="H18097" i="1"/>
  <c r="H18098" i="1"/>
  <c r="H18099" i="1"/>
  <c r="H18100" i="1"/>
  <c r="H18101" i="1"/>
  <c r="H18102" i="1"/>
  <c r="H18103" i="1"/>
  <c r="H18104" i="1"/>
  <c r="H18105" i="1"/>
  <c r="H18106" i="1"/>
  <c r="H18107" i="1"/>
  <c r="H18108" i="1"/>
  <c r="H18109" i="1"/>
  <c r="H18110" i="1"/>
  <c r="H18111" i="1"/>
  <c r="H18112" i="1"/>
  <c r="H18113" i="1"/>
  <c r="H18114" i="1"/>
  <c r="H18115" i="1"/>
  <c r="H18116" i="1"/>
  <c r="H18117" i="1"/>
  <c r="H18118" i="1"/>
  <c r="H18119" i="1"/>
  <c r="H18120" i="1"/>
  <c r="H18121" i="1"/>
  <c r="H18122" i="1"/>
  <c r="H18123" i="1"/>
  <c r="H18124" i="1"/>
  <c r="H18125" i="1"/>
  <c r="H18126" i="1"/>
  <c r="H18127" i="1"/>
  <c r="H18128" i="1"/>
  <c r="H18129" i="1"/>
  <c r="H18130" i="1"/>
  <c r="H18131" i="1"/>
  <c r="H18132" i="1"/>
  <c r="H18133" i="1"/>
  <c r="H18134" i="1"/>
  <c r="H18135" i="1"/>
  <c r="H18136" i="1"/>
  <c r="H18137" i="1"/>
  <c r="H18138" i="1"/>
  <c r="H18139" i="1"/>
  <c r="H18140" i="1"/>
  <c r="H18141" i="1"/>
  <c r="H18142" i="1"/>
  <c r="H18143" i="1"/>
  <c r="H18144" i="1"/>
  <c r="H18145" i="1"/>
  <c r="H18146" i="1"/>
  <c r="H18147" i="1"/>
  <c r="H18148" i="1"/>
  <c r="H18149" i="1"/>
  <c r="H18150" i="1"/>
  <c r="H18151" i="1"/>
  <c r="H18152" i="1"/>
  <c r="H18153" i="1"/>
  <c r="H18154" i="1"/>
  <c r="H18155" i="1"/>
  <c r="H18156" i="1"/>
  <c r="H18157" i="1"/>
  <c r="H18158" i="1"/>
  <c r="H18159" i="1"/>
  <c r="H18160" i="1"/>
  <c r="H18161" i="1"/>
  <c r="H18162" i="1"/>
  <c r="H18163" i="1"/>
  <c r="H18164" i="1"/>
  <c r="H18165" i="1"/>
  <c r="H18166" i="1"/>
  <c r="H18167" i="1"/>
  <c r="H18168" i="1"/>
  <c r="H18169" i="1"/>
  <c r="H18170" i="1"/>
  <c r="H18171" i="1"/>
  <c r="H18172" i="1"/>
  <c r="H18173" i="1"/>
  <c r="H18174" i="1"/>
  <c r="H18175" i="1"/>
  <c r="H18176" i="1"/>
  <c r="H18177" i="1"/>
  <c r="H18178" i="1"/>
  <c r="H18179" i="1"/>
  <c r="H18180" i="1"/>
  <c r="H18181" i="1"/>
  <c r="H18182" i="1"/>
  <c r="H18183" i="1"/>
  <c r="H18184" i="1"/>
  <c r="H18185" i="1"/>
  <c r="H18186" i="1"/>
  <c r="H18187" i="1"/>
  <c r="H18188" i="1"/>
  <c r="H18189" i="1"/>
  <c r="H18190" i="1"/>
  <c r="H18191" i="1"/>
  <c r="H18192" i="1"/>
  <c r="H18193" i="1"/>
  <c r="H18194" i="1"/>
  <c r="H18195" i="1"/>
  <c r="H18196" i="1"/>
  <c r="H18197" i="1"/>
  <c r="H18198" i="1"/>
  <c r="H18199" i="1"/>
  <c r="H18200" i="1"/>
  <c r="H18201" i="1"/>
  <c r="H18202" i="1"/>
  <c r="H18203" i="1"/>
  <c r="H18204" i="1"/>
  <c r="H18205" i="1"/>
  <c r="H18206" i="1"/>
  <c r="H18207" i="1"/>
  <c r="H18208" i="1"/>
  <c r="H18209" i="1"/>
  <c r="H18210" i="1"/>
  <c r="H18211" i="1"/>
  <c r="H18212" i="1"/>
  <c r="H18213" i="1"/>
  <c r="H18214" i="1"/>
  <c r="H18215" i="1"/>
  <c r="H18216" i="1"/>
  <c r="H18217" i="1"/>
  <c r="H18218" i="1"/>
  <c r="H18219" i="1"/>
  <c r="H18220" i="1"/>
  <c r="H18221" i="1"/>
  <c r="H18222" i="1"/>
  <c r="H18223" i="1"/>
  <c r="H18224" i="1"/>
  <c r="H18225" i="1"/>
  <c r="H18226" i="1"/>
  <c r="H18227" i="1"/>
  <c r="H18228" i="1"/>
  <c r="H18229" i="1"/>
  <c r="H18230" i="1"/>
  <c r="H18231" i="1"/>
  <c r="H18232" i="1"/>
  <c r="H18233" i="1"/>
  <c r="H18234" i="1"/>
  <c r="H18235" i="1"/>
  <c r="H18236" i="1"/>
  <c r="H18237" i="1"/>
  <c r="H18238" i="1"/>
  <c r="H18239" i="1"/>
  <c r="H18240" i="1"/>
  <c r="H18241" i="1"/>
  <c r="H18242" i="1"/>
  <c r="H18243" i="1"/>
  <c r="H18244" i="1"/>
  <c r="H18245" i="1"/>
  <c r="H18246" i="1"/>
  <c r="H18247" i="1"/>
  <c r="H18248" i="1"/>
  <c r="H18249" i="1"/>
  <c r="H18250" i="1"/>
  <c r="H18251" i="1"/>
  <c r="H18252" i="1"/>
  <c r="H18253" i="1"/>
  <c r="H18254" i="1"/>
  <c r="H18255" i="1"/>
  <c r="H18256" i="1"/>
  <c r="H18257" i="1"/>
  <c r="H18258" i="1"/>
  <c r="H18259" i="1"/>
  <c r="H18260" i="1"/>
  <c r="H18261" i="1"/>
  <c r="H18262" i="1"/>
  <c r="H18263" i="1"/>
  <c r="H18264" i="1"/>
  <c r="H18265" i="1"/>
  <c r="H18266" i="1"/>
  <c r="H18267" i="1"/>
  <c r="H18268" i="1"/>
  <c r="H18269" i="1"/>
  <c r="H18270" i="1"/>
  <c r="H18271" i="1"/>
  <c r="H18272" i="1"/>
  <c r="H18273" i="1"/>
  <c r="H18274" i="1"/>
  <c r="H18275" i="1"/>
  <c r="H18276" i="1"/>
  <c r="H18277" i="1"/>
  <c r="H18278" i="1"/>
  <c r="H18279" i="1"/>
  <c r="H18280" i="1"/>
  <c r="H18281" i="1"/>
  <c r="H18282" i="1"/>
  <c r="H18283" i="1"/>
  <c r="H18284" i="1"/>
  <c r="H18285" i="1"/>
  <c r="H18286" i="1"/>
  <c r="H18287" i="1"/>
  <c r="H18288" i="1"/>
  <c r="H18289" i="1"/>
  <c r="H18290" i="1"/>
  <c r="H18291" i="1"/>
  <c r="H18292" i="1"/>
  <c r="H18293" i="1"/>
  <c r="H18294" i="1"/>
  <c r="H18295" i="1"/>
  <c r="H18296" i="1"/>
  <c r="H18297" i="1"/>
  <c r="H18298" i="1"/>
  <c r="H18299" i="1"/>
  <c r="H18300" i="1"/>
  <c r="H18301" i="1"/>
  <c r="H18302" i="1"/>
  <c r="H18303" i="1"/>
  <c r="H18304" i="1"/>
  <c r="H18305" i="1"/>
  <c r="H18306" i="1"/>
  <c r="H18307" i="1"/>
  <c r="H18308" i="1"/>
  <c r="H18309" i="1"/>
  <c r="H18310" i="1"/>
  <c r="H18311" i="1"/>
  <c r="H18312" i="1"/>
  <c r="H18313" i="1"/>
  <c r="H18314" i="1"/>
  <c r="H18315" i="1"/>
  <c r="H18316" i="1"/>
  <c r="H18317" i="1"/>
  <c r="H18318" i="1"/>
  <c r="H18319" i="1"/>
  <c r="H18320" i="1"/>
  <c r="H18321" i="1"/>
  <c r="H18322" i="1"/>
  <c r="H18323" i="1"/>
  <c r="H18324" i="1"/>
  <c r="H18325" i="1"/>
  <c r="H18326" i="1"/>
  <c r="H18327" i="1"/>
  <c r="H18328" i="1"/>
  <c r="H18329" i="1"/>
  <c r="H18330" i="1"/>
  <c r="H18331" i="1"/>
  <c r="H18332" i="1"/>
  <c r="H18333" i="1"/>
  <c r="H18334" i="1"/>
  <c r="H18335" i="1"/>
  <c r="H18336" i="1"/>
  <c r="H18337" i="1"/>
  <c r="H18338" i="1"/>
  <c r="H18339" i="1"/>
  <c r="H18340" i="1"/>
  <c r="H18341" i="1"/>
  <c r="H18342" i="1"/>
  <c r="H18343" i="1"/>
  <c r="H18344" i="1"/>
  <c r="H18345" i="1"/>
  <c r="H18346" i="1"/>
  <c r="H18347" i="1"/>
  <c r="H18348" i="1"/>
  <c r="H18349" i="1"/>
  <c r="H18350" i="1"/>
  <c r="H18351" i="1"/>
  <c r="H18352" i="1"/>
  <c r="H18353" i="1"/>
  <c r="H18354" i="1"/>
  <c r="H18355" i="1"/>
  <c r="H18356" i="1"/>
  <c r="H18357" i="1"/>
  <c r="H18358" i="1"/>
  <c r="H18359" i="1"/>
  <c r="H18360" i="1"/>
  <c r="H18361" i="1"/>
  <c r="H18362" i="1"/>
  <c r="H18363" i="1"/>
  <c r="H18364" i="1"/>
  <c r="H18365" i="1"/>
  <c r="H18366" i="1"/>
  <c r="H18367" i="1"/>
  <c r="H18368" i="1"/>
  <c r="H18369" i="1"/>
  <c r="H18370" i="1"/>
  <c r="H18371" i="1"/>
  <c r="H18372" i="1"/>
  <c r="H18373" i="1"/>
  <c r="H18374" i="1"/>
  <c r="H18375" i="1"/>
  <c r="H18376" i="1"/>
  <c r="H18377" i="1"/>
  <c r="H18378" i="1"/>
  <c r="H18379" i="1"/>
  <c r="H18380" i="1"/>
  <c r="H18381" i="1"/>
  <c r="H18382" i="1"/>
  <c r="H18383" i="1"/>
  <c r="H18384" i="1"/>
  <c r="H18385" i="1"/>
  <c r="H18386" i="1"/>
  <c r="H18387" i="1"/>
  <c r="H18388" i="1"/>
  <c r="H18389" i="1"/>
  <c r="H18390" i="1"/>
  <c r="H18391" i="1"/>
  <c r="H18392" i="1"/>
  <c r="H18393" i="1"/>
  <c r="H18394" i="1"/>
  <c r="H18395" i="1"/>
  <c r="H18396" i="1"/>
  <c r="H18397" i="1"/>
  <c r="H18398" i="1"/>
  <c r="H18399" i="1"/>
  <c r="H18400" i="1"/>
  <c r="H18401" i="1"/>
  <c r="H18402" i="1"/>
  <c r="H18403" i="1"/>
  <c r="H18404" i="1"/>
  <c r="H18405" i="1"/>
  <c r="H18406" i="1"/>
  <c r="H18407" i="1"/>
  <c r="H18408" i="1"/>
  <c r="H18409" i="1"/>
  <c r="H18410" i="1"/>
  <c r="H18411" i="1"/>
  <c r="H18412" i="1"/>
  <c r="H18413" i="1"/>
  <c r="H18414" i="1"/>
  <c r="H18415" i="1"/>
  <c r="H18416" i="1"/>
  <c r="H18417" i="1"/>
  <c r="H18418" i="1"/>
  <c r="H18419" i="1"/>
  <c r="H18420" i="1"/>
  <c r="H18421" i="1"/>
  <c r="H18422" i="1"/>
  <c r="H18423" i="1"/>
  <c r="H18424" i="1"/>
  <c r="H18425" i="1"/>
  <c r="H18426" i="1"/>
  <c r="H18427" i="1"/>
  <c r="H18428" i="1"/>
  <c r="H18429" i="1"/>
  <c r="H18430" i="1"/>
  <c r="H18431" i="1"/>
  <c r="H18432" i="1"/>
  <c r="H18433" i="1"/>
  <c r="H18434" i="1"/>
  <c r="H18435" i="1"/>
  <c r="H18436" i="1"/>
  <c r="H18437" i="1"/>
  <c r="H18438" i="1"/>
  <c r="H18439" i="1"/>
  <c r="H18440" i="1"/>
  <c r="H18441" i="1"/>
  <c r="H18442" i="1"/>
  <c r="H18443" i="1"/>
  <c r="H18444" i="1"/>
  <c r="H18445" i="1"/>
  <c r="H18446" i="1"/>
  <c r="H18447" i="1"/>
  <c r="H18448" i="1"/>
  <c r="H18449" i="1"/>
  <c r="H18450" i="1"/>
  <c r="H18451" i="1"/>
  <c r="H18452" i="1"/>
  <c r="H18453" i="1"/>
  <c r="H18454" i="1"/>
  <c r="H18455" i="1"/>
  <c r="H18456" i="1"/>
  <c r="H18457" i="1"/>
  <c r="H18458" i="1"/>
  <c r="H18459" i="1"/>
  <c r="H18460" i="1"/>
  <c r="H18461" i="1"/>
  <c r="H18462" i="1"/>
  <c r="H18463" i="1"/>
  <c r="H18464" i="1"/>
  <c r="H18465" i="1"/>
  <c r="H18466" i="1"/>
  <c r="H18467" i="1"/>
  <c r="H18468" i="1"/>
  <c r="H18469" i="1"/>
  <c r="H18470" i="1"/>
  <c r="H18471" i="1"/>
  <c r="H18472" i="1"/>
  <c r="H18473" i="1"/>
  <c r="H18474" i="1"/>
  <c r="H18475" i="1"/>
  <c r="H18476" i="1"/>
  <c r="H18477" i="1"/>
  <c r="H18478" i="1"/>
  <c r="H18479" i="1"/>
  <c r="H18480" i="1"/>
  <c r="H18481" i="1"/>
  <c r="H18482" i="1"/>
  <c r="H18483" i="1"/>
  <c r="H18484" i="1"/>
  <c r="H18485" i="1"/>
  <c r="H18486" i="1"/>
  <c r="H18487" i="1"/>
  <c r="H18488" i="1"/>
  <c r="H18489" i="1"/>
  <c r="H18490" i="1"/>
  <c r="H18491" i="1"/>
  <c r="H18492" i="1"/>
  <c r="H18493" i="1"/>
  <c r="H18494" i="1"/>
  <c r="H18495" i="1"/>
  <c r="H18496" i="1"/>
  <c r="H18497" i="1"/>
  <c r="H18498" i="1"/>
  <c r="H18499" i="1"/>
  <c r="H18500" i="1"/>
  <c r="H18501" i="1"/>
  <c r="H18502" i="1"/>
  <c r="H18503" i="1"/>
  <c r="H18504" i="1"/>
  <c r="H18505" i="1"/>
  <c r="H18506" i="1"/>
  <c r="H18507" i="1"/>
  <c r="H18508" i="1"/>
  <c r="H18509" i="1"/>
  <c r="H18510" i="1"/>
  <c r="H18511" i="1"/>
  <c r="H18512" i="1"/>
  <c r="H18513" i="1"/>
  <c r="H18514" i="1"/>
  <c r="H18515" i="1"/>
  <c r="H18516" i="1"/>
  <c r="H18517" i="1"/>
  <c r="H18518" i="1"/>
  <c r="H18519" i="1"/>
  <c r="H18520" i="1"/>
  <c r="H18521" i="1"/>
  <c r="H18522" i="1"/>
  <c r="H18523" i="1"/>
  <c r="H18524" i="1"/>
  <c r="H18525" i="1"/>
  <c r="H18526" i="1"/>
  <c r="H18527" i="1"/>
  <c r="H18528" i="1"/>
  <c r="H18529" i="1"/>
  <c r="H18530" i="1"/>
  <c r="H18531" i="1"/>
  <c r="H18532" i="1"/>
  <c r="H18533" i="1"/>
  <c r="H18534" i="1"/>
  <c r="H18535" i="1"/>
  <c r="H18536" i="1"/>
  <c r="H18537" i="1"/>
  <c r="H18538" i="1"/>
  <c r="H18539" i="1"/>
  <c r="H18540" i="1"/>
  <c r="H18541" i="1"/>
  <c r="H18542" i="1"/>
  <c r="H18543" i="1"/>
  <c r="H18544" i="1"/>
  <c r="H18545" i="1"/>
  <c r="H18546" i="1"/>
  <c r="H18547" i="1"/>
  <c r="H18548" i="1"/>
  <c r="H18549" i="1"/>
  <c r="H18550" i="1"/>
  <c r="H18551" i="1"/>
  <c r="H18552" i="1"/>
  <c r="H18553" i="1"/>
  <c r="H18554" i="1"/>
  <c r="H18555" i="1"/>
  <c r="H18556" i="1"/>
  <c r="H18557" i="1"/>
  <c r="H18558" i="1"/>
  <c r="H18559" i="1"/>
  <c r="H18560" i="1"/>
  <c r="H18561" i="1"/>
  <c r="H18562" i="1"/>
  <c r="H18563" i="1"/>
  <c r="H18564" i="1"/>
  <c r="H18565" i="1"/>
  <c r="H18566" i="1"/>
  <c r="H18567" i="1"/>
  <c r="H18568" i="1"/>
  <c r="H18569" i="1"/>
  <c r="H18570" i="1"/>
  <c r="H18571" i="1"/>
  <c r="H18572" i="1"/>
  <c r="H18573" i="1"/>
  <c r="H18574" i="1"/>
  <c r="H18575" i="1"/>
  <c r="H18576" i="1"/>
  <c r="H18577" i="1"/>
  <c r="H18578" i="1"/>
  <c r="H18579" i="1"/>
  <c r="H18580" i="1"/>
  <c r="H18581" i="1"/>
  <c r="H18582" i="1"/>
  <c r="H18583" i="1"/>
  <c r="H18584" i="1"/>
  <c r="H18585" i="1"/>
  <c r="H18586" i="1"/>
  <c r="H18587" i="1"/>
  <c r="H18588" i="1"/>
  <c r="H18589" i="1"/>
  <c r="H18590" i="1"/>
  <c r="H18591" i="1"/>
  <c r="H18592" i="1"/>
  <c r="H18593" i="1"/>
  <c r="H18594" i="1"/>
  <c r="H18595" i="1"/>
  <c r="H18596" i="1"/>
  <c r="H18597" i="1"/>
  <c r="H18598" i="1"/>
  <c r="H18599" i="1"/>
  <c r="H18600" i="1"/>
  <c r="H18601" i="1"/>
  <c r="H18602" i="1"/>
  <c r="H18603" i="1"/>
  <c r="H18604" i="1"/>
  <c r="H18605" i="1"/>
  <c r="H18606" i="1"/>
  <c r="H18607" i="1"/>
  <c r="H18608" i="1"/>
  <c r="H18609" i="1"/>
  <c r="H18610" i="1"/>
  <c r="H18611" i="1"/>
  <c r="H18612" i="1"/>
  <c r="H18613" i="1"/>
  <c r="H18614" i="1"/>
  <c r="H18615" i="1"/>
  <c r="H18616" i="1"/>
  <c r="H18617" i="1"/>
  <c r="H18618" i="1"/>
  <c r="H18619" i="1"/>
  <c r="H18620" i="1"/>
  <c r="H18621" i="1"/>
  <c r="H18622" i="1"/>
  <c r="H18623" i="1"/>
  <c r="H18624" i="1"/>
  <c r="H18625" i="1"/>
  <c r="H18626" i="1"/>
  <c r="H18627" i="1"/>
  <c r="H18628" i="1"/>
  <c r="H18629" i="1"/>
  <c r="H18630" i="1"/>
  <c r="H18631" i="1"/>
  <c r="H18632" i="1"/>
  <c r="H18633" i="1"/>
  <c r="H18634" i="1"/>
  <c r="H18635" i="1"/>
  <c r="H18636" i="1"/>
  <c r="H18637" i="1"/>
  <c r="H18638" i="1"/>
  <c r="H18639" i="1"/>
  <c r="H18640" i="1"/>
  <c r="H18641" i="1"/>
  <c r="H18642" i="1"/>
  <c r="H18643" i="1"/>
  <c r="H18644" i="1"/>
  <c r="H18645" i="1"/>
  <c r="H18646" i="1"/>
  <c r="H18647" i="1"/>
  <c r="H18648" i="1"/>
  <c r="H18649" i="1"/>
  <c r="H18650" i="1"/>
  <c r="H18651" i="1"/>
  <c r="H18652" i="1"/>
  <c r="H18653" i="1"/>
  <c r="H18654" i="1"/>
  <c r="H18655" i="1"/>
  <c r="H18656" i="1"/>
  <c r="H18657" i="1"/>
  <c r="H18658" i="1"/>
  <c r="H18659" i="1"/>
  <c r="H18660" i="1"/>
  <c r="H18661" i="1"/>
  <c r="H18662" i="1"/>
  <c r="H18663" i="1"/>
  <c r="H18664" i="1"/>
  <c r="H18665" i="1"/>
  <c r="H18666" i="1"/>
  <c r="H18667" i="1"/>
  <c r="H18668" i="1"/>
  <c r="H18669" i="1"/>
  <c r="H18670" i="1"/>
  <c r="H18671" i="1"/>
  <c r="H18672" i="1"/>
  <c r="H18673" i="1"/>
  <c r="H18674" i="1"/>
  <c r="H18675" i="1"/>
  <c r="H18676" i="1"/>
  <c r="H18677" i="1"/>
  <c r="H18678" i="1"/>
  <c r="H18679" i="1"/>
  <c r="H18680" i="1"/>
  <c r="H18681" i="1"/>
  <c r="H18682" i="1"/>
  <c r="H18683" i="1"/>
  <c r="H18684" i="1"/>
  <c r="H18685" i="1"/>
  <c r="H18686" i="1"/>
  <c r="H18687" i="1"/>
  <c r="H18688" i="1"/>
  <c r="H18689" i="1"/>
  <c r="H18690" i="1"/>
  <c r="H18691" i="1"/>
  <c r="H18692" i="1"/>
  <c r="H18693" i="1"/>
  <c r="H18694" i="1"/>
  <c r="H18695" i="1"/>
  <c r="H18696" i="1"/>
  <c r="H18697" i="1"/>
  <c r="H18698" i="1"/>
  <c r="H18699" i="1"/>
  <c r="H18700" i="1"/>
  <c r="H18701" i="1"/>
  <c r="H18702" i="1"/>
  <c r="H18703" i="1"/>
  <c r="H18704" i="1"/>
  <c r="H18705" i="1"/>
  <c r="H18706" i="1"/>
  <c r="H18707" i="1"/>
  <c r="H18708" i="1"/>
  <c r="H18709" i="1"/>
  <c r="H18710" i="1"/>
  <c r="H18711" i="1"/>
  <c r="H18712" i="1"/>
  <c r="H18713" i="1"/>
  <c r="H18714" i="1"/>
  <c r="H18715" i="1"/>
  <c r="H18716" i="1"/>
  <c r="H18717" i="1"/>
  <c r="H18718" i="1"/>
  <c r="H18719" i="1"/>
  <c r="H18720" i="1"/>
  <c r="H18721" i="1"/>
  <c r="H18722" i="1"/>
  <c r="H18723" i="1"/>
  <c r="H18724" i="1"/>
  <c r="H18725" i="1"/>
  <c r="H18726" i="1"/>
  <c r="H18727" i="1"/>
  <c r="H18728" i="1"/>
  <c r="H18729" i="1"/>
  <c r="H18730" i="1"/>
  <c r="H18731" i="1"/>
  <c r="H18732" i="1"/>
  <c r="H18733" i="1"/>
  <c r="H18734" i="1"/>
  <c r="H18735" i="1"/>
  <c r="H18736" i="1"/>
  <c r="H18737" i="1"/>
  <c r="H18738" i="1"/>
  <c r="H18739" i="1"/>
  <c r="H18740" i="1"/>
  <c r="H18741" i="1"/>
  <c r="H18742" i="1"/>
  <c r="H18743" i="1"/>
  <c r="H18744" i="1"/>
  <c r="H18745" i="1"/>
  <c r="H18746" i="1"/>
  <c r="H18747" i="1"/>
  <c r="H18748" i="1"/>
  <c r="H18749" i="1"/>
  <c r="H18750" i="1"/>
  <c r="H18751" i="1"/>
  <c r="H18752" i="1"/>
  <c r="H18753" i="1"/>
  <c r="H18754" i="1"/>
  <c r="H18755" i="1"/>
  <c r="H18756" i="1"/>
  <c r="H18757" i="1"/>
  <c r="H18758" i="1"/>
  <c r="H18759" i="1"/>
  <c r="H18760" i="1"/>
  <c r="H18761" i="1"/>
  <c r="H18762" i="1"/>
  <c r="H18763" i="1"/>
  <c r="H18764" i="1"/>
  <c r="H18765" i="1"/>
  <c r="H18766" i="1"/>
  <c r="H18767" i="1"/>
  <c r="H18768" i="1"/>
  <c r="H18769" i="1"/>
  <c r="H18770" i="1"/>
  <c r="H18771" i="1"/>
  <c r="H18772" i="1"/>
  <c r="H18773" i="1"/>
  <c r="H18774" i="1"/>
  <c r="H18775" i="1"/>
  <c r="H18776" i="1"/>
  <c r="H18777" i="1"/>
  <c r="H18778" i="1"/>
  <c r="H18779" i="1"/>
  <c r="H18780" i="1"/>
  <c r="H18781" i="1"/>
  <c r="H18782" i="1"/>
  <c r="H18783" i="1"/>
  <c r="H18784" i="1"/>
  <c r="H18785" i="1"/>
  <c r="H18786" i="1"/>
  <c r="H18787" i="1"/>
  <c r="H18788" i="1"/>
  <c r="H18789" i="1"/>
  <c r="H18790" i="1"/>
  <c r="H18791" i="1"/>
  <c r="H18792" i="1"/>
  <c r="H18793" i="1"/>
  <c r="H18794" i="1"/>
  <c r="H18795" i="1"/>
  <c r="H18796" i="1"/>
  <c r="H18797" i="1"/>
  <c r="H18798" i="1"/>
  <c r="H18799" i="1"/>
  <c r="H18800" i="1"/>
  <c r="H18801" i="1"/>
  <c r="H18802" i="1"/>
  <c r="H18803" i="1"/>
  <c r="H18804" i="1"/>
  <c r="H18805" i="1"/>
  <c r="H18806" i="1"/>
  <c r="H18807" i="1"/>
  <c r="H18808" i="1"/>
  <c r="H18809" i="1"/>
  <c r="H18810" i="1"/>
  <c r="H18811" i="1"/>
  <c r="H18812" i="1"/>
  <c r="H18813" i="1"/>
  <c r="H18814" i="1"/>
  <c r="H18815" i="1"/>
  <c r="H18816" i="1"/>
  <c r="H18817" i="1"/>
  <c r="H18818" i="1"/>
  <c r="H18819" i="1"/>
  <c r="H18820" i="1"/>
  <c r="H18821" i="1"/>
  <c r="H18822" i="1"/>
  <c r="H18823" i="1"/>
  <c r="H18824" i="1"/>
  <c r="H18825" i="1"/>
  <c r="H18826" i="1"/>
  <c r="H18827" i="1"/>
  <c r="H18828" i="1"/>
  <c r="H18829" i="1"/>
  <c r="H18830" i="1"/>
  <c r="H18831" i="1"/>
  <c r="H18832" i="1"/>
  <c r="H18833" i="1"/>
  <c r="H18834" i="1"/>
  <c r="H18835" i="1"/>
  <c r="H18836" i="1"/>
  <c r="H18837" i="1"/>
  <c r="H18838" i="1"/>
  <c r="H18839" i="1"/>
  <c r="H18840" i="1"/>
  <c r="H18841" i="1"/>
  <c r="H18842" i="1"/>
  <c r="H18843" i="1"/>
  <c r="H18844" i="1"/>
  <c r="H18845" i="1"/>
  <c r="H18846" i="1"/>
  <c r="H18847" i="1"/>
  <c r="H18848" i="1"/>
  <c r="H18849" i="1"/>
  <c r="H18850" i="1"/>
  <c r="H18851" i="1"/>
  <c r="H18852" i="1"/>
  <c r="H18853" i="1"/>
  <c r="H18854" i="1"/>
  <c r="H18855" i="1"/>
  <c r="H18856" i="1"/>
  <c r="H18857" i="1"/>
  <c r="H18858" i="1"/>
  <c r="H18859" i="1"/>
  <c r="H18860" i="1"/>
  <c r="H18861" i="1"/>
  <c r="H18862" i="1"/>
  <c r="H18863" i="1"/>
  <c r="H18864" i="1"/>
  <c r="H18865" i="1"/>
  <c r="H18866" i="1"/>
  <c r="H18867" i="1"/>
  <c r="H18868" i="1"/>
  <c r="H18869" i="1"/>
  <c r="H18870" i="1"/>
  <c r="H18871" i="1"/>
  <c r="H18872" i="1"/>
  <c r="H18873" i="1"/>
  <c r="H18874" i="1"/>
  <c r="H18875" i="1"/>
  <c r="H18876" i="1"/>
  <c r="H18877" i="1"/>
  <c r="H18878" i="1"/>
  <c r="H18879" i="1"/>
  <c r="H18880" i="1"/>
  <c r="H18881" i="1"/>
  <c r="H18882" i="1"/>
  <c r="H18883" i="1"/>
  <c r="H18884" i="1"/>
  <c r="H18885" i="1"/>
  <c r="H18886" i="1"/>
  <c r="H18887" i="1"/>
  <c r="H18888" i="1"/>
  <c r="H18889" i="1"/>
  <c r="H18890" i="1"/>
  <c r="H18891" i="1"/>
  <c r="H18892" i="1"/>
  <c r="H18893" i="1"/>
  <c r="H18894" i="1"/>
  <c r="H18895" i="1"/>
  <c r="H18896" i="1"/>
  <c r="H18897" i="1"/>
  <c r="H18898" i="1"/>
  <c r="H18899" i="1"/>
  <c r="H18900" i="1"/>
  <c r="H18901" i="1"/>
  <c r="H18902" i="1"/>
  <c r="H18903" i="1"/>
  <c r="H18904" i="1"/>
  <c r="H18905" i="1"/>
  <c r="H18906" i="1"/>
  <c r="H18907" i="1"/>
  <c r="H18908" i="1"/>
  <c r="H18909" i="1"/>
  <c r="H18910" i="1"/>
  <c r="H18911" i="1"/>
  <c r="H18912" i="1"/>
  <c r="H18913" i="1"/>
  <c r="H18914" i="1"/>
  <c r="H18915" i="1"/>
  <c r="H18916" i="1"/>
  <c r="H18917" i="1"/>
  <c r="H18918" i="1"/>
  <c r="H18919" i="1"/>
  <c r="H18920" i="1"/>
  <c r="H18921" i="1"/>
  <c r="H18922" i="1"/>
  <c r="H18923" i="1"/>
  <c r="H18924" i="1"/>
  <c r="H18925" i="1"/>
  <c r="H18926" i="1"/>
  <c r="H18927" i="1"/>
  <c r="H18928" i="1"/>
  <c r="H18929" i="1"/>
  <c r="H18930" i="1"/>
  <c r="H18931" i="1"/>
  <c r="H18932" i="1"/>
  <c r="H18933" i="1"/>
  <c r="H18934" i="1"/>
  <c r="H18935" i="1"/>
  <c r="H18936" i="1"/>
  <c r="H18937" i="1"/>
  <c r="H18938" i="1"/>
  <c r="H18939" i="1"/>
  <c r="H18940" i="1"/>
  <c r="H18941" i="1"/>
  <c r="H18942" i="1"/>
  <c r="H18943" i="1"/>
  <c r="H18944" i="1"/>
  <c r="H18945" i="1"/>
  <c r="H18946" i="1"/>
  <c r="H18947" i="1"/>
  <c r="H18948" i="1"/>
  <c r="H18949" i="1"/>
  <c r="H18950" i="1"/>
  <c r="H18951" i="1"/>
  <c r="H18952" i="1"/>
  <c r="H18953" i="1"/>
  <c r="H18954" i="1"/>
  <c r="H18955" i="1"/>
  <c r="H18956" i="1"/>
  <c r="H18957" i="1"/>
  <c r="H18958" i="1"/>
  <c r="H18959" i="1"/>
  <c r="H18960" i="1"/>
  <c r="H18961" i="1"/>
  <c r="H18962" i="1"/>
  <c r="H18963" i="1"/>
  <c r="H18964" i="1"/>
  <c r="H18965" i="1"/>
  <c r="H18966" i="1"/>
  <c r="H18967" i="1"/>
  <c r="H18968" i="1"/>
  <c r="H18969" i="1"/>
  <c r="H18970" i="1"/>
  <c r="H18971" i="1"/>
  <c r="H18972" i="1"/>
  <c r="H18973" i="1"/>
  <c r="H18974" i="1"/>
  <c r="H18975" i="1"/>
  <c r="H18976" i="1"/>
  <c r="H18977" i="1"/>
  <c r="H18978" i="1"/>
  <c r="H18979" i="1"/>
  <c r="H18980" i="1"/>
  <c r="H18981" i="1"/>
  <c r="H18982" i="1"/>
  <c r="H18983" i="1"/>
  <c r="H18984" i="1"/>
  <c r="H18985" i="1"/>
  <c r="H18986" i="1"/>
  <c r="H18987" i="1"/>
  <c r="H18988" i="1"/>
  <c r="H18989" i="1"/>
  <c r="H18990" i="1"/>
  <c r="H18991" i="1"/>
  <c r="H18992" i="1"/>
  <c r="H18993" i="1"/>
  <c r="H18994" i="1"/>
  <c r="H18995" i="1"/>
  <c r="H18996" i="1"/>
  <c r="H18997" i="1"/>
  <c r="H18998" i="1"/>
  <c r="H18999" i="1"/>
  <c r="H19000" i="1"/>
  <c r="H19001" i="1"/>
  <c r="H19002" i="1"/>
  <c r="H19003" i="1"/>
  <c r="H19004" i="1"/>
  <c r="H19005" i="1"/>
  <c r="H19006" i="1"/>
  <c r="H19007" i="1"/>
  <c r="H19008" i="1"/>
  <c r="H19009" i="1"/>
  <c r="H19010" i="1"/>
  <c r="H19011" i="1"/>
  <c r="H19012" i="1"/>
  <c r="H19013" i="1"/>
  <c r="H19014" i="1"/>
  <c r="H19015" i="1"/>
  <c r="H19016" i="1"/>
  <c r="H19017" i="1"/>
  <c r="H19018" i="1"/>
  <c r="H19019" i="1"/>
  <c r="H19020" i="1"/>
  <c r="H19021" i="1"/>
  <c r="H19022" i="1"/>
  <c r="H19023" i="1"/>
  <c r="H19024" i="1"/>
  <c r="H19025" i="1"/>
  <c r="H19026" i="1"/>
  <c r="H19027" i="1"/>
  <c r="H19028" i="1"/>
  <c r="H19029" i="1"/>
  <c r="H19030" i="1"/>
  <c r="H19031" i="1"/>
  <c r="H19032" i="1"/>
  <c r="H19033" i="1"/>
  <c r="H19034" i="1"/>
  <c r="H19035" i="1"/>
  <c r="H19036" i="1"/>
  <c r="H19037" i="1"/>
  <c r="H19038" i="1"/>
  <c r="H19039" i="1"/>
  <c r="H19040" i="1"/>
  <c r="H19041" i="1"/>
  <c r="H19042" i="1"/>
  <c r="H19043" i="1"/>
  <c r="H19044" i="1"/>
  <c r="H19045" i="1"/>
  <c r="H19046" i="1"/>
  <c r="H19047" i="1"/>
  <c r="H19048" i="1"/>
  <c r="H19049" i="1"/>
  <c r="H19050" i="1"/>
  <c r="H19051" i="1"/>
  <c r="H19052" i="1"/>
  <c r="H19053" i="1"/>
  <c r="H19054" i="1"/>
  <c r="H19055" i="1"/>
  <c r="H19056" i="1"/>
  <c r="H19057" i="1"/>
  <c r="H19058" i="1"/>
  <c r="H19059" i="1"/>
  <c r="H19060" i="1"/>
  <c r="H19061" i="1"/>
  <c r="H19062" i="1"/>
  <c r="H19063" i="1"/>
  <c r="H19064" i="1"/>
  <c r="H19065" i="1"/>
  <c r="H19066" i="1"/>
  <c r="H19067" i="1"/>
  <c r="H19068" i="1"/>
  <c r="H19069" i="1"/>
  <c r="H19070" i="1"/>
  <c r="H19071" i="1"/>
  <c r="H19072" i="1"/>
  <c r="H19073" i="1"/>
  <c r="H19074" i="1"/>
  <c r="H19075" i="1"/>
  <c r="H19076" i="1"/>
  <c r="H19077" i="1"/>
  <c r="H19078" i="1"/>
  <c r="H19079" i="1"/>
  <c r="H19080" i="1"/>
  <c r="H19081" i="1"/>
  <c r="H19082" i="1"/>
  <c r="H19083" i="1"/>
  <c r="H19084" i="1"/>
  <c r="H19085" i="1"/>
  <c r="H19086" i="1"/>
  <c r="H19087" i="1"/>
  <c r="H19088" i="1"/>
  <c r="H19089" i="1"/>
  <c r="H19090" i="1"/>
  <c r="H19091" i="1"/>
  <c r="H19092" i="1"/>
  <c r="H19093" i="1"/>
  <c r="H19094" i="1"/>
  <c r="H19095" i="1"/>
  <c r="H19096" i="1"/>
  <c r="H19097" i="1"/>
  <c r="H19098" i="1"/>
  <c r="H19099" i="1"/>
  <c r="H19100" i="1"/>
  <c r="H19101" i="1"/>
  <c r="H19102" i="1"/>
  <c r="H19103" i="1"/>
  <c r="H19104" i="1"/>
  <c r="H19105" i="1"/>
  <c r="H19106" i="1"/>
  <c r="H19107" i="1"/>
  <c r="H19108" i="1"/>
  <c r="H19109" i="1"/>
  <c r="H19110" i="1"/>
  <c r="H19111" i="1"/>
  <c r="H19112" i="1"/>
  <c r="H19113" i="1"/>
  <c r="H19114" i="1"/>
  <c r="H19115" i="1"/>
  <c r="H19116" i="1"/>
  <c r="H19117" i="1"/>
  <c r="H19118" i="1"/>
  <c r="H19119" i="1"/>
  <c r="H19120" i="1"/>
  <c r="H19121" i="1"/>
  <c r="H19122" i="1"/>
  <c r="H19123" i="1"/>
  <c r="H19124" i="1"/>
  <c r="H19125" i="1"/>
  <c r="H19126" i="1"/>
  <c r="H19127" i="1"/>
  <c r="H19128" i="1"/>
  <c r="H19129" i="1"/>
  <c r="H19130" i="1"/>
  <c r="H19131" i="1"/>
  <c r="H19132" i="1"/>
  <c r="H19133" i="1"/>
  <c r="H19134" i="1"/>
  <c r="H19135" i="1"/>
  <c r="H19136" i="1"/>
  <c r="H19137" i="1"/>
  <c r="H19138" i="1"/>
  <c r="H19139" i="1"/>
  <c r="H19140" i="1"/>
  <c r="H19141" i="1"/>
  <c r="H19142" i="1"/>
  <c r="H19143" i="1"/>
  <c r="H19144" i="1"/>
  <c r="H19145" i="1"/>
  <c r="H19146" i="1"/>
  <c r="H19147" i="1"/>
  <c r="H19148" i="1"/>
  <c r="H19149" i="1"/>
  <c r="H19150" i="1"/>
  <c r="H19151" i="1"/>
  <c r="H19152" i="1"/>
  <c r="H19153" i="1"/>
  <c r="H19154" i="1"/>
  <c r="H19155" i="1"/>
  <c r="H19156" i="1"/>
  <c r="H19157" i="1"/>
  <c r="H19158" i="1"/>
  <c r="H19159" i="1"/>
  <c r="H19160" i="1"/>
  <c r="H19161" i="1"/>
  <c r="H19162" i="1"/>
  <c r="H19163" i="1"/>
  <c r="H19164" i="1"/>
  <c r="H19165" i="1"/>
  <c r="H19166" i="1"/>
  <c r="H19167" i="1"/>
  <c r="H19168" i="1"/>
  <c r="H19169" i="1"/>
  <c r="H19170" i="1"/>
  <c r="H19171" i="1"/>
  <c r="H19172" i="1"/>
  <c r="H19173" i="1"/>
  <c r="H19174" i="1"/>
  <c r="H19175" i="1"/>
  <c r="H19176" i="1"/>
  <c r="H19177" i="1"/>
  <c r="H19178" i="1"/>
  <c r="H19179" i="1"/>
  <c r="H19180" i="1"/>
  <c r="H19181" i="1"/>
  <c r="H19182" i="1"/>
  <c r="H19183" i="1"/>
  <c r="H19184" i="1"/>
  <c r="H19185" i="1"/>
  <c r="H19186" i="1"/>
  <c r="H19187" i="1"/>
  <c r="H19188" i="1"/>
  <c r="H19189" i="1"/>
  <c r="H19190" i="1"/>
  <c r="H19191" i="1"/>
  <c r="H19192" i="1"/>
  <c r="H19193" i="1"/>
  <c r="H19194" i="1"/>
  <c r="H19195" i="1"/>
  <c r="H19196" i="1"/>
  <c r="H19197" i="1"/>
  <c r="H19198" i="1"/>
  <c r="H19199" i="1"/>
  <c r="H19200" i="1"/>
  <c r="H19201" i="1"/>
  <c r="H19202" i="1"/>
  <c r="H19203" i="1"/>
  <c r="H19204" i="1"/>
  <c r="H19205" i="1"/>
  <c r="H19206" i="1"/>
  <c r="H19207" i="1"/>
  <c r="H19208" i="1"/>
  <c r="H19209" i="1"/>
  <c r="H19210" i="1"/>
  <c r="H19211" i="1"/>
  <c r="H19212" i="1"/>
  <c r="H19213" i="1"/>
  <c r="H19214" i="1"/>
  <c r="H19215" i="1"/>
  <c r="H19216" i="1"/>
  <c r="H19217" i="1"/>
  <c r="H19218" i="1"/>
  <c r="H19219" i="1"/>
  <c r="H19220" i="1"/>
  <c r="H19221" i="1"/>
  <c r="H19222" i="1"/>
  <c r="H19223" i="1"/>
  <c r="H19224" i="1"/>
  <c r="H19225" i="1"/>
  <c r="H19226" i="1"/>
  <c r="H19227" i="1"/>
  <c r="H19228" i="1"/>
  <c r="H19229" i="1"/>
  <c r="H19230" i="1"/>
  <c r="H19231" i="1"/>
  <c r="H19232" i="1"/>
  <c r="H19233" i="1"/>
  <c r="H19234" i="1"/>
  <c r="H19235" i="1"/>
  <c r="H19236" i="1"/>
  <c r="H19237" i="1"/>
  <c r="H19238" i="1"/>
  <c r="H19239" i="1"/>
  <c r="H19240" i="1"/>
  <c r="H19241" i="1"/>
  <c r="H19242" i="1"/>
  <c r="H19243" i="1"/>
  <c r="H19244" i="1"/>
  <c r="H19245" i="1"/>
  <c r="H19246" i="1"/>
  <c r="H19247" i="1"/>
  <c r="H19248" i="1"/>
  <c r="H19249" i="1"/>
  <c r="H19250" i="1"/>
  <c r="H19251" i="1"/>
  <c r="H19252" i="1"/>
  <c r="H19253" i="1"/>
  <c r="H19254" i="1"/>
  <c r="H19255" i="1"/>
  <c r="H19256" i="1"/>
  <c r="H19257" i="1"/>
  <c r="H19258" i="1"/>
  <c r="H19259" i="1"/>
  <c r="H19260" i="1"/>
  <c r="H19261" i="1"/>
  <c r="H19262" i="1"/>
  <c r="H19263" i="1"/>
  <c r="H19264" i="1"/>
  <c r="H19265" i="1"/>
  <c r="H19266" i="1"/>
  <c r="H19267" i="1"/>
  <c r="H19268" i="1"/>
  <c r="H19269" i="1"/>
  <c r="H19270" i="1"/>
  <c r="H19271" i="1"/>
  <c r="H19272" i="1"/>
  <c r="H19273" i="1"/>
  <c r="H19274" i="1"/>
  <c r="H19275" i="1"/>
  <c r="H19276" i="1"/>
  <c r="H19277" i="1"/>
  <c r="H19278" i="1"/>
  <c r="H19279" i="1"/>
  <c r="H19280" i="1"/>
  <c r="H19281" i="1"/>
  <c r="H19282" i="1"/>
  <c r="H19283" i="1"/>
  <c r="H19284" i="1"/>
  <c r="H19285" i="1"/>
  <c r="H19286" i="1"/>
  <c r="H19287" i="1"/>
  <c r="H19288" i="1"/>
  <c r="H19289" i="1"/>
  <c r="H19290" i="1"/>
  <c r="H19291" i="1"/>
  <c r="H19292" i="1"/>
  <c r="H19293" i="1"/>
  <c r="H19294" i="1"/>
  <c r="H19295" i="1"/>
  <c r="H19296" i="1"/>
  <c r="H19297" i="1"/>
  <c r="H19298" i="1"/>
  <c r="H19299" i="1"/>
  <c r="H19300" i="1"/>
  <c r="H19301" i="1"/>
  <c r="H19302" i="1"/>
  <c r="H19303" i="1"/>
  <c r="H19304" i="1"/>
  <c r="H19305" i="1"/>
  <c r="H19306" i="1"/>
  <c r="H19307" i="1"/>
  <c r="H19308" i="1"/>
  <c r="H19309" i="1"/>
  <c r="H19310" i="1"/>
  <c r="H19311" i="1"/>
  <c r="H19312" i="1"/>
  <c r="H19313" i="1"/>
  <c r="H19314" i="1"/>
  <c r="H19315" i="1"/>
  <c r="H19316" i="1"/>
  <c r="H19317" i="1"/>
  <c r="H19318" i="1"/>
  <c r="H19319" i="1"/>
  <c r="H19320" i="1"/>
  <c r="H19321" i="1"/>
  <c r="H19322" i="1"/>
  <c r="H19323" i="1"/>
  <c r="H19324" i="1"/>
  <c r="H19325" i="1"/>
  <c r="H19326" i="1"/>
  <c r="H19327" i="1"/>
  <c r="H19328" i="1"/>
  <c r="H19329" i="1"/>
  <c r="H19330" i="1"/>
  <c r="H19331" i="1"/>
  <c r="H19332" i="1"/>
  <c r="H19333" i="1"/>
  <c r="H19334" i="1"/>
  <c r="H19335" i="1"/>
  <c r="H19336" i="1"/>
  <c r="H19337" i="1"/>
  <c r="H19338" i="1"/>
  <c r="H19339" i="1"/>
  <c r="H19340" i="1"/>
  <c r="H19341" i="1"/>
  <c r="H19342" i="1"/>
  <c r="H19343" i="1"/>
  <c r="H19344" i="1"/>
  <c r="H19345" i="1"/>
  <c r="H19346" i="1"/>
  <c r="H19347" i="1"/>
  <c r="H19348" i="1"/>
  <c r="H19349" i="1"/>
  <c r="H19350" i="1"/>
  <c r="H19351" i="1"/>
  <c r="H19352" i="1"/>
  <c r="H19353" i="1"/>
  <c r="H19354" i="1"/>
  <c r="H19355" i="1"/>
  <c r="H19356" i="1"/>
  <c r="H19357" i="1"/>
  <c r="H19358" i="1"/>
  <c r="H19359" i="1"/>
  <c r="H19360" i="1"/>
  <c r="H19361" i="1"/>
  <c r="H19362" i="1"/>
  <c r="H19363" i="1"/>
  <c r="H19364" i="1"/>
  <c r="H19365" i="1"/>
  <c r="H19366" i="1"/>
  <c r="H19367" i="1"/>
  <c r="H19368" i="1"/>
  <c r="H19369" i="1"/>
  <c r="H19370" i="1"/>
  <c r="H19371" i="1"/>
  <c r="H19372" i="1"/>
  <c r="H19373" i="1"/>
  <c r="H19374" i="1"/>
  <c r="H19375" i="1"/>
  <c r="H19376" i="1"/>
  <c r="H19377" i="1"/>
  <c r="H19378" i="1"/>
  <c r="H19379" i="1"/>
  <c r="H19380" i="1"/>
  <c r="H19381" i="1"/>
  <c r="H19382" i="1"/>
  <c r="H19383" i="1"/>
  <c r="H19384" i="1"/>
  <c r="H19385" i="1"/>
  <c r="H19386" i="1"/>
  <c r="H19387" i="1"/>
  <c r="H19388" i="1"/>
  <c r="H19389" i="1"/>
  <c r="H19390" i="1"/>
  <c r="H19391" i="1"/>
  <c r="H19392" i="1"/>
  <c r="H19393" i="1"/>
  <c r="H19394" i="1"/>
  <c r="H19395" i="1"/>
  <c r="H19396" i="1"/>
  <c r="H19397" i="1"/>
  <c r="H19398" i="1"/>
  <c r="H19399" i="1"/>
  <c r="H19400" i="1"/>
  <c r="H19401" i="1"/>
  <c r="H19402" i="1"/>
  <c r="H19403" i="1"/>
  <c r="H19404" i="1"/>
  <c r="H19405" i="1"/>
  <c r="H19406" i="1"/>
  <c r="H19407" i="1"/>
  <c r="H19408" i="1"/>
  <c r="H19409" i="1"/>
  <c r="H19410" i="1"/>
  <c r="H19411" i="1"/>
  <c r="H19412" i="1"/>
  <c r="H19413" i="1"/>
  <c r="H19414" i="1"/>
  <c r="H19415" i="1"/>
  <c r="H19416" i="1"/>
  <c r="H19417" i="1"/>
  <c r="H19418" i="1"/>
  <c r="H19419" i="1"/>
  <c r="H19420" i="1"/>
  <c r="H19421" i="1"/>
  <c r="H19422" i="1"/>
  <c r="H19423" i="1"/>
  <c r="H19424" i="1"/>
  <c r="H19425" i="1"/>
  <c r="H19426" i="1"/>
  <c r="H19427" i="1"/>
  <c r="H19428" i="1"/>
  <c r="H19429" i="1"/>
  <c r="H19430" i="1"/>
  <c r="H19431" i="1"/>
  <c r="H19432" i="1"/>
  <c r="H19433" i="1"/>
  <c r="H19434" i="1"/>
  <c r="H19435" i="1"/>
  <c r="H19436" i="1"/>
  <c r="H19437" i="1"/>
  <c r="H19438" i="1"/>
  <c r="H19439" i="1"/>
  <c r="H19440" i="1"/>
  <c r="H19441" i="1"/>
  <c r="H19442" i="1"/>
  <c r="H19443" i="1"/>
  <c r="H19444" i="1"/>
  <c r="H19445" i="1"/>
  <c r="H19446" i="1"/>
  <c r="H19447" i="1"/>
  <c r="H19448" i="1"/>
  <c r="H19449" i="1"/>
  <c r="H19450" i="1"/>
  <c r="H19451" i="1"/>
  <c r="H19452" i="1"/>
  <c r="H19453" i="1"/>
  <c r="H19454" i="1"/>
  <c r="H19455" i="1"/>
  <c r="H19456" i="1"/>
  <c r="H19457" i="1"/>
  <c r="H19458" i="1"/>
  <c r="H19459" i="1"/>
  <c r="H19460" i="1"/>
  <c r="H19461" i="1"/>
  <c r="H19462" i="1"/>
  <c r="H19463" i="1"/>
  <c r="H19464" i="1"/>
  <c r="H19465" i="1"/>
  <c r="H19466" i="1"/>
  <c r="H19467" i="1"/>
  <c r="H19468" i="1"/>
  <c r="H19469" i="1"/>
  <c r="H19470" i="1"/>
  <c r="H19471" i="1"/>
  <c r="H19472" i="1"/>
  <c r="H19473" i="1"/>
  <c r="H19474" i="1"/>
  <c r="H19475" i="1"/>
  <c r="H19476" i="1"/>
  <c r="H19477" i="1"/>
  <c r="H19478" i="1"/>
  <c r="H19479" i="1"/>
  <c r="H19480" i="1"/>
  <c r="H19481" i="1"/>
  <c r="H19482" i="1"/>
  <c r="H19483" i="1"/>
  <c r="H19484" i="1"/>
  <c r="H19485" i="1"/>
  <c r="H19486" i="1"/>
  <c r="H19487" i="1"/>
  <c r="H19488" i="1"/>
  <c r="H19489" i="1"/>
  <c r="H19490" i="1"/>
  <c r="H19491" i="1"/>
  <c r="H19492" i="1"/>
  <c r="H19493" i="1"/>
  <c r="H19494" i="1"/>
  <c r="H19495" i="1"/>
  <c r="H19496" i="1"/>
  <c r="H19497" i="1"/>
  <c r="H19498" i="1"/>
  <c r="H19499" i="1"/>
  <c r="H19500" i="1"/>
  <c r="H19501" i="1"/>
  <c r="H19502" i="1"/>
  <c r="H19503" i="1"/>
  <c r="H19504" i="1"/>
  <c r="H19505" i="1"/>
  <c r="H19506" i="1"/>
  <c r="H19507" i="1"/>
  <c r="H19508" i="1"/>
  <c r="H19509" i="1"/>
  <c r="H19510" i="1"/>
  <c r="H19511" i="1"/>
  <c r="H19512" i="1"/>
  <c r="H19513" i="1"/>
  <c r="H19514" i="1"/>
  <c r="H19515" i="1"/>
  <c r="H19516" i="1"/>
  <c r="H19517" i="1"/>
  <c r="H19518" i="1"/>
  <c r="H19519" i="1"/>
  <c r="H19520" i="1"/>
  <c r="H19521" i="1"/>
  <c r="H19522" i="1"/>
  <c r="H19523" i="1"/>
  <c r="H19524" i="1"/>
  <c r="H19525" i="1"/>
  <c r="H19526" i="1"/>
  <c r="H19527" i="1"/>
  <c r="H19528" i="1"/>
  <c r="H19529" i="1"/>
  <c r="H19530" i="1"/>
  <c r="H19531" i="1"/>
  <c r="H19532" i="1"/>
  <c r="H19533" i="1"/>
  <c r="H19534" i="1"/>
  <c r="H19535" i="1"/>
  <c r="H19536" i="1"/>
  <c r="H19537" i="1"/>
  <c r="H19538" i="1"/>
  <c r="H19539" i="1"/>
  <c r="H19540" i="1"/>
  <c r="H19541" i="1"/>
  <c r="H19542" i="1"/>
  <c r="H19543" i="1"/>
  <c r="H19544" i="1"/>
  <c r="H19545" i="1"/>
  <c r="H19546" i="1"/>
  <c r="H19547" i="1"/>
  <c r="H19548" i="1"/>
  <c r="H19549" i="1"/>
  <c r="H19550" i="1"/>
  <c r="H19551" i="1"/>
  <c r="H19552" i="1"/>
  <c r="H19553" i="1"/>
  <c r="H19554" i="1"/>
  <c r="H19555" i="1"/>
  <c r="H19556" i="1"/>
  <c r="H19557" i="1"/>
  <c r="H19558" i="1"/>
  <c r="H19559" i="1"/>
  <c r="H19560" i="1"/>
  <c r="H19561" i="1"/>
  <c r="H19562" i="1"/>
  <c r="H19563" i="1"/>
  <c r="H19564" i="1"/>
  <c r="H19565" i="1"/>
  <c r="H19566" i="1"/>
  <c r="H19567" i="1"/>
  <c r="H19568" i="1"/>
  <c r="H19569" i="1"/>
  <c r="H19570" i="1"/>
  <c r="H19571" i="1"/>
  <c r="H19572" i="1"/>
  <c r="H19573" i="1"/>
  <c r="H19574" i="1"/>
  <c r="H19575" i="1"/>
  <c r="H19576" i="1"/>
  <c r="H19577" i="1"/>
  <c r="H19578" i="1"/>
  <c r="H19579" i="1"/>
  <c r="H19580" i="1"/>
  <c r="H19581" i="1"/>
  <c r="H19582" i="1"/>
  <c r="H19583" i="1"/>
  <c r="H19584" i="1"/>
  <c r="H19585" i="1"/>
  <c r="H19586" i="1"/>
  <c r="H19587" i="1"/>
  <c r="H19588" i="1"/>
  <c r="H19589" i="1"/>
  <c r="H19590" i="1"/>
  <c r="H19591" i="1"/>
  <c r="H19592" i="1"/>
  <c r="H19593" i="1"/>
  <c r="H19594" i="1"/>
  <c r="H19595" i="1"/>
  <c r="H19596" i="1"/>
  <c r="H19597" i="1"/>
  <c r="H19598" i="1"/>
  <c r="H19599" i="1"/>
  <c r="H19600" i="1"/>
  <c r="H19601" i="1"/>
  <c r="H19602" i="1"/>
  <c r="H19603" i="1"/>
  <c r="H19604" i="1"/>
  <c r="H19605" i="1"/>
  <c r="H19606" i="1"/>
  <c r="H19607" i="1"/>
  <c r="H19608" i="1"/>
  <c r="H19609" i="1"/>
  <c r="H19610" i="1"/>
  <c r="H19611" i="1"/>
  <c r="H19612" i="1"/>
  <c r="H19613" i="1"/>
  <c r="H19614" i="1"/>
  <c r="H19615" i="1"/>
  <c r="H19616" i="1"/>
  <c r="H19617" i="1"/>
  <c r="H19618" i="1"/>
  <c r="H19619" i="1"/>
  <c r="H19620" i="1"/>
  <c r="H19621" i="1"/>
  <c r="H19622" i="1"/>
  <c r="H19623" i="1"/>
  <c r="H19624" i="1"/>
  <c r="H19625" i="1"/>
  <c r="H19626" i="1"/>
  <c r="H19627" i="1"/>
  <c r="H19628" i="1"/>
  <c r="H19629" i="1"/>
  <c r="H19630" i="1"/>
  <c r="H19631" i="1"/>
  <c r="H19632" i="1"/>
  <c r="H19633" i="1"/>
  <c r="H19634" i="1"/>
  <c r="H19635" i="1"/>
  <c r="H19636" i="1"/>
  <c r="H19637" i="1"/>
  <c r="H19638" i="1"/>
  <c r="H19639" i="1"/>
  <c r="H19640" i="1"/>
  <c r="H19641" i="1"/>
  <c r="H19642" i="1"/>
  <c r="H19643" i="1"/>
  <c r="H19644" i="1"/>
  <c r="H19645" i="1"/>
  <c r="H19646" i="1"/>
  <c r="H19647" i="1"/>
  <c r="H19648" i="1"/>
  <c r="H19649" i="1"/>
  <c r="H19650" i="1"/>
  <c r="H19651" i="1"/>
  <c r="H19652" i="1"/>
  <c r="H19653" i="1"/>
  <c r="H19654" i="1"/>
  <c r="H19655" i="1"/>
  <c r="H19656" i="1"/>
  <c r="H19657" i="1"/>
  <c r="H19658" i="1"/>
  <c r="H19659" i="1"/>
  <c r="H19660" i="1"/>
  <c r="H19661" i="1"/>
  <c r="H19662" i="1"/>
  <c r="H19663" i="1"/>
  <c r="H19664" i="1"/>
  <c r="H19665" i="1"/>
  <c r="H19666" i="1"/>
  <c r="H19667" i="1"/>
  <c r="H19668" i="1"/>
  <c r="H19669" i="1"/>
  <c r="H19670" i="1"/>
  <c r="H19671" i="1"/>
  <c r="H19672" i="1"/>
  <c r="H19673" i="1"/>
  <c r="H19674" i="1"/>
  <c r="H19675" i="1"/>
  <c r="H19676" i="1"/>
  <c r="H19677" i="1"/>
  <c r="H19678" i="1"/>
  <c r="H19679" i="1"/>
  <c r="H19680" i="1"/>
  <c r="H19681" i="1"/>
  <c r="H19682" i="1"/>
  <c r="H19683" i="1"/>
  <c r="H19684" i="1"/>
  <c r="H19685" i="1"/>
  <c r="H19686" i="1"/>
  <c r="H19687" i="1"/>
  <c r="H19688" i="1"/>
  <c r="H19689" i="1"/>
  <c r="H19690" i="1"/>
  <c r="H19691" i="1"/>
  <c r="H19692" i="1"/>
  <c r="H19693" i="1"/>
  <c r="H19694" i="1"/>
  <c r="H19695" i="1"/>
  <c r="H19696" i="1"/>
  <c r="H19697" i="1"/>
  <c r="H19698" i="1"/>
  <c r="H19699" i="1"/>
  <c r="H19700" i="1"/>
  <c r="H19701" i="1"/>
  <c r="H19702" i="1"/>
  <c r="H19703" i="1"/>
  <c r="H19704" i="1"/>
  <c r="H19705" i="1"/>
  <c r="H19706" i="1"/>
  <c r="H19707" i="1"/>
  <c r="H19708" i="1"/>
  <c r="H19709" i="1"/>
  <c r="H19710" i="1"/>
  <c r="H19711" i="1"/>
  <c r="H19712" i="1"/>
  <c r="H19713" i="1"/>
  <c r="H19714" i="1"/>
  <c r="H19715" i="1"/>
  <c r="H19716" i="1"/>
  <c r="H19717" i="1"/>
  <c r="H19718" i="1"/>
  <c r="H19719" i="1"/>
  <c r="H19720" i="1"/>
  <c r="H19721" i="1"/>
  <c r="H19722" i="1"/>
  <c r="H19723" i="1"/>
  <c r="H19724" i="1"/>
  <c r="H19725" i="1"/>
  <c r="H19726" i="1"/>
  <c r="H19727" i="1"/>
  <c r="H19728" i="1"/>
  <c r="H19729" i="1"/>
  <c r="H19730" i="1"/>
  <c r="H19731" i="1"/>
  <c r="H19732" i="1"/>
  <c r="H19733" i="1"/>
  <c r="H19734" i="1"/>
  <c r="H19735" i="1"/>
  <c r="H19736" i="1"/>
  <c r="H19737" i="1"/>
  <c r="H19738" i="1"/>
  <c r="H19739" i="1"/>
  <c r="H19740" i="1"/>
  <c r="H19741" i="1"/>
  <c r="H19742" i="1"/>
  <c r="H19743" i="1"/>
  <c r="H19744" i="1"/>
  <c r="H19745" i="1"/>
  <c r="H19746" i="1"/>
  <c r="H19747" i="1"/>
  <c r="H19748" i="1"/>
  <c r="H19749" i="1"/>
  <c r="H19750" i="1"/>
  <c r="H19751" i="1"/>
  <c r="H19752" i="1"/>
  <c r="H19753" i="1"/>
  <c r="H19754" i="1"/>
  <c r="H19755" i="1"/>
  <c r="H19756" i="1"/>
  <c r="H19757" i="1"/>
  <c r="H19758" i="1"/>
  <c r="H19759" i="1"/>
  <c r="H19760" i="1"/>
  <c r="H19761" i="1"/>
  <c r="H19762" i="1"/>
  <c r="H19763" i="1"/>
  <c r="H19764" i="1"/>
  <c r="H19765" i="1"/>
  <c r="H19766" i="1"/>
  <c r="H19767" i="1"/>
  <c r="H19768" i="1"/>
  <c r="H19769" i="1"/>
  <c r="H19770" i="1"/>
  <c r="H19771" i="1"/>
  <c r="H19772" i="1"/>
  <c r="H19773" i="1"/>
  <c r="H19774" i="1"/>
  <c r="H19775" i="1"/>
  <c r="H19776" i="1"/>
  <c r="H19777" i="1"/>
  <c r="H19778" i="1"/>
  <c r="H19779" i="1"/>
  <c r="H19780" i="1"/>
  <c r="H19781" i="1"/>
  <c r="H19782" i="1"/>
  <c r="H19783" i="1"/>
  <c r="H19784" i="1"/>
  <c r="H19785" i="1"/>
  <c r="H19786" i="1"/>
  <c r="H19787" i="1"/>
  <c r="H19788" i="1"/>
  <c r="H19789" i="1"/>
  <c r="H19790" i="1"/>
  <c r="H19791" i="1"/>
  <c r="H19792" i="1"/>
  <c r="H19793" i="1"/>
  <c r="H19794" i="1"/>
  <c r="H19795" i="1"/>
  <c r="H19796" i="1"/>
  <c r="H19797" i="1"/>
  <c r="H19798" i="1"/>
  <c r="H19799" i="1"/>
  <c r="H19800" i="1"/>
  <c r="H19801" i="1"/>
  <c r="H19802" i="1"/>
  <c r="H19803" i="1"/>
  <c r="H19804" i="1"/>
  <c r="H19805" i="1"/>
  <c r="H19806" i="1"/>
  <c r="H19807" i="1"/>
  <c r="H19808" i="1"/>
  <c r="H19809" i="1"/>
  <c r="H19810" i="1"/>
  <c r="H19811" i="1"/>
  <c r="H19812" i="1"/>
  <c r="H19813" i="1"/>
  <c r="H19814" i="1"/>
  <c r="H19815" i="1"/>
  <c r="H19816" i="1"/>
  <c r="H19817" i="1"/>
  <c r="H19818" i="1"/>
  <c r="H19819" i="1"/>
  <c r="H19820" i="1"/>
  <c r="H19821" i="1"/>
  <c r="H19822" i="1"/>
  <c r="H19823" i="1"/>
  <c r="H19824" i="1"/>
  <c r="H19825" i="1"/>
  <c r="H19826" i="1"/>
  <c r="H19827" i="1"/>
  <c r="H19828" i="1"/>
  <c r="H19829" i="1"/>
  <c r="H19830" i="1"/>
  <c r="H19831" i="1"/>
  <c r="H19832" i="1"/>
  <c r="H19833" i="1"/>
  <c r="H19834" i="1"/>
  <c r="H19835" i="1"/>
  <c r="H19836" i="1"/>
  <c r="H19837" i="1"/>
  <c r="H19838" i="1"/>
  <c r="H19839" i="1"/>
  <c r="H19840" i="1"/>
  <c r="H19841" i="1"/>
  <c r="H19842" i="1"/>
  <c r="H19843" i="1"/>
  <c r="H19844" i="1"/>
  <c r="H19845" i="1"/>
  <c r="H19846" i="1"/>
  <c r="H19847" i="1"/>
  <c r="H19848" i="1"/>
  <c r="H19849" i="1"/>
  <c r="H19850" i="1"/>
  <c r="H19851" i="1"/>
  <c r="H19852" i="1"/>
  <c r="H19853" i="1"/>
  <c r="H19854" i="1"/>
  <c r="H19855" i="1"/>
  <c r="H19856" i="1"/>
  <c r="H19857" i="1"/>
  <c r="H19858" i="1"/>
  <c r="H19859" i="1"/>
  <c r="H19860" i="1"/>
  <c r="H19861" i="1"/>
  <c r="H19862" i="1"/>
  <c r="H19863" i="1"/>
  <c r="H19864" i="1"/>
  <c r="H19865" i="1"/>
  <c r="H19866" i="1"/>
  <c r="H19867" i="1"/>
  <c r="H19868" i="1"/>
  <c r="H19869" i="1"/>
  <c r="H19870" i="1"/>
  <c r="H19871" i="1"/>
  <c r="H19872" i="1"/>
  <c r="H19873" i="1"/>
  <c r="H19874" i="1"/>
  <c r="H19875" i="1"/>
  <c r="H19876" i="1"/>
  <c r="H19877" i="1"/>
  <c r="H19878" i="1"/>
  <c r="H19879" i="1"/>
  <c r="H19880" i="1"/>
  <c r="H19881" i="1"/>
  <c r="H19882" i="1"/>
  <c r="H19883" i="1"/>
  <c r="H19884" i="1"/>
  <c r="H19885" i="1"/>
  <c r="H19886" i="1"/>
  <c r="H19887" i="1"/>
  <c r="H19888" i="1"/>
  <c r="H19889" i="1"/>
  <c r="H19890" i="1"/>
  <c r="H19891" i="1"/>
  <c r="H19892" i="1"/>
  <c r="H19893" i="1"/>
  <c r="H19894" i="1"/>
  <c r="H19895" i="1"/>
  <c r="H19896" i="1"/>
  <c r="H19897" i="1"/>
  <c r="H19898" i="1"/>
  <c r="H19899" i="1"/>
  <c r="H19900" i="1"/>
  <c r="H19901" i="1"/>
  <c r="H19902" i="1"/>
  <c r="H19903" i="1"/>
  <c r="H19904" i="1"/>
  <c r="H19905" i="1"/>
  <c r="H19906" i="1"/>
  <c r="H19907" i="1"/>
  <c r="H19908" i="1"/>
  <c r="H19909" i="1"/>
  <c r="H19910" i="1"/>
  <c r="H19911" i="1"/>
  <c r="H19912" i="1"/>
  <c r="H19913" i="1"/>
  <c r="H19914" i="1"/>
  <c r="H19915" i="1"/>
  <c r="H19916" i="1"/>
  <c r="H19917" i="1"/>
  <c r="H19918" i="1"/>
  <c r="H19919" i="1"/>
  <c r="H19920" i="1"/>
  <c r="H19921" i="1"/>
  <c r="H19922" i="1"/>
  <c r="H19923" i="1"/>
  <c r="H19924" i="1"/>
  <c r="H19925" i="1"/>
  <c r="H19926" i="1"/>
  <c r="H19927" i="1"/>
  <c r="H19928" i="1"/>
  <c r="H19929" i="1"/>
  <c r="H19930" i="1"/>
  <c r="H19931" i="1"/>
  <c r="H19932" i="1"/>
  <c r="H19933" i="1"/>
  <c r="H19934" i="1"/>
  <c r="H19935" i="1"/>
  <c r="H19936" i="1"/>
  <c r="H19937" i="1"/>
  <c r="H19938" i="1"/>
  <c r="H19939" i="1"/>
  <c r="H19940" i="1"/>
  <c r="H19941" i="1"/>
  <c r="H19942" i="1"/>
  <c r="H19943" i="1"/>
  <c r="H19944" i="1"/>
  <c r="H19945" i="1"/>
  <c r="H19946" i="1"/>
  <c r="H19947" i="1"/>
  <c r="H19948" i="1"/>
  <c r="H19949" i="1"/>
  <c r="H19950" i="1"/>
  <c r="H19951" i="1"/>
  <c r="H19952" i="1"/>
  <c r="H19953" i="1"/>
  <c r="H19954" i="1"/>
  <c r="H19955" i="1"/>
  <c r="H19956" i="1"/>
  <c r="H19957" i="1"/>
  <c r="H19958" i="1"/>
  <c r="H19959" i="1"/>
  <c r="H19960" i="1"/>
  <c r="H19961" i="1"/>
  <c r="H19962" i="1"/>
  <c r="H19963" i="1"/>
  <c r="H19964" i="1"/>
  <c r="H19965" i="1"/>
  <c r="H19966" i="1"/>
  <c r="H19967" i="1"/>
  <c r="H19968" i="1"/>
  <c r="H19969" i="1"/>
  <c r="H19970" i="1"/>
  <c r="H19971" i="1"/>
  <c r="H19972" i="1"/>
  <c r="H19973" i="1"/>
  <c r="H19974" i="1"/>
  <c r="H19975" i="1"/>
  <c r="H19976" i="1"/>
  <c r="H19977" i="1"/>
  <c r="H19978" i="1"/>
  <c r="H19979" i="1"/>
  <c r="H19980" i="1"/>
  <c r="H19981" i="1"/>
  <c r="H19982" i="1"/>
  <c r="H19983" i="1"/>
  <c r="H19984" i="1"/>
  <c r="H19985" i="1"/>
  <c r="H19986" i="1"/>
  <c r="H19987" i="1"/>
  <c r="H19988" i="1"/>
  <c r="H19989" i="1"/>
  <c r="H19990" i="1"/>
  <c r="H19991" i="1"/>
  <c r="H19992" i="1"/>
  <c r="H19993" i="1"/>
  <c r="H19994" i="1"/>
  <c r="H19995" i="1"/>
  <c r="H19996" i="1"/>
  <c r="H19997" i="1"/>
  <c r="H19998" i="1"/>
  <c r="H19999" i="1"/>
  <c r="H20000" i="1"/>
  <c r="H20001" i="1"/>
  <c r="H20002" i="1"/>
  <c r="H20003" i="1"/>
  <c r="H20004" i="1"/>
  <c r="H20005" i="1"/>
  <c r="H20006" i="1"/>
  <c r="H20007" i="1"/>
  <c r="H20008" i="1"/>
  <c r="H20009" i="1"/>
  <c r="H20010" i="1"/>
  <c r="H20011" i="1"/>
  <c r="H20012" i="1"/>
  <c r="H20013" i="1"/>
  <c r="H20014" i="1"/>
  <c r="H20015" i="1"/>
  <c r="H20016" i="1"/>
  <c r="H20017" i="1"/>
  <c r="H20018" i="1"/>
  <c r="H20019" i="1"/>
  <c r="H20020" i="1"/>
  <c r="H20021" i="1"/>
  <c r="H20022" i="1"/>
  <c r="H20023" i="1"/>
  <c r="H20024" i="1"/>
  <c r="H20025" i="1"/>
  <c r="H20026" i="1"/>
  <c r="H20027" i="1"/>
  <c r="H20028" i="1"/>
  <c r="H20029" i="1"/>
  <c r="H20030" i="1"/>
  <c r="H20031" i="1"/>
  <c r="H20032" i="1"/>
  <c r="H20033" i="1"/>
  <c r="H20034" i="1"/>
  <c r="H20035" i="1"/>
  <c r="H20036" i="1"/>
  <c r="H20037" i="1"/>
  <c r="H20038" i="1"/>
  <c r="H20039" i="1"/>
  <c r="H20040" i="1"/>
  <c r="H20041" i="1"/>
  <c r="H20042" i="1"/>
  <c r="H20043" i="1"/>
  <c r="H20044" i="1"/>
  <c r="H20045" i="1"/>
  <c r="H20046" i="1"/>
  <c r="H20047" i="1"/>
  <c r="H20048" i="1"/>
  <c r="H20049" i="1"/>
  <c r="H20050" i="1"/>
  <c r="H20051" i="1"/>
  <c r="H20052" i="1"/>
  <c r="H20053" i="1"/>
  <c r="H20054" i="1"/>
  <c r="H20055" i="1"/>
  <c r="H20056" i="1"/>
  <c r="H20057" i="1"/>
  <c r="H20058" i="1"/>
  <c r="H20059" i="1"/>
  <c r="H20060" i="1"/>
  <c r="H20061" i="1"/>
  <c r="H20062" i="1"/>
  <c r="H20063" i="1"/>
  <c r="H20064" i="1"/>
  <c r="H20065" i="1"/>
  <c r="H20066" i="1"/>
  <c r="H20067" i="1"/>
  <c r="H20068" i="1"/>
  <c r="H20069" i="1"/>
  <c r="H20070" i="1"/>
  <c r="H20071" i="1"/>
  <c r="H20072" i="1"/>
  <c r="H20073" i="1"/>
  <c r="H20074" i="1"/>
  <c r="H20075" i="1"/>
  <c r="H20076" i="1"/>
  <c r="H20077" i="1"/>
  <c r="H20078" i="1"/>
  <c r="H20079" i="1"/>
  <c r="H20080" i="1"/>
  <c r="H20081" i="1"/>
  <c r="H20082" i="1"/>
  <c r="H20083" i="1"/>
  <c r="H20084" i="1"/>
  <c r="H20085" i="1"/>
  <c r="H20086" i="1"/>
  <c r="H20087" i="1"/>
  <c r="H20088" i="1"/>
  <c r="H20089" i="1"/>
  <c r="H20090" i="1"/>
  <c r="H20091" i="1"/>
  <c r="H20092" i="1"/>
  <c r="H20093" i="1"/>
  <c r="H20094" i="1"/>
  <c r="H20095" i="1"/>
  <c r="H20096" i="1"/>
  <c r="H20097" i="1"/>
  <c r="H20098" i="1"/>
  <c r="H20099" i="1"/>
  <c r="H20100" i="1"/>
  <c r="H20101" i="1"/>
  <c r="H20102" i="1"/>
  <c r="H20103" i="1"/>
  <c r="H20104" i="1"/>
  <c r="H20105" i="1"/>
  <c r="H20106" i="1"/>
  <c r="H20107" i="1"/>
  <c r="H20108" i="1"/>
  <c r="H20109" i="1"/>
  <c r="H20110" i="1"/>
  <c r="H20111" i="1"/>
  <c r="H20112" i="1"/>
  <c r="H20113" i="1"/>
  <c r="H20114" i="1"/>
  <c r="H20115" i="1"/>
  <c r="H20116" i="1"/>
  <c r="H20117" i="1"/>
  <c r="H20118" i="1"/>
  <c r="H20119" i="1"/>
  <c r="H20120" i="1"/>
  <c r="H20121" i="1"/>
  <c r="H20122" i="1"/>
  <c r="H20123" i="1"/>
  <c r="H20124" i="1"/>
  <c r="H20125" i="1"/>
  <c r="H20126" i="1"/>
  <c r="H20127" i="1"/>
  <c r="H20128" i="1"/>
  <c r="H20129" i="1"/>
  <c r="H20130" i="1"/>
  <c r="H20131" i="1"/>
  <c r="H20132" i="1"/>
  <c r="H20133" i="1"/>
  <c r="H20134" i="1"/>
  <c r="H20135" i="1"/>
  <c r="H20136" i="1"/>
  <c r="H20137" i="1"/>
  <c r="H20138" i="1"/>
  <c r="H20139" i="1"/>
  <c r="H20140" i="1"/>
  <c r="H20141" i="1"/>
  <c r="H20142" i="1"/>
  <c r="H20143" i="1"/>
  <c r="H20144" i="1"/>
  <c r="H20145" i="1"/>
  <c r="H20146" i="1"/>
  <c r="H20147" i="1"/>
  <c r="H20148" i="1"/>
  <c r="H20149" i="1"/>
  <c r="H20150" i="1"/>
  <c r="H20151" i="1"/>
  <c r="H20152" i="1"/>
  <c r="H20153" i="1"/>
  <c r="H20154" i="1"/>
  <c r="H20155" i="1"/>
  <c r="H20156" i="1"/>
  <c r="H20157" i="1"/>
  <c r="H20158" i="1"/>
  <c r="H20159" i="1"/>
  <c r="H20160" i="1"/>
  <c r="H20161" i="1"/>
  <c r="H20162" i="1"/>
  <c r="H20163" i="1"/>
  <c r="H20164" i="1"/>
  <c r="H20165" i="1"/>
  <c r="H20166" i="1"/>
  <c r="H20167" i="1"/>
  <c r="H20168" i="1"/>
  <c r="H20169" i="1"/>
  <c r="H20170" i="1"/>
  <c r="H20171" i="1"/>
  <c r="H20172" i="1"/>
  <c r="H20173" i="1"/>
  <c r="H20174" i="1"/>
  <c r="H20175" i="1"/>
  <c r="H20176" i="1"/>
  <c r="H20177" i="1"/>
  <c r="H20178" i="1"/>
  <c r="H20179" i="1"/>
  <c r="H20180" i="1"/>
  <c r="H20181" i="1"/>
  <c r="H20182" i="1"/>
  <c r="H20183" i="1"/>
  <c r="H20184" i="1"/>
  <c r="H20185" i="1"/>
  <c r="H20186" i="1"/>
  <c r="H20187" i="1"/>
  <c r="H20188" i="1"/>
  <c r="H20189" i="1"/>
  <c r="H20190" i="1"/>
  <c r="H20191" i="1"/>
  <c r="H20192" i="1"/>
  <c r="H20193" i="1"/>
  <c r="H20194" i="1"/>
  <c r="H20195" i="1"/>
  <c r="H20196" i="1"/>
  <c r="H20197" i="1"/>
  <c r="H20198" i="1"/>
  <c r="H20199" i="1"/>
  <c r="H20200" i="1"/>
  <c r="H20201" i="1"/>
  <c r="H20202" i="1"/>
  <c r="H20203" i="1"/>
  <c r="H20204" i="1"/>
  <c r="H20205" i="1"/>
  <c r="H20206" i="1"/>
  <c r="H20207" i="1"/>
  <c r="H20208" i="1"/>
  <c r="H20209" i="1"/>
  <c r="H20210" i="1"/>
  <c r="H20211" i="1"/>
  <c r="H20212" i="1"/>
  <c r="H20213" i="1"/>
  <c r="H20214" i="1"/>
  <c r="H20215" i="1"/>
  <c r="H20216" i="1"/>
  <c r="H20217" i="1"/>
  <c r="H20218" i="1"/>
  <c r="H20219" i="1"/>
  <c r="H20220" i="1"/>
  <c r="H20221" i="1"/>
  <c r="H20222" i="1"/>
  <c r="H20223" i="1"/>
  <c r="H20224" i="1"/>
  <c r="H20225" i="1"/>
  <c r="H20226" i="1"/>
  <c r="H20227" i="1"/>
  <c r="H20228" i="1"/>
  <c r="H20229" i="1"/>
  <c r="H20230" i="1"/>
  <c r="H20231" i="1"/>
  <c r="H20232" i="1"/>
  <c r="H20233" i="1"/>
  <c r="H20234" i="1"/>
  <c r="H20235" i="1"/>
  <c r="H20236" i="1"/>
  <c r="H20237" i="1"/>
  <c r="H20238" i="1"/>
  <c r="H20239" i="1"/>
  <c r="H20240" i="1"/>
  <c r="H20241" i="1"/>
  <c r="H20242" i="1"/>
  <c r="H20243" i="1"/>
  <c r="H20244" i="1"/>
  <c r="H20245" i="1"/>
  <c r="H20246" i="1"/>
  <c r="H20247" i="1"/>
  <c r="H20248" i="1"/>
  <c r="H20249" i="1"/>
  <c r="H20250" i="1"/>
  <c r="H20251" i="1"/>
  <c r="H20252" i="1"/>
  <c r="H20253" i="1"/>
  <c r="H20254" i="1"/>
  <c r="H20255" i="1"/>
  <c r="H20256" i="1"/>
  <c r="H20257" i="1"/>
  <c r="H20258" i="1"/>
  <c r="H20259" i="1"/>
  <c r="H20260" i="1"/>
  <c r="H20261" i="1"/>
  <c r="H20262" i="1"/>
  <c r="H20263" i="1"/>
  <c r="H20264" i="1"/>
  <c r="H20265" i="1"/>
  <c r="H20266" i="1"/>
  <c r="H20267" i="1"/>
  <c r="H20268" i="1"/>
  <c r="H20269" i="1"/>
  <c r="H20270" i="1"/>
  <c r="H20271" i="1"/>
  <c r="H20272" i="1"/>
  <c r="H20273" i="1"/>
  <c r="H20274" i="1"/>
  <c r="H20275" i="1"/>
  <c r="H20276" i="1"/>
  <c r="H20277" i="1"/>
  <c r="H20278" i="1"/>
  <c r="H20279" i="1"/>
  <c r="H20280" i="1"/>
  <c r="H20281" i="1"/>
  <c r="H20282" i="1"/>
  <c r="H20283" i="1"/>
  <c r="H20284" i="1"/>
  <c r="H20285" i="1"/>
  <c r="H20286" i="1"/>
  <c r="H20287" i="1"/>
  <c r="H20288" i="1"/>
  <c r="H20289" i="1"/>
  <c r="H20290" i="1"/>
  <c r="H20291" i="1"/>
  <c r="H20292" i="1"/>
  <c r="H20293" i="1"/>
  <c r="H20294" i="1"/>
  <c r="H20295" i="1"/>
  <c r="H20296" i="1"/>
  <c r="H20297" i="1"/>
  <c r="H20298" i="1"/>
  <c r="H20299" i="1"/>
  <c r="H20300" i="1"/>
  <c r="H20301" i="1"/>
  <c r="H20302" i="1"/>
  <c r="H20303" i="1"/>
  <c r="H20304" i="1"/>
  <c r="H20305" i="1"/>
  <c r="H20306" i="1"/>
  <c r="H20307" i="1"/>
  <c r="H20308" i="1"/>
  <c r="H20309" i="1"/>
  <c r="H20310" i="1"/>
  <c r="H20311" i="1"/>
  <c r="H20312" i="1"/>
  <c r="H20313" i="1"/>
  <c r="H20314" i="1"/>
  <c r="H20315" i="1"/>
  <c r="H20316" i="1"/>
  <c r="H20317" i="1"/>
  <c r="H20318" i="1"/>
  <c r="H20319" i="1"/>
  <c r="H20320" i="1"/>
  <c r="H20321" i="1"/>
  <c r="H20322" i="1"/>
  <c r="H20323" i="1"/>
  <c r="H20324" i="1"/>
  <c r="H20325" i="1"/>
  <c r="H20326" i="1"/>
  <c r="H20327" i="1"/>
  <c r="H20328" i="1"/>
  <c r="H20329" i="1"/>
  <c r="H20330" i="1"/>
  <c r="H20331" i="1"/>
  <c r="H20332" i="1"/>
  <c r="H20333" i="1"/>
  <c r="H20334" i="1"/>
  <c r="H20335" i="1"/>
  <c r="H20336" i="1"/>
  <c r="H20337" i="1"/>
  <c r="H20338" i="1"/>
  <c r="H20339" i="1"/>
  <c r="H20340" i="1"/>
  <c r="H20341" i="1"/>
  <c r="H20342" i="1"/>
  <c r="H20343" i="1"/>
  <c r="H20344" i="1"/>
  <c r="H20345" i="1"/>
  <c r="H20346" i="1"/>
  <c r="H20347" i="1"/>
  <c r="H20348" i="1"/>
  <c r="H20349" i="1"/>
  <c r="H20350" i="1"/>
  <c r="H20351" i="1"/>
  <c r="H20352" i="1"/>
  <c r="H20353" i="1"/>
  <c r="H20354" i="1"/>
  <c r="H20355" i="1"/>
  <c r="H20356" i="1"/>
  <c r="H20357" i="1"/>
  <c r="H20358" i="1"/>
  <c r="H20359" i="1"/>
  <c r="H20360" i="1"/>
  <c r="H20361" i="1"/>
  <c r="H20362" i="1"/>
  <c r="H20363" i="1"/>
  <c r="H20364" i="1"/>
  <c r="H20365" i="1"/>
  <c r="H20366" i="1"/>
  <c r="H20367" i="1"/>
  <c r="H20368" i="1"/>
  <c r="H20369" i="1"/>
  <c r="H20370" i="1"/>
  <c r="H20371" i="1"/>
  <c r="H20372" i="1"/>
  <c r="H20373" i="1"/>
  <c r="H20374" i="1"/>
  <c r="H20375" i="1"/>
  <c r="H20376" i="1"/>
  <c r="H20377" i="1"/>
  <c r="H20378" i="1"/>
  <c r="H20379" i="1"/>
  <c r="H20380" i="1"/>
  <c r="H20381" i="1"/>
  <c r="H20382" i="1"/>
  <c r="H20383" i="1"/>
  <c r="H20384" i="1"/>
  <c r="H20385" i="1"/>
  <c r="H20386" i="1"/>
  <c r="H20387" i="1"/>
  <c r="H20388" i="1"/>
  <c r="H20389" i="1"/>
  <c r="H20390" i="1"/>
  <c r="H20391" i="1"/>
  <c r="H20392" i="1"/>
  <c r="H20393" i="1"/>
  <c r="H20394" i="1"/>
  <c r="H20395" i="1"/>
  <c r="H20396" i="1"/>
  <c r="H20397" i="1"/>
  <c r="H20398" i="1"/>
  <c r="H20399" i="1"/>
  <c r="H20400" i="1"/>
  <c r="H20401" i="1"/>
  <c r="H20402" i="1"/>
  <c r="H20403" i="1"/>
  <c r="H20404" i="1"/>
  <c r="H20405" i="1"/>
  <c r="H20406" i="1"/>
  <c r="H20407" i="1"/>
  <c r="H20408" i="1"/>
  <c r="H20409" i="1"/>
  <c r="H20410" i="1"/>
  <c r="H20411" i="1"/>
  <c r="H20412" i="1"/>
  <c r="H20413" i="1"/>
  <c r="H20414" i="1"/>
  <c r="H20415" i="1"/>
  <c r="H20416" i="1"/>
  <c r="H20417" i="1"/>
  <c r="H20418" i="1"/>
  <c r="H20419" i="1"/>
  <c r="H20420" i="1"/>
  <c r="H20421" i="1"/>
  <c r="H20422" i="1"/>
  <c r="H20423" i="1"/>
  <c r="H20424" i="1"/>
  <c r="H20425" i="1"/>
  <c r="H20426" i="1"/>
  <c r="H20427" i="1"/>
  <c r="H20428" i="1"/>
  <c r="H20429" i="1"/>
  <c r="H20430" i="1"/>
  <c r="H20431" i="1"/>
  <c r="H20432" i="1"/>
  <c r="H20433" i="1"/>
  <c r="H20434" i="1"/>
  <c r="H20435" i="1"/>
  <c r="H20436" i="1"/>
  <c r="H20437" i="1"/>
  <c r="H20438" i="1"/>
  <c r="H20439" i="1"/>
  <c r="H20440" i="1"/>
  <c r="H20441" i="1"/>
  <c r="H20442" i="1"/>
  <c r="H20443" i="1"/>
  <c r="H20444" i="1"/>
  <c r="H20445" i="1"/>
  <c r="H20446" i="1"/>
  <c r="H20447" i="1"/>
  <c r="H20448" i="1"/>
  <c r="H20449" i="1"/>
  <c r="H20450" i="1"/>
  <c r="H20451" i="1"/>
  <c r="H20452" i="1"/>
  <c r="H20453" i="1"/>
  <c r="H20454" i="1"/>
  <c r="H20455" i="1"/>
  <c r="H20456" i="1"/>
  <c r="H20457" i="1"/>
  <c r="H20458" i="1"/>
  <c r="H20459" i="1"/>
  <c r="H20460" i="1"/>
  <c r="H20461" i="1"/>
  <c r="H20462" i="1"/>
  <c r="H20463" i="1"/>
  <c r="H20464" i="1"/>
  <c r="H20465" i="1"/>
  <c r="H20466" i="1"/>
  <c r="H20467" i="1"/>
  <c r="H20468" i="1"/>
  <c r="H20469" i="1"/>
  <c r="H20470" i="1"/>
  <c r="H20471" i="1"/>
  <c r="H20472" i="1"/>
  <c r="H20473" i="1"/>
  <c r="H20474" i="1"/>
  <c r="H20475" i="1"/>
  <c r="H20476" i="1"/>
  <c r="H20477" i="1"/>
  <c r="H20478" i="1"/>
  <c r="H20479" i="1"/>
  <c r="H20480" i="1"/>
  <c r="H20481" i="1"/>
  <c r="H20482" i="1"/>
  <c r="H20483" i="1"/>
  <c r="H20484" i="1"/>
  <c r="H20485" i="1"/>
  <c r="H20486" i="1"/>
  <c r="H20487" i="1"/>
  <c r="H20488" i="1"/>
  <c r="H20489" i="1"/>
  <c r="H20490" i="1"/>
  <c r="H20491" i="1"/>
  <c r="H20492" i="1"/>
  <c r="H20493" i="1"/>
  <c r="H20494" i="1"/>
  <c r="H20495" i="1"/>
  <c r="H20496" i="1"/>
  <c r="H20497" i="1"/>
  <c r="H20498" i="1"/>
  <c r="H20499" i="1"/>
  <c r="H20500" i="1"/>
  <c r="H20501" i="1"/>
  <c r="H20502" i="1"/>
  <c r="H20503" i="1"/>
  <c r="H20504" i="1"/>
  <c r="H20505" i="1"/>
  <c r="H20506" i="1"/>
  <c r="H20507" i="1"/>
  <c r="H20508" i="1"/>
  <c r="H20509" i="1"/>
  <c r="H20510" i="1"/>
  <c r="H20511" i="1"/>
  <c r="H20512" i="1"/>
  <c r="H20513" i="1"/>
  <c r="H20514" i="1"/>
  <c r="H20515" i="1"/>
  <c r="H20516" i="1"/>
  <c r="H20517" i="1"/>
  <c r="H20518" i="1"/>
  <c r="H20519" i="1"/>
  <c r="H20520" i="1"/>
  <c r="H20521" i="1"/>
  <c r="H20522" i="1"/>
  <c r="H20523" i="1"/>
  <c r="H20524" i="1"/>
  <c r="H20525" i="1"/>
  <c r="H20526" i="1"/>
  <c r="H20527" i="1"/>
  <c r="H20528" i="1"/>
  <c r="H20529" i="1"/>
  <c r="H20530" i="1"/>
  <c r="H20531" i="1"/>
  <c r="H20532" i="1"/>
  <c r="H20533" i="1"/>
  <c r="H20534" i="1"/>
  <c r="H20535" i="1"/>
  <c r="H20536" i="1"/>
  <c r="H20537" i="1"/>
  <c r="H20538" i="1"/>
  <c r="H20539" i="1"/>
  <c r="H20540" i="1"/>
  <c r="H20541" i="1"/>
  <c r="H20542" i="1"/>
  <c r="H20543" i="1"/>
  <c r="H20544" i="1"/>
  <c r="H20545" i="1"/>
  <c r="H20546" i="1"/>
  <c r="H20547" i="1"/>
  <c r="H20548" i="1"/>
  <c r="H20549" i="1"/>
  <c r="H20550" i="1"/>
  <c r="H20551" i="1"/>
  <c r="H20552" i="1"/>
  <c r="H20553" i="1"/>
  <c r="H20554" i="1"/>
  <c r="H20555" i="1"/>
  <c r="H20556" i="1"/>
  <c r="H20557" i="1"/>
  <c r="H20558" i="1"/>
  <c r="H20559" i="1"/>
  <c r="H20560" i="1"/>
  <c r="H20561" i="1"/>
  <c r="H20562" i="1"/>
  <c r="H20563" i="1"/>
  <c r="H20564" i="1"/>
  <c r="H20565" i="1"/>
  <c r="H20566" i="1"/>
  <c r="H20567" i="1"/>
  <c r="H20568" i="1"/>
  <c r="H20569" i="1"/>
  <c r="H20570" i="1"/>
  <c r="H20571" i="1"/>
  <c r="H20572" i="1"/>
  <c r="H20573" i="1"/>
  <c r="H20574" i="1"/>
  <c r="H20575" i="1"/>
  <c r="H20576" i="1"/>
  <c r="H20577" i="1"/>
  <c r="H20578" i="1"/>
  <c r="H20579" i="1"/>
  <c r="H20580" i="1"/>
  <c r="H20581" i="1"/>
  <c r="H20582" i="1"/>
  <c r="H20583" i="1"/>
  <c r="H20584" i="1"/>
  <c r="H20585" i="1"/>
  <c r="H20586" i="1"/>
  <c r="H20587" i="1"/>
  <c r="H20588" i="1"/>
  <c r="H20589" i="1"/>
  <c r="H20590" i="1"/>
  <c r="H20591" i="1"/>
  <c r="H20592" i="1"/>
  <c r="H20593" i="1"/>
  <c r="H20594" i="1"/>
  <c r="H20595" i="1"/>
  <c r="H20596" i="1"/>
  <c r="H20597" i="1"/>
  <c r="H20598" i="1"/>
  <c r="H20599" i="1"/>
  <c r="H20600" i="1"/>
  <c r="H20601" i="1"/>
  <c r="H20602" i="1"/>
  <c r="H20603" i="1"/>
  <c r="H20604" i="1"/>
  <c r="H20605" i="1"/>
  <c r="H20606" i="1"/>
  <c r="H20607" i="1"/>
  <c r="H20608" i="1"/>
  <c r="H20609" i="1"/>
  <c r="H20610" i="1"/>
  <c r="H20611" i="1"/>
  <c r="H20612" i="1"/>
  <c r="H20613" i="1"/>
  <c r="H20614" i="1"/>
  <c r="H20615" i="1"/>
  <c r="H20616" i="1"/>
  <c r="H20617" i="1"/>
  <c r="H20618" i="1"/>
  <c r="H20619" i="1"/>
  <c r="H20620" i="1"/>
  <c r="H20621" i="1"/>
  <c r="H20622" i="1"/>
  <c r="H20623" i="1"/>
  <c r="H20624" i="1"/>
  <c r="H20625" i="1"/>
  <c r="H20626" i="1"/>
  <c r="H20627" i="1"/>
  <c r="H20628" i="1"/>
  <c r="H20629" i="1"/>
  <c r="H20630" i="1"/>
  <c r="H20631" i="1"/>
  <c r="H20632" i="1"/>
  <c r="H20633" i="1"/>
  <c r="H20634" i="1"/>
  <c r="H20635" i="1"/>
  <c r="H20636" i="1"/>
  <c r="H20637" i="1"/>
  <c r="H20638" i="1"/>
  <c r="H20639" i="1"/>
  <c r="H20640" i="1"/>
  <c r="H20641" i="1"/>
  <c r="H20642" i="1"/>
  <c r="H20643" i="1"/>
  <c r="H20644" i="1"/>
  <c r="H20645" i="1"/>
  <c r="H20646" i="1"/>
  <c r="H20647" i="1"/>
  <c r="H20648" i="1"/>
  <c r="H20649" i="1"/>
  <c r="H20650" i="1"/>
  <c r="H20651" i="1"/>
  <c r="H20652" i="1"/>
  <c r="H20653" i="1"/>
  <c r="H20654" i="1"/>
  <c r="H20655" i="1"/>
  <c r="H20656" i="1"/>
  <c r="H20657" i="1"/>
  <c r="H20658" i="1"/>
  <c r="H20659" i="1"/>
  <c r="H20660" i="1"/>
  <c r="H20661" i="1"/>
  <c r="H20662" i="1"/>
  <c r="H20663" i="1"/>
  <c r="H20664" i="1"/>
  <c r="H20665" i="1"/>
  <c r="H20666" i="1"/>
  <c r="H20667" i="1"/>
  <c r="H20668" i="1"/>
  <c r="H20669" i="1"/>
  <c r="H20670" i="1"/>
  <c r="H20671" i="1"/>
  <c r="H20672" i="1"/>
  <c r="H20673" i="1"/>
  <c r="H20674" i="1"/>
  <c r="H20675" i="1"/>
  <c r="H20676" i="1"/>
  <c r="H20677" i="1"/>
  <c r="H20678" i="1"/>
  <c r="H20679" i="1"/>
  <c r="H20680" i="1"/>
  <c r="H20681" i="1"/>
  <c r="H20682" i="1"/>
  <c r="H20683" i="1"/>
  <c r="H20684" i="1"/>
  <c r="H20685" i="1"/>
  <c r="H20686" i="1"/>
  <c r="H20687" i="1"/>
  <c r="H20688" i="1"/>
  <c r="H20689" i="1"/>
  <c r="H20690" i="1"/>
  <c r="H20691" i="1"/>
  <c r="H20692" i="1"/>
  <c r="H20693" i="1"/>
  <c r="H20694" i="1"/>
  <c r="H20695" i="1"/>
  <c r="H20696" i="1"/>
  <c r="H20697" i="1"/>
  <c r="H20698" i="1"/>
  <c r="H20699" i="1"/>
  <c r="H20700" i="1"/>
  <c r="H20701" i="1"/>
  <c r="H20702" i="1"/>
  <c r="H20703" i="1"/>
  <c r="H20704" i="1"/>
  <c r="H20705" i="1"/>
  <c r="H20706" i="1"/>
  <c r="H20707" i="1"/>
  <c r="H20708" i="1"/>
  <c r="H20709" i="1"/>
  <c r="H20710" i="1"/>
  <c r="H20711" i="1"/>
  <c r="H20712" i="1"/>
  <c r="H20713" i="1"/>
  <c r="H20714" i="1"/>
  <c r="H20715" i="1"/>
  <c r="H20716" i="1"/>
  <c r="H20717" i="1"/>
  <c r="H20718" i="1"/>
  <c r="H20719" i="1"/>
  <c r="H20720" i="1"/>
  <c r="H20721" i="1"/>
  <c r="H20722" i="1"/>
  <c r="H20723" i="1"/>
  <c r="H20724" i="1"/>
  <c r="H20725" i="1"/>
  <c r="H20726" i="1"/>
  <c r="H20727" i="1"/>
  <c r="H20728" i="1"/>
  <c r="H20729" i="1"/>
  <c r="H20730" i="1"/>
  <c r="H20731" i="1"/>
  <c r="H20732" i="1"/>
  <c r="H20733" i="1"/>
  <c r="H20734" i="1"/>
  <c r="H20735" i="1"/>
  <c r="H20736" i="1"/>
  <c r="H20737" i="1"/>
  <c r="H20738" i="1"/>
  <c r="H20739" i="1"/>
  <c r="H20740" i="1"/>
  <c r="H20741" i="1"/>
  <c r="H20742" i="1"/>
  <c r="H20743" i="1"/>
  <c r="H20744" i="1"/>
  <c r="H20745" i="1"/>
  <c r="H20746" i="1"/>
  <c r="H20747" i="1"/>
  <c r="H20748" i="1"/>
  <c r="H20749" i="1"/>
  <c r="H20750" i="1"/>
  <c r="H20751" i="1"/>
  <c r="H20752" i="1"/>
  <c r="H20753" i="1"/>
  <c r="H20754" i="1"/>
  <c r="H20755" i="1"/>
  <c r="H20756" i="1"/>
  <c r="H20757" i="1"/>
  <c r="H20758" i="1"/>
  <c r="H20759" i="1"/>
  <c r="H20760" i="1"/>
  <c r="H20761" i="1"/>
  <c r="H20762" i="1"/>
  <c r="H20763" i="1"/>
  <c r="H20764" i="1"/>
  <c r="H20765" i="1"/>
  <c r="H20766" i="1"/>
  <c r="H20767" i="1"/>
  <c r="H20768" i="1"/>
  <c r="H20769" i="1"/>
  <c r="H20770" i="1"/>
  <c r="H20771" i="1"/>
  <c r="H20772" i="1"/>
  <c r="H20773" i="1"/>
  <c r="H20774" i="1"/>
  <c r="H20775" i="1"/>
  <c r="H20776" i="1"/>
  <c r="H20777" i="1"/>
  <c r="H20778" i="1"/>
  <c r="H20779" i="1"/>
  <c r="H20780" i="1"/>
  <c r="H20781" i="1"/>
  <c r="H20782" i="1"/>
  <c r="H20783" i="1"/>
  <c r="H20784" i="1"/>
  <c r="H20785" i="1"/>
  <c r="H20786" i="1"/>
  <c r="H20787" i="1"/>
  <c r="H20788" i="1"/>
  <c r="H20789" i="1"/>
  <c r="H20790" i="1"/>
  <c r="H20791" i="1"/>
  <c r="H20792" i="1"/>
  <c r="H20793" i="1"/>
  <c r="H20794" i="1"/>
  <c r="H20795" i="1"/>
  <c r="H20796" i="1"/>
  <c r="H20797" i="1"/>
  <c r="H20798" i="1"/>
  <c r="H20799" i="1"/>
  <c r="H20800" i="1"/>
  <c r="H20801" i="1"/>
  <c r="H20802" i="1"/>
  <c r="H20803" i="1"/>
  <c r="H20804" i="1"/>
  <c r="H20805" i="1"/>
  <c r="H20806" i="1"/>
  <c r="H20807" i="1"/>
  <c r="H20808" i="1"/>
  <c r="H20809" i="1"/>
  <c r="H20810" i="1"/>
  <c r="H20811" i="1"/>
  <c r="H20812" i="1"/>
  <c r="H20813" i="1"/>
  <c r="H20814" i="1"/>
  <c r="H20815" i="1"/>
  <c r="H20816" i="1"/>
  <c r="H20817" i="1"/>
  <c r="H20818" i="1"/>
  <c r="H20819" i="1"/>
  <c r="H20820" i="1"/>
  <c r="H20821" i="1"/>
  <c r="H20822" i="1"/>
  <c r="H20823" i="1"/>
  <c r="H20824" i="1"/>
  <c r="H20825" i="1"/>
  <c r="H20826" i="1"/>
  <c r="H20827" i="1"/>
  <c r="H20828" i="1"/>
  <c r="H20829" i="1"/>
  <c r="H20830" i="1"/>
  <c r="H20831" i="1"/>
  <c r="H20832" i="1"/>
  <c r="H20833" i="1"/>
  <c r="H20834" i="1"/>
  <c r="H20835" i="1"/>
  <c r="H20836" i="1"/>
  <c r="H20837" i="1"/>
  <c r="H20838" i="1"/>
  <c r="H20839" i="1"/>
  <c r="H20840" i="1"/>
  <c r="H20841" i="1"/>
  <c r="H20842" i="1"/>
  <c r="H20843" i="1"/>
  <c r="H20844" i="1"/>
  <c r="H20845" i="1"/>
  <c r="H20846" i="1"/>
  <c r="H20847" i="1"/>
  <c r="H20848" i="1"/>
  <c r="H20849" i="1"/>
  <c r="H20850" i="1"/>
  <c r="H20851" i="1"/>
  <c r="H20852" i="1"/>
  <c r="H20853" i="1"/>
  <c r="H20854" i="1"/>
  <c r="H20855" i="1"/>
  <c r="H20856" i="1"/>
  <c r="H20857" i="1"/>
  <c r="H20858" i="1"/>
  <c r="H20859" i="1"/>
  <c r="H20860" i="1"/>
  <c r="H20861" i="1"/>
  <c r="H20862" i="1"/>
  <c r="H20863" i="1"/>
  <c r="H20864" i="1"/>
  <c r="H20865" i="1"/>
  <c r="H20866" i="1"/>
  <c r="H20867" i="1"/>
  <c r="H20868" i="1"/>
  <c r="H20869" i="1"/>
  <c r="H20870" i="1"/>
  <c r="H20871" i="1"/>
  <c r="H20872" i="1"/>
  <c r="H20873" i="1"/>
  <c r="H20874" i="1"/>
  <c r="H20875" i="1"/>
  <c r="H20876" i="1"/>
  <c r="H20877" i="1"/>
  <c r="H20878" i="1"/>
  <c r="H20879" i="1"/>
  <c r="H20880" i="1"/>
  <c r="H20881" i="1"/>
  <c r="H20882" i="1"/>
  <c r="H20883" i="1"/>
  <c r="H20884" i="1"/>
  <c r="H20885" i="1"/>
  <c r="H20886" i="1"/>
  <c r="H20887" i="1"/>
  <c r="H20888" i="1"/>
  <c r="H20889" i="1"/>
  <c r="H20890" i="1"/>
  <c r="H20891" i="1"/>
  <c r="H20892" i="1"/>
  <c r="H20893" i="1"/>
  <c r="H20894" i="1"/>
  <c r="H20895" i="1"/>
  <c r="H20896" i="1"/>
  <c r="H20897" i="1"/>
  <c r="H20898" i="1"/>
  <c r="H20899" i="1"/>
  <c r="H20900" i="1"/>
  <c r="H20901" i="1"/>
  <c r="H20902" i="1"/>
  <c r="H20903" i="1"/>
  <c r="H20904" i="1"/>
  <c r="H20905" i="1"/>
  <c r="H20906" i="1"/>
  <c r="H20907" i="1"/>
  <c r="H20908" i="1"/>
  <c r="H20909" i="1"/>
  <c r="H20910" i="1"/>
  <c r="H20911" i="1"/>
  <c r="H20912" i="1"/>
  <c r="H20913" i="1"/>
  <c r="H20914" i="1"/>
  <c r="H20915" i="1"/>
  <c r="H20916" i="1"/>
  <c r="H20917" i="1"/>
  <c r="H20918" i="1"/>
  <c r="H20919" i="1"/>
  <c r="H20920" i="1"/>
  <c r="H20921" i="1"/>
  <c r="H20922" i="1"/>
  <c r="H20923" i="1"/>
  <c r="H20924" i="1"/>
  <c r="H20925" i="1"/>
  <c r="H20926" i="1"/>
  <c r="H20927" i="1"/>
  <c r="H20928" i="1"/>
  <c r="H20929" i="1"/>
  <c r="H20930" i="1"/>
  <c r="H20931" i="1"/>
  <c r="H20932" i="1"/>
  <c r="H20933" i="1"/>
  <c r="H20934" i="1"/>
  <c r="H20935" i="1"/>
  <c r="H20936" i="1"/>
  <c r="H20937" i="1"/>
  <c r="H20938" i="1"/>
  <c r="H20939" i="1"/>
  <c r="H20940" i="1"/>
  <c r="H20941" i="1"/>
  <c r="H20942" i="1"/>
  <c r="H20943" i="1"/>
  <c r="H20944" i="1"/>
  <c r="H20945" i="1"/>
  <c r="H20946" i="1"/>
  <c r="H20947" i="1"/>
  <c r="H20948" i="1"/>
  <c r="H20949" i="1"/>
  <c r="H20950" i="1"/>
  <c r="H20951" i="1"/>
  <c r="H20952" i="1"/>
  <c r="H20953" i="1"/>
  <c r="H20954" i="1"/>
  <c r="H20955" i="1"/>
  <c r="H20956" i="1"/>
  <c r="H20957" i="1"/>
  <c r="H20958" i="1"/>
  <c r="H20959" i="1"/>
  <c r="H20960" i="1"/>
  <c r="H20961" i="1"/>
  <c r="H20962" i="1"/>
  <c r="H20963" i="1"/>
  <c r="H20964" i="1"/>
  <c r="H20965" i="1"/>
  <c r="H20966" i="1"/>
  <c r="H20967" i="1"/>
  <c r="H20968" i="1"/>
  <c r="H20969" i="1"/>
  <c r="H20970" i="1"/>
  <c r="H20971" i="1"/>
  <c r="H20972" i="1"/>
  <c r="H20973" i="1"/>
  <c r="H20974" i="1"/>
  <c r="H20975" i="1"/>
  <c r="H20976" i="1"/>
  <c r="H20977" i="1"/>
  <c r="H20978" i="1"/>
  <c r="H20979" i="1"/>
  <c r="H20980" i="1"/>
  <c r="H20981" i="1"/>
  <c r="H20982" i="1"/>
  <c r="H20983" i="1"/>
  <c r="H20984" i="1"/>
  <c r="H20985" i="1"/>
  <c r="H20986" i="1"/>
  <c r="H20987" i="1"/>
  <c r="H20988" i="1"/>
  <c r="H20989" i="1"/>
  <c r="H20990" i="1"/>
  <c r="H20991" i="1"/>
  <c r="H20992" i="1"/>
  <c r="H20993" i="1"/>
  <c r="H20994" i="1"/>
  <c r="H20995" i="1"/>
  <c r="H20996" i="1"/>
  <c r="H20997" i="1"/>
  <c r="H20998" i="1"/>
  <c r="H20999" i="1"/>
  <c r="H21000" i="1"/>
  <c r="H21001" i="1"/>
  <c r="H21002" i="1"/>
  <c r="H21003" i="1"/>
  <c r="H21004" i="1"/>
  <c r="H21005" i="1"/>
  <c r="H21006" i="1"/>
  <c r="H21007" i="1"/>
  <c r="H21008" i="1"/>
  <c r="H21009" i="1"/>
  <c r="H21010" i="1"/>
  <c r="H21011" i="1"/>
  <c r="H21012" i="1"/>
  <c r="H21013" i="1"/>
  <c r="H21014" i="1"/>
  <c r="H21015" i="1"/>
  <c r="H21016" i="1"/>
  <c r="H21017" i="1"/>
  <c r="H21018" i="1"/>
  <c r="H21019" i="1"/>
  <c r="H21020" i="1"/>
  <c r="H21021" i="1"/>
  <c r="H21022" i="1"/>
  <c r="H21023" i="1"/>
  <c r="H21024" i="1"/>
  <c r="H21025" i="1"/>
  <c r="H21026" i="1"/>
  <c r="H21027" i="1"/>
  <c r="H21028" i="1"/>
  <c r="H21029" i="1"/>
  <c r="H21030" i="1"/>
  <c r="H21031" i="1"/>
  <c r="H21032" i="1"/>
  <c r="H21033" i="1"/>
  <c r="H21034" i="1"/>
  <c r="H21035" i="1"/>
  <c r="H21036" i="1"/>
  <c r="H21037" i="1"/>
  <c r="H21038" i="1"/>
  <c r="H21039" i="1"/>
  <c r="H21040" i="1"/>
  <c r="H21041" i="1"/>
  <c r="H21042" i="1"/>
  <c r="H21043" i="1"/>
  <c r="H21044" i="1"/>
  <c r="H21045" i="1"/>
  <c r="H21046" i="1"/>
  <c r="H21047" i="1"/>
  <c r="H21048" i="1"/>
  <c r="H21049" i="1"/>
  <c r="H21050" i="1"/>
  <c r="H21051" i="1"/>
  <c r="H21052" i="1"/>
  <c r="H21053" i="1"/>
  <c r="H21054" i="1"/>
  <c r="H21055" i="1"/>
  <c r="H21056" i="1"/>
  <c r="H21057" i="1"/>
  <c r="H21058" i="1"/>
  <c r="H21059" i="1"/>
  <c r="H21060" i="1"/>
  <c r="H21061" i="1"/>
  <c r="H21062" i="1"/>
  <c r="H21063" i="1"/>
  <c r="H21064" i="1"/>
  <c r="H21065" i="1"/>
  <c r="H21066" i="1"/>
  <c r="H21067" i="1"/>
  <c r="H21068" i="1"/>
  <c r="H21069" i="1"/>
  <c r="H21070" i="1"/>
  <c r="H21071" i="1"/>
  <c r="H21072" i="1"/>
  <c r="H21073" i="1"/>
  <c r="H21074" i="1"/>
  <c r="H21075" i="1"/>
  <c r="H21076" i="1"/>
  <c r="H21077" i="1"/>
  <c r="H21078" i="1"/>
  <c r="H21079" i="1"/>
  <c r="H21080" i="1"/>
  <c r="H21081" i="1"/>
  <c r="H21082" i="1"/>
  <c r="H21083" i="1"/>
  <c r="H21084" i="1"/>
  <c r="H21085" i="1"/>
  <c r="H21086" i="1"/>
  <c r="H21087" i="1"/>
  <c r="H21088" i="1"/>
  <c r="H21089" i="1"/>
  <c r="H21090" i="1"/>
  <c r="H21091" i="1"/>
  <c r="H21092" i="1"/>
  <c r="H21093" i="1"/>
  <c r="H21094" i="1"/>
  <c r="H21095" i="1"/>
  <c r="H21096" i="1"/>
  <c r="H21097" i="1"/>
  <c r="H21098" i="1"/>
  <c r="H21099" i="1"/>
  <c r="H21100" i="1"/>
  <c r="H21101" i="1"/>
  <c r="H21102" i="1"/>
  <c r="H21103" i="1"/>
  <c r="H21104" i="1"/>
  <c r="H21105" i="1"/>
  <c r="H21106" i="1"/>
  <c r="H21107" i="1"/>
  <c r="H21108" i="1"/>
  <c r="H21109" i="1"/>
  <c r="H21110" i="1"/>
  <c r="H21111" i="1"/>
  <c r="H21112" i="1"/>
  <c r="H21113" i="1"/>
  <c r="H21114" i="1"/>
  <c r="H21115" i="1"/>
  <c r="H21116" i="1"/>
  <c r="H21117" i="1"/>
  <c r="H21118" i="1"/>
  <c r="H21119" i="1"/>
  <c r="H21120" i="1"/>
  <c r="H21121" i="1"/>
  <c r="H21122" i="1"/>
  <c r="H21123" i="1"/>
  <c r="H21124" i="1"/>
  <c r="H21125" i="1"/>
  <c r="H21126" i="1"/>
  <c r="H21127" i="1"/>
  <c r="H21128" i="1"/>
  <c r="H21129" i="1"/>
  <c r="H21130" i="1"/>
  <c r="H21131" i="1"/>
  <c r="H21132" i="1"/>
  <c r="H21133" i="1"/>
  <c r="H21134" i="1"/>
  <c r="H21135" i="1"/>
  <c r="H21136" i="1"/>
  <c r="H21137" i="1"/>
  <c r="H21138" i="1"/>
  <c r="H21139" i="1"/>
  <c r="H21140" i="1"/>
  <c r="H21141" i="1"/>
  <c r="H21142" i="1"/>
  <c r="H21143" i="1"/>
  <c r="H21144" i="1"/>
  <c r="H21145" i="1"/>
  <c r="H21146" i="1"/>
  <c r="H21147" i="1"/>
  <c r="H21148" i="1"/>
  <c r="H21149" i="1"/>
  <c r="H21150" i="1"/>
  <c r="H21151" i="1"/>
  <c r="H21152" i="1"/>
  <c r="H21153" i="1"/>
  <c r="H21154" i="1"/>
  <c r="H21155" i="1"/>
  <c r="H21156" i="1"/>
  <c r="H21157" i="1"/>
  <c r="H21158" i="1"/>
  <c r="H21159" i="1"/>
  <c r="H21160" i="1"/>
  <c r="H21161" i="1"/>
  <c r="H21162" i="1"/>
  <c r="H21163" i="1"/>
  <c r="H21164" i="1"/>
  <c r="H21165" i="1"/>
  <c r="H21166" i="1"/>
  <c r="H21167" i="1"/>
  <c r="H21168" i="1"/>
  <c r="H21169" i="1"/>
  <c r="H21170" i="1"/>
  <c r="H21171" i="1"/>
  <c r="H21172" i="1"/>
  <c r="H21173" i="1"/>
  <c r="H21174" i="1"/>
  <c r="H21175" i="1"/>
  <c r="H21176" i="1"/>
  <c r="H21177" i="1"/>
  <c r="H21178" i="1"/>
  <c r="H21179" i="1"/>
  <c r="H21180" i="1"/>
  <c r="H21181" i="1"/>
  <c r="H21182" i="1"/>
  <c r="H21183" i="1"/>
  <c r="H21184" i="1"/>
  <c r="H21185" i="1"/>
  <c r="H21186" i="1"/>
  <c r="H21187" i="1"/>
  <c r="H21188" i="1"/>
  <c r="H21189" i="1"/>
  <c r="H21190" i="1"/>
  <c r="H21191" i="1"/>
  <c r="H21192" i="1"/>
  <c r="H21193" i="1"/>
  <c r="H21194" i="1"/>
  <c r="H21195" i="1"/>
  <c r="H21196" i="1"/>
  <c r="H21197" i="1"/>
  <c r="H21198" i="1"/>
  <c r="H21199" i="1"/>
  <c r="H21200" i="1"/>
  <c r="H21201" i="1"/>
  <c r="H21202" i="1"/>
  <c r="H21203" i="1"/>
  <c r="H21204" i="1"/>
  <c r="H21205" i="1"/>
  <c r="H21206" i="1"/>
  <c r="H21207" i="1"/>
  <c r="H21208" i="1"/>
  <c r="H21209" i="1"/>
  <c r="H21210" i="1"/>
  <c r="H21211" i="1"/>
  <c r="H21212" i="1"/>
  <c r="H21213" i="1"/>
  <c r="H21214" i="1"/>
  <c r="H21215" i="1"/>
  <c r="H21216" i="1"/>
  <c r="H21217" i="1"/>
  <c r="H21218" i="1"/>
  <c r="H21219" i="1"/>
  <c r="H21220" i="1"/>
  <c r="H21221" i="1"/>
  <c r="H21222" i="1"/>
  <c r="H21223" i="1"/>
  <c r="H21224" i="1"/>
  <c r="H21225" i="1"/>
  <c r="H21226" i="1"/>
  <c r="H21227" i="1"/>
  <c r="H21228" i="1"/>
  <c r="H21229" i="1"/>
  <c r="H21230" i="1"/>
  <c r="H21231" i="1"/>
  <c r="H21232" i="1"/>
  <c r="H21233" i="1"/>
  <c r="H21234" i="1"/>
  <c r="H21235" i="1"/>
  <c r="H21236" i="1"/>
  <c r="H21237" i="1"/>
  <c r="H21238" i="1"/>
  <c r="H21239" i="1"/>
  <c r="H21240" i="1"/>
  <c r="H21241" i="1"/>
  <c r="H21242" i="1"/>
  <c r="H21243" i="1"/>
  <c r="H21244" i="1"/>
  <c r="H21245" i="1"/>
  <c r="H21246" i="1"/>
  <c r="H21247" i="1"/>
  <c r="H21248" i="1"/>
  <c r="H21249" i="1"/>
  <c r="H21250" i="1"/>
  <c r="H21251" i="1"/>
  <c r="H21252" i="1"/>
  <c r="H21253" i="1"/>
  <c r="H21254" i="1"/>
  <c r="H21255" i="1"/>
  <c r="H21256" i="1"/>
  <c r="H21257" i="1"/>
  <c r="H21258" i="1"/>
  <c r="H21259" i="1"/>
  <c r="H21260" i="1"/>
  <c r="H21261" i="1"/>
  <c r="H21262" i="1"/>
  <c r="H21263" i="1"/>
  <c r="H21264" i="1"/>
  <c r="H21265" i="1"/>
  <c r="H21266" i="1"/>
  <c r="H21267" i="1"/>
  <c r="H21268" i="1"/>
  <c r="H21269" i="1"/>
  <c r="H21270" i="1"/>
  <c r="H21271" i="1"/>
  <c r="H21272" i="1"/>
  <c r="H21273" i="1"/>
  <c r="H21274" i="1"/>
  <c r="H21275" i="1"/>
  <c r="H21276" i="1"/>
  <c r="H21277" i="1"/>
  <c r="H21278" i="1"/>
  <c r="H21279" i="1"/>
  <c r="H21280" i="1"/>
  <c r="H21281" i="1"/>
  <c r="H21282" i="1"/>
  <c r="H21283" i="1"/>
  <c r="H21284" i="1"/>
  <c r="H21285" i="1"/>
  <c r="H21286" i="1"/>
  <c r="H21287" i="1"/>
  <c r="H21288" i="1"/>
  <c r="H21289" i="1"/>
  <c r="H21290" i="1"/>
  <c r="H21291" i="1"/>
  <c r="H21292" i="1"/>
  <c r="H21293" i="1"/>
  <c r="H21294" i="1"/>
  <c r="H21295" i="1"/>
  <c r="H21296" i="1"/>
  <c r="H21297" i="1"/>
  <c r="H21298" i="1"/>
  <c r="H21299" i="1"/>
  <c r="H21300" i="1"/>
  <c r="H21301" i="1"/>
  <c r="H21302" i="1"/>
  <c r="H21303" i="1"/>
  <c r="H21304" i="1"/>
  <c r="H21305" i="1"/>
  <c r="H21306" i="1"/>
  <c r="H21307" i="1"/>
  <c r="H21308" i="1"/>
  <c r="H21309" i="1"/>
  <c r="H21310" i="1"/>
  <c r="H21311" i="1"/>
  <c r="H21312" i="1"/>
  <c r="H21313" i="1"/>
  <c r="H21314" i="1"/>
  <c r="H21315" i="1"/>
  <c r="H21316" i="1"/>
  <c r="H21317" i="1"/>
  <c r="H21318" i="1"/>
  <c r="H21319" i="1"/>
  <c r="H21320" i="1"/>
  <c r="H21321" i="1"/>
  <c r="H21322" i="1"/>
  <c r="H21323" i="1"/>
  <c r="H21324" i="1"/>
  <c r="H21325" i="1"/>
  <c r="H21326" i="1"/>
  <c r="H21327" i="1"/>
  <c r="H21328" i="1"/>
  <c r="H21329" i="1"/>
  <c r="H21330" i="1"/>
  <c r="H21331" i="1"/>
  <c r="H21332" i="1"/>
  <c r="H21333" i="1"/>
  <c r="H21334" i="1"/>
  <c r="H21335" i="1"/>
  <c r="H21336" i="1"/>
  <c r="H21337" i="1"/>
  <c r="H21338" i="1"/>
  <c r="H21339" i="1"/>
  <c r="H21340" i="1"/>
  <c r="H21341" i="1"/>
  <c r="H21342" i="1"/>
  <c r="H21343" i="1"/>
  <c r="H21344" i="1"/>
  <c r="H21345" i="1"/>
  <c r="H21346" i="1"/>
  <c r="H21347" i="1"/>
  <c r="H21348" i="1"/>
  <c r="H21349" i="1"/>
  <c r="H21350" i="1"/>
  <c r="H21351" i="1"/>
  <c r="H21352" i="1"/>
  <c r="H21353" i="1"/>
  <c r="H21354" i="1"/>
  <c r="H21355" i="1"/>
  <c r="H21356" i="1"/>
  <c r="H21357" i="1"/>
  <c r="H21358" i="1"/>
  <c r="H21359" i="1"/>
  <c r="H21360" i="1"/>
  <c r="H21361" i="1"/>
  <c r="H21362" i="1"/>
  <c r="H21363" i="1"/>
  <c r="H21364" i="1"/>
  <c r="H21365" i="1"/>
  <c r="H21366" i="1"/>
  <c r="H21367" i="1"/>
  <c r="H21368" i="1"/>
  <c r="H21369" i="1"/>
  <c r="H21370" i="1"/>
  <c r="H21371" i="1"/>
  <c r="H21372" i="1"/>
  <c r="H21373" i="1"/>
  <c r="H21374" i="1"/>
  <c r="H21375" i="1"/>
  <c r="H21376" i="1"/>
  <c r="H21377" i="1"/>
  <c r="H21378" i="1"/>
  <c r="H21379" i="1"/>
  <c r="H21380" i="1"/>
  <c r="H21381" i="1"/>
  <c r="H21382" i="1"/>
  <c r="H21383" i="1"/>
  <c r="H21384" i="1"/>
  <c r="H21385" i="1"/>
  <c r="H21386" i="1"/>
  <c r="H21387" i="1"/>
  <c r="H21388" i="1"/>
  <c r="H21389" i="1"/>
  <c r="H21390" i="1"/>
  <c r="H21391" i="1"/>
  <c r="H21392" i="1"/>
  <c r="H21393" i="1"/>
  <c r="H21394" i="1"/>
  <c r="H21395" i="1"/>
  <c r="H21396" i="1"/>
  <c r="H21397" i="1"/>
  <c r="H21398" i="1"/>
  <c r="H21399" i="1"/>
  <c r="H21400" i="1"/>
  <c r="H21401" i="1"/>
  <c r="H21402" i="1"/>
  <c r="H21403" i="1"/>
  <c r="H21404" i="1"/>
  <c r="H21405" i="1"/>
  <c r="H21406" i="1"/>
  <c r="H21407" i="1"/>
  <c r="H21408" i="1"/>
  <c r="H21409" i="1"/>
  <c r="H21410" i="1"/>
  <c r="H21411" i="1"/>
  <c r="H21412" i="1"/>
  <c r="H21413" i="1"/>
  <c r="H21414" i="1"/>
  <c r="H21415" i="1"/>
  <c r="H21416" i="1"/>
  <c r="H21417" i="1"/>
  <c r="H21418" i="1"/>
  <c r="H21419" i="1"/>
  <c r="H21420" i="1"/>
  <c r="H21421" i="1"/>
  <c r="H21422" i="1"/>
  <c r="H21423" i="1"/>
  <c r="H21424" i="1"/>
  <c r="H21425" i="1"/>
  <c r="H21426" i="1"/>
  <c r="H21427" i="1"/>
  <c r="H21428" i="1"/>
  <c r="H21429" i="1"/>
  <c r="H21430" i="1"/>
  <c r="H21431" i="1"/>
  <c r="H21432" i="1"/>
  <c r="H21433" i="1"/>
  <c r="H21434" i="1"/>
  <c r="H21435" i="1"/>
  <c r="H21436" i="1"/>
  <c r="H21437" i="1"/>
  <c r="H21438" i="1"/>
  <c r="H21439" i="1"/>
  <c r="H21440" i="1"/>
  <c r="H21441" i="1"/>
  <c r="H21442" i="1"/>
  <c r="H21443" i="1"/>
  <c r="H21444" i="1"/>
  <c r="H21445" i="1"/>
  <c r="H21446" i="1"/>
  <c r="H21447" i="1"/>
  <c r="H21448" i="1"/>
  <c r="H21449" i="1"/>
  <c r="H21450" i="1"/>
  <c r="H21451" i="1"/>
  <c r="H21452" i="1"/>
  <c r="H21453" i="1"/>
  <c r="H21454" i="1"/>
  <c r="H21455" i="1"/>
  <c r="H21456" i="1"/>
  <c r="H21457" i="1"/>
  <c r="H21458" i="1"/>
  <c r="H21459" i="1"/>
  <c r="H21460" i="1"/>
  <c r="H21461" i="1"/>
  <c r="H21462" i="1"/>
  <c r="H21463" i="1"/>
  <c r="H21464" i="1"/>
  <c r="H21465" i="1"/>
  <c r="H21466" i="1"/>
  <c r="H21467" i="1"/>
  <c r="H21468" i="1"/>
  <c r="H21469" i="1"/>
  <c r="H21470" i="1"/>
  <c r="H21471" i="1"/>
  <c r="H21472" i="1"/>
  <c r="H21473" i="1"/>
  <c r="H21474" i="1"/>
  <c r="H21475" i="1"/>
  <c r="H21476" i="1"/>
  <c r="H21477" i="1"/>
  <c r="H21478" i="1"/>
  <c r="H21479" i="1"/>
  <c r="H21480" i="1"/>
  <c r="H21481" i="1"/>
  <c r="H21482" i="1"/>
  <c r="H21483" i="1"/>
  <c r="H21484" i="1"/>
  <c r="H21485" i="1"/>
  <c r="H21486" i="1"/>
  <c r="H21487" i="1"/>
  <c r="H21488" i="1"/>
  <c r="H21489" i="1"/>
  <c r="H21490" i="1"/>
  <c r="H21491" i="1"/>
  <c r="H21492" i="1"/>
  <c r="H21493" i="1"/>
  <c r="H21494" i="1"/>
  <c r="H21495" i="1"/>
  <c r="H21496" i="1"/>
  <c r="H21497" i="1"/>
  <c r="H21498" i="1"/>
  <c r="H21499" i="1"/>
  <c r="H21500" i="1"/>
  <c r="H21501" i="1"/>
  <c r="H21502" i="1"/>
  <c r="H21503" i="1"/>
  <c r="H21504" i="1"/>
  <c r="H21505" i="1"/>
  <c r="H21506" i="1"/>
  <c r="H21507" i="1"/>
  <c r="H21508" i="1"/>
  <c r="H21509" i="1"/>
  <c r="H21510" i="1"/>
  <c r="H21511" i="1"/>
  <c r="H21512" i="1"/>
  <c r="H21513" i="1"/>
  <c r="H21514" i="1"/>
  <c r="H21515" i="1"/>
  <c r="H21516" i="1"/>
  <c r="H21517" i="1"/>
  <c r="H21518" i="1"/>
  <c r="H21519" i="1"/>
  <c r="H21520" i="1"/>
  <c r="H21521" i="1"/>
  <c r="H21522" i="1"/>
  <c r="H21523" i="1"/>
  <c r="H21524" i="1"/>
  <c r="H21525" i="1"/>
  <c r="H21526" i="1"/>
  <c r="H21527" i="1"/>
  <c r="H21528" i="1"/>
  <c r="H21529" i="1"/>
  <c r="H21530" i="1"/>
  <c r="H21531" i="1"/>
  <c r="H21532" i="1"/>
  <c r="H21533" i="1"/>
  <c r="H21534" i="1"/>
  <c r="H21535" i="1"/>
  <c r="H21536" i="1"/>
  <c r="H21537" i="1"/>
  <c r="H21538" i="1"/>
  <c r="H21539" i="1"/>
  <c r="H21540" i="1"/>
  <c r="H21541" i="1"/>
  <c r="H21542" i="1"/>
  <c r="H21543" i="1"/>
  <c r="H21544" i="1"/>
  <c r="H21545" i="1"/>
  <c r="H21546" i="1"/>
  <c r="H21547" i="1"/>
  <c r="H21548" i="1"/>
  <c r="H21549" i="1"/>
  <c r="H21550" i="1"/>
  <c r="H21551" i="1"/>
  <c r="H21552" i="1"/>
  <c r="H21553" i="1"/>
  <c r="H21554" i="1"/>
  <c r="H21555" i="1"/>
  <c r="H21556" i="1"/>
  <c r="H21557" i="1"/>
  <c r="H21558" i="1"/>
  <c r="H21559" i="1"/>
  <c r="H21560" i="1"/>
  <c r="H21561" i="1"/>
  <c r="H21562" i="1"/>
  <c r="H21563" i="1"/>
  <c r="H21564" i="1"/>
  <c r="H21565" i="1"/>
  <c r="H21566" i="1"/>
  <c r="H21567" i="1"/>
  <c r="H21568" i="1"/>
  <c r="H21569" i="1"/>
  <c r="H21570" i="1"/>
  <c r="H21571" i="1"/>
  <c r="H21572" i="1"/>
  <c r="H21573" i="1"/>
  <c r="H21574" i="1"/>
  <c r="H21575" i="1"/>
  <c r="H21576" i="1"/>
  <c r="H21577" i="1"/>
  <c r="H21578" i="1"/>
  <c r="H21579" i="1"/>
  <c r="H21580" i="1"/>
  <c r="H21581" i="1"/>
  <c r="H21582" i="1"/>
  <c r="H21583" i="1"/>
  <c r="H21584" i="1"/>
  <c r="H21585" i="1"/>
  <c r="H21586" i="1"/>
  <c r="H21587" i="1"/>
  <c r="H21588" i="1"/>
  <c r="H21589" i="1"/>
  <c r="H21590" i="1"/>
  <c r="H21591" i="1"/>
  <c r="H21592" i="1"/>
  <c r="H21593" i="1"/>
  <c r="H21594" i="1"/>
  <c r="H21595" i="1"/>
  <c r="H21596" i="1"/>
  <c r="H21597" i="1"/>
  <c r="H21598" i="1"/>
  <c r="H21599" i="1"/>
  <c r="H21600" i="1"/>
  <c r="H21601" i="1"/>
  <c r="H21602" i="1"/>
  <c r="H21603" i="1"/>
  <c r="H21604" i="1"/>
  <c r="H21605" i="1"/>
  <c r="H21606" i="1"/>
  <c r="H21607" i="1"/>
  <c r="H21608" i="1"/>
  <c r="H21609" i="1"/>
  <c r="H21610" i="1"/>
  <c r="H21611" i="1"/>
  <c r="H21612" i="1"/>
  <c r="H21613" i="1"/>
  <c r="H21614" i="1"/>
  <c r="H21615" i="1"/>
  <c r="H21616" i="1"/>
  <c r="H21617" i="1"/>
  <c r="H21618" i="1"/>
  <c r="H21619" i="1"/>
  <c r="H21620" i="1"/>
  <c r="H21621" i="1"/>
  <c r="H21622" i="1"/>
  <c r="H21623" i="1"/>
  <c r="H21624" i="1"/>
  <c r="H21625" i="1"/>
  <c r="H21626" i="1"/>
  <c r="H21627" i="1"/>
  <c r="H21628" i="1"/>
  <c r="H21629" i="1"/>
  <c r="H21630" i="1"/>
  <c r="H21631" i="1"/>
  <c r="H21632" i="1"/>
  <c r="H21633" i="1"/>
  <c r="H21634" i="1"/>
  <c r="H21635" i="1"/>
  <c r="H21636" i="1"/>
  <c r="H21637" i="1"/>
  <c r="H21638" i="1"/>
  <c r="H21639" i="1"/>
  <c r="H21640" i="1"/>
  <c r="H21641" i="1"/>
  <c r="H21642" i="1"/>
  <c r="H21643" i="1"/>
  <c r="H21644" i="1"/>
  <c r="H21645" i="1"/>
  <c r="H21646" i="1"/>
  <c r="H21647" i="1"/>
  <c r="H21648" i="1"/>
  <c r="H21649" i="1"/>
  <c r="H21650" i="1"/>
  <c r="H21651" i="1"/>
  <c r="H21652" i="1"/>
  <c r="H21653" i="1"/>
  <c r="H21654" i="1"/>
  <c r="H21655" i="1"/>
  <c r="H21656" i="1"/>
  <c r="H21657" i="1"/>
  <c r="H21658" i="1"/>
  <c r="H21659" i="1"/>
  <c r="H21660" i="1"/>
  <c r="H21661" i="1"/>
  <c r="H21662" i="1"/>
  <c r="H21663" i="1"/>
  <c r="H21664" i="1"/>
  <c r="H21665" i="1"/>
  <c r="H21666" i="1"/>
  <c r="H21667" i="1"/>
  <c r="H21668" i="1"/>
  <c r="H21669" i="1"/>
  <c r="H21670" i="1"/>
  <c r="H21671" i="1"/>
  <c r="H21672" i="1"/>
  <c r="H21673" i="1"/>
  <c r="H21674" i="1"/>
  <c r="H21675" i="1"/>
  <c r="H21676" i="1"/>
  <c r="H21677" i="1"/>
  <c r="H21678" i="1"/>
  <c r="H21679" i="1"/>
  <c r="H21680" i="1"/>
  <c r="H21681" i="1"/>
  <c r="H21682" i="1"/>
  <c r="H21683" i="1"/>
  <c r="H21684" i="1"/>
  <c r="H21685" i="1"/>
  <c r="H21686" i="1"/>
  <c r="H21687" i="1"/>
  <c r="H21688" i="1"/>
  <c r="H21689" i="1"/>
  <c r="H21690" i="1"/>
  <c r="H21691" i="1"/>
  <c r="H21692" i="1"/>
  <c r="H21693" i="1"/>
  <c r="H21694" i="1"/>
  <c r="H21695" i="1"/>
  <c r="H21696" i="1"/>
  <c r="H21697" i="1"/>
  <c r="H21698" i="1"/>
  <c r="H21699" i="1"/>
  <c r="H21700" i="1"/>
  <c r="H21701" i="1"/>
  <c r="H21702" i="1"/>
  <c r="H21703" i="1"/>
  <c r="H21704" i="1"/>
  <c r="H21705" i="1"/>
  <c r="H21706" i="1"/>
  <c r="H21707" i="1"/>
  <c r="H21708" i="1"/>
  <c r="H21709" i="1"/>
  <c r="H21710" i="1"/>
  <c r="H21711" i="1"/>
  <c r="H21712" i="1"/>
  <c r="H21713" i="1"/>
  <c r="H21714" i="1"/>
  <c r="H21715" i="1"/>
  <c r="H21716" i="1"/>
  <c r="H21717" i="1"/>
  <c r="H21718" i="1"/>
  <c r="H21719" i="1"/>
  <c r="H21720" i="1"/>
  <c r="H21721" i="1"/>
  <c r="H21722" i="1"/>
  <c r="H21723" i="1"/>
  <c r="H21724" i="1"/>
  <c r="H21725" i="1"/>
  <c r="H21726" i="1"/>
  <c r="H21727" i="1"/>
  <c r="H21728" i="1"/>
  <c r="H21729" i="1"/>
  <c r="H21730" i="1"/>
  <c r="H21731" i="1"/>
  <c r="H21732" i="1"/>
  <c r="H21733" i="1"/>
  <c r="H21734" i="1"/>
  <c r="H21735" i="1"/>
  <c r="H21736" i="1"/>
  <c r="H21737" i="1"/>
  <c r="H21738" i="1"/>
  <c r="H21739" i="1"/>
  <c r="H21740" i="1"/>
  <c r="H21741" i="1"/>
  <c r="H21742" i="1"/>
  <c r="H21743" i="1"/>
  <c r="H21744" i="1"/>
  <c r="H21745" i="1"/>
  <c r="H21746" i="1"/>
  <c r="H21747" i="1"/>
  <c r="H21748" i="1"/>
  <c r="H21749" i="1"/>
  <c r="H21750" i="1"/>
  <c r="H21751" i="1"/>
  <c r="H21752" i="1"/>
  <c r="H21753" i="1"/>
  <c r="H21754" i="1"/>
  <c r="H21755" i="1"/>
  <c r="H21756" i="1"/>
  <c r="H21757" i="1"/>
  <c r="H21758" i="1"/>
  <c r="H21759" i="1"/>
  <c r="H21760" i="1"/>
  <c r="H21761" i="1"/>
  <c r="H21762" i="1"/>
  <c r="H21763" i="1"/>
  <c r="H21764" i="1"/>
  <c r="H21765" i="1"/>
  <c r="H21766" i="1"/>
  <c r="H21767" i="1"/>
  <c r="H21768" i="1"/>
  <c r="H21769" i="1"/>
  <c r="H21770" i="1"/>
  <c r="H21771" i="1"/>
  <c r="H21772" i="1"/>
  <c r="H21773" i="1"/>
  <c r="H21774" i="1"/>
  <c r="H21775" i="1"/>
  <c r="H21776" i="1"/>
  <c r="H21777" i="1"/>
  <c r="H21778" i="1"/>
  <c r="H21779" i="1"/>
  <c r="H21780" i="1"/>
  <c r="H21781" i="1"/>
  <c r="H21782" i="1"/>
  <c r="H21783" i="1"/>
  <c r="H21784" i="1"/>
  <c r="H21785" i="1"/>
  <c r="H21786" i="1"/>
  <c r="H21787" i="1"/>
  <c r="H21788" i="1"/>
  <c r="H21789" i="1"/>
  <c r="H21790" i="1"/>
  <c r="H21791" i="1"/>
  <c r="H21792" i="1"/>
  <c r="H21793" i="1"/>
  <c r="H21794" i="1"/>
  <c r="H21795" i="1"/>
  <c r="H21796" i="1"/>
  <c r="H21797" i="1"/>
  <c r="H21798" i="1"/>
  <c r="H21799" i="1"/>
  <c r="H21800" i="1"/>
  <c r="H21801" i="1"/>
  <c r="H21802" i="1"/>
  <c r="H21803" i="1"/>
  <c r="H21804" i="1"/>
  <c r="H21805" i="1"/>
  <c r="H21806" i="1"/>
  <c r="H21807" i="1"/>
  <c r="H21808" i="1"/>
  <c r="H21809" i="1"/>
  <c r="H21810" i="1"/>
  <c r="H21811" i="1"/>
  <c r="H21812" i="1"/>
  <c r="H21813" i="1"/>
  <c r="H21814" i="1"/>
  <c r="H21815" i="1"/>
  <c r="H21816" i="1"/>
  <c r="H21817" i="1"/>
  <c r="H21818" i="1"/>
  <c r="H21819" i="1"/>
  <c r="H21820" i="1"/>
  <c r="H21821" i="1"/>
  <c r="H21822" i="1"/>
  <c r="H21823" i="1"/>
  <c r="H21824" i="1"/>
  <c r="H21825" i="1"/>
  <c r="H21826" i="1"/>
  <c r="H21827" i="1"/>
  <c r="H21828" i="1"/>
  <c r="H21829" i="1"/>
  <c r="H21830" i="1"/>
  <c r="H21831" i="1"/>
  <c r="H21832" i="1"/>
  <c r="H21833" i="1"/>
  <c r="H21834" i="1"/>
  <c r="H21835" i="1"/>
  <c r="H21836" i="1"/>
  <c r="H21837" i="1"/>
  <c r="H21838" i="1"/>
  <c r="H21839" i="1"/>
  <c r="H21840" i="1"/>
  <c r="H21841" i="1"/>
  <c r="H21842" i="1"/>
  <c r="H21843" i="1"/>
  <c r="H21844" i="1"/>
  <c r="H21845" i="1"/>
  <c r="H21846" i="1"/>
  <c r="H21847" i="1"/>
  <c r="H21848" i="1"/>
  <c r="H21849" i="1"/>
  <c r="H21850" i="1"/>
  <c r="H21851" i="1"/>
  <c r="H21852" i="1"/>
  <c r="H21853" i="1"/>
  <c r="H21854" i="1"/>
  <c r="H21855" i="1"/>
  <c r="H21856" i="1"/>
  <c r="H21857" i="1"/>
  <c r="H21858" i="1"/>
  <c r="H21859" i="1"/>
  <c r="H21860" i="1"/>
  <c r="H21861" i="1"/>
  <c r="H21862" i="1"/>
  <c r="H21863" i="1"/>
  <c r="H21864" i="1"/>
  <c r="H21865" i="1"/>
  <c r="H21866" i="1"/>
  <c r="H21867" i="1"/>
  <c r="H21868" i="1"/>
  <c r="H21869" i="1"/>
  <c r="H21870" i="1"/>
  <c r="H21871" i="1"/>
  <c r="H21872" i="1"/>
  <c r="H21873" i="1"/>
  <c r="H21874" i="1"/>
  <c r="H21875" i="1"/>
  <c r="H21876" i="1"/>
  <c r="H21877" i="1"/>
  <c r="H21878" i="1"/>
  <c r="H21879" i="1"/>
  <c r="H21880" i="1"/>
  <c r="H21881" i="1"/>
  <c r="H21882" i="1"/>
  <c r="H21883" i="1"/>
  <c r="H21884" i="1"/>
  <c r="H21885" i="1"/>
  <c r="H21886" i="1"/>
  <c r="H21887" i="1"/>
  <c r="H21888" i="1"/>
  <c r="H21889" i="1"/>
  <c r="H21890" i="1"/>
  <c r="H21891" i="1"/>
  <c r="H21892" i="1"/>
  <c r="H21893" i="1"/>
  <c r="H21894" i="1"/>
  <c r="H21895" i="1"/>
  <c r="H21896" i="1"/>
  <c r="H21897" i="1"/>
  <c r="H21898" i="1"/>
  <c r="H21899" i="1"/>
  <c r="H21900" i="1"/>
  <c r="H21901" i="1"/>
  <c r="H21902" i="1"/>
  <c r="H21903" i="1"/>
  <c r="H21904" i="1"/>
  <c r="H21905" i="1"/>
  <c r="H21906" i="1"/>
  <c r="H21907" i="1"/>
  <c r="H21908" i="1"/>
  <c r="H21909" i="1"/>
  <c r="H21910" i="1"/>
  <c r="H21911" i="1"/>
  <c r="H21912" i="1"/>
  <c r="H21913" i="1"/>
  <c r="H21914" i="1"/>
  <c r="H21915" i="1"/>
  <c r="H21916" i="1"/>
  <c r="H21917" i="1"/>
  <c r="H21918" i="1"/>
  <c r="H21919" i="1"/>
  <c r="H21920" i="1"/>
  <c r="H21921" i="1"/>
  <c r="H21922" i="1"/>
  <c r="H21923" i="1"/>
  <c r="H21924" i="1"/>
  <c r="H21925" i="1"/>
  <c r="H21926" i="1"/>
  <c r="H21927" i="1"/>
  <c r="H21928" i="1"/>
  <c r="H21929" i="1"/>
  <c r="H21930" i="1"/>
  <c r="H21931" i="1"/>
  <c r="H21932" i="1"/>
  <c r="H21933" i="1"/>
  <c r="H21934" i="1"/>
  <c r="H21935" i="1"/>
  <c r="H21936" i="1"/>
  <c r="H21937" i="1"/>
  <c r="H21938" i="1"/>
  <c r="H21939" i="1"/>
  <c r="H21940" i="1"/>
  <c r="H21941" i="1"/>
  <c r="H21942" i="1"/>
  <c r="H21943" i="1"/>
  <c r="H21944" i="1"/>
  <c r="H21945" i="1"/>
  <c r="H21946" i="1"/>
  <c r="H21947" i="1"/>
  <c r="H21948" i="1"/>
  <c r="H21949" i="1"/>
  <c r="H21950" i="1"/>
  <c r="H21951" i="1"/>
  <c r="H21952" i="1"/>
  <c r="H21953" i="1"/>
  <c r="H21954" i="1"/>
  <c r="H21955" i="1"/>
  <c r="H21956" i="1"/>
  <c r="H21957" i="1"/>
  <c r="H21958" i="1"/>
  <c r="H21959" i="1"/>
  <c r="H21960" i="1"/>
  <c r="H21961" i="1"/>
  <c r="H21962" i="1"/>
  <c r="H21963" i="1"/>
  <c r="H21964" i="1"/>
  <c r="H21965" i="1"/>
  <c r="H21966" i="1"/>
  <c r="H21967" i="1"/>
  <c r="H21968" i="1"/>
  <c r="H21969" i="1"/>
  <c r="H21970" i="1"/>
  <c r="H21971" i="1"/>
  <c r="H21972" i="1"/>
  <c r="H21973" i="1"/>
  <c r="H21974" i="1"/>
  <c r="H21975" i="1"/>
  <c r="H21976" i="1"/>
  <c r="H21977" i="1"/>
  <c r="H21978" i="1"/>
  <c r="H21979" i="1"/>
  <c r="H21980" i="1"/>
  <c r="H21981" i="1"/>
  <c r="H21982" i="1"/>
  <c r="H21983" i="1"/>
  <c r="H21984" i="1"/>
  <c r="H21985" i="1"/>
  <c r="H21986" i="1"/>
  <c r="H21987" i="1"/>
  <c r="H21988" i="1"/>
  <c r="H21989" i="1"/>
  <c r="H21990" i="1"/>
  <c r="H21991" i="1"/>
  <c r="H21992" i="1"/>
  <c r="H21993" i="1"/>
  <c r="H21994" i="1"/>
  <c r="H21995" i="1"/>
  <c r="H21996" i="1"/>
  <c r="H21997" i="1"/>
  <c r="H21998" i="1"/>
  <c r="H21999" i="1"/>
  <c r="H22000" i="1"/>
  <c r="H22001" i="1"/>
  <c r="H22002" i="1"/>
  <c r="H22003" i="1"/>
  <c r="H22004" i="1"/>
  <c r="H22005" i="1"/>
  <c r="H22006" i="1"/>
  <c r="H22007" i="1"/>
  <c r="H22008" i="1"/>
  <c r="H22009" i="1"/>
  <c r="H22010" i="1"/>
  <c r="H22011" i="1"/>
  <c r="H22012" i="1"/>
  <c r="H22013" i="1"/>
  <c r="H22014" i="1"/>
  <c r="H22015" i="1"/>
  <c r="H22016" i="1"/>
  <c r="H22017" i="1"/>
  <c r="H22018" i="1"/>
  <c r="H22019" i="1"/>
  <c r="H22020" i="1"/>
  <c r="H22021" i="1"/>
  <c r="H22022" i="1"/>
  <c r="H22023" i="1"/>
  <c r="H22024" i="1"/>
  <c r="H22025" i="1"/>
  <c r="H22026" i="1"/>
  <c r="H22027" i="1"/>
  <c r="H22028" i="1"/>
  <c r="H22029" i="1"/>
  <c r="H22030" i="1"/>
  <c r="H22031" i="1"/>
  <c r="H22032" i="1"/>
  <c r="H22033" i="1"/>
  <c r="H22034" i="1"/>
  <c r="H22035" i="1"/>
  <c r="H22036" i="1"/>
  <c r="H22037" i="1"/>
  <c r="H22038" i="1"/>
  <c r="H22039" i="1"/>
  <c r="H22040" i="1"/>
  <c r="H22041" i="1"/>
  <c r="H22042" i="1"/>
  <c r="H22043" i="1"/>
  <c r="H22044" i="1"/>
  <c r="H22045" i="1"/>
  <c r="H22046" i="1"/>
  <c r="H22047" i="1"/>
  <c r="H22048" i="1"/>
  <c r="H22049" i="1"/>
  <c r="H22050" i="1"/>
  <c r="H22051" i="1"/>
  <c r="H22052" i="1"/>
  <c r="H22053" i="1"/>
  <c r="H22054" i="1"/>
  <c r="H22055" i="1"/>
  <c r="H22056" i="1"/>
  <c r="H22057" i="1"/>
  <c r="H22058" i="1"/>
  <c r="H22059" i="1"/>
  <c r="H22060" i="1"/>
  <c r="H22061" i="1"/>
  <c r="H22062" i="1"/>
  <c r="H22063" i="1"/>
  <c r="H22064" i="1"/>
  <c r="H22065" i="1"/>
  <c r="H22066" i="1"/>
  <c r="H22067" i="1"/>
  <c r="H22068" i="1"/>
  <c r="H22069" i="1"/>
  <c r="H22070" i="1"/>
  <c r="H22071" i="1"/>
  <c r="H22072" i="1"/>
  <c r="H22073" i="1"/>
  <c r="H22074" i="1"/>
  <c r="H22075" i="1"/>
  <c r="H22076" i="1"/>
  <c r="H22077" i="1"/>
  <c r="H22078" i="1"/>
  <c r="H22079" i="1"/>
  <c r="H22080" i="1"/>
  <c r="H22081" i="1"/>
  <c r="H22082" i="1"/>
  <c r="H22083" i="1"/>
  <c r="H22084" i="1"/>
  <c r="H22085" i="1"/>
  <c r="H22086" i="1"/>
  <c r="H22087" i="1"/>
  <c r="H22088" i="1"/>
  <c r="H22089" i="1"/>
  <c r="H22090" i="1"/>
  <c r="H22091" i="1"/>
  <c r="H22092" i="1"/>
  <c r="H22093" i="1"/>
  <c r="H22094" i="1"/>
  <c r="H22095" i="1"/>
  <c r="H22096" i="1"/>
  <c r="H22097" i="1"/>
  <c r="H22098" i="1"/>
  <c r="H22099" i="1"/>
  <c r="H22100" i="1"/>
  <c r="H22101" i="1"/>
  <c r="H22102" i="1"/>
  <c r="H22103" i="1"/>
  <c r="H22104" i="1"/>
  <c r="H22105" i="1"/>
  <c r="H22106" i="1"/>
  <c r="H22107" i="1"/>
  <c r="H22108" i="1"/>
  <c r="H22109" i="1"/>
  <c r="H22110" i="1"/>
  <c r="H22111" i="1"/>
  <c r="H22112" i="1"/>
  <c r="H22113" i="1"/>
  <c r="H22114" i="1"/>
  <c r="H22115" i="1"/>
  <c r="H22116" i="1"/>
  <c r="H22117" i="1"/>
  <c r="H22118" i="1"/>
  <c r="H22119" i="1"/>
  <c r="H22120" i="1"/>
  <c r="H22121" i="1"/>
  <c r="H22122" i="1"/>
  <c r="H22123" i="1"/>
  <c r="H22124" i="1"/>
  <c r="H22125" i="1"/>
  <c r="H22126" i="1"/>
  <c r="H22127" i="1"/>
  <c r="H22128" i="1"/>
  <c r="H22129" i="1"/>
  <c r="H22130" i="1"/>
  <c r="H22131" i="1"/>
  <c r="H22132" i="1"/>
  <c r="H22133" i="1"/>
  <c r="H22134" i="1"/>
  <c r="H22135" i="1"/>
  <c r="H22136" i="1"/>
  <c r="H22137" i="1"/>
  <c r="H22138" i="1"/>
  <c r="H22139" i="1"/>
  <c r="H22140" i="1"/>
  <c r="H22141" i="1"/>
  <c r="H22142" i="1"/>
  <c r="H22143" i="1"/>
  <c r="H22144" i="1"/>
  <c r="H22145" i="1"/>
  <c r="H22146" i="1"/>
  <c r="H22147" i="1"/>
  <c r="H22148" i="1"/>
  <c r="H22149" i="1"/>
  <c r="H22150" i="1"/>
  <c r="H22151" i="1"/>
  <c r="H22152" i="1"/>
  <c r="H22153" i="1"/>
  <c r="H22154" i="1"/>
  <c r="H22155" i="1"/>
  <c r="H22156" i="1"/>
  <c r="H22157" i="1"/>
  <c r="H22158" i="1"/>
  <c r="H22159" i="1"/>
  <c r="H22160" i="1"/>
  <c r="H22161" i="1"/>
  <c r="H22162" i="1"/>
  <c r="H22163" i="1"/>
  <c r="H22164" i="1"/>
  <c r="H22165" i="1"/>
  <c r="H22166" i="1"/>
  <c r="H22167" i="1"/>
  <c r="H22168" i="1"/>
  <c r="H22169" i="1"/>
  <c r="H22170" i="1"/>
  <c r="H22171" i="1"/>
  <c r="H22172" i="1"/>
  <c r="H22173" i="1"/>
  <c r="H22174" i="1"/>
  <c r="H22175" i="1"/>
  <c r="H22176" i="1"/>
  <c r="H22177" i="1"/>
  <c r="H22178" i="1"/>
  <c r="H22179" i="1"/>
  <c r="H22180" i="1"/>
  <c r="H22181" i="1"/>
  <c r="H22182" i="1"/>
  <c r="H22183" i="1"/>
  <c r="H22184" i="1"/>
  <c r="H22185" i="1"/>
  <c r="H22186" i="1"/>
  <c r="H22187" i="1"/>
  <c r="H22188" i="1"/>
  <c r="H22189" i="1"/>
  <c r="H22190" i="1"/>
  <c r="H22191" i="1"/>
  <c r="H22192" i="1"/>
  <c r="H22193" i="1"/>
  <c r="H22194" i="1"/>
  <c r="H22195" i="1"/>
  <c r="H22196" i="1"/>
  <c r="H22197" i="1"/>
  <c r="H22198" i="1"/>
  <c r="H22199" i="1"/>
  <c r="H22200" i="1"/>
  <c r="H22201" i="1"/>
  <c r="H22202" i="1"/>
  <c r="H22203" i="1"/>
  <c r="H22204" i="1"/>
  <c r="H22205" i="1"/>
  <c r="H22206" i="1"/>
  <c r="H22207" i="1"/>
  <c r="H22208" i="1"/>
  <c r="H22209" i="1"/>
  <c r="H22210" i="1"/>
  <c r="H22211" i="1"/>
  <c r="H22212" i="1"/>
  <c r="H22213" i="1"/>
  <c r="H22214" i="1"/>
  <c r="H22215" i="1"/>
  <c r="H22216" i="1"/>
  <c r="H22217" i="1"/>
  <c r="H22218" i="1"/>
  <c r="H22219" i="1"/>
  <c r="H22220" i="1"/>
  <c r="H22221" i="1"/>
  <c r="H22222" i="1"/>
  <c r="H22223" i="1"/>
  <c r="H22224" i="1"/>
  <c r="H22225" i="1"/>
  <c r="H22226" i="1"/>
  <c r="H22227" i="1"/>
  <c r="H22228" i="1"/>
  <c r="H22229" i="1"/>
  <c r="H22230" i="1"/>
  <c r="H22231" i="1"/>
  <c r="H22232" i="1"/>
  <c r="H22233" i="1"/>
  <c r="H22234" i="1"/>
  <c r="H22235" i="1"/>
  <c r="H22236" i="1"/>
  <c r="H22237" i="1"/>
  <c r="H22238" i="1"/>
  <c r="H22239" i="1"/>
  <c r="H22240" i="1"/>
  <c r="H22241" i="1"/>
  <c r="H22242" i="1"/>
  <c r="H22243" i="1"/>
  <c r="H22244" i="1"/>
  <c r="H22245" i="1"/>
  <c r="H22246" i="1"/>
  <c r="H22247" i="1"/>
  <c r="H22248" i="1"/>
  <c r="H22249" i="1"/>
  <c r="H22250" i="1"/>
  <c r="H22251" i="1"/>
  <c r="H22252" i="1"/>
  <c r="H22253" i="1"/>
  <c r="H22254" i="1"/>
  <c r="H22255" i="1"/>
  <c r="H22256" i="1"/>
  <c r="H22257" i="1"/>
  <c r="H22258" i="1"/>
  <c r="H22259" i="1"/>
  <c r="H22260" i="1"/>
  <c r="H22261" i="1"/>
  <c r="H22262" i="1"/>
  <c r="H22263" i="1"/>
  <c r="H22264" i="1"/>
  <c r="H22265" i="1"/>
  <c r="H22266" i="1"/>
  <c r="H22267" i="1"/>
  <c r="H22268" i="1"/>
  <c r="H22269" i="1"/>
  <c r="H22270" i="1"/>
  <c r="H22271" i="1"/>
  <c r="H22272" i="1"/>
  <c r="H22273" i="1"/>
  <c r="H22274" i="1"/>
  <c r="H22275" i="1"/>
  <c r="H22276" i="1"/>
  <c r="H22277" i="1"/>
  <c r="H22278" i="1"/>
  <c r="H22279" i="1"/>
  <c r="H22280" i="1"/>
  <c r="H22281" i="1"/>
  <c r="H22282" i="1"/>
  <c r="H22283" i="1"/>
  <c r="H22284" i="1"/>
  <c r="H22285" i="1"/>
  <c r="H22286" i="1"/>
  <c r="H22287" i="1"/>
  <c r="H22288" i="1"/>
  <c r="H22289" i="1"/>
  <c r="H22290" i="1"/>
  <c r="H22291" i="1"/>
  <c r="H22292" i="1"/>
  <c r="H22293" i="1"/>
  <c r="H22294" i="1"/>
  <c r="H22295" i="1"/>
  <c r="H22296" i="1"/>
  <c r="H22297" i="1"/>
  <c r="H22298" i="1"/>
  <c r="H22299" i="1"/>
  <c r="H22300" i="1"/>
  <c r="H22301" i="1"/>
  <c r="H22302" i="1"/>
  <c r="H22303" i="1"/>
  <c r="H22304" i="1"/>
  <c r="H22305" i="1"/>
  <c r="H22306" i="1"/>
  <c r="H22307" i="1"/>
  <c r="H22308" i="1"/>
  <c r="H22309" i="1"/>
  <c r="H22310" i="1"/>
  <c r="H22311" i="1"/>
  <c r="H22312" i="1"/>
  <c r="H22313" i="1"/>
  <c r="H22314" i="1"/>
  <c r="H22315" i="1"/>
  <c r="H22316" i="1"/>
  <c r="H22317" i="1"/>
  <c r="H22318" i="1"/>
  <c r="H22319" i="1"/>
  <c r="H22320" i="1"/>
  <c r="H22321" i="1"/>
  <c r="H22322" i="1"/>
  <c r="H22323" i="1"/>
  <c r="H22324" i="1"/>
  <c r="H22325" i="1"/>
  <c r="H22326" i="1"/>
  <c r="H22327" i="1"/>
  <c r="H22328" i="1"/>
  <c r="H22329" i="1"/>
  <c r="H22330" i="1"/>
  <c r="H22331" i="1"/>
  <c r="H22332" i="1"/>
  <c r="H22333" i="1"/>
  <c r="H22334" i="1"/>
  <c r="H22335" i="1"/>
  <c r="H22336" i="1"/>
  <c r="H22337" i="1"/>
  <c r="H22338" i="1"/>
  <c r="H22339" i="1"/>
  <c r="H22340" i="1"/>
  <c r="H22341" i="1"/>
  <c r="H22342" i="1"/>
  <c r="H22343" i="1"/>
  <c r="H22344" i="1"/>
  <c r="H22345" i="1"/>
  <c r="H22346" i="1"/>
  <c r="H22347" i="1"/>
  <c r="H22348" i="1"/>
  <c r="H22349" i="1"/>
  <c r="H22350" i="1"/>
  <c r="H22351" i="1"/>
  <c r="H22352" i="1"/>
  <c r="H22353" i="1"/>
  <c r="H22354" i="1"/>
  <c r="H22355" i="1"/>
  <c r="H22356" i="1"/>
  <c r="H22357" i="1"/>
  <c r="H22358" i="1"/>
  <c r="H22359" i="1"/>
  <c r="H22360" i="1"/>
  <c r="H22361" i="1"/>
  <c r="H22362" i="1"/>
  <c r="H22363" i="1"/>
  <c r="H22364" i="1"/>
  <c r="H22365" i="1"/>
  <c r="H22366" i="1"/>
  <c r="H22367" i="1"/>
  <c r="H22368" i="1"/>
  <c r="H22369" i="1"/>
  <c r="H22370" i="1"/>
  <c r="H22371" i="1"/>
  <c r="H22372" i="1"/>
  <c r="H22373" i="1"/>
  <c r="H22374" i="1"/>
  <c r="H22375" i="1"/>
  <c r="H22376" i="1"/>
  <c r="H22377" i="1"/>
  <c r="H22378" i="1"/>
  <c r="H22379" i="1"/>
  <c r="H22380" i="1"/>
  <c r="H22381" i="1"/>
  <c r="H22382" i="1"/>
  <c r="H22383" i="1"/>
  <c r="H22384" i="1"/>
  <c r="H22385" i="1"/>
  <c r="H22386" i="1"/>
  <c r="H22387" i="1"/>
  <c r="H22388" i="1"/>
  <c r="H22389" i="1"/>
  <c r="H22390" i="1"/>
  <c r="H22391" i="1"/>
  <c r="H22392" i="1"/>
  <c r="H22393" i="1"/>
  <c r="H22394" i="1"/>
  <c r="H22395" i="1"/>
  <c r="H22396" i="1"/>
  <c r="H22397" i="1"/>
  <c r="H22398" i="1"/>
  <c r="H22399" i="1"/>
  <c r="H22400" i="1"/>
  <c r="H22401" i="1"/>
  <c r="H22402" i="1"/>
  <c r="H22403" i="1"/>
  <c r="H22404" i="1"/>
  <c r="H22405" i="1"/>
  <c r="H22406" i="1"/>
  <c r="H22407" i="1"/>
  <c r="H22408" i="1"/>
  <c r="H22409" i="1"/>
  <c r="H22410" i="1"/>
  <c r="H22411" i="1"/>
  <c r="H22412" i="1"/>
  <c r="H22413" i="1"/>
  <c r="H22414" i="1"/>
  <c r="H22415" i="1"/>
  <c r="H22416" i="1"/>
  <c r="H22417" i="1"/>
  <c r="H22418" i="1"/>
  <c r="H22419" i="1"/>
  <c r="H22420" i="1"/>
  <c r="H22421" i="1"/>
  <c r="H22422" i="1"/>
  <c r="H22423" i="1"/>
  <c r="H22424" i="1"/>
  <c r="H22425" i="1"/>
  <c r="H22426" i="1"/>
  <c r="H22427" i="1"/>
  <c r="H22428" i="1"/>
  <c r="H22429" i="1"/>
  <c r="H22430" i="1"/>
  <c r="H22431" i="1"/>
  <c r="H22432" i="1"/>
  <c r="H22433" i="1"/>
  <c r="H22434" i="1"/>
  <c r="H22435" i="1"/>
  <c r="H22436" i="1"/>
  <c r="H22437" i="1"/>
  <c r="H22438" i="1"/>
  <c r="H22439" i="1"/>
  <c r="H22440" i="1"/>
  <c r="H22441" i="1"/>
  <c r="H22442" i="1"/>
  <c r="H22443" i="1"/>
  <c r="H22444" i="1"/>
  <c r="H22445" i="1"/>
  <c r="H22446" i="1"/>
  <c r="H22447" i="1"/>
  <c r="H22448" i="1"/>
  <c r="H22449" i="1"/>
  <c r="H22450" i="1"/>
  <c r="H22451" i="1"/>
  <c r="H22452" i="1"/>
  <c r="H22453" i="1"/>
  <c r="H22454" i="1"/>
  <c r="H22455" i="1"/>
  <c r="H22456" i="1"/>
  <c r="H22457" i="1"/>
  <c r="H22458" i="1"/>
  <c r="H22459" i="1"/>
  <c r="H22460" i="1"/>
  <c r="H22461" i="1"/>
  <c r="H22462" i="1"/>
  <c r="H22463" i="1"/>
  <c r="H22464" i="1"/>
  <c r="H22465" i="1"/>
  <c r="H22466" i="1"/>
  <c r="H22467" i="1"/>
  <c r="H22468" i="1"/>
  <c r="H22469" i="1"/>
  <c r="H22470" i="1"/>
  <c r="H22471" i="1"/>
  <c r="H22472" i="1"/>
  <c r="H22473" i="1"/>
  <c r="H22474" i="1"/>
  <c r="H22475" i="1"/>
  <c r="H22476" i="1"/>
  <c r="H22477" i="1"/>
  <c r="H22478" i="1"/>
  <c r="H22479" i="1"/>
  <c r="H22480" i="1"/>
  <c r="H22481" i="1"/>
  <c r="H22482" i="1"/>
  <c r="H22483" i="1"/>
  <c r="H22484" i="1"/>
  <c r="H22485" i="1"/>
  <c r="H22486" i="1"/>
  <c r="H22487" i="1"/>
  <c r="H22488" i="1"/>
  <c r="H22489" i="1"/>
  <c r="H22490" i="1"/>
  <c r="H22491" i="1"/>
  <c r="H22492" i="1"/>
  <c r="H22493" i="1"/>
  <c r="H22494" i="1"/>
  <c r="H22495" i="1"/>
  <c r="H22496" i="1"/>
  <c r="H22497" i="1"/>
  <c r="H22498" i="1"/>
  <c r="H22499" i="1"/>
  <c r="H22500" i="1"/>
  <c r="H22501" i="1"/>
  <c r="H22502" i="1"/>
  <c r="H22503" i="1"/>
  <c r="H22504" i="1"/>
  <c r="H22505" i="1"/>
  <c r="H22506" i="1"/>
  <c r="H22507" i="1"/>
  <c r="H22508" i="1"/>
  <c r="H22509" i="1"/>
  <c r="H22510" i="1"/>
  <c r="H22511" i="1"/>
  <c r="H22512" i="1"/>
  <c r="H22513" i="1"/>
  <c r="H22514" i="1"/>
  <c r="H22515" i="1"/>
  <c r="H22516" i="1"/>
  <c r="H22517" i="1"/>
  <c r="H22518" i="1"/>
  <c r="H22519" i="1"/>
  <c r="H22520" i="1"/>
  <c r="H22521" i="1"/>
  <c r="H22522" i="1"/>
  <c r="H22523" i="1"/>
  <c r="H22524" i="1"/>
  <c r="H22525" i="1"/>
  <c r="H22526" i="1"/>
  <c r="H22527" i="1"/>
  <c r="H22528" i="1"/>
  <c r="H22529" i="1"/>
  <c r="H22530" i="1"/>
  <c r="H22531" i="1"/>
  <c r="H22532" i="1"/>
  <c r="H22533" i="1"/>
  <c r="H22534" i="1"/>
  <c r="H22535" i="1"/>
  <c r="H22536" i="1"/>
  <c r="H22537" i="1"/>
  <c r="H22538" i="1"/>
  <c r="H22539" i="1"/>
  <c r="H22540" i="1"/>
  <c r="H22541" i="1"/>
  <c r="H22542" i="1"/>
  <c r="H22543" i="1"/>
  <c r="H22544" i="1"/>
  <c r="H22545" i="1"/>
  <c r="H22546" i="1"/>
  <c r="H22547" i="1"/>
  <c r="H22548" i="1"/>
  <c r="H22549" i="1"/>
  <c r="H22550" i="1"/>
  <c r="H22551" i="1"/>
  <c r="H22552" i="1"/>
  <c r="H22553" i="1"/>
  <c r="H22554" i="1"/>
  <c r="H22555" i="1"/>
  <c r="H22556" i="1"/>
  <c r="H22557" i="1"/>
  <c r="H22558" i="1"/>
  <c r="H22559" i="1"/>
  <c r="H22560" i="1"/>
  <c r="H22561" i="1"/>
  <c r="H22562" i="1"/>
  <c r="H22563" i="1"/>
  <c r="H22564" i="1"/>
  <c r="H22565" i="1"/>
  <c r="H22566" i="1"/>
  <c r="H22567" i="1"/>
  <c r="H22568" i="1"/>
  <c r="H22569" i="1"/>
  <c r="H22570" i="1"/>
  <c r="H22571" i="1"/>
  <c r="H22572" i="1"/>
  <c r="H22573" i="1"/>
  <c r="H22574" i="1"/>
  <c r="H22575" i="1"/>
  <c r="H22576" i="1"/>
  <c r="H22577" i="1"/>
  <c r="H22578" i="1"/>
  <c r="H22579" i="1"/>
  <c r="H22580" i="1"/>
  <c r="H22581" i="1"/>
  <c r="H22582" i="1"/>
  <c r="H22583" i="1"/>
  <c r="H22584" i="1"/>
  <c r="H22585" i="1"/>
  <c r="H22586" i="1"/>
  <c r="H22587" i="1"/>
  <c r="H22588" i="1"/>
  <c r="H22589" i="1"/>
  <c r="H22590" i="1"/>
  <c r="H22591" i="1"/>
  <c r="H22592" i="1"/>
  <c r="H22593" i="1"/>
  <c r="H22594" i="1"/>
  <c r="H22595" i="1"/>
  <c r="H22596" i="1"/>
  <c r="H22597" i="1"/>
  <c r="H22598" i="1"/>
  <c r="H22599" i="1"/>
  <c r="H22600" i="1"/>
  <c r="H22601" i="1"/>
  <c r="H22602" i="1"/>
  <c r="H22603" i="1"/>
  <c r="H22604" i="1"/>
  <c r="H22605" i="1"/>
  <c r="H22606" i="1"/>
  <c r="H22607" i="1"/>
  <c r="H22608" i="1"/>
  <c r="H22609" i="1"/>
  <c r="H22610" i="1"/>
  <c r="H22611" i="1"/>
  <c r="H22612" i="1"/>
  <c r="H22613" i="1"/>
  <c r="H22614" i="1"/>
  <c r="H22615" i="1"/>
  <c r="H22616" i="1"/>
  <c r="H22617" i="1"/>
  <c r="H22618" i="1"/>
  <c r="H22619" i="1"/>
  <c r="H22620" i="1"/>
  <c r="H22621" i="1"/>
  <c r="H22622" i="1"/>
  <c r="H22623" i="1"/>
  <c r="H22624" i="1"/>
  <c r="H22625" i="1"/>
  <c r="H22626" i="1"/>
  <c r="H22627" i="1"/>
  <c r="H22628" i="1"/>
  <c r="H22629" i="1"/>
  <c r="H22630" i="1"/>
  <c r="H22631" i="1"/>
  <c r="H22632" i="1"/>
  <c r="H22633" i="1"/>
  <c r="H22634" i="1"/>
  <c r="H22635" i="1"/>
  <c r="H22636" i="1"/>
  <c r="H22637" i="1"/>
  <c r="H22638" i="1"/>
  <c r="H22639" i="1"/>
  <c r="H22640" i="1"/>
  <c r="H22641" i="1"/>
  <c r="H22642" i="1"/>
  <c r="H22643" i="1"/>
  <c r="H22644" i="1"/>
  <c r="H22645" i="1"/>
  <c r="H22646" i="1"/>
  <c r="H22647" i="1"/>
  <c r="H22648" i="1"/>
  <c r="H22649" i="1"/>
  <c r="H22650" i="1"/>
  <c r="H22651" i="1"/>
  <c r="H22652" i="1"/>
  <c r="H22653" i="1"/>
  <c r="H22654" i="1"/>
  <c r="H22655" i="1"/>
  <c r="H22656" i="1"/>
  <c r="H22657" i="1"/>
  <c r="H22658" i="1"/>
  <c r="H22659" i="1"/>
  <c r="H22660" i="1"/>
  <c r="H22661" i="1"/>
  <c r="H22662" i="1"/>
  <c r="H22663" i="1"/>
  <c r="H22664" i="1"/>
  <c r="H22665" i="1"/>
  <c r="H22666" i="1"/>
  <c r="H22667" i="1"/>
  <c r="H22668" i="1"/>
  <c r="H22669" i="1"/>
  <c r="H22670" i="1"/>
  <c r="H22671" i="1"/>
  <c r="H22672" i="1"/>
  <c r="H22673" i="1"/>
  <c r="H22674" i="1"/>
  <c r="H22675" i="1"/>
  <c r="H22676" i="1"/>
  <c r="H22677" i="1"/>
  <c r="H22678" i="1"/>
  <c r="H22679" i="1"/>
  <c r="H22680" i="1"/>
  <c r="H22681" i="1"/>
  <c r="H22682" i="1"/>
  <c r="H22683" i="1"/>
  <c r="H22684" i="1"/>
  <c r="H22685" i="1"/>
  <c r="H22686" i="1"/>
  <c r="H22687" i="1"/>
  <c r="H22688" i="1"/>
  <c r="H22689" i="1"/>
  <c r="H22690" i="1"/>
  <c r="H22691" i="1"/>
  <c r="H22692" i="1"/>
  <c r="H22693" i="1"/>
  <c r="H22694" i="1"/>
  <c r="H22695" i="1"/>
  <c r="H22696" i="1"/>
  <c r="H22697" i="1"/>
  <c r="H22698" i="1"/>
  <c r="H22699" i="1"/>
  <c r="H22700" i="1"/>
  <c r="H22701" i="1"/>
  <c r="H22702" i="1"/>
  <c r="H22703" i="1"/>
  <c r="H22704" i="1"/>
  <c r="H22705" i="1"/>
  <c r="H22706" i="1"/>
  <c r="H22707" i="1"/>
  <c r="H22708" i="1"/>
  <c r="H22709" i="1"/>
  <c r="H22710" i="1"/>
  <c r="H22711" i="1"/>
  <c r="H22712" i="1"/>
  <c r="H22713" i="1"/>
  <c r="H22714" i="1"/>
  <c r="H22715" i="1"/>
  <c r="H22716" i="1"/>
  <c r="H22717" i="1"/>
  <c r="H22718" i="1"/>
  <c r="H22719" i="1"/>
  <c r="H22720" i="1"/>
  <c r="H22721" i="1"/>
  <c r="H22722" i="1"/>
  <c r="H22723" i="1"/>
  <c r="H22724" i="1"/>
  <c r="H22725" i="1"/>
  <c r="H22726" i="1"/>
  <c r="H22727" i="1"/>
  <c r="H22728" i="1"/>
  <c r="H22729" i="1"/>
  <c r="H22730" i="1"/>
  <c r="H22731" i="1"/>
  <c r="H22732" i="1"/>
  <c r="H22733" i="1"/>
  <c r="H22734" i="1"/>
  <c r="H22735" i="1"/>
  <c r="H22736" i="1"/>
  <c r="H22737" i="1"/>
  <c r="H22738" i="1"/>
  <c r="H22739" i="1"/>
  <c r="H22740" i="1"/>
  <c r="H22741" i="1"/>
  <c r="H22742" i="1"/>
  <c r="H22743" i="1"/>
  <c r="H22744" i="1"/>
  <c r="H22745" i="1"/>
  <c r="H22746" i="1"/>
  <c r="H22747" i="1"/>
  <c r="H22748" i="1"/>
  <c r="H22749" i="1"/>
  <c r="H22750" i="1"/>
  <c r="H22751" i="1"/>
  <c r="H22752" i="1"/>
  <c r="H22753" i="1"/>
  <c r="H22754" i="1"/>
  <c r="H22755" i="1"/>
  <c r="H22756" i="1"/>
  <c r="H22757" i="1"/>
  <c r="H22758" i="1"/>
  <c r="H22759" i="1"/>
  <c r="H22760" i="1"/>
  <c r="H22761" i="1"/>
  <c r="H22762" i="1"/>
  <c r="H22763" i="1"/>
  <c r="H22764" i="1"/>
  <c r="H22765" i="1"/>
  <c r="H22766" i="1"/>
  <c r="H22767" i="1"/>
  <c r="H22768" i="1"/>
  <c r="H22769" i="1"/>
  <c r="H22770" i="1"/>
  <c r="H22771" i="1"/>
  <c r="H22772" i="1"/>
  <c r="H22773" i="1"/>
  <c r="H22774" i="1"/>
  <c r="H22775" i="1"/>
  <c r="H22776" i="1"/>
  <c r="H22777" i="1"/>
  <c r="H22778" i="1"/>
  <c r="H22779" i="1"/>
  <c r="H22780" i="1"/>
  <c r="H22781" i="1"/>
  <c r="H22782" i="1"/>
  <c r="H22783" i="1"/>
  <c r="H22784" i="1"/>
  <c r="H22785" i="1"/>
  <c r="H22786" i="1"/>
  <c r="H22787" i="1"/>
  <c r="H22788" i="1"/>
  <c r="H22789" i="1"/>
  <c r="H22790" i="1"/>
  <c r="H22791" i="1"/>
  <c r="H22792" i="1"/>
  <c r="H22793" i="1"/>
  <c r="H22794" i="1"/>
  <c r="H22795" i="1"/>
  <c r="H22796" i="1"/>
  <c r="H22797" i="1"/>
  <c r="H22798" i="1"/>
  <c r="H22799" i="1"/>
  <c r="H22800" i="1"/>
  <c r="H22801" i="1"/>
  <c r="H22802" i="1"/>
  <c r="H22803" i="1"/>
  <c r="H22804" i="1"/>
  <c r="H22805" i="1"/>
  <c r="H22806" i="1"/>
  <c r="H22807" i="1"/>
  <c r="H22808" i="1"/>
  <c r="H22809" i="1"/>
  <c r="H22810" i="1"/>
  <c r="H22811" i="1"/>
  <c r="H22812" i="1"/>
  <c r="H22813" i="1"/>
  <c r="H22814" i="1"/>
  <c r="H22815" i="1"/>
  <c r="H22816" i="1"/>
  <c r="H22817" i="1"/>
  <c r="H22818" i="1"/>
  <c r="H22819" i="1"/>
  <c r="H22820" i="1"/>
  <c r="H22821" i="1"/>
  <c r="H22822" i="1"/>
  <c r="H22823" i="1"/>
  <c r="H22824" i="1"/>
  <c r="H22825" i="1"/>
  <c r="H22826" i="1"/>
  <c r="H22827" i="1"/>
  <c r="H22828" i="1"/>
  <c r="H22829" i="1"/>
  <c r="H22830" i="1"/>
  <c r="H22831" i="1"/>
  <c r="H22832" i="1"/>
  <c r="H22833" i="1"/>
  <c r="H22834" i="1"/>
  <c r="H22835" i="1"/>
  <c r="H22836" i="1"/>
  <c r="H22837" i="1"/>
  <c r="H22838" i="1"/>
  <c r="H22839" i="1"/>
  <c r="H22840" i="1"/>
  <c r="H22841" i="1"/>
  <c r="H22842" i="1"/>
  <c r="H22843" i="1"/>
  <c r="H22844" i="1"/>
  <c r="H22845" i="1"/>
  <c r="H22846" i="1"/>
  <c r="H22847" i="1"/>
  <c r="H22848" i="1"/>
  <c r="H22849" i="1"/>
  <c r="H22850" i="1"/>
  <c r="H22851" i="1"/>
  <c r="H22852" i="1"/>
  <c r="H22853" i="1"/>
  <c r="H22854" i="1"/>
  <c r="H22855" i="1"/>
  <c r="H22856" i="1"/>
  <c r="H22857" i="1"/>
  <c r="H22858" i="1"/>
  <c r="H22859" i="1"/>
  <c r="H22860" i="1"/>
  <c r="H22861" i="1"/>
  <c r="H22862" i="1"/>
  <c r="H22863" i="1"/>
  <c r="H22864" i="1"/>
  <c r="H22865" i="1"/>
  <c r="H22866" i="1"/>
  <c r="H22867" i="1"/>
  <c r="H22868" i="1"/>
  <c r="H22869" i="1"/>
  <c r="H22870" i="1"/>
  <c r="H22871" i="1"/>
  <c r="H22872" i="1"/>
  <c r="H22873" i="1"/>
  <c r="H22874" i="1"/>
  <c r="H22875" i="1"/>
  <c r="H22876" i="1"/>
  <c r="H22877" i="1"/>
  <c r="H22878" i="1"/>
  <c r="H22879" i="1"/>
  <c r="H22880" i="1"/>
  <c r="H22881" i="1"/>
  <c r="H22882" i="1"/>
  <c r="H22883" i="1"/>
  <c r="H22884" i="1"/>
  <c r="H22885" i="1"/>
  <c r="H22886" i="1"/>
  <c r="H22887" i="1"/>
  <c r="H22888" i="1"/>
  <c r="H22889" i="1"/>
  <c r="H22890" i="1"/>
  <c r="H22891" i="1"/>
  <c r="H22892" i="1"/>
  <c r="H22893" i="1"/>
  <c r="H22894" i="1"/>
  <c r="H22895" i="1"/>
  <c r="H22896" i="1"/>
  <c r="H22897" i="1"/>
  <c r="H22898" i="1"/>
  <c r="H22899" i="1"/>
  <c r="H22900" i="1"/>
  <c r="H22901" i="1"/>
  <c r="H22902" i="1"/>
  <c r="H22903" i="1"/>
  <c r="H22904" i="1"/>
  <c r="H22905" i="1"/>
  <c r="H22906" i="1"/>
  <c r="H22907" i="1"/>
  <c r="H22908" i="1"/>
  <c r="H22909" i="1"/>
  <c r="H22910" i="1"/>
  <c r="H22911" i="1"/>
  <c r="H22912" i="1"/>
  <c r="H22913" i="1"/>
  <c r="H22914" i="1"/>
  <c r="H22915" i="1"/>
  <c r="H22916" i="1"/>
  <c r="H22917" i="1"/>
  <c r="H22918" i="1"/>
  <c r="H22919" i="1"/>
  <c r="H22920" i="1"/>
  <c r="H22921" i="1"/>
  <c r="H22922" i="1"/>
  <c r="H22923" i="1"/>
  <c r="H22924" i="1"/>
  <c r="H22925" i="1"/>
  <c r="H22926" i="1"/>
  <c r="H22927" i="1"/>
  <c r="H22928" i="1"/>
  <c r="H22929" i="1"/>
  <c r="H22930" i="1"/>
  <c r="H22931" i="1"/>
  <c r="H22932" i="1"/>
  <c r="H22933" i="1"/>
  <c r="H22934" i="1"/>
  <c r="H22935" i="1"/>
  <c r="H22936" i="1"/>
  <c r="H22937" i="1"/>
  <c r="H22938" i="1"/>
  <c r="H22939" i="1"/>
  <c r="H22940" i="1"/>
  <c r="H22941" i="1"/>
  <c r="H22942" i="1"/>
  <c r="H22943" i="1"/>
  <c r="H22944" i="1"/>
  <c r="H22945" i="1"/>
  <c r="H22946" i="1"/>
  <c r="H22947" i="1"/>
  <c r="H22948" i="1"/>
  <c r="H22949" i="1"/>
  <c r="H22950" i="1"/>
  <c r="H22951" i="1"/>
  <c r="H22952" i="1"/>
  <c r="H22953" i="1"/>
  <c r="H22954" i="1"/>
  <c r="H22955" i="1"/>
  <c r="H22956" i="1"/>
  <c r="H22957" i="1"/>
  <c r="H22958" i="1"/>
  <c r="H22959" i="1"/>
  <c r="H22960" i="1"/>
  <c r="H22961" i="1"/>
  <c r="H22962" i="1"/>
  <c r="H22963" i="1"/>
  <c r="H22964" i="1"/>
  <c r="H22965" i="1"/>
  <c r="H22966" i="1"/>
  <c r="H22967" i="1"/>
  <c r="H22968" i="1"/>
  <c r="H22969" i="1"/>
  <c r="H22970" i="1"/>
  <c r="H22971" i="1"/>
  <c r="H22972" i="1"/>
  <c r="H22973" i="1"/>
  <c r="H22974" i="1"/>
  <c r="H22975" i="1"/>
  <c r="H22976" i="1"/>
  <c r="H22977" i="1"/>
  <c r="H22978" i="1"/>
  <c r="H22979" i="1"/>
  <c r="H22980" i="1"/>
  <c r="H22981" i="1"/>
  <c r="H22982" i="1"/>
  <c r="H22983" i="1"/>
  <c r="H22984" i="1"/>
  <c r="H22985" i="1"/>
  <c r="H22986" i="1"/>
  <c r="H22987" i="1"/>
  <c r="H22988" i="1"/>
  <c r="H22989" i="1"/>
  <c r="H22990" i="1"/>
  <c r="H22991" i="1"/>
  <c r="H22992" i="1"/>
  <c r="H22993" i="1"/>
  <c r="H22994" i="1"/>
  <c r="H22995" i="1"/>
  <c r="H22996" i="1"/>
  <c r="H22997" i="1"/>
  <c r="H22998" i="1"/>
  <c r="H22999" i="1"/>
  <c r="H23000" i="1"/>
  <c r="H23001" i="1"/>
  <c r="H23002" i="1"/>
  <c r="H23003" i="1"/>
  <c r="H23004" i="1"/>
  <c r="H23005" i="1"/>
  <c r="H23006" i="1"/>
  <c r="H23007" i="1"/>
  <c r="H23008" i="1"/>
  <c r="H23009" i="1"/>
  <c r="H23010" i="1"/>
  <c r="H23011" i="1"/>
  <c r="H23012" i="1"/>
  <c r="H23013" i="1"/>
  <c r="H23014" i="1"/>
  <c r="H23015" i="1"/>
  <c r="H23016" i="1"/>
  <c r="H23017" i="1"/>
  <c r="H23018" i="1"/>
  <c r="H23019" i="1"/>
  <c r="H23020" i="1"/>
  <c r="H23021" i="1"/>
  <c r="H23022" i="1"/>
  <c r="H23023" i="1"/>
  <c r="H23024" i="1"/>
  <c r="H23025" i="1"/>
  <c r="H23026" i="1"/>
  <c r="H23027" i="1"/>
  <c r="H23028" i="1"/>
  <c r="H23029" i="1"/>
  <c r="H23030" i="1"/>
  <c r="H23031" i="1"/>
  <c r="H23032" i="1"/>
  <c r="H23033" i="1"/>
  <c r="H23034" i="1"/>
  <c r="H23035" i="1"/>
  <c r="H23036" i="1"/>
  <c r="H23037" i="1"/>
  <c r="H23038" i="1"/>
  <c r="H23039" i="1"/>
  <c r="H23040" i="1"/>
  <c r="H23041" i="1"/>
  <c r="H23042" i="1"/>
  <c r="H23043" i="1"/>
  <c r="H23044" i="1"/>
  <c r="H23045" i="1"/>
  <c r="H23046" i="1"/>
  <c r="H23047" i="1"/>
  <c r="H23048" i="1"/>
  <c r="H23049" i="1"/>
  <c r="H23050" i="1"/>
  <c r="H23051" i="1"/>
  <c r="H23052" i="1"/>
  <c r="H23053" i="1"/>
  <c r="H23054" i="1"/>
  <c r="H23055" i="1"/>
  <c r="H23056" i="1"/>
  <c r="H23057" i="1"/>
  <c r="H23058" i="1"/>
  <c r="H23059" i="1"/>
  <c r="H23060" i="1"/>
  <c r="H23061" i="1"/>
  <c r="H23062" i="1"/>
  <c r="H23063" i="1"/>
  <c r="H23064" i="1"/>
  <c r="H23065" i="1"/>
  <c r="H23066" i="1"/>
  <c r="H23067" i="1"/>
  <c r="H23068" i="1"/>
  <c r="H23069" i="1"/>
  <c r="H23070" i="1"/>
  <c r="H23071" i="1"/>
  <c r="H23072" i="1"/>
  <c r="H23073" i="1"/>
  <c r="H23074" i="1"/>
  <c r="H23075" i="1"/>
  <c r="H23076" i="1"/>
  <c r="H23077" i="1"/>
  <c r="H23078" i="1"/>
  <c r="H23079" i="1"/>
  <c r="H23080" i="1"/>
  <c r="H23081" i="1"/>
  <c r="H23082" i="1"/>
  <c r="H23083" i="1"/>
  <c r="H23084" i="1"/>
  <c r="H23085" i="1"/>
  <c r="H23086" i="1"/>
  <c r="H23087" i="1"/>
  <c r="H23088" i="1"/>
  <c r="H23089" i="1"/>
  <c r="H23090" i="1"/>
  <c r="H23091" i="1"/>
  <c r="H23092" i="1"/>
  <c r="H23093" i="1"/>
  <c r="H23094" i="1"/>
  <c r="H23095" i="1"/>
  <c r="H23096" i="1"/>
  <c r="H23097" i="1"/>
  <c r="H23098" i="1"/>
  <c r="H23099" i="1"/>
  <c r="H23100" i="1"/>
  <c r="H23101" i="1"/>
  <c r="H23102" i="1"/>
  <c r="H23103" i="1"/>
  <c r="H23104" i="1"/>
  <c r="H23105" i="1"/>
  <c r="H23106" i="1"/>
  <c r="H23107" i="1"/>
  <c r="H23108" i="1"/>
  <c r="H23109" i="1"/>
  <c r="H23110" i="1"/>
  <c r="H23111" i="1"/>
  <c r="H23112" i="1"/>
  <c r="H23113" i="1"/>
  <c r="H23114" i="1"/>
  <c r="H23115" i="1"/>
  <c r="H23116" i="1"/>
  <c r="H23117" i="1"/>
  <c r="H23118" i="1"/>
  <c r="H23119" i="1"/>
  <c r="H23120" i="1"/>
  <c r="H23121" i="1"/>
  <c r="H23122" i="1"/>
  <c r="H23123" i="1"/>
  <c r="H23124" i="1"/>
  <c r="H23125" i="1"/>
  <c r="H23126" i="1"/>
  <c r="H23127" i="1"/>
  <c r="H23128" i="1"/>
  <c r="H23129" i="1"/>
  <c r="H23130" i="1"/>
  <c r="H23131" i="1"/>
  <c r="H23132" i="1"/>
  <c r="H23133" i="1"/>
  <c r="H23134" i="1"/>
  <c r="H23135" i="1"/>
  <c r="H23136" i="1"/>
  <c r="H23137" i="1"/>
  <c r="H23138" i="1"/>
  <c r="H23139" i="1"/>
  <c r="H23140" i="1"/>
  <c r="H23141" i="1"/>
  <c r="H23142" i="1"/>
  <c r="H23143" i="1"/>
  <c r="H23144" i="1"/>
  <c r="H23145" i="1"/>
  <c r="H23146" i="1"/>
  <c r="H23147" i="1"/>
  <c r="H23148" i="1"/>
  <c r="H23149" i="1"/>
  <c r="H23150" i="1"/>
  <c r="H23151" i="1"/>
  <c r="H23152" i="1"/>
  <c r="H23153" i="1"/>
  <c r="H23154" i="1"/>
  <c r="H23155" i="1"/>
  <c r="H23156" i="1"/>
  <c r="H23157" i="1"/>
  <c r="H23158" i="1"/>
  <c r="H23159" i="1"/>
  <c r="H23160" i="1"/>
  <c r="H23161" i="1"/>
  <c r="H23162" i="1"/>
  <c r="H23163" i="1"/>
  <c r="H23164" i="1"/>
  <c r="H23165" i="1"/>
  <c r="H23166" i="1"/>
  <c r="H23167" i="1"/>
  <c r="H23168" i="1"/>
  <c r="H23169" i="1"/>
  <c r="H23170" i="1"/>
  <c r="H23171" i="1"/>
  <c r="H23172" i="1"/>
  <c r="H23173" i="1"/>
  <c r="H23174" i="1"/>
  <c r="H23175" i="1"/>
  <c r="H23176" i="1"/>
  <c r="H23177" i="1"/>
  <c r="H23178" i="1"/>
  <c r="H23179" i="1"/>
  <c r="H23180" i="1"/>
  <c r="H23181" i="1"/>
  <c r="H23182" i="1"/>
  <c r="H23183" i="1"/>
  <c r="H23184" i="1"/>
  <c r="H23185" i="1"/>
  <c r="H23186" i="1"/>
  <c r="H23187" i="1"/>
  <c r="H23188" i="1"/>
  <c r="H23189" i="1"/>
  <c r="H23190" i="1"/>
  <c r="H23191" i="1"/>
  <c r="H23192" i="1"/>
  <c r="H23193" i="1"/>
  <c r="H23194" i="1"/>
  <c r="H23195" i="1"/>
  <c r="H23196" i="1"/>
  <c r="H23197" i="1"/>
  <c r="H23198" i="1"/>
  <c r="H23199" i="1"/>
  <c r="H23200" i="1"/>
  <c r="H23201" i="1"/>
  <c r="H23202" i="1"/>
  <c r="H23203" i="1"/>
  <c r="H23204" i="1"/>
  <c r="H23205" i="1"/>
  <c r="H23206" i="1"/>
  <c r="H23207" i="1"/>
  <c r="H23208" i="1"/>
  <c r="H23209" i="1"/>
  <c r="H23210" i="1"/>
  <c r="H23211" i="1"/>
  <c r="H23212" i="1"/>
  <c r="H23213" i="1"/>
  <c r="H23214" i="1"/>
  <c r="H23215" i="1"/>
  <c r="H23216" i="1"/>
  <c r="H23217" i="1"/>
  <c r="H23218" i="1"/>
  <c r="H23219" i="1"/>
  <c r="H23220" i="1"/>
  <c r="H23221" i="1"/>
  <c r="H23222" i="1"/>
  <c r="H23223" i="1"/>
  <c r="H23224" i="1"/>
  <c r="H23225" i="1"/>
  <c r="H23226" i="1"/>
  <c r="H23227" i="1"/>
  <c r="H23228" i="1"/>
  <c r="H23229" i="1"/>
  <c r="H23230" i="1"/>
  <c r="H23231" i="1"/>
  <c r="H23232" i="1"/>
  <c r="H23233" i="1"/>
  <c r="H23234" i="1"/>
  <c r="H23235" i="1"/>
  <c r="H23236" i="1"/>
  <c r="H23237" i="1"/>
  <c r="H23238" i="1"/>
  <c r="H23239" i="1"/>
  <c r="H23240" i="1"/>
  <c r="H23241" i="1"/>
  <c r="H23242" i="1"/>
  <c r="H23243" i="1"/>
  <c r="H23244" i="1"/>
  <c r="H23245" i="1"/>
  <c r="H23246" i="1"/>
  <c r="H23247" i="1"/>
  <c r="H23248" i="1"/>
  <c r="H23249" i="1"/>
  <c r="H23250" i="1"/>
  <c r="H23251" i="1"/>
  <c r="H23252" i="1"/>
  <c r="H23253" i="1"/>
  <c r="H23254" i="1"/>
  <c r="H23255" i="1"/>
  <c r="H23256" i="1"/>
  <c r="H23257" i="1"/>
  <c r="H23258" i="1"/>
  <c r="H23259" i="1"/>
  <c r="H23260" i="1"/>
  <c r="H23261" i="1"/>
  <c r="H23262" i="1"/>
  <c r="H23263" i="1"/>
  <c r="H23264" i="1"/>
  <c r="H23265" i="1"/>
  <c r="H23266" i="1"/>
  <c r="H23267" i="1"/>
  <c r="H23268" i="1"/>
  <c r="H23269" i="1"/>
  <c r="H23270" i="1"/>
  <c r="H23271" i="1"/>
  <c r="H23272" i="1"/>
  <c r="H23273" i="1"/>
  <c r="H23274" i="1"/>
  <c r="H23275" i="1"/>
  <c r="H23276" i="1"/>
  <c r="H23277" i="1"/>
  <c r="H23278" i="1"/>
  <c r="H23279" i="1"/>
  <c r="H23280" i="1"/>
  <c r="H23281" i="1"/>
  <c r="H23282" i="1"/>
  <c r="H23283" i="1"/>
  <c r="H23284" i="1"/>
  <c r="H23285" i="1"/>
  <c r="H23286" i="1"/>
  <c r="H23287" i="1"/>
  <c r="H23288" i="1"/>
  <c r="H23289" i="1"/>
  <c r="H23290" i="1"/>
  <c r="H23291" i="1"/>
  <c r="H23292" i="1"/>
  <c r="H23293" i="1"/>
  <c r="H23294" i="1"/>
  <c r="H23295" i="1"/>
  <c r="H23296" i="1"/>
  <c r="H23297" i="1"/>
  <c r="H23298" i="1"/>
  <c r="H23299" i="1"/>
  <c r="H23300" i="1"/>
  <c r="H23301" i="1"/>
  <c r="H23302" i="1"/>
  <c r="H23303" i="1"/>
  <c r="H23304" i="1"/>
  <c r="H23305" i="1"/>
  <c r="H23306" i="1"/>
  <c r="H23307" i="1"/>
  <c r="H23308" i="1"/>
  <c r="H23309" i="1"/>
  <c r="H23310" i="1"/>
  <c r="H23311" i="1"/>
  <c r="H23312" i="1"/>
  <c r="H23313" i="1"/>
  <c r="H23314" i="1"/>
  <c r="H23315" i="1"/>
  <c r="H23316" i="1"/>
  <c r="H23317" i="1"/>
  <c r="H23318" i="1"/>
  <c r="H23319" i="1"/>
  <c r="H23320" i="1"/>
  <c r="H23321" i="1"/>
  <c r="H23322" i="1"/>
  <c r="H23323" i="1"/>
  <c r="H23324" i="1"/>
  <c r="H23325" i="1"/>
  <c r="H23326" i="1"/>
  <c r="H23327" i="1"/>
  <c r="H23328" i="1"/>
  <c r="H23329" i="1"/>
  <c r="H23330" i="1"/>
  <c r="H23331" i="1"/>
  <c r="H23332" i="1"/>
  <c r="H23333" i="1"/>
  <c r="H23334" i="1"/>
  <c r="H23335" i="1"/>
  <c r="H23336" i="1"/>
  <c r="H23337" i="1"/>
  <c r="H23338" i="1"/>
  <c r="H23339" i="1"/>
  <c r="H23340" i="1"/>
  <c r="H23341" i="1"/>
  <c r="H23342" i="1"/>
  <c r="H23343" i="1"/>
  <c r="H23344" i="1"/>
  <c r="H23345" i="1"/>
  <c r="H23346" i="1"/>
  <c r="H23347" i="1"/>
  <c r="H23348" i="1"/>
  <c r="H23349" i="1"/>
  <c r="H23350" i="1"/>
  <c r="H23351" i="1"/>
  <c r="H23352" i="1"/>
  <c r="H23353" i="1"/>
  <c r="H23354" i="1"/>
  <c r="H23355" i="1"/>
  <c r="H23356" i="1"/>
  <c r="H23357" i="1"/>
  <c r="H23358" i="1"/>
  <c r="H23359" i="1"/>
  <c r="H23360" i="1"/>
  <c r="H23361" i="1"/>
  <c r="H23362" i="1"/>
  <c r="H23363" i="1"/>
  <c r="H23364" i="1"/>
  <c r="H23365" i="1"/>
  <c r="H23366" i="1"/>
  <c r="H23367" i="1"/>
  <c r="H23368" i="1"/>
  <c r="H23369" i="1"/>
  <c r="H23370" i="1"/>
  <c r="H23371" i="1"/>
  <c r="H23372" i="1"/>
  <c r="H23373" i="1"/>
  <c r="H23374" i="1"/>
  <c r="H23375" i="1"/>
  <c r="H23376" i="1"/>
  <c r="H23377" i="1"/>
  <c r="H23378" i="1"/>
  <c r="H23379" i="1"/>
  <c r="H23380" i="1"/>
  <c r="H23381" i="1"/>
  <c r="H23382" i="1"/>
  <c r="H23383" i="1"/>
  <c r="H23384" i="1"/>
  <c r="H23385" i="1"/>
  <c r="H23386" i="1"/>
  <c r="H23387" i="1"/>
  <c r="H23388" i="1"/>
  <c r="H23389" i="1"/>
  <c r="H23390" i="1"/>
  <c r="H23391" i="1"/>
  <c r="H23392" i="1"/>
  <c r="H23393" i="1"/>
  <c r="H23394" i="1"/>
  <c r="H23395" i="1"/>
  <c r="H23396" i="1"/>
  <c r="H23397" i="1"/>
  <c r="H23398" i="1"/>
  <c r="H23399" i="1"/>
  <c r="H23400" i="1"/>
  <c r="H23401" i="1"/>
  <c r="H23402" i="1"/>
  <c r="H23403" i="1"/>
  <c r="H23404" i="1"/>
  <c r="H23405" i="1"/>
  <c r="H23406" i="1"/>
  <c r="H23407" i="1"/>
  <c r="H23408" i="1"/>
  <c r="H23409" i="1"/>
  <c r="H23410" i="1"/>
  <c r="H23411" i="1"/>
  <c r="H23412" i="1"/>
  <c r="H23413" i="1"/>
  <c r="H23414" i="1"/>
  <c r="H23415" i="1"/>
  <c r="H23416" i="1"/>
  <c r="H23417" i="1"/>
  <c r="H23418" i="1"/>
  <c r="H23419" i="1"/>
  <c r="H23420" i="1"/>
  <c r="H23421" i="1"/>
  <c r="H23422" i="1"/>
  <c r="H23423" i="1"/>
  <c r="H23424" i="1"/>
  <c r="H23425" i="1"/>
  <c r="H23426" i="1"/>
  <c r="H23427" i="1"/>
  <c r="H23428" i="1"/>
  <c r="H23429" i="1"/>
  <c r="H23430" i="1"/>
  <c r="H23431" i="1"/>
  <c r="H23432" i="1"/>
  <c r="H23433" i="1"/>
  <c r="H23434" i="1"/>
  <c r="H23435" i="1"/>
  <c r="H23436" i="1"/>
  <c r="H23437" i="1"/>
  <c r="H23438" i="1"/>
  <c r="H23439" i="1"/>
  <c r="H23440" i="1"/>
  <c r="H23441" i="1"/>
  <c r="H23442" i="1"/>
  <c r="H23443" i="1"/>
  <c r="H23444" i="1"/>
  <c r="H23445" i="1"/>
  <c r="H23446" i="1"/>
  <c r="H23447" i="1"/>
  <c r="H23448" i="1"/>
  <c r="H23449" i="1"/>
  <c r="H23450" i="1"/>
  <c r="H23451" i="1"/>
  <c r="H23452" i="1"/>
  <c r="H23453" i="1"/>
  <c r="H23454" i="1"/>
  <c r="H23455" i="1"/>
  <c r="H23456" i="1"/>
  <c r="H23457" i="1"/>
  <c r="H23458" i="1"/>
  <c r="H23459" i="1"/>
  <c r="H23460" i="1"/>
  <c r="H23461" i="1"/>
  <c r="H23462" i="1"/>
  <c r="H23463" i="1"/>
  <c r="H23464" i="1"/>
  <c r="H23465" i="1"/>
  <c r="H23466" i="1"/>
  <c r="H23467" i="1"/>
  <c r="H23468" i="1"/>
  <c r="H23469" i="1"/>
  <c r="H23470" i="1"/>
  <c r="H23471" i="1"/>
  <c r="H23472" i="1"/>
  <c r="H23473" i="1"/>
  <c r="H23474" i="1"/>
  <c r="H23475" i="1"/>
  <c r="H23476" i="1"/>
  <c r="H23477" i="1"/>
  <c r="H23478" i="1"/>
  <c r="H23479" i="1"/>
  <c r="H23480" i="1"/>
  <c r="H23481" i="1"/>
  <c r="H23482" i="1"/>
  <c r="H23483" i="1"/>
  <c r="H23484" i="1"/>
  <c r="H23485" i="1"/>
  <c r="H23486" i="1"/>
  <c r="H23487" i="1"/>
  <c r="H23488" i="1"/>
  <c r="H23489" i="1"/>
  <c r="H23490" i="1"/>
  <c r="H23491" i="1"/>
  <c r="H23492" i="1"/>
  <c r="H23493" i="1"/>
  <c r="H23494" i="1"/>
  <c r="H23495" i="1"/>
  <c r="H23496" i="1"/>
  <c r="H23497" i="1"/>
  <c r="H23498" i="1"/>
  <c r="H23499" i="1"/>
  <c r="H23500" i="1"/>
  <c r="H23501" i="1"/>
  <c r="H23502" i="1"/>
  <c r="H23503" i="1"/>
  <c r="H23504" i="1"/>
  <c r="H23505" i="1"/>
  <c r="H23506" i="1"/>
  <c r="H23507" i="1"/>
  <c r="H23508" i="1"/>
  <c r="H23509" i="1"/>
  <c r="H23510" i="1"/>
  <c r="H23511" i="1"/>
  <c r="H23512" i="1"/>
  <c r="H23513" i="1"/>
  <c r="H23514" i="1"/>
  <c r="H23515" i="1"/>
  <c r="H23516" i="1"/>
  <c r="H23517" i="1"/>
  <c r="H23518" i="1"/>
  <c r="H23519" i="1"/>
  <c r="H23520" i="1"/>
  <c r="H23521" i="1"/>
  <c r="H23522" i="1"/>
  <c r="H23523" i="1"/>
  <c r="H23524" i="1"/>
  <c r="H23525" i="1"/>
  <c r="H23526" i="1"/>
  <c r="H23527" i="1"/>
  <c r="H23528" i="1"/>
  <c r="H23529" i="1"/>
  <c r="H23530" i="1"/>
  <c r="H23531" i="1"/>
  <c r="H23532" i="1"/>
  <c r="H23533" i="1"/>
  <c r="H23534" i="1"/>
  <c r="H23535" i="1"/>
  <c r="H23536" i="1"/>
  <c r="H23537" i="1"/>
  <c r="H23538" i="1"/>
  <c r="H23539" i="1"/>
  <c r="H23540" i="1"/>
  <c r="H23541" i="1"/>
  <c r="H23542" i="1"/>
  <c r="H23543" i="1"/>
  <c r="H23544" i="1"/>
  <c r="H23545" i="1"/>
  <c r="H23546" i="1"/>
  <c r="H23547" i="1"/>
  <c r="H23548" i="1"/>
  <c r="H23549" i="1"/>
  <c r="H23550" i="1"/>
  <c r="H23551" i="1"/>
  <c r="H23552" i="1"/>
  <c r="H23553" i="1"/>
  <c r="H23554" i="1"/>
  <c r="H23555" i="1"/>
  <c r="H23556" i="1"/>
  <c r="H23557" i="1"/>
  <c r="H23558" i="1"/>
  <c r="H23559" i="1"/>
  <c r="H23560" i="1"/>
  <c r="H23561" i="1"/>
  <c r="H23562" i="1"/>
  <c r="H23563" i="1"/>
  <c r="H23564" i="1"/>
  <c r="H23565" i="1"/>
  <c r="H23566" i="1"/>
  <c r="H23567" i="1"/>
  <c r="H23568" i="1"/>
  <c r="H23569" i="1"/>
  <c r="H23570" i="1"/>
  <c r="H23571" i="1"/>
  <c r="H23572" i="1"/>
  <c r="H23573" i="1"/>
  <c r="H23574" i="1"/>
  <c r="H23575" i="1"/>
  <c r="H23576" i="1"/>
  <c r="H23577" i="1"/>
  <c r="H23578" i="1"/>
  <c r="H23579" i="1"/>
  <c r="H23580" i="1"/>
  <c r="H23581" i="1"/>
  <c r="H23582" i="1"/>
  <c r="H23583" i="1"/>
  <c r="H23584" i="1"/>
  <c r="H23585" i="1"/>
  <c r="H23586" i="1"/>
  <c r="H23587" i="1"/>
  <c r="H23588" i="1"/>
  <c r="H23589" i="1"/>
  <c r="H23590" i="1"/>
  <c r="H23591" i="1"/>
  <c r="H23592" i="1"/>
  <c r="H23593" i="1"/>
  <c r="H23594" i="1"/>
  <c r="H23595" i="1"/>
  <c r="H23596" i="1"/>
  <c r="H23597" i="1"/>
  <c r="H23598" i="1"/>
  <c r="H23599" i="1"/>
  <c r="H23600" i="1"/>
  <c r="H23601" i="1"/>
  <c r="H23602" i="1"/>
  <c r="H23603" i="1"/>
  <c r="H23604" i="1"/>
  <c r="H23605" i="1"/>
  <c r="H23606" i="1"/>
  <c r="H23607" i="1"/>
  <c r="H23608" i="1"/>
  <c r="H23609" i="1"/>
  <c r="H23610" i="1"/>
  <c r="H23611" i="1"/>
  <c r="H23612" i="1"/>
  <c r="H23613" i="1"/>
  <c r="H23614" i="1"/>
  <c r="H23615" i="1"/>
  <c r="H23616" i="1"/>
  <c r="H23617" i="1"/>
  <c r="H23618" i="1"/>
  <c r="H23619" i="1"/>
  <c r="H23620" i="1"/>
  <c r="H23621" i="1"/>
  <c r="H23622" i="1"/>
  <c r="H23623" i="1"/>
  <c r="H23624" i="1"/>
  <c r="H23625" i="1"/>
  <c r="H23626" i="1"/>
  <c r="H23627" i="1"/>
  <c r="H23628" i="1"/>
  <c r="H23629" i="1"/>
  <c r="H23630" i="1"/>
  <c r="H23631" i="1"/>
  <c r="H23632" i="1"/>
  <c r="H23633" i="1"/>
  <c r="H23634" i="1"/>
  <c r="H23635" i="1"/>
  <c r="H23636" i="1"/>
  <c r="H23637" i="1"/>
  <c r="H23638" i="1"/>
  <c r="H23639" i="1"/>
  <c r="H23640" i="1"/>
  <c r="H23641" i="1"/>
  <c r="H23642" i="1"/>
  <c r="H23643" i="1"/>
  <c r="H23644" i="1"/>
  <c r="H23645" i="1"/>
  <c r="H23646" i="1"/>
  <c r="H23647" i="1"/>
  <c r="H23648" i="1"/>
  <c r="H23649" i="1"/>
  <c r="H23650" i="1"/>
  <c r="H23651" i="1"/>
  <c r="H23652" i="1"/>
  <c r="H23653" i="1"/>
  <c r="H23654" i="1"/>
  <c r="H23655" i="1"/>
  <c r="H23656" i="1"/>
  <c r="H23657" i="1"/>
  <c r="H23658" i="1"/>
  <c r="H23659" i="1"/>
  <c r="H23660" i="1"/>
  <c r="H23661" i="1"/>
  <c r="H23662" i="1"/>
  <c r="H23663" i="1"/>
  <c r="H23664" i="1"/>
  <c r="H23665" i="1"/>
  <c r="H23666" i="1"/>
  <c r="H23667" i="1"/>
  <c r="H23668" i="1"/>
  <c r="H23669" i="1"/>
  <c r="H23670" i="1"/>
  <c r="H23671" i="1"/>
  <c r="H23672" i="1"/>
  <c r="H23673" i="1"/>
  <c r="H23674" i="1"/>
  <c r="H23675" i="1"/>
  <c r="H23676" i="1"/>
  <c r="H23677" i="1"/>
  <c r="H23678" i="1"/>
  <c r="H23679" i="1"/>
  <c r="H23680" i="1"/>
  <c r="H23681" i="1"/>
  <c r="H23682" i="1"/>
  <c r="H23683" i="1"/>
  <c r="H23684" i="1"/>
  <c r="H23685" i="1"/>
  <c r="H23686" i="1"/>
  <c r="H23687" i="1"/>
  <c r="H23688" i="1"/>
  <c r="H23689" i="1"/>
  <c r="H23690" i="1"/>
  <c r="H23691" i="1"/>
  <c r="H23692" i="1"/>
  <c r="H23693" i="1"/>
  <c r="H23694" i="1"/>
  <c r="H23695" i="1"/>
  <c r="H23696" i="1"/>
  <c r="H23697" i="1"/>
  <c r="H23698" i="1"/>
  <c r="H23699" i="1"/>
  <c r="H23700" i="1"/>
  <c r="H23701" i="1"/>
  <c r="H23702" i="1"/>
  <c r="H23703" i="1"/>
  <c r="H23704" i="1"/>
  <c r="H23705" i="1"/>
  <c r="H23706" i="1"/>
  <c r="H23707" i="1"/>
  <c r="H23708" i="1"/>
  <c r="H23709" i="1"/>
  <c r="H23710" i="1"/>
  <c r="H23711" i="1"/>
  <c r="H23712" i="1"/>
  <c r="H23713" i="1"/>
  <c r="H23714" i="1"/>
  <c r="H23715" i="1"/>
  <c r="H23716" i="1"/>
  <c r="H23717" i="1"/>
  <c r="H23718" i="1"/>
  <c r="H23719" i="1"/>
  <c r="H23720" i="1"/>
  <c r="H23721" i="1"/>
  <c r="H23722" i="1"/>
  <c r="H23723" i="1"/>
  <c r="H23724" i="1"/>
  <c r="H23725" i="1"/>
  <c r="H23726" i="1"/>
  <c r="H23727" i="1"/>
  <c r="H23728" i="1"/>
  <c r="H23729" i="1"/>
  <c r="H23730" i="1"/>
  <c r="H23731" i="1"/>
  <c r="H23732" i="1"/>
  <c r="H23733" i="1"/>
  <c r="H23734" i="1"/>
  <c r="H23735" i="1"/>
  <c r="H23736" i="1"/>
  <c r="H23737" i="1"/>
  <c r="H23738" i="1"/>
  <c r="H23739" i="1"/>
  <c r="H23740" i="1"/>
  <c r="H23741" i="1"/>
  <c r="H23742" i="1"/>
  <c r="H23743" i="1"/>
  <c r="H23744" i="1"/>
  <c r="H23745" i="1"/>
  <c r="H23746" i="1"/>
  <c r="H23747" i="1"/>
  <c r="H23748" i="1"/>
  <c r="H23749" i="1"/>
  <c r="H23750" i="1"/>
  <c r="H23751" i="1"/>
  <c r="H23752" i="1"/>
  <c r="H23753" i="1"/>
  <c r="H23754" i="1"/>
  <c r="H23755" i="1"/>
  <c r="H23756" i="1"/>
  <c r="H23757" i="1"/>
  <c r="H23758" i="1"/>
  <c r="H23759" i="1"/>
  <c r="H23760" i="1"/>
  <c r="H23761" i="1"/>
  <c r="H23762" i="1"/>
  <c r="H23763" i="1"/>
  <c r="H23764" i="1"/>
  <c r="H23765" i="1"/>
  <c r="H23766" i="1"/>
  <c r="H23767" i="1"/>
  <c r="H23768" i="1"/>
  <c r="H23769" i="1"/>
  <c r="H23770" i="1"/>
  <c r="H23771" i="1"/>
  <c r="H23772" i="1"/>
  <c r="H23773" i="1"/>
  <c r="H23774" i="1"/>
  <c r="H23775" i="1"/>
  <c r="H23776" i="1"/>
  <c r="H23777" i="1"/>
  <c r="H23778" i="1"/>
  <c r="H23779" i="1"/>
  <c r="H23780" i="1"/>
  <c r="H23781" i="1"/>
  <c r="H23782" i="1"/>
  <c r="H23783" i="1"/>
  <c r="H23784" i="1"/>
  <c r="H23785" i="1"/>
  <c r="H23786" i="1"/>
  <c r="H23787" i="1"/>
  <c r="H23788" i="1"/>
  <c r="H23789" i="1"/>
  <c r="H23790" i="1"/>
  <c r="H23791" i="1"/>
  <c r="H23792" i="1"/>
  <c r="H23793" i="1"/>
  <c r="H23794" i="1"/>
  <c r="H23795" i="1"/>
  <c r="H23796" i="1"/>
  <c r="H23797" i="1"/>
  <c r="H23798" i="1"/>
  <c r="H23799" i="1"/>
  <c r="H23800" i="1"/>
  <c r="H23801" i="1"/>
  <c r="H23802" i="1"/>
  <c r="H23803" i="1"/>
  <c r="H23804" i="1"/>
  <c r="H23805" i="1"/>
  <c r="H23806" i="1"/>
  <c r="H23807" i="1"/>
  <c r="H23808" i="1"/>
  <c r="H23809" i="1"/>
  <c r="H23810" i="1"/>
  <c r="H23811" i="1"/>
  <c r="H23812" i="1"/>
  <c r="H23813" i="1"/>
  <c r="H23814" i="1"/>
  <c r="H23815" i="1"/>
  <c r="H23816" i="1"/>
  <c r="H23817" i="1"/>
  <c r="H23818" i="1"/>
  <c r="H23819" i="1"/>
  <c r="H23820" i="1"/>
  <c r="H23821" i="1"/>
  <c r="H23822" i="1"/>
  <c r="H23823" i="1"/>
  <c r="H23824" i="1"/>
  <c r="H23825" i="1"/>
  <c r="H23826" i="1"/>
  <c r="H23827" i="1"/>
  <c r="H23828" i="1"/>
  <c r="H23829" i="1"/>
  <c r="H23830" i="1"/>
  <c r="H23831" i="1"/>
  <c r="H23832" i="1"/>
  <c r="H23833" i="1"/>
  <c r="H23834" i="1"/>
  <c r="H23835" i="1"/>
  <c r="H23836" i="1"/>
  <c r="H23837" i="1"/>
  <c r="H23838" i="1"/>
  <c r="H23839" i="1"/>
  <c r="H23840" i="1"/>
  <c r="H23841" i="1"/>
  <c r="H23842" i="1"/>
  <c r="H23843" i="1"/>
  <c r="H23844" i="1"/>
  <c r="H23845" i="1"/>
  <c r="H23846" i="1"/>
  <c r="H23847" i="1"/>
  <c r="H23848" i="1"/>
  <c r="H23849" i="1"/>
  <c r="H23850" i="1"/>
  <c r="H23851" i="1"/>
  <c r="H23852" i="1"/>
  <c r="H23853" i="1"/>
  <c r="H23854" i="1"/>
  <c r="H23855" i="1"/>
  <c r="H23856" i="1"/>
  <c r="H23857" i="1"/>
  <c r="H23858" i="1"/>
  <c r="H23859" i="1"/>
  <c r="H23860" i="1"/>
  <c r="H23861" i="1"/>
  <c r="H23862" i="1"/>
  <c r="H23863" i="1"/>
  <c r="H23864" i="1"/>
  <c r="H23865" i="1"/>
  <c r="H23866" i="1"/>
  <c r="H23867" i="1"/>
  <c r="H23868" i="1"/>
  <c r="H23869" i="1"/>
  <c r="H23870" i="1"/>
  <c r="H23871" i="1"/>
  <c r="H23872" i="1"/>
  <c r="H23873" i="1"/>
  <c r="H23874" i="1"/>
  <c r="H23875" i="1"/>
  <c r="H23876" i="1"/>
  <c r="H23877" i="1"/>
  <c r="H23878" i="1"/>
  <c r="H23879" i="1"/>
  <c r="H23880" i="1"/>
  <c r="H23881" i="1"/>
  <c r="H23882" i="1"/>
  <c r="H23883" i="1"/>
  <c r="H23884" i="1"/>
  <c r="H23885" i="1"/>
  <c r="H23886" i="1"/>
  <c r="H23887" i="1"/>
  <c r="H23888" i="1"/>
  <c r="H23889" i="1"/>
  <c r="H23890" i="1"/>
  <c r="H23891" i="1"/>
  <c r="H23892" i="1"/>
  <c r="H23893" i="1"/>
  <c r="H23894" i="1"/>
  <c r="H23895" i="1"/>
  <c r="H23896" i="1"/>
  <c r="H23897" i="1"/>
  <c r="H23898" i="1"/>
  <c r="H23899" i="1"/>
  <c r="H23900" i="1"/>
  <c r="H23901" i="1"/>
  <c r="H23902" i="1"/>
  <c r="H23903" i="1"/>
  <c r="H23904" i="1"/>
  <c r="H23905" i="1"/>
  <c r="H23906" i="1"/>
  <c r="H23907" i="1"/>
  <c r="H23908" i="1"/>
  <c r="H23909" i="1"/>
  <c r="H23910" i="1"/>
  <c r="H23911" i="1"/>
  <c r="H23912" i="1"/>
  <c r="H23913" i="1"/>
  <c r="H23914" i="1"/>
  <c r="H23915" i="1"/>
  <c r="H23916" i="1"/>
  <c r="H23917" i="1"/>
  <c r="H23918" i="1"/>
  <c r="H23919" i="1"/>
  <c r="H23920" i="1"/>
  <c r="H23921" i="1"/>
  <c r="H23922" i="1"/>
  <c r="H23923" i="1"/>
  <c r="H23924" i="1"/>
  <c r="H23925" i="1"/>
  <c r="H23926" i="1"/>
  <c r="H23927" i="1"/>
  <c r="H23928" i="1"/>
  <c r="H23929" i="1"/>
  <c r="H23930" i="1"/>
  <c r="H23931" i="1"/>
  <c r="H23932" i="1"/>
  <c r="H23933" i="1"/>
  <c r="H23934" i="1"/>
  <c r="H23935" i="1"/>
  <c r="H23936" i="1"/>
  <c r="H23937" i="1"/>
  <c r="H23938" i="1"/>
  <c r="H23939" i="1"/>
  <c r="H23940" i="1"/>
  <c r="H23941" i="1"/>
  <c r="H23942" i="1"/>
  <c r="H23943" i="1"/>
  <c r="H23944" i="1"/>
  <c r="H23945" i="1"/>
  <c r="H23946" i="1"/>
  <c r="H23947" i="1"/>
  <c r="H23948" i="1"/>
  <c r="H23949" i="1"/>
  <c r="H23950" i="1"/>
  <c r="H23951" i="1"/>
  <c r="H23952" i="1"/>
  <c r="H23953" i="1"/>
  <c r="H23954" i="1"/>
  <c r="H23955" i="1"/>
  <c r="H23956" i="1"/>
  <c r="H23957" i="1"/>
  <c r="H23958" i="1"/>
  <c r="H23959" i="1"/>
  <c r="H23960" i="1"/>
  <c r="H23961" i="1"/>
  <c r="H23962" i="1"/>
  <c r="H23963" i="1"/>
  <c r="H23964" i="1"/>
  <c r="H23965" i="1"/>
  <c r="H23966" i="1"/>
  <c r="H23967" i="1"/>
  <c r="H23968" i="1"/>
  <c r="H23969" i="1"/>
  <c r="H23970" i="1"/>
  <c r="H23971" i="1"/>
  <c r="H23972" i="1"/>
  <c r="H23973" i="1"/>
  <c r="H23974" i="1"/>
  <c r="H23975" i="1"/>
  <c r="H23976" i="1"/>
  <c r="H23977" i="1"/>
  <c r="H23978" i="1"/>
  <c r="H23979" i="1"/>
  <c r="H23980" i="1"/>
  <c r="H23981" i="1"/>
  <c r="H23982" i="1"/>
  <c r="H23983" i="1"/>
  <c r="H23984" i="1"/>
  <c r="H23985" i="1"/>
  <c r="H23986" i="1"/>
  <c r="H23987" i="1"/>
  <c r="H23988" i="1"/>
  <c r="H23989" i="1"/>
  <c r="H23990" i="1"/>
  <c r="H23991" i="1"/>
  <c r="H23992" i="1"/>
  <c r="H23993" i="1"/>
  <c r="H23994" i="1"/>
  <c r="H23995" i="1"/>
  <c r="H23996" i="1"/>
  <c r="H23997" i="1"/>
  <c r="H23998" i="1"/>
  <c r="H23999" i="1"/>
  <c r="H24000" i="1"/>
  <c r="H24001" i="1"/>
  <c r="H24002" i="1"/>
  <c r="H24003" i="1"/>
  <c r="H24004" i="1"/>
  <c r="H24005" i="1"/>
  <c r="H24006" i="1"/>
  <c r="H24007" i="1"/>
  <c r="H24008" i="1"/>
  <c r="H24009" i="1"/>
  <c r="H24010" i="1"/>
  <c r="H24011" i="1"/>
  <c r="H24012" i="1"/>
  <c r="H24013" i="1"/>
  <c r="H24014" i="1"/>
  <c r="H24015" i="1"/>
  <c r="H24016" i="1"/>
  <c r="H24017" i="1"/>
  <c r="H24018" i="1"/>
  <c r="H24019" i="1"/>
  <c r="H24020" i="1"/>
  <c r="H24021" i="1"/>
  <c r="H24022" i="1"/>
  <c r="H24023" i="1"/>
  <c r="H24024" i="1"/>
  <c r="H24025" i="1"/>
  <c r="H24026" i="1"/>
  <c r="H24027" i="1"/>
  <c r="H24028" i="1"/>
  <c r="H24029" i="1"/>
  <c r="H24030" i="1"/>
  <c r="H24031" i="1"/>
  <c r="H24032" i="1"/>
  <c r="H24033" i="1"/>
  <c r="H24034" i="1"/>
  <c r="H24035" i="1"/>
  <c r="H24036" i="1"/>
  <c r="H24037" i="1"/>
  <c r="H24038" i="1"/>
  <c r="H24039" i="1"/>
  <c r="H24040" i="1"/>
  <c r="H24041" i="1"/>
  <c r="H24042" i="1"/>
  <c r="H24043" i="1"/>
  <c r="H24044" i="1"/>
  <c r="H24045" i="1"/>
  <c r="H24046" i="1"/>
  <c r="H24047" i="1"/>
  <c r="H24048" i="1"/>
  <c r="H24049" i="1"/>
  <c r="H24050" i="1"/>
  <c r="H24051" i="1"/>
  <c r="H24052" i="1"/>
  <c r="H24053" i="1"/>
  <c r="H24054" i="1"/>
  <c r="H24055" i="1"/>
  <c r="H24056" i="1"/>
  <c r="H24057" i="1"/>
  <c r="H24058" i="1"/>
  <c r="H24059" i="1"/>
  <c r="H24060" i="1"/>
  <c r="H24061" i="1"/>
  <c r="H24062" i="1"/>
  <c r="H24063" i="1"/>
  <c r="H24064" i="1"/>
  <c r="H24065" i="1"/>
  <c r="H24066" i="1"/>
  <c r="H24067" i="1"/>
  <c r="H24068" i="1"/>
  <c r="H24069" i="1"/>
  <c r="H24070" i="1"/>
  <c r="H24071" i="1"/>
  <c r="H24072" i="1"/>
  <c r="H24073" i="1"/>
  <c r="H24074" i="1"/>
  <c r="H24075" i="1"/>
  <c r="H24076" i="1"/>
  <c r="H24077" i="1"/>
  <c r="H24078" i="1"/>
  <c r="H24079" i="1"/>
  <c r="H24080" i="1"/>
  <c r="H24081" i="1"/>
  <c r="H24082" i="1"/>
  <c r="H24083" i="1"/>
  <c r="H24084" i="1"/>
  <c r="H24085" i="1"/>
  <c r="H24086" i="1"/>
  <c r="H24087" i="1"/>
  <c r="H24088" i="1"/>
  <c r="H24089" i="1"/>
  <c r="H24090" i="1"/>
  <c r="H24091" i="1"/>
  <c r="H24092" i="1"/>
  <c r="H24093" i="1"/>
  <c r="H24094" i="1"/>
  <c r="H24095" i="1"/>
  <c r="H24096" i="1"/>
  <c r="H24097" i="1"/>
  <c r="H24098" i="1"/>
  <c r="H24099" i="1"/>
  <c r="H24100" i="1"/>
  <c r="H24101" i="1"/>
  <c r="H24102" i="1"/>
  <c r="H24103" i="1"/>
  <c r="H24104" i="1"/>
  <c r="H24105" i="1"/>
  <c r="H24106" i="1"/>
  <c r="H24107" i="1"/>
  <c r="H24108" i="1"/>
  <c r="H24109" i="1"/>
  <c r="H24110" i="1"/>
  <c r="H24111" i="1"/>
  <c r="H24112" i="1"/>
  <c r="H24113" i="1"/>
  <c r="H24114" i="1"/>
  <c r="H24115" i="1"/>
  <c r="H24116" i="1"/>
  <c r="H24117" i="1"/>
  <c r="H24118" i="1"/>
  <c r="H24119" i="1"/>
  <c r="H24120" i="1"/>
  <c r="H24121" i="1"/>
  <c r="H24122" i="1"/>
  <c r="H24123" i="1"/>
  <c r="H24124" i="1"/>
  <c r="H24125" i="1"/>
  <c r="H24126" i="1"/>
  <c r="H24127" i="1"/>
  <c r="H24128" i="1"/>
  <c r="H24129" i="1"/>
  <c r="H24130" i="1"/>
  <c r="H24131" i="1"/>
  <c r="H24132" i="1"/>
  <c r="H24133" i="1"/>
  <c r="H24134" i="1"/>
  <c r="H24135" i="1"/>
  <c r="H24136" i="1"/>
  <c r="H24137" i="1"/>
  <c r="H24138" i="1"/>
  <c r="H24139" i="1"/>
  <c r="H24140" i="1"/>
  <c r="H24141" i="1"/>
  <c r="H24142" i="1"/>
  <c r="H24143" i="1"/>
  <c r="H24144" i="1"/>
  <c r="H24145" i="1"/>
  <c r="H24146" i="1"/>
  <c r="H24147" i="1"/>
  <c r="H24148" i="1"/>
  <c r="H24149" i="1"/>
  <c r="H24150" i="1"/>
  <c r="H24151" i="1"/>
  <c r="H24152" i="1"/>
  <c r="H24153" i="1"/>
  <c r="H24154" i="1"/>
  <c r="H24155" i="1"/>
  <c r="H24156" i="1"/>
  <c r="H24157" i="1"/>
  <c r="H24158" i="1"/>
  <c r="H24159" i="1"/>
  <c r="H24160" i="1"/>
  <c r="H24161" i="1"/>
  <c r="H24162" i="1"/>
  <c r="H24163" i="1"/>
  <c r="H24164" i="1"/>
  <c r="H24165" i="1"/>
  <c r="H24166" i="1"/>
  <c r="H24167" i="1"/>
  <c r="H24168" i="1"/>
  <c r="H24169" i="1"/>
  <c r="H24170" i="1"/>
  <c r="H24171" i="1"/>
  <c r="H24172" i="1"/>
  <c r="H24173" i="1"/>
  <c r="H24174" i="1"/>
  <c r="H24175" i="1"/>
  <c r="H24176" i="1"/>
  <c r="H24177" i="1"/>
  <c r="H24178" i="1"/>
  <c r="H24179" i="1"/>
  <c r="H24180" i="1"/>
  <c r="H24181" i="1"/>
  <c r="H24182" i="1"/>
  <c r="H24183" i="1"/>
  <c r="H24184" i="1"/>
  <c r="H24185" i="1"/>
  <c r="H24186" i="1"/>
  <c r="H24187" i="1"/>
  <c r="H24188" i="1"/>
  <c r="H24189" i="1"/>
  <c r="H24190" i="1"/>
  <c r="H24191" i="1"/>
  <c r="H24192" i="1"/>
  <c r="H24193" i="1"/>
  <c r="H24194" i="1"/>
  <c r="H24195" i="1"/>
  <c r="H24196" i="1"/>
  <c r="H24197" i="1"/>
  <c r="H24198" i="1"/>
  <c r="H24199" i="1"/>
  <c r="H24200" i="1"/>
  <c r="H24201" i="1"/>
  <c r="H24202" i="1"/>
  <c r="H24203" i="1"/>
  <c r="H24204" i="1"/>
  <c r="H24205" i="1"/>
  <c r="H24206" i="1"/>
  <c r="H24207" i="1"/>
  <c r="H24208" i="1"/>
  <c r="H24209" i="1"/>
  <c r="H24210" i="1"/>
  <c r="H24211" i="1"/>
  <c r="H24212" i="1"/>
  <c r="H24213" i="1"/>
  <c r="H24214" i="1"/>
  <c r="H24215" i="1"/>
  <c r="H24216" i="1"/>
  <c r="H24217" i="1"/>
  <c r="H24218" i="1"/>
  <c r="H24219" i="1"/>
  <c r="H24220" i="1"/>
  <c r="H24221" i="1"/>
  <c r="H24222" i="1"/>
  <c r="H24223" i="1"/>
  <c r="H24224" i="1"/>
  <c r="H24225" i="1"/>
  <c r="H24226" i="1"/>
  <c r="H24227" i="1"/>
  <c r="H24228" i="1"/>
  <c r="H24229" i="1"/>
  <c r="H24230" i="1"/>
  <c r="H24231" i="1"/>
  <c r="H24232" i="1"/>
  <c r="H24233" i="1"/>
  <c r="H24234" i="1"/>
  <c r="H24235" i="1"/>
  <c r="H24236" i="1"/>
  <c r="H24237" i="1"/>
  <c r="H24238" i="1"/>
  <c r="H24239" i="1"/>
  <c r="H24240" i="1"/>
  <c r="H24241" i="1"/>
  <c r="H24242" i="1"/>
  <c r="H24243" i="1"/>
  <c r="H24244" i="1"/>
  <c r="H24245" i="1"/>
  <c r="H24246" i="1"/>
  <c r="H24247" i="1"/>
  <c r="H24248" i="1"/>
  <c r="H24249" i="1"/>
  <c r="H24250" i="1"/>
  <c r="H24251" i="1"/>
  <c r="H24252" i="1"/>
  <c r="H24253" i="1"/>
  <c r="H24254" i="1"/>
  <c r="H24255" i="1"/>
  <c r="H24256" i="1"/>
  <c r="H24257" i="1"/>
  <c r="H24258" i="1"/>
  <c r="H24259" i="1"/>
  <c r="H24260" i="1"/>
  <c r="H24261" i="1"/>
  <c r="H24262" i="1"/>
  <c r="H24263" i="1"/>
  <c r="H24264" i="1"/>
  <c r="H24265" i="1"/>
  <c r="H24266" i="1"/>
  <c r="H24267" i="1"/>
  <c r="H24268" i="1"/>
  <c r="H24269" i="1"/>
  <c r="H24270" i="1"/>
  <c r="H24271" i="1"/>
  <c r="H24272" i="1"/>
  <c r="H24273" i="1"/>
  <c r="H24274" i="1"/>
  <c r="H24275" i="1"/>
  <c r="H24276" i="1"/>
  <c r="H24277" i="1"/>
  <c r="H24278" i="1"/>
  <c r="H24279" i="1"/>
  <c r="H24280" i="1"/>
  <c r="H24281" i="1"/>
  <c r="H24282" i="1"/>
  <c r="H24283" i="1"/>
  <c r="H24284" i="1"/>
  <c r="H24285" i="1"/>
  <c r="H24286" i="1"/>
  <c r="H24287" i="1"/>
  <c r="H24288" i="1"/>
  <c r="H24289" i="1"/>
  <c r="H24290" i="1"/>
  <c r="H24291" i="1"/>
  <c r="H24292" i="1"/>
  <c r="H24293" i="1"/>
  <c r="H24294" i="1"/>
  <c r="H24295" i="1"/>
  <c r="H24296" i="1"/>
  <c r="H24297" i="1"/>
  <c r="H24298" i="1"/>
  <c r="H24299" i="1"/>
  <c r="H24300" i="1"/>
  <c r="H24301" i="1"/>
  <c r="H24302" i="1"/>
  <c r="H24303" i="1"/>
  <c r="H24304" i="1"/>
  <c r="H24305" i="1"/>
  <c r="H24306" i="1"/>
  <c r="H24307" i="1"/>
  <c r="H24308" i="1"/>
  <c r="H24309" i="1"/>
  <c r="H24310" i="1"/>
  <c r="H24311" i="1"/>
  <c r="H24312" i="1"/>
  <c r="H24313" i="1"/>
  <c r="H24314" i="1"/>
  <c r="H24315" i="1"/>
  <c r="H24316" i="1"/>
  <c r="H24317" i="1"/>
  <c r="H24318" i="1"/>
  <c r="H24319" i="1"/>
  <c r="H24320" i="1"/>
  <c r="H24321" i="1"/>
  <c r="H24322" i="1"/>
  <c r="H24323" i="1"/>
  <c r="H24324" i="1"/>
  <c r="H24325" i="1"/>
  <c r="H24326" i="1"/>
  <c r="H24327" i="1"/>
  <c r="H24328" i="1"/>
  <c r="H24329" i="1"/>
  <c r="H24330" i="1"/>
  <c r="H24331" i="1"/>
  <c r="H24332" i="1"/>
  <c r="H24333" i="1"/>
  <c r="H24334" i="1"/>
  <c r="H24335" i="1"/>
  <c r="H24336" i="1"/>
  <c r="H24337" i="1"/>
  <c r="H24338" i="1"/>
  <c r="H24339" i="1"/>
  <c r="H24340" i="1"/>
  <c r="H24341" i="1"/>
  <c r="H24342" i="1"/>
  <c r="H24343" i="1"/>
  <c r="H24344" i="1"/>
  <c r="H24345" i="1"/>
  <c r="H24346" i="1"/>
  <c r="H24347" i="1"/>
  <c r="H24348" i="1"/>
  <c r="H24349" i="1"/>
  <c r="H24350" i="1"/>
  <c r="H24351" i="1"/>
  <c r="H24352" i="1"/>
  <c r="H24353" i="1"/>
  <c r="H24354" i="1"/>
  <c r="H24355" i="1"/>
  <c r="H24356" i="1"/>
  <c r="H24357" i="1"/>
  <c r="H24358" i="1"/>
  <c r="H24359" i="1"/>
  <c r="H24360" i="1"/>
  <c r="H24361" i="1"/>
  <c r="H24362" i="1"/>
  <c r="H24363" i="1"/>
  <c r="H24364" i="1"/>
  <c r="H24365" i="1"/>
  <c r="H24366" i="1"/>
  <c r="H24367" i="1"/>
  <c r="H24368" i="1"/>
  <c r="H24369" i="1"/>
  <c r="H24370" i="1"/>
  <c r="H24371" i="1"/>
  <c r="H24372" i="1"/>
  <c r="H24373" i="1"/>
  <c r="H24374" i="1"/>
  <c r="H24375" i="1"/>
  <c r="H24376" i="1"/>
  <c r="H24377" i="1"/>
  <c r="H24378" i="1"/>
  <c r="H24379" i="1"/>
  <c r="H24380" i="1"/>
  <c r="H24381" i="1"/>
  <c r="H24382" i="1"/>
  <c r="H24383" i="1"/>
  <c r="H24384" i="1"/>
  <c r="H24385" i="1"/>
  <c r="H24386" i="1"/>
  <c r="H24387" i="1"/>
  <c r="H24388" i="1"/>
  <c r="H24389" i="1"/>
  <c r="H24390" i="1"/>
  <c r="H24391" i="1"/>
  <c r="H24392" i="1"/>
  <c r="H24393" i="1"/>
  <c r="H24394" i="1"/>
  <c r="H24395" i="1"/>
  <c r="H24396" i="1"/>
  <c r="H24397" i="1"/>
  <c r="H24398" i="1"/>
  <c r="H24399" i="1"/>
  <c r="H24400" i="1"/>
  <c r="H24401" i="1"/>
  <c r="H24402" i="1"/>
  <c r="H24403" i="1"/>
  <c r="H24404" i="1"/>
  <c r="H24405" i="1"/>
  <c r="H24406" i="1"/>
  <c r="H24407" i="1"/>
  <c r="H24408" i="1"/>
  <c r="H24409" i="1"/>
  <c r="H24410" i="1"/>
  <c r="H24411" i="1"/>
  <c r="H24412" i="1"/>
  <c r="H24413" i="1"/>
  <c r="H24414" i="1"/>
  <c r="H24415" i="1"/>
  <c r="H24416" i="1"/>
  <c r="H24417" i="1"/>
  <c r="H24418" i="1"/>
  <c r="H24419" i="1"/>
  <c r="H24420" i="1"/>
  <c r="H24421" i="1"/>
  <c r="H24422" i="1"/>
  <c r="H24423" i="1"/>
  <c r="H24424" i="1"/>
  <c r="H24425" i="1"/>
  <c r="H24426" i="1"/>
  <c r="H24427" i="1"/>
  <c r="H24428" i="1"/>
  <c r="H24429" i="1"/>
  <c r="H24430" i="1"/>
  <c r="H24431" i="1"/>
  <c r="H24432" i="1"/>
  <c r="H24433" i="1"/>
  <c r="H24434" i="1"/>
  <c r="H24435" i="1"/>
  <c r="H24436" i="1"/>
  <c r="H24437" i="1"/>
  <c r="H24438" i="1"/>
  <c r="H24439" i="1"/>
  <c r="H24440" i="1"/>
  <c r="H24441" i="1"/>
  <c r="H24442" i="1"/>
  <c r="H24443" i="1"/>
  <c r="H24444" i="1"/>
  <c r="H24445" i="1"/>
  <c r="H24446" i="1"/>
  <c r="H24447" i="1"/>
  <c r="H24448" i="1"/>
  <c r="H24449" i="1"/>
  <c r="H24450" i="1"/>
  <c r="H24451" i="1"/>
  <c r="H24452" i="1"/>
  <c r="H24453" i="1"/>
  <c r="H24454" i="1"/>
  <c r="H24455" i="1"/>
  <c r="H24456" i="1"/>
  <c r="H24457" i="1"/>
  <c r="H24458" i="1"/>
  <c r="H24459" i="1"/>
  <c r="H24460" i="1"/>
  <c r="H24461" i="1"/>
  <c r="H24462" i="1"/>
  <c r="H24463" i="1"/>
  <c r="H24464" i="1"/>
  <c r="H24465" i="1"/>
  <c r="H24466" i="1"/>
  <c r="H24467" i="1"/>
  <c r="H24468" i="1"/>
  <c r="H24469" i="1"/>
  <c r="H24470" i="1"/>
  <c r="H24471" i="1"/>
  <c r="H24472" i="1"/>
  <c r="H24473" i="1"/>
  <c r="H24474" i="1"/>
  <c r="H24475" i="1"/>
  <c r="H24476" i="1"/>
  <c r="H24477" i="1"/>
  <c r="H24478" i="1"/>
  <c r="H24479" i="1"/>
  <c r="H24480" i="1"/>
  <c r="H24481" i="1"/>
  <c r="H24482" i="1"/>
  <c r="H24483" i="1"/>
  <c r="H24484" i="1"/>
  <c r="H24485" i="1"/>
  <c r="H24486" i="1"/>
  <c r="H24487" i="1"/>
  <c r="H24488" i="1"/>
  <c r="H24489" i="1"/>
  <c r="H24490" i="1"/>
  <c r="H24491" i="1"/>
  <c r="H24492" i="1"/>
  <c r="H24493" i="1"/>
  <c r="H24494" i="1"/>
  <c r="H24495" i="1"/>
  <c r="H24496" i="1"/>
  <c r="H24497" i="1"/>
  <c r="H24498" i="1"/>
  <c r="H24499" i="1"/>
  <c r="H24500" i="1"/>
  <c r="H24501" i="1"/>
  <c r="H24502" i="1"/>
  <c r="H24503" i="1"/>
  <c r="H24504" i="1"/>
  <c r="H24505" i="1"/>
  <c r="H24506" i="1"/>
  <c r="H24507" i="1"/>
  <c r="H24508" i="1"/>
  <c r="H24509" i="1"/>
  <c r="H24510" i="1"/>
  <c r="H24511" i="1"/>
  <c r="H24512" i="1"/>
  <c r="H24513" i="1"/>
  <c r="H24514" i="1"/>
  <c r="H24515" i="1"/>
  <c r="H24516" i="1"/>
  <c r="H24517" i="1"/>
  <c r="H24518" i="1"/>
  <c r="H24519" i="1"/>
  <c r="H24520" i="1"/>
  <c r="H24521" i="1"/>
  <c r="H24522" i="1"/>
  <c r="H24523" i="1"/>
  <c r="H24524" i="1"/>
  <c r="H24525" i="1"/>
  <c r="H24526" i="1"/>
  <c r="H24527" i="1"/>
  <c r="H24528" i="1"/>
  <c r="H24529" i="1"/>
  <c r="H24530" i="1"/>
  <c r="H24531" i="1"/>
  <c r="H24532" i="1"/>
  <c r="H24533" i="1"/>
  <c r="H24534" i="1"/>
  <c r="H24535" i="1"/>
  <c r="H24536" i="1"/>
  <c r="H24537" i="1"/>
  <c r="H24538" i="1"/>
  <c r="H24539" i="1"/>
  <c r="H24540" i="1"/>
  <c r="H24541" i="1"/>
  <c r="H24542" i="1"/>
  <c r="H24543" i="1"/>
  <c r="H24544" i="1"/>
  <c r="H24545" i="1"/>
  <c r="H24546" i="1"/>
  <c r="H24547" i="1"/>
  <c r="H24548" i="1"/>
  <c r="H24549" i="1"/>
  <c r="H24550" i="1"/>
  <c r="H24551" i="1"/>
  <c r="H24552" i="1"/>
  <c r="H24553" i="1"/>
  <c r="H24554" i="1"/>
  <c r="H24555" i="1"/>
  <c r="H24556" i="1"/>
  <c r="H24557" i="1"/>
  <c r="H24558" i="1"/>
  <c r="H24559" i="1"/>
  <c r="H24560" i="1"/>
  <c r="H24561" i="1"/>
  <c r="H24562" i="1"/>
  <c r="H24563" i="1"/>
  <c r="H24564" i="1"/>
  <c r="H24565" i="1"/>
  <c r="H24566" i="1"/>
  <c r="H24567" i="1"/>
  <c r="H24568" i="1"/>
  <c r="H24569" i="1"/>
  <c r="H24570" i="1"/>
  <c r="H24571" i="1"/>
  <c r="H24572" i="1"/>
  <c r="H24573" i="1"/>
  <c r="H24574" i="1"/>
  <c r="H24575" i="1"/>
  <c r="H24576" i="1"/>
  <c r="H24577" i="1"/>
  <c r="H24578" i="1"/>
  <c r="H24579" i="1"/>
  <c r="H24580" i="1"/>
  <c r="H24581" i="1"/>
  <c r="H24582" i="1"/>
  <c r="H24583" i="1"/>
  <c r="H24584" i="1"/>
  <c r="H24585" i="1"/>
  <c r="H24586" i="1"/>
  <c r="H24587" i="1"/>
  <c r="H24588" i="1"/>
  <c r="H24589" i="1"/>
  <c r="H24590" i="1"/>
  <c r="H24591" i="1"/>
  <c r="H24592" i="1"/>
  <c r="H24593" i="1"/>
  <c r="H24594" i="1"/>
  <c r="H24595" i="1"/>
  <c r="H24596" i="1"/>
  <c r="H24597" i="1"/>
  <c r="H24598" i="1"/>
  <c r="H24599" i="1"/>
  <c r="H24600" i="1"/>
  <c r="H24601" i="1"/>
  <c r="H24602" i="1"/>
  <c r="H24603" i="1"/>
  <c r="H24604" i="1"/>
  <c r="H24605" i="1"/>
  <c r="H24606" i="1"/>
  <c r="H24607" i="1"/>
  <c r="H24608" i="1"/>
  <c r="H24609" i="1"/>
  <c r="H24610" i="1"/>
  <c r="H24611" i="1"/>
  <c r="H24612" i="1"/>
  <c r="H24613" i="1"/>
  <c r="H24614" i="1"/>
  <c r="H24615" i="1"/>
  <c r="H24616" i="1"/>
  <c r="H24617" i="1"/>
  <c r="H24618" i="1"/>
  <c r="H24619" i="1"/>
  <c r="H24620" i="1"/>
  <c r="H24621" i="1"/>
  <c r="H24622" i="1"/>
  <c r="H24623" i="1"/>
  <c r="H24624" i="1"/>
  <c r="H24625" i="1"/>
  <c r="H24626" i="1"/>
  <c r="H24627" i="1"/>
  <c r="H24628" i="1"/>
  <c r="H24629" i="1"/>
  <c r="H24630" i="1"/>
  <c r="H24631" i="1"/>
  <c r="H24632" i="1"/>
  <c r="H24633" i="1"/>
  <c r="H24634" i="1"/>
  <c r="H24635" i="1"/>
  <c r="H24636" i="1"/>
  <c r="H24637" i="1"/>
  <c r="H24638" i="1"/>
  <c r="H24639" i="1"/>
  <c r="H24640" i="1"/>
  <c r="H24641" i="1"/>
  <c r="H24642" i="1"/>
  <c r="H24643" i="1"/>
  <c r="H24644" i="1"/>
  <c r="H24645" i="1"/>
  <c r="H24646" i="1"/>
  <c r="H24647" i="1"/>
  <c r="H24648" i="1"/>
  <c r="H24649" i="1"/>
  <c r="H24650" i="1"/>
  <c r="H24651" i="1"/>
  <c r="H24652" i="1"/>
  <c r="H24653" i="1"/>
  <c r="H24654" i="1"/>
  <c r="H24655" i="1"/>
  <c r="H24656" i="1"/>
  <c r="H24657" i="1"/>
  <c r="H24658" i="1"/>
  <c r="H24659" i="1"/>
  <c r="H24660" i="1"/>
  <c r="H24661" i="1"/>
  <c r="H24662" i="1"/>
  <c r="H24663" i="1"/>
  <c r="H24664" i="1"/>
  <c r="H24665" i="1"/>
  <c r="H24666" i="1"/>
  <c r="H24667" i="1"/>
  <c r="H24668" i="1"/>
  <c r="H24669" i="1"/>
  <c r="H24670" i="1"/>
  <c r="H24671" i="1"/>
  <c r="H24672" i="1"/>
  <c r="H24673" i="1"/>
  <c r="H24674" i="1"/>
  <c r="H24675" i="1"/>
  <c r="H24676" i="1"/>
  <c r="H24677" i="1"/>
  <c r="H24678" i="1"/>
  <c r="H24679" i="1"/>
  <c r="H24680" i="1"/>
  <c r="H24681" i="1"/>
  <c r="H24682" i="1"/>
  <c r="H24683" i="1"/>
  <c r="H24684" i="1"/>
  <c r="H24685" i="1"/>
  <c r="H24686" i="1"/>
  <c r="H24687" i="1"/>
  <c r="H24688" i="1"/>
  <c r="H24689" i="1"/>
  <c r="H24690" i="1"/>
  <c r="H24691" i="1"/>
  <c r="H24692" i="1"/>
  <c r="H24693" i="1"/>
  <c r="H24694" i="1"/>
  <c r="H24695" i="1"/>
  <c r="H24696" i="1"/>
  <c r="H24697" i="1"/>
  <c r="H24698" i="1"/>
  <c r="H24699" i="1"/>
  <c r="H24700" i="1"/>
  <c r="H24701" i="1"/>
  <c r="H24702" i="1"/>
  <c r="H24703" i="1"/>
  <c r="H24704" i="1"/>
  <c r="H24705" i="1"/>
  <c r="H24706" i="1"/>
  <c r="H24707" i="1"/>
  <c r="H24708" i="1"/>
  <c r="H24709" i="1"/>
  <c r="H24710" i="1"/>
  <c r="H24711" i="1"/>
  <c r="H24712" i="1"/>
  <c r="H24713" i="1"/>
  <c r="H24714" i="1"/>
  <c r="H24715" i="1"/>
  <c r="H24716" i="1"/>
  <c r="H24717" i="1"/>
  <c r="H24718" i="1"/>
  <c r="H24719" i="1"/>
  <c r="H24720" i="1"/>
  <c r="H24721" i="1"/>
  <c r="H24722" i="1"/>
  <c r="H24723" i="1"/>
  <c r="H24724" i="1"/>
  <c r="H24725" i="1"/>
  <c r="H24726" i="1"/>
  <c r="H24727" i="1"/>
  <c r="H24728" i="1"/>
  <c r="H24729" i="1"/>
  <c r="H24730" i="1"/>
  <c r="H24731" i="1"/>
  <c r="H24732" i="1"/>
  <c r="H24733" i="1"/>
  <c r="H24734" i="1"/>
  <c r="H24735" i="1"/>
  <c r="H24736" i="1"/>
  <c r="H24737" i="1"/>
  <c r="H24738" i="1"/>
  <c r="H24739" i="1"/>
  <c r="H24740" i="1"/>
  <c r="H24741" i="1"/>
  <c r="H24742" i="1"/>
  <c r="H24743" i="1"/>
  <c r="H24744" i="1"/>
  <c r="H24745" i="1"/>
  <c r="H24746" i="1"/>
  <c r="H24747" i="1"/>
  <c r="H24748" i="1"/>
  <c r="H24749" i="1"/>
  <c r="H24750" i="1"/>
  <c r="H24751" i="1"/>
  <c r="H24752" i="1"/>
  <c r="H24753" i="1"/>
  <c r="H24754" i="1"/>
  <c r="H24755" i="1"/>
  <c r="H24756" i="1"/>
  <c r="H24757" i="1"/>
  <c r="H24758" i="1"/>
  <c r="H24759" i="1"/>
  <c r="H24760" i="1"/>
  <c r="H24761" i="1"/>
  <c r="H24762" i="1"/>
  <c r="H24763" i="1"/>
  <c r="H24764" i="1"/>
  <c r="H24765" i="1"/>
  <c r="H24766" i="1"/>
  <c r="H24767" i="1"/>
  <c r="H24768" i="1"/>
  <c r="H24769" i="1"/>
  <c r="H24770" i="1"/>
  <c r="H24771" i="1"/>
  <c r="H24772" i="1"/>
  <c r="H24773" i="1"/>
  <c r="H24774" i="1"/>
  <c r="H24775" i="1"/>
  <c r="H24776" i="1"/>
  <c r="H24777" i="1"/>
  <c r="H24778" i="1"/>
  <c r="H24779" i="1"/>
  <c r="H24780" i="1"/>
  <c r="H24781" i="1"/>
  <c r="H24782" i="1"/>
  <c r="H24783" i="1"/>
  <c r="H24784" i="1"/>
  <c r="H24785" i="1"/>
  <c r="H24786" i="1"/>
  <c r="H24787" i="1"/>
  <c r="H24788" i="1"/>
  <c r="H24789" i="1"/>
  <c r="H24790" i="1"/>
  <c r="H24791" i="1"/>
  <c r="H24792" i="1"/>
  <c r="H24793" i="1"/>
  <c r="H24794" i="1"/>
  <c r="H24795" i="1"/>
  <c r="H24796" i="1"/>
  <c r="H24797" i="1"/>
  <c r="H24798" i="1"/>
  <c r="H24799" i="1"/>
  <c r="H24800" i="1"/>
  <c r="H24801" i="1"/>
  <c r="H24802" i="1"/>
  <c r="H24803" i="1"/>
  <c r="H24804" i="1"/>
  <c r="H24805" i="1"/>
  <c r="H24806" i="1"/>
  <c r="H24807" i="1"/>
  <c r="H24808" i="1"/>
  <c r="H24809" i="1"/>
  <c r="H24810" i="1"/>
  <c r="H24811" i="1"/>
  <c r="H24812" i="1"/>
  <c r="H24813" i="1"/>
  <c r="H24814" i="1"/>
  <c r="H24815" i="1"/>
  <c r="H24816" i="1"/>
  <c r="H24817" i="1"/>
  <c r="H24818" i="1"/>
  <c r="H24819" i="1"/>
  <c r="H24820" i="1"/>
  <c r="H24821" i="1"/>
  <c r="H24822" i="1"/>
  <c r="H24823" i="1"/>
  <c r="H24824" i="1"/>
  <c r="H24825" i="1"/>
  <c r="H24826" i="1"/>
  <c r="H24827" i="1"/>
  <c r="H24828" i="1"/>
  <c r="H24829" i="1"/>
  <c r="H24830" i="1"/>
  <c r="H24831" i="1"/>
  <c r="H24832" i="1"/>
  <c r="H24833" i="1"/>
  <c r="H24834" i="1"/>
  <c r="H24835" i="1"/>
  <c r="H24836" i="1"/>
  <c r="H24837" i="1"/>
  <c r="H24838" i="1"/>
  <c r="H24839" i="1"/>
  <c r="H24840" i="1"/>
  <c r="H24841" i="1"/>
  <c r="H24842" i="1"/>
  <c r="H24843" i="1"/>
  <c r="H24844" i="1"/>
  <c r="H24845" i="1"/>
  <c r="H24846" i="1"/>
  <c r="H24847" i="1"/>
  <c r="H24848" i="1"/>
  <c r="H24849" i="1"/>
  <c r="H24850" i="1"/>
  <c r="H24851" i="1"/>
  <c r="H24852" i="1"/>
  <c r="H24853" i="1"/>
  <c r="H24854" i="1"/>
  <c r="H24855" i="1"/>
  <c r="H24856" i="1"/>
  <c r="H24857" i="1"/>
  <c r="H24858" i="1"/>
  <c r="H24859" i="1"/>
  <c r="H24860" i="1"/>
  <c r="H24861" i="1"/>
  <c r="H24862" i="1"/>
  <c r="H24863" i="1"/>
  <c r="H24864" i="1"/>
  <c r="H24865" i="1"/>
  <c r="H24866" i="1"/>
  <c r="H24867" i="1"/>
  <c r="H24868" i="1"/>
  <c r="H24869" i="1"/>
  <c r="H24870" i="1"/>
  <c r="H24871" i="1"/>
  <c r="H24872" i="1"/>
  <c r="H24873" i="1"/>
  <c r="H24874" i="1"/>
  <c r="H24875" i="1"/>
  <c r="H24876" i="1"/>
  <c r="H24877" i="1"/>
  <c r="H24878" i="1"/>
  <c r="H24879" i="1"/>
  <c r="H24880" i="1"/>
  <c r="H24881" i="1"/>
  <c r="H24882" i="1"/>
  <c r="H24883" i="1"/>
  <c r="H24884" i="1"/>
  <c r="H24885" i="1"/>
  <c r="H24886" i="1"/>
  <c r="H24887" i="1"/>
  <c r="H24888" i="1"/>
  <c r="H24889" i="1"/>
  <c r="H24890" i="1"/>
  <c r="H24891" i="1"/>
  <c r="H24892" i="1"/>
  <c r="H24893" i="1"/>
  <c r="H24894" i="1"/>
  <c r="H24895" i="1"/>
  <c r="H24896" i="1"/>
  <c r="H24897" i="1"/>
  <c r="H24898" i="1"/>
  <c r="H24899" i="1"/>
  <c r="H24900" i="1"/>
  <c r="H24901" i="1"/>
  <c r="H24902" i="1"/>
  <c r="H24903" i="1"/>
  <c r="H24904" i="1"/>
  <c r="H24905" i="1"/>
  <c r="H24906" i="1"/>
  <c r="H24907" i="1"/>
  <c r="H24908" i="1"/>
  <c r="H24909" i="1"/>
  <c r="H24910" i="1"/>
  <c r="H24911" i="1"/>
  <c r="H24912" i="1"/>
  <c r="H24913" i="1"/>
  <c r="H24914" i="1"/>
  <c r="H24915" i="1"/>
  <c r="H24916" i="1"/>
  <c r="H24917" i="1"/>
  <c r="H24918" i="1"/>
  <c r="H24919" i="1"/>
  <c r="H24920" i="1"/>
  <c r="H24921" i="1"/>
  <c r="H24922" i="1"/>
  <c r="H24923" i="1"/>
  <c r="H24924" i="1"/>
  <c r="H24925" i="1"/>
  <c r="H24926" i="1"/>
  <c r="H24927" i="1"/>
  <c r="H24928" i="1"/>
  <c r="H24929" i="1"/>
  <c r="H24930" i="1"/>
  <c r="H24931" i="1"/>
  <c r="H24932" i="1"/>
  <c r="H24933" i="1"/>
  <c r="H24934" i="1"/>
  <c r="H24935" i="1"/>
  <c r="H24936" i="1"/>
  <c r="H24937" i="1"/>
  <c r="H24938" i="1"/>
  <c r="H24939" i="1"/>
  <c r="H24940" i="1"/>
  <c r="H24941" i="1"/>
  <c r="H24942" i="1"/>
  <c r="H24943" i="1"/>
  <c r="H24944" i="1"/>
  <c r="H24945" i="1"/>
  <c r="H24946" i="1"/>
  <c r="H24947" i="1"/>
  <c r="H24948" i="1"/>
  <c r="H24949" i="1"/>
  <c r="H24950" i="1"/>
  <c r="H24951" i="1"/>
  <c r="H24952" i="1"/>
  <c r="H24953" i="1"/>
  <c r="H24954" i="1"/>
  <c r="H24955" i="1"/>
  <c r="H24956" i="1"/>
  <c r="H24957" i="1"/>
  <c r="H24958" i="1"/>
  <c r="H24959" i="1"/>
  <c r="H24960" i="1"/>
  <c r="H24961" i="1"/>
  <c r="H24962" i="1"/>
  <c r="H24963" i="1"/>
  <c r="H24964" i="1"/>
  <c r="H24965" i="1"/>
  <c r="H24966" i="1"/>
  <c r="H24967" i="1"/>
  <c r="H24968" i="1"/>
  <c r="H24969" i="1"/>
  <c r="H24970" i="1"/>
  <c r="H24971" i="1"/>
  <c r="H24972" i="1"/>
  <c r="H24973" i="1"/>
  <c r="H24974" i="1"/>
  <c r="H24975" i="1"/>
  <c r="H24976" i="1"/>
  <c r="H24977" i="1"/>
  <c r="H24978" i="1"/>
  <c r="H24979" i="1"/>
  <c r="H24980" i="1"/>
  <c r="H24981" i="1"/>
  <c r="H24982" i="1"/>
  <c r="H24983" i="1"/>
  <c r="H24984" i="1"/>
  <c r="H24985" i="1"/>
  <c r="H24986" i="1"/>
  <c r="H24987" i="1"/>
  <c r="H24988" i="1"/>
  <c r="H24989" i="1"/>
  <c r="H24990" i="1"/>
  <c r="H24991" i="1"/>
  <c r="H24992" i="1"/>
  <c r="H24993" i="1"/>
  <c r="H24994" i="1"/>
  <c r="H24995" i="1"/>
  <c r="H24996" i="1"/>
  <c r="H24997" i="1"/>
  <c r="H24998" i="1"/>
  <c r="H24999" i="1"/>
  <c r="H25000" i="1"/>
  <c r="H25001" i="1"/>
  <c r="H25002" i="1"/>
  <c r="H25003" i="1"/>
  <c r="H25004" i="1"/>
  <c r="H25005" i="1"/>
  <c r="H25006" i="1"/>
  <c r="H25007" i="1"/>
  <c r="H25008" i="1"/>
  <c r="H25009" i="1"/>
  <c r="H25010" i="1"/>
  <c r="H25011" i="1"/>
  <c r="H25012" i="1"/>
  <c r="H25013" i="1"/>
  <c r="H25014" i="1"/>
  <c r="H25015" i="1"/>
  <c r="H25016" i="1"/>
  <c r="H25017" i="1"/>
  <c r="H25018" i="1"/>
  <c r="H25019" i="1"/>
  <c r="H25020" i="1"/>
  <c r="H25021" i="1"/>
  <c r="H25022" i="1"/>
  <c r="H25023" i="1"/>
  <c r="H25024" i="1"/>
  <c r="H25025" i="1"/>
  <c r="H25026" i="1"/>
  <c r="H25027" i="1"/>
  <c r="H25028" i="1"/>
  <c r="H25029" i="1"/>
  <c r="H25030" i="1"/>
  <c r="H25031" i="1"/>
  <c r="H25032" i="1"/>
  <c r="H25033" i="1"/>
  <c r="H25034" i="1"/>
  <c r="H25035" i="1"/>
  <c r="H25036" i="1"/>
  <c r="H25037" i="1"/>
  <c r="H25038" i="1"/>
  <c r="H25039" i="1"/>
  <c r="H25040" i="1"/>
  <c r="H25041" i="1"/>
  <c r="H25042" i="1"/>
  <c r="H25043" i="1"/>
  <c r="H25044" i="1"/>
  <c r="H25045" i="1"/>
  <c r="H25046" i="1"/>
  <c r="H25047" i="1"/>
  <c r="H25048" i="1"/>
  <c r="H25049" i="1"/>
  <c r="H25050" i="1"/>
  <c r="H25051" i="1"/>
  <c r="H25052" i="1"/>
  <c r="H25053" i="1"/>
  <c r="H25054" i="1"/>
  <c r="H25055" i="1"/>
  <c r="H25056" i="1"/>
  <c r="H25057" i="1"/>
  <c r="H25058" i="1"/>
  <c r="H25059" i="1"/>
  <c r="H25060" i="1"/>
  <c r="H25061" i="1"/>
  <c r="H25062" i="1"/>
  <c r="H25063" i="1"/>
  <c r="H25064" i="1"/>
  <c r="H25065" i="1"/>
  <c r="H25066" i="1"/>
  <c r="H25067" i="1"/>
  <c r="H25068" i="1"/>
  <c r="H25069" i="1"/>
  <c r="H25070" i="1"/>
  <c r="H25071" i="1"/>
  <c r="H25072" i="1"/>
  <c r="H25073" i="1"/>
  <c r="H25074" i="1"/>
  <c r="H25075" i="1"/>
  <c r="H25076" i="1"/>
  <c r="H25077" i="1"/>
  <c r="H25078" i="1"/>
  <c r="H25079" i="1"/>
  <c r="H25080" i="1"/>
  <c r="H25081" i="1"/>
  <c r="H25082" i="1"/>
  <c r="H25083" i="1"/>
  <c r="H25084" i="1"/>
  <c r="H25085" i="1"/>
  <c r="H25086" i="1"/>
  <c r="H25087" i="1"/>
  <c r="H25088" i="1"/>
  <c r="H25089" i="1"/>
  <c r="H25090" i="1"/>
  <c r="H25091" i="1"/>
  <c r="H25092" i="1"/>
  <c r="H25093" i="1"/>
  <c r="H25094" i="1"/>
  <c r="H25095" i="1"/>
  <c r="H25096" i="1"/>
  <c r="H25097" i="1"/>
  <c r="H25098" i="1"/>
  <c r="H25099" i="1"/>
  <c r="H25100" i="1"/>
  <c r="H25101" i="1"/>
  <c r="H25102" i="1"/>
  <c r="H25103" i="1"/>
  <c r="H25104" i="1"/>
  <c r="H25105" i="1"/>
  <c r="H25106" i="1"/>
  <c r="H25107" i="1"/>
  <c r="H25108" i="1"/>
  <c r="H25109" i="1"/>
  <c r="H25110" i="1"/>
  <c r="H25111" i="1"/>
  <c r="H25112" i="1"/>
  <c r="H25113" i="1"/>
  <c r="H25114" i="1"/>
  <c r="H25115" i="1"/>
  <c r="H25116" i="1"/>
  <c r="H25117" i="1"/>
  <c r="H25118" i="1"/>
  <c r="H25119" i="1"/>
  <c r="H25120" i="1"/>
  <c r="H25121" i="1"/>
  <c r="H25122" i="1"/>
  <c r="H25123" i="1"/>
  <c r="H25124" i="1"/>
  <c r="H25125" i="1"/>
  <c r="H25126" i="1"/>
  <c r="H25127" i="1"/>
  <c r="H25128" i="1"/>
  <c r="H25129" i="1"/>
  <c r="H25130" i="1"/>
  <c r="H25131" i="1"/>
  <c r="H25132" i="1"/>
  <c r="H25133" i="1"/>
  <c r="H25134" i="1"/>
  <c r="H25135" i="1"/>
  <c r="H25136" i="1"/>
  <c r="H25137" i="1"/>
  <c r="H25138" i="1"/>
  <c r="H25139" i="1"/>
  <c r="H25140" i="1"/>
  <c r="H25141" i="1"/>
  <c r="H25142" i="1"/>
  <c r="H25143" i="1"/>
  <c r="H25144" i="1"/>
  <c r="H25145" i="1"/>
  <c r="H25146" i="1"/>
  <c r="H25147" i="1"/>
  <c r="H25148" i="1"/>
  <c r="H25149" i="1"/>
  <c r="H25150" i="1"/>
  <c r="H25151" i="1"/>
  <c r="H25152" i="1"/>
  <c r="H25153" i="1"/>
  <c r="H25154" i="1"/>
  <c r="H25155" i="1"/>
  <c r="H25156" i="1"/>
  <c r="H25157" i="1"/>
  <c r="H25158" i="1"/>
  <c r="H25159" i="1"/>
  <c r="H25160" i="1"/>
  <c r="H25161" i="1"/>
  <c r="H25162" i="1"/>
  <c r="H25163" i="1"/>
  <c r="H25164" i="1"/>
  <c r="H25165" i="1"/>
  <c r="H25166" i="1"/>
  <c r="H25167" i="1"/>
  <c r="H25168" i="1"/>
  <c r="H25169" i="1"/>
  <c r="H25170" i="1"/>
  <c r="H25171" i="1"/>
  <c r="H25172" i="1"/>
  <c r="H25173" i="1"/>
  <c r="H25174" i="1"/>
  <c r="H25175" i="1"/>
  <c r="H25176" i="1"/>
  <c r="H25177" i="1"/>
  <c r="H25178" i="1"/>
  <c r="H25179" i="1"/>
  <c r="H25180" i="1"/>
  <c r="H25181" i="1"/>
  <c r="H25182" i="1"/>
  <c r="H25183" i="1"/>
  <c r="H25184" i="1"/>
  <c r="H25185" i="1"/>
  <c r="H25186" i="1"/>
  <c r="H25187" i="1"/>
  <c r="H25188" i="1"/>
  <c r="H25189" i="1"/>
  <c r="H25190" i="1"/>
  <c r="H25191" i="1"/>
  <c r="H25192" i="1"/>
  <c r="H25193" i="1"/>
  <c r="H25194" i="1"/>
  <c r="H25195" i="1"/>
  <c r="H25196" i="1"/>
  <c r="H25197" i="1"/>
  <c r="H25198" i="1"/>
  <c r="H25199" i="1"/>
  <c r="H25200" i="1"/>
  <c r="H25201" i="1"/>
  <c r="H25202" i="1"/>
  <c r="H25203" i="1"/>
  <c r="H25204" i="1"/>
  <c r="H25205" i="1"/>
  <c r="H25206" i="1"/>
  <c r="H25207" i="1"/>
  <c r="H25208" i="1"/>
  <c r="H25209" i="1"/>
  <c r="H25210" i="1"/>
  <c r="H25211" i="1"/>
  <c r="H25212" i="1"/>
  <c r="H25213" i="1"/>
  <c r="H25214" i="1"/>
  <c r="H25215" i="1"/>
  <c r="H25216" i="1"/>
  <c r="H25217" i="1"/>
  <c r="H25218" i="1"/>
  <c r="H25219" i="1"/>
  <c r="H25220" i="1"/>
  <c r="H25221" i="1"/>
  <c r="H25222" i="1"/>
  <c r="H25223" i="1"/>
  <c r="H25224" i="1"/>
  <c r="H25225" i="1"/>
  <c r="H25226" i="1"/>
  <c r="H25227" i="1"/>
  <c r="H25228" i="1"/>
  <c r="H25229" i="1"/>
  <c r="H25230" i="1"/>
  <c r="H25231" i="1"/>
  <c r="H25232" i="1"/>
  <c r="H25233" i="1"/>
  <c r="H25234" i="1"/>
  <c r="H25235" i="1"/>
  <c r="H25236" i="1"/>
  <c r="H25237" i="1"/>
  <c r="H25238" i="1"/>
  <c r="H25239" i="1"/>
  <c r="H25240" i="1"/>
  <c r="H25241" i="1"/>
  <c r="H25242" i="1"/>
  <c r="H25243" i="1"/>
  <c r="H25244" i="1"/>
  <c r="H25245" i="1"/>
  <c r="H25246" i="1"/>
  <c r="H25247" i="1"/>
  <c r="H25248" i="1"/>
  <c r="H25249" i="1"/>
  <c r="H25250" i="1"/>
  <c r="H25251" i="1"/>
  <c r="H25252" i="1"/>
  <c r="H25253" i="1"/>
  <c r="H25254" i="1"/>
  <c r="H25255" i="1"/>
  <c r="H25256" i="1"/>
  <c r="H25257" i="1"/>
  <c r="H25258" i="1"/>
  <c r="H25259" i="1"/>
  <c r="H25260" i="1"/>
  <c r="H25261" i="1"/>
  <c r="H25262" i="1"/>
  <c r="H25263" i="1"/>
  <c r="H25264" i="1"/>
  <c r="H25265" i="1"/>
  <c r="H25266" i="1"/>
  <c r="H25267" i="1"/>
  <c r="H25268" i="1"/>
  <c r="H25269" i="1"/>
  <c r="H25270" i="1"/>
  <c r="H25271" i="1"/>
  <c r="H25272" i="1"/>
  <c r="H25273" i="1"/>
  <c r="H25274" i="1"/>
  <c r="H25275" i="1"/>
  <c r="H25276" i="1"/>
  <c r="H25277" i="1"/>
  <c r="H25278" i="1"/>
  <c r="H25279" i="1"/>
  <c r="H25280" i="1"/>
  <c r="H25281" i="1"/>
  <c r="H25282" i="1"/>
  <c r="H25283" i="1"/>
  <c r="H25284" i="1"/>
  <c r="H25285" i="1"/>
  <c r="H25286" i="1"/>
  <c r="H25287" i="1"/>
  <c r="H25288" i="1"/>
  <c r="H25289" i="1"/>
  <c r="H25290" i="1"/>
  <c r="H25291" i="1"/>
  <c r="H25292" i="1"/>
  <c r="H25293" i="1"/>
  <c r="H25294" i="1"/>
  <c r="H25295" i="1"/>
  <c r="H25296" i="1"/>
  <c r="H25297" i="1"/>
  <c r="H25298" i="1"/>
  <c r="H25299" i="1"/>
  <c r="H25300" i="1"/>
  <c r="H25301" i="1"/>
  <c r="H25302" i="1"/>
  <c r="H25303" i="1"/>
  <c r="H25304" i="1"/>
  <c r="H25305" i="1"/>
  <c r="H25306" i="1"/>
  <c r="H25307" i="1"/>
  <c r="H25308" i="1"/>
  <c r="H25309" i="1"/>
  <c r="H25310" i="1"/>
  <c r="H25311" i="1"/>
  <c r="H25312" i="1"/>
  <c r="H25313" i="1"/>
  <c r="H25314" i="1"/>
  <c r="H25315" i="1"/>
  <c r="H25316" i="1"/>
  <c r="H25317" i="1"/>
  <c r="H25318" i="1"/>
  <c r="H25319" i="1"/>
  <c r="H25320" i="1"/>
  <c r="H25321" i="1"/>
  <c r="H25322" i="1"/>
  <c r="H25323" i="1"/>
  <c r="H25324" i="1"/>
  <c r="H25325" i="1"/>
  <c r="H25326" i="1"/>
  <c r="H25327" i="1"/>
  <c r="H25328" i="1"/>
  <c r="H25329" i="1"/>
  <c r="H25330" i="1"/>
  <c r="H25331" i="1"/>
  <c r="H25332" i="1"/>
  <c r="H25333" i="1"/>
  <c r="H25334" i="1"/>
  <c r="H25335" i="1"/>
  <c r="H25336" i="1"/>
  <c r="H25337" i="1"/>
  <c r="H25338" i="1"/>
  <c r="H25339" i="1"/>
  <c r="H25340" i="1"/>
  <c r="H25341" i="1"/>
  <c r="H25342" i="1"/>
  <c r="H25343" i="1"/>
  <c r="H25344" i="1"/>
  <c r="H25345" i="1"/>
  <c r="H25346" i="1"/>
  <c r="H25347" i="1"/>
  <c r="H25348" i="1"/>
  <c r="H25349" i="1"/>
  <c r="H25350" i="1"/>
  <c r="H25351" i="1"/>
  <c r="H25352" i="1"/>
  <c r="H25353" i="1"/>
  <c r="H25354" i="1"/>
  <c r="H25355" i="1"/>
  <c r="H25356" i="1"/>
  <c r="H25357" i="1"/>
  <c r="H25358" i="1"/>
  <c r="H25359" i="1"/>
  <c r="H25360" i="1"/>
  <c r="H25361" i="1"/>
  <c r="H25362" i="1"/>
  <c r="H25363" i="1"/>
  <c r="H25364" i="1"/>
  <c r="H25365" i="1"/>
  <c r="H25366" i="1"/>
  <c r="H25367" i="1"/>
  <c r="H25368" i="1"/>
  <c r="H25369" i="1"/>
  <c r="H25370" i="1"/>
  <c r="H25371" i="1"/>
  <c r="H25372" i="1"/>
  <c r="H25373" i="1"/>
  <c r="H25374" i="1"/>
  <c r="H25375" i="1"/>
  <c r="H25376" i="1"/>
  <c r="H25377" i="1"/>
  <c r="H25378" i="1"/>
  <c r="H25379" i="1"/>
  <c r="H25380" i="1"/>
  <c r="H25381" i="1"/>
  <c r="H25382" i="1"/>
  <c r="H25383" i="1"/>
  <c r="H25384" i="1"/>
  <c r="H25385" i="1"/>
  <c r="H25386" i="1"/>
  <c r="H25387" i="1"/>
  <c r="H25388" i="1"/>
  <c r="H25389" i="1"/>
  <c r="H25390" i="1"/>
  <c r="H25391" i="1"/>
  <c r="H25392" i="1"/>
  <c r="H25393" i="1"/>
  <c r="H25394" i="1"/>
  <c r="H25395" i="1"/>
  <c r="H25396" i="1"/>
  <c r="H25397" i="1"/>
  <c r="H25398" i="1"/>
  <c r="H25399" i="1"/>
  <c r="H25400" i="1"/>
  <c r="H25401" i="1"/>
  <c r="H25402" i="1"/>
  <c r="H25403" i="1"/>
  <c r="H25404" i="1"/>
  <c r="H25405" i="1"/>
  <c r="H25406" i="1"/>
  <c r="H25407" i="1"/>
  <c r="H25408" i="1"/>
  <c r="H25409" i="1"/>
  <c r="H25410" i="1"/>
  <c r="H25411" i="1"/>
  <c r="H25412" i="1"/>
  <c r="H25413" i="1"/>
  <c r="H25414" i="1"/>
  <c r="H25415" i="1"/>
  <c r="H25416" i="1"/>
  <c r="H25417" i="1"/>
  <c r="H25418" i="1"/>
  <c r="H25419" i="1"/>
  <c r="H25420" i="1"/>
  <c r="H25421" i="1"/>
  <c r="H25422" i="1"/>
  <c r="H25423" i="1"/>
  <c r="H25424" i="1"/>
  <c r="H25425" i="1"/>
  <c r="H25426" i="1"/>
  <c r="H25427" i="1"/>
  <c r="H25428" i="1"/>
  <c r="H25429" i="1"/>
  <c r="H25430" i="1"/>
  <c r="H25431" i="1"/>
  <c r="H25432" i="1"/>
  <c r="H25433" i="1"/>
  <c r="H25434" i="1"/>
  <c r="H25435" i="1"/>
  <c r="H25436" i="1"/>
  <c r="H25437" i="1"/>
  <c r="H25438" i="1"/>
  <c r="H25439" i="1"/>
  <c r="H25440" i="1"/>
  <c r="H25441" i="1"/>
  <c r="H25442" i="1"/>
  <c r="H25443" i="1"/>
  <c r="H25444" i="1"/>
  <c r="H25445" i="1"/>
  <c r="H25446" i="1"/>
  <c r="H25447" i="1"/>
  <c r="H25448" i="1"/>
  <c r="H25449" i="1"/>
  <c r="H25450" i="1"/>
  <c r="H25451" i="1"/>
  <c r="H25452" i="1"/>
  <c r="H25453" i="1"/>
  <c r="H25454" i="1"/>
  <c r="H25455" i="1"/>
  <c r="H25456" i="1"/>
  <c r="H25457" i="1"/>
  <c r="H25458" i="1"/>
  <c r="H25459" i="1"/>
  <c r="H25460" i="1"/>
  <c r="H25461" i="1"/>
  <c r="H25462" i="1"/>
  <c r="H25463" i="1"/>
  <c r="H25464" i="1"/>
  <c r="H25465" i="1"/>
  <c r="H25466" i="1"/>
  <c r="H25467" i="1"/>
  <c r="H25468" i="1"/>
  <c r="H25469" i="1"/>
  <c r="H25470" i="1"/>
  <c r="H25471" i="1"/>
  <c r="H25472" i="1"/>
  <c r="H25473" i="1"/>
  <c r="H25474" i="1"/>
  <c r="H25475" i="1"/>
  <c r="H25476" i="1"/>
  <c r="H25477" i="1"/>
  <c r="H25478" i="1"/>
  <c r="H25479" i="1"/>
  <c r="H25480" i="1"/>
  <c r="H25481" i="1"/>
  <c r="H25482" i="1"/>
  <c r="H25483" i="1"/>
  <c r="H25484" i="1"/>
  <c r="H25485" i="1"/>
  <c r="H25486" i="1"/>
  <c r="H25487" i="1"/>
  <c r="H25488" i="1"/>
  <c r="H25489" i="1"/>
  <c r="H25490" i="1"/>
  <c r="H25491" i="1"/>
  <c r="H25492" i="1"/>
  <c r="H25493" i="1"/>
  <c r="H25494" i="1"/>
  <c r="H25495" i="1"/>
  <c r="H25496" i="1"/>
  <c r="H25497" i="1"/>
  <c r="H25498" i="1"/>
  <c r="H25499" i="1"/>
  <c r="H25500" i="1"/>
  <c r="H25501" i="1"/>
  <c r="H25502" i="1"/>
  <c r="H25503" i="1"/>
  <c r="H25504" i="1"/>
  <c r="H25505" i="1"/>
  <c r="H25506" i="1"/>
  <c r="H25507" i="1"/>
  <c r="H25508" i="1"/>
  <c r="H25509" i="1"/>
  <c r="H25510" i="1"/>
  <c r="H25511" i="1"/>
  <c r="H25512" i="1"/>
  <c r="H25513" i="1"/>
  <c r="H25514" i="1"/>
  <c r="H25515" i="1"/>
  <c r="H25516" i="1"/>
  <c r="H25517" i="1"/>
  <c r="H25518" i="1"/>
  <c r="H25519" i="1"/>
  <c r="H25520" i="1"/>
  <c r="H25521" i="1"/>
  <c r="H25522" i="1"/>
  <c r="H25523" i="1"/>
  <c r="H25524" i="1"/>
  <c r="H25525" i="1"/>
  <c r="H25526" i="1"/>
  <c r="H25527" i="1"/>
  <c r="H25528" i="1"/>
  <c r="H25529" i="1"/>
  <c r="H25530" i="1"/>
  <c r="H25531" i="1"/>
  <c r="H25532" i="1"/>
  <c r="H25533" i="1"/>
  <c r="H25534" i="1"/>
  <c r="H25535" i="1"/>
  <c r="H25536" i="1"/>
  <c r="H25537" i="1"/>
  <c r="H25538" i="1"/>
  <c r="H25539" i="1"/>
  <c r="H25540" i="1"/>
  <c r="H25541" i="1"/>
  <c r="H25542" i="1"/>
  <c r="H25543" i="1"/>
  <c r="H25544" i="1"/>
  <c r="H25545" i="1"/>
  <c r="H25546" i="1"/>
  <c r="H25547" i="1"/>
  <c r="H25548" i="1"/>
  <c r="H25549" i="1"/>
  <c r="H25550" i="1"/>
  <c r="H25551" i="1"/>
  <c r="H25552" i="1"/>
  <c r="H25553" i="1"/>
  <c r="H25554" i="1"/>
  <c r="H25555" i="1"/>
  <c r="H25556" i="1"/>
  <c r="H25557" i="1"/>
  <c r="H25558" i="1"/>
  <c r="H25559" i="1"/>
  <c r="H25560" i="1"/>
  <c r="H25561" i="1"/>
  <c r="H25562" i="1"/>
  <c r="H25563" i="1"/>
  <c r="H25564" i="1"/>
  <c r="H25565" i="1"/>
  <c r="H25566" i="1"/>
  <c r="H25567" i="1"/>
  <c r="H25568" i="1"/>
  <c r="H25569" i="1"/>
  <c r="H25570" i="1"/>
  <c r="H25571" i="1"/>
  <c r="H25572" i="1"/>
  <c r="H25573" i="1"/>
  <c r="H25574" i="1"/>
  <c r="H25575" i="1"/>
  <c r="H25576" i="1"/>
  <c r="H25577" i="1"/>
  <c r="H25578" i="1"/>
  <c r="H25579" i="1"/>
  <c r="H25580" i="1"/>
  <c r="H25581" i="1"/>
  <c r="H25582" i="1"/>
  <c r="H25583" i="1"/>
  <c r="H25584" i="1"/>
  <c r="H25585" i="1"/>
  <c r="H25586" i="1"/>
  <c r="H25587" i="1"/>
  <c r="H25588" i="1"/>
  <c r="H25589" i="1"/>
  <c r="H25590" i="1"/>
  <c r="H25591" i="1"/>
  <c r="H25592" i="1"/>
  <c r="H25593" i="1"/>
  <c r="H25594" i="1"/>
  <c r="H25595" i="1"/>
  <c r="H25596" i="1"/>
  <c r="H25597" i="1"/>
  <c r="H25598" i="1"/>
  <c r="H25599" i="1"/>
  <c r="H25600" i="1"/>
  <c r="H25601" i="1"/>
  <c r="H25602" i="1"/>
  <c r="H25603" i="1"/>
  <c r="H25604" i="1"/>
  <c r="H25605" i="1"/>
  <c r="H25606" i="1"/>
  <c r="H25607" i="1"/>
  <c r="H25608" i="1"/>
  <c r="H25609" i="1"/>
  <c r="H25610" i="1"/>
  <c r="H25611" i="1"/>
  <c r="H25612" i="1"/>
  <c r="H25613" i="1"/>
  <c r="H25614" i="1"/>
  <c r="H25615" i="1"/>
  <c r="H25616" i="1"/>
  <c r="H25617" i="1"/>
  <c r="H25618" i="1"/>
  <c r="H25619" i="1"/>
  <c r="H25620" i="1"/>
  <c r="H25621" i="1"/>
  <c r="H25622" i="1"/>
  <c r="H25623" i="1"/>
  <c r="H25624" i="1"/>
  <c r="H25625" i="1"/>
  <c r="H25626" i="1"/>
  <c r="H25627" i="1"/>
  <c r="H25628" i="1"/>
  <c r="H25629" i="1"/>
  <c r="H25630" i="1"/>
  <c r="H25631" i="1"/>
  <c r="H25632" i="1"/>
  <c r="H25633" i="1"/>
  <c r="H25634" i="1"/>
  <c r="H25635" i="1"/>
  <c r="H25636" i="1"/>
  <c r="H25637" i="1"/>
  <c r="H25638" i="1"/>
  <c r="H25639" i="1"/>
  <c r="H25640" i="1"/>
  <c r="H25641" i="1"/>
  <c r="H25642" i="1"/>
  <c r="H25643" i="1"/>
  <c r="H25644" i="1"/>
  <c r="H25645" i="1"/>
  <c r="H25646" i="1"/>
  <c r="H25647" i="1"/>
  <c r="H25648" i="1"/>
  <c r="H25649" i="1"/>
  <c r="H25650" i="1"/>
  <c r="H25651" i="1"/>
  <c r="H25652" i="1"/>
  <c r="H25653" i="1"/>
  <c r="H25654" i="1"/>
  <c r="H25655" i="1"/>
  <c r="H25656" i="1"/>
  <c r="H25657" i="1"/>
  <c r="H25658" i="1"/>
  <c r="H25659" i="1"/>
  <c r="H25660" i="1"/>
  <c r="H25661" i="1"/>
  <c r="H25662" i="1"/>
  <c r="H25663" i="1"/>
  <c r="H25664" i="1"/>
  <c r="H25665" i="1"/>
  <c r="H25666" i="1"/>
  <c r="H25667" i="1"/>
  <c r="H25668" i="1"/>
  <c r="H25669" i="1"/>
  <c r="H25670" i="1"/>
  <c r="H25671" i="1"/>
  <c r="H25672" i="1"/>
  <c r="H25673" i="1"/>
  <c r="H25674" i="1"/>
  <c r="H25675" i="1"/>
  <c r="H25676" i="1"/>
  <c r="H25677" i="1"/>
  <c r="H25678" i="1"/>
  <c r="H25679" i="1"/>
  <c r="H25680" i="1"/>
  <c r="H25681" i="1"/>
  <c r="H25682" i="1"/>
  <c r="H25683" i="1"/>
  <c r="H25684" i="1"/>
  <c r="H25685" i="1"/>
  <c r="H25686" i="1"/>
  <c r="H25687" i="1"/>
  <c r="H25688" i="1"/>
  <c r="H25689" i="1"/>
  <c r="H25690" i="1"/>
  <c r="H25691" i="1"/>
  <c r="H25692" i="1"/>
  <c r="H25693" i="1"/>
  <c r="H25694" i="1"/>
  <c r="H25695" i="1"/>
  <c r="H25696" i="1"/>
  <c r="H25697" i="1"/>
  <c r="H25698" i="1"/>
  <c r="H25699" i="1"/>
  <c r="H25700" i="1"/>
  <c r="H25701" i="1"/>
  <c r="H25702" i="1"/>
  <c r="H25703" i="1"/>
  <c r="H25704" i="1"/>
  <c r="H25705" i="1"/>
  <c r="H25706" i="1"/>
  <c r="H25707" i="1"/>
  <c r="H25708" i="1"/>
  <c r="H25709" i="1"/>
  <c r="H25710" i="1"/>
  <c r="H25711" i="1"/>
  <c r="H25712" i="1"/>
  <c r="H25713" i="1"/>
  <c r="H25714" i="1"/>
  <c r="H25715" i="1"/>
  <c r="H25716" i="1"/>
  <c r="H25717" i="1"/>
  <c r="H25718" i="1"/>
  <c r="H25719" i="1"/>
  <c r="H25720" i="1"/>
  <c r="H25721" i="1"/>
  <c r="H25722" i="1"/>
  <c r="H25723" i="1"/>
  <c r="H25724" i="1"/>
  <c r="H25725" i="1"/>
  <c r="H25726" i="1"/>
  <c r="H25727" i="1"/>
  <c r="H25728" i="1"/>
  <c r="H25729" i="1"/>
  <c r="H25730" i="1"/>
  <c r="H25731" i="1"/>
  <c r="H25732" i="1"/>
  <c r="H25733" i="1"/>
  <c r="H25734" i="1"/>
  <c r="H25735" i="1"/>
  <c r="H25736" i="1"/>
  <c r="H25737" i="1"/>
  <c r="H25738" i="1"/>
  <c r="H25739" i="1"/>
  <c r="H25740" i="1"/>
  <c r="H25741" i="1"/>
  <c r="H25742" i="1"/>
  <c r="H25743" i="1"/>
  <c r="H25744" i="1"/>
  <c r="H25745" i="1"/>
  <c r="H25746" i="1"/>
  <c r="H25747" i="1"/>
  <c r="H25748" i="1"/>
  <c r="H25749" i="1"/>
  <c r="H25750" i="1"/>
  <c r="H25751" i="1"/>
  <c r="H25752" i="1"/>
  <c r="H25753" i="1"/>
  <c r="H25754" i="1"/>
  <c r="H25755" i="1"/>
  <c r="H25756" i="1"/>
  <c r="H25757" i="1"/>
  <c r="H25758" i="1"/>
  <c r="H25759" i="1"/>
  <c r="H25760" i="1"/>
  <c r="H25761" i="1"/>
  <c r="H25762" i="1"/>
  <c r="H25763" i="1"/>
  <c r="H25764" i="1"/>
  <c r="H25765" i="1"/>
  <c r="H25766" i="1"/>
  <c r="H25767" i="1"/>
  <c r="H25768" i="1"/>
  <c r="H25769" i="1"/>
  <c r="H25770" i="1"/>
  <c r="H25771" i="1"/>
  <c r="H25772" i="1"/>
  <c r="H25773" i="1"/>
  <c r="H25774" i="1"/>
  <c r="H25775" i="1"/>
  <c r="H25776" i="1"/>
  <c r="H25777" i="1"/>
  <c r="H25778" i="1"/>
  <c r="H25779" i="1"/>
  <c r="H25780" i="1"/>
  <c r="H25781" i="1"/>
  <c r="H25782" i="1"/>
  <c r="H25783" i="1"/>
  <c r="H25784" i="1"/>
  <c r="H25785" i="1"/>
  <c r="H25786" i="1"/>
  <c r="H25787" i="1"/>
  <c r="H25788" i="1"/>
  <c r="H25789" i="1"/>
  <c r="H25790" i="1"/>
  <c r="H25791" i="1"/>
  <c r="H25792" i="1"/>
  <c r="H25793" i="1"/>
  <c r="H25794" i="1"/>
  <c r="H25795" i="1"/>
  <c r="H25796" i="1"/>
  <c r="H25797" i="1"/>
  <c r="H25798" i="1"/>
  <c r="H25799" i="1"/>
  <c r="H25800" i="1"/>
  <c r="H25801" i="1"/>
  <c r="H25802" i="1"/>
  <c r="H25803" i="1"/>
  <c r="H25804" i="1"/>
  <c r="H25805" i="1"/>
  <c r="H25806" i="1"/>
  <c r="H25807" i="1"/>
  <c r="H25808" i="1"/>
  <c r="H25809" i="1"/>
  <c r="H25810" i="1"/>
  <c r="H25811" i="1"/>
  <c r="H25812" i="1"/>
  <c r="H25813" i="1"/>
  <c r="H25814" i="1"/>
  <c r="H25815" i="1"/>
  <c r="H25816" i="1"/>
  <c r="H25817" i="1"/>
  <c r="H25818" i="1"/>
  <c r="H25819" i="1"/>
  <c r="H25820" i="1"/>
  <c r="H25821" i="1"/>
  <c r="H25822" i="1"/>
  <c r="H25823" i="1"/>
  <c r="H25824" i="1"/>
  <c r="H25825" i="1"/>
  <c r="H25826" i="1"/>
  <c r="H25827" i="1"/>
  <c r="H25828" i="1"/>
  <c r="H25829" i="1"/>
  <c r="H25830" i="1"/>
  <c r="H25831" i="1"/>
  <c r="H25832" i="1"/>
  <c r="H25833" i="1"/>
  <c r="H25834" i="1"/>
  <c r="H25835" i="1"/>
  <c r="H25836" i="1"/>
  <c r="H25837" i="1"/>
  <c r="H25838" i="1"/>
  <c r="H25839" i="1"/>
  <c r="H25840" i="1"/>
  <c r="H25841" i="1"/>
  <c r="H25842" i="1"/>
  <c r="H25843" i="1"/>
  <c r="H25844" i="1"/>
  <c r="H25845" i="1"/>
  <c r="H25846" i="1"/>
  <c r="H25847" i="1"/>
  <c r="H25848" i="1"/>
  <c r="H25849" i="1"/>
  <c r="H25850" i="1"/>
  <c r="H25851" i="1"/>
  <c r="H25852" i="1"/>
  <c r="H25853" i="1"/>
  <c r="H25854" i="1"/>
  <c r="H25855" i="1"/>
  <c r="H25856" i="1"/>
  <c r="H25857" i="1"/>
  <c r="H25858" i="1"/>
  <c r="H25859" i="1"/>
  <c r="H25860" i="1"/>
  <c r="H25861" i="1"/>
  <c r="H25862" i="1"/>
  <c r="H25863" i="1"/>
  <c r="H25864" i="1"/>
  <c r="H25865" i="1"/>
  <c r="H25866" i="1"/>
  <c r="H25867" i="1"/>
  <c r="H25868" i="1"/>
  <c r="H25869" i="1"/>
  <c r="H25870" i="1"/>
  <c r="H25871" i="1"/>
  <c r="H25872" i="1"/>
  <c r="H25873" i="1"/>
  <c r="H25874" i="1"/>
  <c r="H25875" i="1"/>
  <c r="H25876" i="1"/>
  <c r="H25877" i="1"/>
  <c r="H25878" i="1"/>
  <c r="H25879" i="1"/>
  <c r="H25880" i="1"/>
  <c r="H25881" i="1"/>
  <c r="H25882" i="1"/>
  <c r="H25883" i="1"/>
  <c r="H25884" i="1"/>
  <c r="H25885" i="1"/>
  <c r="H25886" i="1"/>
  <c r="H25887" i="1"/>
  <c r="H25888" i="1"/>
  <c r="H25889" i="1"/>
  <c r="H25890" i="1"/>
  <c r="H25891" i="1"/>
  <c r="H25892" i="1"/>
  <c r="H25893" i="1"/>
  <c r="H25894" i="1"/>
  <c r="H25895" i="1"/>
  <c r="H25896" i="1"/>
  <c r="H25897" i="1"/>
  <c r="H25898" i="1"/>
  <c r="H25899" i="1"/>
  <c r="H25900" i="1"/>
  <c r="H25901" i="1"/>
  <c r="H25902" i="1"/>
  <c r="H25903" i="1"/>
  <c r="H25904" i="1"/>
  <c r="H25905" i="1"/>
  <c r="H25906" i="1"/>
  <c r="H25907" i="1"/>
  <c r="H25908" i="1"/>
  <c r="H25909" i="1"/>
  <c r="H25910" i="1"/>
  <c r="H25911" i="1"/>
  <c r="H25912" i="1"/>
  <c r="H25913" i="1"/>
  <c r="H25914" i="1"/>
  <c r="H25915" i="1"/>
  <c r="H25916" i="1"/>
  <c r="H25917" i="1"/>
  <c r="H25918" i="1"/>
  <c r="H25919" i="1"/>
  <c r="H25920" i="1"/>
  <c r="H25921" i="1"/>
  <c r="H25922" i="1"/>
  <c r="H25923" i="1"/>
  <c r="H25924" i="1"/>
  <c r="H25925" i="1"/>
  <c r="H25926" i="1"/>
  <c r="H25927" i="1"/>
  <c r="H25928" i="1"/>
  <c r="H25929" i="1"/>
  <c r="H25930" i="1"/>
  <c r="H25931" i="1"/>
  <c r="H25932" i="1"/>
  <c r="H25933" i="1"/>
  <c r="H25934" i="1"/>
  <c r="H25935" i="1"/>
  <c r="H25936" i="1"/>
  <c r="H25937" i="1"/>
  <c r="H25938" i="1"/>
  <c r="H25939" i="1"/>
  <c r="H25940" i="1"/>
  <c r="H25941" i="1"/>
  <c r="H25942" i="1"/>
  <c r="H25943" i="1"/>
  <c r="H25944" i="1"/>
  <c r="H25945" i="1"/>
  <c r="H25946" i="1"/>
  <c r="H25947" i="1"/>
  <c r="H25948" i="1"/>
  <c r="H25949" i="1"/>
  <c r="H25950" i="1"/>
  <c r="H25951" i="1"/>
  <c r="H25952" i="1"/>
  <c r="H25953" i="1"/>
  <c r="H25954" i="1"/>
  <c r="H25955" i="1"/>
  <c r="H25956" i="1"/>
  <c r="H25957" i="1"/>
  <c r="H25958" i="1"/>
  <c r="H25959" i="1"/>
  <c r="H25960" i="1"/>
  <c r="H25961" i="1"/>
  <c r="H25962" i="1"/>
  <c r="H25963" i="1"/>
  <c r="H25964" i="1"/>
  <c r="H25965" i="1"/>
  <c r="H25966" i="1"/>
  <c r="H25967" i="1"/>
  <c r="H25968" i="1"/>
  <c r="H25969" i="1"/>
  <c r="H25970" i="1"/>
  <c r="H25971" i="1"/>
  <c r="H25972" i="1"/>
  <c r="H25973" i="1"/>
  <c r="H25974" i="1"/>
  <c r="H25975" i="1"/>
  <c r="H25976" i="1"/>
  <c r="H25977" i="1"/>
  <c r="H25978" i="1"/>
  <c r="H25979" i="1"/>
  <c r="H25980" i="1"/>
  <c r="H25981" i="1"/>
  <c r="H25982" i="1"/>
  <c r="H25983" i="1"/>
  <c r="H25984" i="1"/>
  <c r="H25985" i="1"/>
  <c r="H25986" i="1"/>
  <c r="H25987" i="1"/>
  <c r="H25988" i="1"/>
  <c r="H25989" i="1"/>
  <c r="H25990" i="1"/>
  <c r="H25991" i="1"/>
  <c r="H25992" i="1"/>
  <c r="H25993" i="1"/>
  <c r="H25994" i="1"/>
  <c r="H25995" i="1"/>
  <c r="H25996" i="1"/>
  <c r="H25997" i="1"/>
  <c r="H25998" i="1"/>
  <c r="H25999" i="1"/>
  <c r="H26000" i="1"/>
  <c r="H26001" i="1"/>
  <c r="H26002" i="1"/>
  <c r="H26003" i="1"/>
  <c r="H26004" i="1"/>
  <c r="H26005" i="1"/>
  <c r="H26006" i="1"/>
  <c r="H26007" i="1"/>
  <c r="H26008" i="1"/>
  <c r="H26009" i="1"/>
  <c r="H26010" i="1"/>
  <c r="H26011" i="1"/>
  <c r="H26012" i="1"/>
  <c r="H26013" i="1"/>
  <c r="H26014" i="1"/>
  <c r="H26015" i="1"/>
  <c r="H26016" i="1"/>
  <c r="H26017" i="1"/>
  <c r="H26018" i="1"/>
  <c r="H26019" i="1"/>
  <c r="H26020" i="1"/>
  <c r="H26021" i="1"/>
  <c r="H26022" i="1"/>
  <c r="H26023" i="1"/>
  <c r="H26024" i="1"/>
  <c r="H26025" i="1"/>
  <c r="H26026" i="1"/>
  <c r="H26027" i="1"/>
  <c r="H26028" i="1"/>
  <c r="H26029" i="1"/>
  <c r="H26030" i="1"/>
  <c r="H26031" i="1"/>
  <c r="H26032" i="1"/>
  <c r="H26033" i="1"/>
  <c r="H26034" i="1"/>
  <c r="H26035" i="1"/>
  <c r="H26036" i="1"/>
  <c r="H26037" i="1"/>
  <c r="H26038" i="1"/>
  <c r="H26039" i="1"/>
  <c r="H26040" i="1"/>
  <c r="H26041" i="1"/>
  <c r="H26042" i="1"/>
  <c r="H26043" i="1"/>
  <c r="H26044" i="1"/>
  <c r="H26045" i="1"/>
  <c r="H26046" i="1"/>
  <c r="H26047" i="1"/>
  <c r="H26048" i="1"/>
  <c r="H26049" i="1"/>
  <c r="H26050" i="1"/>
  <c r="H26051" i="1"/>
  <c r="H26052" i="1"/>
  <c r="H26053" i="1"/>
  <c r="H26054" i="1"/>
  <c r="H26055" i="1"/>
  <c r="H26056" i="1"/>
  <c r="H26057" i="1"/>
  <c r="H26058" i="1"/>
  <c r="H26059" i="1"/>
  <c r="H26060" i="1"/>
  <c r="H26061" i="1"/>
  <c r="H26062" i="1"/>
  <c r="H26063" i="1"/>
  <c r="H26064" i="1"/>
  <c r="H26065" i="1"/>
  <c r="H26066" i="1"/>
  <c r="H26067" i="1"/>
  <c r="H26068" i="1"/>
  <c r="H26069" i="1"/>
  <c r="H26070" i="1"/>
  <c r="H26071" i="1"/>
  <c r="H26072" i="1"/>
  <c r="H26073" i="1"/>
  <c r="H26074" i="1"/>
  <c r="H26075" i="1"/>
  <c r="H26076" i="1"/>
  <c r="H26077" i="1"/>
  <c r="H26078" i="1"/>
  <c r="H26079" i="1"/>
  <c r="H26080" i="1"/>
  <c r="H26081" i="1"/>
  <c r="H26082" i="1"/>
  <c r="H26083" i="1"/>
  <c r="H26084" i="1"/>
  <c r="H26085" i="1"/>
  <c r="H26086" i="1"/>
  <c r="H26087" i="1"/>
  <c r="H26088" i="1"/>
  <c r="H26089" i="1"/>
  <c r="H26090" i="1"/>
  <c r="H26091" i="1"/>
  <c r="H26092" i="1"/>
  <c r="H26093" i="1"/>
  <c r="H26094" i="1"/>
  <c r="H26095" i="1"/>
  <c r="H26096" i="1"/>
  <c r="H26097" i="1"/>
  <c r="H26098" i="1"/>
  <c r="H26099" i="1"/>
  <c r="H26100" i="1"/>
  <c r="H26101" i="1"/>
  <c r="H26102" i="1"/>
  <c r="H26103" i="1"/>
  <c r="H26104" i="1"/>
  <c r="H26105" i="1"/>
  <c r="H26106" i="1"/>
  <c r="H26107" i="1"/>
  <c r="H26108" i="1"/>
  <c r="H26109" i="1"/>
  <c r="H26110" i="1"/>
  <c r="H26111" i="1"/>
  <c r="H26112" i="1"/>
  <c r="H26113" i="1"/>
  <c r="H26114" i="1"/>
  <c r="H26115" i="1"/>
  <c r="H26116" i="1"/>
  <c r="H26117" i="1"/>
  <c r="H26118" i="1"/>
  <c r="H26119" i="1"/>
  <c r="H26120" i="1"/>
  <c r="H26121" i="1"/>
  <c r="H26122" i="1"/>
  <c r="H26123" i="1"/>
  <c r="H26124" i="1"/>
  <c r="H26125" i="1"/>
  <c r="H26126" i="1"/>
  <c r="H26127" i="1"/>
  <c r="H26128" i="1"/>
  <c r="H26129" i="1"/>
  <c r="H26130" i="1"/>
  <c r="H26131" i="1"/>
  <c r="H26132" i="1"/>
  <c r="H26133" i="1"/>
  <c r="H26134" i="1"/>
  <c r="H26135" i="1"/>
  <c r="H26136" i="1"/>
  <c r="H26137" i="1"/>
  <c r="H26138" i="1"/>
  <c r="H26139" i="1"/>
  <c r="H26140" i="1"/>
  <c r="H26141" i="1"/>
  <c r="H26142" i="1"/>
  <c r="H26143" i="1"/>
  <c r="H26144" i="1"/>
  <c r="H26145" i="1"/>
  <c r="H26146" i="1"/>
  <c r="H26147" i="1"/>
  <c r="H26148" i="1"/>
  <c r="H26149" i="1"/>
  <c r="H26150" i="1"/>
  <c r="H26151" i="1"/>
  <c r="H26152" i="1"/>
  <c r="H26153" i="1"/>
  <c r="H26154" i="1"/>
  <c r="H26155" i="1"/>
  <c r="H26156" i="1"/>
  <c r="H26157" i="1"/>
  <c r="H26158" i="1"/>
  <c r="H26159" i="1"/>
  <c r="H26160" i="1"/>
  <c r="H26161" i="1"/>
  <c r="H26162" i="1"/>
  <c r="H26163" i="1"/>
  <c r="H26164" i="1"/>
  <c r="H26165" i="1"/>
  <c r="H26166" i="1"/>
  <c r="H26167" i="1"/>
  <c r="H26168" i="1"/>
  <c r="H26169" i="1"/>
  <c r="H26170" i="1"/>
  <c r="H26171" i="1"/>
  <c r="H26172" i="1"/>
  <c r="H26173" i="1"/>
  <c r="H26174" i="1"/>
  <c r="H26175" i="1"/>
  <c r="H26176" i="1"/>
  <c r="H26177" i="1"/>
  <c r="H26178" i="1"/>
  <c r="H26179" i="1"/>
  <c r="H26180" i="1"/>
  <c r="H26181" i="1"/>
  <c r="H26182" i="1"/>
  <c r="H26183" i="1"/>
  <c r="H26184" i="1"/>
  <c r="H26185" i="1"/>
  <c r="H26186" i="1"/>
  <c r="H26187" i="1"/>
  <c r="H26188" i="1"/>
  <c r="H26189" i="1"/>
  <c r="H26190" i="1"/>
  <c r="H26191" i="1"/>
  <c r="H26192" i="1"/>
  <c r="H26193" i="1"/>
  <c r="H26194" i="1"/>
  <c r="H26195" i="1"/>
  <c r="H26196" i="1"/>
  <c r="H26197" i="1"/>
  <c r="H26198" i="1"/>
  <c r="H26199" i="1"/>
  <c r="H26200" i="1"/>
  <c r="H26201" i="1"/>
  <c r="H26202" i="1"/>
  <c r="H26203" i="1"/>
  <c r="H26204" i="1"/>
  <c r="H26205" i="1"/>
  <c r="H26206" i="1"/>
  <c r="H26207" i="1"/>
  <c r="H26208" i="1"/>
  <c r="H26209" i="1"/>
  <c r="H26210" i="1"/>
  <c r="H26211" i="1"/>
  <c r="H26212" i="1"/>
  <c r="H26213" i="1"/>
  <c r="H26214" i="1"/>
  <c r="H26215" i="1"/>
  <c r="H26216" i="1"/>
  <c r="H26217" i="1"/>
  <c r="H26218" i="1"/>
  <c r="H26219" i="1"/>
  <c r="H26220" i="1"/>
  <c r="H26221" i="1"/>
  <c r="H26222" i="1"/>
  <c r="H26223" i="1"/>
  <c r="H26224" i="1"/>
  <c r="H26225" i="1"/>
  <c r="H26226" i="1"/>
  <c r="H26227" i="1"/>
  <c r="H26228" i="1"/>
  <c r="H26229" i="1"/>
  <c r="H26230" i="1"/>
  <c r="H26231" i="1"/>
  <c r="H26232" i="1"/>
  <c r="H26233" i="1"/>
  <c r="H26234" i="1"/>
  <c r="H26235" i="1"/>
  <c r="H26236" i="1"/>
  <c r="H26237" i="1"/>
  <c r="H26238" i="1"/>
  <c r="H26239" i="1"/>
  <c r="H26240" i="1"/>
  <c r="H26241" i="1"/>
  <c r="H26242" i="1"/>
  <c r="H26243" i="1"/>
  <c r="H26244" i="1"/>
  <c r="H26245" i="1"/>
  <c r="H26246" i="1"/>
  <c r="H26247" i="1"/>
  <c r="H26248" i="1"/>
  <c r="H26249" i="1"/>
  <c r="H26250" i="1"/>
  <c r="H26251" i="1"/>
  <c r="H26252" i="1"/>
  <c r="H26253" i="1"/>
  <c r="H26254" i="1"/>
  <c r="H26255" i="1"/>
  <c r="H26256" i="1"/>
  <c r="H26257" i="1"/>
  <c r="H26258" i="1"/>
  <c r="H26259" i="1"/>
  <c r="H26260" i="1"/>
  <c r="H26261" i="1"/>
  <c r="H26262" i="1"/>
  <c r="H26263" i="1"/>
  <c r="H26264" i="1"/>
  <c r="H26265" i="1"/>
  <c r="H26266" i="1"/>
  <c r="H26267" i="1"/>
  <c r="H26268" i="1"/>
  <c r="H26269" i="1"/>
  <c r="H26270" i="1"/>
  <c r="H26271" i="1"/>
  <c r="H26272" i="1"/>
  <c r="H26273" i="1"/>
  <c r="H26274" i="1"/>
  <c r="H26275" i="1"/>
  <c r="H26276" i="1"/>
  <c r="H26277" i="1"/>
  <c r="H26278" i="1"/>
  <c r="H26279" i="1"/>
  <c r="H26280" i="1"/>
  <c r="H26281" i="1"/>
  <c r="H26282" i="1"/>
  <c r="H26283" i="1"/>
  <c r="H26284" i="1"/>
  <c r="H26285" i="1"/>
  <c r="H26286" i="1"/>
  <c r="H26287" i="1"/>
  <c r="H26288" i="1"/>
  <c r="H26289" i="1"/>
  <c r="H26290" i="1"/>
  <c r="H26291" i="1"/>
  <c r="H26292" i="1"/>
  <c r="H26293" i="1"/>
  <c r="H26294" i="1"/>
  <c r="H26295" i="1"/>
  <c r="H26296" i="1"/>
  <c r="H26297" i="1"/>
  <c r="H26298" i="1"/>
  <c r="H26299" i="1"/>
  <c r="H26300" i="1"/>
  <c r="H26301" i="1"/>
  <c r="H26302" i="1"/>
  <c r="H26303" i="1"/>
  <c r="H26304" i="1"/>
  <c r="H26305" i="1"/>
  <c r="H26306" i="1"/>
  <c r="H26307" i="1"/>
  <c r="H26308" i="1"/>
  <c r="H26309" i="1"/>
  <c r="H26310" i="1"/>
  <c r="H26311" i="1"/>
  <c r="H26312" i="1"/>
  <c r="H26313" i="1"/>
  <c r="H26314" i="1"/>
  <c r="H26315" i="1"/>
  <c r="H26316" i="1"/>
  <c r="H26317" i="1"/>
  <c r="H26318" i="1"/>
  <c r="H26319" i="1"/>
  <c r="H26320" i="1"/>
  <c r="H26321" i="1"/>
  <c r="H26322" i="1"/>
  <c r="H26323" i="1"/>
  <c r="H26324" i="1"/>
  <c r="H26325" i="1"/>
  <c r="H26326" i="1"/>
  <c r="H26327" i="1"/>
  <c r="H26328" i="1"/>
  <c r="H26329" i="1"/>
  <c r="H26330" i="1"/>
  <c r="H26331" i="1"/>
  <c r="H26332" i="1"/>
  <c r="H26333" i="1"/>
  <c r="H26334" i="1"/>
  <c r="H26335" i="1"/>
  <c r="H26336" i="1"/>
  <c r="H26337" i="1"/>
  <c r="H26338" i="1"/>
  <c r="H26339" i="1"/>
  <c r="H26340" i="1"/>
  <c r="H26341" i="1"/>
  <c r="H26342" i="1"/>
  <c r="H26343" i="1"/>
  <c r="H26344" i="1"/>
  <c r="H26345" i="1"/>
  <c r="H26346" i="1"/>
  <c r="H26347" i="1"/>
  <c r="H26348" i="1"/>
  <c r="H26349" i="1"/>
  <c r="H26350" i="1"/>
  <c r="H26351" i="1"/>
  <c r="H26352" i="1"/>
  <c r="H26353" i="1"/>
  <c r="H26354" i="1"/>
  <c r="H26355" i="1"/>
  <c r="H26356" i="1"/>
  <c r="H26357" i="1"/>
  <c r="H26358" i="1"/>
  <c r="H26359" i="1"/>
  <c r="H26360" i="1"/>
  <c r="H26361" i="1"/>
  <c r="H26362" i="1"/>
  <c r="H26363" i="1"/>
  <c r="H26364" i="1"/>
  <c r="H26365" i="1"/>
  <c r="H26366" i="1"/>
  <c r="H26367" i="1"/>
  <c r="H26368" i="1"/>
  <c r="H26369" i="1"/>
  <c r="H26370" i="1"/>
  <c r="H26371" i="1"/>
  <c r="H26372" i="1"/>
  <c r="H26373" i="1"/>
  <c r="H26374" i="1"/>
  <c r="H26375" i="1"/>
  <c r="H26376" i="1"/>
  <c r="H26377" i="1"/>
  <c r="H26378" i="1"/>
  <c r="H26379" i="1"/>
  <c r="H26380" i="1"/>
  <c r="H26381" i="1"/>
  <c r="H26382" i="1"/>
  <c r="H26383" i="1"/>
  <c r="H26384" i="1"/>
  <c r="H26385" i="1"/>
  <c r="H26386" i="1"/>
  <c r="H26387" i="1"/>
  <c r="H26388" i="1"/>
  <c r="H26389" i="1"/>
  <c r="H26390" i="1"/>
  <c r="H26391" i="1"/>
  <c r="H26392" i="1"/>
  <c r="H26393" i="1"/>
  <c r="H26394" i="1"/>
  <c r="H26395" i="1"/>
  <c r="H26396" i="1"/>
  <c r="H26397" i="1"/>
  <c r="H26398" i="1"/>
  <c r="H26399" i="1"/>
  <c r="H26400" i="1"/>
  <c r="H26401" i="1"/>
  <c r="H26402" i="1"/>
  <c r="H26403" i="1"/>
  <c r="H26404" i="1"/>
  <c r="H26405" i="1"/>
  <c r="H26406" i="1"/>
  <c r="H26407" i="1"/>
  <c r="H26408" i="1"/>
  <c r="H26409" i="1"/>
  <c r="H26410" i="1"/>
  <c r="H26411" i="1"/>
  <c r="H26412" i="1"/>
  <c r="H26413" i="1"/>
  <c r="H26414" i="1"/>
  <c r="H26415" i="1"/>
  <c r="H26416" i="1"/>
  <c r="H26417" i="1"/>
  <c r="H26418" i="1"/>
  <c r="H26419" i="1"/>
  <c r="H26420" i="1"/>
  <c r="H26421" i="1"/>
  <c r="H26422" i="1"/>
  <c r="H26423" i="1"/>
  <c r="H26424" i="1"/>
  <c r="H26425" i="1"/>
  <c r="H26426" i="1"/>
  <c r="H26427" i="1"/>
  <c r="H26428" i="1"/>
  <c r="H26429" i="1"/>
  <c r="H26430" i="1"/>
  <c r="H26431" i="1"/>
  <c r="H26432" i="1"/>
  <c r="H26433" i="1"/>
  <c r="H26434" i="1"/>
  <c r="H26435" i="1"/>
  <c r="H26436" i="1"/>
  <c r="H26437" i="1"/>
  <c r="H26438" i="1"/>
  <c r="H26439" i="1"/>
  <c r="H26440" i="1"/>
  <c r="H26441" i="1"/>
  <c r="H26442" i="1"/>
  <c r="H26443" i="1"/>
  <c r="H26444" i="1"/>
  <c r="H26445" i="1"/>
  <c r="H26446" i="1"/>
  <c r="H26447" i="1"/>
  <c r="H26448" i="1"/>
  <c r="H26449" i="1"/>
  <c r="H26450" i="1"/>
  <c r="H26451" i="1"/>
  <c r="H26452" i="1"/>
  <c r="H26453" i="1"/>
  <c r="H26454" i="1"/>
  <c r="H26455" i="1"/>
  <c r="H26456" i="1"/>
  <c r="H26457" i="1"/>
  <c r="H26458" i="1"/>
  <c r="H26459" i="1"/>
  <c r="H26460" i="1"/>
  <c r="H26461" i="1"/>
  <c r="H26462" i="1"/>
  <c r="H26463" i="1"/>
  <c r="H26464" i="1"/>
  <c r="H26465" i="1"/>
  <c r="H26466" i="1"/>
  <c r="H26467" i="1"/>
  <c r="H26468" i="1"/>
  <c r="H26469" i="1"/>
  <c r="H26470" i="1"/>
  <c r="H26471" i="1"/>
  <c r="H26472" i="1"/>
  <c r="H26473" i="1"/>
  <c r="H26474" i="1"/>
  <c r="H26475" i="1"/>
  <c r="H26476" i="1"/>
  <c r="H26477" i="1"/>
  <c r="H26478" i="1"/>
  <c r="H26479" i="1"/>
  <c r="H26480" i="1"/>
  <c r="H26481" i="1"/>
  <c r="H26482" i="1"/>
  <c r="H26483" i="1"/>
  <c r="H26484" i="1"/>
  <c r="H26485" i="1"/>
  <c r="H26486" i="1"/>
  <c r="H26487" i="1"/>
  <c r="H26488" i="1"/>
  <c r="H26489" i="1"/>
  <c r="H26490" i="1"/>
  <c r="H26491" i="1"/>
  <c r="H26492" i="1"/>
  <c r="H26493" i="1"/>
  <c r="H26494" i="1"/>
  <c r="H26495" i="1"/>
  <c r="H26496" i="1"/>
  <c r="H26497" i="1"/>
  <c r="H26498" i="1"/>
  <c r="H26499" i="1"/>
  <c r="H26500" i="1"/>
  <c r="H26501" i="1"/>
  <c r="H26502" i="1"/>
  <c r="H26503" i="1"/>
  <c r="H26504" i="1"/>
  <c r="H26505" i="1"/>
  <c r="H26506" i="1"/>
  <c r="H26507" i="1"/>
  <c r="H26508" i="1"/>
  <c r="H26509" i="1"/>
  <c r="H26510" i="1"/>
  <c r="H26511" i="1"/>
  <c r="H26512" i="1"/>
  <c r="H26513" i="1"/>
  <c r="H26514" i="1"/>
  <c r="H26515" i="1"/>
  <c r="H26516" i="1"/>
  <c r="H26517" i="1"/>
  <c r="H26518" i="1"/>
  <c r="H26519" i="1"/>
  <c r="H26520" i="1"/>
  <c r="H26521" i="1"/>
  <c r="H26522" i="1"/>
  <c r="H26523" i="1"/>
  <c r="H26524" i="1"/>
  <c r="H26525" i="1"/>
  <c r="H26526" i="1"/>
  <c r="H26527" i="1"/>
  <c r="H26528" i="1"/>
  <c r="H26529" i="1"/>
  <c r="H26530" i="1"/>
  <c r="H26531" i="1"/>
  <c r="H26532" i="1"/>
  <c r="H26533" i="1"/>
  <c r="H26534" i="1"/>
  <c r="H26535" i="1"/>
  <c r="H26536" i="1"/>
  <c r="H26537" i="1"/>
  <c r="H26538" i="1"/>
  <c r="H26539" i="1"/>
  <c r="H26540" i="1"/>
  <c r="H26541" i="1"/>
  <c r="H26542" i="1"/>
  <c r="H26543" i="1"/>
  <c r="H26544" i="1"/>
  <c r="H26545" i="1"/>
  <c r="H26546" i="1"/>
  <c r="H26547" i="1"/>
  <c r="H26548" i="1"/>
  <c r="H26549" i="1"/>
  <c r="H26550" i="1"/>
  <c r="H26551" i="1"/>
  <c r="H26552" i="1"/>
  <c r="H26553" i="1"/>
  <c r="H26554" i="1"/>
  <c r="H26555" i="1"/>
  <c r="H26556" i="1"/>
  <c r="H26557" i="1"/>
  <c r="H26558" i="1"/>
  <c r="H26559" i="1"/>
  <c r="H26560" i="1"/>
  <c r="H26561" i="1"/>
  <c r="H26562" i="1"/>
  <c r="H26563" i="1"/>
  <c r="H26564" i="1"/>
  <c r="H26565" i="1"/>
  <c r="H26566" i="1"/>
  <c r="H26567" i="1"/>
  <c r="H26568" i="1"/>
  <c r="H26569" i="1"/>
  <c r="H26570" i="1"/>
  <c r="H26571" i="1"/>
  <c r="H26572" i="1"/>
  <c r="H26573" i="1"/>
  <c r="H26574" i="1"/>
  <c r="H26575" i="1"/>
  <c r="H26576" i="1"/>
  <c r="H26577" i="1"/>
  <c r="H26578" i="1"/>
  <c r="H26579" i="1"/>
  <c r="H26580" i="1"/>
  <c r="H26581" i="1"/>
  <c r="H26582" i="1"/>
  <c r="H26583" i="1"/>
  <c r="H26584" i="1"/>
  <c r="H26585" i="1"/>
  <c r="H26586" i="1"/>
  <c r="H26587" i="1"/>
  <c r="H26588" i="1"/>
  <c r="H26589" i="1"/>
  <c r="H26590" i="1"/>
  <c r="H26591" i="1"/>
  <c r="H26592" i="1"/>
  <c r="H26593" i="1"/>
  <c r="H26594" i="1"/>
  <c r="H26595" i="1"/>
  <c r="H26596" i="1"/>
  <c r="H26597" i="1"/>
  <c r="H26598" i="1"/>
  <c r="H26599" i="1"/>
  <c r="H26600" i="1"/>
  <c r="H26601" i="1"/>
  <c r="H26602" i="1"/>
  <c r="H26603" i="1"/>
  <c r="H26604" i="1"/>
  <c r="H26605" i="1"/>
  <c r="H26606" i="1"/>
  <c r="H26607" i="1"/>
  <c r="H26608" i="1"/>
  <c r="H26609" i="1"/>
  <c r="H26610" i="1"/>
  <c r="H26611" i="1"/>
  <c r="H26612" i="1"/>
  <c r="H26613" i="1"/>
  <c r="H26614" i="1"/>
  <c r="H26615" i="1"/>
  <c r="H26616" i="1"/>
  <c r="H26617" i="1"/>
  <c r="H26618" i="1"/>
  <c r="H26619" i="1"/>
  <c r="H26620" i="1"/>
  <c r="H26621" i="1"/>
  <c r="H26622" i="1"/>
  <c r="H26623" i="1"/>
  <c r="H26624" i="1"/>
  <c r="H26625" i="1"/>
  <c r="H26626" i="1"/>
  <c r="H26627" i="1"/>
  <c r="H26628" i="1"/>
  <c r="H26629" i="1"/>
  <c r="H26630" i="1"/>
  <c r="H26631" i="1"/>
  <c r="H26632" i="1"/>
  <c r="H26633" i="1"/>
  <c r="H26634" i="1"/>
  <c r="H26635" i="1"/>
  <c r="H26636" i="1"/>
  <c r="H26637" i="1"/>
  <c r="H26638" i="1"/>
  <c r="H26639" i="1"/>
  <c r="H26640" i="1"/>
  <c r="H26641" i="1"/>
  <c r="H26642" i="1"/>
  <c r="H26643" i="1"/>
  <c r="H26644" i="1"/>
  <c r="H26645" i="1"/>
  <c r="H26646" i="1"/>
  <c r="H26647" i="1"/>
  <c r="H26648" i="1"/>
  <c r="H26649" i="1"/>
  <c r="H26650" i="1"/>
  <c r="H26651" i="1"/>
  <c r="H26652" i="1"/>
  <c r="H26653" i="1"/>
  <c r="H26654" i="1"/>
  <c r="H26655" i="1"/>
  <c r="H26656" i="1"/>
  <c r="H26657" i="1"/>
  <c r="H26658" i="1"/>
  <c r="H26659" i="1"/>
  <c r="H26660" i="1"/>
  <c r="H26661" i="1"/>
  <c r="H26662" i="1"/>
  <c r="H26663" i="1"/>
  <c r="H26664" i="1"/>
  <c r="H26665" i="1"/>
  <c r="H26666" i="1"/>
  <c r="H26667" i="1"/>
  <c r="H26668" i="1"/>
  <c r="H26669" i="1"/>
  <c r="H26670" i="1"/>
  <c r="H26671" i="1"/>
  <c r="H26672" i="1"/>
  <c r="H26673" i="1"/>
  <c r="H26674" i="1"/>
  <c r="H26675" i="1"/>
  <c r="H26676" i="1"/>
  <c r="H26677" i="1"/>
  <c r="H26678" i="1"/>
  <c r="H26679" i="1"/>
  <c r="H26680" i="1"/>
  <c r="H26681" i="1"/>
  <c r="H26682" i="1"/>
  <c r="H26683" i="1"/>
  <c r="H26684" i="1"/>
  <c r="H26685" i="1"/>
  <c r="H26686" i="1"/>
  <c r="H26687" i="1"/>
  <c r="H26688" i="1"/>
  <c r="H26689" i="1"/>
  <c r="H26690" i="1"/>
  <c r="H26691" i="1"/>
  <c r="H26692" i="1"/>
  <c r="H26693" i="1"/>
  <c r="H26694" i="1"/>
  <c r="H26695" i="1"/>
  <c r="H26696" i="1"/>
  <c r="H26697" i="1"/>
  <c r="H26698" i="1"/>
  <c r="H26699" i="1"/>
  <c r="H26700" i="1"/>
  <c r="H26701" i="1"/>
  <c r="H26702" i="1"/>
  <c r="H26703" i="1"/>
  <c r="H26704" i="1"/>
  <c r="H26705" i="1"/>
  <c r="H26706" i="1"/>
  <c r="H26707" i="1"/>
  <c r="H26708" i="1"/>
  <c r="H26709" i="1"/>
  <c r="H26710" i="1"/>
  <c r="H26711" i="1"/>
  <c r="H26712" i="1"/>
  <c r="H26713" i="1"/>
  <c r="H26714" i="1"/>
  <c r="H26715" i="1"/>
  <c r="H26716" i="1"/>
  <c r="H26717" i="1"/>
  <c r="H26718" i="1"/>
  <c r="H26719" i="1"/>
  <c r="H26720" i="1"/>
  <c r="H26721" i="1"/>
  <c r="H26722" i="1"/>
  <c r="H26723" i="1"/>
  <c r="H26724" i="1"/>
  <c r="H26725" i="1"/>
  <c r="H26726" i="1"/>
  <c r="H26727" i="1"/>
  <c r="H26728" i="1"/>
  <c r="H26729" i="1"/>
  <c r="H26730" i="1"/>
  <c r="H26731" i="1"/>
  <c r="H26732" i="1"/>
  <c r="H26733" i="1"/>
  <c r="H26734" i="1"/>
  <c r="H26735" i="1"/>
  <c r="H26736" i="1"/>
  <c r="H26737" i="1"/>
  <c r="H26738" i="1"/>
  <c r="H26739" i="1"/>
  <c r="H26740" i="1"/>
  <c r="H26741" i="1"/>
  <c r="H26742" i="1"/>
  <c r="H26743" i="1"/>
  <c r="H26744" i="1"/>
  <c r="H26745" i="1"/>
  <c r="H26746" i="1"/>
  <c r="H26747" i="1"/>
  <c r="H26748" i="1"/>
  <c r="H26749" i="1"/>
  <c r="H26750" i="1"/>
  <c r="H26751" i="1"/>
  <c r="H26752" i="1"/>
  <c r="H26753" i="1"/>
  <c r="H26754" i="1"/>
  <c r="H26755" i="1"/>
  <c r="H26756" i="1"/>
  <c r="H26757" i="1"/>
  <c r="H26758" i="1"/>
  <c r="H26759" i="1"/>
  <c r="H26760" i="1"/>
  <c r="H26761" i="1"/>
  <c r="H26762" i="1"/>
  <c r="H26763" i="1"/>
  <c r="H26764" i="1"/>
  <c r="H26765" i="1"/>
  <c r="H26766" i="1"/>
  <c r="H26767" i="1"/>
  <c r="H26768" i="1"/>
  <c r="H26769" i="1"/>
  <c r="H26770" i="1"/>
  <c r="H26771" i="1"/>
  <c r="H26772" i="1"/>
  <c r="H26773" i="1"/>
  <c r="H26774" i="1"/>
  <c r="H26775" i="1"/>
  <c r="H26776" i="1"/>
  <c r="H26777" i="1"/>
  <c r="H26778" i="1"/>
  <c r="H26779" i="1"/>
  <c r="H26780" i="1"/>
  <c r="H26781" i="1"/>
  <c r="H26782" i="1"/>
  <c r="H26783" i="1"/>
  <c r="H26784" i="1"/>
  <c r="H26785" i="1"/>
  <c r="H26786" i="1"/>
  <c r="H26787" i="1"/>
  <c r="H26788" i="1"/>
  <c r="H26789" i="1"/>
  <c r="H26790" i="1"/>
  <c r="H26791" i="1"/>
  <c r="H26792" i="1"/>
  <c r="H26793" i="1"/>
  <c r="H26794" i="1"/>
  <c r="H26795" i="1"/>
  <c r="H26796" i="1"/>
  <c r="H26797" i="1"/>
  <c r="H26798" i="1"/>
  <c r="H26799" i="1"/>
  <c r="H26800" i="1"/>
  <c r="H26801" i="1"/>
  <c r="H26802" i="1"/>
  <c r="H26803" i="1"/>
  <c r="H26804" i="1"/>
  <c r="H26805" i="1"/>
  <c r="H26806" i="1"/>
  <c r="H26807" i="1"/>
  <c r="H26808" i="1"/>
  <c r="H26809" i="1"/>
  <c r="H26810" i="1"/>
  <c r="H26811" i="1"/>
  <c r="H26812" i="1"/>
  <c r="H26813" i="1"/>
  <c r="H26814" i="1"/>
  <c r="H26815" i="1"/>
  <c r="H26816" i="1"/>
  <c r="H26817" i="1"/>
  <c r="H26818" i="1"/>
  <c r="H26819" i="1"/>
  <c r="H26820" i="1"/>
  <c r="H26821" i="1"/>
  <c r="H26822" i="1"/>
  <c r="H26823" i="1"/>
  <c r="H26824" i="1"/>
  <c r="H26825" i="1"/>
  <c r="H26826" i="1"/>
  <c r="H26827" i="1"/>
  <c r="H26828" i="1"/>
  <c r="H26829" i="1"/>
  <c r="H26830" i="1"/>
  <c r="H26831" i="1"/>
  <c r="H26832" i="1"/>
  <c r="H26833" i="1"/>
  <c r="H26834" i="1"/>
  <c r="H26835" i="1"/>
  <c r="H26836" i="1"/>
  <c r="H26837" i="1"/>
  <c r="H26838" i="1"/>
  <c r="H26839" i="1"/>
  <c r="H26840" i="1"/>
  <c r="H26841" i="1"/>
  <c r="H26842" i="1"/>
  <c r="H26843" i="1"/>
  <c r="H26844" i="1"/>
  <c r="H26845" i="1"/>
  <c r="H26846" i="1"/>
  <c r="H26847" i="1"/>
  <c r="H26848" i="1"/>
  <c r="H26849" i="1"/>
  <c r="H26850" i="1"/>
  <c r="H26851" i="1"/>
  <c r="H26852" i="1"/>
  <c r="H26853" i="1"/>
  <c r="H26854" i="1"/>
  <c r="H26855" i="1"/>
  <c r="H26856" i="1"/>
  <c r="H26857" i="1"/>
  <c r="H26858" i="1"/>
  <c r="H26859" i="1"/>
  <c r="H26860" i="1"/>
  <c r="H26861" i="1"/>
  <c r="H26862" i="1"/>
  <c r="H26863" i="1"/>
  <c r="H26864" i="1"/>
  <c r="H26865" i="1"/>
  <c r="H26866" i="1"/>
  <c r="H26867" i="1"/>
  <c r="H26868" i="1"/>
  <c r="H26869" i="1"/>
  <c r="H26870" i="1"/>
  <c r="H26871" i="1"/>
  <c r="H26872" i="1"/>
  <c r="H26873" i="1"/>
  <c r="H26874" i="1"/>
  <c r="H26875" i="1"/>
  <c r="H26876" i="1"/>
  <c r="H26877" i="1"/>
  <c r="H26878" i="1"/>
  <c r="H26879" i="1"/>
  <c r="H26880" i="1"/>
  <c r="H26881" i="1"/>
  <c r="H26882" i="1"/>
  <c r="H26883" i="1"/>
  <c r="H26884" i="1"/>
  <c r="H26885" i="1"/>
  <c r="H26886" i="1"/>
  <c r="H26887" i="1"/>
  <c r="H26888" i="1"/>
  <c r="H26889" i="1"/>
  <c r="H26890" i="1"/>
  <c r="H26891" i="1"/>
  <c r="H26892" i="1"/>
  <c r="H26893" i="1"/>
  <c r="H26894" i="1"/>
  <c r="H26895" i="1"/>
  <c r="H26896" i="1"/>
  <c r="H26897" i="1"/>
  <c r="H26898" i="1"/>
  <c r="H26899" i="1"/>
  <c r="H26900" i="1"/>
  <c r="H26901" i="1"/>
  <c r="H26902" i="1"/>
  <c r="H26903" i="1"/>
  <c r="H26904" i="1"/>
  <c r="H26905" i="1"/>
  <c r="H26906" i="1"/>
  <c r="H26907" i="1"/>
  <c r="H26908" i="1"/>
  <c r="H26909" i="1"/>
  <c r="H26910" i="1"/>
  <c r="H26911" i="1"/>
  <c r="H26912" i="1"/>
  <c r="H26913" i="1"/>
  <c r="H26914" i="1"/>
  <c r="H26915" i="1"/>
  <c r="H26916" i="1"/>
  <c r="H26917" i="1"/>
  <c r="H26918" i="1"/>
  <c r="H26919" i="1"/>
  <c r="H26920" i="1"/>
  <c r="H26921" i="1"/>
  <c r="H26922" i="1"/>
  <c r="H26923" i="1"/>
  <c r="H26924" i="1"/>
  <c r="H26925" i="1"/>
  <c r="H26926" i="1"/>
  <c r="H26927" i="1"/>
  <c r="H26928" i="1"/>
  <c r="H26929" i="1"/>
  <c r="H26930" i="1"/>
  <c r="H26931" i="1"/>
  <c r="H26932" i="1"/>
  <c r="H26933" i="1"/>
  <c r="H26934" i="1"/>
  <c r="H26935" i="1"/>
  <c r="H26936" i="1"/>
  <c r="H26937" i="1"/>
  <c r="H26938" i="1"/>
  <c r="H26939" i="1"/>
  <c r="H26940" i="1"/>
  <c r="H26941" i="1"/>
  <c r="H26942" i="1"/>
  <c r="H26943" i="1"/>
  <c r="H26944" i="1"/>
  <c r="H26945" i="1"/>
  <c r="H26946" i="1"/>
  <c r="H26947" i="1"/>
  <c r="H26948" i="1"/>
  <c r="H26949" i="1"/>
  <c r="H26950" i="1"/>
  <c r="H26951" i="1"/>
  <c r="H26952" i="1"/>
  <c r="H26953" i="1"/>
  <c r="H26954" i="1"/>
  <c r="H26955" i="1"/>
  <c r="H26956" i="1"/>
  <c r="H26957" i="1"/>
  <c r="H26958" i="1"/>
  <c r="H26959" i="1"/>
  <c r="H26960" i="1"/>
  <c r="H26961" i="1"/>
  <c r="H26962" i="1"/>
  <c r="H26963" i="1"/>
  <c r="H26964" i="1"/>
  <c r="H26965" i="1"/>
  <c r="H26966" i="1"/>
  <c r="H26967" i="1"/>
  <c r="H26968" i="1"/>
  <c r="H26969" i="1"/>
  <c r="H26970" i="1"/>
  <c r="H26971" i="1"/>
  <c r="H26972" i="1"/>
  <c r="H26973" i="1"/>
  <c r="H26974" i="1"/>
  <c r="H26975" i="1"/>
  <c r="H26976" i="1"/>
  <c r="H26977" i="1"/>
  <c r="H26978" i="1"/>
  <c r="H26979" i="1"/>
  <c r="H26980" i="1"/>
  <c r="H26981" i="1"/>
  <c r="H26982" i="1"/>
  <c r="H26983" i="1"/>
  <c r="H26984" i="1"/>
  <c r="H26985" i="1"/>
  <c r="H26986" i="1"/>
  <c r="H26987" i="1"/>
  <c r="H26988" i="1"/>
  <c r="H26989" i="1"/>
  <c r="H26990" i="1"/>
  <c r="H26991" i="1"/>
  <c r="H26992" i="1"/>
  <c r="H26993" i="1"/>
  <c r="H26994" i="1"/>
  <c r="H26995" i="1"/>
  <c r="H26996" i="1"/>
  <c r="H26997" i="1"/>
  <c r="H26998" i="1"/>
  <c r="H26999" i="1"/>
  <c r="H27000" i="1"/>
  <c r="H27001" i="1"/>
  <c r="H27002" i="1"/>
  <c r="H27003" i="1"/>
  <c r="H27004" i="1"/>
  <c r="H27005" i="1"/>
  <c r="H27006" i="1"/>
  <c r="H27007" i="1"/>
  <c r="H27008" i="1"/>
  <c r="H27009" i="1"/>
  <c r="H27010" i="1"/>
  <c r="H27011" i="1"/>
  <c r="H27012" i="1"/>
  <c r="H27013" i="1"/>
  <c r="H27014" i="1"/>
  <c r="H27015" i="1"/>
  <c r="H27016" i="1"/>
  <c r="H27017" i="1"/>
  <c r="H27018" i="1"/>
  <c r="H27019" i="1"/>
  <c r="H27020" i="1"/>
  <c r="H27021" i="1"/>
  <c r="H27022" i="1"/>
  <c r="H27023" i="1"/>
  <c r="H27024" i="1"/>
  <c r="H27025" i="1"/>
  <c r="H27026" i="1"/>
  <c r="H27027" i="1"/>
  <c r="H27028" i="1"/>
  <c r="H27029" i="1"/>
  <c r="H27030" i="1"/>
  <c r="H27031" i="1"/>
  <c r="H27032" i="1"/>
  <c r="H27033" i="1"/>
  <c r="H27034" i="1"/>
  <c r="H27035" i="1"/>
  <c r="H27036" i="1"/>
  <c r="H27037" i="1"/>
  <c r="H27038" i="1"/>
  <c r="H27039" i="1"/>
  <c r="H27040" i="1"/>
  <c r="H27041" i="1"/>
  <c r="H27042" i="1"/>
  <c r="H27043" i="1"/>
  <c r="H27044" i="1"/>
  <c r="H27045" i="1"/>
  <c r="H27046" i="1"/>
  <c r="H27047" i="1"/>
  <c r="H27048" i="1"/>
  <c r="H27049" i="1"/>
  <c r="H27050" i="1"/>
  <c r="H27051" i="1"/>
  <c r="H27052" i="1"/>
  <c r="H27053" i="1"/>
  <c r="H27054" i="1"/>
  <c r="H27055" i="1"/>
  <c r="H27056" i="1"/>
  <c r="H27057" i="1"/>
  <c r="H27058" i="1"/>
  <c r="H27059" i="1"/>
  <c r="H27060" i="1"/>
  <c r="H27061" i="1"/>
  <c r="H27062" i="1"/>
  <c r="H27063" i="1"/>
  <c r="H27064" i="1"/>
  <c r="H27065" i="1"/>
  <c r="H27066" i="1"/>
  <c r="H27067" i="1"/>
  <c r="H27068" i="1"/>
  <c r="H27069" i="1"/>
  <c r="H27070" i="1"/>
  <c r="H27071" i="1"/>
  <c r="H27072" i="1"/>
  <c r="H27073" i="1"/>
  <c r="H27074" i="1"/>
  <c r="H27075" i="1"/>
  <c r="H27076" i="1"/>
  <c r="H27077" i="1"/>
  <c r="H27078" i="1"/>
  <c r="H27079" i="1"/>
  <c r="H27080" i="1"/>
  <c r="H27081" i="1"/>
  <c r="H27082" i="1"/>
  <c r="H27083" i="1"/>
  <c r="H27084" i="1"/>
  <c r="H27085" i="1"/>
  <c r="H27086" i="1"/>
  <c r="H27087" i="1"/>
  <c r="H27088" i="1"/>
  <c r="H27089" i="1"/>
  <c r="H27090" i="1"/>
  <c r="H27091" i="1"/>
  <c r="H27092" i="1"/>
  <c r="H27093" i="1"/>
  <c r="H27094" i="1"/>
  <c r="H27095" i="1"/>
  <c r="H27096" i="1"/>
  <c r="H27097" i="1"/>
  <c r="H27098" i="1"/>
  <c r="H27099" i="1"/>
  <c r="H27100" i="1"/>
  <c r="H27101" i="1"/>
  <c r="H27102" i="1"/>
  <c r="H27103" i="1"/>
  <c r="H27104" i="1"/>
  <c r="H27105" i="1"/>
  <c r="H27106" i="1"/>
  <c r="H27107" i="1"/>
  <c r="H27108" i="1"/>
  <c r="H27109" i="1"/>
  <c r="H27110" i="1"/>
  <c r="H27111" i="1"/>
  <c r="H27112" i="1"/>
  <c r="H27113" i="1"/>
  <c r="H27114" i="1"/>
  <c r="H27115" i="1"/>
  <c r="H27116" i="1"/>
  <c r="H27117" i="1"/>
  <c r="H27118" i="1"/>
  <c r="H27119" i="1"/>
  <c r="H27120" i="1"/>
  <c r="H27121" i="1"/>
  <c r="H27122" i="1"/>
  <c r="H27123" i="1"/>
  <c r="H27124" i="1"/>
  <c r="H27125" i="1"/>
  <c r="H27126" i="1"/>
  <c r="H27127" i="1"/>
  <c r="H27128" i="1"/>
  <c r="H27129" i="1"/>
  <c r="H27130" i="1"/>
  <c r="H27131" i="1"/>
  <c r="H27132" i="1"/>
  <c r="H27133" i="1"/>
  <c r="H27134" i="1"/>
  <c r="H27135" i="1"/>
  <c r="H27136" i="1"/>
  <c r="H27137" i="1"/>
  <c r="H27138" i="1"/>
  <c r="H27139" i="1"/>
  <c r="H27140" i="1"/>
  <c r="H27141" i="1"/>
  <c r="H27142" i="1"/>
  <c r="H27143" i="1"/>
  <c r="H27144" i="1"/>
  <c r="H27145" i="1"/>
  <c r="H27146" i="1"/>
  <c r="H27147" i="1"/>
  <c r="H27148" i="1"/>
  <c r="H27149" i="1"/>
  <c r="H27150" i="1"/>
  <c r="H27151" i="1"/>
  <c r="H27152" i="1"/>
  <c r="H27153" i="1"/>
  <c r="H27154" i="1"/>
  <c r="H27155" i="1"/>
  <c r="H27156" i="1"/>
  <c r="H27157" i="1"/>
  <c r="H27158" i="1"/>
  <c r="H27159" i="1"/>
  <c r="H27160" i="1"/>
  <c r="H27161" i="1"/>
  <c r="H27162" i="1"/>
  <c r="H27163" i="1"/>
  <c r="H27164" i="1"/>
  <c r="H27165" i="1"/>
  <c r="H27166" i="1"/>
  <c r="H27167" i="1"/>
  <c r="H27168" i="1"/>
  <c r="H27169" i="1"/>
  <c r="H27170" i="1"/>
  <c r="H27171" i="1"/>
  <c r="H27172" i="1"/>
  <c r="H27173" i="1"/>
  <c r="H27174" i="1"/>
  <c r="H27175" i="1"/>
  <c r="H27176" i="1"/>
  <c r="H27177" i="1"/>
  <c r="H27178" i="1"/>
  <c r="H27179" i="1"/>
  <c r="H27180" i="1"/>
  <c r="H27181" i="1"/>
  <c r="H27182" i="1"/>
  <c r="H27183" i="1"/>
  <c r="H27184" i="1"/>
  <c r="H27185" i="1"/>
  <c r="H27186" i="1"/>
  <c r="H27187" i="1"/>
  <c r="H27188" i="1"/>
  <c r="H27189" i="1"/>
  <c r="H27190" i="1"/>
  <c r="H27191" i="1"/>
  <c r="H27192" i="1"/>
  <c r="H27193" i="1"/>
  <c r="H27194" i="1"/>
  <c r="H27195" i="1"/>
  <c r="H27196" i="1"/>
  <c r="H27197" i="1"/>
  <c r="H27198" i="1"/>
  <c r="H27199" i="1"/>
  <c r="H27200" i="1"/>
  <c r="H27201" i="1"/>
  <c r="H27202" i="1"/>
  <c r="H27203" i="1"/>
  <c r="H27204" i="1"/>
  <c r="H27205" i="1"/>
  <c r="H27206" i="1"/>
  <c r="H27207" i="1"/>
  <c r="H27208" i="1"/>
  <c r="H27209" i="1"/>
  <c r="H27210" i="1"/>
  <c r="H27211" i="1"/>
  <c r="H27212" i="1"/>
  <c r="H27213" i="1"/>
  <c r="H27214" i="1"/>
  <c r="H27215" i="1"/>
  <c r="H27216" i="1"/>
  <c r="H27217" i="1"/>
  <c r="H27218" i="1"/>
  <c r="H27219" i="1"/>
  <c r="H27220" i="1"/>
  <c r="H27221" i="1"/>
  <c r="H27222" i="1"/>
  <c r="H27223" i="1"/>
  <c r="H27224" i="1"/>
  <c r="H27225" i="1"/>
  <c r="H27226" i="1"/>
  <c r="H27227" i="1"/>
  <c r="H27228" i="1"/>
  <c r="H27229" i="1"/>
  <c r="H27230" i="1"/>
  <c r="H27231" i="1"/>
  <c r="H27232" i="1"/>
  <c r="H27233" i="1"/>
  <c r="H27234" i="1"/>
  <c r="H27235" i="1"/>
  <c r="H27236" i="1"/>
  <c r="H27237" i="1"/>
  <c r="H27238" i="1"/>
  <c r="H27239" i="1"/>
  <c r="H27240" i="1"/>
  <c r="H27241" i="1"/>
  <c r="H27242" i="1"/>
  <c r="H27243" i="1"/>
  <c r="H27244" i="1"/>
  <c r="H27245" i="1"/>
  <c r="H27246" i="1"/>
  <c r="H27247" i="1"/>
  <c r="H27248" i="1"/>
  <c r="H27249" i="1"/>
  <c r="H27250" i="1"/>
  <c r="H27251" i="1"/>
  <c r="H27252" i="1"/>
  <c r="H27253" i="1"/>
  <c r="H27254" i="1"/>
  <c r="H27255" i="1"/>
  <c r="H27256" i="1"/>
  <c r="H27257" i="1"/>
  <c r="H27258" i="1"/>
  <c r="H27259" i="1"/>
  <c r="H27260" i="1"/>
  <c r="H27261" i="1"/>
  <c r="H27262" i="1"/>
  <c r="H27263" i="1"/>
  <c r="H27264" i="1"/>
  <c r="H27265" i="1"/>
  <c r="H27266" i="1"/>
  <c r="H27267" i="1"/>
  <c r="H27268" i="1"/>
  <c r="H27269" i="1"/>
  <c r="H27270" i="1"/>
  <c r="H27271" i="1"/>
  <c r="H27272" i="1"/>
  <c r="H27273" i="1"/>
  <c r="H27274" i="1"/>
  <c r="H27275" i="1"/>
  <c r="H27276" i="1"/>
  <c r="H27277" i="1"/>
  <c r="H27278" i="1"/>
  <c r="H27279" i="1"/>
  <c r="H27280" i="1"/>
  <c r="H27281" i="1"/>
  <c r="H27282" i="1"/>
  <c r="H27283" i="1"/>
  <c r="H27284" i="1"/>
  <c r="H27285" i="1"/>
  <c r="H27286" i="1"/>
  <c r="H27287" i="1"/>
  <c r="H27288" i="1"/>
  <c r="H27289" i="1"/>
  <c r="H27290" i="1"/>
  <c r="H27291" i="1"/>
  <c r="H27292" i="1"/>
  <c r="H27293" i="1"/>
  <c r="H27294" i="1"/>
  <c r="H27295" i="1"/>
  <c r="H27296" i="1"/>
  <c r="H27297" i="1"/>
  <c r="H27298" i="1"/>
  <c r="H27299" i="1"/>
  <c r="H27300" i="1"/>
  <c r="H27301" i="1"/>
  <c r="H27302" i="1"/>
  <c r="H27303" i="1"/>
  <c r="H27304" i="1"/>
  <c r="H27305" i="1"/>
  <c r="H27306" i="1"/>
  <c r="H27307" i="1"/>
  <c r="H27308" i="1"/>
  <c r="H27309" i="1"/>
  <c r="H27310" i="1"/>
  <c r="H27311" i="1"/>
  <c r="H27312" i="1"/>
  <c r="H27313" i="1"/>
  <c r="H27314" i="1"/>
  <c r="H27315" i="1"/>
  <c r="H27316" i="1"/>
  <c r="H27317" i="1"/>
  <c r="H27318" i="1"/>
  <c r="H27319" i="1"/>
  <c r="H27320" i="1"/>
  <c r="H27321" i="1"/>
  <c r="H27322" i="1"/>
  <c r="H27323" i="1"/>
  <c r="H27324" i="1"/>
  <c r="H27325" i="1"/>
  <c r="H27326" i="1"/>
  <c r="H27327" i="1"/>
  <c r="H27328" i="1"/>
  <c r="H27329" i="1"/>
  <c r="H27330" i="1"/>
  <c r="H27331" i="1"/>
  <c r="H27332" i="1"/>
  <c r="H27333" i="1"/>
  <c r="H27334" i="1"/>
  <c r="H27335" i="1"/>
  <c r="H27336" i="1"/>
  <c r="H27337" i="1"/>
  <c r="H27338" i="1"/>
  <c r="H27339" i="1"/>
  <c r="H27340" i="1"/>
  <c r="H27341" i="1"/>
  <c r="H27342" i="1"/>
  <c r="H27343" i="1"/>
  <c r="H27344" i="1"/>
  <c r="H27345" i="1"/>
  <c r="H27346" i="1"/>
  <c r="H27347" i="1"/>
  <c r="H27348" i="1"/>
  <c r="H27349" i="1"/>
  <c r="H27350" i="1"/>
  <c r="H27351" i="1"/>
  <c r="H27352" i="1"/>
  <c r="H27353" i="1"/>
  <c r="H27354" i="1"/>
  <c r="H27355" i="1"/>
  <c r="H27356" i="1"/>
  <c r="H27357" i="1"/>
  <c r="H27358" i="1"/>
  <c r="H27359" i="1"/>
  <c r="H27360" i="1"/>
  <c r="H27361" i="1"/>
  <c r="H27362" i="1"/>
  <c r="H27363" i="1"/>
  <c r="H27364" i="1"/>
  <c r="H27365" i="1"/>
  <c r="H27366" i="1"/>
  <c r="H27367" i="1"/>
  <c r="H27368" i="1"/>
  <c r="H27369" i="1"/>
  <c r="H27370" i="1"/>
  <c r="H27371" i="1"/>
  <c r="H27372" i="1"/>
  <c r="H27373" i="1"/>
  <c r="H27374" i="1"/>
  <c r="H27375" i="1"/>
  <c r="H27376" i="1"/>
  <c r="H27377" i="1"/>
  <c r="H27378" i="1"/>
  <c r="H27379" i="1"/>
  <c r="H27380" i="1"/>
  <c r="H27381" i="1"/>
  <c r="H27382" i="1"/>
  <c r="H27383" i="1"/>
  <c r="H27384" i="1"/>
  <c r="H27385" i="1"/>
  <c r="H27386" i="1"/>
  <c r="H27387" i="1"/>
  <c r="H27388" i="1"/>
  <c r="H27389" i="1"/>
  <c r="H27390" i="1"/>
  <c r="H27391" i="1"/>
  <c r="H27392" i="1"/>
  <c r="H27393" i="1"/>
  <c r="H27394" i="1"/>
  <c r="H27395" i="1"/>
  <c r="H27396" i="1"/>
  <c r="H27397" i="1"/>
  <c r="H27398" i="1"/>
  <c r="H27399" i="1"/>
  <c r="H27400" i="1"/>
  <c r="H27401" i="1"/>
  <c r="H27402" i="1"/>
  <c r="H27403" i="1"/>
  <c r="H27404" i="1"/>
  <c r="H27405" i="1"/>
  <c r="H27406" i="1"/>
  <c r="H27407" i="1"/>
  <c r="H27408" i="1"/>
  <c r="H27409" i="1"/>
  <c r="H27410" i="1"/>
  <c r="H27411" i="1"/>
  <c r="H27412" i="1"/>
  <c r="H27413" i="1"/>
  <c r="H27414" i="1"/>
  <c r="H27415" i="1"/>
  <c r="H27416" i="1"/>
  <c r="H27417" i="1"/>
  <c r="H27418" i="1"/>
  <c r="H27419" i="1"/>
  <c r="H27420" i="1"/>
  <c r="H27421" i="1"/>
  <c r="H27422" i="1"/>
  <c r="H27423" i="1"/>
  <c r="H27424" i="1"/>
  <c r="H27425" i="1"/>
  <c r="H27426" i="1"/>
  <c r="H27427" i="1"/>
  <c r="H27428" i="1"/>
  <c r="H27429" i="1"/>
  <c r="H27430" i="1"/>
  <c r="H27431" i="1"/>
  <c r="H27432" i="1"/>
  <c r="H27433" i="1"/>
  <c r="H27434" i="1"/>
  <c r="H27435" i="1"/>
  <c r="H27436" i="1"/>
  <c r="H27437" i="1"/>
  <c r="H27438" i="1"/>
  <c r="H27439" i="1"/>
  <c r="H27440" i="1"/>
  <c r="H27441" i="1"/>
  <c r="H27442" i="1"/>
  <c r="H27443" i="1"/>
  <c r="H27444" i="1"/>
  <c r="H27445" i="1"/>
  <c r="H27446" i="1"/>
  <c r="H27447" i="1"/>
  <c r="H27448" i="1"/>
  <c r="H27449" i="1"/>
  <c r="H27450" i="1"/>
  <c r="H27451" i="1"/>
  <c r="H27452" i="1"/>
  <c r="H27453" i="1"/>
  <c r="H27454" i="1"/>
  <c r="H27455" i="1"/>
  <c r="H27456" i="1"/>
  <c r="H27457" i="1"/>
  <c r="H27458" i="1"/>
  <c r="H27459" i="1"/>
  <c r="H27460" i="1"/>
  <c r="H27461" i="1"/>
  <c r="H27462" i="1"/>
  <c r="H27463" i="1"/>
  <c r="H27464" i="1"/>
  <c r="H27465" i="1"/>
  <c r="H27466" i="1"/>
  <c r="H27467" i="1"/>
  <c r="H27468" i="1"/>
  <c r="H27469" i="1"/>
  <c r="H27470" i="1"/>
  <c r="H27471" i="1"/>
  <c r="H27472" i="1"/>
  <c r="H27473" i="1"/>
  <c r="H27474" i="1"/>
  <c r="H27475" i="1"/>
  <c r="H27476" i="1"/>
  <c r="H27477" i="1"/>
  <c r="H27478" i="1"/>
  <c r="H27479" i="1"/>
  <c r="H27480" i="1"/>
  <c r="H27481" i="1"/>
  <c r="H27482" i="1"/>
  <c r="H27483" i="1"/>
  <c r="H27484" i="1"/>
  <c r="H27485" i="1"/>
  <c r="H27486" i="1"/>
  <c r="H27487" i="1"/>
  <c r="H27488" i="1"/>
  <c r="H27489" i="1"/>
  <c r="H27490" i="1"/>
  <c r="H27491" i="1"/>
  <c r="H27492" i="1"/>
  <c r="H27493" i="1"/>
  <c r="H27494" i="1"/>
  <c r="H27495" i="1"/>
  <c r="H27496" i="1"/>
  <c r="H27497" i="1"/>
  <c r="H27498" i="1"/>
  <c r="H27499" i="1"/>
  <c r="H27500" i="1"/>
  <c r="H27501" i="1"/>
  <c r="H27502" i="1"/>
  <c r="H27503" i="1"/>
  <c r="H27504" i="1"/>
  <c r="H27505" i="1"/>
  <c r="H27506" i="1"/>
  <c r="H27507" i="1"/>
  <c r="H27508" i="1"/>
  <c r="H27509" i="1"/>
  <c r="H27510" i="1"/>
  <c r="H27511" i="1"/>
  <c r="H27512" i="1"/>
  <c r="H27513" i="1"/>
  <c r="H27514" i="1"/>
  <c r="H27515" i="1"/>
  <c r="H27516" i="1"/>
  <c r="H27517" i="1"/>
  <c r="H27518" i="1"/>
  <c r="H27519" i="1"/>
  <c r="H27520" i="1"/>
  <c r="H27521" i="1"/>
  <c r="H27522" i="1"/>
  <c r="H27523" i="1"/>
  <c r="H27524" i="1"/>
  <c r="H27525" i="1"/>
  <c r="H27526" i="1"/>
  <c r="H27527" i="1"/>
  <c r="H27528" i="1"/>
  <c r="H27529" i="1"/>
  <c r="H27530" i="1"/>
  <c r="H27531" i="1"/>
  <c r="H27532" i="1"/>
  <c r="H27533" i="1"/>
  <c r="H27534" i="1"/>
  <c r="H27535" i="1"/>
  <c r="H27536" i="1"/>
  <c r="H27537" i="1"/>
  <c r="H27538" i="1"/>
  <c r="H27539" i="1"/>
  <c r="H27540" i="1"/>
  <c r="H27541" i="1"/>
  <c r="H27542" i="1"/>
  <c r="H27543" i="1"/>
  <c r="H27544" i="1"/>
  <c r="H27545" i="1"/>
  <c r="H27546" i="1"/>
  <c r="H27547" i="1"/>
  <c r="H27548" i="1"/>
  <c r="H27549" i="1"/>
  <c r="H27550" i="1"/>
  <c r="H27551" i="1"/>
  <c r="H27552" i="1"/>
  <c r="H27553" i="1"/>
  <c r="H27554" i="1"/>
  <c r="H27555" i="1"/>
  <c r="H27556" i="1"/>
  <c r="H27557" i="1"/>
  <c r="H27558" i="1"/>
  <c r="H27559" i="1"/>
  <c r="H27560" i="1"/>
  <c r="H27561" i="1"/>
  <c r="H27562" i="1"/>
  <c r="H27563" i="1"/>
  <c r="H27564" i="1"/>
  <c r="H27565" i="1"/>
  <c r="H27566" i="1"/>
  <c r="H27567" i="1"/>
  <c r="H27568" i="1"/>
  <c r="H27569" i="1"/>
  <c r="H27570" i="1"/>
  <c r="H27571" i="1"/>
  <c r="H27572" i="1"/>
  <c r="H27573" i="1"/>
  <c r="H27574" i="1"/>
  <c r="H27575" i="1"/>
  <c r="H27576" i="1"/>
  <c r="H27577" i="1"/>
  <c r="H27578" i="1"/>
  <c r="H27579" i="1"/>
  <c r="H27580" i="1"/>
  <c r="H27581" i="1"/>
  <c r="H27582" i="1"/>
  <c r="H27583" i="1"/>
  <c r="H27584" i="1"/>
  <c r="H27585" i="1"/>
  <c r="H27586" i="1"/>
  <c r="H27587" i="1"/>
  <c r="H27588" i="1"/>
  <c r="H27589" i="1"/>
  <c r="H27590" i="1"/>
  <c r="H27591" i="1"/>
  <c r="H27592" i="1"/>
  <c r="H27593" i="1"/>
  <c r="H27594" i="1"/>
  <c r="H27595" i="1"/>
  <c r="H27596" i="1"/>
  <c r="H27597" i="1"/>
  <c r="H27598" i="1"/>
  <c r="H27599" i="1"/>
  <c r="H27600" i="1"/>
  <c r="H27601" i="1"/>
  <c r="H27602" i="1"/>
  <c r="H27603" i="1"/>
  <c r="H27604" i="1"/>
  <c r="H27605" i="1"/>
  <c r="H27606" i="1"/>
  <c r="H27607" i="1"/>
  <c r="H27608" i="1"/>
  <c r="H27609" i="1"/>
  <c r="H27610" i="1"/>
  <c r="H27611" i="1"/>
  <c r="H27612" i="1"/>
  <c r="H27613" i="1"/>
  <c r="H27614" i="1"/>
  <c r="H27615" i="1"/>
  <c r="H27616" i="1"/>
  <c r="H27617" i="1"/>
  <c r="H27618" i="1"/>
  <c r="H27619" i="1"/>
  <c r="H27620" i="1"/>
  <c r="H27621" i="1"/>
  <c r="H27622" i="1"/>
  <c r="H27623" i="1"/>
  <c r="H27624" i="1"/>
  <c r="H27625" i="1"/>
  <c r="H27626" i="1"/>
  <c r="H27627" i="1"/>
  <c r="H27628" i="1"/>
  <c r="H27629" i="1"/>
  <c r="H27630" i="1"/>
  <c r="H27631" i="1"/>
  <c r="H27632" i="1"/>
  <c r="H27633" i="1"/>
  <c r="H27634" i="1"/>
  <c r="H27635" i="1"/>
  <c r="H27636" i="1"/>
  <c r="H27637" i="1"/>
  <c r="H27638" i="1"/>
  <c r="H27639" i="1"/>
  <c r="H27640" i="1"/>
  <c r="H27641" i="1"/>
  <c r="H27642" i="1"/>
  <c r="H27643" i="1"/>
  <c r="H27644" i="1"/>
  <c r="H27645" i="1"/>
  <c r="H27646" i="1"/>
  <c r="H27647" i="1"/>
  <c r="H27648" i="1"/>
  <c r="H27649" i="1"/>
  <c r="H27650" i="1"/>
  <c r="H27651" i="1"/>
  <c r="H27652" i="1"/>
  <c r="H27653" i="1"/>
  <c r="H27654" i="1"/>
  <c r="H27655" i="1"/>
  <c r="H27656" i="1"/>
  <c r="H27657" i="1"/>
  <c r="H27658" i="1"/>
  <c r="H27659" i="1"/>
  <c r="H27660" i="1"/>
  <c r="H27661" i="1"/>
  <c r="H27662" i="1"/>
  <c r="H27663" i="1"/>
  <c r="H27664" i="1"/>
  <c r="H27665" i="1"/>
  <c r="H27666" i="1"/>
  <c r="H27667" i="1"/>
  <c r="H27668" i="1"/>
  <c r="H27669" i="1"/>
  <c r="H27670" i="1"/>
  <c r="H27671" i="1"/>
  <c r="H27672" i="1"/>
  <c r="H27673" i="1"/>
  <c r="H27674" i="1"/>
  <c r="H27675" i="1"/>
  <c r="H27676" i="1"/>
  <c r="H27677" i="1"/>
  <c r="H27678" i="1"/>
  <c r="H27679" i="1"/>
  <c r="H27680" i="1"/>
  <c r="H27681" i="1"/>
  <c r="H27682" i="1"/>
  <c r="H27683" i="1"/>
  <c r="H27684" i="1"/>
  <c r="H27685" i="1"/>
  <c r="H27686" i="1"/>
  <c r="H27687" i="1"/>
  <c r="H27688" i="1"/>
  <c r="H27689" i="1"/>
  <c r="H27690" i="1"/>
  <c r="H27691" i="1"/>
  <c r="H27692" i="1"/>
  <c r="H27693" i="1"/>
  <c r="H27694" i="1"/>
  <c r="H27695" i="1"/>
  <c r="H27696" i="1"/>
  <c r="H27697" i="1"/>
  <c r="H27698" i="1"/>
  <c r="H27699" i="1"/>
  <c r="H27700" i="1"/>
  <c r="H27701" i="1"/>
  <c r="H27702" i="1"/>
  <c r="H27703" i="1"/>
  <c r="H27704" i="1"/>
  <c r="H27705" i="1"/>
  <c r="H27706" i="1"/>
  <c r="H27707" i="1"/>
  <c r="H27708" i="1"/>
  <c r="H27709" i="1"/>
  <c r="H27710" i="1"/>
  <c r="H27711" i="1"/>
  <c r="H27712" i="1"/>
  <c r="H27713" i="1"/>
  <c r="H27714" i="1"/>
  <c r="H27715" i="1"/>
  <c r="H27716" i="1"/>
  <c r="H27717" i="1"/>
  <c r="H27718" i="1"/>
  <c r="H27719" i="1"/>
  <c r="H27720" i="1"/>
  <c r="H27721" i="1"/>
  <c r="H27722" i="1"/>
  <c r="H27723" i="1"/>
  <c r="H27724" i="1"/>
  <c r="H27725" i="1"/>
  <c r="H27726" i="1"/>
  <c r="H27727" i="1"/>
  <c r="H27728" i="1"/>
  <c r="H27729" i="1"/>
  <c r="H27730" i="1"/>
  <c r="H27731" i="1"/>
  <c r="H27732" i="1"/>
  <c r="H27733" i="1"/>
  <c r="H27734" i="1"/>
  <c r="H27735" i="1"/>
  <c r="H27736" i="1"/>
  <c r="H27737" i="1"/>
  <c r="H27738" i="1"/>
  <c r="H27739" i="1"/>
  <c r="H27740" i="1"/>
  <c r="H27741" i="1"/>
  <c r="H27742" i="1"/>
  <c r="H27743" i="1"/>
  <c r="H27744" i="1"/>
  <c r="H27745" i="1"/>
  <c r="H27746" i="1"/>
  <c r="H27747" i="1"/>
  <c r="H27748" i="1"/>
  <c r="H27749" i="1"/>
  <c r="H27750" i="1"/>
  <c r="H27751" i="1"/>
  <c r="H27752" i="1"/>
  <c r="H27753" i="1"/>
  <c r="H27754" i="1"/>
  <c r="H27755" i="1"/>
  <c r="H27756" i="1"/>
  <c r="H27757" i="1"/>
  <c r="H27758" i="1"/>
  <c r="H27759" i="1"/>
  <c r="H27760" i="1"/>
  <c r="H27761" i="1"/>
  <c r="H27762" i="1"/>
  <c r="H27763" i="1"/>
  <c r="H27764" i="1"/>
  <c r="H27765" i="1"/>
  <c r="H27766" i="1"/>
  <c r="H27767" i="1"/>
  <c r="H27768" i="1"/>
  <c r="H27769" i="1"/>
  <c r="H27770" i="1"/>
  <c r="H27771" i="1"/>
  <c r="H27772" i="1"/>
  <c r="H27773" i="1"/>
  <c r="H27774" i="1"/>
  <c r="H27775" i="1"/>
  <c r="H27776" i="1"/>
  <c r="H27777" i="1"/>
  <c r="H27778" i="1"/>
  <c r="H27779" i="1"/>
  <c r="H27780" i="1"/>
  <c r="H27781" i="1"/>
  <c r="H27782" i="1"/>
  <c r="H27783" i="1"/>
  <c r="H27784" i="1"/>
  <c r="H27785" i="1"/>
  <c r="H27786" i="1"/>
  <c r="H27787" i="1"/>
  <c r="H27788" i="1"/>
  <c r="H27789" i="1"/>
  <c r="H27790" i="1"/>
  <c r="H27791" i="1"/>
  <c r="H27792" i="1"/>
  <c r="H27793" i="1"/>
  <c r="H27794" i="1"/>
  <c r="H27795" i="1"/>
  <c r="H27796" i="1"/>
  <c r="H27797" i="1"/>
  <c r="H27798" i="1"/>
  <c r="H27799" i="1"/>
  <c r="H27800" i="1"/>
  <c r="H27801" i="1"/>
  <c r="H27802" i="1"/>
  <c r="H27803" i="1"/>
  <c r="H27804" i="1"/>
  <c r="H27805" i="1"/>
  <c r="H27806" i="1"/>
  <c r="H27807" i="1"/>
  <c r="H27808" i="1"/>
  <c r="H27809" i="1"/>
  <c r="H27810" i="1"/>
  <c r="H27811" i="1"/>
  <c r="H27812" i="1"/>
  <c r="H27813" i="1"/>
  <c r="H27814" i="1"/>
  <c r="H27815" i="1"/>
  <c r="H27816" i="1"/>
  <c r="H27817" i="1"/>
  <c r="H27818" i="1"/>
  <c r="H27819" i="1"/>
  <c r="H27820" i="1"/>
  <c r="H27821" i="1"/>
  <c r="H27822" i="1"/>
  <c r="H27823" i="1"/>
  <c r="H27824" i="1"/>
  <c r="H27825" i="1"/>
  <c r="H27826" i="1"/>
  <c r="H27827" i="1"/>
  <c r="H27828" i="1"/>
  <c r="H27829" i="1"/>
  <c r="H27830" i="1"/>
  <c r="H27831" i="1"/>
  <c r="H27832" i="1"/>
  <c r="H27833" i="1"/>
  <c r="H27834" i="1"/>
  <c r="H27835" i="1"/>
  <c r="H27836" i="1"/>
  <c r="H27837" i="1"/>
  <c r="H27838" i="1"/>
  <c r="H27839" i="1"/>
  <c r="H27840" i="1"/>
  <c r="H27841" i="1"/>
  <c r="H27842" i="1"/>
  <c r="H27843" i="1"/>
  <c r="H27844" i="1"/>
  <c r="H27845" i="1"/>
  <c r="H27846" i="1"/>
  <c r="H27847" i="1"/>
  <c r="H27848" i="1"/>
  <c r="H27849" i="1"/>
  <c r="H27850" i="1"/>
  <c r="H27851" i="1"/>
  <c r="H27852" i="1"/>
  <c r="H27853" i="1"/>
  <c r="H27854" i="1"/>
  <c r="H27855" i="1"/>
  <c r="H27856" i="1"/>
  <c r="H27857" i="1"/>
  <c r="H27858" i="1"/>
  <c r="H27859" i="1"/>
  <c r="H27860" i="1"/>
  <c r="H27861" i="1"/>
  <c r="H27862" i="1"/>
  <c r="H27863" i="1"/>
  <c r="H27864" i="1"/>
  <c r="H27865" i="1"/>
  <c r="H27866" i="1"/>
  <c r="H27867" i="1"/>
  <c r="H27868" i="1"/>
  <c r="H27869" i="1"/>
  <c r="H27870" i="1"/>
  <c r="H27871" i="1"/>
  <c r="H27872" i="1"/>
  <c r="H27873" i="1"/>
  <c r="H27874" i="1"/>
  <c r="H27875" i="1"/>
  <c r="H27876" i="1"/>
  <c r="H27877" i="1"/>
  <c r="H27878" i="1"/>
  <c r="H27879" i="1"/>
  <c r="H27880" i="1"/>
  <c r="H27881" i="1"/>
  <c r="H27882" i="1"/>
  <c r="H27883" i="1"/>
  <c r="H27884" i="1"/>
  <c r="H27885" i="1"/>
  <c r="H27886" i="1"/>
  <c r="H27887" i="1"/>
  <c r="H27888" i="1"/>
  <c r="H27889" i="1"/>
  <c r="H27890" i="1"/>
  <c r="H27891" i="1"/>
  <c r="H27892" i="1"/>
  <c r="H27893" i="1"/>
  <c r="H27894" i="1"/>
  <c r="H27895" i="1"/>
  <c r="H27896" i="1"/>
  <c r="H27897" i="1"/>
  <c r="H27898" i="1"/>
  <c r="H27899" i="1"/>
  <c r="H27900" i="1"/>
  <c r="H27901" i="1"/>
  <c r="H27902" i="1"/>
  <c r="H27903" i="1"/>
  <c r="H27904" i="1"/>
  <c r="H27905" i="1"/>
  <c r="H27906" i="1"/>
  <c r="H27907" i="1"/>
  <c r="H27908" i="1"/>
  <c r="H27909" i="1"/>
  <c r="H27910" i="1"/>
  <c r="H27911" i="1"/>
  <c r="H27912" i="1"/>
  <c r="H27913" i="1"/>
  <c r="H27914" i="1"/>
  <c r="H27915" i="1"/>
  <c r="H27916" i="1"/>
  <c r="H27917" i="1"/>
  <c r="H27918" i="1"/>
  <c r="H27919" i="1"/>
  <c r="H27920" i="1"/>
  <c r="H27921" i="1"/>
  <c r="H27922" i="1"/>
  <c r="H27923" i="1"/>
  <c r="H27924" i="1"/>
  <c r="H27925" i="1"/>
  <c r="H27926" i="1"/>
  <c r="H27927" i="1"/>
  <c r="H27928" i="1"/>
  <c r="H27929" i="1"/>
  <c r="H27930" i="1"/>
  <c r="H27931" i="1"/>
  <c r="H27932" i="1"/>
  <c r="H27933" i="1"/>
  <c r="H27934" i="1"/>
  <c r="H27935" i="1"/>
  <c r="H27936" i="1"/>
  <c r="H27937" i="1"/>
  <c r="H27938" i="1"/>
  <c r="H27939" i="1"/>
  <c r="H27940" i="1"/>
  <c r="H27941" i="1"/>
  <c r="H27942" i="1"/>
  <c r="H27943" i="1"/>
  <c r="H27944" i="1"/>
  <c r="H27945" i="1"/>
  <c r="H27946" i="1"/>
  <c r="H27947" i="1"/>
  <c r="H27948" i="1"/>
  <c r="H27949" i="1"/>
  <c r="H27950" i="1"/>
  <c r="H27951" i="1"/>
  <c r="H27952" i="1"/>
  <c r="H27953" i="1"/>
  <c r="H27954" i="1"/>
  <c r="H27955" i="1"/>
  <c r="H27956" i="1"/>
  <c r="H27957" i="1"/>
  <c r="H27958" i="1"/>
  <c r="H27959" i="1"/>
  <c r="H27960" i="1"/>
  <c r="H27961" i="1"/>
  <c r="H27962" i="1"/>
  <c r="H27963" i="1"/>
  <c r="H27964" i="1"/>
  <c r="H27965" i="1"/>
  <c r="H27966" i="1"/>
  <c r="H27967" i="1"/>
  <c r="H27968" i="1"/>
  <c r="H27969" i="1"/>
  <c r="H27970" i="1"/>
  <c r="H27971" i="1"/>
  <c r="H27972" i="1"/>
  <c r="H27973" i="1"/>
  <c r="H27974" i="1"/>
  <c r="H27975" i="1"/>
  <c r="H27976" i="1"/>
  <c r="H27977" i="1"/>
  <c r="H27978" i="1"/>
  <c r="H27979" i="1"/>
  <c r="H27980" i="1"/>
  <c r="H27981" i="1"/>
  <c r="H27982" i="1"/>
  <c r="H27983" i="1"/>
  <c r="H27984" i="1"/>
  <c r="H27985" i="1"/>
  <c r="H27986" i="1"/>
  <c r="H27987" i="1"/>
  <c r="H27988" i="1"/>
  <c r="H27989" i="1"/>
  <c r="H27990" i="1"/>
  <c r="H27991" i="1"/>
  <c r="H27992" i="1"/>
  <c r="H27993" i="1"/>
  <c r="H27994" i="1"/>
  <c r="H27995" i="1"/>
  <c r="H27996" i="1"/>
  <c r="H27997" i="1"/>
  <c r="H27998" i="1"/>
  <c r="H27999" i="1"/>
  <c r="H28000" i="1"/>
  <c r="H28001" i="1"/>
  <c r="H28002" i="1"/>
  <c r="H28003" i="1"/>
  <c r="H28004" i="1"/>
  <c r="H28005" i="1"/>
  <c r="H28006" i="1"/>
  <c r="H28007" i="1"/>
  <c r="H28008" i="1"/>
  <c r="H28009" i="1"/>
  <c r="H28010" i="1"/>
  <c r="H28011" i="1"/>
  <c r="H28012" i="1"/>
  <c r="H28013" i="1"/>
  <c r="H28014" i="1"/>
  <c r="H28015" i="1"/>
  <c r="H28016" i="1"/>
  <c r="H28017" i="1"/>
  <c r="H28018" i="1"/>
  <c r="H28019" i="1"/>
  <c r="H28020" i="1"/>
  <c r="H28021" i="1"/>
  <c r="H28022" i="1"/>
  <c r="H28023" i="1"/>
  <c r="H28024" i="1"/>
  <c r="H28025" i="1"/>
  <c r="H28026" i="1"/>
  <c r="H28027" i="1"/>
  <c r="H28028" i="1"/>
  <c r="H28029" i="1"/>
  <c r="H28030" i="1"/>
  <c r="H28031" i="1"/>
  <c r="H28032" i="1"/>
  <c r="H28033" i="1"/>
  <c r="H28034" i="1"/>
  <c r="H28035" i="1"/>
  <c r="H28036" i="1"/>
  <c r="H28037" i="1"/>
  <c r="H28038" i="1"/>
  <c r="H28039" i="1"/>
  <c r="H28040" i="1"/>
  <c r="H28041" i="1"/>
  <c r="H28042" i="1"/>
  <c r="H28043" i="1"/>
  <c r="H28044" i="1"/>
  <c r="H28045" i="1"/>
  <c r="H28046" i="1"/>
  <c r="H28047" i="1"/>
  <c r="H28048" i="1"/>
  <c r="H28049" i="1"/>
  <c r="H28050" i="1"/>
  <c r="H28051" i="1"/>
  <c r="H28052" i="1"/>
  <c r="H28053" i="1"/>
  <c r="H28054" i="1"/>
  <c r="H28055" i="1"/>
  <c r="H28056" i="1"/>
  <c r="H28057" i="1"/>
  <c r="H28058" i="1"/>
  <c r="H28059" i="1"/>
  <c r="H28060" i="1"/>
  <c r="H28061" i="1"/>
  <c r="H28062" i="1"/>
  <c r="H28063" i="1"/>
  <c r="H28064" i="1"/>
  <c r="H28065" i="1"/>
  <c r="H28066" i="1"/>
  <c r="H28067" i="1"/>
  <c r="H28068" i="1"/>
  <c r="H28069" i="1"/>
  <c r="H28070" i="1"/>
  <c r="H28071" i="1"/>
  <c r="H28072" i="1"/>
  <c r="H28073" i="1"/>
  <c r="H28074" i="1"/>
  <c r="H28075" i="1"/>
  <c r="H28076" i="1"/>
  <c r="H28077" i="1"/>
  <c r="H28078" i="1"/>
  <c r="H28079" i="1"/>
  <c r="H28080" i="1"/>
  <c r="H28081" i="1"/>
  <c r="H28082" i="1"/>
  <c r="H28083" i="1"/>
  <c r="H28084" i="1"/>
  <c r="H28085" i="1"/>
  <c r="H28086" i="1"/>
  <c r="H28087" i="1"/>
  <c r="H28088" i="1"/>
  <c r="H28089" i="1"/>
  <c r="H28090" i="1"/>
  <c r="H28091" i="1"/>
  <c r="H28092" i="1"/>
  <c r="H28093" i="1"/>
  <c r="H28094" i="1"/>
  <c r="H28095" i="1"/>
  <c r="H28096" i="1"/>
  <c r="H28097" i="1"/>
  <c r="H28098" i="1"/>
  <c r="H28099" i="1"/>
  <c r="H28100" i="1"/>
  <c r="H28101" i="1"/>
  <c r="H28102" i="1"/>
  <c r="H28103" i="1"/>
  <c r="H28104" i="1"/>
  <c r="H28105" i="1"/>
  <c r="H28106" i="1"/>
  <c r="H28107" i="1"/>
  <c r="H28108" i="1"/>
  <c r="H28109" i="1"/>
  <c r="H28110" i="1"/>
  <c r="H28111" i="1"/>
  <c r="H28112" i="1"/>
  <c r="H28113" i="1"/>
  <c r="H28114" i="1"/>
  <c r="H28115" i="1"/>
  <c r="H28116" i="1"/>
  <c r="H28117" i="1"/>
  <c r="H28118" i="1"/>
  <c r="H28119" i="1"/>
  <c r="H28120" i="1"/>
  <c r="H28121" i="1"/>
  <c r="H28122" i="1"/>
  <c r="H28123" i="1"/>
  <c r="H28124" i="1"/>
  <c r="H28125" i="1"/>
  <c r="H28126" i="1"/>
  <c r="H28127" i="1"/>
  <c r="H28128" i="1"/>
  <c r="H28129" i="1"/>
  <c r="H28130" i="1"/>
  <c r="H28131" i="1"/>
  <c r="H28132" i="1"/>
  <c r="H28133" i="1"/>
  <c r="H28134" i="1"/>
  <c r="H28135" i="1"/>
  <c r="H28136" i="1"/>
  <c r="H28137" i="1"/>
  <c r="H28138" i="1"/>
  <c r="H28139" i="1"/>
  <c r="H28140" i="1"/>
  <c r="H28141" i="1"/>
  <c r="H28142" i="1"/>
  <c r="H28143" i="1"/>
  <c r="H28144" i="1"/>
  <c r="H28145" i="1"/>
  <c r="H28146" i="1"/>
  <c r="H28147" i="1"/>
  <c r="H28148" i="1"/>
  <c r="H28149" i="1"/>
  <c r="H28150" i="1"/>
  <c r="H28151" i="1"/>
  <c r="H28152" i="1"/>
  <c r="H28153" i="1"/>
  <c r="H28154" i="1"/>
  <c r="H28155" i="1"/>
  <c r="H28156" i="1"/>
  <c r="H28157" i="1"/>
  <c r="H28158" i="1"/>
  <c r="H28159" i="1"/>
  <c r="H28160" i="1"/>
  <c r="H28161" i="1"/>
  <c r="H28162" i="1"/>
  <c r="H28163" i="1"/>
  <c r="H28164" i="1"/>
  <c r="H28165" i="1"/>
  <c r="H28166" i="1"/>
  <c r="H28167" i="1"/>
  <c r="H28168" i="1"/>
  <c r="H28169" i="1"/>
  <c r="H28170" i="1"/>
  <c r="H28171" i="1"/>
  <c r="H28172" i="1"/>
  <c r="H28173" i="1"/>
  <c r="H28174" i="1"/>
  <c r="H28175" i="1"/>
  <c r="H28176" i="1"/>
  <c r="H28177" i="1"/>
  <c r="H28178" i="1"/>
  <c r="H28179" i="1"/>
  <c r="H28180" i="1"/>
  <c r="H28181" i="1"/>
  <c r="H28182" i="1"/>
  <c r="H28183" i="1"/>
  <c r="H28184" i="1"/>
  <c r="H28185" i="1"/>
  <c r="H28186" i="1"/>
  <c r="H28187" i="1"/>
  <c r="H28188" i="1"/>
  <c r="H28189" i="1"/>
  <c r="H28190" i="1"/>
  <c r="H28191" i="1"/>
  <c r="H28192" i="1"/>
  <c r="H28193" i="1"/>
  <c r="H28194" i="1"/>
  <c r="H28195" i="1"/>
  <c r="H28196" i="1"/>
  <c r="H28197" i="1"/>
  <c r="H28198" i="1"/>
  <c r="H28199" i="1"/>
  <c r="H28200" i="1"/>
  <c r="H28201" i="1"/>
  <c r="H28202" i="1"/>
  <c r="H28203" i="1"/>
  <c r="H28204" i="1"/>
  <c r="H28205" i="1"/>
  <c r="H28206" i="1"/>
  <c r="H28207" i="1"/>
  <c r="H28208" i="1"/>
  <c r="H28209" i="1"/>
  <c r="H28210" i="1"/>
  <c r="H28211" i="1"/>
  <c r="H28212" i="1"/>
  <c r="H28213" i="1"/>
  <c r="H28214" i="1"/>
  <c r="H28215" i="1"/>
  <c r="H28216" i="1"/>
  <c r="H28217" i="1"/>
  <c r="H28218" i="1"/>
  <c r="H28219" i="1"/>
  <c r="H28220" i="1"/>
  <c r="H28221" i="1"/>
  <c r="H28222" i="1"/>
  <c r="H28223" i="1"/>
  <c r="H28224" i="1"/>
  <c r="H28225" i="1"/>
  <c r="H28226" i="1"/>
  <c r="H28227" i="1"/>
  <c r="H28228" i="1"/>
  <c r="H28229" i="1"/>
  <c r="H28230" i="1"/>
  <c r="H28231" i="1"/>
  <c r="H28232" i="1"/>
  <c r="H28233" i="1"/>
  <c r="H28234" i="1"/>
  <c r="H28235" i="1"/>
  <c r="H28236" i="1"/>
  <c r="H28237" i="1"/>
  <c r="H28238" i="1"/>
  <c r="H28239" i="1"/>
  <c r="H28240" i="1"/>
  <c r="H28241" i="1"/>
  <c r="H28242" i="1"/>
  <c r="H28243" i="1"/>
  <c r="H28244" i="1"/>
  <c r="H28245" i="1"/>
  <c r="H28246" i="1"/>
  <c r="H28247" i="1"/>
  <c r="H28248" i="1"/>
  <c r="H28249" i="1"/>
  <c r="H28250" i="1"/>
  <c r="H28251" i="1"/>
  <c r="H28252" i="1"/>
  <c r="H28253" i="1"/>
  <c r="H28254" i="1"/>
  <c r="H28255" i="1"/>
  <c r="H28256" i="1"/>
  <c r="H28257" i="1"/>
  <c r="H28258" i="1"/>
  <c r="H28259" i="1"/>
  <c r="H28260" i="1"/>
  <c r="H28261" i="1"/>
  <c r="H28262" i="1"/>
  <c r="H28263" i="1"/>
  <c r="H28264" i="1"/>
  <c r="H28265" i="1"/>
  <c r="H28266" i="1"/>
  <c r="H28267" i="1"/>
  <c r="H28268" i="1"/>
  <c r="H28269" i="1"/>
  <c r="H28270" i="1"/>
  <c r="H28271" i="1"/>
  <c r="H28272" i="1"/>
  <c r="H28273" i="1"/>
  <c r="H28274" i="1"/>
  <c r="H28275" i="1"/>
  <c r="H28276" i="1"/>
  <c r="H28277" i="1"/>
  <c r="H28278" i="1"/>
  <c r="H28279" i="1"/>
  <c r="H28280" i="1"/>
  <c r="H28281" i="1"/>
  <c r="H28282" i="1"/>
  <c r="H28283" i="1"/>
  <c r="H28284" i="1"/>
  <c r="H28285" i="1"/>
  <c r="H28286" i="1"/>
  <c r="H28287" i="1"/>
  <c r="H28288" i="1"/>
  <c r="H28289" i="1"/>
  <c r="H28290" i="1"/>
  <c r="H28291" i="1"/>
  <c r="H28292" i="1"/>
  <c r="H28293" i="1"/>
  <c r="H28294" i="1"/>
  <c r="H28295" i="1"/>
  <c r="H28296" i="1"/>
  <c r="H28297" i="1"/>
  <c r="H28298" i="1"/>
  <c r="H28299" i="1"/>
  <c r="H28300" i="1"/>
  <c r="H28301" i="1"/>
  <c r="H28302" i="1"/>
  <c r="H28303" i="1"/>
  <c r="H28304" i="1"/>
  <c r="H28305" i="1"/>
  <c r="H28306" i="1"/>
  <c r="H28307" i="1"/>
  <c r="H28308" i="1"/>
  <c r="H28309" i="1"/>
  <c r="H28310" i="1"/>
  <c r="H28311" i="1"/>
  <c r="H28312" i="1"/>
  <c r="H28313" i="1"/>
  <c r="H28314" i="1"/>
  <c r="H28315" i="1"/>
  <c r="H28316" i="1"/>
  <c r="H28317" i="1"/>
  <c r="H28318" i="1"/>
  <c r="H28319" i="1"/>
  <c r="H28320" i="1"/>
  <c r="H28321" i="1"/>
  <c r="H28322" i="1"/>
  <c r="H28323" i="1"/>
  <c r="H28324" i="1"/>
  <c r="H28325" i="1"/>
  <c r="H28326" i="1"/>
  <c r="H28327" i="1"/>
  <c r="H28328" i="1"/>
  <c r="H28329" i="1"/>
  <c r="H28330" i="1"/>
  <c r="H28331" i="1"/>
  <c r="H28332" i="1"/>
  <c r="H28333" i="1"/>
  <c r="H28334" i="1"/>
  <c r="H28335" i="1"/>
  <c r="H28336" i="1"/>
  <c r="H28337" i="1"/>
  <c r="H28338" i="1"/>
  <c r="H28339" i="1"/>
  <c r="H28340" i="1"/>
  <c r="H28341" i="1"/>
  <c r="H28342" i="1"/>
  <c r="H28343" i="1"/>
  <c r="H28344" i="1"/>
  <c r="H28345" i="1"/>
  <c r="H28346" i="1"/>
  <c r="H28347" i="1"/>
  <c r="H28348" i="1"/>
  <c r="H28349" i="1"/>
  <c r="H28350" i="1"/>
  <c r="H28351" i="1"/>
  <c r="H28352" i="1"/>
  <c r="H28353" i="1"/>
  <c r="H28354" i="1"/>
  <c r="H28355" i="1"/>
  <c r="H28356" i="1"/>
  <c r="H28357" i="1"/>
  <c r="H28358" i="1"/>
  <c r="H28359" i="1"/>
  <c r="H28360" i="1"/>
  <c r="H28361" i="1"/>
  <c r="H28362" i="1"/>
  <c r="H28363" i="1"/>
  <c r="H28364" i="1"/>
  <c r="H28365" i="1"/>
  <c r="H28366" i="1"/>
  <c r="H28367" i="1"/>
  <c r="H28368" i="1"/>
  <c r="H28369" i="1"/>
  <c r="H28370" i="1"/>
  <c r="H28371" i="1"/>
  <c r="H28372" i="1"/>
  <c r="H28373" i="1"/>
  <c r="H28374" i="1"/>
  <c r="H28375" i="1"/>
  <c r="H28376" i="1"/>
  <c r="H28377" i="1"/>
  <c r="H28378" i="1"/>
  <c r="H28379" i="1"/>
  <c r="H28380" i="1"/>
  <c r="H28381" i="1"/>
  <c r="H28382" i="1"/>
  <c r="H28383" i="1"/>
  <c r="H28384" i="1"/>
  <c r="H28385" i="1"/>
  <c r="H28386" i="1"/>
  <c r="H28387" i="1"/>
  <c r="H28388" i="1"/>
  <c r="H28389" i="1"/>
  <c r="H28390" i="1"/>
  <c r="H28391" i="1"/>
  <c r="H28392" i="1"/>
  <c r="H28393" i="1"/>
  <c r="H28394" i="1"/>
  <c r="H28395" i="1"/>
  <c r="H28396" i="1"/>
  <c r="H28397" i="1"/>
  <c r="H28398" i="1"/>
  <c r="H28399" i="1"/>
  <c r="H28400" i="1"/>
  <c r="H28401" i="1"/>
  <c r="H28402" i="1"/>
  <c r="H28403" i="1"/>
  <c r="H28404" i="1"/>
  <c r="H28405" i="1"/>
  <c r="H28406" i="1"/>
  <c r="H28407" i="1"/>
  <c r="H28408" i="1"/>
  <c r="H28409" i="1"/>
  <c r="H28410" i="1"/>
  <c r="H28411" i="1"/>
  <c r="H28412" i="1"/>
  <c r="H28413" i="1"/>
  <c r="H28414" i="1"/>
  <c r="H28415" i="1"/>
  <c r="H28416" i="1"/>
  <c r="H28417" i="1"/>
  <c r="H28418" i="1"/>
  <c r="H28419" i="1"/>
  <c r="H28420" i="1"/>
  <c r="H28421" i="1"/>
  <c r="H28422" i="1"/>
  <c r="H28423" i="1"/>
  <c r="H28424" i="1"/>
  <c r="H28425" i="1"/>
  <c r="H28426" i="1"/>
  <c r="H28427" i="1"/>
  <c r="H28428" i="1"/>
  <c r="H28429" i="1"/>
  <c r="H28430" i="1"/>
  <c r="H28431" i="1"/>
  <c r="H28432" i="1"/>
  <c r="H28433" i="1"/>
  <c r="H28434" i="1"/>
  <c r="H28435" i="1"/>
  <c r="H28436" i="1"/>
  <c r="H28437" i="1"/>
  <c r="H28438" i="1"/>
  <c r="H28439" i="1"/>
  <c r="H28440" i="1"/>
  <c r="H28441" i="1"/>
  <c r="H28442" i="1"/>
  <c r="H28443" i="1"/>
  <c r="H28444" i="1"/>
  <c r="H28445" i="1"/>
  <c r="H28446" i="1"/>
  <c r="H28447" i="1"/>
  <c r="H28448" i="1"/>
  <c r="H28449" i="1"/>
  <c r="H28450" i="1"/>
  <c r="H28451" i="1"/>
  <c r="H28452" i="1"/>
  <c r="H28453" i="1"/>
  <c r="H28454" i="1"/>
  <c r="H28455" i="1"/>
  <c r="H28456" i="1"/>
  <c r="H28457" i="1"/>
  <c r="H28458" i="1"/>
  <c r="H28459" i="1"/>
  <c r="H28460" i="1"/>
  <c r="H28461" i="1"/>
  <c r="H28462" i="1"/>
  <c r="H28463" i="1"/>
  <c r="H28464" i="1"/>
  <c r="H28465" i="1"/>
  <c r="H28466" i="1"/>
  <c r="H28467" i="1"/>
  <c r="H28468" i="1"/>
  <c r="H28469" i="1"/>
  <c r="H28470" i="1"/>
  <c r="H28471" i="1"/>
  <c r="H28472" i="1"/>
  <c r="H28473" i="1"/>
  <c r="H28474" i="1"/>
  <c r="H28475" i="1"/>
  <c r="H28476" i="1"/>
  <c r="H28477" i="1"/>
  <c r="H28478" i="1"/>
  <c r="H28479" i="1"/>
  <c r="H28480" i="1"/>
  <c r="H28481" i="1"/>
  <c r="H28482" i="1"/>
  <c r="H28483" i="1"/>
  <c r="H28484" i="1"/>
  <c r="H28485" i="1"/>
  <c r="H28486" i="1"/>
  <c r="H28487" i="1"/>
  <c r="H28488" i="1"/>
  <c r="H28489" i="1"/>
  <c r="H28490" i="1"/>
  <c r="H28491" i="1"/>
  <c r="H28492" i="1"/>
  <c r="H28493" i="1"/>
  <c r="H28494" i="1"/>
  <c r="H28495" i="1"/>
  <c r="H28496" i="1"/>
  <c r="H28497" i="1"/>
  <c r="H28498" i="1"/>
  <c r="H28499" i="1"/>
  <c r="H28500" i="1"/>
  <c r="H28501" i="1"/>
  <c r="H28502" i="1"/>
  <c r="H28503" i="1"/>
  <c r="H28504" i="1"/>
  <c r="H28505" i="1"/>
  <c r="H28506" i="1"/>
  <c r="H28507" i="1"/>
  <c r="H28508" i="1"/>
  <c r="H28509" i="1"/>
  <c r="H28510" i="1"/>
  <c r="H28511" i="1"/>
  <c r="H28512" i="1"/>
  <c r="H28513" i="1"/>
  <c r="H28514" i="1"/>
  <c r="H28515" i="1"/>
  <c r="H28516" i="1"/>
  <c r="H28517" i="1"/>
  <c r="H28518" i="1"/>
  <c r="H28519" i="1"/>
  <c r="H28520" i="1"/>
  <c r="H28521" i="1"/>
  <c r="H28522" i="1"/>
  <c r="H28523" i="1"/>
  <c r="H28524" i="1"/>
  <c r="H28525" i="1"/>
  <c r="H28526" i="1"/>
  <c r="H28527" i="1"/>
  <c r="H28528" i="1"/>
  <c r="H28529" i="1"/>
  <c r="H28530" i="1"/>
  <c r="H28531" i="1"/>
  <c r="H28532" i="1"/>
  <c r="H28533" i="1"/>
  <c r="H28534" i="1"/>
  <c r="H28535" i="1"/>
  <c r="H28536" i="1"/>
  <c r="H28537" i="1"/>
  <c r="H28538" i="1"/>
  <c r="H28539" i="1"/>
  <c r="H28540" i="1"/>
  <c r="H28541" i="1"/>
  <c r="H28542" i="1"/>
  <c r="H28543" i="1"/>
  <c r="H28544" i="1"/>
  <c r="H28545" i="1"/>
  <c r="H28546" i="1"/>
  <c r="H28547" i="1"/>
  <c r="H28548" i="1"/>
  <c r="H28549" i="1"/>
  <c r="H28550" i="1"/>
  <c r="H28551" i="1"/>
  <c r="H28552" i="1"/>
  <c r="H28553" i="1"/>
  <c r="H28554" i="1"/>
  <c r="H28555" i="1"/>
  <c r="H28556" i="1"/>
  <c r="H28557" i="1"/>
  <c r="H28558" i="1"/>
  <c r="H28559" i="1"/>
  <c r="H28560" i="1"/>
  <c r="H28561" i="1"/>
  <c r="H28562" i="1"/>
  <c r="H28563" i="1"/>
  <c r="H28564" i="1"/>
  <c r="H28565" i="1"/>
  <c r="H28566" i="1"/>
  <c r="H28567" i="1"/>
  <c r="H28568" i="1"/>
  <c r="H28569" i="1"/>
  <c r="H28570" i="1"/>
  <c r="H28571" i="1"/>
  <c r="H28572" i="1"/>
  <c r="H28573" i="1"/>
  <c r="H28574" i="1"/>
  <c r="H28575" i="1"/>
  <c r="H28576" i="1"/>
  <c r="H28577" i="1"/>
  <c r="H28578" i="1"/>
  <c r="H28579" i="1"/>
  <c r="H28580" i="1"/>
  <c r="H28581" i="1"/>
  <c r="H28582" i="1"/>
  <c r="H28583" i="1"/>
  <c r="H28584" i="1"/>
  <c r="H28585" i="1"/>
  <c r="H28586" i="1"/>
  <c r="H28587" i="1"/>
  <c r="H28588" i="1"/>
  <c r="H28589" i="1"/>
  <c r="H28590" i="1"/>
  <c r="H28591" i="1"/>
  <c r="H28592" i="1"/>
  <c r="H28593" i="1"/>
  <c r="H28594" i="1"/>
  <c r="H28595" i="1"/>
  <c r="H28596" i="1"/>
  <c r="H28597" i="1"/>
  <c r="H28598" i="1"/>
  <c r="H28599" i="1"/>
  <c r="H28600" i="1"/>
  <c r="H28601" i="1"/>
  <c r="H28602" i="1"/>
  <c r="H28603" i="1"/>
  <c r="H28604" i="1"/>
  <c r="H28605" i="1"/>
  <c r="H28606" i="1"/>
  <c r="H28607" i="1"/>
  <c r="H28608" i="1"/>
  <c r="H28609" i="1"/>
  <c r="H28610" i="1"/>
  <c r="H28611" i="1"/>
  <c r="H28612" i="1"/>
  <c r="H28613" i="1"/>
  <c r="H28614" i="1"/>
  <c r="H28615" i="1"/>
  <c r="H28616" i="1"/>
  <c r="H28617" i="1"/>
  <c r="H28618" i="1"/>
  <c r="H28619" i="1"/>
  <c r="H28620" i="1"/>
  <c r="H28621" i="1"/>
  <c r="H28622" i="1"/>
  <c r="H28623" i="1"/>
  <c r="H28624" i="1"/>
  <c r="H28625" i="1"/>
  <c r="H28626" i="1"/>
  <c r="H28627" i="1"/>
  <c r="H28628" i="1"/>
  <c r="H28629" i="1"/>
  <c r="H28630" i="1"/>
  <c r="H28631" i="1"/>
  <c r="H28632" i="1"/>
  <c r="H28633" i="1"/>
  <c r="H28634" i="1"/>
  <c r="H28635" i="1"/>
  <c r="H28636" i="1"/>
  <c r="H28637" i="1"/>
  <c r="H28638" i="1"/>
  <c r="H28639" i="1"/>
  <c r="H28640" i="1"/>
  <c r="H28641" i="1"/>
  <c r="H28642" i="1"/>
  <c r="H28643" i="1"/>
  <c r="H28644" i="1"/>
  <c r="H28645" i="1"/>
  <c r="H28646" i="1"/>
  <c r="H28647" i="1"/>
  <c r="H28648" i="1"/>
  <c r="H28649" i="1"/>
  <c r="H28650" i="1"/>
  <c r="H28651" i="1"/>
  <c r="H28652" i="1"/>
  <c r="H28653" i="1"/>
  <c r="H28654" i="1"/>
  <c r="H28655" i="1"/>
  <c r="H28656" i="1"/>
  <c r="H28657" i="1"/>
  <c r="H28658" i="1"/>
  <c r="H28659" i="1"/>
  <c r="H28660" i="1"/>
  <c r="H28661" i="1"/>
  <c r="H28662" i="1"/>
  <c r="H28663" i="1"/>
  <c r="H28664" i="1"/>
  <c r="H28665" i="1"/>
  <c r="H28666" i="1"/>
  <c r="H28667" i="1"/>
  <c r="H28668" i="1"/>
  <c r="H28669" i="1"/>
  <c r="H28670" i="1"/>
  <c r="H28671" i="1"/>
  <c r="H28672" i="1"/>
  <c r="H28673" i="1"/>
  <c r="H28674" i="1"/>
  <c r="H28675" i="1"/>
  <c r="H28676" i="1"/>
  <c r="H28677" i="1"/>
  <c r="H28678" i="1"/>
  <c r="H28679" i="1"/>
  <c r="H28680" i="1"/>
  <c r="H28681" i="1"/>
  <c r="H28682" i="1"/>
  <c r="H28683" i="1"/>
  <c r="H28684" i="1"/>
  <c r="H28685" i="1"/>
  <c r="H28686" i="1"/>
  <c r="H28687" i="1"/>
  <c r="H28688" i="1"/>
  <c r="H28689" i="1"/>
  <c r="H28690" i="1"/>
  <c r="H28691" i="1"/>
  <c r="H28692" i="1"/>
  <c r="H28693" i="1"/>
  <c r="H28694" i="1"/>
  <c r="H28695" i="1"/>
  <c r="H28696" i="1"/>
  <c r="H28697" i="1"/>
  <c r="H28698" i="1"/>
  <c r="H28699" i="1"/>
  <c r="H28700" i="1"/>
  <c r="H28701" i="1"/>
  <c r="H28702" i="1"/>
  <c r="H28703" i="1"/>
  <c r="H28704" i="1"/>
  <c r="H28705" i="1"/>
  <c r="H28706" i="1"/>
  <c r="H28707" i="1"/>
  <c r="H28708" i="1"/>
  <c r="H28709" i="1"/>
  <c r="H28710" i="1"/>
  <c r="H28711" i="1"/>
  <c r="H28712" i="1"/>
  <c r="H28713" i="1"/>
  <c r="H28714" i="1"/>
  <c r="H28715" i="1"/>
  <c r="H28716" i="1"/>
  <c r="H28717" i="1"/>
  <c r="H28718" i="1"/>
  <c r="H28719" i="1"/>
  <c r="H28720" i="1"/>
  <c r="H28721" i="1"/>
  <c r="H28722" i="1"/>
  <c r="H28723" i="1"/>
  <c r="H28724" i="1"/>
  <c r="H28725" i="1"/>
  <c r="H28726" i="1"/>
  <c r="H28727" i="1"/>
  <c r="H28728" i="1"/>
  <c r="H28729" i="1"/>
  <c r="H28730" i="1"/>
  <c r="H28731" i="1"/>
  <c r="H28732" i="1"/>
  <c r="H28733" i="1"/>
  <c r="H28734" i="1"/>
  <c r="H28735" i="1"/>
  <c r="H28736" i="1"/>
  <c r="H28737" i="1"/>
  <c r="H28738" i="1"/>
  <c r="H28739" i="1"/>
  <c r="H28740" i="1"/>
  <c r="H28741" i="1"/>
  <c r="H28742" i="1"/>
  <c r="H28743" i="1"/>
  <c r="H28744" i="1"/>
  <c r="H28745" i="1"/>
  <c r="H28746" i="1"/>
  <c r="H28747" i="1"/>
  <c r="H28748" i="1"/>
  <c r="H28749" i="1"/>
  <c r="H28750" i="1"/>
  <c r="H28751" i="1"/>
  <c r="H28752" i="1"/>
  <c r="H28753" i="1"/>
  <c r="H28754" i="1"/>
  <c r="H28755" i="1"/>
  <c r="H28756" i="1"/>
  <c r="H28757" i="1"/>
  <c r="H28758" i="1"/>
  <c r="H28759" i="1"/>
  <c r="H28760" i="1"/>
  <c r="H28761" i="1"/>
  <c r="H28762" i="1"/>
  <c r="H28763" i="1"/>
  <c r="H28764" i="1"/>
  <c r="H28765" i="1"/>
  <c r="H28766" i="1"/>
  <c r="H28767" i="1"/>
  <c r="H28768" i="1"/>
  <c r="H28769" i="1"/>
  <c r="H28770" i="1"/>
  <c r="H28771" i="1"/>
  <c r="H28772" i="1"/>
  <c r="H28773" i="1"/>
  <c r="H28774" i="1"/>
  <c r="H28775" i="1"/>
  <c r="H28776" i="1"/>
  <c r="H28777" i="1"/>
  <c r="H28778" i="1"/>
  <c r="H28779" i="1"/>
  <c r="H28780" i="1"/>
  <c r="H28781" i="1"/>
  <c r="H28782" i="1"/>
  <c r="H28783" i="1"/>
  <c r="H28784" i="1"/>
  <c r="H28785" i="1"/>
  <c r="H28786" i="1"/>
  <c r="H28787" i="1"/>
  <c r="H28788" i="1"/>
  <c r="H28789" i="1"/>
  <c r="H28790" i="1"/>
  <c r="H28791" i="1"/>
  <c r="H28792" i="1"/>
  <c r="H28793" i="1"/>
  <c r="H28794" i="1"/>
  <c r="H28795" i="1"/>
  <c r="H28796" i="1"/>
  <c r="H28797" i="1"/>
  <c r="H28798" i="1"/>
  <c r="H28799" i="1"/>
  <c r="H28800" i="1"/>
  <c r="H28801" i="1"/>
  <c r="H28802" i="1"/>
  <c r="H28803" i="1"/>
  <c r="H28804" i="1"/>
  <c r="H28805" i="1"/>
  <c r="H28806" i="1"/>
  <c r="H28807" i="1"/>
  <c r="H28808" i="1"/>
  <c r="H28809" i="1"/>
  <c r="H28810" i="1"/>
  <c r="H28811" i="1"/>
  <c r="H28812" i="1"/>
  <c r="H28813" i="1"/>
  <c r="H28814" i="1"/>
  <c r="H28815" i="1"/>
  <c r="H28816" i="1"/>
  <c r="H28817" i="1"/>
  <c r="H28818" i="1"/>
  <c r="H28819" i="1"/>
  <c r="H28820" i="1"/>
  <c r="H28821" i="1"/>
  <c r="H28822" i="1"/>
  <c r="H28823" i="1"/>
  <c r="H28824" i="1"/>
  <c r="H28825" i="1"/>
  <c r="H28826" i="1"/>
  <c r="H28827" i="1"/>
  <c r="H28828" i="1"/>
  <c r="H28829" i="1"/>
  <c r="H28830" i="1"/>
  <c r="H28831" i="1"/>
  <c r="H28832" i="1"/>
  <c r="H28833" i="1"/>
  <c r="H28834" i="1"/>
  <c r="H28835" i="1"/>
  <c r="H28836" i="1"/>
  <c r="H28837" i="1"/>
  <c r="H28838" i="1"/>
  <c r="H28839" i="1"/>
  <c r="H28840" i="1"/>
  <c r="H28841" i="1"/>
  <c r="H28842" i="1"/>
  <c r="H28843" i="1"/>
  <c r="H28844" i="1"/>
  <c r="H28845" i="1"/>
  <c r="H28846" i="1"/>
  <c r="H28847" i="1"/>
  <c r="H28848" i="1"/>
  <c r="H28849" i="1"/>
  <c r="H28850" i="1"/>
  <c r="H28851" i="1"/>
  <c r="H28852" i="1"/>
  <c r="H28853" i="1"/>
  <c r="H28854" i="1"/>
  <c r="H28855" i="1"/>
  <c r="H28856" i="1"/>
  <c r="H28857" i="1"/>
  <c r="H28858" i="1"/>
  <c r="H28859" i="1"/>
  <c r="H28860" i="1"/>
  <c r="H28861" i="1"/>
  <c r="H28862" i="1"/>
  <c r="H28863" i="1"/>
  <c r="H28864" i="1"/>
  <c r="H28865" i="1"/>
  <c r="H28866" i="1"/>
  <c r="H28867" i="1"/>
  <c r="H28868" i="1"/>
  <c r="H28869" i="1"/>
  <c r="H28870" i="1"/>
  <c r="H28871" i="1"/>
  <c r="H28872" i="1"/>
  <c r="H28873" i="1"/>
  <c r="H28874" i="1"/>
  <c r="H28875" i="1"/>
  <c r="H28876" i="1"/>
  <c r="H28877" i="1"/>
  <c r="H28878" i="1"/>
  <c r="H28879" i="1"/>
  <c r="H28880" i="1"/>
  <c r="H28881" i="1"/>
  <c r="H28882" i="1"/>
  <c r="H28883" i="1"/>
  <c r="H28884" i="1"/>
  <c r="H28885" i="1"/>
  <c r="H28886" i="1"/>
  <c r="H28887" i="1"/>
  <c r="H28888" i="1"/>
  <c r="H28889" i="1"/>
  <c r="H28890" i="1"/>
  <c r="H28891" i="1"/>
  <c r="H28892" i="1"/>
  <c r="H28893" i="1"/>
  <c r="H28894" i="1"/>
  <c r="H28895" i="1"/>
  <c r="H28896" i="1"/>
  <c r="H28897" i="1"/>
  <c r="H28898" i="1"/>
  <c r="H28899" i="1"/>
  <c r="H28900" i="1"/>
  <c r="H28901" i="1"/>
  <c r="H28902" i="1"/>
  <c r="H28903" i="1"/>
  <c r="H28904" i="1"/>
  <c r="H28905" i="1"/>
  <c r="H28906" i="1"/>
  <c r="H28907" i="1"/>
  <c r="H28908" i="1"/>
  <c r="H28909" i="1"/>
  <c r="H28910" i="1"/>
  <c r="H28911" i="1"/>
  <c r="H28912" i="1"/>
  <c r="H28913" i="1"/>
  <c r="H28914" i="1"/>
  <c r="H28915" i="1"/>
  <c r="H28916" i="1"/>
  <c r="H28917" i="1"/>
  <c r="H28918" i="1"/>
  <c r="H28919" i="1"/>
  <c r="H28920" i="1"/>
  <c r="H28921" i="1"/>
  <c r="H28922" i="1"/>
  <c r="H28923" i="1"/>
  <c r="H28924" i="1"/>
  <c r="H28925" i="1"/>
  <c r="H28926" i="1"/>
  <c r="H28927" i="1"/>
  <c r="H28928" i="1"/>
  <c r="H28929" i="1"/>
  <c r="H28930" i="1"/>
  <c r="H28931" i="1"/>
  <c r="H28932" i="1"/>
  <c r="H28933" i="1"/>
  <c r="H28934" i="1"/>
  <c r="H28935" i="1"/>
  <c r="H28936" i="1"/>
  <c r="H28937" i="1"/>
  <c r="H28938" i="1"/>
  <c r="H28939" i="1"/>
  <c r="H28940" i="1"/>
  <c r="H28941" i="1"/>
  <c r="H28942" i="1"/>
  <c r="H28943" i="1"/>
  <c r="H28944" i="1"/>
  <c r="H28945" i="1"/>
  <c r="H28946" i="1"/>
  <c r="H28947" i="1"/>
  <c r="H28948" i="1"/>
  <c r="H28949" i="1"/>
  <c r="H28950" i="1"/>
  <c r="H28951" i="1"/>
  <c r="H28952" i="1"/>
  <c r="H28953" i="1"/>
  <c r="H28954" i="1"/>
  <c r="H28955" i="1"/>
  <c r="H28956" i="1"/>
  <c r="H28957" i="1"/>
  <c r="H28958" i="1"/>
  <c r="H28959" i="1"/>
  <c r="H28960" i="1"/>
  <c r="H28961" i="1"/>
  <c r="H28962" i="1"/>
  <c r="H28963" i="1"/>
  <c r="H28964" i="1"/>
  <c r="H28965" i="1"/>
  <c r="H28966" i="1"/>
  <c r="H28967" i="1"/>
  <c r="H28968" i="1"/>
  <c r="H28969" i="1"/>
  <c r="H28970" i="1"/>
  <c r="H28971" i="1"/>
  <c r="H28972" i="1"/>
  <c r="H28973" i="1"/>
  <c r="H28974" i="1"/>
  <c r="H28975" i="1"/>
  <c r="H28976" i="1"/>
  <c r="H28977" i="1"/>
  <c r="H28978" i="1"/>
  <c r="H28979" i="1"/>
  <c r="H28980" i="1"/>
  <c r="H28981" i="1"/>
  <c r="H28982" i="1"/>
  <c r="H28983" i="1"/>
  <c r="H28984" i="1"/>
  <c r="H28985" i="1"/>
  <c r="H28986" i="1"/>
  <c r="H28987" i="1"/>
  <c r="H28988" i="1"/>
  <c r="H28989" i="1"/>
  <c r="H28990" i="1"/>
  <c r="H28991" i="1"/>
  <c r="H28992" i="1"/>
  <c r="H28993" i="1"/>
  <c r="H28994" i="1"/>
  <c r="H28995" i="1"/>
  <c r="H28996" i="1"/>
  <c r="H28997" i="1"/>
  <c r="H28998" i="1"/>
  <c r="H28999" i="1"/>
  <c r="H29000" i="1"/>
  <c r="H29001" i="1"/>
  <c r="H29002" i="1"/>
  <c r="H29003" i="1"/>
  <c r="H29004" i="1"/>
  <c r="H29005" i="1"/>
  <c r="H29006" i="1"/>
  <c r="H29007" i="1"/>
  <c r="H29008" i="1"/>
  <c r="H29009" i="1"/>
  <c r="H29010" i="1"/>
  <c r="H29011" i="1"/>
  <c r="H29012" i="1"/>
  <c r="H29013" i="1"/>
  <c r="H29014" i="1"/>
  <c r="H29015" i="1"/>
  <c r="H29016" i="1"/>
  <c r="H29017" i="1"/>
  <c r="H29018" i="1"/>
  <c r="H29019" i="1"/>
  <c r="H29020" i="1"/>
  <c r="H29021" i="1"/>
  <c r="H29022" i="1"/>
  <c r="H29023" i="1"/>
  <c r="H29024" i="1"/>
  <c r="H29025" i="1"/>
  <c r="H29026" i="1"/>
  <c r="H29027" i="1"/>
  <c r="H29028" i="1"/>
  <c r="H29029" i="1"/>
  <c r="H29030" i="1"/>
  <c r="H29031" i="1"/>
  <c r="H29032" i="1"/>
  <c r="H29033" i="1"/>
  <c r="H29034" i="1"/>
  <c r="H29035" i="1"/>
  <c r="H29036" i="1"/>
  <c r="H29037" i="1"/>
  <c r="H29038" i="1"/>
  <c r="H29039" i="1"/>
  <c r="H29040" i="1"/>
  <c r="H29041" i="1"/>
  <c r="H29042" i="1"/>
  <c r="H29043" i="1"/>
  <c r="H29044" i="1"/>
  <c r="H29045" i="1"/>
  <c r="H29046" i="1"/>
  <c r="H29047" i="1"/>
  <c r="H29048" i="1"/>
  <c r="H29049" i="1"/>
  <c r="H29050" i="1"/>
  <c r="H29051" i="1"/>
  <c r="H29052" i="1"/>
  <c r="H29053" i="1"/>
  <c r="H29054" i="1"/>
  <c r="H29055" i="1"/>
  <c r="H29056" i="1"/>
  <c r="H29057" i="1"/>
  <c r="H29058" i="1"/>
  <c r="H29059" i="1"/>
  <c r="H29060" i="1"/>
  <c r="H29061" i="1"/>
  <c r="H29062" i="1"/>
  <c r="H29063" i="1"/>
  <c r="H29064" i="1"/>
  <c r="H29065" i="1"/>
  <c r="H29066" i="1"/>
  <c r="H29067" i="1"/>
  <c r="H29068" i="1"/>
  <c r="H29069" i="1"/>
  <c r="H29070" i="1"/>
  <c r="H29071" i="1"/>
  <c r="H29072" i="1"/>
  <c r="H29073" i="1"/>
  <c r="H29074" i="1"/>
  <c r="H29075" i="1"/>
  <c r="H29076" i="1"/>
  <c r="H29077" i="1"/>
  <c r="H29078" i="1"/>
  <c r="H29079" i="1"/>
  <c r="H29080" i="1"/>
  <c r="H29081" i="1"/>
  <c r="H29082" i="1"/>
  <c r="H29083" i="1"/>
  <c r="H29084" i="1"/>
  <c r="H29085" i="1"/>
  <c r="H29086" i="1"/>
  <c r="H29087" i="1"/>
  <c r="H29088" i="1"/>
  <c r="H29089" i="1"/>
  <c r="H29090" i="1"/>
  <c r="H29091" i="1"/>
  <c r="H29092" i="1"/>
  <c r="H29093" i="1"/>
  <c r="H29094" i="1"/>
  <c r="H29095" i="1"/>
  <c r="H29096" i="1"/>
  <c r="H29097" i="1"/>
  <c r="H29098" i="1"/>
  <c r="H29099" i="1"/>
  <c r="H29100" i="1"/>
  <c r="H29101" i="1"/>
  <c r="H29102" i="1"/>
  <c r="H29103" i="1"/>
  <c r="H29104" i="1"/>
  <c r="H29105" i="1"/>
  <c r="H29106" i="1"/>
  <c r="H29107" i="1"/>
  <c r="H29108" i="1"/>
  <c r="H29109" i="1"/>
  <c r="H29110" i="1"/>
  <c r="H29111" i="1"/>
  <c r="H29112" i="1"/>
  <c r="H29113" i="1"/>
  <c r="H29114" i="1"/>
  <c r="H29115" i="1"/>
  <c r="H29116" i="1"/>
  <c r="H29117" i="1"/>
  <c r="H29118" i="1"/>
  <c r="H29119" i="1"/>
  <c r="H29120" i="1"/>
  <c r="H29121" i="1"/>
  <c r="H29122" i="1"/>
  <c r="H29123" i="1"/>
  <c r="H29124" i="1"/>
  <c r="H29125" i="1"/>
  <c r="H29126" i="1"/>
  <c r="H29127" i="1"/>
  <c r="H29128" i="1"/>
  <c r="H29129" i="1"/>
  <c r="H29130" i="1"/>
  <c r="H29131" i="1"/>
  <c r="H29132" i="1"/>
  <c r="H29133" i="1"/>
  <c r="H29134" i="1"/>
  <c r="H29135" i="1"/>
  <c r="H29136" i="1"/>
  <c r="H29137" i="1"/>
  <c r="H29138" i="1"/>
  <c r="H29139" i="1"/>
  <c r="H29140" i="1"/>
  <c r="H29141" i="1"/>
  <c r="H29142" i="1"/>
  <c r="H29143" i="1"/>
  <c r="H29144" i="1"/>
  <c r="H29145" i="1"/>
  <c r="H29146" i="1"/>
  <c r="H29147" i="1"/>
  <c r="H29148" i="1"/>
  <c r="H29149" i="1"/>
  <c r="H29150" i="1"/>
  <c r="H29151" i="1"/>
  <c r="H29152" i="1"/>
  <c r="H29153" i="1"/>
  <c r="H29154" i="1"/>
  <c r="H29155" i="1"/>
  <c r="H29156" i="1"/>
  <c r="H29157" i="1"/>
  <c r="H29158" i="1"/>
  <c r="H29159" i="1"/>
  <c r="H29160" i="1"/>
  <c r="H29161" i="1"/>
  <c r="H29162" i="1"/>
  <c r="H29163" i="1"/>
  <c r="H29164" i="1"/>
  <c r="H29165" i="1"/>
  <c r="H29166" i="1"/>
  <c r="H29167" i="1"/>
  <c r="H29168" i="1"/>
  <c r="H29169" i="1"/>
  <c r="H29170" i="1"/>
  <c r="H29171" i="1"/>
  <c r="H29172" i="1"/>
  <c r="H29173" i="1"/>
  <c r="H29174" i="1"/>
  <c r="H29175" i="1"/>
  <c r="H29176" i="1"/>
  <c r="H29177" i="1"/>
  <c r="H29178" i="1"/>
  <c r="H29179" i="1"/>
  <c r="H29180" i="1"/>
  <c r="H29181" i="1"/>
  <c r="H29182" i="1"/>
  <c r="H29183" i="1"/>
  <c r="H29184" i="1"/>
  <c r="H29185" i="1"/>
  <c r="H29186" i="1"/>
  <c r="H29187" i="1"/>
  <c r="H29188" i="1"/>
  <c r="H29189" i="1"/>
  <c r="H29190" i="1"/>
  <c r="H29191" i="1"/>
  <c r="H29192" i="1"/>
  <c r="H29193" i="1"/>
  <c r="H29194" i="1"/>
  <c r="H29195" i="1"/>
  <c r="H29196" i="1"/>
  <c r="H29197" i="1"/>
  <c r="H29198" i="1"/>
  <c r="H29199" i="1"/>
  <c r="H29200" i="1"/>
  <c r="H29201" i="1"/>
  <c r="H29202" i="1"/>
  <c r="H29203" i="1"/>
  <c r="H29204" i="1"/>
  <c r="H29205" i="1"/>
  <c r="H29206" i="1"/>
  <c r="H29207" i="1"/>
  <c r="H29208" i="1"/>
  <c r="H29209" i="1"/>
  <c r="H29210" i="1"/>
  <c r="H29211" i="1"/>
  <c r="H29212" i="1"/>
  <c r="H29213" i="1"/>
  <c r="H29214" i="1"/>
  <c r="H29215" i="1"/>
  <c r="H29216" i="1"/>
  <c r="H29217" i="1"/>
  <c r="H29218" i="1"/>
  <c r="H29219" i="1"/>
  <c r="H29220" i="1"/>
  <c r="H29221" i="1"/>
  <c r="H29222" i="1"/>
  <c r="H29223" i="1"/>
  <c r="H29224" i="1"/>
  <c r="H29225" i="1"/>
  <c r="H29226" i="1"/>
  <c r="H29227" i="1"/>
  <c r="H29228" i="1"/>
  <c r="H29229" i="1"/>
  <c r="H29230" i="1"/>
  <c r="H29231" i="1"/>
  <c r="H29232" i="1"/>
  <c r="H29233" i="1"/>
  <c r="H29234" i="1"/>
  <c r="H29235" i="1"/>
  <c r="H29236" i="1"/>
  <c r="H29237" i="1"/>
  <c r="H29238" i="1"/>
  <c r="H29239" i="1"/>
  <c r="H29240" i="1"/>
  <c r="H29241" i="1"/>
  <c r="H29242" i="1"/>
  <c r="H29243" i="1"/>
  <c r="H29244" i="1"/>
  <c r="H29245" i="1"/>
  <c r="H29246" i="1"/>
  <c r="H29247" i="1"/>
  <c r="H29248" i="1"/>
  <c r="H29249" i="1"/>
  <c r="H29250" i="1"/>
  <c r="H29251" i="1"/>
  <c r="H29252" i="1"/>
  <c r="H29253" i="1"/>
  <c r="H29254" i="1"/>
  <c r="H29255" i="1"/>
  <c r="H29256" i="1"/>
  <c r="H29257" i="1"/>
  <c r="H29258" i="1"/>
  <c r="H29259" i="1"/>
  <c r="H29260" i="1"/>
  <c r="H29261" i="1"/>
  <c r="H29262" i="1"/>
  <c r="H29263" i="1"/>
  <c r="H29264" i="1"/>
  <c r="H29265" i="1"/>
  <c r="H29266" i="1"/>
  <c r="H29267" i="1"/>
  <c r="H29268" i="1"/>
  <c r="H29269" i="1"/>
  <c r="H29270" i="1"/>
  <c r="H29271" i="1"/>
  <c r="H29272" i="1"/>
  <c r="H29273" i="1"/>
  <c r="H29274" i="1"/>
  <c r="H29275" i="1"/>
  <c r="H29276" i="1"/>
  <c r="H29277" i="1"/>
  <c r="H29278" i="1"/>
  <c r="H29279" i="1"/>
  <c r="H29280" i="1"/>
  <c r="H29281" i="1"/>
  <c r="H29282" i="1"/>
  <c r="H29283" i="1"/>
  <c r="H29284" i="1"/>
  <c r="H29285" i="1"/>
  <c r="H29286" i="1"/>
  <c r="H29287" i="1"/>
  <c r="H29288" i="1"/>
  <c r="H29289" i="1"/>
  <c r="H29290" i="1"/>
  <c r="H29291" i="1"/>
  <c r="H29292" i="1"/>
  <c r="H29293" i="1"/>
  <c r="H29294" i="1"/>
  <c r="H29295" i="1"/>
  <c r="H29296" i="1"/>
  <c r="H29297" i="1"/>
  <c r="H29298" i="1"/>
  <c r="H29299" i="1"/>
  <c r="H29300" i="1"/>
  <c r="H29301" i="1"/>
  <c r="H29302" i="1"/>
  <c r="H29303" i="1"/>
  <c r="H29304" i="1"/>
  <c r="H29305" i="1"/>
  <c r="H29306" i="1"/>
  <c r="H29307" i="1"/>
  <c r="H29308" i="1"/>
  <c r="H29309" i="1"/>
  <c r="H29310" i="1"/>
  <c r="H29311" i="1"/>
  <c r="H29312" i="1"/>
  <c r="H29313" i="1"/>
  <c r="H29314" i="1"/>
  <c r="H29315" i="1"/>
  <c r="H29316" i="1"/>
  <c r="H29317" i="1"/>
  <c r="H29318" i="1"/>
  <c r="H29319" i="1"/>
  <c r="H29320" i="1"/>
  <c r="H29321" i="1"/>
  <c r="H29322" i="1"/>
  <c r="H29323" i="1"/>
  <c r="H29324" i="1"/>
  <c r="H29325" i="1"/>
  <c r="H29326" i="1"/>
  <c r="H29327" i="1"/>
  <c r="H29328" i="1"/>
  <c r="H29329" i="1"/>
  <c r="H29330" i="1"/>
  <c r="H29331" i="1"/>
  <c r="H29332" i="1"/>
  <c r="H29333" i="1"/>
  <c r="H29334" i="1"/>
  <c r="H29335" i="1"/>
  <c r="H29336" i="1"/>
  <c r="H29337" i="1"/>
  <c r="H29338" i="1"/>
  <c r="H29339" i="1"/>
  <c r="H29340" i="1"/>
  <c r="H29341" i="1"/>
  <c r="H29342" i="1"/>
  <c r="H29343" i="1"/>
  <c r="H29344" i="1"/>
  <c r="H29345" i="1"/>
  <c r="H29346" i="1"/>
  <c r="H29347" i="1"/>
  <c r="H29348" i="1"/>
  <c r="H29349" i="1"/>
  <c r="H29350" i="1"/>
  <c r="H29351" i="1"/>
  <c r="H29352" i="1"/>
  <c r="H29353" i="1"/>
  <c r="H29354" i="1"/>
  <c r="H29355" i="1"/>
  <c r="H29356" i="1"/>
  <c r="H29357" i="1"/>
  <c r="H29358" i="1"/>
  <c r="H29359" i="1"/>
  <c r="H29360" i="1"/>
  <c r="H29361" i="1"/>
  <c r="H29362" i="1"/>
  <c r="H29363" i="1"/>
  <c r="H29364" i="1"/>
  <c r="H29365" i="1"/>
  <c r="H29366" i="1"/>
  <c r="H29367" i="1"/>
  <c r="H29368" i="1"/>
  <c r="H29369" i="1"/>
  <c r="H29370" i="1"/>
  <c r="H29371" i="1"/>
  <c r="H29372" i="1"/>
  <c r="H29373" i="1"/>
  <c r="H29374" i="1"/>
  <c r="H29375" i="1"/>
  <c r="H29376" i="1"/>
  <c r="H29377" i="1"/>
  <c r="H29378" i="1"/>
  <c r="H29379" i="1"/>
  <c r="H29380" i="1"/>
  <c r="H29381" i="1"/>
  <c r="H29382" i="1"/>
  <c r="H29383" i="1"/>
  <c r="H29384" i="1"/>
  <c r="H29385" i="1"/>
  <c r="H29386" i="1"/>
  <c r="H29387" i="1"/>
  <c r="H29388" i="1"/>
  <c r="H29389" i="1"/>
  <c r="H29390" i="1"/>
  <c r="H29391" i="1"/>
  <c r="H29392" i="1"/>
  <c r="H29393" i="1"/>
  <c r="H29394" i="1"/>
  <c r="H29395" i="1"/>
  <c r="H29396" i="1"/>
  <c r="H29397" i="1"/>
  <c r="H29398" i="1"/>
  <c r="H29399" i="1"/>
  <c r="H29400" i="1"/>
  <c r="H29401" i="1"/>
  <c r="H29402" i="1"/>
  <c r="H29403" i="1"/>
  <c r="H29404" i="1"/>
  <c r="H29405" i="1"/>
  <c r="H29406" i="1"/>
  <c r="H29407" i="1"/>
  <c r="H29408" i="1"/>
  <c r="H29409" i="1"/>
  <c r="H29410" i="1"/>
  <c r="H29411" i="1"/>
  <c r="H29412" i="1"/>
  <c r="H29413" i="1"/>
  <c r="H29414" i="1"/>
  <c r="H29415" i="1"/>
  <c r="H29416" i="1"/>
  <c r="H29417" i="1"/>
  <c r="H29418" i="1"/>
  <c r="H29419" i="1"/>
  <c r="H29420" i="1"/>
  <c r="H29421" i="1"/>
  <c r="H29422" i="1"/>
  <c r="H29423" i="1"/>
  <c r="H29424" i="1"/>
  <c r="H29425" i="1"/>
  <c r="H29426" i="1"/>
  <c r="H29427" i="1"/>
  <c r="H29428" i="1"/>
  <c r="H29429" i="1"/>
  <c r="H29430" i="1"/>
  <c r="H29431" i="1"/>
  <c r="H29432" i="1"/>
  <c r="H29433" i="1"/>
  <c r="H29434" i="1"/>
  <c r="H29435" i="1"/>
  <c r="H29436" i="1"/>
  <c r="H29437" i="1"/>
  <c r="H29438" i="1"/>
  <c r="H29439" i="1"/>
  <c r="H29440" i="1"/>
  <c r="H29441" i="1"/>
  <c r="H29442" i="1"/>
  <c r="H29443" i="1"/>
  <c r="H29444" i="1"/>
  <c r="H29445" i="1"/>
  <c r="H29446" i="1"/>
  <c r="H29447" i="1"/>
  <c r="H29448" i="1"/>
  <c r="H29449" i="1"/>
  <c r="H29450" i="1"/>
  <c r="H29451" i="1"/>
  <c r="H29452" i="1"/>
  <c r="H29453" i="1"/>
  <c r="H29454" i="1"/>
  <c r="H29455" i="1"/>
  <c r="H29456" i="1"/>
  <c r="H29457" i="1"/>
  <c r="H29458" i="1"/>
  <c r="H29459" i="1"/>
  <c r="H29460" i="1"/>
  <c r="H29461" i="1"/>
  <c r="H29462" i="1"/>
  <c r="H29463" i="1"/>
  <c r="H29464" i="1"/>
  <c r="H29465" i="1"/>
  <c r="H29466" i="1"/>
  <c r="H29467" i="1"/>
  <c r="H29468" i="1"/>
  <c r="H29469" i="1"/>
  <c r="H29470" i="1"/>
  <c r="H29471" i="1"/>
  <c r="H29472" i="1"/>
  <c r="H29473" i="1"/>
  <c r="H29474" i="1"/>
  <c r="H29475" i="1"/>
  <c r="H29476" i="1"/>
  <c r="H29477" i="1"/>
  <c r="H29478" i="1"/>
  <c r="H29479" i="1"/>
  <c r="H29480" i="1"/>
  <c r="H29481" i="1"/>
  <c r="H29482" i="1"/>
  <c r="H29483" i="1"/>
  <c r="H29484" i="1"/>
  <c r="H29485" i="1"/>
  <c r="H29486" i="1"/>
  <c r="H29487" i="1"/>
  <c r="H29488" i="1"/>
  <c r="H29489" i="1"/>
  <c r="H29490" i="1"/>
  <c r="H29491" i="1"/>
  <c r="H29492" i="1"/>
  <c r="H29493" i="1"/>
  <c r="H29494" i="1"/>
  <c r="H29495" i="1"/>
  <c r="H29496" i="1"/>
  <c r="H29497" i="1"/>
  <c r="H29498" i="1"/>
  <c r="H29499" i="1"/>
  <c r="H29500" i="1"/>
  <c r="H29501" i="1"/>
  <c r="H29502" i="1"/>
  <c r="H29503" i="1"/>
  <c r="H29504" i="1"/>
  <c r="H29505" i="1"/>
  <c r="H29506" i="1"/>
  <c r="H29507" i="1"/>
  <c r="H29508" i="1"/>
  <c r="H29509" i="1"/>
  <c r="H29510" i="1"/>
  <c r="H29511" i="1"/>
  <c r="H29512" i="1"/>
  <c r="H29513" i="1"/>
  <c r="H29514" i="1"/>
  <c r="H29515" i="1"/>
  <c r="H29516" i="1"/>
  <c r="H29517" i="1"/>
  <c r="H29518" i="1"/>
  <c r="H29519" i="1"/>
  <c r="H29520" i="1"/>
  <c r="H29521" i="1"/>
  <c r="H29522" i="1"/>
  <c r="H29523" i="1"/>
  <c r="H29524" i="1"/>
  <c r="H29525" i="1"/>
  <c r="H29526" i="1"/>
  <c r="H29527" i="1"/>
  <c r="H29528" i="1"/>
  <c r="H29529" i="1"/>
  <c r="H29530" i="1"/>
  <c r="H29531" i="1"/>
  <c r="H29532" i="1"/>
  <c r="H29533" i="1"/>
  <c r="H29534" i="1"/>
  <c r="H29535" i="1"/>
  <c r="H29536" i="1"/>
  <c r="H29537" i="1"/>
  <c r="H29538" i="1"/>
  <c r="H29539" i="1"/>
  <c r="H29540" i="1"/>
  <c r="H29541" i="1"/>
  <c r="H29542" i="1"/>
  <c r="H29543" i="1"/>
  <c r="H29544" i="1"/>
  <c r="H29545" i="1"/>
  <c r="H29546" i="1"/>
  <c r="H29547" i="1"/>
  <c r="H29548" i="1"/>
  <c r="H29549" i="1"/>
  <c r="H29550" i="1"/>
  <c r="H29551" i="1"/>
  <c r="H29552" i="1"/>
  <c r="H29553" i="1"/>
  <c r="H29554" i="1"/>
  <c r="H29555" i="1"/>
  <c r="H29556" i="1"/>
  <c r="H29557" i="1"/>
  <c r="H29558" i="1"/>
  <c r="H29559" i="1"/>
  <c r="H29560" i="1"/>
  <c r="H29561" i="1"/>
  <c r="H29562" i="1"/>
  <c r="H29563" i="1"/>
  <c r="H29564" i="1"/>
  <c r="H29565" i="1"/>
  <c r="H29566" i="1"/>
  <c r="H29567" i="1"/>
  <c r="H29568" i="1"/>
  <c r="H29569" i="1"/>
  <c r="H29570" i="1"/>
  <c r="H29571" i="1"/>
  <c r="H29572" i="1"/>
  <c r="H29573" i="1"/>
  <c r="H29574" i="1"/>
  <c r="H29575" i="1"/>
  <c r="H29576" i="1"/>
  <c r="H29577" i="1"/>
  <c r="H29578" i="1"/>
  <c r="H29579" i="1"/>
  <c r="H29580" i="1"/>
  <c r="H29581" i="1"/>
  <c r="H29582" i="1"/>
  <c r="H29583" i="1"/>
  <c r="H29584" i="1"/>
  <c r="H29585" i="1"/>
  <c r="H29586" i="1"/>
  <c r="H29587" i="1"/>
  <c r="H29588" i="1"/>
  <c r="H29589" i="1"/>
  <c r="H29590" i="1"/>
  <c r="H29591" i="1"/>
  <c r="H29592" i="1"/>
  <c r="H29593" i="1"/>
  <c r="H29594" i="1"/>
  <c r="H29595" i="1"/>
  <c r="H29596" i="1"/>
  <c r="H29597" i="1"/>
  <c r="H29598" i="1"/>
  <c r="H29599" i="1"/>
  <c r="H29600" i="1"/>
  <c r="H29601" i="1"/>
  <c r="H29602" i="1"/>
  <c r="H29603" i="1"/>
  <c r="H29604" i="1"/>
  <c r="H29605" i="1"/>
  <c r="H29606" i="1"/>
  <c r="H29607" i="1"/>
  <c r="H29608" i="1"/>
  <c r="H29609" i="1"/>
  <c r="H29610" i="1"/>
  <c r="H29611" i="1"/>
  <c r="H29612" i="1"/>
  <c r="H29613" i="1"/>
  <c r="H29614" i="1"/>
  <c r="H29615" i="1"/>
  <c r="H29616" i="1"/>
  <c r="H29617" i="1"/>
  <c r="H29618" i="1"/>
  <c r="H29619" i="1"/>
  <c r="H29620" i="1"/>
  <c r="H29621" i="1"/>
  <c r="H29622" i="1"/>
  <c r="H29623" i="1"/>
  <c r="H29624" i="1"/>
  <c r="H29625" i="1"/>
  <c r="H29626" i="1"/>
  <c r="H29627" i="1"/>
  <c r="H29628" i="1"/>
  <c r="H29629" i="1"/>
  <c r="H29630" i="1"/>
  <c r="H29631" i="1"/>
  <c r="H29632" i="1"/>
  <c r="H29633" i="1"/>
  <c r="H29634" i="1"/>
  <c r="H29635" i="1"/>
  <c r="H29636" i="1"/>
  <c r="H29637" i="1"/>
  <c r="H29638" i="1"/>
  <c r="H29639" i="1"/>
  <c r="H29640" i="1"/>
  <c r="H29641" i="1"/>
  <c r="H29642" i="1"/>
  <c r="H29643" i="1"/>
  <c r="H29644" i="1"/>
  <c r="H29645" i="1"/>
  <c r="H29646" i="1"/>
  <c r="H29647" i="1"/>
  <c r="H29648" i="1"/>
  <c r="H29649" i="1"/>
  <c r="H29650" i="1"/>
  <c r="H29651" i="1"/>
  <c r="H29652" i="1"/>
  <c r="H29653" i="1"/>
  <c r="H29654" i="1"/>
  <c r="H29655" i="1"/>
  <c r="H29656" i="1"/>
  <c r="H29657" i="1"/>
  <c r="H29658" i="1"/>
  <c r="H29659" i="1"/>
  <c r="H29660" i="1"/>
  <c r="H29661" i="1"/>
  <c r="H29662" i="1"/>
  <c r="H29663" i="1"/>
  <c r="H29664" i="1"/>
  <c r="H29665" i="1"/>
  <c r="H29666" i="1"/>
  <c r="H29667" i="1"/>
  <c r="H29668" i="1"/>
  <c r="H29669" i="1"/>
  <c r="H29670" i="1"/>
  <c r="H29671" i="1"/>
  <c r="H29672" i="1"/>
  <c r="H29673" i="1"/>
  <c r="H29674" i="1"/>
  <c r="H29675" i="1"/>
  <c r="H29676" i="1"/>
  <c r="H29677" i="1"/>
  <c r="H29678" i="1"/>
  <c r="H29679" i="1"/>
  <c r="H29680" i="1"/>
  <c r="H29681" i="1"/>
  <c r="H29682" i="1"/>
  <c r="H29683" i="1"/>
  <c r="H29684" i="1"/>
  <c r="H29685" i="1"/>
  <c r="H29686" i="1"/>
  <c r="H29687" i="1"/>
  <c r="H29688" i="1"/>
  <c r="H29689" i="1"/>
  <c r="H29690" i="1"/>
  <c r="H29691" i="1"/>
  <c r="H29692" i="1"/>
  <c r="H29693" i="1"/>
  <c r="H29694" i="1"/>
  <c r="H29695" i="1"/>
  <c r="H29696" i="1"/>
  <c r="H29697" i="1"/>
  <c r="H29698" i="1"/>
  <c r="H29699" i="1"/>
  <c r="H29700" i="1"/>
  <c r="H29701" i="1"/>
  <c r="H29702" i="1"/>
  <c r="H29703" i="1"/>
  <c r="H29704" i="1"/>
  <c r="H29705" i="1"/>
  <c r="H29706" i="1"/>
  <c r="H29707" i="1"/>
  <c r="H29708" i="1"/>
  <c r="H29709" i="1"/>
  <c r="H29710" i="1"/>
  <c r="H29711" i="1"/>
  <c r="H29712" i="1"/>
  <c r="H29713" i="1"/>
  <c r="H29714" i="1"/>
  <c r="H29715" i="1"/>
  <c r="H29716" i="1"/>
  <c r="H29717" i="1"/>
  <c r="H29718" i="1"/>
  <c r="H29719" i="1"/>
  <c r="H29720" i="1"/>
  <c r="H29721" i="1"/>
  <c r="H29722" i="1"/>
  <c r="H29723" i="1"/>
  <c r="H29724" i="1"/>
  <c r="H29725" i="1"/>
  <c r="H29726" i="1"/>
  <c r="H29727" i="1"/>
  <c r="H29728" i="1"/>
  <c r="H29729" i="1"/>
  <c r="H29730" i="1"/>
  <c r="H29731" i="1"/>
  <c r="H29732" i="1"/>
  <c r="H29733" i="1"/>
  <c r="H29734" i="1"/>
  <c r="H29735" i="1"/>
  <c r="H29736" i="1"/>
  <c r="H29737" i="1"/>
  <c r="H29738" i="1"/>
  <c r="H29739" i="1"/>
  <c r="H29740" i="1"/>
  <c r="H29741" i="1"/>
  <c r="H29742" i="1"/>
  <c r="H29743" i="1"/>
  <c r="H29744" i="1"/>
  <c r="H29745" i="1"/>
  <c r="H29746" i="1"/>
  <c r="H29747" i="1"/>
  <c r="H29748" i="1"/>
  <c r="H29749" i="1"/>
  <c r="H29750" i="1"/>
  <c r="H29751" i="1"/>
  <c r="H29752" i="1"/>
  <c r="H29753" i="1"/>
  <c r="H29754" i="1"/>
  <c r="H29755" i="1"/>
  <c r="H29756" i="1"/>
  <c r="H29757" i="1"/>
  <c r="H29758" i="1"/>
  <c r="H29759" i="1"/>
  <c r="H29760" i="1"/>
  <c r="H29761" i="1"/>
  <c r="H29762" i="1"/>
  <c r="H29763" i="1"/>
  <c r="H29764" i="1"/>
  <c r="H29765" i="1"/>
  <c r="H29766" i="1"/>
  <c r="H29767" i="1"/>
  <c r="H29768" i="1"/>
  <c r="H29769" i="1"/>
  <c r="H29770" i="1"/>
  <c r="H29771" i="1"/>
  <c r="H29772" i="1"/>
  <c r="H29773" i="1"/>
  <c r="H29774" i="1"/>
  <c r="H29775" i="1"/>
  <c r="H29776" i="1"/>
  <c r="H29777" i="1"/>
  <c r="H29778" i="1"/>
  <c r="H29779" i="1"/>
  <c r="H29780" i="1"/>
  <c r="H29781" i="1"/>
  <c r="H29782" i="1"/>
  <c r="H29783" i="1"/>
  <c r="H29784" i="1"/>
  <c r="H29785" i="1"/>
  <c r="H29786" i="1"/>
  <c r="H29787" i="1"/>
  <c r="H29788" i="1"/>
  <c r="H29789" i="1"/>
  <c r="H29790" i="1"/>
  <c r="H29791" i="1"/>
  <c r="H29792" i="1"/>
  <c r="H29793" i="1"/>
  <c r="H29794" i="1"/>
  <c r="H29795" i="1"/>
  <c r="H29796" i="1"/>
  <c r="H29797" i="1"/>
  <c r="H29798" i="1"/>
  <c r="H29799" i="1"/>
  <c r="H29800" i="1"/>
  <c r="H29801" i="1"/>
  <c r="H29802" i="1"/>
  <c r="H29803" i="1"/>
  <c r="H29804" i="1"/>
  <c r="H29805" i="1"/>
  <c r="H29806" i="1"/>
  <c r="H29807" i="1"/>
  <c r="H29808" i="1"/>
  <c r="H29809" i="1"/>
  <c r="H29810" i="1"/>
  <c r="H29811" i="1"/>
  <c r="H29812" i="1"/>
  <c r="H29813" i="1"/>
  <c r="H29814" i="1"/>
  <c r="H29815" i="1"/>
  <c r="H29816" i="1"/>
  <c r="H29817" i="1"/>
  <c r="H29818" i="1"/>
  <c r="H29819" i="1"/>
  <c r="H29820" i="1"/>
  <c r="H29821" i="1"/>
  <c r="H29822" i="1"/>
  <c r="H29823" i="1"/>
  <c r="H29824" i="1"/>
  <c r="H29825" i="1"/>
  <c r="H29826" i="1"/>
  <c r="H29827" i="1"/>
  <c r="H29828" i="1"/>
  <c r="H29829" i="1"/>
  <c r="H29830" i="1"/>
  <c r="H29831" i="1"/>
  <c r="H29832" i="1"/>
  <c r="H29833" i="1"/>
  <c r="H29834" i="1"/>
  <c r="H29835" i="1"/>
  <c r="H29836" i="1"/>
  <c r="H29837" i="1"/>
  <c r="H29838" i="1"/>
  <c r="H29839" i="1"/>
  <c r="H29840" i="1"/>
  <c r="H29841" i="1"/>
  <c r="H29842" i="1"/>
  <c r="H29843" i="1"/>
  <c r="H29844" i="1"/>
  <c r="H29845" i="1"/>
  <c r="H29846" i="1"/>
  <c r="H29847" i="1"/>
  <c r="H29848" i="1"/>
  <c r="H29849" i="1"/>
  <c r="H29850" i="1"/>
  <c r="H29851" i="1"/>
  <c r="H29852" i="1"/>
  <c r="H29853" i="1"/>
  <c r="H29854" i="1"/>
  <c r="H29855" i="1"/>
  <c r="H29856" i="1"/>
  <c r="H29857" i="1"/>
  <c r="H29858" i="1"/>
  <c r="H29859" i="1"/>
  <c r="H29860" i="1"/>
  <c r="H29861" i="1"/>
  <c r="H29862" i="1"/>
  <c r="H29863" i="1"/>
  <c r="H29864" i="1"/>
  <c r="H29865" i="1"/>
  <c r="H29866" i="1"/>
  <c r="H29867" i="1"/>
  <c r="H29868" i="1"/>
  <c r="H29869" i="1"/>
  <c r="H29870" i="1"/>
  <c r="H29871" i="1"/>
  <c r="H29872" i="1"/>
  <c r="H29873" i="1"/>
  <c r="H29874" i="1"/>
  <c r="H29875" i="1"/>
  <c r="H29876" i="1"/>
  <c r="H29877" i="1"/>
  <c r="H29878" i="1"/>
  <c r="H29879" i="1"/>
  <c r="H29880" i="1"/>
  <c r="H29881" i="1"/>
  <c r="H29882" i="1"/>
  <c r="H29883" i="1"/>
  <c r="H29884" i="1"/>
  <c r="H29885" i="1"/>
  <c r="H29886" i="1"/>
  <c r="H29887" i="1"/>
  <c r="H29888" i="1"/>
  <c r="H29889" i="1"/>
  <c r="H29890" i="1"/>
  <c r="H29891" i="1"/>
  <c r="H29892" i="1"/>
  <c r="H29893" i="1"/>
  <c r="H29894" i="1"/>
  <c r="H29895" i="1"/>
  <c r="H29896" i="1"/>
  <c r="H29897" i="1"/>
  <c r="H29898" i="1"/>
  <c r="H29899" i="1"/>
  <c r="H29900" i="1"/>
  <c r="H29901" i="1"/>
  <c r="H29902" i="1"/>
  <c r="H29903" i="1"/>
  <c r="H29904" i="1"/>
  <c r="H29905" i="1"/>
  <c r="H29906" i="1"/>
  <c r="H29907" i="1"/>
  <c r="H29908" i="1"/>
  <c r="H29909" i="1"/>
  <c r="H29910" i="1"/>
  <c r="H29911" i="1"/>
  <c r="H29912" i="1"/>
  <c r="H29913" i="1"/>
  <c r="H29914" i="1"/>
  <c r="H29915" i="1"/>
  <c r="H29916" i="1"/>
  <c r="H29917" i="1"/>
  <c r="H29918" i="1"/>
  <c r="H29919" i="1"/>
  <c r="H29920" i="1"/>
  <c r="H29921" i="1"/>
  <c r="H29922" i="1"/>
  <c r="H29923" i="1"/>
  <c r="H29924" i="1"/>
  <c r="H29925" i="1"/>
  <c r="H29926" i="1"/>
  <c r="H29927" i="1"/>
  <c r="H29928" i="1"/>
  <c r="H29929" i="1"/>
  <c r="H29930" i="1"/>
  <c r="H29931" i="1"/>
  <c r="H29932" i="1"/>
  <c r="H29933" i="1"/>
  <c r="H29934" i="1"/>
  <c r="H29935" i="1"/>
  <c r="H29936" i="1"/>
  <c r="H29937" i="1"/>
  <c r="H29938" i="1"/>
  <c r="H29939" i="1"/>
  <c r="H29940" i="1"/>
  <c r="H29941" i="1"/>
  <c r="H29942" i="1"/>
  <c r="H29943" i="1"/>
  <c r="H29944" i="1"/>
  <c r="H29945" i="1"/>
  <c r="H29946" i="1"/>
  <c r="H29947" i="1"/>
  <c r="H29948" i="1"/>
  <c r="H29949" i="1"/>
  <c r="H29950" i="1"/>
  <c r="H29951" i="1"/>
  <c r="H29952" i="1"/>
  <c r="H29953" i="1"/>
  <c r="H29954" i="1"/>
  <c r="H29955" i="1"/>
  <c r="H29956" i="1"/>
  <c r="H29957" i="1"/>
  <c r="H29958" i="1"/>
  <c r="H29959" i="1"/>
  <c r="H29960" i="1"/>
  <c r="H29961" i="1"/>
  <c r="H29962" i="1"/>
  <c r="H29963" i="1"/>
  <c r="H29964" i="1"/>
  <c r="H29965" i="1"/>
  <c r="H29966" i="1"/>
  <c r="H29967" i="1"/>
  <c r="H29968" i="1"/>
  <c r="H29969" i="1"/>
  <c r="H29970" i="1"/>
  <c r="H29971" i="1"/>
  <c r="H29972" i="1"/>
  <c r="H29973" i="1"/>
  <c r="H29974" i="1"/>
  <c r="H29975" i="1"/>
  <c r="H29976" i="1"/>
  <c r="H29977" i="1"/>
  <c r="H29978" i="1"/>
  <c r="H29979" i="1"/>
  <c r="H29980" i="1"/>
  <c r="H29981" i="1"/>
  <c r="H29982" i="1"/>
  <c r="H29983" i="1"/>
  <c r="H29984" i="1"/>
  <c r="H29985" i="1"/>
  <c r="H29986" i="1"/>
  <c r="H29987" i="1"/>
  <c r="H29988" i="1"/>
  <c r="H29989" i="1"/>
  <c r="H29990" i="1"/>
  <c r="H29991" i="1"/>
  <c r="H29992" i="1"/>
  <c r="H29993" i="1"/>
  <c r="H29994" i="1"/>
  <c r="H29995" i="1"/>
  <c r="H29996" i="1"/>
  <c r="H29997" i="1"/>
  <c r="H29998" i="1"/>
  <c r="H29999" i="1"/>
  <c r="H30000" i="1"/>
  <c r="H30001" i="1"/>
  <c r="H30002" i="1"/>
  <c r="H30003" i="1"/>
  <c r="H30004" i="1"/>
  <c r="H30005" i="1"/>
  <c r="H30006" i="1"/>
  <c r="H30007" i="1"/>
  <c r="H30008" i="1"/>
  <c r="H30009" i="1"/>
  <c r="H30010" i="1"/>
  <c r="H30011" i="1"/>
  <c r="H30012" i="1"/>
  <c r="H30013" i="1"/>
  <c r="H30014" i="1"/>
  <c r="H30015" i="1"/>
  <c r="H30016" i="1"/>
  <c r="H30017" i="1"/>
  <c r="H30018" i="1"/>
  <c r="H30019" i="1"/>
  <c r="H30020" i="1"/>
  <c r="H30021" i="1"/>
  <c r="H30022" i="1"/>
  <c r="H30023" i="1"/>
  <c r="H30024" i="1"/>
  <c r="H30025" i="1"/>
  <c r="H30026" i="1"/>
  <c r="H30027" i="1"/>
  <c r="H30028" i="1"/>
  <c r="H30029" i="1"/>
  <c r="H30030" i="1"/>
  <c r="H30031" i="1"/>
  <c r="H30032" i="1"/>
  <c r="H30033" i="1"/>
  <c r="H30034" i="1"/>
  <c r="H30035" i="1"/>
  <c r="H30036" i="1"/>
  <c r="H30037" i="1"/>
  <c r="H30038" i="1"/>
  <c r="H30039" i="1"/>
  <c r="H30040" i="1"/>
  <c r="H30041" i="1"/>
  <c r="H30042" i="1"/>
  <c r="H30043" i="1"/>
  <c r="H30044" i="1"/>
  <c r="H30045" i="1"/>
  <c r="H30046" i="1"/>
  <c r="H30047" i="1"/>
  <c r="H30048" i="1"/>
  <c r="H30049" i="1"/>
  <c r="H30050" i="1"/>
  <c r="H30051" i="1"/>
  <c r="H30052" i="1"/>
  <c r="H30053" i="1"/>
  <c r="H30054" i="1"/>
  <c r="H30055" i="1"/>
  <c r="H30056" i="1"/>
  <c r="H30057" i="1"/>
  <c r="H30058" i="1"/>
  <c r="H30059" i="1"/>
  <c r="H30060" i="1"/>
  <c r="H30061" i="1"/>
  <c r="H30062" i="1"/>
  <c r="H30063" i="1"/>
  <c r="H30064" i="1"/>
  <c r="H30065" i="1"/>
  <c r="H30066" i="1"/>
  <c r="H30067" i="1"/>
  <c r="H30068" i="1"/>
  <c r="H30069" i="1"/>
  <c r="H30070" i="1"/>
  <c r="H30071" i="1"/>
  <c r="H30072" i="1"/>
  <c r="H30073" i="1"/>
  <c r="H30074" i="1"/>
  <c r="H30075" i="1"/>
  <c r="H30076" i="1"/>
  <c r="H30077" i="1"/>
  <c r="H30078" i="1"/>
  <c r="H30079" i="1"/>
  <c r="H30080" i="1"/>
  <c r="H30081" i="1"/>
  <c r="H30082" i="1"/>
  <c r="H30083" i="1"/>
  <c r="H30084" i="1"/>
  <c r="H30085" i="1"/>
  <c r="H30086" i="1"/>
  <c r="H30087" i="1"/>
  <c r="H30088" i="1"/>
  <c r="H30089" i="1"/>
  <c r="H30090" i="1"/>
  <c r="H30091" i="1"/>
  <c r="H30092" i="1"/>
  <c r="H30093" i="1"/>
  <c r="H30094" i="1"/>
  <c r="H30095" i="1"/>
  <c r="H30096" i="1"/>
  <c r="H30097" i="1"/>
  <c r="H30098" i="1"/>
  <c r="H30099" i="1"/>
  <c r="H30100" i="1"/>
  <c r="H30101" i="1"/>
  <c r="H30102" i="1"/>
  <c r="H30103" i="1"/>
  <c r="H30104" i="1"/>
  <c r="H30105" i="1"/>
  <c r="H30106" i="1"/>
  <c r="H30107" i="1"/>
  <c r="H30108" i="1"/>
  <c r="H30109" i="1"/>
  <c r="H30110" i="1"/>
  <c r="H30111" i="1"/>
  <c r="H30112" i="1"/>
  <c r="H30113" i="1"/>
  <c r="H30114" i="1"/>
  <c r="H30115" i="1"/>
  <c r="H30116" i="1"/>
  <c r="H30117" i="1"/>
  <c r="H30118" i="1"/>
  <c r="H30119" i="1"/>
  <c r="H30120" i="1"/>
  <c r="H30121" i="1"/>
  <c r="H30122" i="1"/>
  <c r="H30123" i="1"/>
  <c r="H30124" i="1"/>
  <c r="H30125" i="1"/>
  <c r="H30126" i="1"/>
  <c r="H30127" i="1"/>
  <c r="H30128" i="1"/>
  <c r="H30129" i="1"/>
  <c r="H30130" i="1"/>
  <c r="H30131" i="1"/>
  <c r="H30132" i="1"/>
  <c r="H30133" i="1"/>
  <c r="H30134" i="1"/>
  <c r="H30135" i="1"/>
  <c r="H30136" i="1"/>
  <c r="H30137" i="1"/>
  <c r="H30138" i="1"/>
  <c r="H30139" i="1"/>
  <c r="H30140" i="1"/>
  <c r="H30141" i="1"/>
  <c r="H30142" i="1"/>
  <c r="H30143" i="1"/>
  <c r="H30144" i="1"/>
  <c r="H30145" i="1"/>
  <c r="H30146" i="1"/>
  <c r="H30147" i="1"/>
  <c r="H30148" i="1"/>
  <c r="H30149" i="1"/>
  <c r="H30150" i="1"/>
  <c r="H30151" i="1"/>
  <c r="H30152" i="1"/>
  <c r="H30153" i="1"/>
  <c r="H30154" i="1"/>
  <c r="H30155" i="1"/>
  <c r="H30156" i="1"/>
  <c r="H30157" i="1"/>
  <c r="H30158" i="1"/>
  <c r="H30159" i="1"/>
  <c r="H30160" i="1"/>
  <c r="H30161" i="1"/>
  <c r="H30162" i="1"/>
  <c r="H30163" i="1"/>
  <c r="H30164" i="1"/>
  <c r="H30165" i="1"/>
  <c r="H30166" i="1"/>
  <c r="H30167" i="1"/>
  <c r="H30168" i="1"/>
  <c r="H30169" i="1"/>
  <c r="H30170" i="1"/>
  <c r="H30171" i="1"/>
  <c r="H30172" i="1"/>
  <c r="H30173" i="1"/>
  <c r="H30174" i="1"/>
  <c r="H30175" i="1"/>
  <c r="H30176" i="1"/>
  <c r="H30177" i="1"/>
  <c r="H30178" i="1"/>
  <c r="H30179" i="1"/>
  <c r="H30180" i="1"/>
  <c r="H30181" i="1"/>
  <c r="H30182" i="1"/>
  <c r="H30183" i="1"/>
  <c r="H30184" i="1"/>
  <c r="H30185" i="1"/>
  <c r="H30186" i="1"/>
  <c r="H30187" i="1"/>
  <c r="H30188" i="1"/>
  <c r="H30189" i="1"/>
  <c r="H30190" i="1"/>
  <c r="H30191" i="1"/>
  <c r="H30192" i="1"/>
  <c r="H30193" i="1"/>
  <c r="H30194" i="1"/>
  <c r="H30195" i="1"/>
  <c r="H30196" i="1"/>
  <c r="H30197" i="1"/>
  <c r="H30198" i="1"/>
  <c r="H30199" i="1"/>
  <c r="H30200" i="1"/>
  <c r="H30201" i="1"/>
  <c r="H30202" i="1"/>
  <c r="H30203" i="1"/>
  <c r="H30204" i="1"/>
  <c r="H30205" i="1"/>
  <c r="H30206" i="1"/>
  <c r="H30207" i="1"/>
  <c r="H30208" i="1"/>
  <c r="H30209" i="1"/>
  <c r="H30210" i="1"/>
  <c r="H30211" i="1"/>
  <c r="H30212" i="1"/>
  <c r="H30213" i="1"/>
  <c r="H30214" i="1"/>
  <c r="H30215" i="1"/>
  <c r="H30216" i="1"/>
  <c r="H30217" i="1"/>
  <c r="H30218" i="1"/>
  <c r="H30219" i="1"/>
  <c r="H30220" i="1"/>
  <c r="H30221" i="1"/>
  <c r="H30222" i="1"/>
  <c r="H30223" i="1"/>
  <c r="H30224" i="1"/>
  <c r="H30225" i="1"/>
  <c r="H30226" i="1"/>
  <c r="H30227" i="1"/>
  <c r="H30228" i="1"/>
  <c r="H30229" i="1"/>
  <c r="H30230" i="1"/>
  <c r="H30231" i="1"/>
  <c r="H30232" i="1"/>
  <c r="H30233" i="1"/>
  <c r="H30234" i="1"/>
  <c r="H30235" i="1"/>
  <c r="H30236" i="1"/>
  <c r="H30237" i="1"/>
  <c r="H30238" i="1"/>
  <c r="H30239" i="1"/>
  <c r="H30240" i="1"/>
  <c r="H30241" i="1"/>
  <c r="H30242" i="1"/>
  <c r="H30243" i="1"/>
  <c r="H30244" i="1"/>
  <c r="H30245" i="1"/>
  <c r="H30246" i="1"/>
  <c r="H30247" i="1"/>
  <c r="H30248" i="1"/>
  <c r="H30249" i="1"/>
  <c r="H30250" i="1"/>
  <c r="H30251" i="1"/>
  <c r="H30252" i="1"/>
  <c r="H30253" i="1"/>
  <c r="H30254" i="1"/>
  <c r="H30255" i="1"/>
  <c r="H30256" i="1"/>
  <c r="H30257" i="1"/>
  <c r="H30258" i="1"/>
  <c r="H30259" i="1"/>
  <c r="H30260" i="1"/>
  <c r="H30261" i="1"/>
  <c r="H30262" i="1"/>
  <c r="H30263" i="1"/>
  <c r="H30264" i="1"/>
  <c r="H30265" i="1"/>
  <c r="H30266" i="1"/>
  <c r="H30267" i="1"/>
  <c r="H30268" i="1"/>
  <c r="H30269" i="1"/>
  <c r="H30270" i="1"/>
  <c r="H30271" i="1"/>
  <c r="H30272" i="1"/>
  <c r="H30273" i="1"/>
  <c r="H30274" i="1"/>
  <c r="H30275" i="1"/>
  <c r="H30276" i="1"/>
  <c r="H30277" i="1"/>
  <c r="H30278" i="1"/>
  <c r="H30279" i="1"/>
  <c r="H30280" i="1"/>
  <c r="H30281" i="1"/>
  <c r="H30282" i="1"/>
  <c r="H30283" i="1"/>
  <c r="H30284" i="1"/>
  <c r="H30285" i="1"/>
  <c r="H30286" i="1"/>
  <c r="H30287" i="1"/>
  <c r="H30288" i="1"/>
  <c r="H30289" i="1"/>
  <c r="H30290" i="1"/>
  <c r="H30291" i="1"/>
  <c r="H30292" i="1"/>
  <c r="H30293" i="1"/>
  <c r="H30294" i="1"/>
  <c r="H30295" i="1"/>
  <c r="H30296" i="1"/>
  <c r="H30297" i="1"/>
  <c r="H30298" i="1"/>
  <c r="H30299" i="1"/>
  <c r="H30300" i="1"/>
  <c r="H30301" i="1"/>
  <c r="H30302" i="1"/>
  <c r="H30303" i="1"/>
  <c r="H30304" i="1"/>
  <c r="H30305" i="1"/>
  <c r="H30306" i="1"/>
  <c r="H30307" i="1"/>
  <c r="H30308" i="1"/>
  <c r="H30309" i="1"/>
  <c r="H30310" i="1"/>
  <c r="H30311" i="1"/>
  <c r="H30312" i="1"/>
  <c r="H30313" i="1"/>
  <c r="H30314" i="1"/>
  <c r="H30315" i="1"/>
  <c r="H30316" i="1"/>
  <c r="H30317" i="1"/>
  <c r="H30318" i="1"/>
  <c r="H30319" i="1"/>
  <c r="H30320" i="1"/>
  <c r="H30321" i="1"/>
  <c r="H30322" i="1"/>
  <c r="H30323" i="1"/>
  <c r="H30324" i="1"/>
  <c r="H30325" i="1"/>
  <c r="H30326" i="1"/>
  <c r="H30327" i="1"/>
  <c r="H30328" i="1"/>
  <c r="H30329" i="1"/>
  <c r="H30330" i="1"/>
  <c r="H30331" i="1"/>
  <c r="H30332" i="1"/>
  <c r="H30333" i="1"/>
  <c r="H30334" i="1"/>
  <c r="H30335" i="1"/>
  <c r="H30336" i="1"/>
  <c r="H30337" i="1"/>
  <c r="H30338" i="1"/>
  <c r="H30339" i="1"/>
  <c r="H30340" i="1"/>
  <c r="H30341" i="1"/>
  <c r="H30342" i="1"/>
  <c r="H30343" i="1"/>
  <c r="H30344" i="1"/>
  <c r="H30345" i="1"/>
  <c r="H30346" i="1"/>
  <c r="H30347" i="1"/>
  <c r="H30348" i="1"/>
  <c r="H30349" i="1"/>
  <c r="H30350" i="1"/>
  <c r="H30351" i="1"/>
  <c r="H30352" i="1"/>
  <c r="H30353" i="1"/>
  <c r="H30354" i="1"/>
  <c r="H30355" i="1"/>
  <c r="H30356" i="1"/>
  <c r="H30357" i="1"/>
  <c r="H30358" i="1"/>
  <c r="H30359" i="1"/>
  <c r="H30360" i="1"/>
  <c r="H30361" i="1"/>
  <c r="H30362" i="1"/>
  <c r="H30363" i="1"/>
  <c r="H30364" i="1"/>
  <c r="H30365" i="1"/>
  <c r="H30366" i="1"/>
  <c r="H30367" i="1"/>
  <c r="H30368" i="1"/>
  <c r="H30369" i="1"/>
  <c r="H30370" i="1"/>
  <c r="H30371" i="1"/>
  <c r="H30372" i="1"/>
  <c r="H30373" i="1"/>
  <c r="H30374" i="1"/>
  <c r="H30375" i="1"/>
  <c r="H30376" i="1"/>
  <c r="H30377" i="1"/>
  <c r="H30378" i="1"/>
  <c r="H30379" i="1"/>
  <c r="H30380" i="1"/>
  <c r="H30381" i="1"/>
  <c r="H30382" i="1"/>
  <c r="H30383" i="1"/>
  <c r="H30384" i="1"/>
  <c r="H30385" i="1"/>
  <c r="H30386" i="1"/>
  <c r="H30387" i="1"/>
  <c r="H30388" i="1"/>
  <c r="H30389" i="1"/>
  <c r="H30390" i="1"/>
  <c r="H30391" i="1"/>
  <c r="H30392" i="1"/>
  <c r="H30393" i="1"/>
  <c r="H30394" i="1"/>
  <c r="H30395" i="1"/>
  <c r="H30396" i="1"/>
  <c r="H30397" i="1"/>
  <c r="H30398" i="1"/>
  <c r="H30399" i="1"/>
  <c r="H30400" i="1"/>
  <c r="H30401" i="1"/>
  <c r="H30402" i="1"/>
  <c r="H30403" i="1"/>
  <c r="H30404" i="1"/>
  <c r="H30405" i="1"/>
  <c r="H30406" i="1"/>
  <c r="H30407" i="1"/>
  <c r="H30408" i="1"/>
  <c r="H30409" i="1"/>
  <c r="H30410" i="1"/>
  <c r="H30411" i="1"/>
  <c r="H30412" i="1"/>
  <c r="H30413" i="1"/>
  <c r="H30414" i="1"/>
  <c r="H30415" i="1"/>
  <c r="H30416" i="1"/>
  <c r="H30417" i="1"/>
  <c r="H30418" i="1"/>
  <c r="H30419" i="1"/>
  <c r="H30420" i="1"/>
  <c r="H30421" i="1"/>
  <c r="H30422" i="1"/>
  <c r="H30423" i="1"/>
  <c r="H30424" i="1"/>
  <c r="H30425" i="1"/>
  <c r="H30426" i="1"/>
  <c r="H30427" i="1"/>
  <c r="H30428" i="1"/>
  <c r="H30429" i="1"/>
  <c r="H30430" i="1"/>
  <c r="H30431" i="1"/>
  <c r="H30432" i="1"/>
  <c r="H30433" i="1"/>
  <c r="H30434" i="1"/>
  <c r="H30435" i="1"/>
  <c r="H30436" i="1"/>
  <c r="H30437" i="1"/>
  <c r="H30438" i="1"/>
  <c r="H30439" i="1"/>
  <c r="H30440" i="1"/>
  <c r="H30441" i="1"/>
  <c r="H30442" i="1"/>
  <c r="H30443" i="1"/>
  <c r="H30444" i="1"/>
  <c r="H30445" i="1"/>
  <c r="H30446" i="1"/>
  <c r="H30447" i="1"/>
  <c r="H30448" i="1"/>
  <c r="H30449" i="1"/>
  <c r="H30450" i="1"/>
  <c r="H30451" i="1"/>
  <c r="H30452" i="1"/>
  <c r="H30453" i="1"/>
  <c r="H30454" i="1"/>
  <c r="H30455" i="1"/>
  <c r="H30456" i="1"/>
  <c r="H30457" i="1"/>
  <c r="H30458" i="1"/>
  <c r="H30459" i="1"/>
  <c r="H30460" i="1"/>
  <c r="H30461" i="1"/>
  <c r="H30462" i="1"/>
  <c r="H30463" i="1"/>
  <c r="H30464" i="1"/>
  <c r="H30465" i="1"/>
  <c r="H30466" i="1"/>
  <c r="H30467" i="1"/>
  <c r="H30468" i="1"/>
  <c r="H30469" i="1"/>
  <c r="H30470" i="1"/>
  <c r="H30471" i="1"/>
  <c r="H30472" i="1"/>
  <c r="H30473" i="1"/>
  <c r="H30474" i="1"/>
  <c r="H30475" i="1"/>
  <c r="H30476" i="1"/>
  <c r="H30477" i="1"/>
  <c r="H30478" i="1"/>
  <c r="H30479" i="1"/>
  <c r="H30480" i="1"/>
  <c r="H30481" i="1"/>
  <c r="H30482" i="1"/>
  <c r="H30483" i="1"/>
  <c r="H30484" i="1"/>
  <c r="H30485" i="1"/>
  <c r="H30486" i="1"/>
  <c r="H30487" i="1"/>
  <c r="H30488" i="1"/>
  <c r="H30489" i="1"/>
  <c r="H30490" i="1"/>
  <c r="H30491" i="1"/>
  <c r="H30492" i="1"/>
  <c r="H30493" i="1"/>
  <c r="H30494" i="1"/>
  <c r="H30495" i="1"/>
  <c r="H30496" i="1"/>
  <c r="H30497" i="1"/>
  <c r="H30498" i="1"/>
  <c r="H30499" i="1"/>
  <c r="H30500" i="1"/>
  <c r="H30501" i="1"/>
  <c r="H30502" i="1"/>
  <c r="H30503" i="1"/>
  <c r="H30504" i="1"/>
  <c r="H30505" i="1"/>
  <c r="H30506" i="1"/>
  <c r="H30507" i="1"/>
  <c r="H30508" i="1"/>
  <c r="H30509" i="1"/>
  <c r="H30510" i="1"/>
  <c r="H30511" i="1"/>
  <c r="H30512" i="1"/>
  <c r="H30513" i="1"/>
  <c r="H30514" i="1"/>
  <c r="H30515" i="1"/>
  <c r="H30516" i="1"/>
  <c r="H30517" i="1"/>
  <c r="H30518" i="1"/>
  <c r="H30519" i="1"/>
  <c r="H30520" i="1"/>
  <c r="H30521" i="1"/>
  <c r="H30522" i="1"/>
  <c r="H30523" i="1"/>
  <c r="H30524" i="1"/>
  <c r="H30525" i="1"/>
  <c r="H30526" i="1"/>
  <c r="H30527" i="1"/>
  <c r="H30528" i="1"/>
  <c r="H30529" i="1"/>
  <c r="H30530" i="1"/>
  <c r="H30531" i="1"/>
  <c r="H30532" i="1"/>
  <c r="H30533" i="1"/>
  <c r="H30534" i="1"/>
  <c r="H30535" i="1"/>
  <c r="H30536" i="1"/>
  <c r="H30537" i="1"/>
  <c r="H30538" i="1"/>
  <c r="H30539" i="1"/>
  <c r="H30540" i="1"/>
  <c r="H30541" i="1"/>
  <c r="H30542" i="1"/>
  <c r="H30543" i="1"/>
  <c r="H30544" i="1"/>
  <c r="H30545" i="1"/>
  <c r="H30546" i="1"/>
  <c r="H30547" i="1"/>
  <c r="H30548" i="1"/>
  <c r="H30549" i="1"/>
  <c r="H30550" i="1"/>
  <c r="H30551" i="1"/>
  <c r="H30552" i="1"/>
  <c r="H30553" i="1"/>
  <c r="H30554" i="1"/>
  <c r="H30555" i="1"/>
  <c r="H30556" i="1"/>
  <c r="H30557" i="1"/>
  <c r="H30558" i="1"/>
  <c r="H30559" i="1"/>
  <c r="H30560" i="1"/>
  <c r="H30561" i="1"/>
  <c r="H30562" i="1"/>
  <c r="H30563" i="1"/>
  <c r="H30564" i="1"/>
  <c r="H30565" i="1"/>
  <c r="H30566" i="1"/>
  <c r="H30567" i="1"/>
  <c r="H30568" i="1"/>
  <c r="H30569" i="1"/>
  <c r="H30570" i="1"/>
  <c r="H30571" i="1"/>
  <c r="H30572" i="1"/>
  <c r="H30573" i="1"/>
  <c r="H30574" i="1"/>
  <c r="H30575" i="1"/>
  <c r="H30576" i="1"/>
  <c r="H30577" i="1"/>
  <c r="H30578" i="1"/>
  <c r="H30579" i="1"/>
  <c r="H30580" i="1"/>
  <c r="H30581" i="1"/>
  <c r="H30582" i="1"/>
  <c r="H30583" i="1"/>
  <c r="H30584" i="1"/>
  <c r="H30585" i="1"/>
  <c r="H30586" i="1"/>
  <c r="H30587" i="1"/>
  <c r="H30588" i="1"/>
  <c r="H30589" i="1"/>
  <c r="H30590" i="1"/>
  <c r="H30591" i="1"/>
  <c r="H30592" i="1"/>
  <c r="H30593" i="1"/>
  <c r="H30594" i="1"/>
  <c r="H30595" i="1"/>
  <c r="H30596" i="1"/>
  <c r="H30597" i="1"/>
  <c r="H30598" i="1"/>
  <c r="H30599" i="1"/>
  <c r="H30600" i="1"/>
  <c r="H30601" i="1"/>
  <c r="H30602" i="1"/>
  <c r="H30603" i="1"/>
  <c r="H30604" i="1"/>
  <c r="H30605" i="1"/>
  <c r="H30606" i="1"/>
  <c r="H30607" i="1"/>
  <c r="H30608" i="1"/>
  <c r="H30609" i="1"/>
  <c r="H30610" i="1"/>
  <c r="H30611" i="1"/>
  <c r="H30612" i="1"/>
  <c r="H30613" i="1"/>
  <c r="H30614" i="1"/>
  <c r="H30615" i="1"/>
  <c r="H30616" i="1"/>
  <c r="H30617" i="1"/>
  <c r="H30618" i="1"/>
  <c r="H30619" i="1"/>
  <c r="H30620" i="1"/>
  <c r="H30621" i="1"/>
  <c r="H30622" i="1"/>
  <c r="H30623" i="1"/>
  <c r="H30624" i="1"/>
  <c r="H30625" i="1"/>
  <c r="H30626" i="1"/>
  <c r="H30627" i="1"/>
  <c r="H30628" i="1"/>
  <c r="H30629" i="1"/>
  <c r="H30630" i="1"/>
  <c r="H30631" i="1"/>
  <c r="H30632" i="1"/>
  <c r="H30633" i="1"/>
  <c r="H30634" i="1"/>
  <c r="H30635" i="1"/>
  <c r="H30636" i="1"/>
  <c r="H30637" i="1"/>
  <c r="H30638" i="1"/>
  <c r="H30639" i="1"/>
  <c r="H30640" i="1"/>
  <c r="H30641" i="1"/>
  <c r="H30642" i="1"/>
  <c r="H30643" i="1"/>
  <c r="H30644" i="1"/>
  <c r="H30645" i="1"/>
  <c r="H30646" i="1"/>
  <c r="H30647" i="1"/>
  <c r="H30648" i="1"/>
  <c r="H30649" i="1"/>
  <c r="H30650" i="1"/>
  <c r="H30651" i="1"/>
  <c r="H30652" i="1"/>
  <c r="H30653" i="1"/>
  <c r="H30654" i="1"/>
  <c r="H30655" i="1"/>
  <c r="H30656" i="1"/>
  <c r="H30657" i="1"/>
  <c r="H30658" i="1"/>
  <c r="H30659" i="1"/>
  <c r="H30660" i="1"/>
  <c r="H30661" i="1"/>
  <c r="H30662" i="1"/>
  <c r="H30663" i="1"/>
  <c r="H30664" i="1"/>
  <c r="H30665" i="1"/>
  <c r="H30666" i="1"/>
  <c r="H30667" i="1"/>
  <c r="H30668" i="1"/>
  <c r="H30669" i="1"/>
  <c r="H30670" i="1"/>
  <c r="H30671" i="1"/>
  <c r="H30672" i="1"/>
  <c r="H30673" i="1"/>
  <c r="H30674" i="1"/>
  <c r="H30675" i="1"/>
  <c r="H30676" i="1"/>
  <c r="H30677" i="1"/>
  <c r="H30678" i="1"/>
  <c r="H30679" i="1"/>
  <c r="H30680" i="1"/>
  <c r="H30681" i="1"/>
  <c r="H30682" i="1"/>
  <c r="H30683" i="1"/>
  <c r="H30684" i="1"/>
  <c r="H30685" i="1"/>
  <c r="H30686" i="1"/>
  <c r="H30687" i="1"/>
  <c r="H30688" i="1"/>
  <c r="H30689" i="1"/>
  <c r="H30690" i="1"/>
  <c r="H30691" i="1"/>
  <c r="H30692" i="1"/>
  <c r="H30693" i="1"/>
  <c r="H30694" i="1"/>
  <c r="H30695" i="1"/>
  <c r="H30696" i="1"/>
  <c r="H30697" i="1"/>
  <c r="H30698" i="1"/>
  <c r="H30699" i="1"/>
  <c r="H30700" i="1"/>
  <c r="H30701" i="1"/>
  <c r="H30702" i="1"/>
  <c r="H30703" i="1"/>
  <c r="H30704" i="1"/>
  <c r="H30705" i="1"/>
  <c r="H30706" i="1"/>
  <c r="H30707" i="1"/>
  <c r="H30708" i="1"/>
  <c r="H30709" i="1"/>
  <c r="H30710" i="1"/>
  <c r="H30711" i="1"/>
  <c r="H30712" i="1"/>
  <c r="H30713" i="1"/>
  <c r="H30714" i="1"/>
  <c r="H30715" i="1"/>
  <c r="H30716" i="1"/>
  <c r="H30717" i="1"/>
  <c r="H30718" i="1"/>
  <c r="H30719" i="1"/>
  <c r="H30720" i="1"/>
  <c r="H30721" i="1"/>
  <c r="H30722" i="1"/>
  <c r="H30723" i="1"/>
  <c r="H30724" i="1"/>
  <c r="H30725" i="1"/>
  <c r="H30726" i="1"/>
  <c r="H30727" i="1"/>
  <c r="H30728" i="1"/>
  <c r="H30729" i="1"/>
  <c r="H30730" i="1"/>
  <c r="H30731" i="1"/>
  <c r="H30732" i="1"/>
  <c r="H30733" i="1"/>
  <c r="H30734" i="1"/>
  <c r="H30735" i="1"/>
  <c r="H30736" i="1"/>
  <c r="H30737" i="1"/>
  <c r="H30738" i="1"/>
  <c r="H30739" i="1"/>
  <c r="H30740" i="1"/>
  <c r="H30741" i="1"/>
  <c r="H30742" i="1"/>
  <c r="H30743" i="1"/>
  <c r="H30744" i="1"/>
  <c r="H30745" i="1"/>
  <c r="H30746" i="1"/>
  <c r="H30747" i="1"/>
  <c r="H30748" i="1"/>
  <c r="H30749" i="1"/>
  <c r="H30750" i="1"/>
  <c r="H30751" i="1"/>
  <c r="H30752" i="1"/>
  <c r="H30753" i="1"/>
  <c r="H30754" i="1"/>
  <c r="H30755" i="1"/>
  <c r="H30756" i="1"/>
  <c r="H30757" i="1"/>
  <c r="H30758" i="1"/>
  <c r="H30759" i="1"/>
  <c r="H30760" i="1"/>
  <c r="H30761" i="1"/>
  <c r="H30762" i="1"/>
  <c r="H30763" i="1"/>
  <c r="H30764" i="1"/>
  <c r="H30765" i="1"/>
  <c r="H30766" i="1"/>
  <c r="H30767" i="1"/>
  <c r="H30768" i="1"/>
  <c r="H30769" i="1"/>
  <c r="H30770" i="1"/>
  <c r="H30771" i="1"/>
  <c r="H30772" i="1"/>
  <c r="H30773" i="1"/>
  <c r="H30774" i="1"/>
  <c r="H30775" i="1"/>
  <c r="H30776" i="1"/>
  <c r="H30777" i="1"/>
  <c r="H30778" i="1"/>
  <c r="H30779" i="1"/>
  <c r="H30780" i="1"/>
  <c r="H30781" i="1"/>
  <c r="H30782" i="1"/>
  <c r="H30783" i="1"/>
  <c r="H30784" i="1"/>
  <c r="H30785" i="1"/>
  <c r="H30786" i="1"/>
  <c r="H30787" i="1"/>
  <c r="H30788" i="1"/>
  <c r="H30789" i="1"/>
  <c r="H30790" i="1"/>
  <c r="H30791" i="1"/>
  <c r="H30792" i="1"/>
  <c r="H30793" i="1"/>
  <c r="H30794" i="1"/>
  <c r="H30795" i="1"/>
  <c r="H30796" i="1"/>
  <c r="H30797" i="1"/>
  <c r="H30798" i="1"/>
  <c r="H30799" i="1"/>
  <c r="H30800" i="1"/>
  <c r="H30801" i="1"/>
  <c r="H30802" i="1"/>
  <c r="H30803" i="1"/>
  <c r="H30804" i="1"/>
  <c r="H30805" i="1"/>
  <c r="H30806" i="1"/>
  <c r="H30807" i="1"/>
  <c r="H30808" i="1"/>
  <c r="H30809" i="1"/>
  <c r="H30810" i="1"/>
  <c r="H30811" i="1"/>
  <c r="H30812" i="1"/>
  <c r="H30813" i="1"/>
  <c r="H30814" i="1"/>
  <c r="H30815" i="1"/>
  <c r="H30816" i="1"/>
  <c r="H30817" i="1"/>
  <c r="H30818" i="1"/>
  <c r="H30819" i="1"/>
  <c r="H30820" i="1"/>
  <c r="H30821" i="1"/>
  <c r="H30822" i="1"/>
  <c r="H30823" i="1"/>
  <c r="H30824" i="1"/>
  <c r="H30825" i="1"/>
  <c r="H30826" i="1"/>
  <c r="H30827" i="1"/>
  <c r="H30828" i="1"/>
  <c r="H30829" i="1"/>
  <c r="H30830" i="1"/>
  <c r="H30831" i="1"/>
  <c r="H30832" i="1"/>
  <c r="H30833" i="1"/>
  <c r="H30834" i="1"/>
  <c r="H30835" i="1"/>
  <c r="H30836" i="1"/>
  <c r="H30837" i="1"/>
  <c r="H30838" i="1"/>
  <c r="H30839" i="1"/>
  <c r="H30840" i="1"/>
  <c r="H30841" i="1"/>
  <c r="H30842" i="1"/>
  <c r="H30843" i="1"/>
  <c r="H30844" i="1"/>
  <c r="H30845" i="1"/>
  <c r="H30846" i="1"/>
  <c r="H30847" i="1"/>
  <c r="H30848" i="1"/>
  <c r="H30849" i="1"/>
  <c r="H30850" i="1"/>
  <c r="H30851" i="1"/>
  <c r="H30852" i="1"/>
  <c r="H30853" i="1"/>
  <c r="H30854" i="1"/>
  <c r="H30855" i="1"/>
  <c r="H30856" i="1"/>
  <c r="H30857" i="1"/>
  <c r="H30858" i="1"/>
  <c r="H30859" i="1"/>
  <c r="H30860" i="1"/>
  <c r="H30861" i="1"/>
  <c r="H30862" i="1"/>
  <c r="H30863" i="1"/>
  <c r="H30864" i="1"/>
  <c r="H30865" i="1"/>
  <c r="H30866" i="1"/>
  <c r="H30867" i="1"/>
  <c r="H30868" i="1"/>
  <c r="H30869" i="1"/>
  <c r="H30870" i="1"/>
  <c r="H30871" i="1"/>
  <c r="H30872" i="1"/>
  <c r="H30873" i="1"/>
  <c r="H30874" i="1"/>
  <c r="H30875" i="1"/>
  <c r="H30876" i="1"/>
  <c r="H30877" i="1"/>
  <c r="H30878" i="1"/>
  <c r="H30879" i="1"/>
  <c r="H30880" i="1"/>
  <c r="H30881" i="1"/>
  <c r="H30882" i="1"/>
  <c r="H30883" i="1"/>
  <c r="H30884" i="1"/>
  <c r="H30885" i="1"/>
  <c r="H30886" i="1"/>
  <c r="H30887" i="1"/>
  <c r="H30888" i="1"/>
  <c r="H30889" i="1"/>
  <c r="H30890" i="1"/>
  <c r="H30891" i="1"/>
  <c r="H30892" i="1"/>
  <c r="H30893" i="1"/>
  <c r="H30894" i="1"/>
  <c r="H30895" i="1"/>
  <c r="H30896" i="1"/>
  <c r="H30897" i="1"/>
  <c r="H30898" i="1"/>
  <c r="H30899" i="1"/>
  <c r="H30900" i="1"/>
  <c r="H30901" i="1"/>
  <c r="H30902" i="1"/>
  <c r="H30903" i="1"/>
  <c r="H30904" i="1"/>
  <c r="H30905" i="1"/>
  <c r="H30906" i="1"/>
  <c r="H30907" i="1"/>
  <c r="H30908" i="1"/>
  <c r="H30909" i="1"/>
  <c r="H30910" i="1"/>
  <c r="H30911" i="1"/>
  <c r="H30912" i="1"/>
  <c r="H30913" i="1"/>
  <c r="H30914" i="1"/>
  <c r="H30915" i="1"/>
  <c r="H30916" i="1"/>
  <c r="H30917" i="1"/>
  <c r="H30918" i="1"/>
  <c r="H30919" i="1"/>
  <c r="H30920" i="1"/>
  <c r="H30921" i="1"/>
  <c r="H30922" i="1"/>
  <c r="H30923" i="1"/>
  <c r="H30924" i="1"/>
  <c r="H30925" i="1"/>
  <c r="H30926" i="1"/>
  <c r="H30927" i="1"/>
  <c r="H30928" i="1"/>
  <c r="H30929" i="1"/>
  <c r="H30930" i="1"/>
  <c r="H30931" i="1"/>
  <c r="H30932" i="1"/>
  <c r="H30933" i="1"/>
  <c r="H30934" i="1"/>
  <c r="H30935" i="1"/>
  <c r="H30936" i="1"/>
  <c r="H30937" i="1"/>
  <c r="H30938" i="1"/>
  <c r="H30939" i="1"/>
  <c r="H30940" i="1"/>
  <c r="H30941" i="1"/>
  <c r="H30942" i="1"/>
  <c r="H30943" i="1"/>
  <c r="H30944" i="1"/>
  <c r="H30945" i="1"/>
  <c r="H30946" i="1"/>
  <c r="H30947" i="1"/>
  <c r="H30948" i="1"/>
  <c r="H30949" i="1"/>
  <c r="H30950" i="1"/>
  <c r="H30951" i="1"/>
  <c r="H30952" i="1"/>
  <c r="H30953" i="1"/>
  <c r="H30954" i="1"/>
  <c r="H30955" i="1"/>
  <c r="H30956" i="1"/>
  <c r="H30957" i="1"/>
  <c r="H30958" i="1"/>
  <c r="H30959" i="1"/>
  <c r="H30960" i="1"/>
  <c r="H30961" i="1"/>
  <c r="H30962" i="1"/>
  <c r="H30963" i="1"/>
  <c r="H30964" i="1"/>
  <c r="H30965" i="1"/>
  <c r="H30966" i="1"/>
  <c r="H30967" i="1"/>
  <c r="H30968" i="1"/>
  <c r="H30969" i="1"/>
  <c r="H30970" i="1"/>
  <c r="H30971" i="1"/>
  <c r="H30972" i="1"/>
  <c r="H30973" i="1"/>
  <c r="H30974" i="1"/>
  <c r="H30975" i="1"/>
  <c r="H30976" i="1"/>
  <c r="H30977" i="1"/>
  <c r="H30978" i="1"/>
  <c r="H30979" i="1"/>
  <c r="H30980" i="1"/>
  <c r="H30981" i="1"/>
  <c r="H30982" i="1"/>
  <c r="H30983" i="1"/>
  <c r="H30984" i="1"/>
  <c r="H30985" i="1"/>
  <c r="H30986" i="1"/>
  <c r="H30987" i="1"/>
  <c r="H30988" i="1"/>
  <c r="H30989" i="1"/>
  <c r="H30990" i="1"/>
  <c r="H30991" i="1"/>
  <c r="H30992" i="1"/>
  <c r="H30993" i="1"/>
  <c r="H30994" i="1"/>
  <c r="H30995" i="1"/>
  <c r="H30996" i="1"/>
  <c r="H30997" i="1"/>
  <c r="H30998" i="1"/>
  <c r="H30999" i="1"/>
  <c r="H31000" i="1"/>
  <c r="H31001" i="1"/>
  <c r="H31002" i="1"/>
  <c r="H31003" i="1"/>
  <c r="H31004" i="1"/>
  <c r="H31005" i="1"/>
  <c r="H31006" i="1"/>
  <c r="H31007" i="1"/>
  <c r="H31008" i="1"/>
  <c r="H31009" i="1"/>
  <c r="H31010" i="1"/>
  <c r="H31011" i="1"/>
  <c r="H31012" i="1"/>
  <c r="H31013" i="1"/>
  <c r="H31014" i="1"/>
  <c r="H31015" i="1"/>
  <c r="H31016" i="1"/>
  <c r="H31017" i="1"/>
  <c r="H31018" i="1"/>
  <c r="H31019" i="1"/>
  <c r="H31020" i="1"/>
  <c r="H31021" i="1"/>
  <c r="H31022" i="1"/>
  <c r="H31023" i="1"/>
  <c r="H31024" i="1"/>
  <c r="H31025" i="1"/>
  <c r="H31026" i="1"/>
  <c r="H31027" i="1"/>
  <c r="H31028" i="1"/>
  <c r="H31029" i="1"/>
  <c r="H31030" i="1"/>
  <c r="H31031" i="1"/>
  <c r="H31032" i="1"/>
  <c r="H31033" i="1"/>
  <c r="H31034" i="1"/>
  <c r="H31035" i="1"/>
  <c r="H31036" i="1"/>
  <c r="H31037" i="1"/>
  <c r="H31038" i="1"/>
  <c r="H31039" i="1"/>
  <c r="H31040" i="1"/>
  <c r="H31041" i="1"/>
  <c r="H31042" i="1"/>
  <c r="H31043" i="1"/>
  <c r="H31044" i="1"/>
  <c r="H31045" i="1"/>
  <c r="H31046" i="1"/>
  <c r="H31047" i="1"/>
  <c r="H31048" i="1"/>
  <c r="H31049" i="1"/>
  <c r="H31050" i="1"/>
  <c r="H31051" i="1"/>
  <c r="H31052" i="1"/>
  <c r="H31053" i="1"/>
  <c r="H31054" i="1"/>
  <c r="H31055" i="1"/>
  <c r="H31056" i="1"/>
  <c r="H31057" i="1"/>
  <c r="H31058" i="1"/>
  <c r="H31059" i="1"/>
  <c r="H31060" i="1"/>
  <c r="H31061" i="1"/>
  <c r="H31062" i="1"/>
  <c r="H31063" i="1"/>
  <c r="H31064" i="1"/>
  <c r="H31065" i="1"/>
  <c r="H31066" i="1"/>
  <c r="H31067" i="1"/>
  <c r="H31068" i="1"/>
  <c r="H31069" i="1"/>
  <c r="H31070" i="1"/>
  <c r="H31071" i="1"/>
  <c r="H31072" i="1"/>
  <c r="H31073" i="1"/>
  <c r="H31074" i="1"/>
  <c r="H31075" i="1"/>
  <c r="H31076" i="1"/>
  <c r="H31077" i="1"/>
  <c r="H31078" i="1"/>
  <c r="H31079" i="1"/>
  <c r="H31080" i="1"/>
  <c r="H31081" i="1"/>
  <c r="H31082" i="1"/>
  <c r="H31083" i="1"/>
  <c r="H31084" i="1"/>
  <c r="H31085" i="1"/>
  <c r="H31086" i="1"/>
  <c r="H31087" i="1"/>
  <c r="H31088" i="1"/>
  <c r="H31089" i="1"/>
  <c r="H31090" i="1"/>
  <c r="H31091" i="1"/>
  <c r="H31092" i="1"/>
  <c r="H31093" i="1"/>
  <c r="H31094" i="1"/>
  <c r="H31095" i="1"/>
  <c r="H31096" i="1"/>
  <c r="H31097" i="1"/>
  <c r="H31098" i="1"/>
  <c r="H31099" i="1"/>
  <c r="H31100" i="1"/>
  <c r="H31101" i="1"/>
  <c r="H31102" i="1"/>
  <c r="H31103" i="1"/>
  <c r="H31104" i="1"/>
  <c r="H31105" i="1"/>
  <c r="H31106" i="1"/>
  <c r="H31107" i="1"/>
  <c r="H31108" i="1"/>
  <c r="H31109" i="1"/>
  <c r="H31110" i="1"/>
  <c r="H31111" i="1"/>
  <c r="H31112" i="1"/>
  <c r="H31113" i="1"/>
  <c r="H31114" i="1"/>
  <c r="H31115" i="1"/>
  <c r="H31116" i="1"/>
  <c r="H31117" i="1"/>
  <c r="H31118" i="1"/>
  <c r="H31119" i="1"/>
  <c r="H31120" i="1"/>
  <c r="H31121" i="1"/>
  <c r="H31122" i="1"/>
  <c r="H31123" i="1"/>
  <c r="H31124" i="1"/>
  <c r="H31125" i="1"/>
  <c r="H31126" i="1"/>
  <c r="H31127" i="1"/>
  <c r="H31128" i="1"/>
  <c r="H31129" i="1"/>
  <c r="H31130" i="1"/>
  <c r="H31131" i="1"/>
  <c r="H31132" i="1"/>
  <c r="H31133" i="1"/>
  <c r="H31134" i="1"/>
  <c r="H31135" i="1"/>
  <c r="H31136" i="1"/>
  <c r="H31137" i="1"/>
  <c r="H31138" i="1"/>
  <c r="H31139" i="1"/>
  <c r="H31140" i="1"/>
  <c r="H31141" i="1"/>
  <c r="H31142" i="1"/>
  <c r="H31143" i="1"/>
  <c r="H31144" i="1"/>
  <c r="H31145" i="1"/>
  <c r="H31146" i="1"/>
  <c r="H31147" i="1"/>
  <c r="H31148" i="1"/>
  <c r="H31149" i="1"/>
  <c r="H31150" i="1"/>
  <c r="H31151" i="1"/>
  <c r="H31152" i="1"/>
  <c r="H31153" i="1"/>
  <c r="H31154" i="1"/>
  <c r="H31155" i="1"/>
  <c r="H31156" i="1"/>
  <c r="H31157" i="1"/>
  <c r="H31158" i="1"/>
  <c r="H31159" i="1"/>
  <c r="H31160" i="1"/>
  <c r="H31161" i="1"/>
  <c r="H31162" i="1"/>
  <c r="H31163" i="1"/>
  <c r="H31164" i="1"/>
  <c r="H31165" i="1"/>
  <c r="H31166" i="1"/>
  <c r="H31167" i="1"/>
  <c r="H31168" i="1"/>
  <c r="H31169" i="1"/>
  <c r="H31170" i="1"/>
  <c r="H31171" i="1"/>
  <c r="H31172" i="1"/>
  <c r="H31173" i="1"/>
  <c r="H31174" i="1"/>
  <c r="H31175" i="1"/>
  <c r="H31176" i="1"/>
  <c r="H31177" i="1"/>
  <c r="H31178" i="1"/>
  <c r="H31179" i="1"/>
  <c r="H31180" i="1"/>
  <c r="H31181" i="1"/>
  <c r="H31182" i="1"/>
  <c r="H31183" i="1"/>
  <c r="H31184" i="1"/>
  <c r="H31185" i="1"/>
  <c r="H31186" i="1"/>
  <c r="H31187" i="1"/>
  <c r="H31188" i="1"/>
  <c r="H31189" i="1"/>
  <c r="H31190" i="1"/>
  <c r="H31191" i="1"/>
  <c r="H31192" i="1"/>
  <c r="H31193" i="1"/>
  <c r="H31194" i="1"/>
  <c r="H31195" i="1"/>
  <c r="H31196" i="1"/>
  <c r="H31197" i="1"/>
  <c r="H31198" i="1"/>
  <c r="H31199" i="1"/>
  <c r="H31200" i="1"/>
  <c r="H31201" i="1"/>
  <c r="H31202" i="1"/>
  <c r="H31203" i="1"/>
  <c r="H31204" i="1"/>
  <c r="H31205" i="1"/>
  <c r="H31206" i="1"/>
  <c r="H31207" i="1"/>
  <c r="H31208" i="1"/>
  <c r="H31209" i="1"/>
  <c r="H31210" i="1"/>
  <c r="H31211" i="1"/>
  <c r="H31212" i="1"/>
  <c r="H31213" i="1"/>
  <c r="H31214" i="1"/>
  <c r="H31215" i="1"/>
  <c r="H31216" i="1"/>
  <c r="H31217" i="1"/>
  <c r="H31218" i="1"/>
  <c r="H31219" i="1"/>
  <c r="H31220" i="1"/>
  <c r="H31221" i="1"/>
  <c r="H31222" i="1"/>
  <c r="H31223" i="1"/>
  <c r="H31224" i="1"/>
  <c r="H31225" i="1"/>
  <c r="H31226" i="1"/>
  <c r="H31227" i="1"/>
  <c r="H31228" i="1"/>
  <c r="H31229" i="1"/>
  <c r="H31230" i="1"/>
  <c r="H31231" i="1"/>
  <c r="H31232" i="1"/>
  <c r="H31233" i="1"/>
  <c r="H31234" i="1"/>
  <c r="H31235" i="1"/>
  <c r="H31236" i="1"/>
  <c r="H31237" i="1"/>
  <c r="H31238" i="1"/>
  <c r="H31239" i="1"/>
  <c r="H31240" i="1"/>
  <c r="H31241" i="1"/>
  <c r="H31242" i="1"/>
  <c r="H31243" i="1"/>
  <c r="H31244" i="1"/>
  <c r="H31245" i="1"/>
  <c r="H31246" i="1"/>
  <c r="H31247" i="1"/>
  <c r="H31248" i="1"/>
  <c r="H31249" i="1"/>
  <c r="H31250" i="1"/>
  <c r="H31251" i="1"/>
  <c r="H31252" i="1"/>
  <c r="H31253" i="1"/>
  <c r="H31254" i="1"/>
  <c r="H31255" i="1"/>
  <c r="H31256" i="1"/>
  <c r="H31257" i="1"/>
  <c r="H31258" i="1"/>
  <c r="H31259" i="1"/>
  <c r="H31260" i="1"/>
  <c r="H31261" i="1"/>
  <c r="H31262" i="1"/>
  <c r="H31263" i="1"/>
  <c r="H31264" i="1"/>
  <c r="H31265" i="1"/>
  <c r="H31266" i="1"/>
  <c r="H31267" i="1"/>
  <c r="H31268" i="1"/>
  <c r="H31269" i="1"/>
  <c r="H31270" i="1"/>
  <c r="H31271" i="1"/>
  <c r="H31272" i="1"/>
  <c r="H31273" i="1"/>
  <c r="H31274" i="1"/>
  <c r="H31275" i="1"/>
  <c r="H31276" i="1"/>
  <c r="H31277" i="1"/>
  <c r="H31278" i="1"/>
  <c r="H31279" i="1"/>
  <c r="H31280" i="1"/>
  <c r="H31281" i="1"/>
  <c r="H31282" i="1"/>
  <c r="H31283" i="1"/>
  <c r="H31284" i="1"/>
  <c r="H31285" i="1"/>
  <c r="H31286" i="1"/>
  <c r="H31287" i="1"/>
  <c r="H31288" i="1"/>
  <c r="H31289" i="1"/>
  <c r="H31290" i="1"/>
  <c r="H31291" i="1"/>
  <c r="H31292" i="1"/>
  <c r="H31293" i="1"/>
  <c r="H31294" i="1"/>
  <c r="H31295" i="1"/>
  <c r="H31296" i="1"/>
  <c r="H31297" i="1"/>
  <c r="H31298" i="1"/>
  <c r="H31299" i="1"/>
  <c r="H31300" i="1"/>
  <c r="H31301" i="1"/>
  <c r="H31302" i="1"/>
  <c r="H31303" i="1"/>
  <c r="H31304" i="1"/>
  <c r="H31305" i="1"/>
  <c r="H31306" i="1"/>
  <c r="H31307" i="1"/>
  <c r="H31308" i="1"/>
  <c r="H31309" i="1"/>
  <c r="H31310" i="1"/>
  <c r="H31311" i="1"/>
  <c r="H31312" i="1"/>
  <c r="H31313" i="1"/>
  <c r="H31314" i="1"/>
  <c r="H31315" i="1"/>
  <c r="H31316" i="1"/>
  <c r="H31317" i="1"/>
  <c r="H31318" i="1"/>
  <c r="H31319" i="1"/>
  <c r="H31320" i="1"/>
  <c r="H31321" i="1"/>
  <c r="H31322" i="1"/>
  <c r="H31323" i="1"/>
  <c r="H31324" i="1"/>
  <c r="H31325" i="1"/>
  <c r="H31326" i="1"/>
  <c r="H31327" i="1"/>
  <c r="H31328" i="1"/>
  <c r="H31329" i="1"/>
  <c r="H31330" i="1"/>
  <c r="H31331" i="1"/>
  <c r="H31332" i="1"/>
  <c r="H31333" i="1"/>
  <c r="H31334" i="1"/>
  <c r="H31335" i="1"/>
  <c r="H31336" i="1"/>
  <c r="H31337" i="1"/>
  <c r="H31338" i="1"/>
  <c r="H31339" i="1"/>
  <c r="H31340" i="1"/>
  <c r="H31341" i="1"/>
  <c r="H31342" i="1"/>
  <c r="H31343" i="1"/>
  <c r="H31344" i="1"/>
  <c r="H31345" i="1"/>
  <c r="H31346" i="1"/>
  <c r="H31347" i="1"/>
  <c r="H31348" i="1"/>
  <c r="H31349" i="1"/>
  <c r="H31350" i="1"/>
  <c r="H31351" i="1"/>
  <c r="H31352" i="1"/>
  <c r="H31353" i="1"/>
  <c r="H31354" i="1"/>
  <c r="H31355" i="1"/>
  <c r="H31356" i="1"/>
  <c r="H31357" i="1"/>
  <c r="H31358" i="1"/>
  <c r="H31359" i="1"/>
  <c r="H31360" i="1"/>
  <c r="H31361" i="1"/>
  <c r="H31362" i="1"/>
  <c r="H31363" i="1"/>
  <c r="H31364" i="1"/>
  <c r="H31365" i="1"/>
  <c r="H31366" i="1"/>
  <c r="H31367" i="1"/>
  <c r="H31368" i="1"/>
  <c r="H31369" i="1"/>
  <c r="H31370" i="1"/>
  <c r="H31371" i="1"/>
  <c r="H31372" i="1"/>
  <c r="H31373" i="1"/>
  <c r="H31374" i="1"/>
  <c r="H31375" i="1"/>
  <c r="H31376" i="1"/>
  <c r="H31377" i="1"/>
  <c r="H31378" i="1"/>
  <c r="H31379" i="1"/>
  <c r="H31380" i="1"/>
  <c r="H31381" i="1"/>
  <c r="H31382" i="1"/>
  <c r="H31383" i="1"/>
  <c r="H31384" i="1"/>
  <c r="H31385" i="1"/>
  <c r="H31386" i="1"/>
  <c r="H31387" i="1"/>
  <c r="H31388" i="1"/>
  <c r="H31389" i="1"/>
  <c r="H31390" i="1"/>
  <c r="H31391" i="1"/>
  <c r="H31392" i="1"/>
  <c r="H31393" i="1"/>
  <c r="H31394" i="1"/>
  <c r="H31395" i="1"/>
  <c r="H31396" i="1"/>
  <c r="H31397" i="1"/>
  <c r="H31398" i="1"/>
  <c r="H31399" i="1"/>
  <c r="H31400" i="1"/>
  <c r="H31401" i="1"/>
  <c r="H31402" i="1"/>
  <c r="H31403" i="1"/>
  <c r="H31404" i="1"/>
  <c r="H31405" i="1"/>
  <c r="H31406" i="1"/>
  <c r="H31407" i="1"/>
  <c r="H31408" i="1"/>
  <c r="H31409" i="1"/>
  <c r="H31410" i="1"/>
  <c r="H31411" i="1"/>
  <c r="H31412" i="1"/>
  <c r="H31413" i="1"/>
  <c r="H31414" i="1"/>
  <c r="H31415" i="1"/>
  <c r="H31416" i="1"/>
  <c r="H31417" i="1"/>
  <c r="H31418" i="1"/>
  <c r="H31419" i="1"/>
  <c r="H31420" i="1"/>
  <c r="H31421" i="1"/>
  <c r="H31422" i="1"/>
  <c r="H31423" i="1"/>
  <c r="H31424" i="1"/>
  <c r="H31425" i="1"/>
  <c r="H31426" i="1"/>
  <c r="H31427" i="1"/>
  <c r="H31428" i="1"/>
  <c r="H31429" i="1"/>
  <c r="H31430" i="1"/>
  <c r="H31431" i="1"/>
  <c r="H31432" i="1"/>
  <c r="H31433" i="1"/>
  <c r="H31434" i="1"/>
  <c r="H31435" i="1"/>
  <c r="H31436" i="1"/>
  <c r="H31437" i="1"/>
  <c r="H31438" i="1"/>
  <c r="H31439" i="1"/>
  <c r="H31440" i="1"/>
  <c r="H31441" i="1"/>
  <c r="H31442" i="1"/>
  <c r="H31443" i="1"/>
  <c r="H31444" i="1"/>
  <c r="H31445" i="1"/>
  <c r="H31446" i="1"/>
  <c r="H31447" i="1"/>
  <c r="H31448" i="1"/>
  <c r="H31449" i="1"/>
  <c r="H31450" i="1"/>
  <c r="H31451" i="1"/>
  <c r="H31452" i="1"/>
  <c r="H31453" i="1"/>
  <c r="H31454" i="1"/>
  <c r="H31455" i="1"/>
  <c r="H31456" i="1"/>
  <c r="H31457" i="1"/>
  <c r="H31458" i="1"/>
  <c r="H31459" i="1"/>
  <c r="H31460" i="1"/>
  <c r="H31461" i="1"/>
  <c r="H31462" i="1"/>
  <c r="H31463" i="1"/>
  <c r="H31464" i="1"/>
  <c r="H31465" i="1"/>
  <c r="H31466" i="1"/>
  <c r="H31467" i="1"/>
  <c r="H31468" i="1"/>
  <c r="H31469" i="1"/>
  <c r="H31470" i="1"/>
  <c r="H31471" i="1"/>
  <c r="H31472" i="1"/>
  <c r="H31473" i="1"/>
  <c r="H31474" i="1"/>
  <c r="H31475" i="1"/>
  <c r="H31476" i="1"/>
  <c r="H31477" i="1"/>
  <c r="H31478" i="1"/>
  <c r="H31479" i="1"/>
  <c r="H31480" i="1"/>
  <c r="H31481" i="1"/>
  <c r="H31482" i="1"/>
  <c r="H31483" i="1"/>
  <c r="H31484" i="1"/>
  <c r="H31485" i="1"/>
  <c r="H31486" i="1"/>
  <c r="H31487" i="1"/>
  <c r="H31488" i="1"/>
  <c r="H31489" i="1"/>
  <c r="H31490" i="1"/>
  <c r="H31491" i="1"/>
  <c r="H31492" i="1"/>
  <c r="H31493" i="1"/>
  <c r="H31494" i="1"/>
  <c r="H31495" i="1"/>
  <c r="H31496" i="1"/>
  <c r="H31497" i="1"/>
  <c r="H31498" i="1"/>
  <c r="H31499" i="1"/>
  <c r="H31500" i="1"/>
  <c r="H31501" i="1"/>
  <c r="H31502" i="1"/>
  <c r="H31503" i="1"/>
  <c r="H31504" i="1"/>
  <c r="H31505" i="1"/>
  <c r="H31506" i="1"/>
  <c r="H31507" i="1"/>
  <c r="H31508" i="1"/>
  <c r="H31509" i="1"/>
  <c r="H31510" i="1"/>
  <c r="H31511" i="1"/>
  <c r="H31512" i="1"/>
  <c r="H31513" i="1"/>
  <c r="H31514" i="1"/>
  <c r="H31515" i="1"/>
  <c r="H31516" i="1"/>
  <c r="H31517" i="1"/>
  <c r="H31518" i="1"/>
  <c r="H31519" i="1"/>
  <c r="H31520" i="1"/>
  <c r="H31521" i="1"/>
  <c r="H31522" i="1"/>
  <c r="H31523" i="1"/>
  <c r="H31524" i="1"/>
  <c r="H31525" i="1"/>
  <c r="H31526" i="1"/>
  <c r="H31527" i="1"/>
  <c r="H31528" i="1"/>
  <c r="H31529" i="1"/>
  <c r="H31530" i="1"/>
  <c r="H31531" i="1"/>
  <c r="H31532" i="1"/>
  <c r="H31533" i="1"/>
  <c r="H31534" i="1"/>
  <c r="H31535" i="1"/>
  <c r="H31536" i="1"/>
  <c r="H31537" i="1"/>
  <c r="H31538" i="1"/>
  <c r="H31539" i="1"/>
  <c r="H31540" i="1"/>
  <c r="H31541" i="1"/>
  <c r="H31542" i="1"/>
  <c r="H31543" i="1"/>
  <c r="H31544" i="1"/>
  <c r="H31545" i="1"/>
  <c r="H31546" i="1"/>
  <c r="H31547" i="1"/>
  <c r="H31548" i="1"/>
  <c r="H31549" i="1"/>
  <c r="H31550" i="1"/>
  <c r="H31551" i="1"/>
  <c r="H31552" i="1"/>
  <c r="H31553" i="1"/>
  <c r="H31554" i="1"/>
  <c r="H31555" i="1"/>
  <c r="H31556" i="1"/>
  <c r="H31557" i="1"/>
  <c r="H31558" i="1"/>
  <c r="H31559" i="1"/>
  <c r="H31560" i="1"/>
  <c r="H31561" i="1"/>
  <c r="H31562" i="1"/>
  <c r="H31563" i="1"/>
  <c r="H31564" i="1"/>
  <c r="H31565" i="1"/>
  <c r="H31566" i="1"/>
  <c r="H31567" i="1"/>
  <c r="H31568" i="1"/>
  <c r="H31569" i="1"/>
  <c r="H31570" i="1"/>
  <c r="H31571" i="1"/>
  <c r="H31572" i="1"/>
  <c r="H31573" i="1"/>
  <c r="H31574" i="1"/>
  <c r="H31575" i="1"/>
  <c r="H31576" i="1"/>
  <c r="H31577" i="1"/>
  <c r="H31578" i="1"/>
  <c r="H31579" i="1"/>
  <c r="H31580" i="1"/>
  <c r="H31581" i="1"/>
  <c r="H31582" i="1"/>
  <c r="H31583" i="1"/>
  <c r="H31584" i="1"/>
  <c r="H31585" i="1"/>
  <c r="H31586" i="1"/>
  <c r="H31587" i="1"/>
  <c r="H31588" i="1"/>
  <c r="H31589" i="1"/>
  <c r="H31590" i="1"/>
  <c r="H31591" i="1"/>
  <c r="H31592" i="1"/>
  <c r="H31593" i="1"/>
  <c r="H31594" i="1"/>
  <c r="H31595" i="1"/>
  <c r="H31596" i="1"/>
  <c r="H31597" i="1"/>
  <c r="H31598" i="1"/>
  <c r="H31599" i="1"/>
  <c r="H31600" i="1"/>
  <c r="H31601" i="1"/>
  <c r="H31602" i="1"/>
  <c r="H31603" i="1"/>
  <c r="H31604" i="1"/>
  <c r="H31605" i="1"/>
  <c r="H31606" i="1"/>
  <c r="H31607" i="1"/>
  <c r="H31608" i="1"/>
  <c r="H31609" i="1"/>
  <c r="H31610" i="1"/>
  <c r="H31611" i="1"/>
  <c r="H31612" i="1"/>
  <c r="H31613" i="1"/>
  <c r="H31614" i="1"/>
  <c r="H31615" i="1"/>
  <c r="H31616" i="1"/>
  <c r="H31617" i="1"/>
  <c r="H31618" i="1"/>
  <c r="H31619" i="1"/>
  <c r="H31620" i="1"/>
  <c r="H31621" i="1"/>
  <c r="H31622" i="1"/>
  <c r="H31623" i="1"/>
  <c r="H31624" i="1"/>
  <c r="H31625" i="1"/>
  <c r="H31626" i="1"/>
  <c r="H31627" i="1"/>
  <c r="H31628" i="1"/>
  <c r="H31629" i="1"/>
  <c r="H31630" i="1"/>
  <c r="H31631" i="1"/>
  <c r="H31632" i="1"/>
  <c r="H31633" i="1"/>
  <c r="H31634" i="1"/>
  <c r="H31635" i="1"/>
  <c r="H31636" i="1"/>
  <c r="H31637" i="1"/>
  <c r="H31638" i="1"/>
  <c r="H31639" i="1"/>
  <c r="H31640" i="1"/>
  <c r="H31641" i="1"/>
  <c r="H31642" i="1"/>
  <c r="H31643" i="1"/>
  <c r="H31644" i="1"/>
  <c r="H31645" i="1"/>
  <c r="H31646" i="1"/>
  <c r="H31647" i="1"/>
  <c r="H31648" i="1"/>
  <c r="H31649" i="1"/>
  <c r="H31650" i="1"/>
  <c r="H31651" i="1"/>
  <c r="H31652" i="1"/>
  <c r="H31653" i="1"/>
  <c r="H31654" i="1"/>
  <c r="H31655" i="1"/>
  <c r="H31656" i="1"/>
  <c r="H31657" i="1"/>
  <c r="H31658" i="1"/>
  <c r="H31659" i="1"/>
  <c r="H31660" i="1"/>
  <c r="H31661" i="1"/>
  <c r="H31662" i="1"/>
  <c r="H31663" i="1"/>
  <c r="H31664" i="1"/>
  <c r="H31665" i="1"/>
  <c r="H31666" i="1"/>
  <c r="H31667" i="1"/>
  <c r="H31668" i="1"/>
  <c r="H31669" i="1"/>
  <c r="H31670" i="1"/>
  <c r="H31671" i="1"/>
  <c r="H31672" i="1"/>
  <c r="H31673" i="1"/>
  <c r="H31674" i="1"/>
  <c r="H31675" i="1"/>
  <c r="H31676" i="1"/>
  <c r="H31677" i="1"/>
  <c r="H31678" i="1"/>
  <c r="H31679" i="1"/>
  <c r="H31680" i="1"/>
  <c r="H31681" i="1"/>
  <c r="H31682" i="1"/>
  <c r="H31683" i="1"/>
  <c r="H31684" i="1"/>
  <c r="H31685" i="1"/>
  <c r="H31686" i="1"/>
  <c r="H31687" i="1"/>
  <c r="H31688" i="1"/>
  <c r="H31689" i="1"/>
  <c r="H31690" i="1"/>
  <c r="H31691" i="1"/>
  <c r="H31692" i="1"/>
  <c r="H31693" i="1"/>
  <c r="H31694" i="1"/>
  <c r="H31695" i="1"/>
  <c r="H31696" i="1"/>
  <c r="H31697" i="1"/>
  <c r="H31698" i="1"/>
  <c r="H31699" i="1"/>
  <c r="H31700" i="1"/>
  <c r="H31701" i="1"/>
  <c r="H31702" i="1"/>
  <c r="H31703" i="1"/>
  <c r="H31704" i="1"/>
  <c r="H31705" i="1"/>
  <c r="H31706" i="1"/>
  <c r="H31707" i="1"/>
  <c r="H31708" i="1"/>
  <c r="H31709" i="1"/>
  <c r="H31710" i="1"/>
  <c r="H31711" i="1"/>
  <c r="H31712" i="1"/>
  <c r="H31713" i="1"/>
  <c r="H31714" i="1"/>
  <c r="H31715" i="1"/>
  <c r="H31716" i="1"/>
  <c r="H31717" i="1"/>
  <c r="H31718" i="1"/>
  <c r="H31719" i="1"/>
  <c r="H31720" i="1"/>
  <c r="H31721" i="1"/>
  <c r="H31722" i="1"/>
  <c r="H31723" i="1"/>
  <c r="H31724" i="1"/>
  <c r="H31725" i="1"/>
  <c r="H31726" i="1"/>
  <c r="H31727" i="1"/>
  <c r="H31728" i="1"/>
  <c r="H31729" i="1"/>
  <c r="H31730" i="1"/>
  <c r="H31731" i="1"/>
  <c r="H31732" i="1"/>
  <c r="H31733" i="1"/>
  <c r="H31734" i="1"/>
  <c r="H31735" i="1"/>
  <c r="H31736" i="1"/>
  <c r="H31737" i="1"/>
  <c r="H31738" i="1"/>
  <c r="H31739" i="1"/>
  <c r="H31740" i="1"/>
  <c r="H31741" i="1"/>
  <c r="H31742" i="1"/>
  <c r="H31743" i="1"/>
  <c r="H31744" i="1"/>
  <c r="H31745" i="1"/>
  <c r="H31746" i="1"/>
  <c r="H31747" i="1"/>
  <c r="H31748" i="1"/>
  <c r="H31749" i="1"/>
  <c r="H31750" i="1"/>
  <c r="H31751" i="1"/>
  <c r="H31752" i="1"/>
  <c r="H31753" i="1"/>
  <c r="H31754" i="1"/>
  <c r="H31755" i="1"/>
  <c r="H31756" i="1"/>
  <c r="H31757" i="1"/>
  <c r="H31758" i="1"/>
  <c r="H31759" i="1"/>
  <c r="H31760" i="1"/>
  <c r="H31761" i="1"/>
  <c r="H31762" i="1"/>
  <c r="H31763" i="1"/>
  <c r="H31764" i="1"/>
  <c r="H31765" i="1"/>
  <c r="H31766" i="1"/>
  <c r="H31767" i="1"/>
  <c r="H31768" i="1"/>
  <c r="H31769" i="1"/>
  <c r="H31770" i="1"/>
  <c r="H31771" i="1"/>
  <c r="H31772" i="1"/>
  <c r="H31773" i="1"/>
  <c r="H31774" i="1"/>
  <c r="H31775" i="1"/>
  <c r="H31776" i="1"/>
  <c r="H31777" i="1"/>
  <c r="H31778" i="1"/>
  <c r="H31779" i="1"/>
  <c r="H31780" i="1"/>
  <c r="H31781" i="1"/>
  <c r="H31782" i="1"/>
  <c r="H31783" i="1"/>
  <c r="H31784" i="1"/>
  <c r="H31785" i="1"/>
  <c r="H31786" i="1"/>
  <c r="H31787" i="1"/>
  <c r="H31788" i="1"/>
  <c r="H31789" i="1"/>
  <c r="H31790" i="1"/>
  <c r="H31791" i="1"/>
  <c r="H31792" i="1"/>
  <c r="H31793" i="1"/>
  <c r="H31794" i="1"/>
  <c r="H31795" i="1"/>
  <c r="H31796" i="1"/>
  <c r="H31797" i="1"/>
  <c r="H31798" i="1"/>
  <c r="H31799" i="1"/>
  <c r="H31800" i="1"/>
  <c r="H31801" i="1"/>
  <c r="H31802" i="1"/>
  <c r="H31803" i="1"/>
  <c r="H31804" i="1"/>
  <c r="H31805" i="1"/>
  <c r="H31806" i="1"/>
  <c r="H31807" i="1"/>
  <c r="H31808" i="1"/>
  <c r="H31809" i="1"/>
  <c r="H31810" i="1"/>
  <c r="H31811" i="1"/>
  <c r="H31812" i="1"/>
  <c r="H31813" i="1"/>
  <c r="H31814" i="1"/>
  <c r="H31815" i="1"/>
  <c r="H31816" i="1"/>
  <c r="H31817" i="1"/>
  <c r="H31818" i="1"/>
  <c r="H31819" i="1"/>
  <c r="H31820" i="1"/>
  <c r="H31821" i="1"/>
  <c r="H31822" i="1"/>
  <c r="H31823" i="1"/>
  <c r="H31824" i="1"/>
  <c r="H31825" i="1"/>
  <c r="H31826" i="1"/>
  <c r="H31827" i="1"/>
  <c r="H31828" i="1"/>
  <c r="H31829" i="1"/>
  <c r="H31830" i="1"/>
  <c r="H31831" i="1"/>
  <c r="H31832" i="1"/>
  <c r="H31833" i="1"/>
  <c r="H31834" i="1"/>
  <c r="H31835" i="1"/>
  <c r="H31836" i="1"/>
  <c r="H31837" i="1"/>
  <c r="H31838" i="1"/>
  <c r="H31839" i="1"/>
  <c r="H31840" i="1"/>
  <c r="H31841" i="1"/>
  <c r="H31842" i="1"/>
  <c r="H31843" i="1"/>
  <c r="H31844" i="1"/>
  <c r="H31845" i="1"/>
  <c r="H31846" i="1"/>
  <c r="H31847" i="1"/>
  <c r="H31848" i="1"/>
  <c r="H31849" i="1"/>
  <c r="H31850" i="1"/>
  <c r="H31851" i="1"/>
  <c r="H31852" i="1"/>
  <c r="H31853" i="1"/>
  <c r="H31854" i="1"/>
  <c r="H31855" i="1"/>
  <c r="H31856" i="1"/>
  <c r="H31857" i="1"/>
  <c r="H31858" i="1"/>
  <c r="H31859" i="1"/>
  <c r="H31860" i="1"/>
  <c r="H31861" i="1"/>
  <c r="H31862" i="1"/>
  <c r="H31863" i="1"/>
  <c r="H31864" i="1"/>
  <c r="H31865" i="1"/>
  <c r="H31866" i="1"/>
  <c r="H31867" i="1"/>
  <c r="H31868" i="1"/>
  <c r="H31869" i="1"/>
  <c r="H31870" i="1"/>
  <c r="H31871" i="1"/>
  <c r="H31872" i="1"/>
  <c r="H31873" i="1"/>
  <c r="H31874" i="1"/>
  <c r="H31875" i="1"/>
  <c r="H31876" i="1"/>
  <c r="H31877" i="1"/>
  <c r="H31878" i="1"/>
  <c r="H31879" i="1"/>
  <c r="H31880" i="1"/>
  <c r="H31881" i="1"/>
  <c r="H31882" i="1"/>
  <c r="H31883" i="1"/>
  <c r="H31884" i="1"/>
  <c r="H31885" i="1"/>
  <c r="H31886" i="1"/>
  <c r="H31887" i="1"/>
  <c r="H31888" i="1"/>
  <c r="H31889" i="1"/>
  <c r="H31890" i="1"/>
  <c r="H31891" i="1"/>
  <c r="H31892" i="1"/>
  <c r="H31893" i="1"/>
  <c r="H31894" i="1"/>
  <c r="H31895" i="1"/>
  <c r="H31896" i="1"/>
  <c r="H31897" i="1"/>
  <c r="H31898" i="1"/>
  <c r="H31899" i="1"/>
  <c r="H31900" i="1"/>
  <c r="H31901" i="1"/>
  <c r="H31902" i="1"/>
  <c r="H31903" i="1"/>
  <c r="H31904" i="1"/>
  <c r="H31905" i="1"/>
  <c r="H31906" i="1"/>
  <c r="H31907" i="1"/>
  <c r="H31908" i="1"/>
  <c r="H31909" i="1"/>
  <c r="H31910" i="1"/>
  <c r="H31911" i="1"/>
  <c r="H31912" i="1"/>
  <c r="H31913" i="1"/>
  <c r="H31914" i="1"/>
  <c r="H31915" i="1"/>
  <c r="H31916" i="1"/>
  <c r="H31917" i="1"/>
  <c r="H31918" i="1"/>
  <c r="H31919" i="1"/>
  <c r="H31920" i="1"/>
  <c r="H31921" i="1"/>
  <c r="H31922" i="1"/>
  <c r="H31923" i="1"/>
  <c r="H31924" i="1"/>
  <c r="H31925" i="1"/>
  <c r="H31926" i="1"/>
  <c r="H31927" i="1"/>
  <c r="H31928" i="1"/>
  <c r="H31929" i="1"/>
  <c r="H31930" i="1"/>
  <c r="H31931" i="1"/>
  <c r="H31932" i="1"/>
  <c r="H31933" i="1"/>
  <c r="H31934" i="1"/>
  <c r="H31935" i="1"/>
  <c r="H31936" i="1"/>
  <c r="H31937" i="1"/>
  <c r="H31938" i="1"/>
  <c r="H31939" i="1"/>
  <c r="H31940" i="1"/>
  <c r="H31941" i="1"/>
  <c r="H31942" i="1"/>
  <c r="H31943" i="1"/>
  <c r="H31944" i="1"/>
  <c r="H31945" i="1"/>
  <c r="H31946" i="1"/>
  <c r="H31947" i="1"/>
  <c r="H31948" i="1"/>
  <c r="H31949" i="1"/>
  <c r="H31950" i="1"/>
  <c r="H31951" i="1"/>
  <c r="H31952" i="1"/>
  <c r="H31953" i="1"/>
  <c r="H31954" i="1"/>
  <c r="H31955" i="1"/>
  <c r="H31956" i="1"/>
  <c r="H31957" i="1"/>
  <c r="H31958" i="1"/>
  <c r="H31959" i="1"/>
  <c r="H31960" i="1"/>
  <c r="H31961" i="1"/>
  <c r="H31962" i="1"/>
  <c r="H31963" i="1"/>
  <c r="H31964" i="1"/>
  <c r="H31965" i="1"/>
  <c r="H31966" i="1"/>
  <c r="H31967" i="1"/>
  <c r="H31968" i="1"/>
  <c r="H31969" i="1"/>
  <c r="H31970" i="1"/>
  <c r="H31971" i="1"/>
  <c r="H31972" i="1"/>
  <c r="H31973" i="1"/>
  <c r="H31974" i="1"/>
  <c r="H31975" i="1"/>
  <c r="H31976" i="1"/>
  <c r="H31977" i="1"/>
  <c r="H31978" i="1"/>
  <c r="H31979" i="1"/>
  <c r="H31980" i="1"/>
  <c r="H31981" i="1"/>
  <c r="H31982" i="1"/>
  <c r="H31983" i="1"/>
  <c r="H31984" i="1"/>
  <c r="H31985" i="1"/>
  <c r="H31986" i="1"/>
  <c r="H31987" i="1"/>
  <c r="H31988" i="1"/>
  <c r="H31989" i="1"/>
  <c r="H31990" i="1"/>
  <c r="H31991" i="1"/>
  <c r="H31992" i="1"/>
  <c r="H31993" i="1"/>
  <c r="H31994" i="1"/>
  <c r="H31995" i="1"/>
  <c r="H31996" i="1"/>
  <c r="H31997" i="1"/>
  <c r="H31998" i="1"/>
  <c r="H31999" i="1"/>
  <c r="H32000" i="1"/>
  <c r="H32001" i="1"/>
  <c r="H32002" i="1"/>
  <c r="H32003" i="1"/>
  <c r="H32004" i="1"/>
  <c r="H32005" i="1"/>
  <c r="H32006" i="1"/>
  <c r="H32007" i="1"/>
  <c r="H32008" i="1"/>
  <c r="H32009" i="1"/>
  <c r="H32010" i="1"/>
  <c r="H32011" i="1"/>
  <c r="H32012" i="1"/>
  <c r="H32013" i="1"/>
  <c r="H32014" i="1"/>
  <c r="H32015" i="1"/>
  <c r="H32016" i="1"/>
  <c r="H32017" i="1"/>
  <c r="H32018" i="1"/>
  <c r="H32019" i="1"/>
  <c r="H32020" i="1"/>
  <c r="H32021" i="1"/>
  <c r="H32022" i="1"/>
  <c r="H32023" i="1"/>
  <c r="H32024" i="1"/>
  <c r="H32025" i="1"/>
  <c r="H32026" i="1"/>
  <c r="H32027" i="1"/>
  <c r="H32028" i="1"/>
  <c r="H32029" i="1"/>
  <c r="H32030" i="1"/>
  <c r="H32031" i="1"/>
  <c r="H32032" i="1"/>
  <c r="H32033" i="1"/>
  <c r="H32034" i="1"/>
  <c r="H32035" i="1"/>
  <c r="H32036" i="1"/>
  <c r="H32037" i="1"/>
  <c r="H32038" i="1"/>
  <c r="H32039" i="1"/>
  <c r="H32040" i="1"/>
  <c r="H32041" i="1"/>
  <c r="H32042" i="1"/>
  <c r="H32043" i="1"/>
  <c r="H32044" i="1"/>
  <c r="H32045" i="1"/>
  <c r="H32046" i="1"/>
  <c r="H32047" i="1"/>
  <c r="H32048" i="1"/>
  <c r="H32049" i="1"/>
  <c r="H32050" i="1"/>
  <c r="H32051" i="1"/>
  <c r="H32052" i="1"/>
  <c r="H32053" i="1"/>
  <c r="H32054" i="1"/>
  <c r="H32055" i="1"/>
  <c r="H32056" i="1"/>
  <c r="H32057" i="1"/>
  <c r="H32058" i="1"/>
  <c r="H32059" i="1"/>
  <c r="H32060" i="1"/>
  <c r="H32061" i="1"/>
  <c r="H32062" i="1"/>
  <c r="H32063" i="1"/>
  <c r="H32064" i="1"/>
  <c r="H32065" i="1"/>
  <c r="H32066" i="1"/>
  <c r="H32067" i="1"/>
  <c r="H32068" i="1"/>
  <c r="H32069" i="1"/>
  <c r="H32070" i="1"/>
  <c r="H32071" i="1"/>
  <c r="H32072" i="1"/>
  <c r="H32073" i="1"/>
  <c r="H32074" i="1"/>
  <c r="H32075" i="1"/>
  <c r="H32076" i="1"/>
  <c r="H32077" i="1"/>
  <c r="H32078" i="1"/>
  <c r="H32079" i="1"/>
  <c r="H32080" i="1"/>
  <c r="H32081" i="1"/>
  <c r="H32082" i="1"/>
  <c r="H32083" i="1"/>
  <c r="H32084" i="1"/>
  <c r="H32085" i="1"/>
  <c r="H32086" i="1"/>
  <c r="H32087" i="1"/>
  <c r="H32088" i="1"/>
  <c r="H32089" i="1"/>
  <c r="H32090" i="1"/>
  <c r="H32091" i="1"/>
  <c r="H32092" i="1"/>
  <c r="H32093" i="1"/>
  <c r="H32094" i="1"/>
  <c r="H32095" i="1"/>
  <c r="H32096" i="1"/>
  <c r="H32097" i="1"/>
  <c r="H32098" i="1"/>
  <c r="H32099" i="1"/>
  <c r="H32100" i="1"/>
  <c r="H32101" i="1"/>
  <c r="H32102" i="1"/>
  <c r="H32103" i="1"/>
  <c r="H32104" i="1"/>
  <c r="H32105" i="1"/>
  <c r="H32106" i="1"/>
  <c r="H32107" i="1"/>
  <c r="H32108" i="1"/>
  <c r="H32109" i="1"/>
  <c r="H32110" i="1"/>
  <c r="H32111" i="1"/>
  <c r="H32112" i="1"/>
  <c r="H32113" i="1"/>
  <c r="H32114" i="1"/>
  <c r="H32115" i="1"/>
  <c r="H32116" i="1"/>
  <c r="H32117" i="1"/>
  <c r="H32118" i="1"/>
  <c r="H32119" i="1"/>
  <c r="H32120" i="1"/>
  <c r="H32121" i="1"/>
  <c r="H32122" i="1"/>
  <c r="H32123" i="1"/>
  <c r="H32124" i="1"/>
  <c r="H32125" i="1"/>
  <c r="H32126" i="1"/>
  <c r="H32127" i="1"/>
  <c r="H32128" i="1"/>
  <c r="H32129" i="1"/>
  <c r="H32130" i="1"/>
  <c r="H32131" i="1"/>
  <c r="H32132" i="1"/>
  <c r="H32133" i="1"/>
  <c r="H32134" i="1"/>
  <c r="H32135" i="1"/>
  <c r="H32136" i="1"/>
  <c r="H32137" i="1"/>
  <c r="H32138" i="1"/>
  <c r="H32139" i="1"/>
  <c r="H32140" i="1"/>
  <c r="H32141" i="1"/>
  <c r="H32142" i="1"/>
  <c r="H32143" i="1"/>
  <c r="H32144" i="1"/>
  <c r="H32145" i="1"/>
  <c r="H32146" i="1"/>
  <c r="H32147" i="1"/>
  <c r="H32148" i="1"/>
  <c r="H32149" i="1"/>
  <c r="H32150" i="1"/>
  <c r="H32151" i="1"/>
  <c r="H32152" i="1"/>
  <c r="H32153" i="1"/>
  <c r="H32154" i="1"/>
  <c r="H32155" i="1"/>
  <c r="H32156" i="1"/>
  <c r="H32157" i="1"/>
  <c r="H32158" i="1"/>
  <c r="H32159" i="1"/>
  <c r="H32160" i="1"/>
  <c r="H32161" i="1"/>
  <c r="H32162" i="1"/>
  <c r="H32163" i="1"/>
  <c r="H32164" i="1"/>
  <c r="H32165" i="1"/>
  <c r="H32166" i="1"/>
  <c r="H32167" i="1"/>
  <c r="H32168" i="1"/>
  <c r="H32169" i="1"/>
  <c r="H32170" i="1"/>
  <c r="H32171" i="1"/>
  <c r="H32172" i="1"/>
  <c r="H32173" i="1"/>
  <c r="H32174" i="1"/>
  <c r="H32175" i="1"/>
  <c r="H32176" i="1"/>
  <c r="H32177" i="1"/>
  <c r="H32178" i="1"/>
  <c r="H32179" i="1"/>
  <c r="H32180" i="1"/>
  <c r="H32181" i="1"/>
  <c r="H32182" i="1"/>
  <c r="H32183" i="1"/>
  <c r="H32184" i="1"/>
  <c r="H32185" i="1"/>
  <c r="H32186" i="1"/>
  <c r="H32187" i="1"/>
  <c r="H32188" i="1"/>
  <c r="H32189" i="1"/>
  <c r="H32190" i="1"/>
  <c r="H32191" i="1"/>
  <c r="H32192" i="1"/>
  <c r="H32193" i="1"/>
  <c r="H32194" i="1"/>
  <c r="H32195" i="1"/>
  <c r="H32196" i="1"/>
  <c r="H32197" i="1"/>
  <c r="H32198" i="1"/>
  <c r="H32199" i="1"/>
  <c r="H32200" i="1"/>
  <c r="H32201" i="1"/>
  <c r="H32202" i="1"/>
  <c r="H32203" i="1"/>
  <c r="H32204" i="1"/>
  <c r="H32205" i="1"/>
  <c r="H32206" i="1"/>
  <c r="H32207" i="1"/>
  <c r="H32208" i="1"/>
  <c r="H32209" i="1"/>
  <c r="H32210" i="1"/>
  <c r="H32211" i="1"/>
  <c r="H32212" i="1"/>
  <c r="H32213" i="1"/>
  <c r="H32214" i="1"/>
  <c r="H32215" i="1"/>
  <c r="H32216" i="1"/>
  <c r="H32217" i="1"/>
  <c r="H32218" i="1"/>
  <c r="H32219" i="1"/>
  <c r="H32220" i="1"/>
  <c r="H32221" i="1"/>
  <c r="H32222" i="1"/>
  <c r="H32223" i="1"/>
  <c r="H32224" i="1"/>
  <c r="H32225" i="1"/>
  <c r="H32226" i="1"/>
  <c r="H32227" i="1"/>
  <c r="H32228" i="1"/>
  <c r="H32229" i="1"/>
  <c r="H32230" i="1"/>
  <c r="H32231" i="1"/>
  <c r="H32232" i="1"/>
  <c r="H32233" i="1"/>
  <c r="H32234" i="1"/>
  <c r="H32235" i="1"/>
  <c r="H32236" i="1"/>
  <c r="H32237" i="1"/>
  <c r="H32238" i="1"/>
  <c r="H32239" i="1"/>
  <c r="H32240" i="1"/>
  <c r="H32241" i="1"/>
  <c r="H32242" i="1"/>
  <c r="H32243" i="1"/>
  <c r="H32244" i="1"/>
  <c r="H32245" i="1"/>
  <c r="H32246" i="1"/>
  <c r="H32247" i="1"/>
  <c r="H32248" i="1"/>
  <c r="H32249" i="1"/>
  <c r="H32250" i="1"/>
  <c r="H32251" i="1"/>
  <c r="H32252" i="1"/>
  <c r="H32253" i="1"/>
  <c r="H32254" i="1"/>
  <c r="H32255" i="1"/>
  <c r="H32256" i="1"/>
  <c r="H32257" i="1"/>
  <c r="H32258" i="1"/>
  <c r="H32259" i="1"/>
  <c r="H32260" i="1"/>
  <c r="H32261" i="1"/>
  <c r="H32262" i="1"/>
  <c r="H32263" i="1"/>
  <c r="H32264" i="1"/>
  <c r="H32265" i="1"/>
  <c r="H32266" i="1"/>
  <c r="H32267" i="1"/>
  <c r="H32268" i="1"/>
  <c r="H32269" i="1"/>
  <c r="H32270" i="1"/>
  <c r="H32271" i="1"/>
  <c r="H32272" i="1"/>
  <c r="H32273" i="1"/>
  <c r="H32274" i="1"/>
  <c r="H32275" i="1"/>
  <c r="H32276" i="1"/>
  <c r="H32277" i="1"/>
  <c r="H32278" i="1"/>
  <c r="H32279" i="1"/>
  <c r="H32280" i="1"/>
  <c r="H32281" i="1"/>
  <c r="H32282" i="1"/>
  <c r="H32283" i="1"/>
  <c r="H32284" i="1"/>
  <c r="H32285" i="1"/>
  <c r="H32286" i="1"/>
  <c r="H32287" i="1"/>
  <c r="H32288" i="1"/>
  <c r="H32289" i="1"/>
  <c r="H32290" i="1"/>
  <c r="H32291" i="1"/>
  <c r="H32292" i="1"/>
  <c r="H32293" i="1"/>
  <c r="H32294" i="1"/>
  <c r="H32295" i="1"/>
  <c r="H32296" i="1"/>
  <c r="H32297" i="1"/>
  <c r="H32298" i="1"/>
  <c r="H32299" i="1"/>
  <c r="H32300" i="1"/>
  <c r="H32301" i="1"/>
  <c r="H32302" i="1"/>
  <c r="H32303" i="1"/>
  <c r="H32304" i="1"/>
  <c r="H32305" i="1"/>
  <c r="H32306" i="1"/>
  <c r="H32307" i="1"/>
  <c r="H32308" i="1"/>
  <c r="H32309" i="1"/>
  <c r="H32310" i="1"/>
  <c r="H32311" i="1"/>
  <c r="H32312" i="1"/>
  <c r="H32313" i="1"/>
  <c r="H32314" i="1"/>
  <c r="H32315" i="1"/>
  <c r="H32316" i="1"/>
  <c r="H32317" i="1"/>
  <c r="H32318" i="1"/>
  <c r="H32319" i="1"/>
  <c r="H32320" i="1"/>
  <c r="H32321" i="1"/>
  <c r="H32322" i="1"/>
  <c r="H32323" i="1"/>
  <c r="H32324" i="1"/>
  <c r="H32325" i="1"/>
  <c r="H32326" i="1"/>
  <c r="H32327" i="1"/>
  <c r="H32328" i="1"/>
  <c r="H32329" i="1"/>
  <c r="H32330" i="1"/>
  <c r="H32331" i="1"/>
  <c r="H32332" i="1"/>
  <c r="H32333" i="1"/>
  <c r="H32334" i="1"/>
  <c r="H32335" i="1"/>
  <c r="H32336" i="1"/>
  <c r="H32337" i="1"/>
  <c r="H32338" i="1"/>
  <c r="H32339" i="1"/>
  <c r="H32340" i="1"/>
  <c r="H32341" i="1"/>
  <c r="H32342" i="1"/>
  <c r="H32343" i="1"/>
  <c r="H32344" i="1"/>
  <c r="H32345" i="1"/>
  <c r="H32346" i="1"/>
  <c r="H32347" i="1"/>
  <c r="H32348" i="1"/>
  <c r="H32349" i="1"/>
  <c r="H32350" i="1"/>
  <c r="H32351" i="1"/>
  <c r="H32352" i="1"/>
  <c r="H32353" i="1"/>
  <c r="H32354" i="1"/>
  <c r="H32355" i="1"/>
  <c r="H32356" i="1"/>
  <c r="H32357" i="1"/>
  <c r="H32358" i="1"/>
  <c r="H32359" i="1"/>
  <c r="H32360" i="1"/>
  <c r="H32361" i="1"/>
  <c r="H32362" i="1"/>
  <c r="H32363" i="1"/>
  <c r="H32364" i="1"/>
  <c r="H32365" i="1"/>
  <c r="H32366" i="1"/>
  <c r="H32367" i="1"/>
  <c r="H32368" i="1"/>
  <c r="H32369" i="1"/>
  <c r="H32370" i="1"/>
  <c r="H32371" i="1"/>
  <c r="H32372" i="1"/>
  <c r="H32373" i="1"/>
  <c r="H32374" i="1"/>
  <c r="H32375" i="1"/>
  <c r="H32376" i="1"/>
  <c r="H32377" i="1"/>
  <c r="H32378" i="1"/>
  <c r="H32379" i="1"/>
  <c r="H32380" i="1"/>
  <c r="H32381" i="1"/>
  <c r="H32382" i="1"/>
  <c r="H32383" i="1"/>
  <c r="H32384" i="1"/>
  <c r="H32385" i="1"/>
  <c r="H32386" i="1"/>
  <c r="H32387" i="1"/>
  <c r="H32388" i="1"/>
  <c r="H32389" i="1"/>
  <c r="H32390" i="1"/>
  <c r="H32391" i="1"/>
  <c r="H32392" i="1"/>
  <c r="H32393" i="1"/>
  <c r="H32394" i="1"/>
  <c r="H32395" i="1"/>
  <c r="H32396" i="1"/>
  <c r="H32397" i="1"/>
  <c r="H32398" i="1"/>
  <c r="H32399" i="1"/>
  <c r="H32400" i="1"/>
  <c r="H32401" i="1"/>
  <c r="H32402" i="1"/>
  <c r="H32403" i="1"/>
  <c r="H32404" i="1"/>
  <c r="H32405" i="1"/>
  <c r="H32406" i="1"/>
  <c r="H32407" i="1"/>
  <c r="H32408" i="1"/>
  <c r="H32409" i="1"/>
  <c r="H32410" i="1"/>
  <c r="H32411" i="1"/>
  <c r="H32412" i="1"/>
  <c r="H32413" i="1"/>
  <c r="H32414" i="1"/>
  <c r="H32415" i="1"/>
  <c r="H32416" i="1"/>
  <c r="H32417" i="1"/>
  <c r="H32418" i="1"/>
  <c r="H32419" i="1"/>
  <c r="H32420" i="1"/>
  <c r="H32421" i="1"/>
  <c r="H32422" i="1"/>
  <c r="H32423" i="1"/>
  <c r="H32424" i="1"/>
  <c r="H32425" i="1"/>
  <c r="H32426" i="1"/>
  <c r="H32427" i="1"/>
  <c r="H32428" i="1"/>
  <c r="H32429" i="1"/>
  <c r="H32430" i="1"/>
  <c r="H32431" i="1"/>
  <c r="H32432" i="1"/>
  <c r="H32433" i="1"/>
  <c r="H32434" i="1"/>
  <c r="H32435" i="1"/>
  <c r="H32436" i="1"/>
  <c r="H32437" i="1"/>
  <c r="H32438" i="1"/>
  <c r="H32439" i="1"/>
  <c r="H32440" i="1"/>
  <c r="H32441" i="1"/>
  <c r="H32442" i="1"/>
  <c r="H32443" i="1"/>
  <c r="H32444" i="1"/>
  <c r="H32445" i="1"/>
  <c r="H32446" i="1"/>
  <c r="H32447" i="1"/>
  <c r="H32448" i="1"/>
  <c r="H32449" i="1"/>
  <c r="H32450" i="1"/>
  <c r="H32451" i="1"/>
  <c r="H32452" i="1"/>
  <c r="H32453" i="1"/>
  <c r="H32454" i="1"/>
  <c r="H32455" i="1"/>
  <c r="H32456" i="1"/>
  <c r="H32457" i="1"/>
  <c r="H32458" i="1"/>
  <c r="H32459" i="1"/>
  <c r="H32460" i="1"/>
  <c r="H32461" i="1"/>
  <c r="H32462" i="1"/>
  <c r="H32463" i="1"/>
  <c r="H32464" i="1"/>
  <c r="H32465" i="1"/>
  <c r="H32466" i="1"/>
  <c r="H32467" i="1"/>
  <c r="H32468" i="1"/>
  <c r="H32469" i="1"/>
  <c r="H32470" i="1"/>
  <c r="H32471" i="1"/>
  <c r="H32472" i="1"/>
  <c r="H32473" i="1"/>
  <c r="H32474" i="1"/>
  <c r="H32475" i="1"/>
  <c r="H32476" i="1"/>
  <c r="H32477" i="1"/>
  <c r="H32478" i="1"/>
  <c r="H32479" i="1"/>
  <c r="H32480" i="1"/>
  <c r="H32481" i="1"/>
  <c r="H32482" i="1"/>
  <c r="H32483" i="1"/>
  <c r="H32484" i="1"/>
  <c r="H32485" i="1"/>
  <c r="H32486" i="1"/>
  <c r="H32487" i="1"/>
  <c r="H32488" i="1"/>
  <c r="H32489" i="1"/>
  <c r="H32490" i="1"/>
  <c r="H32491" i="1"/>
  <c r="H32492" i="1"/>
  <c r="H32493" i="1"/>
  <c r="H32494" i="1"/>
  <c r="H32495" i="1"/>
  <c r="H32496" i="1"/>
  <c r="H32497" i="1"/>
  <c r="H32498" i="1"/>
  <c r="H32499" i="1"/>
  <c r="H32500" i="1"/>
  <c r="H32501" i="1"/>
  <c r="H32502" i="1"/>
  <c r="H32503" i="1"/>
  <c r="H32504" i="1"/>
  <c r="H32505" i="1"/>
  <c r="H32506" i="1"/>
  <c r="H32507" i="1"/>
  <c r="H32508" i="1"/>
  <c r="H32509" i="1"/>
  <c r="H32510" i="1"/>
  <c r="H32511" i="1"/>
  <c r="H32512" i="1"/>
  <c r="H32513" i="1"/>
  <c r="H32514" i="1"/>
  <c r="H32515" i="1"/>
  <c r="H32516" i="1"/>
  <c r="H32517" i="1"/>
  <c r="H32518" i="1"/>
  <c r="H32519" i="1"/>
  <c r="H32520" i="1"/>
  <c r="H32521" i="1"/>
  <c r="H32522" i="1"/>
  <c r="H32523" i="1"/>
  <c r="H32524" i="1"/>
  <c r="H32525" i="1"/>
  <c r="H32526" i="1"/>
  <c r="H32527" i="1"/>
  <c r="H32528" i="1"/>
  <c r="H32529" i="1"/>
  <c r="H32530" i="1"/>
  <c r="H32531" i="1"/>
  <c r="H32532" i="1"/>
  <c r="H32533" i="1"/>
  <c r="H32534" i="1"/>
  <c r="H32535" i="1"/>
  <c r="H32536" i="1"/>
  <c r="H32537" i="1"/>
  <c r="H32538" i="1"/>
  <c r="H32539" i="1"/>
  <c r="H32540" i="1"/>
  <c r="H32541" i="1"/>
  <c r="H32542" i="1"/>
  <c r="H32543" i="1"/>
  <c r="H32544" i="1"/>
  <c r="H32545" i="1"/>
  <c r="H32546" i="1"/>
  <c r="H32547" i="1"/>
  <c r="H32548" i="1"/>
  <c r="H32549" i="1"/>
  <c r="H32550" i="1"/>
  <c r="H32551" i="1"/>
  <c r="H32552" i="1"/>
  <c r="H32553" i="1"/>
  <c r="H32554" i="1"/>
  <c r="H32555" i="1"/>
  <c r="H32556" i="1"/>
  <c r="H32557" i="1"/>
  <c r="H32558" i="1"/>
  <c r="H32559" i="1"/>
  <c r="H32560" i="1"/>
  <c r="H32561" i="1"/>
  <c r="H32562" i="1"/>
  <c r="H32563" i="1"/>
  <c r="H32564" i="1"/>
  <c r="H32565" i="1"/>
  <c r="H32566" i="1"/>
  <c r="H32567" i="1"/>
  <c r="H32568" i="1"/>
  <c r="H32569" i="1"/>
  <c r="H32570" i="1"/>
  <c r="H32571" i="1"/>
  <c r="H32572" i="1"/>
  <c r="H32573" i="1"/>
  <c r="H32574" i="1"/>
  <c r="H32575" i="1"/>
  <c r="H32576" i="1"/>
  <c r="H32577" i="1"/>
  <c r="H32578" i="1"/>
  <c r="H32579" i="1"/>
  <c r="H32580" i="1"/>
  <c r="H32581" i="1"/>
  <c r="H32582" i="1"/>
  <c r="H32583" i="1"/>
  <c r="H32584" i="1"/>
  <c r="H32585" i="1"/>
  <c r="H32586" i="1"/>
  <c r="H32587" i="1"/>
  <c r="H32588" i="1"/>
  <c r="H32589" i="1"/>
  <c r="H32590" i="1"/>
  <c r="H32591" i="1"/>
  <c r="H32592" i="1"/>
  <c r="H32593" i="1"/>
  <c r="H32594" i="1"/>
  <c r="H32595" i="1"/>
  <c r="H32596" i="1"/>
  <c r="H32597" i="1"/>
  <c r="H32598" i="1"/>
  <c r="H32599" i="1"/>
  <c r="H32600" i="1"/>
  <c r="H32601" i="1"/>
  <c r="H32602" i="1"/>
  <c r="H32603" i="1"/>
  <c r="H32604" i="1"/>
  <c r="H32605" i="1"/>
  <c r="H32606" i="1"/>
  <c r="H32607" i="1"/>
  <c r="H32608" i="1"/>
  <c r="H32609" i="1"/>
  <c r="H32610" i="1"/>
  <c r="H32611" i="1"/>
  <c r="H32612" i="1"/>
  <c r="H32613" i="1"/>
  <c r="H32614" i="1"/>
  <c r="H32615" i="1"/>
  <c r="H32616" i="1"/>
  <c r="H32617" i="1"/>
  <c r="H32618" i="1"/>
  <c r="H32619" i="1"/>
  <c r="H32620" i="1"/>
  <c r="H32621" i="1"/>
  <c r="H32622" i="1"/>
  <c r="H32623" i="1"/>
  <c r="H32624" i="1"/>
  <c r="H32625" i="1"/>
  <c r="H32626" i="1"/>
  <c r="H32627" i="1"/>
  <c r="H32628" i="1"/>
  <c r="H32629" i="1"/>
  <c r="H32630" i="1"/>
  <c r="H32631" i="1"/>
  <c r="H32632" i="1"/>
  <c r="H32633" i="1"/>
  <c r="H32634" i="1"/>
  <c r="H32635" i="1"/>
  <c r="H32636" i="1"/>
  <c r="H32637" i="1"/>
  <c r="H32638" i="1"/>
  <c r="H32639" i="1"/>
  <c r="H32640" i="1"/>
  <c r="H32641" i="1"/>
  <c r="H32642" i="1"/>
  <c r="H32643" i="1"/>
  <c r="H32644" i="1"/>
  <c r="H32645" i="1"/>
  <c r="H32646" i="1"/>
  <c r="H32647" i="1"/>
  <c r="H32648" i="1"/>
  <c r="H32649" i="1"/>
  <c r="H32650" i="1"/>
  <c r="H32651" i="1"/>
  <c r="H32652" i="1"/>
  <c r="H32653" i="1"/>
  <c r="H32654" i="1"/>
  <c r="H32655" i="1"/>
  <c r="H32656" i="1"/>
  <c r="H32657" i="1"/>
  <c r="H32658" i="1"/>
  <c r="H32659" i="1"/>
  <c r="H32660" i="1"/>
  <c r="H32661" i="1"/>
  <c r="H32662" i="1"/>
  <c r="H32663" i="1"/>
  <c r="H32664" i="1"/>
  <c r="H32665" i="1"/>
  <c r="H32666" i="1"/>
  <c r="H32667" i="1"/>
  <c r="H32668" i="1"/>
  <c r="H32669" i="1"/>
  <c r="H32670" i="1"/>
  <c r="H32671" i="1"/>
  <c r="H32672" i="1"/>
  <c r="H32673" i="1"/>
  <c r="H32674" i="1"/>
  <c r="H32675" i="1"/>
  <c r="H32676" i="1"/>
  <c r="H32677" i="1"/>
  <c r="H32678" i="1"/>
  <c r="H32679" i="1"/>
  <c r="H32680" i="1"/>
  <c r="H32681" i="1"/>
  <c r="H32682" i="1"/>
  <c r="H32683" i="1"/>
  <c r="H32684" i="1"/>
  <c r="H32685" i="1"/>
  <c r="H32686" i="1"/>
  <c r="H32687" i="1"/>
  <c r="H32688" i="1"/>
  <c r="H32689" i="1"/>
  <c r="H32690" i="1"/>
  <c r="H32691" i="1"/>
  <c r="H32692" i="1"/>
  <c r="H32693" i="1"/>
  <c r="H32694" i="1"/>
  <c r="H32695" i="1"/>
  <c r="H32696" i="1"/>
  <c r="H32697" i="1"/>
  <c r="H32698" i="1"/>
  <c r="H32699" i="1"/>
  <c r="H32700" i="1"/>
  <c r="H32701" i="1"/>
  <c r="H32702" i="1"/>
  <c r="H32703" i="1"/>
  <c r="H32704" i="1"/>
  <c r="H32705" i="1"/>
  <c r="H32706" i="1"/>
  <c r="H32707" i="1"/>
  <c r="H32708" i="1"/>
  <c r="H32709" i="1"/>
  <c r="H32710" i="1"/>
  <c r="H32711" i="1"/>
  <c r="H32712" i="1"/>
  <c r="H32713" i="1"/>
  <c r="H32714" i="1"/>
  <c r="H32715" i="1"/>
  <c r="H32716" i="1"/>
  <c r="H32717" i="1"/>
  <c r="H32718" i="1"/>
  <c r="H32719" i="1"/>
  <c r="H32720" i="1"/>
  <c r="H32721" i="1"/>
  <c r="H32722" i="1"/>
  <c r="H32723" i="1"/>
  <c r="H32724" i="1"/>
  <c r="H32725" i="1"/>
  <c r="H32726" i="1"/>
  <c r="H32727" i="1"/>
  <c r="H32728" i="1"/>
  <c r="H32729" i="1"/>
  <c r="H32730" i="1"/>
  <c r="H32731" i="1"/>
  <c r="H32732" i="1"/>
  <c r="H32733" i="1"/>
  <c r="H32734" i="1"/>
  <c r="H32735" i="1"/>
  <c r="H32736" i="1"/>
  <c r="H32737" i="1"/>
  <c r="H32738" i="1"/>
  <c r="H32739" i="1"/>
  <c r="H32740" i="1"/>
  <c r="H32741" i="1"/>
  <c r="H32742" i="1"/>
  <c r="H32743" i="1"/>
  <c r="H32744" i="1"/>
  <c r="H32745" i="1"/>
  <c r="H32746" i="1"/>
  <c r="H32747" i="1"/>
  <c r="H32748" i="1"/>
  <c r="H32749" i="1"/>
  <c r="H32750" i="1"/>
  <c r="H32751" i="1"/>
  <c r="H32752" i="1"/>
  <c r="H32753" i="1"/>
  <c r="H32754" i="1"/>
  <c r="H32755" i="1"/>
  <c r="H32756" i="1"/>
  <c r="H32757" i="1"/>
  <c r="H32758" i="1"/>
  <c r="H32759" i="1"/>
  <c r="H32760" i="1"/>
  <c r="H32761" i="1"/>
  <c r="H32762" i="1"/>
  <c r="H32763" i="1"/>
  <c r="H32764" i="1"/>
  <c r="H32765" i="1"/>
  <c r="H32766" i="1"/>
  <c r="H32767" i="1"/>
  <c r="H32768" i="1"/>
  <c r="H32769" i="1"/>
  <c r="H32770" i="1"/>
  <c r="H32771" i="1"/>
  <c r="H32772" i="1"/>
  <c r="H32773" i="1"/>
  <c r="H32774" i="1"/>
  <c r="H32775" i="1"/>
  <c r="H32776" i="1"/>
  <c r="H32777" i="1"/>
  <c r="H32778" i="1"/>
  <c r="H32779" i="1"/>
  <c r="H32780" i="1"/>
  <c r="H32781" i="1"/>
  <c r="H32782" i="1"/>
  <c r="H32783" i="1"/>
  <c r="H32784" i="1"/>
  <c r="H32785" i="1"/>
  <c r="H32786" i="1"/>
  <c r="H32787" i="1"/>
  <c r="H32788" i="1"/>
  <c r="H32789" i="1"/>
  <c r="H32790" i="1"/>
  <c r="H32791" i="1"/>
  <c r="H32792" i="1"/>
  <c r="H32793" i="1"/>
  <c r="H32794" i="1"/>
  <c r="H32795" i="1"/>
  <c r="H32796" i="1"/>
  <c r="H32797" i="1"/>
  <c r="H32798" i="1"/>
  <c r="H32799" i="1"/>
  <c r="H32800" i="1"/>
  <c r="H32801" i="1"/>
  <c r="H32802" i="1"/>
  <c r="H32803" i="1"/>
  <c r="H32804" i="1"/>
  <c r="H32805" i="1"/>
  <c r="H32806" i="1"/>
  <c r="H32807" i="1"/>
  <c r="H32808" i="1"/>
  <c r="H32809" i="1"/>
  <c r="H32810" i="1"/>
  <c r="H32811" i="1"/>
  <c r="H32812" i="1"/>
  <c r="H32813" i="1"/>
  <c r="H32814" i="1"/>
  <c r="H32815" i="1"/>
  <c r="H32816" i="1"/>
  <c r="H32817" i="1"/>
  <c r="H32818" i="1"/>
  <c r="H32819" i="1"/>
  <c r="H32820" i="1"/>
  <c r="H32821" i="1"/>
  <c r="H32822" i="1"/>
  <c r="H32823" i="1"/>
  <c r="H32824" i="1"/>
  <c r="H32825" i="1"/>
  <c r="H32826" i="1"/>
  <c r="H32827" i="1"/>
  <c r="H32828" i="1"/>
  <c r="H32829" i="1"/>
  <c r="H32830" i="1"/>
  <c r="H32831" i="1"/>
  <c r="H32832" i="1"/>
  <c r="H32833" i="1"/>
  <c r="H32834" i="1"/>
  <c r="H32835" i="1"/>
  <c r="H32836" i="1"/>
  <c r="H32837" i="1"/>
  <c r="H32838" i="1"/>
  <c r="H32839" i="1"/>
  <c r="H32840" i="1"/>
  <c r="H32841" i="1"/>
  <c r="H32842" i="1"/>
  <c r="H32843" i="1"/>
  <c r="H32844" i="1"/>
  <c r="H32845" i="1"/>
  <c r="H32846" i="1"/>
  <c r="H32847" i="1"/>
  <c r="H32848" i="1"/>
  <c r="H32849" i="1"/>
  <c r="H32850" i="1"/>
  <c r="H32851" i="1"/>
  <c r="H32852" i="1"/>
  <c r="H32853" i="1"/>
  <c r="H32854" i="1"/>
  <c r="H32855" i="1"/>
  <c r="H32856" i="1"/>
  <c r="H32857" i="1"/>
  <c r="H32858" i="1"/>
  <c r="H32859" i="1"/>
  <c r="H32860" i="1"/>
  <c r="H32861" i="1"/>
  <c r="H32862" i="1"/>
  <c r="H32863" i="1"/>
  <c r="H32864" i="1"/>
  <c r="H32865" i="1"/>
  <c r="H32866" i="1"/>
  <c r="H32867" i="1"/>
  <c r="H32868" i="1"/>
  <c r="H32869" i="1"/>
  <c r="H32870" i="1"/>
  <c r="H32871" i="1"/>
  <c r="H32872" i="1"/>
  <c r="H32873" i="1"/>
  <c r="H32874" i="1"/>
  <c r="H32875" i="1"/>
  <c r="H32876" i="1"/>
  <c r="H32877" i="1"/>
  <c r="H32878" i="1"/>
  <c r="H32879" i="1"/>
  <c r="H32880" i="1"/>
  <c r="H32881" i="1"/>
  <c r="H32882" i="1"/>
  <c r="H32883" i="1"/>
  <c r="H32884" i="1"/>
  <c r="H32885" i="1"/>
  <c r="H32886" i="1"/>
  <c r="H32887" i="1"/>
  <c r="H32888" i="1"/>
  <c r="H32889" i="1"/>
  <c r="H32890" i="1"/>
  <c r="H32891" i="1"/>
  <c r="H32892" i="1"/>
  <c r="H32893" i="1"/>
  <c r="H32894" i="1"/>
  <c r="H32895" i="1"/>
  <c r="H32896" i="1"/>
  <c r="H32897" i="1"/>
  <c r="H32898" i="1"/>
  <c r="H32899" i="1"/>
  <c r="H32900" i="1"/>
  <c r="H32901" i="1"/>
  <c r="H32902" i="1"/>
  <c r="H32903" i="1"/>
  <c r="H32904" i="1"/>
  <c r="H32905" i="1"/>
  <c r="H32906" i="1"/>
  <c r="H32907" i="1"/>
  <c r="H32908" i="1"/>
  <c r="H32909" i="1"/>
  <c r="H32910" i="1"/>
  <c r="H32911" i="1"/>
  <c r="H32912" i="1"/>
  <c r="H32913" i="1"/>
  <c r="H32914" i="1"/>
  <c r="H32915" i="1"/>
  <c r="H32916" i="1"/>
  <c r="H32917" i="1"/>
  <c r="H32918" i="1"/>
  <c r="H32919" i="1"/>
  <c r="H32920" i="1"/>
  <c r="H32921" i="1"/>
  <c r="H32922" i="1"/>
  <c r="H32923" i="1"/>
  <c r="H32924" i="1"/>
  <c r="H32925" i="1"/>
  <c r="H32926" i="1"/>
  <c r="H32927" i="1"/>
  <c r="H32928" i="1"/>
  <c r="H32929" i="1"/>
  <c r="H32930" i="1"/>
  <c r="H32931" i="1"/>
  <c r="H32932" i="1"/>
  <c r="H32933" i="1"/>
  <c r="H32934" i="1"/>
  <c r="H32935" i="1"/>
  <c r="H32936" i="1"/>
  <c r="H32937" i="1"/>
  <c r="H32938" i="1"/>
  <c r="H32939" i="1"/>
  <c r="H32940" i="1"/>
  <c r="H32941" i="1"/>
  <c r="H32942" i="1"/>
  <c r="H32943" i="1"/>
  <c r="H32944" i="1"/>
  <c r="H32945" i="1"/>
  <c r="H32946" i="1"/>
  <c r="H32947" i="1"/>
  <c r="H32948" i="1"/>
  <c r="H32949" i="1"/>
  <c r="H32950" i="1"/>
  <c r="H32951" i="1"/>
  <c r="H32952" i="1"/>
  <c r="H32953" i="1"/>
  <c r="H32954" i="1"/>
  <c r="H32955" i="1"/>
  <c r="H32956" i="1"/>
  <c r="H32957" i="1"/>
  <c r="H32958" i="1"/>
  <c r="H32959" i="1"/>
  <c r="H32960" i="1"/>
  <c r="H32961" i="1"/>
  <c r="H32962" i="1"/>
  <c r="H32963" i="1"/>
  <c r="H32964" i="1"/>
  <c r="H32965" i="1"/>
  <c r="H32966" i="1"/>
  <c r="H32967" i="1"/>
  <c r="H32968" i="1"/>
  <c r="H32969" i="1"/>
  <c r="H32970" i="1"/>
  <c r="H32971" i="1"/>
  <c r="H32972" i="1"/>
  <c r="H32973" i="1"/>
  <c r="H32974" i="1"/>
  <c r="H32975" i="1"/>
  <c r="H32976" i="1"/>
  <c r="H32977" i="1"/>
  <c r="H32978" i="1"/>
  <c r="H32979" i="1"/>
  <c r="H32980" i="1"/>
  <c r="H32981" i="1"/>
  <c r="H32982" i="1"/>
  <c r="H32983" i="1"/>
  <c r="H32984" i="1"/>
  <c r="H32985" i="1"/>
  <c r="H32986" i="1"/>
  <c r="H32987" i="1"/>
  <c r="H32988" i="1"/>
  <c r="H32989" i="1"/>
  <c r="H32990" i="1"/>
  <c r="H32991" i="1"/>
  <c r="H32992" i="1"/>
  <c r="H32993" i="1"/>
  <c r="H32994" i="1"/>
  <c r="H32995" i="1"/>
  <c r="H32996" i="1"/>
  <c r="H32997" i="1"/>
  <c r="H32998" i="1"/>
  <c r="H32999" i="1"/>
  <c r="H33000" i="1"/>
  <c r="H33001" i="1"/>
  <c r="H33002" i="1"/>
  <c r="H33003" i="1"/>
  <c r="H33004" i="1"/>
  <c r="H33005" i="1"/>
  <c r="H33006" i="1"/>
  <c r="H33007" i="1"/>
  <c r="H33008" i="1"/>
  <c r="H33009" i="1"/>
  <c r="H33010" i="1"/>
  <c r="H33011" i="1"/>
  <c r="H33012" i="1"/>
  <c r="H33013" i="1"/>
  <c r="H33014" i="1"/>
  <c r="H33015" i="1"/>
  <c r="H33016" i="1"/>
  <c r="H33017" i="1"/>
  <c r="H33018" i="1"/>
  <c r="H33019" i="1"/>
  <c r="H33020" i="1"/>
  <c r="H33021" i="1"/>
  <c r="H33022" i="1"/>
  <c r="H33023" i="1"/>
  <c r="H33024" i="1"/>
  <c r="H33025" i="1"/>
  <c r="H33026" i="1"/>
  <c r="H33027" i="1"/>
  <c r="H33028" i="1"/>
  <c r="H33029" i="1"/>
  <c r="H33030" i="1"/>
  <c r="H33031" i="1"/>
  <c r="H33032" i="1"/>
  <c r="H33033" i="1"/>
  <c r="H33034" i="1"/>
  <c r="H33035" i="1"/>
  <c r="H33036" i="1"/>
  <c r="H33037" i="1"/>
  <c r="H33038" i="1"/>
  <c r="H33039" i="1"/>
  <c r="H33040" i="1"/>
  <c r="H33041" i="1"/>
  <c r="H33042" i="1"/>
  <c r="H33043" i="1"/>
  <c r="H33044" i="1"/>
  <c r="H33045" i="1"/>
  <c r="H33046" i="1"/>
  <c r="H33047" i="1"/>
  <c r="H33048" i="1"/>
  <c r="H33049" i="1"/>
  <c r="H33050" i="1"/>
  <c r="H33051" i="1"/>
  <c r="H33052" i="1"/>
  <c r="H33053" i="1"/>
  <c r="H33054" i="1"/>
  <c r="H33055" i="1"/>
  <c r="H33056" i="1"/>
  <c r="H33057" i="1"/>
  <c r="H33058" i="1"/>
  <c r="H33059" i="1"/>
  <c r="H33060" i="1"/>
  <c r="H33061" i="1"/>
  <c r="H33062" i="1"/>
  <c r="H33063" i="1"/>
  <c r="H33064" i="1"/>
  <c r="H33065" i="1"/>
  <c r="H33066" i="1"/>
  <c r="H33067" i="1"/>
  <c r="H33068" i="1"/>
  <c r="H33069" i="1"/>
  <c r="H33070" i="1"/>
  <c r="H33071" i="1"/>
  <c r="H33072" i="1"/>
  <c r="H33073" i="1"/>
  <c r="H33074" i="1"/>
  <c r="H33075" i="1"/>
  <c r="H33076" i="1"/>
  <c r="H33077" i="1"/>
  <c r="H33078" i="1"/>
  <c r="H33079" i="1"/>
  <c r="H33080" i="1"/>
  <c r="H33081" i="1"/>
  <c r="H33082" i="1"/>
  <c r="H33083" i="1"/>
  <c r="H33084" i="1"/>
  <c r="H33085" i="1"/>
  <c r="H33086" i="1"/>
  <c r="H33087" i="1"/>
  <c r="H33088" i="1"/>
  <c r="H33089" i="1"/>
  <c r="H33090" i="1"/>
  <c r="H33091" i="1"/>
  <c r="H33092" i="1"/>
  <c r="H33093" i="1"/>
  <c r="H33094" i="1"/>
  <c r="H33095" i="1"/>
  <c r="H33096" i="1"/>
  <c r="H33097" i="1"/>
  <c r="H33098" i="1"/>
  <c r="H33099" i="1"/>
  <c r="H33100" i="1"/>
  <c r="H33101" i="1"/>
  <c r="H33102" i="1"/>
  <c r="H33103" i="1"/>
  <c r="H33104" i="1"/>
  <c r="H33105" i="1"/>
  <c r="H33106" i="1"/>
  <c r="H33107" i="1"/>
  <c r="H33108" i="1"/>
  <c r="H33109" i="1"/>
  <c r="H33110" i="1"/>
  <c r="H33111" i="1"/>
  <c r="H33112" i="1"/>
  <c r="H33113" i="1"/>
  <c r="H33114" i="1"/>
  <c r="H33115" i="1"/>
  <c r="H33116" i="1"/>
  <c r="H33117" i="1"/>
  <c r="H33118" i="1"/>
  <c r="H33119" i="1"/>
  <c r="H33120" i="1"/>
  <c r="H33121" i="1"/>
  <c r="H33122" i="1"/>
  <c r="H33123" i="1"/>
  <c r="H33124" i="1"/>
  <c r="H33125" i="1"/>
  <c r="H33126" i="1"/>
  <c r="H33127" i="1"/>
  <c r="H33128" i="1"/>
  <c r="H33129" i="1"/>
  <c r="H33130" i="1"/>
  <c r="H33131" i="1"/>
  <c r="H33132" i="1"/>
  <c r="H33133" i="1"/>
  <c r="H33134" i="1"/>
  <c r="H33135" i="1"/>
  <c r="H33136" i="1"/>
  <c r="H33137" i="1"/>
  <c r="H33138" i="1"/>
  <c r="H33139" i="1"/>
  <c r="H33140" i="1"/>
  <c r="H33141" i="1"/>
  <c r="H33142" i="1"/>
  <c r="H33143" i="1"/>
  <c r="H33144" i="1"/>
  <c r="H33145" i="1"/>
  <c r="H33146" i="1"/>
  <c r="H33147" i="1"/>
  <c r="H33148" i="1"/>
  <c r="H33149" i="1"/>
  <c r="H33150" i="1"/>
  <c r="H33151" i="1"/>
  <c r="H33152" i="1"/>
  <c r="H33153" i="1"/>
  <c r="H33154" i="1"/>
  <c r="H33155" i="1"/>
  <c r="H33156" i="1"/>
  <c r="H33157" i="1"/>
  <c r="H33158" i="1"/>
  <c r="H33159" i="1"/>
  <c r="H33160" i="1"/>
  <c r="H33161" i="1"/>
  <c r="H33162" i="1"/>
  <c r="H33163" i="1"/>
  <c r="H33164" i="1"/>
  <c r="H33165" i="1"/>
  <c r="H33166" i="1"/>
  <c r="H33167" i="1"/>
  <c r="H33168" i="1"/>
  <c r="H33169" i="1"/>
  <c r="H33170" i="1"/>
  <c r="H33171" i="1"/>
  <c r="H33172" i="1"/>
  <c r="H33173" i="1"/>
  <c r="H33174" i="1"/>
  <c r="H33175" i="1"/>
  <c r="H33176" i="1"/>
  <c r="H33177" i="1"/>
  <c r="H33178" i="1"/>
  <c r="H33179" i="1"/>
  <c r="H33180" i="1"/>
  <c r="H33181" i="1"/>
  <c r="H33182" i="1"/>
  <c r="H33183" i="1"/>
  <c r="H33184" i="1"/>
  <c r="H33185" i="1"/>
  <c r="H33186" i="1"/>
  <c r="H33187" i="1"/>
  <c r="H33188" i="1"/>
  <c r="H33189" i="1"/>
  <c r="H33190" i="1"/>
  <c r="H33191" i="1"/>
  <c r="H33192" i="1"/>
  <c r="H33193" i="1"/>
  <c r="H33194" i="1"/>
  <c r="H33195" i="1"/>
  <c r="H33196" i="1"/>
  <c r="H33197" i="1"/>
  <c r="H33198" i="1"/>
  <c r="H33199" i="1"/>
  <c r="H33200" i="1"/>
  <c r="H33201" i="1"/>
  <c r="H33202" i="1"/>
  <c r="H33203" i="1"/>
  <c r="H33204" i="1"/>
  <c r="H33205" i="1"/>
  <c r="H33206" i="1"/>
  <c r="H33207" i="1"/>
  <c r="H33208" i="1"/>
  <c r="H33209" i="1"/>
  <c r="H33210" i="1"/>
  <c r="H33211" i="1"/>
  <c r="H33212" i="1"/>
  <c r="H33213" i="1"/>
  <c r="H33214" i="1"/>
  <c r="H33215" i="1"/>
  <c r="H33216" i="1"/>
  <c r="H33217" i="1"/>
  <c r="H33218" i="1"/>
  <c r="H33219" i="1"/>
  <c r="H33220" i="1"/>
  <c r="H33221" i="1"/>
  <c r="H33222" i="1"/>
  <c r="H33223" i="1"/>
  <c r="H33224" i="1"/>
  <c r="H33225" i="1"/>
  <c r="H33226" i="1"/>
  <c r="H33227" i="1"/>
  <c r="H33228" i="1"/>
  <c r="H33229" i="1"/>
  <c r="H33230" i="1"/>
  <c r="H33231" i="1"/>
  <c r="H33232" i="1"/>
  <c r="H33233" i="1"/>
  <c r="H33234" i="1"/>
  <c r="H33235" i="1"/>
  <c r="H33236" i="1"/>
  <c r="H33237" i="1"/>
  <c r="H33238" i="1"/>
  <c r="H33239" i="1"/>
  <c r="H33240" i="1"/>
  <c r="H33241" i="1"/>
  <c r="H33242" i="1"/>
  <c r="H33243" i="1"/>
  <c r="H33244" i="1"/>
  <c r="H33245" i="1"/>
  <c r="H33246" i="1"/>
  <c r="H33247" i="1"/>
  <c r="H33248" i="1"/>
  <c r="H33249" i="1"/>
  <c r="H33250" i="1"/>
  <c r="H33251" i="1"/>
  <c r="H33252" i="1"/>
  <c r="H33253" i="1"/>
  <c r="H33254" i="1"/>
  <c r="H33255" i="1"/>
  <c r="H33256" i="1"/>
  <c r="H33257" i="1"/>
  <c r="H33258" i="1"/>
  <c r="H33259" i="1"/>
  <c r="H33260" i="1"/>
  <c r="H33261" i="1"/>
  <c r="H33262" i="1"/>
  <c r="H33263" i="1"/>
  <c r="H33264" i="1"/>
  <c r="H33265" i="1"/>
  <c r="H33266" i="1"/>
  <c r="H33267" i="1"/>
  <c r="H33268" i="1"/>
  <c r="H33269" i="1"/>
  <c r="H33270" i="1"/>
  <c r="H33271" i="1"/>
  <c r="H33272" i="1"/>
  <c r="H33273" i="1"/>
  <c r="H33274" i="1"/>
  <c r="H33275" i="1"/>
  <c r="H33276" i="1"/>
  <c r="H33277" i="1"/>
  <c r="H33278" i="1"/>
  <c r="H33279" i="1"/>
  <c r="H33280" i="1"/>
  <c r="H33281" i="1"/>
  <c r="H33282" i="1"/>
  <c r="H33283" i="1"/>
  <c r="H33284" i="1"/>
  <c r="H33285" i="1"/>
  <c r="H33286" i="1"/>
  <c r="H33287" i="1"/>
  <c r="H33288" i="1"/>
  <c r="H33289" i="1"/>
  <c r="H33290" i="1"/>
  <c r="H33291" i="1"/>
  <c r="H33292" i="1"/>
  <c r="H33293" i="1"/>
  <c r="H33294" i="1"/>
  <c r="H33295" i="1"/>
  <c r="H33296" i="1"/>
  <c r="H33297" i="1"/>
  <c r="H33298" i="1"/>
  <c r="H33299" i="1"/>
  <c r="H33300" i="1"/>
  <c r="H33301" i="1"/>
  <c r="H33302" i="1"/>
  <c r="H33303" i="1"/>
  <c r="H33304" i="1"/>
  <c r="H33305" i="1"/>
  <c r="H33306" i="1"/>
  <c r="H33307" i="1"/>
  <c r="H33308" i="1"/>
  <c r="H33309" i="1"/>
  <c r="H33310" i="1"/>
  <c r="H33311" i="1"/>
  <c r="H33312" i="1"/>
  <c r="H33313" i="1"/>
  <c r="H33314" i="1"/>
  <c r="H33315" i="1"/>
  <c r="H33316" i="1"/>
  <c r="H33317" i="1"/>
  <c r="H33318" i="1"/>
  <c r="H33319" i="1"/>
  <c r="H33320" i="1"/>
  <c r="H33321" i="1"/>
  <c r="H33322" i="1"/>
  <c r="H33323" i="1"/>
  <c r="H33324" i="1"/>
  <c r="H33325" i="1"/>
  <c r="H33326" i="1"/>
  <c r="H33327" i="1"/>
  <c r="H33328" i="1"/>
  <c r="H33329" i="1"/>
  <c r="H33330" i="1"/>
  <c r="H33331" i="1"/>
  <c r="H33332" i="1"/>
  <c r="H33333" i="1"/>
  <c r="H33334" i="1"/>
  <c r="H33335" i="1"/>
  <c r="H33336" i="1"/>
  <c r="H33337" i="1"/>
  <c r="H33338" i="1"/>
  <c r="H33339" i="1"/>
  <c r="H33340" i="1"/>
  <c r="H33341" i="1"/>
  <c r="H33342" i="1"/>
  <c r="H33343" i="1"/>
  <c r="H33344" i="1"/>
  <c r="H33345" i="1"/>
  <c r="H33346" i="1"/>
  <c r="H33347" i="1"/>
  <c r="H33348" i="1"/>
  <c r="H33349" i="1"/>
  <c r="H33350" i="1"/>
  <c r="H33351" i="1"/>
  <c r="H33352" i="1"/>
  <c r="H33353" i="1"/>
  <c r="H33354" i="1"/>
  <c r="H33355" i="1"/>
  <c r="H33356" i="1"/>
  <c r="H33357" i="1"/>
  <c r="H33358" i="1"/>
  <c r="H33359" i="1"/>
  <c r="H33360" i="1"/>
  <c r="H33361" i="1"/>
  <c r="H33362" i="1"/>
  <c r="H33363" i="1"/>
  <c r="H33364" i="1"/>
  <c r="H33365" i="1"/>
  <c r="H33366" i="1"/>
  <c r="H33367" i="1"/>
  <c r="H33368" i="1"/>
  <c r="H33369" i="1"/>
  <c r="H33370" i="1"/>
  <c r="H33371" i="1"/>
  <c r="H33372" i="1"/>
  <c r="H33373" i="1"/>
  <c r="H33374" i="1"/>
  <c r="H33375" i="1"/>
  <c r="H33376" i="1"/>
  <c r="H33377" i="1"/>
  <c r="H33378" i="1"/>
  <c r="H33379" i="1"/>
  <c r="H33380" i="1"/>
  <c r="H33381" i="1"/>
  <c r="H33382" i="1"/>
  <c r="H33383" i="1"/>
  <c r="H33384" i="1"/>
  <c r="H33385" i="1"/>
  <c r="H33386" i="1"/>
  <c r="H33387" i="1"/>
  <c r="H33388" i="1"/>
  <c r="H33389" i="1"/>
  <c r="H33390" i="1"/>
  <c r="H33391" i="1"/>
  <c r="H33392" i="1"/>
  <c r="H33393" i="1"/>
  <c r="H33394" i="1"/>
  <c r="H33395" i="1"/>
  <c r="H33396" i="1"/>
  <c r="H33397" i="1"/>
  <c r="H33398" i="1"/>
  <c r="H33399" i="1"/>
  <c r="H33400" i="1"/>
  <c r="H33401" i="1"/>
  <c r="H33402" i="1"/>
  <c r="H33403" i="1"/>
  <c r="H33404" i="1"/>
  <c r="H33405" i="1"/>
  <c r="H33406" i="1"/>
  <c r="H33407" i="1"/>
  <c r="H33408" i="1"/>
  <c r="H33409" i="1"/>
  <c r="H33410" i="1"/>
  <c r="H33411" i="1"/>
  <c r="H33412" i="1"/>
  <c r="H33413" i="1"/>
  <c r="H33414" i="1"/>
  <c r="H33415" i="1"/>
  <c r="H33416" i="1"/>
  <c r="H33417" i="1"/>
  <c r="H33418" i="1"/>
  <c r="H33419" i="1"/>
  <c r="H33420" i="1"/>
  <c r="H33421" i="1"/>
  <c r="H33422" i="1"/>
  <c r="H33423" i="1"/>
  <c r="H33424" i="1"/>
  <c r="H33425" i="1"/>
  <c r="H33426" i="1"/>
  <c r="H33427" i="1"/>
  <c r="H33428" i="1"/>
  <c r="H33429" i="1"/>
  <c r="H33430" i="1"/>
  <c r="H33431" i="1"/>
  <c r="H33432" i="1"/>
  <c r="H33433" i="1"/>
  <c r="H33434" i="1"/>
  <c r="H33435" i="1"/>
  <c r="H33436" i="1"/>
  <c r="H33437" i="1"/>
  <c r="H33438" i="1"/>
  <c r="H33439" i="1"/>
  <c r="H33440" i="1"/>
  <c r="H33441" i="1"/>
  <c r="H33442" i="1"/>
  <c r="H33443" i="1"/>
  <c r="H33444" i="1"/>
  <c r="H33445" i="1"/>
  <c r="H33446" i="1"/>
  <c r="H33447" i="1"/>
  <c r="H33448" i="1"/>
  <c r="H33449" i="1"/>
  <c r="H33450" i="1"/>
  <c r="H33451" i="1"/>
  <c r="H33452" i="1"/>
  <c r="H33453" i="1"/>
  <c r="H33454" i="1"/>
  <c r="H33455" i="1"/>
  <c r="H33456" i="1"/>
  <c r="H33457" i="1"/>
  <c r="H33458" i="1"/>
  <c r="H33459" i="1"/>
  <c r="H33460" i="1"/>
  <c r="H33461" i="1"/>
  <c r="H33462" i="1"/>
  <c r="H33463" i="1"/>
  <c r="H33464" i="1"/>
  <c r="H33465" i="1"/>
  <c r="H33466" i="1"/>
  <c r="H33467" i="1"/>
  <c r="H33468" i="1"/>
  <c r="H33469" i="1"/>
  <c r="H33470" i="1"/>
  <c r="H33471" i="1"/>
  <c r="H33472" i="1"/>
  <c r="H33473" i="1"/>
  <c r="H33474" i="1"/>
  <c r="H33475" i="1"/>
  <c r="H33476" i="1"/>
  <c r="H33477" i="1"/>
  <c r="H33478" i="1"/>
  <c r="H33479" i="1"/>
  <c r="H33480" i="1"/>
  <c r="H33481" i="1"/>
  <c r="H33482" i="1"/>
  <c r="H33483" i="1"/>
  <c r="H33484" i="1"/>
  <c r="H33485" i="1"/>
  <c r="H33486" i="1"/>
  <c r="H33487" i="1"/>
  <c r="H33488" i="1"/>
  <c r="H33489" i="1"/>
  <c r="H33490" i="1"/>
  <c r="H33491" i="1"/>
  <c r="H33492" i="1"/>
  <c r="H33493" i="1"/>
  <c r="H33494" i="1"/>
  <c r="H33495" i="1"/>
  <c r="H33496" i="1"/>
  <c r="H33497" i="1"/>
  <c r="H33498" i="1"/>
  <c r="H33499" i="1"/>
  <c r="H33500" i="1"/>
  <c r="H33501" i="1"/>
  <c r="H33502" i="1"/>
  <c r="H33503" i="1"/>
  <c r="H33504" i="1"/>
  <c r="H33505" i="1"/>
  <c r="H33506" i="1"/>
  <c r="H33507" i="1"/>
  <c r="H33508" i="1"/>
  <c r="H33509" i="1"/>
  <c r="H33510" i="1"/>
  <c r="H33511" i="1"/>
  <c r="H33512" i="1"/>
  <c r="H33513" i="1"/>
  <c r="H33514" i="1"/>
  <c r="H33515" i="1"/>
  <c r="H33516" i="1"/>
  <c r="H33517" i="1"/>
  <c r="H33518" i="1"/>
  <c r="H33519" i="1"/>
  <c r="H33520" i="1"/>
  <c r="H33521" i="1"/>
  <c r="H33522" i="1"/>
  <c r="H33523" i="1"/>
  <c r="H33524" i="1"/>
  <c r="H33525" i="1"/>
  <c r="H33526" i="1"/>
  <c r="H33527" i="1"/>
  <c r="H33528" i="1"/>
  <c r="H33529" i="1"/>
  <c r="H33530" i="1"/>
  <c r="H33531" i="1"/>
  <c r="H33532" i="1"/>
  <c r="H33533" i="1"/>
  <c r="H33534" i="1"/>
  <c r="H33535" i="1"/>
  <c r="H33536" i="1"/>
  <c r="H33537" i="1"/>
  <c r="H33538" i="1"/>
  <c r="H33539" i="1"/>
  <c r="H33540" i="1"/>
  <c r="H33541" i="1"/>
  <c r="H33542" i="1"/>
  <c r="H33543" i="1"/>
  <c r="H33544" i="1"/>
  <c r="H33545" i="1"/>
  <c r="H33546" i="1"/>
  <c r="H33547" i="1"/>
  <c r="H33548" i="1"/>
  <c r="H33549" i="1"/>
  <c r="H33550" i="1"/>
  <c r="H33551" i="1"/>
  <c r="H33552" i="1"/>
  <c r="H33553" i="1"/>
  <c r="H33554" i="1"/>
  <c r="H33555" i="1"/>
  <c r="H33556" i="1"/>
  <c r="H33557" i="1"/>
  <c r="H33558" i="1"/>
  <c r="H33559" i="1"/>
  <c r="H33560" i="1"/>
  <c r="H33561" i="1"/>
  <c r="H33562" i="1"/>
  <c r="H33563" i="1"/>
  <c r="H33564" i="1"/>
  <c r="H33565" i="1"/>
  <c r="H33566" i="1"/>
  <c r="H33567" i="1"/>
  <c r="H33568" i="1"/>
  <c r="H33569" i="1"/>
  <c r="H33570" i="1"/>
  <c r="H33571" i="1"/>
  <c r="H33572" i="1"/>
  <c r="H33573" i="1"/>
  <c r="H33574" i="1"/>
  <c r="H33575" i="1"/>
  <c r="H33576" i="1"/>
  <c r="H33577" i="1"/>
  <c r="H33578" i="1"/>
  <c r="H33579" i="1"/>
  <c r="H33580" i="1"/>
  <c r="H33581" i="1"/>
  <c r="H33582" i="1"/>
  <c r="H33583" i="1"/>
  <c r="H33584" i="1"/>
  <c r="H33585" i="1"/>
  <c r="H33586" i="1"/>
  <c r="H33587" i="1"/>
  <c r="H33588" i="1"/>
  <c r="H33589" i="1"/>
  <c r="H33590" i="1"/>
  <c r="H33591" i="1"/>
  <c r="H33592" i="1"/>
  <c r="H33593" i="1"/>
  <c r="H33594" i="1"/>
  <c r="H33595" i="1"/>
  <c r="H33596" i="1"/>
  <c r="H33597" i="1"/>
  <c r="H33598" i="1"/>
  <c r="H33599" i="1"/>
  <c r="H33600" i="1"/>
  <c r="H33601" i="1"/>
  <c r="H33602" i="1"/>
  <c r="H33603" i="1"/>
  <c r="H33604" i="1"/>
  <c r="H33605" i="1"/>
  <c r="H33606" i="1"/>
  <c r="H33607" i="1"/>
  <c r="H33608" i="1"/>
  <c r="H33609" i="1"/>
  <c r="H33610" i="1"/>
  <c r="H33611" i="1"/>
  <c r="H33612" i="1"/>
  <c r="H33613" i="1"/>
  <c r="H33614" i="1"/>
  <c r="H33615" i="1"/>
  <c r="H33616" i="1"/>
  <c r="H33617" i="1"/>
  <c r="H33618" i="1"/>
  <c r="H33619" i="1"/>
  <c r="H33620" i="1"/>
  <c r="H33621" i="1"/>
  <c r="H33622" i="1"/>
  <c r="H33623" i="1"/>
  <c r="H33624" i="1"/>
  <c r="H33625" i="1"/>
  <c r="H33626" i="1"/>
  <c r="H33627" i="1"/>
  <c r="H33628" i="1"/>
  <c r="H33629" i="1"/>
  <c r="H33630" i="1"/>
  <c r="H33631" i="1"/>
  <c r="H33632" i="1"/>
  <c r="H33633" i="1"/>
  <c r="H33634" i="1"/>
  <c r="H33635" i="1"/>
  <c r="H33636" i="1"/>
  <c r="H33637" i="1"/>
  <c r="H33638" i="1"/>
  <c r="H33639" i="1"/>
  <c r="H33640" i="1"/>
  <c r="H33641" i="1"/>
  <c r="H33642" i="1"/>
  <c r="H33643" i="1"/>
  <c r="H33644" i="1"/>
  <c r="H33645" i="1"/>
  <c r="H33646" i="1"/>
  <c r="H33647" i="1"/>
  <c r="H33648" i="1"/>
  <c r="H33649" i="1"/>
  <c r="H33650" i="1"/>
  <c r="H33651" i="1"/>
  <c r="H33652" i="1"/>
  <c r="H33653" i="1"/>
  <c r="H33654" i="1"/>
  <c r="H33655" i="1"/>
  <c r="H33656" i="1"/>
  <c r="H33657" i="1"/>
  <c r="H33658" i="1"/>
  <c r="H33659" i="1"/>
  <c r="H33660" i="1"/>
  <c r="H33661" i="1"/>
  <c r="H33662" i="1"/>
  <c r="H33663" i="1"/>
  <c r="H33664" i="1"/>
  <c r="H33665" i="1"/>
  <c r="H33666" i="1"/>
  <c r="H33667" i="1"/>
  <c r="H33668" i="1"/>
  <c r="H33669" i="1"/>
  <c r="H33670" i="1"/>
  <c r="H33671" i="1"/>
  <c r="H33672" i="1"/>
  <c r="H33673" i="1"/>
  <c r="H33674" i="1"/>
  <c r="H33675" i="1"/>
  <c r="H33676" i="1"/>
  <c r="H33677" i="1"/>
  <c r="H33678" i="1"/>
  <c r="H33679" i="1"/>
  <c r="H33680" i="1"/>
  <c r="H33681" i="1"/>
  <c r="H33682" i="1"/>
  <c r="H33683" i="1"/>
  <c r="H33684" i="1"/>
  <c r="H33685" i="1"/>
  <c r="H33686" i="1"/>
  <c r="H33687" i="1"/>
  <c r="H33688" i="1"/>
  <c r="H33689" i="1"/>
  <c r="H33690" i="1"/>
  <c r="H33691" i="1"/>
  <c r="H33692" i="1"/>
  <c r="H33693" i="1"/>
  <c r="H33694" i="1"/>
  <c r="H33695" i="1"/>
  <c r="H33696" i="1"/>
  <c r="H33697" i="1"/>
  <c r="H33698" i="1"/>
  <c r="H33699" i="1"/>
  <c r="H33700" i="1"/>
  <c r="H33701" i="1"/>
  <c r="H33702" i="1"/>
  <c r="H33703" i="1"/>
  <c r="H33704" i="1"/>
  <c r="H33705" i="1"/>
  <c r="H33706" i="1"/>
  <c r="H33707" i="1"/>
  <c r="H33708" i="1"/>
  <c r="H33709" i="1"/>
  <c r="H33710" i="1"/>
  <c r="H33711" i="1"/>
  <c r="H33712" i="1"/>
  <c r="H33713" i="1"/>
  <c r="H33714" i="1"/>
  <c r="H33715" i="1"/>
  <c r="H33716" i="1"/>
  <c r="H33717" i="1"/>
  <c r="H33718" i="1"/>
  <c r="H33719" i="1"/>
  <c r="H33720" i="1"/>
  <c r="H33721" i="1"/>
  <c r="H33722" i="1"/>
  <c r="H33723" i="1"/>
  <c r="H33724" i="1"/>
  <c r="H33725" i="1"/>
  <c r="H33726" i="1"/>
  <c r="H33727" i="1"/>
  <c r="H33728" i="1"/>
  <c r="H33729" i="1"/>
  <c r="H33730" i="1"/>
  <c r="H33731" i="1"/>
  <c r="H33732" i="1"/>
  <c r="H33733" i="1"/>
  <c r="H33734" i="1"/>
  <c r="H33735" i="1"/>
  <c r="H33736" i="1"/>
  <c r="H33737" i="1"/>
  <c r="H33738" i="1"/>
  <c r="H33739" i="1"/>
  <c r="H33740" i="1"/>
  <c r="H33741" i="1"/>
  <c r="H33742" i="1"/>
  <c r="H33743" i="1"/>
  <c r="H33744" i="1"/>
  <c r="H33745" i="1"/>
  <c r="H33746" i="1"/>
  <c r="H33747" i="1"/>
  <c r="H33748" i="1"/>
  <c r="H33749" i="1"/>
  <c r="H33750" i="1"/>
  <c r="H33751" i="1"/>
  <c r="H33752" i="1"/>
  <c r="H33753" i="1"/>
  <c r="H33754" i="1"/>
  <c r="H33755" i="1"/>
  <c r="H33756" i="1"/>
  <c r="H33757" i="1"/>
  <c r="H33758" i="1"/>
  <c r="H33759" i="1"/>
  <c r="H33760" i="1"/>
  <c r="H33761" i="1"/>
  <c r="H33762" i="1"/>
  <c r="H33763" i="1"/>
  <c r="H33764" i="1"/>
  <c r="H33765" i="1"/>
  <c r="H33766" i="1"/>
  <c r="H33767" i="1"/>
  <c r="H33768" i="1"/>
  <c r="H33769" i="1"/>
  <c r="H33770" i="1"/>
  <c r="H33771" i="1"/>
  <c r="H33772" i="1"/>
  <c r="H33773" i="1"/>
  <c r="H33774" i="1"/>
  <c r="H33775" i="1"/>
  <c r="H33776" i="1"/>
  <c r="H33777" i="1"/>
  <c r="H33778" i="1"/>
  <c r="H33779" i="1"/>
  <c r="H33780" i="1"/>
  <c r="H33781" i="1"/>
  <c r="H33782" i="1"/>
  <c r="H33783" i="1"/>
  <c r="H33784" i="1"/>
  <c r="H33785" i="1"/>
  <c r="H33786" i="1"/>
  <c r="H33787" i="1"/>
  <c r="H33788" i="1"/>
  <c r="H33789" i="1"/>
  <c r="H33790" i="1"/>
  <c r="H33791" i="1"/>
  <c r="H33792" i="1"/>
  <c r="H33793" i="1"/>
  <c r="H33794" i="1"/>
  <c r="H33795" i="1"/>
  <c r="H33796" i="1"/>
  <c r="H33797" i="1"/>
  <c r="H33798" i="1"/>
  <c r="H33799" i="1"/>
  <c r="H33800" i="1"/>
  <c r="H33801" i="1"/>
  <c r="H33802" i="1"/>
  <c r="H33803" i="1"/>
  <c r="H33804" i="1"/>
  <c r="H33805" i="1"/>
  <c r="H33806" i="1"/>
  <c r="H33807" i="1"/>
  <c r="H33808" i="1"/>
  <c r="H33809" i="1"/>
  <c r="H33810" i="1"/>
  <c r="H33811" i="1"/>
  <c r="H33812" i="1"/>
  <c r="H33813" i="1"/>
  <c r="H33814" i="1"/>
  <c r="H33815" i="1"/>
  <c r="H33816" i="1"/>
  <c r="H33817" i="1"/>
  <c r="H33818" i="1"/>
  <c r="H33819" i="1"/>
  <c r="H33820" i="1"/>
  <c r="H33821" i="1"/>
  <c r="H33822" i="1"/>
  <c r="H33823" i="1"/>
  <c r="H33824" i="1"/>
  <c r="H33825" i="1"/>
  <c r="H33826" i="1"/>
  <c r="H33827" i="1"/>
  <c r="H33828" i="1"/>
  <c r="H33829" i="1"/>
  <c r="H33830" i="1"/>
  <c r="H33831" i="1"/>
  <c r="H33832" i="1"/>
  <c r="H33833" i="1"/>
  <c r="H33834" i="1"/>
  <c r="H33835" i="1"/>
  <c r="H33836" i="1"/>
  <c r="H33837" i="1"/>
  <c r="H33838" i="1"/>
  <c r="H33839" i="1"/>
  <c r="H33840" i="1"/>
  <c r="H33841" i="1"/>
  <c r="H33842" i="1"/>
  <c r="H33843" i="1"/>
  <c r="H33844" i="1"/>
  <c r="H33845" i="1"/>
  <c r="H33846" i="1"/>
  <c r="H33847" i="1"/>
  <c r="H33848" i="1"/>
  <c r="H33849" i="1"/>
  <c r="H33850" i="1"/>
  <c r="H33851" i="1"/>
  <c r="H33852" i="1"/>
  <c r="H33853" i="1"/>
  <c r="H33854" i="1"/>
  <c r="H33855" i="1"/>
  <c r="H33856" i="1"/>
  <c r="H33857" i="1"/>
  <c r="H33858" i="1"/>
  <c r="H33859" i="1"/>
  <c r="H33860" i="1"/>
  <c r="H33861" i="1"/>
  <c r="H33862" i="1"/>
  <c r="H33863" i="1"/>
  <c r="H33864" i="1"/>
  <c r="H33865" i="1"/>
  <c r="H33866" i="1"/>
  <c r="H33867" i="1"/>
  <c r="H33868" i="1"/>
  <c r="H33869" i="1"/>
  <c r="H33870" i="1"/>
  <c r="H33871" i="1"/>
  <c r="H33872" i="1"/>
  <c r="H33873" i="1"/>
  <c r="H33874" i="1"/>
  <c r="H33875" i="1"/>
  <c r="H33876" i="1"/>
  <c r="H33877" i="1"/>
  <c r="H33878" i="1"/>
  <c r="H33879" i="1"/>
  <c r="H33880" i="1"/>
  <c r="H33881" i="1"/>
  <c r="H33882" i="1"/>
  <c r="H33883" i="1"/>
  <c r="H33884" i="1"/>
  <c r="H33885" i="1"/>
  <c r="H33886" i="1"/>
  <c r="H33887" i="1"/>
  <c r="H33888" i="1"/>
  <c r="H33889" i="1"/>
  <c r="H33890" i="1"/>
  <c r="H33891" i="1"/>
  <c r="H33892" i="1"/>
  <c r="H33893" i="1"/>
  <c r="H33894" i="1"/>
  <c r="H33895" i="1"/>
  <c r="H33896" i="1"/>
  <c r="H33897" i="1"/>
  <c r="H33898" i="1"/>
  <c r="H33899" i="1"/>
  <c r="H33900" i="1"/>
  <c r="H33901" i="1"/>
  <c r="H33902" i="1"/>
  <c r="H33903" i="1"/>
  <c r="H33904" i="1"/>
  <c r="H33905" i="1"/>
  <c r="H33906" i="1"/>
  <c r="H33907" i="1"/>
  <c r="H33908" i="1"/>
  <c r="H33909" i="1"/>
  <c r="H33910" i="1"/>
  <c r="H33911" i="1"/>
  <c r="H33912" i="1"/>
  <c r="H33913" i="1"/>
  <c r="H33914" i="1"/>
  <c r="H33915" i="1"/>
  <c r="H33916" i="1"/>
  <c r="H33917" i="1"/>
  <c r="H33918" i="1"/>
  <c r="H33919" i="1"/>
  <c r="H33920" i="1"/>
  <c r="H33921" i="1"/>
  <c r="H33922" i="1"/>
  <c r="H33923" i="1"/>
  <c r="H33924" i="1"/>
  <c r="H33925" i="1"/>
  <c r="H33926" i="1"/>
  <c r="H33927" i="1"/>
  <c r="H33928" i="1"/>
  <c r="H33929" i="1"/>
  <c r="H33930" i="1"/>
  <c r="H33931" i="1"/>
  <c r="H33932" i="1"/>
  <c r="H33933" i="1"/>
  <c r="H33934" i="1"/>
  <c r="H33935" i="1"/>
  <c r="H33936" i="1"/>
  <c r="H33937" i="1"/>
  <c r="H33938" i="1"/>
  <c r="H33939" i="1"/>
  <c r="H33940" i="1"/>
  <c r="H33941" i="1"/>
  <c r="H33942" i="1"/>
  <c r="H33943" i="1"/>
  <c r="H33944" i="1"/>
  <c r="H33945" i="1"/>
  <c r="H33946" i="1"/>
  <c r="H33947" i="1"/>
  <c r="H33948" i="1"/>
  <c r="H33949" i="1"/>
  <c r="H33950" i="1"/>
  <c r="H33951" i="1"/>
  <c r="H33952" i="1"/>
  <c r="H33953" i="1"/>
  <c r="H33954" i="1"/>
  <c r="H33955" i="1"/>
  <c r="H33956" i="1"/>
  <c r="H33957" i="1"/>
  <c r="H33958" i="1"/>
  <c r="H33959" i="1"/>
  <c r="H33960" i="1"/>
  <c r="H33961" i="1"/>
  <c r="H33962" i="1"/>
  <c r="H33963" i="1"/>
  <c r="H33964" i="1"/>
  <c r="H33965" i="1"/>
  <c r="H33966" i="1"/>
  <c r="H33967" i="1"/>
  <c r="H33968" i="1"/>
  <c r="H33969" i="1"/>
  <c r="H33970" i="1"/>
  <c r="H33971" i="1"/>
  <c r="H33972" i="1"/>
  <c r="H33973" i="1"/>
  <c r="H33974" i="1"/>
  <c r="H33975" i="1"/>
  <c r="H33976" i="1"/>
  <c r="H33977" i="1"/>
  <c r="H33978" i="1"/>
  <c r="H33979" i="1"/>
  <c r="H33980" i="1"/>
  <c r="H33981" i="1"/>
  <c r="H33982" i="1"/>
  <c r="H33983" i="1"/>
  <c r="H33984" i="1"/>
  <c r="H33985" i="1"/>
  <c r="H33986" i="1"/>
  <c r="H33987" i="1"/>
  <c r="H33988" i="1"/>
  <c r="H33989" i="1"/>
  <c r="H33990" i="1"/>
  <c r="H33991" i="1"/>
  <c r="H33992" i="1"/>
  <c r="H33993" i="1"/>
  <c r="H33994" i="1"/>
  <c r="H33995" i="1"/>
  <c r="H33996" i="1"/>
  <c r="H33997" i="1"/>
  <c r="H33998" i="1"/>
  <c r="H33999" i="1"/>
  <c r="H34000" i="1"/>
  <c r="H34001" i="1"/>
  <c r="H34002" i="1"/>
  <c r="H34003" i="1"/>
  <c r="H34004" i="1"/>
  <c r="H34005" i="1"/>
  <c r="H34006" i="1"/>
  <c r="H34007" i="1"/>
  <c r="H34008" i="1"/>
  <c r="H34009" i="1"/>
  <c r="H34010" i="1"/>
  <c r="H34011" i="1"/>
  <c r="H34012" i="1"/>
  <c r="H34013" i="1"/>
  <c r="H34014" i="1"/>
  <c r="H34015" i="1"/>
  <c r="H34016" i="1"/>
  <c r="H34017" i="1"/>
  <c r="H34018" i="1"/>
  <c r="H34019" i="1"/>
  <c r="H34020" i="1"/>
  <c r="H34021" i="1"/>
  <c r="H34022" i="1"/>
  <c r="H34023" i="1"/>
  <c r="H34024" i="1"/>
  <c r="H34025" i="1"/>
  <c r="H34026" i="1"/>
  <c r="H34027" i="1"/>
  <c r="H34028" i="1"/>
  <c r="H34029" i="1"/>
  <c r="H34030" i="1"/>
  <c r="H34031" i="1"/>
  <c r="H34032" i="1"/>
  <c r="H34033" i="1"/>
  <c r="H34034" i="1"/>
  <c r="H34035" i="1"/>
  <c r="H34036" i="1"/>
  <c r="H34037" i="1"/>
  <c r="H34038" i="1"/>
  <c r="H34039" i="1"/>
  <c r="H34040" i="1"/>
  <c r="H34041" i="1"/>
  <c r="H34042" i="1"/>
  <c r="H34043" i="1"/>
  <c r="H34044" i="1"/>
  <c r="H34045" i="1"/>
  <c r="H34046" i="1"/>
  <c r="H34047" i="1"/>
  <c r="H34048" i="1"/>
  <c r="H34049" i="1"/>
  <c r="H34050" i="1"/>
  <c r="H34051" i="1"/>
  <c r="H34052" i="1"/>
  <c r="H34053" i="1"/>
  <c r="H34054" i="1"/>
  <c r="H34055" i="1"/>
  <c r="H34056" i="1"/>
  <c r="H34057" i="1"/>
  <c r="H34058" i="1"/>
  <c r="H34059" i="1"/>
  <c r="H34060" i="1"/>
  <c r="H34061" i="1"/>
  <c r="H34062" i="1"/>
  <c r="H34063" i="1"/>
  <c r="H34064" i="1"/>
  <c r="H34065" i="1"/>
  <c r="H34066" i="1"/>
  <c r="H34067" i="1"/>
  <c r="H34068" i="1"/>
  <c r="H34069" i="1"/>
  <c r="H34070" i="1"/>
  <c r="H34071" i="1"/>
  <c r="H34072" i="1"/>
  <c r="H34073" i="1"/>
  <c r="H34074" i="1"/>
  <c r="H34075" i="1"/>
  <c r="H34076" i="1"/>
  <c r="H34077" i="1"/>
  <c r="H34078" i="1"/>
  <c r="H34079" i="1"/>
  <c r="H34080" i="1"/>
  <c r="H34081" i="1"/>
  <c r="H34082" i="1"/>
  <c r="H34083" i="1"/>
  <c r="H34084" i="1"/>
  <c r="H34085" i="1"/>
  <c r="H34086" i="1"/>
  <c r="H34087" i="1"/>
  <c r="H34088" i="1"/>
  <c r="H34089" i="1"/>
  <c r="H34090" i="1"/>
  <c r="H34091" i="1"/>
  <c r="H34092" i="1"/>
  <c r="H34093" i="1"/>
  <c r="H34094" i="1"/>
  <c r="H34095" i="1"/>
  <c r="H34096" i="1"/>
  <c r="H34097" i="1"/>
  <c r="H34098" i="1"/>
  <c r="H34099" i="1"/>
  <c r="H34100" i="1"/>
  <c r="H34101" i="1"/>
  <c r="H34102" i="1"/>
  <c r="H34103" i="1"/>
  <c r="H34104" i="1"/>
  <c r="H34105" i="1"/>
  <c r="H34106" i="1"/>
  <c r="H34107" i="1"/>
  <c r="H34108" i="1"/>
  <c r="H34109" i="1"/>
  <c r="H34110" i="1"/>
  <c r="H34111" i="1"/>
  <c r="H34112" i="1"/>
  <c r="H34113" i="1"/>
  <c r="H34114" i="1"/>
  <c r="H34115" i="1"/>
  <c r="H34116" i="1"/>
  <c r="H34117" i="1"/>
  <c r="H34118" i="1"/>
  <c r="H34119" i="1"/>
  <c r="H34120" i="1"/>
  <c r="H34121" i="1"/>
  <c r="H34122" i="1"/>
  <c r="H34123" i="1"/>
  <c r="H34124" i="1"/>
  <c r="H34125" i="1"/>
  <c r="H34126" i="1"/>
  <c r="H34127" i="1"/>
  <c r="H34128" i="1"/>
  <c r="H34129" i="1"/>
  <c r="H34130" i="1"/>
  <c r="H34131" i="1"/>
  <c r="H34132" i="1"/>
  <c r="H34133" i="1"/>
  <c r="H34134" i="1"/>
  <c r="H34135" i="1"/>
  <c r="H34136" i="1"/>
  <c r="H34137" i="1"/>
  <c r="H34138" i="1"/>
  <c r="H34139" i="1"/>
  <c r="H34140" i="1"/>
  <c r="H34141" i="1"/>
  <c r="H34142" i="1"/>
  <c r="H34143" i="1"/>
  <c r="H34144" i="1"/>
  <c r="H34145" i="1"/>
  <c r="H34146" i="1"/>
  <c r="H34147" i="1"/>
  <c r="H34148" i="1"/>
  <c r="H34149" i="1"/>
  <c r="H34150" i="1"/>
  <c r="H34151" i="1"/>
  <c r="H34152" i="1"/>
  <c r="H34153" i="1"/>
  <c r="H34154" i="1"/>
  <c r="H34155" i="1"/>
  <c r="H34156" i="1"/>
  <c r="H34157" i="1"/>
  <c r="H34158" i="1"/>
  <c r="H34159" i="1"/>
  <c r="H34160" i="1"/>
  <c r="H34161" i="1"/>
  <c r="H34162" i="1"/>
  <c r="H34163" i="1"/>
  <c r="H34164" i="1"/>
  <c r="H34165" i="1"/>
  <c r="H34166" i="1"/>
  <c r="H34167" i="1"/>
  <c r="H34168" i="1"/>
  <c r="H34169" i="1"/>
  <c r="H34170" i="1"/>
  <c r="H34171" i="1"/>
  <c r="H34172" i="1"/>
  <c r="H34173" i="1"/>
  <c r="H34174" i="1"/>
  <c r="H34175" i="1"/>
  <c r="H34176" i="1"/>
  <c r="H34177" i="1"/>
  <c r="H34178" i="1"/>
  <c r="H34179" i="1"/>
  <c r="H34180" i="1"/>
  <c r="H34181" i="1"/>
  <c r="H34182" i="1"/>
  <c r="H34183" i="1"/>
  <c r="H34184" i="1"/>
  <c r="H34185" i="1"/>
  <c r="H34186" i="1"/>
  <c r="H34187" i="1"/>
  <c r="H34188" i="1"/>
  <c r="H34189" i="1"/>
  <c r="H34190" i="1"/>
  <c r="H34191" i="1"/>
  <c r="H34192" i="1"/>
  <c r="H34193" i="1"/>
  <c r="H34194" i="1"/>
  <c r="H34195" i="1"/>
  <c r="H34196" i="1"/>
  <c r="H34197" i="1"/>
  <c r="H34198" i="1"/>
  <c r="H34199" i="1"/>
  <c r="H34200" i="1"/>
  <c r="H34201" i="1"/>
  <c r="H34202" i="1"/>
  <c r="H34203" i="1"/>
  <c r="H34204" i="1"/>
  <c r="H34205" i="1"/>
  <c r="H34206" i="1"/>
  <c r="H34207" i="1"/>
  <c r="H34208" i="1"/>
  <c r="H34209" i="1"/>
  <c r="H34210" i="1"/>
  <c r="H34211" i="1"/>
  <c r="H34212" i="1"/>
  <c r="H34213" i="1"/>
  <c r="H34214" i="1"/>
  <c r="H34215" i="1"/>
  <c r="H34216" i="1"/>
  <c r="H34217" i="1"/>
  <c r="H34218" i="1"/>
  <c r="H34219" i="1"/>
  <c r="H34220" i="1"/>
  <c r="H34221" i="1"/>
  <c r="H34222" i="1"/>
  <c r="H34223" i="1"/>
  <c r="H34224" i="1"/>
  <c r="H34225" i="1"/>
  <c r="H34226" i="1"/>
  <c r="H34227" i="1"/>
  <c r="H34228" i="1"/>
  <c r="H34229" i="1"/>
  <c r="H34230" i="1"/>
  <c r="H34231" i="1"/>
  <c r="H34232" i="1"/>
  <c r="H34233" i="1"/>
  <c r="H34234" i="1"/>
  <c r="H34235" i="1"/>
  <c r="H34236" i="1"/>
  <c r="H34237" i="1"/>
  <c r="H34238" i="1"/>
  <c r="H34239" i="1"/>
  <c r="H34240" i="1"/>
  <c r="H34241" i="1"/>
  <c r="H34242" i="1"/>
  <c r="H34243" i="1"/>
  <c r="H34244" i="1"/>
  <c r="H34245" i="1"/>
  <c r="H34246" i="1"/>
  <c r="H34247" i="1"/>
  <c r="H34248" i="1"/>
  <c r="H34249" i="1"/>
  <c r="H34250" i="1"/>
  <c r="H34251" i="1"/>
  <c r="H34252" i="1"/>
  <c r="H34253" i="1"/>
  <c r="H34254" i="1"/>
  <c r="H34255" i="1"/>
  <c r="H34256" i="1"/>
  <c r="H34257" i="1"/>
  <c r="H34258" i="1"/>
  <c r="H34259" i="1"/>
  <c r="H34260" i="1"/>
  <c r="H34261" i="1"/>
  <c r="H34262" i="1"/>
  <c r="H34263" i="1"/>
  <c r="H34264" i="1"/>
  <c r="H34265" i="1"/>
  <c r="H34266" i="1"/>
  <c r="H34267" i="1"/>
  <c r="H34268" i="1"/>
  <c r="H34269" i="1"/>
  <c r="H34270" i="1"/>
  <c r="H34271" i="1"/>
  <c r="H34272" i="1"/>
  <c r="H34273" i="1"/>
  <c r="H34274" i="1"/>
  <c r="H34275" i="1"/>
  <c r="H34276" i="1"/>
  <c r="H34277" i="1"/>
  <c r="H34278" i="1"/>
  <c r="H34279" i="1"/>
  <c r="H34280" i="1"/>
  <c r="H34281" i="1"/>
  <c r="H34282" i="1"/>
  <c r="H34283" i="1"/>
  <c r="H34284" i="1"/>
  <c r="H34285" i="1"/>
  <c r="H34286" i="1"/>
  <c r="H34287" i="1"/>
  <c r="H34288" i="1"/>
  <c r="H34289" i="1"/>
  <c r="H34290" i="1"/>
  <c r="H34291" i="1"/>
  <c r="H34292" i="1"/>
  <c r="H34293" i="1"/>
  <c r="H34294" i="1"/>
  <c r="H34295" i="1"/>
  <c r="H34296" i="1"/>
  <c r="H34297" i="1"/>
  <c r="H34298" i="1"/>
  <c r="H34299" i="1"/>
  <c r="H34300" i="1"/>
  <c r="H34301" i="1"/>
  <c r="H34302" i="1"/>
  <c r="H34303" i="1"/>
  <c r="H34304" i="1"/>
  <c r="H34305" i="1"/>
  <c r="H34306" i="1"/>
  <c r="H34307" i="1"/>
  <c r="H34308" i="1"/>
  <c r="H34309" i="1"/>
  <c r="H34310" i="1"/>
  <c r="H34311" i="1"/>
  <c r="H34312" i="1"/>
  <c r="H34313" i="1"/>
  <c r="H34314" i="1"/>
  <c r="H34315" i="1"/>
  <c r="H34316" i="1"/>
  <c r="H34317" i="1"/>
  <c r="H34318" i="1"/>
  <c r="H34319" i="1"/>
  <c r="H34320" i="1"/>
  <c r="H34321" i="1"/>
  <c r="H34322" i="1"/>
  <c r="H34323" i="1"/>
  <c r="H34324" i="1"/>
  <c r="H34325" i="1"/>
  <c r="H34326" i="1"/>
  <c r="H34327" i="1"/>
  <c r="H34328" i="1"/>
  <c r="H34329" i="1"/>
  <c r="H34330" i="1"/>
  <c r="H34331" i="1"/>
  <c r="H34332" i="1"/>
  <c r="H34333" i="1"/>
  <c r="H34334" i="1"/>
  <c r="H34335" i="1"/>
  <c r="H34336" i="1"/>
  <c r="H34337" i="1"/>
  <c r="H34338" i="1"/>
  <c r="H34339" i="1"/>
  <c r="H34340" i="1"/>
  <c r="H34341" i="1"/>
  <c r="H34342" i="1"/>
  <c r="H34343" i="1"/>
  <c r="H34344" i="1"/>
  <c r="H34345" i="1"/>
  <c r="H34346" i="1"/>
  <c r="H34347" i="1"/>
  <c r="H34348" i="1"/>
  <c r="H34349" i="1"/>
  <c r="H34350" i="1"/>
  <c r="H34351" i="1"/>
  <c r="H34352" i="1"/>
  <c r="H34353" i="1"/>
  <c r="H34354" i="1"/>
  <c r="H34355" i="1"/>
  <c r="H34356" i="1"/>
  <c r="H34357" i="1"/>
  <c r="H34358" i="1"/>
  <c r="H34359" i="1"/>
  <c r="H34360" i="1"/>
  <c r="H34361" i="1"/>
  <c r="H34362" i="1"/>
  <c r="H34363" i="1"/>
  <c r="H34364" i="1"/>
  <c r="H34365" i="1"/>
  <c r="H34366" i="1"/>
  <c r="H34367" i="1"/>
  <c r="H34368" i="1"/>
  <c r="H34369" i="1"/>
  <c r="H34370" i="1"/>
  <c r="H34371" i="1"/>
  <c r="H34372" i="1"/>
  <c r="H34373" i="1"/>
  <c r="H34374" i="1"/>
  <c r="H34375" i="1"/>
  <c r="H34376" i="1"/>
  <c r="H34377" i="1"/>
  <c r="H34378" i="1"/>
  <c r="H34379" i="1"/>
  <c r="H34380" i="1"/>
  <c r="H34381" i="1"/>
  <c r="H34382" i="1"/>
  <c r="H34383" i="1"/>
  <c r="H34384" i="1"/>
  <c r="H34385" i="1"/>
  <c r="H34386" i="1"/>
  <c r="H34387" i="1"/>
  <c r="H34388" i="1"/>
  <c r="H34389" i="1"/>
  <c r="H34390" i="1"/>
  <c r="H34391" i="1"/>
  <c r="H34392" i="1"/>
  <c r="H34393" i="1"/>
  <c r="H34394" i="1"/>
  <c r="H34395" i="1"/>
  <c r="H34396" i="1"/>
  <c r="H34397" i="1"/>
  <c r="H34398" i="1"/>
  <c r="H34399" i="1"/>
  <c r="H34400" i="1"/>
  <c r="H34401" i="1"/>
  <c r="H34402" i="1"/>
  <c r="H34403" i="1"/>
  <c r="H34404" i="1"/>
  <c r="H34405" i="1"/>
  <c r="H34406" i="1"/>
  <c r="H34407" i="1"/>
  <c r="H34408" i="1"/>
  <c r="H34409" i="1"/>
  <c r="H34410" i="1"/>
  <c r="H34411" i="1"/>
  <c r="H34412" i="1"/>
  <c r="H34413" i="1"/>
  <c r="H34414" i="1"/>
  <c r="H34415" i="1"/>
  <c r="H34416" i="1"/>
  <c r="H34417" i="1"/>
  <c r="H34418" i="1"/>
  <c r="H34419" i="1"/>
  <c r="H34420" i="1"/>
  <c r="H34421" i="1"/>
  <c r="H34422" i="1"/>
  <c r="H34423" i="1"/>
  <c r="H34424" i="1"/>
  <c r="H34425" i="1"/>
  <c r="H34426" i="1"/>
  <c r="H34427" i="1"/>
  <c r="H34428" i="1"/>
  <c r="H34429" i="1"/>
  <c r="H34430" i="1"/>
  <c r="H34431" i="1"/>
  <c r="H34432" i="1"/>
  <c r="H34433" i="1"/>
  <c r="H34434" i="1"/>
  <c r="H34435" i="1"/>
  <c r="H34436" i="1"/>
  <c r="H34437" i="1"/>
  <c r="H34438" i="1"/>
  <c r="H34439" i="1"/>
  <c r="H34440" i="1"/>
  <c r="H34441" i="1"/>
  <c r="H34442" i="1"/>
  <c r="H34443" i="1"/>
  <c r="H34444" i="1"/>
  <c r="H34445" i="1"/>
  <c r="H34446" i="1"/>
  <c r="H34447" i="1"/>
  <c r="H34448" i="1"/>
  <c r="H34449" i="1"/>
  <c r="H34450" i="1"/>
  <c r="H34451" i="1"/>
  <c r="H34452" i="1"/>
  <c r="H34453" i="1"/>
  <c r="H34454" i="1"/>
  <c r="H34455" i="1"/>
  <c r="H34456" i="1"/>
  <c r="H34457" i="1"/>
  <c r="H34458" i="1"/>
  <c r="H34459" i="1"/>
  <c r="H34460" i="1"/>
  <c r="H34461" i="1"/>
  <c r="H34462" i="1"/>
  <c r="H34463" i="1"/>
  <c r="H34464" i="1"/>
  <c r="H34465" i="1"/>
  <c r="H34466" i="1"/>
  <c r="H34467" i="1"/>
  <c r="H34468" i="1"/>
  <c r="H34469" i="1"/>
  <c r="H34470" i="1"/>
  <c r="H34471" i="1"/>
  <c r="H34472" i="1"/>
  <c r="H34473" i="1"/>
  <c r="H34474" i="1"/>
  <c r="H34475" i="1"/>
  <c r="H34476" i="1"/>
  <c r="H34477" i="1"/>
  <c r="H34478" i="1"/>
  <c r="H34479" i="1"/>
  <c r="H34480" i="1"/>
  <c r="H34481" i="1"/>
  <c r="H34482" i="1"/>
  <c r="H34483" i="1"/>
  <c r="H34484" i="1"/>
  <c r="H34485" i="1"/>
  <c r="H34486" i="1"/>
  <c r="H34487" i="1"/>
  <c r="H34488" i="1"/>
  <c r="H34489" i="1"/>
  <c r="H34490" i="1"/>
  <c r="H34491" i="1"/>
  <c r="H34492" i="1"/>
  <c r="H34493" i="1"/>
  <c r="H34494" i="1"/>
  <c r="H34495" i="1"/>
  <c r="H34496" i="1"/>
  <c r="H34497" i="1"/>
  <c r="H34498" i="1"/>
  <c r="H34499" i="1"/>
  <c r="H34500" i="1"/>
  <c r="H34501" i="1"/>
  <c r="H34502" i="1"/>
  <c r="H34503" i="1"/>
  <c r="H34504" i="1"/>
  <c r="H34505" i="1"/>
  <c r="H34506" i="1"/>
  <c r="H34507" i="1"/>
  <c r="H34508" i="1"/>
  <c r="H34509" i="1"/>
  <c r="H34510" i="1"/>
  <c r="H34511" i="1"/>
  <c r="H34512" i="1"/>
  <c r="H34513" i="1"/>
  <c r="H34514" i="1"/>
  <c r="H34515" i="1"/>
  <c r="H34516" i="1"/>
  <c r="H34517" i="1"/>
  <c r="H34518" i="1"/>
  <c r="H34519" i="1"/>
  <c r="H34520" i="1"/>
  <c r="H34521" i="1"/>
  <c r="H34522" i="1"/>
  <c r="H34523" i="1"/>
  <c r="H34524" i="1"/>
  <c r="H34525" i="1"/>
  <c r="H34526" i="1"/>
  <c r="H34527" i="1"/>
  <c r="H34528" i="1"/>
  <c r="H34529" i="1"/>
  <c r="H34530" i="1"/>
  <c r="H34531" i="1"/>
  <c r="H34532" i="1"/>
  <c r="H34533" i="1"/>
  <c r="H34534" i="1"/>
  <c r="H34535" i="1"/>
  <c r="H34536" i="1"/>
  <c r="H34537" i="1"/>
  <c r="H34538" i="1"/>
  <c r="H34539" i="1"/>
  <c r="H34540" i="1"/>
  <c r="H34541" i="1"/>
  <c r="H34542" i="1"/>
  <c r="H34543" i="1"/>
  <c r="H34544" i="1"/>
  <c r="H34545" i="1"/>
  <c r="H34546" i="1"/>
  <c r="H34547" i="1"/>
  <c r="H34548" i="1"/>
  <c r="H34549" i="1"/>
  <c r="H34550" i="1"/>
  <c r="H34551" i="1"/>
  <c r="H34552" i="1"/>
  <c r="H34553" i="1"/>
  <c r="H34554" i="1"/>
  <c r="H34555" i="1"/>
  <c r="H34556" i="1"/>
  <c r="H34557" i="1"/>
  <c r="H34558" i="1"/>
  <c r="H34559" i="1"/>
  <c r="H34560" i="1"/>
  <c r="H34561" i="1"/>
  <c r="H34562" i="1"/>
  <c r="H34563" i="1"/>
  <c r="H34564" i="1"/>
  <c r="H34565" i="1"/>
  <c r="H34566" i="1"/>
  <c r="H34567" i="1"/>
  <c r="H34568" i="1"/>
  <c r="H34569" i="1"/>
  <c r="H34570" i="1"/>
  <c r="H34571" i="1"/>
  <c r="H34572" i="1"/>
  <c r="H34573" i="1"/>
  <c r="H34574" i="1"/>
  <c r="H34575" i="1"/>
  <c r="H34576" i="1"/>
  <c r="H34577" i="1"/>
  <c r="H34578" i="1"/>
  <c r="H34579" i="1"/>
  <c r="H34580" i="1"/>
  <c r="H34581" i="1"/>
  <c r="H34582" i="1"/>
  <c r="H34583" i="1"/>
  <c r="H34584" i="1"/>
  <c r="H34585" i="1"/>
  <c r="H34586" i="1"/>
  <c r="H34587" i="1"/>
  <c r="H34588" i="1"/>
  <c r="H34589" i="1"/>
  <c r="H34590" i="1"/>
  <c r="H34591" i="1"/>
  <c r="H34592" i="1"/>
  <c r="H34593" i="1"/>
  <c r="H34594" i="1"/>
  <c r="H34595" i="1"/>
  <c r="H34596" i="1"/>
  <c r="H34597" i="1"/>
  <c r="H34598" i="1"/>
  <c r="H34599" i="1"/>
  <c r="H34600" i="1"/>
  <c r="H34601" i="1"/>
  <c r="H34602" i="1"/>
  <c r="H34603" i="1"/>
  <c r="H34604" i="1"/>
  <c r="H34605" i="1"/>
  <c r="H34606" i="1"/>
  <c r="H34607" i="1"/>
  <c r="H34608" i="1"/>
  <c r="H34609" i="1"/>
  <c r="H34610" i="1"/>
  <c r="H34611" i="1"/>
  <c r="H34612" i="1"/>
  <c r="H34613" i="1"/>
  <c r="H34614" i="1"/>
  <c r="H34615" i="1"/>
  <c r="H34616" i="1"/>
  <c r="H34617" i="1"/>
  <c r="H34618" i="1"/>
  <c r="H34619" i="1"/>
  <c r="H34620" i="1"/>
  <c r="H34621" i="1"/>
  <c r="H34622" i="1"/>
  <c r="H34623" i="1"/>
  <c r="H34624" i="1"/>
  <c r="H34625" i="1"/>
  <c r="H34626" i="1"/>
  <c r="H34627" i="1"/>
  <c r="H34628" i="1"/>
  <c r="H34629" i="1"/>
  <c r="H34630" i="1"/>
  <c r="H34631" i="1"/>
  <c r="H34632" i="1"/>
  <c r="H34633" i="1"/>
  <c r="H34634" i="1"/>
  <c r="H34635" i="1"/>
  <c r="H34636" i="1"/>
  <c r="H34637" i="1"/>
  <c r="H34638" i="1"/>
  <c r="H34639" i="1"/>
  <c r="H34640" i="1"/>
  <c r="H34641" i="1"/>
  <c r="H34642" i="1"/>
  <c r="H34643" i="1"/>
  <c r="H34644" i="1"/>
  <c r="H34645" i="1"/>
  <c r="H34646" i="1"/>
  <c r="H34647" i="1"/>
  <c r="H34648" i="1"/>
  <c r="H34649" i="1"/>
  <c r="H34650" i="1"/>
  <c r="H34651" i="1"/>
  <c r="H34652" i="1"/>
  <c r="H34653" i="1"/>
  <c r="H34654" i="1"/>
  <c r="H34655" i="1"/>
  <c r="H34656" i="1"/>
  <c r="H34657" i="1"/>
  <c r="H34658" i="1"/>
  <c r="H34659" i="1"/>
  <c r="H34660" i="1"/>
  <c r="H34661" i="1"/>
  <c r="H34662" i="1"/>
  <c r="H34663" i="1"/>
  <c r="H34664" i="1"/>
  <c r="H34665" i="1"/>
  <c r="H34666" i="1"/>
  <c r="H34667" i="1"/>
  <c r="H34668" i="1"/>
  <c r="H34669" i="1"/>
  <c r="H34670" i="1"/>
  <c r="H34671" i="1"/>
  <c r="H34672" i="1"/>
  <c r="H34673" i="1"/>
  <c r="H34674" i="1"/>
  <c r="H34675" i="1"/>
  <c r="H34676" i="1"/>
  <c r="H34677" i="1"/>
  <c r="H34678" i="1"/>
  <c r="H34679" i="1"/>
  <c r="H34680" i="1"/>
  <c r="H34681" i="1"/>
  <c r="H34682" i="1"/>
  <c r="H34683" i="1"/>
  <c r="H34684" i="1"/>
  <c r="H34685" i="1"/>
  <c r="H34686" i="1"/>
  <c r="H34687" i="1"/>
  <c r="H34688" i="1"/>
  <c r="H34689" i="1"/>
  <c r="H34690" i="1"/>
  <c r="H34691" i="1"/>
  <c r="H34692" i="1"/>
  <c r="H34693" i="1"/>
  <c r="H34694" i="1"/>
  <c r="H34695" i="1"/>
  <c r="H34696" i="1"/>
  <c r="H34697" i="1"/>
  <c r="H34698" i="1"/>
  <c r="H34699" i="1"/>
  <c r="H34700" i="1"/>
  <c r="H34701" i="1"/>
  <c r="H34702" i="1"/>
  <c r="H34703" i="1"/>
  <c r="H34704" i="1"/>
  <c r="H34705" i="1"/>
  <c r="H34706" i="1"/>
  <c r="H34707" i="1"/>
  <c r="H34708" i="1"/>
  <c r="H34709" i="1"/>
  <c r="H34710" i="1"/>
  <c r="H34711" i="1"/>
  <c r="H34712" i="1"/>
  <c r="H34713" i="1"/>
  <c r="H34714" i="1"/>
  <c r="H34715" i="1"/>
  <c r="H34716" i="1"/>
  <c r="H34717" i="1"/>
  <c r="H34718" i="1"/>
  <c r="H34719" i="1"/>
  <c r="H34720" i="1"/>
  <c r="H34721" i="1"/>
  <c r="H34722" i="1"/>
  <c r="H34723" i="1"/>
  <c r="H34724" i="1"/>
  <c r="H34725" i="1"/>
  <c r="H34726" i="1"/>
  <c r="H34727" i="1"/>
  <c r="H34728" i="1"/>
  <c r="H34729" i="1"/>
  <c r="H34730" i="1"/>
  <c r="H34731" i="1"/>
  <c r="H34732" i="1"/>
  <c r="H34733" i="1"/>
  <c r="H34734" i="1"/>
  <c r="H34735" i="1"/>
  <c r="H34736" i="1"/>
  <c r="H34737" i="1"/>
  <c r="H34738" i="1"/>
  <c r="H34739" i="1"/>
  <c r="H34740" i="1"/>
  <c r="H34741" i="1"/>
  <c r="H34742" i="1"/>
  <c r="H34743" i="1"/>
  <c r="H34744" i="1"/>
  <c r="H34745" i="1"/>
  <c r="H34746" i="1"/>
  <c r="H34747" i="1"/>
  <c r="H34748" i="1"/>
  <c r="H34749" i="1"/>
  <c r="H34750" i="1"/>
  <c r="H34751" i="1"/>
  <c r="H34752" i="1"/>
  <c r="H34753" i="1"/>
  <c r="H34754" i="1"/>
  <c r="H34755" i="1"/>
  <c r="H34756" i="1"/>
  <c r="H34757" i="1"/>
  <c r="H34758" i="1"/>
  <c r="H34759" i="1"/>
  <c r="H34760" i="1"/>
  <c r="H34761" i="1"/>
  <c r="H34762" i="1"/>
  <c r="H34763" i="1"/>
  <c r="H34764" i="1"/>
  <c r="H34765" i="1"/>
  <c r="H34766" i="1"/>
  <c r="H34767" i="1"/>
  <c r="H34768" i="1"/>
  <c r="H34769" i="1"/>
  <c r="H34770" i="1"/>
  <c r="H34771" i="1"/>
  <c r="H34772" i="1"/>
  <c r="H34773" i="1"/>
  <c r="H34774" i="1"/>
  <c r="H34775" i="1"/>
  <c r="H34776" i="1"/>
  <c r="H34777" i="1"/>
  <c r="H34778" i="1"/>
  <c r="H34779" i="1"/>
  <c r="H34780" i="1"/>
  <c r="H34781" i="1"/>
  <c r="H34782" i="1"/>
  <c r="H34783" i="1"/>
  <c r="H34784" i="1"/>
  <c r="H34785" i="1"/>
  <c r="H34786" i="1"/>
  <c r="H34787" i="1"/>
  <c r="H34788" i="1"/>
  <c r="H34789" i="1"/>
  <c r="H34790" i="1"/>
  <c r="H34791" i="1"/>
  <c r="H34792" i="1"/>
  <c r="H34793" i="1"/>
  <c r="H34794" i="1"/>
  <c r="H34795" i="1"/>
  <c r="H34796" i="1"/>
  <c r="H34797" i="1"/>
  <c r="H34798" i="1"/>
  <c r="H34799" i="1"/>
  <c r="H34800" i="1"/>
  <c r="H34801" i="1"/>
  <c r="H34802" i="1"/>
  <c r="H34803" i="1"/>
  <c r="H34804" i="1"/>
  <c r="H34805" i="1"/>
  <c r="H34806" i="1"/>
  <c r="H34807" i="1"/>
  <c r="H34808" i="1"/>
  <c r="H34809" i="1"/>
  <c r="H34810" i="1"/>
  <c r="H34811" i="1"/>
  <c r="H34812" i="1"/>
  <c r="H34813" i="1"/>
  <c r="H34814" i="1"/>
  <c r="H34815" i="1"/>
  <c r="H34816" i="1"/>
  <c r="H34817" i="1"/>
  <c r="H34818" i="1"/>
  <c r="H34819" i="1"/>
  <c r="H34820" i="1"/>
  <c r="H34821" i="1"/>
  <c r="H34822" i="1"/>
  <c r="H34823" i="1"/>
  <c r="H34824" i="1"/>
  <c r="H34825" i="1"/>
  <c r="H34826" i="1"/>
  <c r="H34827" i="1"/>
  <c r="H34828" i="1"/>
  <c r="H34829" i="1"/>
  <c r="H34830" i="1"/>
  <c r="H34831" i="1"/>
  <c r="H34832" i="1"/>
  <c r="H34833" i="1"/>
  <c r="H34834" i="1"/>
  <c r="H34835" i="1"/>
  <c r="H34836" i="1"/>
  <c r="H34837" i="1"/>
  <c r="H34838" i="1"/>
  <c r="H34839" i="1"/>
  <c r="H34840" i="1"/>
  <c r="H34841" i="1"/>
  <c r="H34842" i="1"/>
  <c r="H34843" i="1"/>
  <c r="H34844" i="1"/>
  <c r="H34845" i="1"/>
  <c r="H34846" i="1"/>
  <c r="H34847" i="1"/>
  <c r="H34848" i="1"/>
  <c r="H34849" i="1"/>
  <c r="H34850" i="1"/>
  <c r="H34851" i="1"/>
  <c r="H34852" i="1"/>
  <c r="H34853" i="1"/>
  <c r="H34854" i="1"/>
  <c r="H34855" i="1"/>
  <c r="H34856" i="1"/>
  <c r="H34857" i="1"/>
  <c r="H34858" i="1"/>
  <c r="H34859" i="1"/>
  <c r="H34860" i="1"/>
  <c r="H34861" i="1"/>
  <c r="H34862" i="1"/>
  <c r="H34863" i="1"/>
  <c r="H34864" i="1"/>
  <c r="H34865" i="1"/>
  <c r="H34866" i="1"/>
  <c r="H34867" i="1"/>
  <c r="H34868" i="1"/>
  <c r="H34869" i="1"/>
  <c r="H34870" i="1"/>
  <c r="H34871" i="1"/>
  <c r="H34872" i="1"/>
  <c r="H34873" i="1"/>
  <c r="H34874" i="1"/>
  <c r="H34875" i="1"/>
  <c r="H34876" i="1"/>
  <c r="H34877" i="1"/>
  <c r="H34878" i="1"/>
  <c r="H34879" i="1"/>
  <c r="H34880" i="1"/>
  <c r="H34881" i="1"/>
  <c r="H34882" i="1"/>
  <c r="H34883" i="1"/>
  <c r="H34884" i="1"/>
  <c r="H34885" i="1"/>
  <c r="H34886" i="1"/>
  <c r="H34887" i="1"/>
  <c r="H34888" i="1"/>
  <c r="H34889" i="1"/>
  <c r="H34890" i="1"/>
  <c r="H34891" i="1"/>
  <c r="H34892" i="1"/>
  <c r="H34893" i="1"/>
  <c r="H34894" i="1"/>
  <c r="H34895" i="1"/>
  <c r="H34896" i="1"/>
  <c r="H34897" i="1"/>
  <c r="H34898" i="1"/>
  <c r="H34899" i="1"/>
  <c r="H34900" i="1"/>
  <c r="H34901" i="1"/>
  <c r="H34902" i="1"/>
  <c r="H34903" i="1"/>
  <c r="H34904" i="1"/>
  <c r="H34905" i="1"/>
  <c r="H34906" i="1"/>
  <c r="H34907" i="1"/>
  <c r="H34908" i="1"/>
  <c r="H34909" i="1"/>
  <c r="H34910" i="1"/>
  <c r="H34911" i="1"/>
  <c r="H34912" i="1"/>
  <c r="H34913" i="1"/>
  <c r="H34914" i="1"/>
  <c r="H34915" i="1"/>
  <c r="H34916" i="1"/>
  <c r="H34917" i="1"/>
  <c r="H34918" i="1"/>
  <c r="H34919" i="1"/>
  <c r="H34920" i="1"/>
  <c r="H34921" i="1"/>
  <c r="H34922" i="1"/>
  <c r="H34923" i="1"/>
  <c r="H34924" i="1"/>
  <c r="H34925" i="1"/>
  <c r="H34926" i="1"/>
  <c r="H34927" i="1"/>
  <c r="H34928" i="1"/>
  <c r="H34929" i="1"/>
  <c r="H34930" i="1"/>
  <c r="H34931" i="1"/>
  <c r="H34932" i="1"/>
  <c r="H34933" i="1"/>
  <c r="H34934" i="1"/>
  <c r="H34935" i="1"/>
  <c r="H34936" i="1"/>
  <c r="H34937" i="1"/>
  <c r="H34938" i="1"/>
  <c r="H34939" i="1"/>
  <c r="H34940" i="1"/>
  <c r="H34941" i="1"/>
  <c r="H34942" i="1"/>
  <c r="H34943" i="1"/>
  <c r="H34944" i="1"/>
  <c r="H34945" i="1"/>
  <c r="H34946" i="1"/>
  <c r="H34947" i="1"/>
  <c r="H34948" i="1"/>
  <c r="H34949" i="1"/>
  <c r="H34950" i="1"/>
  <c r="H34951" i="1"/>
  <c r="H34952" i="1"/>
  <c r="H34953" i="1"/>
  <c r="H34954" i="1"/>
  <c r="H34955" i="1"/>
  <c r="H34956" i="1"/>
  <c r="H34957" i="1"/>
  <c r="H34958" i="1"/>
  <c r="H34959" i="1"/>
  <c r="H34960" i="1"/>
  <c r="H34961" i="1"/>
  <c r="H34962" i="1"/>
  <c r="H34963" i="1"/>
  <c r="H34964" i="1"/>
  <c r="H34965" i="1"/>
  <c r="H34966" i="1"/>
  <c r="H34967" i="1"/>
  <c r="H34968" i="1"/>
  <c r="H34969" i="1"/>
  <c r="H34970" i="1"/>
  <c r="H34971" i="1"/>
  <c r="H34972" i="1"/>
  <c r="H34973" i="1"/>
  <c r="H34974" i="1"/>
  <c r="H34975" i="1"/>
  <c r="H34976" i="1"/>
  <c r="H34977" i="1"/>
  <c r="H34978" i="1"/>
  <c r="H34979" i="1"/>
  <c r="H34980" i="1"/>
  <c r="H34981" i="1"/>
  <c r="H34982" i="1"/>
  <c r="H34983" i="1"/>
  <c r="H34984" i="1"/>
  <c r="H34985" i="1"/>
  <c r="H34986" i="1"/>
  <c r="H34987" i="1"/>
  <c r="H34988" i="1"/>
  <c r="H34989" i="1"/>
  <c r="H34990" i="1"/>
  <c r="H34991" i="1"/>
  <c r="H34992" i="1"/>
  <c r="H34993" i="1"/>
  <c r="H34994" i="1"/>
  <c r="H34995" i="1"/>
  <c r="H34996" i="1"/>
  <c r="H34997" i="1"/>
  <c r="H34998" i="1"/>
  <c r="H34999" i="1"/>
  <c r="H35000" i="1"/>
  <c r="H35001" i="1"/>
  <c r="H35002" i="1"/>
  <c r="H35003" i="1"/>
  <c r="H35004" i="1"/>
  <c r="H35005" i="1"/>
  <c r="H35006" i="1"/>
  <c r="H35007" i="1"/>
  <c r="H35008" i="1"/>
  <c r="H35009" i="1"/>
  <c r="H35010" i="1"/>
  <c r="H35011" i="1"/>
  <c r="H35012" i="1"/>
  <c r="H35013" i="1"/>
  <c r="H35014" i="1"/>
  <c r="H35015" i="1"/>
  <c r="H35016" i="1"/>
  <c r="H35017" i="1"/>
  <c r="H35018" i="1"/>
  <c r="H35019" i="1"/>
  <c r="H35020" i="1"/>
  <c r="H35021" i="1"/>
  <c r="H35022" i="1"/>
  <c r="H35023" i="1"/>
  <c r="H35024" i="1"/>
  <c r="H35025" i="1"/>
  <c r="H35026" i="1"/>
  <c r="H35027" i="1"/>
  <c r="H35028" i="1"/>
  <c r="H35029" i="1"/>
  <c r="H35030" i="1"/>
  <c r="H35031" i="1"/>
  <c r="H35032" i="1"/>
  <c r="H35033" i="1"/>
  <c r="H35034" i="1"/>
  <c r="H35035" i="1"/>
  <c r="H35036" i="1"/>
  <c r="H35037" i="1"/>
  <c r="H35038" i="1"/>
  <c r="H35039" i="1"/>
  <c r="H35040" i="1"/>
  <c r="H35041" i="1"/>
  <c r="H35042" i="1"/>
  <c r="H35043" i="1"/>
  <c r="H35044" i="1"/>
  <c r="H35045" i="1"/>
  <c r="H35046" i="1"/>
  <c r="H35047" i="1"/>
  <c r="H35048" i="1"/>
  <c r="H35049" i="1"/>
  <c r="H35050" i="1"/>
  <c r="H35051" i="1"/>
  <c r="H35052" i="1"/>
  <c r="H35053" i="1"/>
  <c r="H35054" i="1"/>
  <c r="H35055" i="1"/>
  <c r="H35056" i="1"/>
  <c r="H35057" i="1"/>
  <c r="H35058" i="1"/>
  <c r="H35059" i="1"/>
  <c r="H35060" i="1"/>
  <c r="H35061" i="1"/>
  <c r="H35062" i="1"/>
  <c r="H35063" i="1"/>
  <c r="H35064" i="1"/>
  <c r="H35065" i="1"/>
  <c r="H35066" i="1"/>
  <c r="H35067" i="1"/>
  <c r="H35068" i="1"/>
  <c r="H35069" i="1"/>
  <c r="H35070" i="1"/>
  <c r="H35071" i="1"/>
  <c r="H35072" i="1"/>
  <c r="H35073" i="1"/>
  <c r="H35074" i="1"/>
  <c r="H35075" i="1"/>
  <c r="H35076" i="1"/>
  <c r="H35077" i="1"/>
  <c r="H35078" i="1"/>
  <c r="H35079" i="1"/>
  <c r="H35080" i="1"/>
  <c r="H35081" i="1"/>
  <c r="H35082" i="1"/>
  <c r="H35083" i="1"/>
  <c r="H35084" i="1"/>
  <c r="H35085" i="1"/>
  <c r="H35086" i="1"/>
  <c r="H35087" i="1"/>
  <c r="H35088" i="1"/>
  <c r="H35089" i="1"/>
  <c r="H35090" i="1"/>
  <c r="H35091" i="1"/>
  <c r="H35092" i="1"/>
  <c r="H35093" i="1"/>
  <c r="H35094" i="1"/>
  <c r="H35095" i="1"/>
  <c r="H35096" i="1"/>
  <c r="H35097" i="1"/>
  <c r="H35098" i="1"/>
  <c r="H35099" i="1"/>
  <c r="H35100" i="1"/>
  <c r="H35101" i="1"/>
  <c r="H35102" i="1"/>
  <c r="H35103" i="1"/>
  <c r="H35104" i="1"/>
  <c r="H35105" i="1"/>
  <c r="H35106" i="1"/>
  <c r="H35107" i="1"/>
  <c r="H35108" i="1"/>
  <c r="H35109" i="1"/>
  <c r="H35110" i="1"/>
  <c r="H35111" i="1"/>
  <c r="H35112" i="1"/>
  <c r="H35113" i="1"/>
  <c r="H35114" i="1"/>
  <c r="H35115" i="1"/>
  <c r="H35116" i="1"/>
  <c r="H35117" i="1"/>
  <c r="H35118" i="1"/>
  <c r="H35119" i="1"/>
  <c r="H35120" i="1"/>
  <c r="H35121" i="1"/>
  <c r="H35122" i="1"/>
  <c r="H35123" i="1"/>
  <c r="H35124" i="1"/>
  <c r="H35125" i="1"/>
  <c r="H35126" i="1"/>
  <c r="H35127" i="1"/>
  <c r="H35128" i="1"/>
  <c r="H35129" i="1"/>
  <c r="H35130" i="1"/>
  <c r="H35131" i="1"/>
  <c r="H35132" i="1"/>
  <c r="H35133" i="1"/>
  <c r="H35134" i="1"/>
  <c r="H35135" i="1"/>
  <c r="H35136" i="1"/>
  <c r="H35137" i="1"/>
  <c r="H35138" i="1"/>
  <c r="H35139" i="1"/>
  <c r="H35140" i="1"/>
  <c r="H35141" i="1"/>
  <c r="H35142" i="1"/>
  <c r="H35143" i="1"/>
  <c r="H35144" i="1"/>
  <c r="H35145" i="1"/>
  <c r="H35146" i="1"/>
  <c r="H35147" i="1"/>
  <c r="H35148" i="1"/>
  <c r="H35149" i="1"/>
  <c r="H35150" i="1"/>
  <c r="H35151" i="1"/>
  <c r="H35152" i="1"/>
  <c r="H35153" i="1"/>
  <c r="H35154" i="1"/>
  <c r="H35155" i="1"/>
  <c r="H35156" i="1"/>
  <c r="H35157" i="1"/>
  <c r="H35158" i="1"/>
  <c r="H35159" i="1"/>
  <c r="H35160" i="1"/>
  <c r="H35161" i="1"/>
  <c r="H35162" i="1"/>
  <c r="H35163" i="1"/>
  <c r="H35164" i="1"/>
  <c r="H35165" i="1"/>
  <c r="H35166" i="1"/>
  <c r="H35167" i="1"/>
  <c r="H35168" i="1"/>
  <c r="H35169" i="1"/>
  <c r="H35170" i="1"/>
  <c r="H35171" i="1"/>
  <c r="H35172" i="1"/>
  <c r="H35173" i="1"/>
  <c r="H35174" i="1"/>
  <c r="H35175" i="1"/>
  <c r="H35176" i="1"/>
  <c r="H35177" i="1"/>
  <c r="H35178" i="1"/>
  <c r="H35179" i="1"/>
  <c r="H35180" i="1"/>
  <c r="H35181" i="1"/>
  <c r="H35182" i="1"/>
  <c r="H35183" i="1"/>
  <c r="H35184" i="1"/>
  <c r="H35185" i="1"/>
  <c r="H35186" i="1"/>
  <c r="H35187" i="1"/>
  <c r="H35188" i="1"/>
  <c r="H35189" i="1"/>
  <c r="H35190" i="1"/>
  <c r="H35191" i="1"/>
  <c r="H35192" i="1"/>
  <c r="H35193" i="1"/>
  <c r="H35194" i="1"/>
  <c r="H35195" i="1"/>
  <c r="H35196" i="1"/>
  <c r="H35197" i="1"/>
  <c r="H35198" i="1"/>
  <c r="H35199" i="1"/>
  <c r="H35200" i="1"/>
  <c r="H35201" i="1"/>
  <c r="H35202" i="1"/>
  <c r="H35203" i="1"/>
  <c r="H35204" i="1"/>
  <c r="H35205" i="1"/>
  <c r="H35206" i="1"/>
  <c r="H35207" i="1"/>
  <c r="H35208" i="1"/>
  <c r="H35209" i="1"/>
  <c r="H35210" i="1"/>
  <c r="H35211" i="1"/>
  <c r="H35212" i="1"/>
  <c r="H35213" i="1"/>
  <c r="H35214" i="1"/>
  <c r="H35215" i="1"/>
  <c r="H35216" i="1"/>
  <c r="H35217" i="1"/>
  <c r="H35218" i="1"/>
  <c r="H35219" i="1"/>
  <c r="H35220" i="1"/>
  <c r="H35221" i="1"/>
  <c r="H35222" i="1"/>
  <c r="H35223" i="1"/>
  <c r="H35224" i="1"/>
  <c r="H35225" i="1"/>
  <c r="H35226" i="1"/>
  <c r="H35227" i="1"/>
  <c r="H35228" i="1"/>
  <c r="H35229" i="1"/>
  <c r="H35230" i="1"/>
  <c r="H35231" i="1"/>
  <c r="H35232" i="1"/>
  <c r="H35233" i="1"/>
  <c r="H35234" i="1"/>
  <c r="H35235" i="1"/>
  <c r="H35236" i="1"/>
  <c r="H35237" i="1"/>
  <c r="H35238" i="1"/>
  <c r="H35239" i="1"/>
  <c r="H35240" i="1"/>
  <c r="H35241" i="1"/>
  <c r="H35242" i="1"/>
  <c r="H35243" i="1"/>
  <c r="H35244" i="1"/>
  <c r="H35245" i="1"/>
  <c r="H35246" i="1"/>
  <c r="H35247" i="1"/>
  <c r="H35248" i="1"/>
  <c r="H35249" i="1"/>
  <c r="H35250" i="1"/>
  <c r="H35251" i="1"/>
  <c r="H35252" i="1"/>
  <c r="H35253" i="1"/>
  <c r="H35254" i="1"/>
  <c r="H35255" i="1"/>
  <c r="H35256" i="1"/>
  <c r="H35257" i="1"/>
  <c r="H35258" i="1"/>
  <c r="H35259" i="1"/>
  <c r="H35260" i="1"/>
  <c r="H35261" i="1"/>
  <c r="H35262" i="1"/>
  <c r="H35263" i="1"/>
  <c r="H35264" i="1"/>
  <c r="H35265" i="1"/>
  <c r="H35266" i="1"/>
  <c r="H35267" i="1"/>
  <c r="H35268" i="1"/>
  <c r="H35269" i="1"/>
  <c r="H35270" i="1"/>
  <c r="H35271" i="1"/>
  <c r="H35272" i="1"/>
  <c r="H35273" i="1"/>
  <c r="H35274" i="1"/>
  <c r="H35275" i="1"/>
  <c r="H35276" i="1"/>
  <c r="H35277" i="1"/>
  <c r="H35278" i="1"/>
  <c r="H35279" i="1"/>
  <c r="H35280" i="1"/>
  <c r="H35281" i="1"/>
  <c r="H35282" i="1"/>
  <c r="H35283" i="1"/>
  <c r="H35284" i="1"/>
  <c r="H35285" i="1"/>
  <c r="H35286" i="1"/>
  <c r="H35287" i="1"/>
  <c r="H35288" i="1"/>
  <c r="H35289" i="1"/>
  <c r="H35290" i="1"/>
  <c r="H35291" i="1"/>
  <c r="H35292" i="1"/>
  <c r="H35293" i="1"/>
  <c r="H35294" i="1"/>
  <c r="H35295" i="1"/>
  <c r="H35296" i="1"/>
  <c r="H35297" i="1"/>
  <c r="H35298" i="1"/>
  <c r="H35299" i="1"/>
  <c r="H35300" i="1"/>
  <c r="H35301" i="1"/>
  <c r="H35302" i="1"/>
  <c r="H35303" i="1"/>
  <c r="H35304" i="1"/>
  <c r="H35305" i="1"/>
  <c r="H35306" i="1"/>
  <c r="H35307" i="1"/>
  <c r="H35308" i="1"/>
  <c r="H35309" i="1"/>
  <c r="H35310" i="1"/>
  <c r="H35311" i="1"/>
  <c r="H35312" i="1"/>
  <c r="H35313" i="1"/>
  <c r="H35314" i="1"/>
  <c r="H35315" i="1"/>
  <c r="H35316" i="1"/>
  <c r="H35317" i="1"/>
  <c r="H35318" i="1"/>
  <c r="H35319" i="1"/>
  <c r="H35320" i="1"/>
  <c r="H35321" i="1"/>
  <c r="H35322" i="1"/>
  <c r="H35323" i="1"/>
  <c r="H35324" i="1"/>
  <c r="H35325" i="1"/>
  <c r="H35326" i="1"/>
  <c r="H35327" i="1"/>
  <c r="H35328" i="1"/>
  <c r="H35329" i="1"/>
  <c r="H35330" i="1"/>
  <c r="H35331" i="1"/>
  <c r="H35332" i="1"/>
  <c r="H35333" i="1"/>
  <c r="H35334" i="1"/>
  <c r="H35335" i="1"/>
  <c r="H35336" i="1"/>
  <c r="H35337" i="1"/>
  <c r="H35338" i="1"/>
  <c r="H35339" i="1"/>
  <c r="H35340" i="1"/>
  <c r="H35341" i="1"/>
  <c r="H35342" i="1"/>
  <c r="H35343" i="1"/>
  <c r="H35344" i="1"/>
  <c r="H35345" i="1"/>
  <c r="H35346" i="1"/>
  <c r="H35347" i="1"/>
  <c r="H35348" i="1"/>
  <c r="H35349" i="1"/>
  <c r="H35350" i="1"/>
  <c r="H35351" i="1"/>
  <c r="H35352" i="1"/>
  <c r="H35353" i="1"/>
  <c r="H35354" i="1"/>
  <c r="H35355" i="1"/>
  <c r="H35356" i="1"/>
  <c r="H35357" i="1"/>
  <c r="H35358" i="1"/>
  <c r="H35359" i="1"/>
  <c r="H35360" i="1"/>
  <c r="H35361" i="1"/>
  <c r="H35362" i="1"/>
  <c r="H35363" i="1"/>
  <c r="H35364" i="1"/>
  <c r="H35365" i="1"/>
  <c r="H35366" i="1"/>
  <c r="H35367" i="1"/>
  <c r="H35368" i="1"/>
  <c r="H35369" i="1"/>
  <c r="H35370" i="1"/>
  <c r="H35371" i="1"/>
  <c r="H35372" i="1"/>
  <c r="H35373" i="1"/>
  <c r="H35374" i="1"/>
  <c r="H35375" i="1"/>
  <c r="H35376" i="1"/>
  <c r="H35377" i="1"/>
  <c r="H35378" i="1"/>
  <c r="H35379" i="1"/>
  <c r="H35380" i="1"/>
  <c r="H35381" i="1"/>
  <c r="H35382" i="1"/>
  <c r="H35383" i="1"/>
  <c r="H35384" i="1"/>
  <c r="H35385" i="1"/>
  <c r="H35386" i="1"/>
  <c r="H35387" i="1"/>
  <c r="H35388" i="1"/>
  <c r="H35389" i="1"/>
  <c r="H35390" i="1"/>
  <c r="H35391" i="1"/>
  <c r="H35392" i="1"/>
  <c r="H35393" i="1"/>
  <c r="H35394" i="1"/>
  <c r="H35395" i="1"/>
  <c r="H35396" i="1"/>
  <c r="H35397" i="1"/>
  <c r="H35398" i="1"/>
  <c r="H35399" i="1"/>
  <c r="H35400" i="1"/>
  <c r="H35401" i="1"/>
  <c r="H35402" i="1"/>
  <c r="H35403" i="1"/>
  <c r="H35404" i="1"/>
  <c r="H35405" i="1"/>
  <c r="H35406" i="1"/>
  <c r="H35407" i="1"/>
  <c r="H35408" i="1"/>
  <c r="H35409" i="1"/>
  <c r="H35410" i="1"/>
  <c r="H35411" i="1"/>
  <c r="H35412" i="1"/>
  <c r="H35413" i="1"/>
  <c r="H35414" i="1"/>
  <c r="H35415" i="1"/>
  <c r="H35416" i="1"/>
  <c r="H35417" i="1"/>
  <c r="H35418" i="1"/>
  <c r="H35419" i="1"/>
  <c r="H35420" i="1"/>
  <c r="H35421" i="1"/>
  <c r="H35422" i="1"/>
  <c r="H35423" i="1"/>
  <c r="H35424" i="1"/>
  <c r="H35425" i="1"/>
  <c r="H35426" i="1"/>
  <c r="H35427" i="1"/>
  <c r="H35428" i="1"/>
  <c r="H35429" i="1"/>
  <c r="H35430" i="1"/>
  <c r="H35431" i="1"/>
  <c r="H35432" i="1"/>
  <c r="H35433" i="1"/>
  <c r="H35434" i="1"/>
  <c r="H35435" i="1"/>
  <c r="H35436" i="1"/>
  <c r="H35437" i="1"/>
  <c r="H35438" i="1"/>
  <c r="H35439" i="1"/>
  <c r="H35440" i="1"/>
  <c r="H35441" i="1"/>
  <c r="H35442" i="1"/>
  <c r="H35443" i="1"/>
  <c r="H35444" i="1"/>
  <c r="H35445" i="1"/>
  <c r="H35446" i="1"/>
  <c r="H35447" i="1"/>
  <c r="H35448" i="1"/>
  <c r="H35449" i="1"/>
  <c r="H35450" i="1"/>
  <c r="H35451" i="1"/>
  <c r="H35452" i="1"/>
  <c r="H35453" i="1"/>
  <c r="H35454" i="1"/>
  <c r="H35455" i="1"/>
  <c r="H35456" i="1"/>
  <c r="H35457" i="1"/>
  <c r="H35458" i="1"/>
  <c r="H35459" i="1"/>
  <c r="H35460" i="1"/>
  <c r="H35461" i="1"/>
  <c r="H35462" i="1"/>
  <c r="H35463" i="1"/>
  <c r="H35464" i="1"/>
  <c r="H35465" i="1"/>
  <c r="H35466" i="1"/>
  <c r="H35467" i="1"/>
  <c r="H35468" i="1"/>
  <c r="H35469" i="1"/>
  <c r="H35470" i="1"/>
  <c r="H35471" i="1"/>
  <c r="H35472" i="1"/>
  <c r="H35473" i="1"/>
  <c r="H35474" i="1"/>
  <c r="H35475" i="1"/>
  <c r="H35476" i="1"/>
  <c r="H35477" i="1"/>
  <c r="H35478" i="1"/>
  <c r="H35479" i="1"/>
  <c r="H35480" i="1"/>
  <c r="H35481" i="1"/>
  <c r="H35482" i="1"/>
  <c r="H35483" i="1"/>
  <c r="H35484" i="1"/>
  <c r="H35485" i="1"/>
  <c r="H35486" i="1"/>
  <c r="H35487" i="1"/>
  <c r="H35488" i="1"/>
  <c r="H35489" i="1"/>
  <c r="H35490" i="1"/>
  <c r="H35491" i="1"/>
  <c r="H35492" i="1"/>
  <c r="H35493" i="1"/>
  <c r="H35494" i="1"/>
  <c r="H35495" i="1"/>
  <c r="H35496" i="1"/>
  <c r="H35497" i="1"/>
  <c r="H35498" i="1"/>
  <c r="H35499" i="1"/>
  <c r="H35500" i="1"/>
  <c r="H35501" i="1"/>
  <c r="H35502" i="1"/>
  <c r="H35503" i="1"/>
  <c r="H35504" i="1"/>
  <c r="H35505" i="1"/>
  <c r="H35506" i="1"/>
  <c r="H35507" i="1"/>
  <c r="H35508" i="1"/>
  <c r="H35509" i="1"/>
  <c r="H35510" i="1"/>
  <c r="H35511" i="1"/>
  <c r="H35512" i="1"/>
  <c r="H35513" i="1"/>
  <c r="H35514" i="1"/>
  <c r="H35515" i="1"/>
  <c r="H35516" i="1"/>
  <c r="H35517" i="1"/>
  <c r="H35518" i="1"/>
  <c r="H35519" i="1"/>
  <c r="H35520" i="1"/>
  <c r="H35521" i="1"/>
  <c r="H35522" i="1"/>
  <c r="H35523" i="1"/>
  <c r="H35524" i="1"/>
  <c r="H35525" i="1"/>
  <c r="H35526" i="1"/>
  <c r="H35527" i="1"/>
  <c r="H35528" i="1"/>
  <c r="H35529" i="1"/>
  <c r="H35530" i="1"/>
  <c r="H35531" i="1"/>
  <c r="H35532" i="1"/>
  <c r="H35533" i="1"/>
  <c r="H35534" i="1"/>
  <c r="H35535" i="1"/>
  <c r="H35536" i="1"/>
  <c r="H35537" i="1"/>
  <c r="H35538" i="1"/>
  <c r="H35539" i="1"/>
  <c r="H35540" i="1"/>
  <c r="H35541" i="1"/>
  <c r="H35542" i="1"/>
  <c r="H35543" i="1"/>
  <c r="H35544" i="1"/>
  <c r="H35545" i="1"/>
  <c r="H35546" i="1"/>
  <c r="H35547" i="1"/>
  <c r="H35548" i="1"/>
  <c r="H35549" i="1"/>
  <c r="H35550" i="1"/>
  <c r="H35551" i="1"/>
  <c r="H35552" i="1"/>
  <c r="H35553" i="1"/>
  <c r="H35554" i="1"/>
  <c r="H35555" i="1"/>
  <c r="H35556" i="1"/>
  <c r="H35557" i="1"/>
  <c r="H35558" i="1"/>
  <c r="H35559" i="1"/>
  <c r="H35560" i="1"/>
  <c r="H35561" i="1"/>
  <c r="H35562" i="1"/>
  <c r="H35563" i="1"/>
  <c r="H35564" i="1"/>
  <c r="H35565" i="1"/>
  <c r="H35566" i="1"/>
  <c r="H35567" i="1"/>
  <c r="H35568" i="1"/>
  <c r="H35569" i="1"/>
  <c r="H35570" i="1"/>
  <c r="H35571" i="1"/>
  <c r="H35572" i="1"/>
  <c r="H35573" i="1"/>
  <c r="H35574" i="1"/>
  <c r="H35575" i="1"/>
  <c r="H35576" i="1"/>
  <c r="H35577" i="1"/>
  <c r="H35578" i="1"/>
  <c r="H35579" i="1"/>
  <c r="H35580" i="1"/>
  <c r="H35581" i="1"/>
  <c r="H35582" i="1"/>
  <c r="H35583" i="1"/>
  <c r="H35584" i="1"/>
  <c r="H35585" i="1"/>
  <c r="H35586" i="1"/>
  <c r="H35587" i="1"/>
  <c r="H35588" i="1"/>
  <c r="H35589" i="1"/>
  <c r="H35590" i="1"/>
  <c r="H35591" i="1"/>
  <c r="H35592" i="1"/>
  <c r="H35593" i="1"/>
  <c r="H35594" i="1"/>
  <c r="H35595" i="1"/>
  <c r="H35596" i="1"/>
  <c r="H35597" i="1"/>
  <c r="H35598" i="1"/>
  <c r="H35599" i="1"/>
  <c r="H35600" i="1"/>
  <c r="H35601" i="1"/>
  <c r="H35602" i="1"/>
  <c r="H35603" i="1"/>
  <c r="H35604" i="1"/>
  <c r="H35605" i="1"/>
  <c r="H35606" i="1"/>
  <c r="H35607" i="1"/>
  <c r="H35608" i="1"/>
  <c r="H35609" i="1"/>
  <c r="H35610" i="1"/>
  <c r="H35611" i="1"/>
  <c r="H35612" i="1"/>
  <c r="H35613" i="1"/>
  <c r="H35614" i="1"/>
  <c r="H35615" i="1"/>
  <c r="H35616" i="1"/>
  <c r="H35617" i="1"/>
  <c r="H35618" i="1"/>
  <c r="H35619" i="1"/>
  <c r="H35620" i="1"/>
  <c r="H35621" i="1"/>
  <c r="H35622" i="1"/>
  <c r="H35623" i="1"/>
  <c r="H35624" i="1"/>
  <c r="H35625" i="1"/>
  <c r="H35626" i="1"/>
  <c r="H35627" i="1"/>
  <c r="H35628" i="1"/>
  <c r="H35629" i="1"/>
  <c r="H35630" i="1"/>
  <c r="H35631" i="1"/>
  <c r="H35632" i="1"/>
  <c r="H35633" i="1"/>
  <c r="H35634" i="1"/>
  <c r="H35635" i="1"/>
  <c r="H35636" i="1"/>
  <c r="H35637" i="1"/>
  <c r="H35638" i="1"/>
  <c r="H35639" i="1"/>
  <c r="H35640" i="1"/>
  <c r="H35641" i="1"/>
  <c r="H35642" i="1"/>
  <c r="H35643" i="1"/>
  <c r="H35644" i="1"/>
  <c r="H35645" i="1"/>
  <c r="H35646" i="1"/>
  <c r="H35647" i="1"/>
  <c r="H35648" i="1"/>
  <c r="H35649" i="1"/>
  <c r="H35650" i="1"/>
  <c r="H35651" i="1"/>
  <c r="H35652" i="1"/>
  <c r="H35653" i="1"/>
  <c r="H35654" i="1"/>
  <c r="H35655" i="1"/>
  <c r="H35656" i="1"/>
  <c r="H35657" i="1"/>
  <c r="H35658" i="1"/>
  <c r="H35659" i="1"/>
  <c r="H35660" i="1"/>
  <c r="H35661" i="1"/>
  <c r="H35662" i="1"/>
  <c r="H35663" i="1"/>
  <c r="H35664" i="1"/>
  <c r="H35665" i="1"/>
  <c r="H35666" i="1"/>
  <c r="H35667" i="1"/>
  <c r="H35668" i="1"/>
  <c r="H35669" i="1"/>
  <c r="H35670" i="1"/>
  <c r="H35671" i="1"/>
  <c r="H35672" i="1"/>
  <c r="H35673" i="1"/>
  <c r="H35674" i="1"/>
  <c r="H35675" i="1"/>
  <c r="H35676" i="1"/>
  <c r="H35677" i="1"/>
  <c r="H35678" i="1"/>
  <c r="H35679" i="1"/>
  <c r="H35680" i="1"/>
  <c r="H35681" i="1"/>
  <c r="H35682" i="1"/>
  <c r="H35683" i="1"/>
  <c r="H35684" i="1"/>
  <c r="H35685" i="1"/>
  <c r="H35686" i="1"/>
  <c r="H35687" i="1"/>
  <c r="H35688" i="1"/>
  <c r="H35689" i="1"/>
  <c r="H35690" i="1"/>
  <c r="H35691" i="1"/>
  <c r="H35692" i="1"/>
  <c r="H35693" i="1"/>
  <c r="H35694" i="1"/>
  <c r="H35695" i="1"/>
  <c r="H35696" i="1"/>
  <c r="H35697" i="1"/>
  <c r="H35698" i="1"/>
  <c r="H35699" i="1"/>
  <c r="H35700" i="1"/>
  <c r="H35701" i="1"/>
  <c r="H35702" i="1"/>
  <c r="H35703" i="1"/>
  <c r="H35704" i="1"/>
  <c r="H35705" i="1"/>
  <c r="H35706" i="1"/>
  <c r="H35707" i="1"/>
  <c r="H35708" i="1"/>
  <c r="H35709" i="1"/>
  <c r="H35710" i="1"/>
  <c r="H35711" i="1"/>
  <c r="H35712" i="1"/>
  <c r="H35713" i="1"/>
  <c r="H35714" i="1"/>
  <c r="H35715" i="1"/>
  <c r="H35716" i="1"/>
  <c r="H35717" i="1"/>
  <c r="H35718" i="1"/>
  <c r="H35719" i="1"/>
  <c r="H35720" i="1"/>
  <c r="H35721" i="1"/>
  <c r="H35722" i="1"/>
  <c r="H35723" i="1"/>
  <c r="H35724" i="1"/>
  <c r="H35725" i="1"/>
  <c r="H35726" i="1"/>
  <c r="H35727" i="1"/>
  <c r="H35728" i="1"/>
  <c r="H35729" i="1"/>
  <c r="H35730" i="1"/>
  <c r="H35731" i="1"/>
  <c r="H35732" i="1"/>
  <c r="H35733" i="1"/>
  <c r="H35734" i="1"/>
  <c r="H35735" i="1"/>
  <c r="H35736" i="1"/>
  <c r="H35737" i="1"/>
  <c r="H35738" i="1"/>
  <c r="H35739" i="1"/>
  <c r="H35740" i="1"/>
  <c r="H35741" i="1"/>
  <c r="H35742" i="1"/>
  <c r="H35743" i="1"/>
  <c r="H35744" i="1"/>
  <c r="H35745" i="1"/>
  <c r="H35746" i="1"/>
  <c r="H35747" i="1"/>
  <c r="H35748" i="1"/>
  <c r="H35749" i="1"/>
  <c r="H35750" i="1"/>
  <c r="H35751" i="1"/>
  <c r="H35752" i="1"/>
  <c r="H35753" i="1"/>
  <c r="H35754" i="1"/>
  <c r="H35755" i="1"/>
  <c r="H35756" i="1"/>
  <c r="H35757" i="1"/>
  <c r="H35758" i="1"/>
  <c r="H35759" i="1"/>
  <c r="H35760" i="1"/>
  <c r="H35761" i="1"/>
  <c r="H35762" i="1"/>
  <c r="H35763" i="1"/>
  <c r="H35764" i="1"/>
  <c r="H35765" i="1"/>
  <c r="H35766" i="1"/>
  <c r="H35767" i="1"/>
  <c r="H35768" i="1"/>
  <c r="H35769" i="1"/>
  <c r="H35770" i="1"/>
  <c r="H35771" i="1"/>
  <c r="H35772" i="1"/>
  <c r="H35773" i="1"/>
  <c r="H35774" i="1"/>
  <c r="H35775" i="1"/>
  <c r="H35776" i="1"/>
  <c r="H35777" i="1"/>
  <c r="H35778" i="1"/>
  <c r="H35779" i="1"/>
  <c r="H35780" i="1"/>
  <c r="H35781" i="1"/>
  <c r="H35782" i="1"/>
  <c r="H35783" i="1"/>
  <c r="H35784" i="1"/>
  <c r="H35785" i="1"/>
  <c r="H35786" i="1"/>
  <c r="H35787" i="1"/>
  <c r="H35788" i="1"/>
  <c r="H35789" i="1"/>
  <c r="H35790" i="1"/>
  <c r="H35791" i="1"/>
  <c r="H35792" i="1"/>
  <c r="H35793" i="1"/>
  <c r="H35794" i="1"/>
  <c r="H35795" i="1"/>
  <c r="H35796" i="1"/>
  <c r="H35797" i="1"/>
  <c r="H35798" i="1"/>
  <c r="H35799" i="1"/>
  <c r="H35800" i="1"/>
  <c r="H35801" i="1"/>
  <c r="H35802" i="1"/>
  <c r="H35803" i="1"/>
  <c r="H35804" i="1"/>
  <c r="H35805" i="1"/>
  <c r="H35806" i="1"/>
  <c r="H35807" i="1"/>
  <c r="H35808" i="1"/>
  <c r="H35809" i="1"/>
  <c r="H35810" i="1"/>
  <c r="H35811" i="1"/>
  <c r="H35812" i="1"/>
  <c r="H35813" i="1"/>
  <c r="H35814" i="1"/>
  <c r="H35815" i="1"/>
  <c r="H35816" i="1"/>
  <c r="H35817" i="1"/>
  <c r="H35818" i="1"/>
  <c r="H35819" i="1"/>
  <c r="H35820" i="1"/>
  <c r="H35821" i="1"/>
  <c r="H35822" i="1"/>
  <c r="H35823" i="1"/>
  <c r="H35824" i="1"/>
  <c r="H35825" i="1"/>
  <c r="H35826" i="1"/>
  <c r="H35827" i="1"/>
  <c r="H35828" i="1"/>
  <c r="H35829" i="1"/>
  <c r="H35830" i="1"/>
  <c r="H35831" i="1"/>
  <c r="H35832" i="1"/>
  <c r="H35833" i="1"/>
  <c r="H35834" i="1"/>
  <c r="H35835" i="1"/>
  <c r="H35836" i="1"/>
  <c r="H35837" i="1"/>
  <c r="H35838" i="1"/>
  <c r="H35839" i="1"/>
  <c r="H35840" i="1"/>
  <c r="H35841" i="1"/>
  <c r="H35842" i="1"/>
  <c r="H35843" i="1"/>
  <c r="H35844" i="1"/>
  <c r="H35845" i="1"/>
  <c r="H35846" i="1"/>
  <c r="H35847" i="1"/>
  <c r="H35848" i="1"/>
  <c r="H35849" i="1"/>
  <c r="H35850" i="1"/>
  <c r="H35851" i="1"/>
  <c r="H35852" i="1"/>
  <c r="H35853" i="1"/>
  <c r="H35854" i="1"/>
  <c r="H35855" i="1"/>
  <c r="H35856" i="1"/>
  <c r="H35857" i="1"/>
  <c r="H35858" i="1"/>
  <c r="H35859" i="1"/>
  <c r="H35860" i="1"/>
  <c r="H35861" i="1"/>
  <c r="H35862" i="1"/>
  <c r="H35863" i="1"/>
  <c r="H35864" i="1"/>
  <c r="H35865" i="1"/>
  <c r="H35866" i="1"/>
  <c r="H35867" i="1"/>
  <c r="H35868" i="1"/>
  <c r="H35869" i="1"/>
  <c r="H35870" i="1"/>
  <c r="H35871" i="1"/>
  <c r="H35872" i="1"/>
  <c r="H35873" i="1"/>
  <c r="H35874" i="1"/>
  <c r="H35875" i="1"/>
  <c r="H35876" i="1"/>
  <c r="H35877" i="1"/>
  <c r="H35878" i="1"/>
  <c r="H35879" i="1"/>
  <c r="H35880" i="1"/>
  <c r="H35881" i="1"/>
  <c r="H35882" i="1"/>
  <c r="H35883" i="1"/>
  <c r="H35884" i="1"/>
  <c r="H35885" i="1"/>
  <c r="H35886" i="1"/>
  <c r="H35887" i="1"/>
  <c r="H35888" i="1"/>
  <c r="H35889" i="1"/>
  <c r="H35890" i="1"/>
  <c r="H35891" i="1"/>
  <c r="H35892" i="1"/>
  <c r="H35893" i="1"/>
  <c r="H35894" i="1"/>
  <c r="H35895" i="1"/>
  <c r="H35896" i="1"/>
  <c r="H35897" i="1"/>
  <c r="H35898" i="1"/>
  <c r="H35899" i="1"/>
  <c r="H35900" i="1"/>
  <c r="H35901" i="1"/>
  <c r="H35902" i="1"/>
  <c r="H35903" i="1"/>
  <c r="H35904" i="1"/>
  <c r="H35905" i="1"/>
  <c r="H35906" i="1"/>
  <c r="H35907" i="1"/>
  <c r="H35908" i="1"/>
  <c r="H35909" i="1"/>
  <c r="H35910" i="1"/>
  <c r="H35911" i="1"/>
  <c r="H35912" i="1"/>
  <c r="H35913" i="1"/>
  <c r="H35914" i="1"/>
  <c r="H35915" i="1"/>
  <c r="H35916" i="1"/>
  <c r="H35917" i="1"/>
  <c r="H35918" i="1"/>
  <c r="H35919" i="1"/>
  <c r="H35920" i="1"/>
  <c r="H35921" i="1"/>
  <c r="H35922" i="1"/>
  <c r="H35923" i="1"/>
  <c r="H35924" i="1"/>
  <c r="H35925" i="1"/>
  <c r="H35926" i="1"/>
  <c r="H35927" i="1"/>
  <c r="H35928" i="1"/>
  <c r="H35929" i="1"/>
  <c r="H35930" i="1"/>
  <c r="H35931" i="1"/>
  <c r="H35932" i="1"/>
  <c r="H35933" i="1"/>
  <c r="H35934" i="1"/>
  <c r="H35935" i="1"/>
  <c r="H35936" i="1"/>
  <c r="H35937" i="1"/>
  <c r="H35938" i="1"/>
  <c r="H35939" i="1"/>
  <c r="H35940" i="1"/>
  <c r="H35941" i="1"/>
  <c r="H35942" i="1"/>
  <c r="H35943" i="1"/>
  <c r="H35944" i="1"/>
  <c r="H35945" i="1"/>
  <c r="H35946" i="1"/>
  <c r="H35947" i="1"/>
  <c r="H35948" i="1"/>
  <c r="H35949" i="1"/>
  <c r="H35950" i="1"/>
  <c r="H35951" i="1"/>
  <c r="H35952" i="1"/>
  <c r="H35953" i="1"/>
  <c r="H35954" i="1"/>
  <c r="H35955" i="1"/>
  <c r="H35956" i="1"/>
  <c r="H35957" i="1"/>
  <c r="H35958" i="1"/>
  <c r="H35959" i="1"/>
  <c r="H35960" i="1"/>
  <c r="H35961" i="1"/>
  <c r="H35962" i="1"/>
  <c r="H35963" i="1"/>
  <c r="H35964" i="1"/>
  <c r="H35965" i="1"/>
  <c r="H35966" i="1"/>
  <c r="H35967" i="1"/>
  <c r="H35968" i="1"/>
  <c r="H35969" i="1"/>
  <c r="H35970" i="1"/>
  <c r="H35971" i="1"/>
  <c r="H35972" i="1"/>
  <c r="H35973" i="1"/>
  <c r="H35974" i="1"/>
  <c r="H35975" i="1"/>
  <c r="H35976" i="1"/>
  <c r="H35977" i="1"/>
  <c r="H35978" i="1"/>
  <c r="H35979" i="1"/>
  <c r="H35980" i="1"/>
  <c r="H35981" i="1"/>
  <c r="H35982" i="1"/>
  <c r="H35983" i="1"/>
  <c r="H35984" i="1"/>
  <c r="H35985" i="1"/>
  <c r="H35986" i="1"/>
  <c r="H35987" i="1"/>
  <c r="H35988" i="1"/>
  <c r="H35989" i="1"/>
  <c r="H35990" i="1"/>
  <c r="H35991" i="1"/>
  <c r="H35992" i="1"/>
  <c r="H35993" i="1"/>
  <c r="H35994" i="1"/>
  <c r="H35995" i="1"/>
  <c r="H35996" i="1"/>
  <c r="H35997" i="1"/>
  <c r="H35998" i="1"/>
  <c r="H35999" i="1"/>
  <c r="H36000" i="1"/>
  <c r="H36001" i="1"/>
  <c r="H36002" i="1"/>
  <c r="H36003" i="1"/>
  <c r="H36004" i="1"/>
  <c r="H36005" i="1"/>
  <c r="H36006" i="1"/>
  <c r="H36007" i="1"/>
  <c r="H36008" i="1"/>
  <c r="H36009" i="1"/>
  <c r="H36010" i="1"/>
  <c r="H36011" i="1"/>
  <c r="H36012" i="1"/>
  <c r="H36013" i="1"/>
  <c r="H36014" i="1"/>
  <c r="H36015" i="1"/>
  <c r="H36016" i="1"/>
  <c r="H36017" i="1"/>
  <c r="H36018" i="1"/>
  <c r="H36019" i="1"/>
  <c r="H36020" i="1"/>
  <c r="H36021" i="1"/>
  <c r="H36022" i="1"/>
  <c r="H36023" i="1"/>
  <c r="H36024" i="1"/>
  <c r="H36025" i="1"/>
  <c r="H36026" i="1"/>
  <c r="H36027" i="1"/>
  <c r="H36028" i="1"/>
  <c r="H36029" i="1"/>
  <c r="H36030" i="1"/>
  <c r="H36031" i="1"/>
  <c r="H36032" i="1"/>
  <c r="H36033" i="1"/>
  <c r="H36034" i="1"/>
  <c r="H36035" i="1"/>
  <c r="H36036" i="1"/>
  <c r="H36037" i="1"/>
  <c r="H36038" i="1"/>
  <c r="H36039" i="1"/>
  <c r="H36040" i="1"/>
  <c r="H36041" i="1"/>
  <c r="H36042" i="1"/>
  <c r="H36043" i="1"/>
  <c r="H36044" i="1"/>
  <c r="H36045" i="1"/>
  <c r="H36046" i="1"/>
  <c r="H36047" i="1"/>
  <c r="H36048" i="1"/>
  <c r="H36049" i="1"/>
  <c r="H36050" i="1"/>
  <c r="H36051" i="1"/>
  <c r="H36052" i="1"/>
  <c r="H36053" i="1"/>
  <c r="H36054" i="1"/>
  <c r="H36055" i="1"/>
  <c r="H36056" i="1"/>
  <c r="H36057" i="1"/>
  <c r="H36058" i="1"/>
  <c r="H36059" i="1"/>
  <c r="H36060" i="1"/>
  <c r="H36061" i="1"/>
  <c r="H36062" i="1"/>
  <c r="H36063" i="1"/>
  <c r="H36064" i="1"/>
  <c r="H36065" i="1"/>
  <c r="H36066" i="1"/>
  <c r="H36067" i="1"/>
  <c r="H36068" i="1"/>
  <c r="H36069" i="1"/>
  <c r="H36070" i="1"/>
  <c r="H36071" i="1"/>
  <c r="H36072" i="1"/>
  <c r="H36073" i="1"/>
  <c r="H36074" i="1"/>
  <c r="H36075" i="1"/>
  <c r="H36076" i="1"/>
  <c r="H36077" i="1"/>
  <c r="H36078" i="1"/>
  <c r="H36079" i="1"/>
  <c r="H36080" i="1"/>
  <c r="H36081" i="1"/>
  <c r="H36082" i="1"/>
  <c r="H36083" i="1"/>
  <c r="H36084" i="1"/>
  <c r="H36085" i="1"/>
  <c r="H36086" i="1"/>
  <c r="H36087" i="1"/>
  <c r="H36088" i="1"/>
  <c r="H36089" i="1"/>
  <c r="H36090" i="1"/>
  <c r="H36091" i="1"/>
  <c r="H36092" i="1"/>
  <c r="H36093" i="1"/>
  <c r="H36094" i="1"/>
  <c r="H36095" i="1"/>
  <c r="H36096" i="1"/>
  <c r="H36097" i="1"/>
  <c r="H36098" i="1"/>
  <c r="H36099" i="1"/>
  <c r="H36100" i="1"/>
  <c r="H36101" i="1"/>
  <c r="H36102" i="1"/>
  <c r="H36103" i="1"/>
  <c r="H36104" i="1"/>
  <c r="H36105" i="1"/>
  <c r="H36106" i="1"/>
  <c r="H36107" i="1"/>
  <c r="H36108" i="1"/>
  <c r="H36109" i="1"/>
  <c r="H36110" i="1"/>
  <c r="H36111" i="1"/>
  <c r="H36112" i="1"/>
  <c r="H36113" i="1"/>
  <c r="H36114" i="1"/>
  <c r="H36115" i="1"/>
  <c r="H36116" i="1"/>
  <c r="H36117" i="1"/>
  <c r="H36118" i="1"/>
  <c r="H36119" i="1"/>
  <c r="H36120" i="1"/>
  <c r="H36121" i="1"/>
  <c r="H36122" i="1"/>
  <c r="H36123" i="1"/>
  <c r="H36124" i="1"/>
  <c r="H36125" i="1"/>
  <c r="H36126" i="1"/>
  <c r="H36127" i="1"/>
  <c r="H36128" i="1"/>
  <c r="H36129" i="1"/>
  <c r="H36130" i="1"/>
  <c r="H36131" i="1"/>
  <c r="H36132" i="1"/>
  <c r="H36133" i="1"/>
  <c r="H36134" i="1"/>
  <c r="H36135" i="1"/>
  <c r="H36136" i="1"/>
  <c r="H36137" i="1"/>
  <c r="H36138" i="1"/>
  <c r="H36139" i="1"/>
  <c r="H36140" i="1"/>
  <c r="H36141" i="1"/>
  <c r="H36142" i="1"/>
  <c r="H36143" i="1"/>
  <c r="H36144" i="1"/>
  <c r="H36145" i="1"/>
  <c r="H36146" i="1"/>
  <c r="H36147" i="1"/>
  <c r="H36148" i="1"/>
  <c r="H36149" i="1"/>
  <c r="H36150" i="1"/>
  <c r="H36151" i="1"/>
  <c r="H36152" i="1"/>
  <c r="H36153" i="1"/>
  <c r="H36154" i="1"/>
  <c r="H36155" i="1"/>
  <c r="H36156" i="1"/>
  <c r="H36157" i="1"/>
  <c r="H36158" i="1"/>
  <c r="H36159" i="1"/>
  <c r="H36160" i="1"/>
  <c r="H36161" i="1"/>
  <c r="H36162" i="1"/>
  <c r="H36163" i="1"/>
  <c r="H36164" i="1"/>
  <c r="H36165" i="1"/>
  <c r="H36166" i="1"/>
  <c r="H36167" i="1"/>
  <c r="H36168" i="1"/>
  <c r="H36169" i="1"/>
  <c r="H36170" i="1"/>
  <c r="H36171" i="1"/>
  <c r="H36172" i="1"/>
  <c r="H36173" i="1"/>
  <c r="H36174" i="1"/>
  <c r="H36175" i="1"/>
  <c r="H36176" i="1"/>
  <c r="H36177" i="1"/>
  <c r="H36178" i="1"/>
  <c r="H36179" i="1"/>
  <c r="H36180" i="1"/>
  <c r="H36181" i="1"/>
  <c r="H36182" i="1"/>
  <c r="H36183" i="1"/>
  <c r="H36184" i="1"/>
  <c r="H36185" i="1"/>
  <c r="H36186" i="1"/>
  <c r="H36187" i="1"/>
  <c r="H36188" i="1"/>
  <c r="H36189" i="1"/>
  <c r="H36190" i="1"/>
  <c r="H36191" i="1"/>
  <c r="H36192" i="1"/>
  <c r="H36193" i="1"/>
  <c r="H36194" i="1"/>
  <c r="H36195" i="1"/>
  <c r="H36196" i="1"/>
  <c r="H36197" i="1"/>
  <c r="H36198" i="1"/>
  <c r="H36199" i="1"/>
  <c r="H36200" i="1"/>
  <c r="H36201" i="1"/>
  <c r="H36202" i="1"/>
  <c r="H36203" i="1"/>
  <c r="H36204" i="1"/>
  <c r="H36205" i="1"/>
  <c r="H36206" i="1"/>
  <c r="H36207" i="1"/>
  <c r="H36208" i="1"/>
  <c r="H36209" i="1"/>
  <c r="H36210" i="1"/>
  <c r="H36211" i="1"/>
  <c r="H36212" i="1"/>
  <c r="H36213" i="1"/>
  <c r="H36214" i="1"/>
  <c r="H36215" i="1"/>
  <c r="H36216" i="1"/>
  <c r="H36217" i="1"/>
  <c r="H36218" i="1"/>
  <c r="H36219" i="1"/>
  <c r="H36220" i="1"/>
  <c r="H36221" i="1"/>
  <c r="H36222" i="1"/>
  <c r="H36223" i="1"/>
  <c r="H36224" i="1"/>
  <c r="H36225" i="1"/>
  <c r="H36226" i="1"/>
  <c r="H36227" i="1"/>
  <c r="H36228" i="1"/>
  <c r="H36229" i="1"/>
  <c r="H36230" i="1"/>
  <c r="H36231" i="1"/>
  <c r="H36232" i="1"/>
  <c r="H36233" i="1"/>
  <c r="H36234" i="1"/>
  <c r="H36235" i="1"/>
  <c r="H36236" i="1"/>
  <c r="H36237" i="1"/>
  <c r="H36238" i="1"/>
  <c r="H36239" i="1"/>
  <c r="H36240" i="1"/>
  <c r="H36241" i="1"/>
  <c r="H36242" i="1"/>
  <c r="H36243" i="1"/>
  <c r="H36244" i="1"/>
  <c r="H36245" i="1"/>
  <c r="H36246" i="1"/>
  <c r="H36247" i="1"/>
  <c r="H36248" i="1"/>
  <c r="H36249" i="1"/>
  <c r="H36250" i="1"/>
  <c r="H36251" i="1"/>
  <c r="H36252" i="1"/>
  <c r="H36253" i="1"/>
  <c r="H36254" i="1"/>
  <c r="H36255" i="1"/>
  <c r="H36256" i="1"/>
  <c r="H36257" i="1"/>
  <c r="H36258" i="1"/>
  <c r="H36259" i="1"/>
  <c r="H36260" i="1"/>
  <c r="H36261" i="1"/>
  <c r="H36262" i="1"/>
  <c r="H36263" i="1"/>
  <c r="H36264" i="1"/>
  <c r="H36265" i="1"/>
  <c r="H36266" i="1"/>
  <c r="H36267" i="1"/>
  <c r="H36268" i="1"/>
  <c r="H36269" i="1"/>
  <c r="H36270" i="1"/>
  <c r="H36271" i="1"/>
  <c r="H36272" i="1"/>
  <c r="H36273" i="1"/>
  <c r="H36274" i="1"/>
  <c r="H36275" i="1"/>
  <c r="H36276" i="1"/>
  <c r="H36277" i="1"/>
  <c r="H36278" i="1"/>
  <c r="H36279" i="1"/>
  <c r="H36280" i="1"/>
  <c r="H36281" i="1"/>
  <c r="H36282" i="1"/>
  <c r="H36283" i="1"/>
  <c r="H36284" i="1"/>
  <c r="H36285" i="1"/>
  <c r="H36286" i="1"/>
  <c r="H36287" i="1"/>
  <c r="H36288" i="1"/>
  <c r="H36289" i="1"/>
  <c r="H36290" i="1"/>
  <c r="H36291" i="1"/>
  <c r="H36292" i="1"/>
  <c r="H36293" i="1"/>
  <c r="H36294" i="1"/>
  <c r="H36295" i="1"/>
  <c r="H36296" i="1"/>
  <c r="H36297" i="1"/>
  <c r="H36298" i="1"/>
  <c r="H36299" i="1"/>
  <c r="H36300" i="1"/>
  <c r="H36301" i="1"/>
  <c r="H36302" i="1"/>
  <c r="H36303" i="1"/>
  <c r="H36304" i="1"/>
  <c r="H36305" i="1"/>
  <c r="H36306" i="1"/>
  <c r="H36307" i="1"/>
  <c r="H36308" i="1"/>
  <c r="H36309" i="1"/>
  <c r="H36310" i="1"/>
  <c r="H36311" i="1"/>
  <c r="H36312" i="1"/>
  <c r="H36313" i="1"/>
  <c r="H36314" i="1"/>
  <c r="H36315" i="1"/>
  <c r="H36316" i="1"/>
  <c r="H36317" i="1"/>
  <c r="H36318" i="1"/>
  <c r="H36319" i="1"/>
  <c r="H36320" i="1"/>
  <c r="H36321" i="1"/>
  <c r="H36322" i="1"/>
  <c r="H36323" i="1"/>
  <c r="H36324" i="1"/>
  <c r="H36325" i="1"/>
  <c r="H36326" i="1"/>
  <c r="H36327" i="1"/>
  <c r="H36328" i="1"/>
  <c r="H36329" i="1"/>
  <c r="H36330" i="1"/>
  <c r="H36331" i="1"/>
  <c r="H36332" i="1"/>
  <c r="H36333" i="1"/>
  <c r="H36334" i="1"/>
  <c r="H36335" i="1"/>
  <c r="H36336" i="1"/>
  <c r="H36337" i="1"/>
  <c r="H36338" i="1"/>
  <c r="H36339" i="1"/>
  <c r="H36340" i="1"/>
  <c r="H36341" i="1"/>
  <c r="H36342" i="1"/>
  <c r="H36343" i="1"/>
  <c r="H36344" i="1"/>
  <c r="H36345" i="1"/>
  <c r="H36346" i="1"/>
  <c r="H36347" i="1"/>
  <c r="H36348" i="1"/>
  <c r="H36349" i="1"/>
  <c r="H36350" i="1"/>
  <c r="H36351" i="1"/>
  <c r="H36352" i="1"/>
  <c r="H36353" i="1"/>
  <c r="H36354" i="1"/>
  <c r="H36355" i="1"/>
  <c r="H36356" i="1"/>
  <c r="H36357" i="1"/>
  <c r="H36358" i="1"/>
  <c r="H36359" i="1"/>
  <c r="H36360" i="1"/>
  <c r="H36361" i="1"/>
  <c r="H36362" i="1"/>
  <c r="H36363" i="1"/>
  <c r="H36364" i="1"/>
  <c r="H36365" i="1"/>
  <c r="H36366" i="1"/>
  <c r="H36367" i="1"/>
  <c r="H36368" i="1"/>
  <c r="H36369" i="1"/>
  <c r="H36370" i="1"/>
  <c r="H36371" i="1"/>
  <c r="H36372" i="1"/>
  <c r="H36373" i="1"/>
  <c r="H36374" i="1"/>
  <c r="H36375" i="1"/>
  <c r="H36376" i="1"/>
  <c r="H36377" i="1"/>
  <c r="H36378" i="1"/>
  <c r="H36379" i="1"/>
  <c r="H36380" i="1"/>
  <c r="H36381" i="1"/>
  <c r="H36382" i="1"/>
  <c r="H36383" i="1"/>
  <c r="H36384" i="1"/>
  <c r="H36385" i="1"/>
  <c r="H36386" i="1"/>
  <c r="H36387" i="1"/>
  <c r="H36388" i="1"/>
  <c r="H36389" i="1"/>
  <c r="H36390" i="1"/>
  <c r="H36391" i="1"/>
  <c r="H36392" i="1"/>
  <c r="H36393" i="1"/>
  <c r="H36394" i="1"/>
  <c r="H36395" i="1"/>
  <c r="H36396" i="1"/>
  <c r="H36397" i="1"/>
  <c r="H36398" i="1"/>
  <c r="H36399" i="1"/>
  <c r="H36400" i="1"/>
  <c r="H36401" i="1"/>
  <c r="H36402" i="1"/>
  <c r="H36403" i="1"/>
  <c r="H36404" i="1"/>
  <c r="H36405" i="1"/>
  <c r="H36406" i="1"/>
  <c r="H36407" i="1"/>
  <c r="H36408" i="1"/>
  <c r="H36409" i="1"/>
  <c r="H36410" i="1"/>
  <c r="H36411" i="1"/>
  <c r="H36412" i="1"/>
  <c r="H36413" i="1"/>
  <c r="H36414" i="1"/>
  <c r="H36415" i="1"/>
  <c r="H36416" i="1"/>
  <c r="H36417" i="1"/>
  <c r="H36418" i="1"/>
  <c r="H36419" i="1"/>
  <c r="H36420" i="1"/>
  <c r="H36421" i="1"/>
  <c r="H36422" i="1"/>
  <c r="H36423" i="1"/>
  <c r="H36424" i="1"/>
  <c r="H36425" i="1"/>
  <c r="H36426" i="1"/>
  <c r="H36427" i="1"/>
  <c r="H36428" i="1"/>
  <c r="H36429" i="1"/>
  <c r="H36430" i="1"/>
  <c r="H36431" i="1"/>
  <c r="H36432" i="1"/>
  <c r="H36433" i="1"/>
  <c r="H36434" i="1"/>
  <c r="H36435" i="1"/>
  <c r="H36436" i="1"/>
  <c r="H36437" i="1"/>
  <c r="H36438" i="1"/>
  <c r="H36439" i="1"/>
  <c r="H36440" i="1"/>
  <c r="H36441" i="1"/>
  <c r="H36442" i="1"/>
  <c r="H36443" i="1"/>
  <c r="H36444" i="1"/>
  <c r="H36445" i="1"/>
  <c r="H36446" i="1"/>
  <c r="H36447" i="1"/>
  <c r="H36448" i="1"/>
  <c r="H36449" i="1"/>
  <c r="H36450" i="1"/>
  <c r="H36451" i="1"/>
  <c r="H36452" i="1"/>
  <c r="H36453" i="1"/>
  <c r="H36454" i="1"/>
  <c r="H36455" i="1"/>
  <c r="H36456" i="1"/>
  <c r="H36457" i="1"/>
  <c r="H36458" i="1"/>
  <c r="H36459" i="1"/>
  <c r="H36460" i="1"/>
  <c r="H36461" i="1"/>
  <c r="H36462" i="1"/>
  <c r="H36463" i="1"/>
  <c r="H36464" i="1"/>
  <c r="H36465" i="1"/>
  <c r="H36466" i="1"/>
  <c r="H36467" i="1"/>
  <c r="H36468" i="1"/>
  <c r="H36469" i="1"/>
  <c r="H36470" i="1"/>
  <c r="H36471" i="1"/>
  <c r="H36472" i="1"/>
  <c r="H36473" i="1"/>
  <c r="H36474" i="1"/>
  <c r="H36475" i="1"/>
  <c r="H36476" i="1"/>
  <c r="H36477" i="1"/>
  <c r="H36478" i="1"/>
  <c r="H36479" i="1"/>
  <c r="H36480" i="1"/>
  <c r="H36481" i="1"/>
  <c r="H36482" i="1"/>
  <c r="H36483" i="1"/>
  <c r="H36484" i="1"/>
  <c r="H36485" i="1"/>
  <c r="H36486" i="1"/>
  <c r="H36487" i="1"/>
  <c r="H36488" i="1"/>
  <c r="H36489" i="1"/>
  <c r="H36490" i="1"/>
  <c r="H36491" i="1"/>
  <c r="H36492" i="1"/>
  <c r="H36493" i="1"/>
  <c r="H36494" i="1"/>
  <c r="H36495" i="1"/>
  <c r="H36496" i="1"/>
  <c r="H36497" i="1"/>
  <c r="H36498" i="1"/>
  <c r="H36499" i="1"/>
  <c r="H36500" i="1"/>
  <c r="H36501" i="1"/>
  <c r="H36502" i="1"/>
  <c r="H36503" i="1"/>
  <c r="H36504" i="1"/>
  <c r="H36505" i="1"/>
  <c r="H36506" i="1"/>
  <c r="H36507" i="1"/>
  <c r="H36508" i="1"/>
  <c r="H36509" i="1"/>
  <c r="H36510" i="1"/>
  <c r="H36511" i="1"/>
  <c r="H36512" i="1"/>
  <c r="H36513" i="1"/>
  <c r="H36514" i="1"/>
  <c r="H36515" i="1"/>
  <c r="H36516" i="1"/>
  <c r="H36517" i="1"/>
  <c r="H36518" i="1"/>
  <c r="H36519" i="1"/>
  <c r="H36520" i="1"/>
  <c r="H36521" i="1"/>
  <c r="H36522" i="1"/>
  <c r="H36523" i="1"/>
  <c r="H36524" i="1"/>
  <c r="H36525" i="1"/>
  <c r="H36526" i="1"/>
  <c r="H36527" i="1"/>
  <c r="H36528" i="1"/>
  <c r="H36529" i="1"/>
  <c r="H36530" i="1"/>
  <c r="H36531" i="1"/>
  <c r="H36532" i="1"/>
  <c r="H36533" i="1"/>
  <c r="H36534" i="1"/>
  <c r="H36535" i="1"/>
  <c r="H36536" i="1"/>
  <c r="H36537" i="1"/>
  <c r="H36538" i="1"/>
  <c r="H36539" i="1"/>
  <c r="H36540" i="1"/>
  <c r="H36541" i="1"/>
  <c r="H36542" i="1"/>
  <c r="H36543" i="1"/>
  <c r="H36544" i="1"/>
  <c r="H36545" i="1"/>
  <c r="H36546" i="1"/>
  <c r="H36547" i="1"/>
  <c r="H36548" i="1"/>
  <c r="H36549" i="1"/>
  <c r="H36550" i="1"/>
  <c r="H36551" i="1"/>
  <c r="H36552" i="1"/>
  <c r="H36553" i="1"/>
  <c r="H36554" i="1"/>
  <c r="H36555" i="1"/>
  <c r="H36556" i="1"/>
  <c r="H36557" i="1"/>
  <c r="H36558" i="1"/>
  <c r="H36559" i="1"/>
  <c r="H36560" i="1"/>
  <c r="H36561" i="1"/>
  <c r="H36562" i="1"/>
  <c r="H36563" i="1"/>
  <c r="H36564" i="1"/>
  <c r="H36565" i="1"/>
  <c r="H36566" i="1"/>
  <c r="H36567" i="1"/>
  <c r="H36568" i="1"/>
  <c r="H36569" i="1"/>
  <c r="H36570" i="1"/>
  <c r="H36571" i="1"/>
  <c r="H36572" i="1"/>
  <c r="H36573" i="1"/>
  <c r="H36574" i="1"/>
  <c r="H36575" i="1"/>
  <c r="H36576" i="1"/>
  <c r="H36577" i="1"/>
  <c r="H36578" i="1"/>
  <c r="H36579" i="1"/>
  <c r="H36580" i="1"/>
  <c r="H36581" i="1"/>
  <c r="H36582" i="1"/>
  <c r="H36583" i="1"/>
  <c r="H36584" i="1"/>
  <c r="H36585" i="1"/>
  <c r="H36586" i="1"/>
  <c r="H36587" i="1"/>
  <c r="H36588" i="1"/>
  <c r="H36589" i="1"/>
  <c r="H36590" i="1"/>
  <c r="H36591" i="1"/>
  <c r="H36592" i="1"/>
  <c r="H36593" i="1"/>
  <c r="H36594" i="1"/>
  <c r="H36595" i="1"/>
  <c r="H36596" i="1"/>
  <c r="H36597" i="1"/>
  <c r="H36598" i="1"/>
  <c r="H36599" i="1"/>
  <c r="H36600" i="1"/>
  <c r="H36601" i="1"/>
  <c r="H36602" i="1"/>
  <c r="H36603" i="1"/>
  <c r="H36604" i="1"/>
  <c r="H36605" i="1"/>
  <c r="H36606" i="1"/>
  <c r="H36607" i="1"/>
  <c r="H36608" i="1"/>
  <c r="H36609" i="1"/>
  <c r="H36610" i="1"/>
  <c r="H36611" i="1"/>
  <c r="H36612" i="1"/>
  <c r="H36613" i="1"/>
  <c r="H36614" i="1"/>
  <c r="H36615" i="1"/>
  <c r="H36616" i="1"/>
  <c r="H36617" i="1"/>
  <c r="H36618" i="1"/>
  <c r="H36619" i="1"/>
  <c r="H36620" i="1"/>
  <c r="H36621" i="1"/>
  <c r="H36622" i="1"/>
  <c r="H36623" i="1"/>
  <c r="H36624" i="1"/>
  <c r="H36625" i="1"/>
  <c r="H36626" i="1"/>
  <c r="H36627" i="1"/>
  <c r="H36628" i="1"/>
  <c r="H36629" i="1"/>
  <c r="H36630" i="1"/>
  <c r="H36631" i="1"/>
  <c r="H36632" i="1"/>
  <c r="H36633" i="1"/>
  <c r="H36634" i="1"/>
  <c r="H36635" i="1"/>
  <c r="H36636" i="1"/>
  <c r="H36637" i="1"/>
  <c r="H36638" i="1"/>
  <c r="H36639" i="1"/>
  <c r="H36640" i="1"/>
  <c r="H36641" i="1"/>
  <c r="H36642" i="1"/>
  <c r="H36643" i="1"/>
  <c r="H36644" i="1"/>
  <c r="H36645" i="1"/>
  <c r="H36646" i="1"/>
  <c r="H36647" i="1"/>
  <c r="H36648" i="1"/>
  <c r="H36649" i="1"/>
  <c r="H36650" i="1"/>
  <c r="H36651" i="1"/>
  <c r="H36652" i="1"/>
  <c r="H36653" i="1"/>
  <c r="H36654" i="1"/>
  <c r="H36655" i="1"/>
  <c r="H36656" i="1"/>
  <c r="H36657" i="1"/>
  <c r="H36658" i="1"/>
  <c r="H36659" i="1"/>
  <c r="H36660" i="1"/>
  <c r="H36661" i="1"/>
  <c r="H36662" i="1"/>
  <c r="H36663" i="1"/>
  <c r="H36664" i="1"/>
  <c r="H36665" i="1"/>
  <c r="H36666" i="1"/>
  <c r="H36667" i="1"/>
  <c r="H36668" i="1"/>
  <c r="H36669" i="1"/>
  <c r="H36670" i="1"/>
  <c r="H36671" i="1"/>
  <c r="H36672" i="1"/>
  <c r="H36673" i="1"/>
  <c r="H36674" i="1"/>
  <c r="H36675" i="1"/>
  <c r="H36676" i="1"/>
  <c r="H36677" i="1"/>
  <c r="H36678" i="1"/>
  <c r="H36679" i="1"/>
  <c r="H36680" i="1"/>
  <c r="H36681" i="1"/>
  <c r="H36682" i="1"/>
  <c r="H36683" i="1"/>
  <c r="H36684" i="1"/>
  <c r="H36685" i="1"/>
  <c r="H36686" i="1"/>
  <c r="H36687" i="1"/>
  <c r="H36688" i="1"/>
  <c r="H36689" i="1"/>
  <c r="H36690" i="1"/>
  <c r="H36691" i="1"/>
  <c r="H36692" i="1"/>
  <c r="H36693" i="1"/>
  <c r="H36694" i="1"/>
  <c r="H36695" i="1"/>
  <c r="H36696" i="1"/>
  <c r="H36697" i="1"/>
  <c r="H36698" i="1"/>
  <c r="H36699" i="1"/>
  <c r="H36700" i="1"/>
  <c r="H36701" i="1"/>
  <c r="H36702" i="1"/>
  <c r="H36703" i="1"/>
  <c r="H36704" i="1"/>
  <c r="H36705" i="1"/>
  <c r="H36706" i="1"/>
  <c r="H36707" i="1"/>
  <c r="H36708" i="1"/>
  <c r="H36709" i="1"/>
  <c r="H36710" i="1"/>
  <c r="H36711" i="1"/>
  <c r="H36712" i="1"/>
  <c r="H36713" i="1"/>
  <c r="H36714" i="1"/>
  <c r="H36715" i="1"/>
  <c r="H36716" i="1"/>
  <c r="H36717" i="1"/>
  <c r="H36718" i="1"/>
  <c r="H36719" i="1"/>
  <c r="H36720" i="1"/>
  <c r="H36721" i="1"/>
  <c r="H36722" i="1"/>
  <c r="H36723" i="1"/>
  <c r="H36724" i="1"/>
  <c r="H36725" i="1"/>
  <c r="H36726" i="1"/>
  <c r="H36727" i="1"/>
  <c r="H36728" i="1"/>
  <c r="H36729" i="1"/>
  <c r="H36730" i="1"/>
  <c r="H36731" i="1"/>
  <c r="H36732" i="1"/>
  <c r="H36733" i="1"/>
  <c r="H36734" i="1"/>
  <c r="H36735" i="1"/>
  <c r="H36736" i="1"/>
  <c r="H36737" i="1"/>
  <c r="H36738" i="1"/>
  <c r="H36739" i="1"/>
  <c r="H36740" i="1"/>
  <c r="H36741" i="1"/>
  <c r="H36742" i="1"/>
  <c r="H36743" i="1"/>
  <c r="H36744" i="1"/>
  <c r="H36745" i="1"/>
  <c r="H36746" i="1"/>
  <c r="H36747" i="1"/>
  <c r="H36748" i="1"/>
  <c r="H36749" i="1"/>
  <c r="H36750" i="1"/>
  <c r="H36751" i="1"/>
  <c r="H36752" i="1"/>
  <c r="H36753" i="1"/>
  <c r="H36754" i="1"/>
  <c r="H36755" i="1"/>
  <c r="H36756" i="1"/>
  <c r="H36757" i="1"/>
  <c r="H36758" i="1"/>
  <c r="H36759" i="1"/>
  <c r="H36760" i="1"/>
  <c r="H36761" i="1"/>
  <c r="H36762" i="1"/>
  <c r="H36763" i="1"/>
  <c r="H36764" i="1"/>
  <c r="H36765" i="1"/>
  <c r="H36766" i="1"/>
  <c r="H36767" i="1"/>
  <c r="H36768" i="1"/>
  <c r="H36769" i="1"/>
  <c r="H36770" i="1"/>
  <c r="H36771" i="1"/>
  <c r="H36772" i="1"/>
  <c r="H36773" i="1"/>
  <c r="H36774" i="1"/>
  <c r="H36775" i="1"/>
  <c r="H36776" i="1"/>
  <c r="H36777" i="1"/>
  <c r="H36778" i="1"/>
  <c r="H36779" i="1"/>
  <c r="H36780" i="1"/>
  <c r="H36781" i="1"/>
  <c r="H36782" i="1"/>
  <c r="H36783" i="1"/>
  <c r="H36784" i="1"/>
  <c r="H36785" i="1"/>
  <c r="H36786" i="1"/>
  <c r="H36787" i="1"/>
  <c r="H36788" i="1"/>
  <c r="H36789" i="1"/>
  <c r="H36790" i="1"/>
  <c r="H36791" i="1"/>
  <c r="H36792" i="1"/>
  <c r="H36793" i="1"/>
  <c r="H36794" i="1"/>
  <c r="H36795" i="1"/>
  <c r="H36796" i="1"/>
  <c r="H36797" i="1"/>
  <c r="H36798" i="1"/>
  <c r="H36799" i="1"/>
  <c r="H36800" i="1"/>
  <c r="H36801" i="1"/>
  <c r="H36802" i="1"/>
  <c r="H36803" i="1"/>
  <c r="H36804" i="1"/>
  <c r="H36805" i="1"/>
  <c r="H36806" i="1"/>
  <c r="H36807" i="1"/>
  <c r="H36808" i="1"/>
  <c r="H36809" i="1"/>
  <c r="H36810" i="1"/>
  <c r="H36811" i="1"/>
  <c r="H36812" i="1"/>
  <c r="H36813" i="1"/>
  <c r="H36814" i="1"/>
  <c r="H36815" i="1"/>
  <c r="H36816" i="1"/>
  <c r="H36817" i="1"/>
  <c r="H36818" i="1"/>
  <c r="H36819" i="1"/>
  <c r="H36820" i="1"/>
  <c r="H36821" i="1"/>
  <c r="H36822" i="1"/>
  <c r="H36823" i="1"/>
  <c r="H36824" i="1"/>
  <c r="H36825" i="1"/>
  <c r="H36826" i="1"/>
  <c r="H36827" i="1"/>
  <c r="H36828" i="1"/>
  <c r="H36829" i="1"/>
  <c r="H36830" i="1"/>
  <c r="H36831" i="1"/>
  <c r="H36832" i="1"/>
  <c r="H36833" i="1"/>
  <c r="H36834" i="1"/>
  <c r="H36835" i="1"/>
  <c r="H36836" i="1"/>
  <c r="H36837" i="1"/>
  <c r="H36838" i="1"/>
  <c r="H36839" i="1"/>
  <c r="H36840" i="1"/>
  <c r="H36841" i="1"/>
  <c r="H36842" i="1"/>
  <c r="H36843" i="1"/>
  <c r="H36844" i="1"/>
  <c r="H36845" i="1"/>
  <c r="H36846" i="1"/>
  <c r="H36847" i="1"/>
  <c r="H36848" i="1"/>
  <c r="H36849" i="1"/>
  <c r="H36850" i="1"/>
  <c r="H36851" i="1"/>
  <c r="H36852" i="1"/>
  <c r="H36853" i="1"/>
  <c r="H36854" i="1"/>
  <c r="H36855" i="1"/>
  <c r="H36856" i="1"/>
  <c r="H36857" i="1"/>
  <c r="H36858" i="1"/>
  <c r="H36859" i="1"/>
  <c r="H36860" i="1"/>
  <c r="H36861" i="1"/>
  <c r="H36862" i="1"/>
  <c r="H36863" i="1"/>
  <c r="H36864" i="1"/>
  <c r="H36865" i="1"/>
  <c r="H36866" i="1"/>
  <c r="H36867" i="1"/>
  <c r="H36868" i="1"/>
  <c r="H36869" i="1"/>
  <c r="H36870" i="1"/>
  <c r="H36871" i="1"/>
  <c r="H36872" i="1"/>
  <c r="H36873" i="1"/>
  <c r="H36874" i="1"/>
  <c r="H36875" i="1"/>
  <c r="H36876" i="1"/>
  <c r="H36877" i="1"/>
  <c r="H36878" i="1"/>
  <c r="H36879" i="1"/>
  <c r="H36880" i="1"/>
  <c r="H36881" i="1"/>
  <c r="H36882" i="1"/>
  <c r="H36883" i="1"/>
  <c r="H36884" i="1"/>
  <c r="H36885" i="1"/>
  <c r="H36886" i="1"/>
  <c r="H36887" i="1"/>
  <c r="H36888" i="1"/>
  <c r="H36889" i="1"/>
  <c r="H36890" i="1"/>
  <c r="H36891" i="1"/>
  <c r="H36892" i="1"/>
  <c r="H36893" i="1"/>
  <c r="H36894" i="1"/>
  <c r="H36895" i="1"/>
  <c r="H36896" i="1"/>
  <c r="H36897" i="1"/>
  <c r="H36898" i="1"/>
  <c r="H36899" i="1"/>
  <c r="H36900" i="1"/>
  <c r="H36901" i="1"/>
  <c r="H36902" i="1"/>
  <c r="H36903" i="1"/>
  <c r="H36904" i="1"/>
  <c r="H36905" i="1"/>
  <c r="H36906" i="1"/>
  <c r="H36907" i="1"/>
  <c r="H36908" i="1"/>
  <c r="H36909" i="1"/>
  <c r="H36910" i="1"/>
  <c r="H36911" i="1"/>
  <c r="H36912" i="1"/>
  <c r="H36913" i="1"/>
  <c r="H36914" i="1"/>
  <c r="H36915" i="1"/>
  <c r="H36916" i="1"/>
  <c r="H36917" i="1"/>
  <c r="H36918" i="1"/>
  <c r="H36919" i="1"/>
  <c r="H36920" i="1"/>
  <c r="H36921" i="1"/>
  <c r="H36922" i="1"/>
  <c r="H36923" i="1"/>
  <c r="H36924" i="1"/>
  <c r="H36925" i="1"/>
  <c r="H36926" i="1"/>
  <c r="H36927" i="1"/>
  <c r="H36928" i="1"/>
  <c r="H36929" i="1"/>
  <c r="H36930" i="1"/>
  <c r="H36931" i="1"/>
  <c r="H36932" i="1"/>
  <c r="H36933" i="1"/>
  <c r="H36934" i="1"/>
  <c r="H36935" i="1"/>
  <c r="H36936" i="1"/>
  <c r="H36937" i="1"/>
  <c r="H36938" i="1"/>
  <c r="H36939" i="1"/>
  <c r="H36940" i="1"/>
  <c r="H36941" i="1"/>
  <c r="H36942" i="1"/>
  <c r="H36943" i="1"/>
  <c r="H36944" i="1"/>
  <c r="H36945" i="1"/>
  <c r="H36946" i="1"/>
  <c r="H36947" i="1"/>
  <c r="H36948" i="1"/>
  <c r="H36949" i="1"/>
  <c r="H36950" i="1"/>
  <c r="H36951" i="1"/>
  <c r="H36952" i="1"/>
  <c r="H36953" i="1"/>
  <c r="H36954" i="1"/>
  <c r="H36955" i="1"/>
  <c r="H36956" i="1"/>
  <c r="H36957" i="1"/>
  <c r="H36958" i="1"/>
  <c r="H36959" i="1"/>
  <c r="H36960" i="1"/>
  <c r="H36961" i="1"/>
  <c r="H36962" i="1"/>
  <c r="H36963" i="1"/>
  <c r="H36964" i="1"/>
  <c r="H36965" i="1"/>
  <c r="H36966" i="1"/>
  <c r="H36967" i="1"/>
  <c r="H36968" i="1"/>
  <c r="H36969" i="1"/>
  <c r="H36970" i="1"/>
  <c r="H36971" i="1"/>
  <c r="H36972" i="1"/>
  <c r="H36973" i="1"/>
  <c r="H36974" i="1"/>
  <c r="H36975" i="1"/>
  <c r="H36976" i="1"/>
  <c r="H36977" i="1"/>
  <c r="H36978" i="1"/>
  <c r="H36979" i="1"/>
  <c r="H36980" i="1"/>
  <c r="H36981" i="1"/>
  <c r="H36982" i="1"/>
  <c r="H36983" i="1"/>
  <c r="H36984" i="1"/>
  <c r="H36985" i="1"/>
  <c r="H36986" i="1"/>
  <c r="H36987" i="1"/>
  <c r="H36988" i="1"/>
  <c r="H36989" i="1"/>
  <c r="H36990" i="1"/>
  <c r="H36991" i="1"/>
  <c r="H36992" i="1"/>
  <c r="H36993" i="1"/>
  <c r="H36994" i="1"/>
  <c r="H36995" i="1"/>
  <c r="H36996" i="1"/>
  <c r="H36997" i="1"/>
  <c r="H36998" i="1"/>
  <c r="H36999" i="1"/>
  <c r="H37000" i="1"/>
  <c r="H37001" i="1"/>
  <c r="H37002" i="1"/>
  <c r="H37003" i="1"/>
  <c r="H37004" i="1"/>
  <c r="H37005" i="1"/>
  <c r="H37006" i="1"/>
  <c r="H37007" i="1"/>
  <c r="H37008" i="1"/>
  <c r="H37009" i="1"/>
  <c r="H37010" i="1"/>
  <c r="H37011" i="1"/>
  <c r="H37012" i="1"/>
  <c r="H37013" i="1"/>
  <c r="H37014" i="1"/>
  <c r="H37015" i="1"/>
  <c r="H37016" i="1"/>
  <c r="H37017" i="1"/>
  <c r="H37018" i="1"/>
  <c r="H37019" i="1"/>
  <c r="H37020" i="1"/>
  <c r="H37021" i="1"/>
  <c r="H37022" i="1"/>
  <c r="H37023" i="1"/>
  <c r="H37024" i="1"/>
  <c r="H37025" i="1"/>
  <c r="H37026" i="1"/>
  <c r="H37027" i="1"/>
  <c r="H37028" i="1"/>
  <c r="H37029" i="1"/>
  <c r="H37030" i="1"/>
  <c r="H37031" i="1"/>
  <c r="H37032" i="1"/>
  <c r="H37033" i="1"/>
  <c r="H37034" i="1"/>
  <c r="H37035" i="1"/>
  <c r="H37036" i="1"/>
  <c r="H37037" i="1"/>
  <c r="H37038" i="1"/>
  <c r="H37039" i="1"/>
  <c r="H37040" i="1"/>
  <c r="H37041" i="1"/>
  <c r="H37042" i="1"/>
  <c r="H37043" i="1"/>
  <c r="H37044" i="1"/>
  <c r="H37045" i="1"/>
  <c r="H37046" i="1"/>
  <c r="H37047" i="1"/>
  <c r="H37048" i="1"/>
  <c r="H37049" i="1"/>
  <c r="H37050" i="1"/>
  <c r="H37051" i="1"/>
  <c r="H37052" i="1"/>
  <c r="H37053" i="1"/>
  <c r="H37054" i="1"/>
  <c r="H37055" i="1"/>
  <c r="H37056" i="1"/>
  <c r="H37057" i="1"/>
  <c r="H37058" i="1"/>
  <c r="H37059" i="1"/>
  <c r="H37060" i="1"/>
  <c r="H37061" i="1"/>
  <c r="H37062" i="1"/>
  <c r="H37063" i="1"/>
  <c r="H37064" i="1"/>
  <c r="H37065" i="1"/>
  <c r="H37066" i="1"/>
  <c r="H37067" i="1"/>
  <c r="H37068" i="1"/>
  <c r="H37069" i="1"/>
  <c r="H37070" i="1"/>
  <c r="H37071" i="1"/>
  <c r="H37072" i="1"/>
  <c r="H37073" i="1"/>
  <c r="H37074" i="1"/>
  <c r="H37075" i="1"/>
  <c r="H37076" i="1"/>
  <c r="H37077" i="1"/>
  <c r="H37078" i="1"/>
  <c r="H37079" i="1"/>
  <c r="H37080" i="1"/>
  <c r="H37081" i="1"/>
  <c r="H37082" i="1"/>
  <c r="H37083" i="1"/>
  <c r="H37084" i="1"/>
  <c r="H37085" i="1"/>
  <c r="H37086" i="1"/>
  <c r="H37087" i="1"/>
  <c r="H37088" i="1"/>
  <c r="H37089" i="1"/>
  <c r="H37090" i="1"/>
  <c r="H37091" i="1"/>
  <c r="H37092" i="1"/>
  <c r="H37093" i="1"/>
  <c r="H37094" i="1"/>
  <c r="H37095" i="1"/>
  <c r="H37096" i="1"/>
  <c r="H37097" i="1"/>
  <c r="H37098" i="1"/>
  <c r="H37099" i="1"/>
  <c r="H37100" i="1"/>
  <c r="H37101" i="1"/>
  <c r="H37102" i="1"/>
  <c r="H37103" i="1"/>
  <c r="H37104" i="1"/>
  <c r="H37105" i="1"/>
  <c r="H37106" i="1"/>
  <c r="H37107" i="1"/>
  <c r="H37108" i="1"/>
  <c r="H37109" i="1"/>
  <c r="H37110" i="1"/>
  <c r="H37111" i="1"/>
  <c r="H37112" i="1"/>
  <c r="H37113" i="1"/>
  <c r="H37114" i="1"/>
  <c r="H37115" i="1"/>
  <c r="H37116" i="1"/>
  <c r="H37117" i="1"/>
  <c r="H37118" i="1"/>
  <c r="H37119" i="1"/>
  <c r="H37120" i="1"/>
  <c r="H37121" i="1"/>
  <c r="H37122" i="1"/>
  <c r="H37123" i="1"/>
  <c r="H37124" i="1"/>
  <c r="H37125" i="1"/>
  <c r="H37126" i="1"/>
  <c r="H37127" i="1"/>
  <c r="H37128" i="1"/>
  <c r="H37129" i="1"/>
  <c r="H37130" i="1"/>
  <c r="H37131" i="1"/>
  <c r="H37132" i="1"/>
  <c r="H37133" i="1"/>
  <c r="H37134" i="1"/>
  <c r="H37135" i="1"/>
  <c r="H37136" i="1"/>
  <c r="H37137" i="1"/>
  <c r="H37138" i="1"/>
  <c r="H37139" i="1"/>
  <c r="H37140" i="1"/>
  <c r="H37141" i="1"/>
  <c r="H37142" i="1"/>
  <c r="H37143" i="1"/>
  <c r="H37144" i="1"/>
  <c r="H37145" i="1"/>
  <c r="H37146" i="1"/>
  <c r="H37147" i="1"/>
  <c r="H37148" i="1"/>
  <c r="H37149" i="1"/>
  <c r="H37150" i="1"/>
  <c r="H37151" i="1"/>
  <c r="H37152" i="1"/>
  <c r="H37153" i="1"/>
  <c r="H37154" i="1"/>
  <c r="H37155" i="1"/>
  <c r="H37156" i="1"/>
  <c r="H37157" i="1"/>
  <c r="H37158" i="1"/>
  <c r="H37159" i="1"/>
  <c r="H37160" i="1"/>
  <c r="H37161" i="1"/>
  <c r="H37162" i="1"/>
  <c r="H37163" i="1"/>
  <c r="H37164" i="1"/>
  <c r="H37165" i="1"/>
  <c r="H37166" i="1"/>
  <c r="H37167" i="1"/>
  <c r="H37168" i="1"/>
  <c r="H37169" i="1"/>
  <c r="H37170" i="1"/>
  <c r="H37171" i="1"/>
  <c r="H37172" i="1"/>
  <c r="H37173" i="1"/>
  <c r="H37174" i="1"/>
  <c r="H37175" i="1"/>
  <c r="H37176" i="1"/>
  <c r="H37177" i="1"/>
  <c r="H37178" i="1"/>
  <c r="H37179" i="1"/>
  <c r="H37180" i="1"/>
  <c r="H37181" i="1"/>
  <c r="H37182" i="1"/>
  <c r="H37183" i="1"/>
  <c r="H37184" i="1"/>
  <c r="H37185" i="1"/>
  <c r="H37186" i="1"/>
  <c r="H37187" i="1"/>
  <c r="H37188" i="1"/>
  <c r="H37189" i="1"/>
  <c r="H37190" i="1"/>
  <c r="H37191" i="1"/>
  <c r="H37192" i="1"/>
  <c r="H37193" i="1"/>
  <c r="H37194" i="1"/>
  <c r="H37195" i="1"/>
  <c r="H37196" i="1"/>
  <c r="H37197" i="1"/>
  <c r="H37198" i="1"/>
  <c r="H37199" i="1"/>
  <c r="H37200" i="1"/>
  <c r="H37201" i="1"/>
  <c r="H37202" i="1"/>
  <c r="H37203" i="1"/>
  <c r="H37204" i="1"/>
  <c r="H37205" i="1"/>
  <c r="H37206" i="1"/>
  <c r="H37207" i="1"/>
  <c r="H37208" i="1"/>
  <c r="H37209" i="1"/>
  <c r="H37210" i="1"/>
  <c r="H37211" i="1"/>
  <c r="H37212" i="1"/>
  <c r="H37213" i="1"/>
  <c r="H37214" i="1"/>
  <c r="H37215" i="1"/>
  <c r="H37216" i="1"/>
  <c r="H37217" i="1"/>
  <c r="H37218" i="1"/>
  <c r="H37219" i="1"/>
  <c r="H37220" i="1"/>
  <c r="H37221" i="1"/>
  <c r="H37222" i="1"/>
  <c r="H37223" i="1"/>
  <c r="H37224" i="1"/>
  <c r="H37225" i="1"/>
  <c r="H37226" i="1"/>
  <c r="H37227" i="1"/>
  <c r="H37228" i="1"/>
  <c r="H37229" i="1"/>
  <c r="H37230" i="1"/>
  <c r="H37231" i="1"/>
  <c r="H37232" i="1"/>
  <c r="H37233" i="1"/>
  <c r="H37234" i="1"/>
  <c r="H37235" i="1"/>
  <c r="H37236" i="1"/>
  <c r="H37237" i="1"/>
  <c r="H37238" i="1"/>
  <c r="H37239" i="1"/>
  <c r="H37240" i="1"/>
  <c r="H37241" i="1"/>
  <c r="H37242" i="1"/>
  <c r="H37243" i="1"/>
  <c r="H37244" i="1"/>
  <c r="H37245" i="1"/>
  <c r="H37246" i="1"/>
  <c r="H37247" i="1"/>
  <c r="H37248" i="1"/>
  <c r="H37249" i="1"/>
  <c r="H37250" i="1"/>
  <c r="H37251" i="1"/>
  <c r="H37252" i="1"/>
  <c r="H37253" i="1"/>
  <c r="H37254" i="1"/>
  <c r="H37255" i="1"/>
  <c r="H37256" i="1"/>
  <c r="H37257" i="1"/>
  <c r="H37258" i="1"/>
  <c r="H37259" i="1"/>
  <c r="H37260" i="1"/>
  <c r="H37261" i="1"/>
  <c r="H37262" i="1"/>
  <c r="H37263" i="1"/>
  <c r="H37264" i="1"/>
  <c r="H37265" i="1"/>
  <c r="H37266" i="1"/>
  <c r="H37267" i="1"/>
  <c r="H37268" i="1"/>
  <c r="H37269" i="1"/>
  <c r="H37270" i="1"/>
  <c r="H37271" i="1"/>
  <c r="H37272" i="1"/>
  <c r="H37273" i="1"/>
  <c r="H37274" i="1"/>
  <c r="H37275" i="1"/>
  <c r="H37276" i="1"/>
  <c r="H37277" i="1"/>
  <c r="H37278" i="1"/>
  <c r="H37279" i="1"/>
  <c r="H37280" i="1"/>
  <c r="H37281" i="1"/>
  <c r="H37282" i="1"/>
  <c r="H37283" i="1"/>
  <c r="H37284" i="1"/>
  <c r="H37285" i="1"/>
  <c r="H37286" i="1"/>
  <c r="H37287" i="1"/>
  <c r="H37288" i="1"/>
  <c r="H37289" i="1"/>
  <c r="H37290" i="1"/>
  <c r="H37291" i="1"/>
  <c r="H37292" i="1"/>
  <c r="H37293" i="1"/>
  <c r="H37294" i="1"/>
  <c r="H37295" i="1"/>
  <c r="H37296" i="1"/>
  <c r="H37297" i="1"/>
  <c r="H37298" i="1"/>
  <c r="H37299" i="1"/>
  <c r="H37300" i="1"/>
  <c r="H37301" i="1"/>
  <c r="H37302" i="1"/>
  <c r="H37303" i="1"/>
  <c r="H37304" i="1"/>
  <c r="H37305" i="1"/>
  <c r="H37306" i="1"/>
  <c r="H37307" i="1"/>
  <c r="H37308" i="1"/>
  <c r="H37309" i="1"/>
  <c r="H37310" i="1"/>
  <c r="H37311" i="1"/>
  <c r="H37312" i="1"/>
  <c r="H37313" i="1"/>
  <c r="H37314" i="1"/>
  <c r="H37315" i="1"/>
  <c r="H37316" i="1"/>
  <c r="H37317" i="1"/>
  <c r="H37318" i="1"/>
  <c r="H37319" i="1"/>
  <c r="H37320" i="1"/>
  <c r="H37321" i="1"/>
  <c r="H37322" i="1"/>
  <c r="H37323" i="1"/>
  <c r="H37324" i="1"/>
  <c r="H37325" i="1"/>
  <c r="H37326" i="1"/>
  <c r="H37327" i="1"/>
  <c r="H37328" i="1"/>
  <c r="H37329" i="1"/>
  <c r="H37330" i="1"/>
  <c r="H37331" i="1"/>
  <c r="H37332" i="1"/>
  <c r="H37333" i="1"/>
  <c r="H37334" i="1"/>
  <c r="H37335" i="1"/>
  <c r="H37336" i="1"/>
  <c r="H37337" i="1"/>
  <c r="H37338" i="1"/>
  <c r="H37339" i="1"/>
  <c r="H37340" i="1"/>
  <c r="H37341" i="1"/>
  <c r="H37342" i="1"/>
  <c r="H37343" i="1"/>
  <c r="H37344" i="1"/>
  <c r="H37345" i="1"/>
  <c r="H37346" i="1"/>
  <c r="H37347" i="1"/>
  <c r="H37348" i="1"/>
  <c r="H37349" i="1"/>
  <c r="H37350" i="1"/>
  <c r="H37351" i="1"/>
  <c r="H37352" i="1"/>
  <c r="H37353" i="1"/>
  <c r="H37354" i="1"/>
  <c r="H37355" i="1"/>
  <c r="H37356" i="1"/>
  <c r="H37357" i="1"/>
  <c r="H37358" i="1"/>
  <c r="H37359" i="1"/>
  <c r="H37360" i="1"/>
  <c r="H37361" i="1"/>
  <c r="H37362" i="1"/>
  <c r="H37363" i="1"/>
  <c r="H37364" i="1"/>
  <c r="H37365" i="1"/>
  <c r="H37366" i="1"/>
  <c r="H37367" i="1"/>
  <c r="H37368" i="1"/>
  <c r="H37369" i="1"/>
  <c r="H37370" i="1"/>
  <c r="H37371" i="1"/>
  <c r="H37372" i="1"/>
  <c r="H37373" i="1"/>
  <c r="H37374" i="1"/>
  <c r="H37375" i="1"/>
  <c r="H37376" i="1"/>
  <c r="H37377" i="1"/>
  <c r="H37378" i="1"/>
  <c r="H37379" i="1"/>
  <c r="H37380" i="1"/>
  <c r="H37381" i="1"/>
  <c r="H37382" i="1"/>
  <c r="H37383" i="1"/>
  <c r="H37384" i="1"/>
  <c r="H37385" i="1"/>
  <c r="H37386" i="1"/>
  <c r="H37387" i="1"/>
  <c r="H37388" i="1"/>
  <c r="H37389" i="1"/>
  <c r="H37390" i="1"/>
  <c r="H37391" i="1"/>
  <c r="H37392" i="1"/>
  <c r="H37393" i="1"/>
  <c r="H37394" i="1"/>
  <c r="H37395" i="1"/>
  <c r="H37396" i="1"/>
  <c r="H37397" i="1"/>
  <c r="H37398" i="1"/>
  <c r="H37399" i="1"/>
  <c r="H37400" i="1"/>
  <c r="H37401" i="1"/>
  <c r="H37402" i="1"/>
  <c r="H37403" i="1"/>
  <c r="H37404" i="1"/>
  <c r="H37405" i="1"/>
  <c r="H37406" i="1"/>
  <c r="H37407" i="1"/>
  <c r="H37408" i="1"/>
  <c r="H37409" i="1"/>
  <c r="H37410" i="1"/>
  <c r="H37411" i="1"/>
  <c r="H37412" i="1"/>
  <c r="H37413" i="1"/>
  <c r="H37414" i="1"/>
  <c r="H37415" i="1"/>
  <c r="H37416" i="1"/>
  <c r="H37417" i="1"/>
  <c r="H37418" i="1"/>
  <c r="H37419" i="1"/>
  <c r="H37420" i="1"/>
  <c r="H37421" i="1"/>
  <c r="H37422" i="1"/>
  <c r="H37423" i="1"/>
  <c r="H37424" i="1"/>
  <c r="H37425" i="1"/>
  <c r="H37426" i="1"/>
  <c r="H37427" i="1"/>
  <c r="H37428" i="1"/>
  <c r="H37429" i="1"/>
  <c r="H37430" i="1"/>
  <c r="H37431" i="1"/>
  <c r="H37432" i="1"/>
  <c r="H37433" i="1"/>
  <c r="H37434" i="1"/>
  <c r="H37435" i="1"/>
  <c r="H37436" i="1"/>
  <c r="H37437" i="1"/>
  <c r="H37438" i="1"/>
  <c r="H37439" i="1"/>
  <c r="H37440" i="1"/>
  <c r="H37441" i="1"/>
  <c r="H37442" i="1"/>
  <c r="H37443" i="1"/>
  <c r="H37444" i="1"/>
  <c r="H37445" i="1"/>
  <c r="H37446" i="1"/>
  <c r="H37447" i="1"/>
  <c r="H37448" i="1"/>
  <c r="H37449" i="1"/>
  <c r="H37450" i="1"/>
  <c r="H37451" i="1"/>
  <c r="H37452" i="1"/>
  <c r="H37453" i="1"/>
  <c r="H37454" i="1"/>
  <c r="H37455" i="1"/>
  <c r="H37456" i="1"/>
  <c r="H37457" i="1"/>
  <c r="H37458" i="1"/>
  <c r="H37459" i="1"/>
  <c r="H37460" i="1"/>
  <c r="H37461" i="1"/>
  <c r="H37462" i="1"/>
  <c r="H37463" i="1"/>
  <c r="H37464" i="1"/>
  <c r="H37465" i="1"/>
  <c r="H37466" i="1"/>
  <c r="H37467" i="1"/>
  <c r="H37468" i="1"/>
  <c r="H37469" i="1"/>
  <c r="H37470" i="1"/>
  <c r="H37471" i="1"/>
  <c r="H37472" i="1"/>
  <c r="H37473" i="1"/>
  <c r="H37474" i="1"/>
  <c r="H37475" i="1"/>
  <c r="H37476" i="1"/>
  <c r="H37477" i="1"/>
  <c r="H37478" i="1"/>
  <c r="H37479" i="1"/>
  <c r="H37480" i="1"/>
  <c r="H37481" i="1"/>
  <c r="H37482" i="1"/>
  <c r="H37483" i="1"/>
  <c r="H37484" i="1"/>
  <c r="H37485" i="1"/>
  <c r="H37486" i="1"/>
  <c r="H37487" i="1"/>
  <c r="H37488" i="1"/>
  <c r="H37489" i="1"/>
  <c r="H37490" i="1"/>
  <c r="H37491" i="1"/>
  <c r="H37492" i="1"/>
  <c r="H37493" i="1"/>
  <c r="H37494" i="1"/>
  <c r="H37495" i="1"/>
  <c r="H37496" i="1"/>
  <c r="H37497" i="1"/>
  <c r="H37498" i="1"/>
  <c r="H37499" i="1"/>
  <c r="H37500" i="1"/>
  <c r="H37501" i="1"/>
  <c r="H37502" i="1"/>
  <c r="H37503" i="1"/>
  <c r="H37504" i="1"/>
  <c r="H37505" i="1"/>
  <c r="H37506" i="1"/>
  <c r="H37507" i="1"/>
  <c r="H37508" i="1"/>
  <c r="H37509" i="1"/>
  <c r="H37510" i="1"/>
  <c r="H37511" i="1"/>
  <c r="H37512" i="1"/>
  <c r="H37513" i="1"/>
  <c r="H37514" i="1"/>
  <c r="H37515" i="1"/>
  <c r="H37516" i="1"/>
  <c r="H37517" i="1"/>
  <c r="H37518" i="1"/>
  <c r="H37519" i="1"/>
  <c r="H37520" i="1"/>
  <c r="H37521" i="1"/>
  <c r="H37522" i="1"/>
  <c r="H37523" i="1"/>
  <c r="H37524" i="1"/>
  <c r="H37525" i="1"/>
  <c r="H37526" i="1"/>
  <c r="H37527" i="1"/>
  <c r="H37528" i="1"/>
  <c r="H37529" i="1"/>
  <c r="H37530" i="1"/>
  <c r="H37531" i="1"/>
  <c r="H37532" i="1"/>
  <c r="H37533" i="1"/>
  <c r="H37534" i="1"/>
  <c r="H37535" i="1"/>
  <c r="H37536" i="1"/>
  <c r="H37537" i="1"/>
  <c r="H37538" i="1"/>
  <c r="H37539" i="1"/>
  <c r="H37540" i="1"/>
  <c r="H37541" i="1"/>
  <c r="H37542" i="1"/>
  <c r="H37543" i="1"/>
  <c r="H37544" i="1"/>
  <c r="H37545" i="1"/>
  <c r="H37546" i="1"/>
  <c r="H37547" i="1"/>
  <c r="H37548" i="1"/>
  <c r="H37549" i="1"/>
  <c r="H37550" i="1"/>
  <c r="H37551" i="1"/>
  <c r="H37552" i="1"/>
  <c r="H37553" i="1"/>
  <c r="H37554" i="1"/>
  <c r="H37555" i="1"/>
  <c r="H37556" i="1"/>
  <c r="H37557" i="1"/>
  <c r="H37558" i="1"/>
  <c r="H37559" i="1"/>
  <c r="H37560" i="1"/>
  <c r="H37561" i="1"/>
  <c r="H37562" i="1"/>
  <c r="H37563" i="1"/>
  <c r="H37564" i="1"/>
  <c r="H37565" i="1"/>
  <c r="H37566" i="1"/>
  <c r="H37567" i="1"/>
  <c r="H37568" i="1"/>
  <c r="H37569" i="1"/>
  <c r="H37570" i="1"/>
  <c r="H37571" i="1"/>
  <c r="H37572" i="1"/>
  <c r="H37573" i="1"/>
  <c r="H37574" i="1"/>
  <c r="H37575" i="1"/>
  <c r="H37576" i="1"/>
  <c r="H37577" i="1"/>
  <c r="H37578" i="1"/>
  <c r="H37579" i="1"/>
  <c r="H37580" i="1"/>
  <c r="H37581" i="1"/>
  <c r="H37582" i="1"/>
  <c r="H37583" i="1"/>
  <c r="H37584" i="1"/>
  <c r="H37585" i="1"/>
  <c r="H37586" i="1"/>
  <c r="H37587" i="1"/>
  <c r="H37588" i="1"/>
  <c r="H37589" i="1"/>
  <c r="H37590" i="1"/>
  <c r="H37591" i="1"/>
  <c r="H37592" i="1"/>
  <c r="H37593" i="1"/>
  <c r="H37594" i="1"/>
  <c r="H37595" i="1"/>
  <c r="H37596" i="1"/>
  <c r="H37597" i="1"/>
  <c r="H37598" i="1"/>
  <c r="H37599" i="1"/>
  <c r="H37600" i="1"/>
  <c r="H37601" i="1"/>
  <c r="H37602" i="1"/>
  <c r="H37603" i="1"/>
  <c r="H37604" i="1"/>
  <c r="H37605" i="1"/>
  <c r="H37606" i="1"/>
  <c r="H37607" i="1"/>
  <c r="H37608" i="1"/>
  <c r="H37609" i="1"/>
  <c r="H37610" i="1"/>
  <c r="H37611" i="1"/>
  <c r="H37612" i="1"/>
  <c r="H37613" i="1"/>
  <c r="H37614" i="1"/>
  <c r="H37615" i="1"/>
  <c r="H37616" i="1"/>
  <c r="H37617" i="1"/>
  <c r="H37618" i="1"/>
  <c r="H37619" i="1"/>
  <c r="H37620" i="1"/>
  <c r="H37621" i="1"/>
  <c r="H37622" i="1"/>
  <c r="H37623" i="1"/>
  <c r="H37624" i="1"/>
  <c r="H37625" i="1"/>
  <c r="H37626" i="1"/>
  <c r="H37627" i="1"/>
  <c r="H37628" i="1"/>
  <c r="H37629" i="1"/>
  <c r="H37630" i="1"/>
  <c r="H37631" i="1"/>
  <c r="H37632" i="1"/>
  <c r="H37633" i="1"/>
  <c r="H37634" i="1"/>
  <c r="H37635" i="1"/>
  <c r="H37636" i="1"/>
  <c r="H37637" i="1"/>
  <c r="H37638" i="1"/>
  <c r="H37639" i="1"/>
  <c r="H37640" i="1"/>
  <c r="H37641" i="1"/>
  <c r="H37642" i="1"/>
  <c r="H37643" i="1"/>
  <c r="H37644" i="1"/>
  <c r="H37645" i="1"/>
  <c r="H37646" i="1"/>
  <c r="H37647" i="1"/>
  <c r="H37648" i="1"/>
  <c r="H37649" i="1"/>
  <c r="H37650" i="1"/>
  <c r="H37651" i="1"/>
  <c r="H37652" i="1"/>
  <c r="H37653" i="1"/>
  <c r="H37654" i="1"/>
  <c r="H37655" i="1"/>
  <c r="H37656" i="1"/>
  <c r="H37657" i="1"/>
  <c r="H37658" i="1"/>
  <c r="H37659" i="1"/>
  <c r="H37660" i="1"/>
  <c r="H37661" i="1"/>
  <c r="H37662" i="1"/>
  <c r="H37663" i="1"/>
  <c r="H37664" i="1"/>
  <c r="H37665" i="1"/>
  <c r="H37666" i="1"/>
  <c r="H37667" i="1"/>
  <c r="H37668" i="1"/>
  <c r="H37669" i="1"/>
  <c r="H37670" i="1"/>
  <c r="H37671" i="1"/>
  <c r="H37672" i="1"/>
  <c r="H37673" i="1"/>
  <c r="H37674" i="1"/>
  <c r="H37675" i="1"/>
  <c r="H37676" i="1"/>
  <c r="H37677" i="1"/>
  <c r="H37678" i="1"/>
  <c r="H37679" i="1"/>
  <c r="H37680" i="1"/>
  <c r="H37681" i="1"/>
  <c r="H37682" i="1"/>
  <c r="H37683" i="1"/>
  <c r="H37684" i="1"/>
  <c r="H37685" i="1"/>
  <c r="H37686" i="1"/>
  <c r="H37687" i="1"/>
  <c r="H37688" i="1"/>
  <c r="H37689" i="1"/>
  <c r="H37690" i="1"/>
  <c r="H37691" i="1"/>
  <c r="H37692" i="1"/>
  <c r="H37693" i="1"/>
  <c r="H37694" i="1"/>
  <c r="H37695" i="1"/>
  <c r="H37696" i="1"/>
  <c r="H37697" i="1"/>
  <c r="H37698" i="1"/>
  <c r="H37699" i="1"/>
  <c r="H37700" i="1"/>
  <c r="H37701" i="1"/>
  <c r="H37702" i="1"/>
  <c r="H37703" i="1"/>
  <c r="H37704" i="1"/>
  <c r="H37705" i="1"/>
  <c r="H37706" i="1"/>
  <c r="H37707" i="1"/>
  <c r="H37708" i="1"/>
  <c r="H37709" i="1"/>
  <c r="H37710" i="1"/>
  <c r="H37711" i="1"/>
  <c r="H37712" i="1"/>
  <c r="H37713" i="1"/>
  <c r="H37714" i="1"/>
  <c r="H37715" i="1"/>
  <c r="H37716" i="1"/>
  <c r="H37717" i="1"/>
  <c r="H37718" i="1"/>
  <c r="H37719" i="1"/>
  <c r="H37720" i="1"/>
  <c r="H37721" i="1"/>
  <c r="H37722" i="1"/>
  <c r="H37723" i="1"/>
  <c r="H37724" i="1"/>
  <c r="H37725" i="1"/>
  <c r="H37726" i="1"/>
  <c r="H37727" i="1"/>
  <c r="H37728" i="1"/>
  <c r="H37729" i="1"/>
  <c r="H37730" i="1"/>
  <c r="H37731" i="1"/>
  <c r="H37732" i="1"/>
  <c r="H37733" i="1"/>
  <c r="H37734" i="1"/>
  <c r="H37735" i="1"/>
  <c r="H37736" i="1"/>
  <c r="H37737" i="1"/>
  <c r="H37738" i="1"/>
  <c r="H37739" i="1"/>
  <c r="H37740" i="1"/>
  <c r="H37741" i="1"/>
  <c r="H37742" i="1"/>
  <c r="H37743" i="1"/>
  <c r="H37744" i="1"/>
  <c r="H37745" i="1"/>
  <c r="H37746" i="1"/>
  <c r="H37747" i="1"/>
  <c r="H37748" i="1"/>
  <c r="H37749" i="1"/>
  <c r="H37750" i="1"/>
  <c r="H37751" i="1"/>
  <c r="H37752" i="1"/>
  <c r="H37753" i="1"/>
  <c r="H37754" i="1"/>
  <c r="H37755" i="1"/>
  <c r="H37756" i="1"/>
  <c r="H37757" i="1"/>
  <c r="H37758" i="1"/>
  <c r="H37759" i="1"/>
  <c r="H37760" i="1"/>
  <c r="H37761" i="1"/>
  <c r="H37762" i="1"/>
  <c r="H37763" i="1"/>
  <c r="H37764" i="1"/>
  <c r="H37765" i="1"/>
  <c r="H37766" i="1"/>
  <c r="H37767" i="1"/>
  <c r="H37768" i="1"/>
  <c r="H37769" i="1"/>
  <c r="H37770" i="1"/>
  <c r="H37771" i="1"/>
  <c r="H37772" i="1"/>
  <c r="H37773" i="1"/>
  <c r="H37774" i="1"/>
  <c r="H37775" i="1"/>
  <c r="H37776" i="1"/>
  <c r="H37777" i="1"/>
  <c r="H37778" i="1"/>
  <c r="H37779" i="1"/>
  <c r="H37780" i="1"/>
  <c r="H37781" i="1"/>
  <c r="H37782" i="1"/>
  <c r="H37783" i="1"/>
  <c r="H37784" i="1"/>
  <c r="H37785" i="1"/>
  <c r="H37786" i="1"/>
  <c r="H37787" i="1"/>
  <c r="H37788" i="1"/>
  <c r="H37789" i="1"/>
  <c r="H37790" i="1"/>
  <c r="H37791" i="1"/>
  <c r="H37792" i="1"/>
  <c r="H37793" i="1"/>
  <c r="H37794" i="1"/>
  <c r="H37795" i="1"/>
  <c r="H37796" i="1"/>
  <c r="H37797" i="1"/>
  <c r="H37798" i="1"/>
  <c r="H37799" i="1"/>
  <c r="H37800" i="1"/>
  <c r="H37801" i="1"/>
  <c r="H37802" i="1"/>
  <c r="H37803" i="1"/>
  <c r="H37804" i="1"/>
  <c r="H37805" i="1"/>
  <c r="H37806" i="1"/>
  <c r="H37807" i="1"/>
  <c r="H37808" i="1"/>
  <c r="H37809" i="1"/>
  <c r="H37810" i="1"/>
  <c r="H37811" i="1"/>
  <c r="H37812" i="1"/>
  <c r="H37813" i="1"/>
  <c r="H37814" i="1"/>
  <c r="H37815" i="1"/>
  <c r="H37816" i="1"/>
  <c r="H37817" i="1"/>
  <c r="H37818" i="1"/>
  <c r="H37819" i="1"/>
  <c r="H37820" i="1"/>
  <c r="H37821" i="1"/>
  <c r="H37822" i="1"/>
  <c r="H37823" i="1"/>
  <c r="H37824" i="1"/>
  <c r="H37825" i="1"/>
  <c r="H37826" i="1"/>
  <c r="H37827" i="1"/>
  <c r="H37828" i="1"/>
  <c r="H37829" i="1"/>
  <c r="H37830" i="1"/>
  <c r="H37831" i="1"/>
  <c r="H37832" i="1"/>
  <c r="H37833" i="1"/>
  <c r="H37834" i="1"/>
  <c r="H37835" i="1"/>
  <c r="H37836" i="1"/>
  <c r="H37837" i="1"/>
  <c r="H37838" i="1"/>
  <c r="H37839" i="1"/>
  <c r="H37840" i="1"/>
  <c r="H37841" i="1"/>
  <c r="H37842" i="1"/>
  <c r="H37843" i="1"/>
  <c r="H37844" i="1"/>
  <c r="H37845" i="1"/>
  <c r="H37846" i="1"/>
  <c r="H37847" i="1"/>
  <c r="H37848" i="1"/>
  <c r="H37849" i="1"/>
  <c r="H37850" i="1"/>
  <c r="H37851" i="1"/>
  <c r="H37852" i="1"/>
  <c r="H37853" i="1"/>
  <c r="H37854" i="1"/>
  <c r="H37855" i="1"/>
  <c r="H37856" i="1"/>
  <c r="H37857" i="1"/>
  <c r="H37858" i="1"/>
  <c r="H37859" i="1"/>
  <c r="H37860" i="1"/>
  <c r="H37861" i="1"/>
  <c r="H37862" i="1"/>
  <c r="H37863" i="1"/>
  <c r="H37864" i="1"/>
  <c r="H37865" i="1"/>
  <c r="H37866" i="1"/>
  <c r="H37867" i="1"/>
  <c r="H37868" i="1"/>
  <c r="H37869" i="1"/>
  <c r="H37870" i="1"/>
  <c r="H37871" i="1"/>
  <c r="H37872" i="1"/>
  <c r="H37873" i="1"/>
  <c r="H37874" i="1"/>
  <c r="H37875" i="1"/>
  <c r="H37876" i="1"/>
  <c r="H37877" i="1"/>
  <c r="H37878" i="1"/>
  <c r="H37879" i="1"/>
  <c r="H37880" i="1"/>
  <c r="H37881" i="1"/>
  <c r="H37882" i="1"/>
  <c r="H37883" i="1"/>
  <c r="H37884" i="1"/>
  <c r="H37885" i="1"/>
  <c r="H37886" i="1"/>
  <c r="H37887" i="1"/>
  <c r="H37888" i="1"/>
  <c r="H37889" i="1"/>
  <c r="H37890" i="1"/>
  <c r="H37891" i="1"/>
  <c r="H37892" i="1"/>
  <c r="H37893" i="1"/>
  <c r="H37894" i="1"/>
  <c r="H37895" i="1"/>
  <c r="H37896" i="1"/>
  <c r="H37897" i="1"/>
  <c r="H37898" i="1"/>
  <c r="H37899" i="1"/>
  <c r="H37900" i="1"/>
  <c r="H37901" i="1"/>
  <c r="H37902" i="1"/>
  <c r="H37903" i="1"/>
  <c r="H37904" i="1"/>
  <c r="H37905" i="1"/>
  <c r="H37906" i="1"/>
  <c r="H37907" i="1"/>
  <c r="H37908" i="1"/>
  <c r="H37909" i="1"/>
  <c r="H37910" i="1"/>
  <c r="H37911" i="1"/>
  <c r="H37912" i="1"/>
  <c r="H37913" i="1"/>
  <c r="H37914" i="1"/>
  <c r="H37915" i="1"/>
  <c r="H37916" i="1"/>
  <c r="H37917" i="1"/>
  <c r="H37918" i="1"/>
  <c r="H37919" i="1"/>
  <c r="H37920" i="1"/>
  <c r="H37921" i="1"/>
  <c r="H37922" i="1"/>
  <c r="H37923" i="1"/>
  <c r="H37924" i="1"/>
  <c r="H37925" i="1"/>
  <c r="H37926" i="1"/>
  <c r="H37927" i="1"/>
  <c r="H37928" i="1"/>
  <c r="H37929" i="1"/>
  <c r="H37930" i="1"/>
  <c r="H37931" i="1"/>
  <c r="H37932" i="1"/>
  <c r="H37933" i="1"/>
  <c r="H37934" i="1"/>
  <c r="H37935" i="1"/>
  <c r="H37936" i="1"/>
  <c r="H37937" i="1"/>
  <c r="H37938" i="1"/>
  <c r="H37939" i="1"/>
  <c r="H37940" i="1"/>
  <c r="H37941" i="1"/>
  <c r="H37942" i="1"/>
  <c r="H37943" i="1"/>
  <c r="H37944" i="1"/>
  <c r="H37945" i="1"/>
  <c r="H37946" i="1"/>
  <c r="H37947" i="1"/>
  <c r="H37948" i="1"/>
  <c r="H37949" i="1"/>
  <c r="H37950" i="1"/>
  <c r="H37951" i="1"/>
  <c r="H37952" i="1"/>
  <c r="H37953" i="1"/>
  <c r="H37954" i="1"/>
  <c r="H37955" i="1"/>
  <c r="H37956" i="1"/>
  <c r="H37957" i="1"/>
  <c r="H37958" i="1"/>
  <c r="H37959" i="1"/>
  <c r="H37960" i="1"/>
  <c r="H37961" i="1"/>
  <c r="H37962" i="1"/>
  <c r="H37963" i="1"/>
  <c r="H37964" i="1"/>
  <c r="H37965" i="1"/>
  <c r="H37966" i="1"/>
  <c r="H37967" i="1"/>
  <c r="H37968" i="1"/>
  <c r="H37969" i="1"/>
  <c r="H37970" i="1"/>
  <c r="H37971" i="1"/>
  <c r="H37972" i="1"/>
  <c r="H37973" i="1"/>
  <c r="H37974" i="1"/>
  <c r="H37975" i="1"/>
  <c r="H37976" i="1"/>
  <c r="H37977" i="1"/>
  <c r="H37978" i="1"/>
  <c r="H37979" i="1"/>
  <c r="H37980" i="1"/>
  <c r="H37981" i="1"/>
  <c r="H37982" i="1"/>
  <c r="H37983" i="1"/>
  <c r="H37984" i="1"/>
  <c r="H37985" i="1"/>
  <c r="H37986" i="1"/>
  <c r="H37987" i="1"/>
  <c r="H37988" i="1"/>
  <c r="H37989" i="1"/>
  <c r="H37990" i="1"/>
  <c r="H37991" i="1"/>
  <c r="H37992" i="1"/>
  <c r="H37993" i="1"/>
  <c r="H37994" i="1"/>
  <c r="H37995" i="1"/>
  <c r="H37996" i="1"/>
  <c r="H37997" i="1"/>
  <c r="H37998" i="1"/>
  <c r="H37999" i="1"/>
  <c r="H38000" i="1"/>
  <c r="H38001" i="1"/>
  <c r="H38002" i="1"/>
  <c r="H38003" i="1"/>
  <c r="H38004" i="1"/>
  <c r="H38005" i="1"/>
  <c r="H38006" i="1"/>
  <c r="H38007" i="1"/>
  <c r="H38008" i="1"/>
  <c r="H38009" i="1"/>
  <c r="H38010" i="1"/>
  <c r="H38011" i="1"/>
  <c r="H38012" i="1"/>
  <c r="H38013" i="1"/>
  <c r="H38014" i="1"/>
  <c r="H38015" i="1"/>
  <c r="H38016" i="1"/>
  <c r="H38017" i="1"/>
  <c r="H38018" i="1"/>
  <c r="H38019" i="1"/>
  <c r="H38020" i="1"/>
  <c r="H38021" i="1"/>
  <c r="H38022" i="1"/>
  <c r="H38023" i="1"/>
  <c r="H38024" i="1"/>
  <c r="H38025" i="1"/>
  <c r="H38026" i="1"/>
  <c r="H38027" i="1"/>
  <c r="H38028" i="1"/>
  <c r="H38029" i="1"/>
  <c r="H38030" i="1"/>
  <c r="H38031" i="1"/>
  <c r="H38032" i="1"/>
  <c r="H38033" i="1"/>
  <c r="H38034" i="1"/>
  <c r="H38035" i="1"/>
  <c r="H38036" i="1"/>
  <c r="H38037" i="1"/>
  <c r="H38038" i="1"/>
  <c r="H38039" i="1"/>
  <c r="H38040" i="1"/>
  <c r="H38041" i="1"/>
  <c r="H38042" i="1"/>
  <c r="H38043" i="1"/>
  <c r="H38044" i="1"/>
  <c r="H38045" i="1"/>
  <c r="H38046" i="1"/>
  <c r="H38047" i="1"/>
  <c r="H38048" i="1"/>
  <c r="H38049" i="1"/>
  <c r="H38050" i="1"/>
  <c r="H38051" i="1"/>
  <c r="H38052" i="1"/>
  <c r="H38053" i="1"/>
  <c r="H38054" i="1"/>
  <c r="H38055" i="1"/>
  <c r="H38056" i="1"/>
  <c r="H38057" i="1"/>
  <c r="H38058" i="1"/>
  <c r="H38059" i="1"/>
  <c r="H38060" i="1"/>
  <c r="H38061" i="1"/>
  <c r="H38062" i="1"/>
  <c r="H38063" i="1"/>
  <c r="H38064" i="1"/>
  <c r="H38065" i="1"/>
  <c r="H38066" i="1"/>
  <c r="H38067" i="1"/>
  <c r="H38068" i="1"/>
  <c r="H38069" i="1"/>
  <c r="H38070" i="1"/>
  <c r="H38071" i="1"/>
  <c r="H38072" i="1"/>
  <c r="H38073" i="1"/>
  <c r="H38074" i="1"/>
  <c r="H38075" i="1"/>
  <c r="H38076" i="1"/>
  <c r="H38077" i="1"/>
  <c r="H38078" i="1"/>
  <c r="H38079" i="1"/>
  <c r="H38080" i="1"/>
  <c r="H38081" i="1"/>
  <c r="H38082" i="1"/>
  <c r="H38083" i="1"/>
  <c r="H38084" i="1"/>
  <c r="H38085" i="1"/>
  <c r="H38086" i="1"/>
  <c r="H38087" i="1"/>
  <c r="H38088" i="1"/>
  <c r="H38089" i="1"/>
  <c r="H38090" i="1"/>
  <c r="H38091" i="1"/>
  <c r="H38092" i="1"/>
  <c r="H38093" i="1"/>
  <c r="H38094" i="1"/>
  <c r="H38095" i="1"/>
  <c r="H38096" i="1"/>
  <c r="H38097" i="1"/>
  <c r="H38098" i="1"/>
  <c r="H38099" i="1"/>
  <c r="H38100" i="1"/>
  <c r="H38101" i="1"/>
  <c r="H38102" i="1"/>
  <c r="H38103" i="1"/>
  <c r="H38104" i="1"/>
  <c r="H38105" i="1"/>
  <c r="H38106" i="1"/>
  <c r="H38107" i="1"/>
  <c r="H38108" i="1"/>
  <c r="H38109" i="1"/>
  <c r="H38110" i="1"/>
  <c r="H38111" i="1"/>
  <c r="H38112" i="1"/>
  <c r="H38113" i="1"/>
  <c r="H38114" i="1"/>
  <c r="H38115" i="1"/>
  <c r="H38116" i="1"/>
  <c r="H38117" i="1"/>
  <c r="H38118" i="1"/>
  <c r="H38119" i="1"/>
  <c r="H38120" i="1"/>
  <c r="H38121" i="1"/>
  <c r="H38122" i="1"/>
  <c r="H38123" i="1"/>
  <c r="H38124" i="1"/>
  <c r="H38125" i="1"/>
  <c r="H38126" i="1"/>
  <c r="H38127" i="1"/>
  <c r="H38128" i="1"/>
  <c r="H38129" i="1"/>
  <c r="H38130" i="1"/>
  <c r="H38131" i="1"/>
  <c r="H38132" i="1"/>
  <c r="H38133" i="1"/>
  <c r="H38134" i="1"/>
  <c r="H38135" i="1"/>
  <c r="H38136" i="1"/>
  <c r="H38137" i="1"/>
  <c r="H38138" i="1"/>
  <c r="H38139" i="1"/>
  <c r="H38140" i="1"/>
  <c r="H38141" i="1"/>
  <c r="H38142" i="1"/>
  <c r="H38143" i="1"/>
  <c r="H38144" i="1"/>
  <c r="H38145" i="1"/>
  <c r="H38146" i="1"/>
  <c r="H38147" i="1"/>
  <c r="H38148" i="1"/>
  <c r="H38149" i="1"/>
  <c r="H38150" i="1"/>
  <c r="H38151" i="1"/>
  <c r="H38152" i="1"/>
  <c r="H38153" i="1"/>
  <c r="H38154" i="1"/>
  <c r="H38155" i="1"/>
  <c r="H38156" i="1"/>
  <c r="H38157" i="1"/>
  <c r="H38158" i="1"/>
  <c r="H38159" i="1"/>
  <c r="H38160" i="1"/>
  <c r="H38161" i="1"/>
  <c r="H38162" i="1"/>
  <c r="H38163" i="1"/>
  <c r="H38164" i="1"/>
  <c r="H38165" i="1"/>
  <c r="H38166" i="1"/>
  <c r="H38167" i="1"/>
  <c r="H38168" i="1"/>
  <c r="H38169" i="1"/>
  <c r="H38170" i="1"/>
  <c r="H38171" i="1"/>
  <c r="H38172" i="1"/>
  <c r="H38173" i="1"/>
  <c r="H38174" i="1"/>
  <c r="H38175" i="1"/>
  <c r="H38176" i="1"/>
  <c r="H38177" i="1"/>
  <c r="H38178" i="1"/>
  <c r="H38179" i="1"/>
  <c r="H38180" i="1"/>
  <c r="H38181" i="1"/>
  <c r="H38182" i="1"/>
  <c r="H38183" i="1"/>
  <c r="H38184" i="1"/>
  <c r="H38185" i="1"/>
  <c r="H38186" i="1"/>
  <c r="H38187" i="1"/>
  <c r="H38188" i="1"/>
  <c r="H38189" i="1"/>
  <c r="H38190" i="1"/>
  <c r="H38191" i="1"/>
  <c r="H38192" i="1"/>
  <c r="H38193" i="1"/>
  <c r="H38194" i="1"/>
  <c r="H38195" i="1"/>
  <c r="H38196" i="1"/>
  <c r="H38197" i="1"/>
  <c r="H38198" i="1"/>
  <c r="H38199" i="1"/>
  <c r="H38200" i="1"/>
  <c r="H38201" i="1"/>
  <c r="H38202" i="1"/>
  <c r="H38203" i="1"/>
  <c r="H38204" i="1"/>
  <c r="H38205" i="1"/>
  <c r="H38206" i="1"/>
  <c r="H38207" i="1"/>
  <c r="H38208" i="1"/>
  <c r="H38209" i="1"/>
  <c r="H38210" i="1"/>
  <c r="H38211" i="1"/>
  <c r="H38212" i="1"/>
  <c r="H38213" i="1"/>
  <c r="H38214" i="1"/>
  <c r="H38215" i="1"/>
  <c r="H38216" i="1"/>
  <c r="H38217" i="1"/>
  <c r="H38218" i="1"/>
  <c r="H38219" i="1"/>
  <c r="H38220" i="1"/>
  <c r="H38221" i="1"/>
  <c r="H38222" i="1"/>
  <c r="H38223" i="1"/>
  <c r="H38224" i="1"/>
  <c r="H38225" i="1"/>
  <c r="H38226" i="1"/>
  <c r="H38227" i="1"/>
  <c r="H38228" i="1"/>
  <c r="H38229" i="1"/>
  <c r="H38230" i="1"/>
  <c r="H38231" i="1"/>
  <c r="H38232" i="1"/>
  <c r="H38233" i="1"/>
  <c r="H38234" i="1"/>
  <c r="H38235" i="1"/>
  <c r="H38236" i="1"/>
  <c r="H38237" i="1"/>
  <c r="H38238" i="1"/>
  <c r="H38239" i="1"/>
  <c r="H38240" i="1"/>
  <c r="H38241" i="1"/>
  <c r="H38242" i="1"/>
  <c r="H38243" i="1"/>
  <c r="H38244" i="1"/>
  <c r="H38245" i="1"/>
  <c r="H38246" i="1"/>
  <c r="H38247" i="1"/>
  <c r="H38248" i="1"/>
  <c r="H38249" i="1"/>
  <c r="H38250" i="1"/>
  <c r="H38251" i="1"/>
  <c r="H38252" i="1"/>
  <c r="H38253" i="1"/>
  <c r="H38254" i="1"/>
  <c r="H38255" i="1"/>
  <c r="H38256" i="1"/>
  <c r="H38257" i="1"/>
  <c r="H38258" i="1"/>
  <c r="H38259" i="1"/>
  <c r="H38260" i="1"/>
  <c r="H38261" i="1"/>
  <c r="H38262" i="1"/>
  <c r="H38263" i="1"/>
  <c r="H38264" i="1"/>
  <c r="H38265" i="1"/>
  <c r="H38266" i="1"/>
  <c r="H38267" i="1"/>
  <c r="H38268" i="1"/>
  <c r="H38269" i="1"/>
  <c r="H38270" i="1"/>
  <c r="H38271" i="1"/>
  <c r="H38272" i="1"/>
  <c r="H38273" i="1"/>
  <c r="H38274" i="1"/>
  <c r="H38275" i="1"/>
  <c r="H38276" i="1"/>
  <c r="H38277" i="1"/>
  <c r="H38278" i="1"/>
  <c r="H38279" i="1"/>
  <c r="H38280" i="1"/>
  <c r="H38281" i="1"/>
  <c r="H38282" i="1"/>
  <c r="H38283" i="1"/>
  <c r="H38284" i="1"/>
  <c r="H38285" i="1"/>
  <c r="H38286" i="1"/>
  <c r="H38287" i="1"/>
  <c r="H38288" i="1"/>
  <c r="H38289" i="1"/>
  <c r="H38290" i="1"/>
  <c r="H38291" i="1"/>
  <c r="H38292" i="1"/>
  <c r="H38293" i="1"/>
  <c r="H38294" i="1"/>
  <c r="H38295" i="1"/>
  <c r="H38296" i="1"/>
  <c r="H38297" i="1"/>
  <c r="H38298" i="1"/>
  <c r="H38299" i="1"/>
  <c r="H38300" i="1"/>
  <c r="H38301" i="1"/>
  <c r="H38302" i="1"/>
  <c r="H38303" i="1"/>
  <c r="H38304" i="1"/>
  <c r="H38305" i="1"/>
  <c r="H38306" i="1"/>
  <c r="H38307" i="1"/>
  <c r="H38308" i="1"/>
  <c r="H38309" i="1"/>
  <c r="H38310" i="1"/>
  <c r="H38311" i="1"/>
  <c r="H38312" i="1"/>
  <c r="H38313" i="1"/>
  <c r="H38314" i="1"/>
  <c r="H38315" i="1"/>
  <c r="H38316" i="1"/>
  <c r="H38317" i="1"/>
  <c r="H38318" i="1"/>
  <c r="H38319" i="1"/>
  <c r="H38320" i="1"/>
  <c r="H38321" i="1"/>
  <c r="H38322" i="1"/>
  <c r="H38323" i="1"/>
  <c r="H38324" i="1"/>
  <c r="H38325" i="1"/>
  <c r="H38326" i="1"/>
  <c r="H38327" i="1"/>
  <c r="H38328" i="1"/>
  <c r="H38329" i="1"/>
  <c r="H38330" i="1"/>
  <c r="H38331" i="1"/>
  <c r="H38332" i="1"/>
  <c r="H38333" i="1"/>
  <c r="H38334" i="1"/>
  <c r="H38335" i="1"/>
  <c r="H38336" i="1"/>
  <c r="H38337" i="1"/>
  <c r="H38338" i="1"/>
  <c r="H38339" i="1"/>
  <c r="H38340" i="1"/>
  <c r="H38341" i="1"/>
  <c r="H38342" i="1"/>
  <c r="H38343" i="1"/>
  <c r="H38344" i="1"/>
  <c r="H38345" i="1"/>
  <c r="H38346" i="1"/>
  <c r="H38347" i="1"/>
  <c r="H38348" i="1"/>
  <c r="H38349" i="1"/>
  <c r="H38350" i="1"/>
  <c r="H38351" i="1"/>
  <c r="H38352" i="1"/>
  <c r="H38353" i="1"/>
  <c r="H38354" i="1"/>
  <c r="H38355" i="1"/>
  <c r="H38356" i="1"/>
  <c r="H38357" i="1"/>
  <c r="H38358" i="1"/>
  <c r="H38359" i="1"/>
  <c r="H38360" i="1"/>
  <c r="H38361" i="1"/>
  <c r="H38362" i="1"/>
  <c r="H38363" i="1"/>
  <c r="H38364" i="1"/>
  <c r="H38365" i="1"/>
  <c r="H38366" i="1"/>
  <c r="H38367" i="1"/>
  <c r="H38368" i="1"/>
  <c r="H38369" i="1"/>
  <c r="H38370" i="1"/>
  <c r="H38371" i="1"/>
  <c r="H38372" i="1"/>
  <c r="H38373" i="1"/>
  <c r="H38374" i="1"/>
  <c r="H38375" i="1"/>
  <c r="H38376" i="1"/>
  <c r="H38377" i="1"/>
  <c r="H38378" i="1"/>
  <c r="H38379" i="1"/>
  <c r="H38380" i="1"/>
  <c r="H38381" i="1"/>
  <c r="H38382" i="1"/>
  <c r="H38383" i="1"/>
  <c r="H38384" i="1"/>
  <c r="H38385" i="1"/>
  <c r="H38386" i="1"/>
  <c r="H38387" i="1"/>
  <c r="H38388" i="1"/>
  <c r="H38389" i="1"/>
  <c r="H38390" i="1"/>
  <c r="H38391" i="1"/>
  <c r="H38392" i="1"/>
  <c r="H38393" i="1"/>
  <c r="H38394" i="1"/>
  <c r="H38395" i="1"/>
  <c r="H38396" i="1"/>
  <c r="H38397" i="1"/>
  <c r="H38398" i="1"/>
  <c r="H38399" i="1"/>
  <c r="H38400" i="1"/>
  <c r="H38401" i="1"/>
  <c r="H38402" i="1"/>
  <c r="H38403" i="1"/>
  <c r="H38404" i="1"/>
  <c r="H38405" i="1"/>
  <c r="H38406" i="1"/>
  <c r="H38407" i="1"/>
  <c r="H38408" i="1"/>
  <c r="H38409" i="1"/>
  <c r="H38410" i="1"/>
  <c r="H38411" i="1"/>
  <c r="H38412" i="1"/>
  <c r="H38413" i="1"/>
  <c r="H38414" i="1"/>
  <c r="H38415" i="1"/>
  <c r="H38416" i="1"/>
  <c r="H38417" i="1"/>
  <c r="H38418" i="1"/>
  <c r="H38419" i="1"/>
  <c r="H38420" i="1"/>
  <c r="H38421" i="1"/>
  <c r="H38422" i="1"/>
  <c r="H38423" i="1"/>
  <c r="H38424" i="1"/>
  <c r="H38425" i="1"/>
  <c r="H38426" i="1"/>
  <c r="H38427" i="1"/>
  <c r="H38428" i="1"/>
  <c r="H38429" i="1"/>
  <c r="H38430" i="1"/>
  <c r="H38431" i="1"/>
  <c r="H38432" i="1"/>
  <c r="H38433" i="1"/>
  <c r="H38434" i="1"/>
  <c r="H38435" i="1"/>
  <c r="H38436" i="1"/>
  <c r="H38437" i="1"/>
  <c r="H38438" i="1"/>
  <c r="H38439" i="1"/>
  <c r="H38440" i="1"/>
  <c r="H38441" i="1"/>
  <c r="H38442" i="1"/>
  <c r="H38443" i="1"/>
  <c r="H38444" i="1"/>
  <c r="H38445" i="1"/>
  <c r="H38446" i="1"/>
  <c r="H38447" i="1"/>
  <c r="H38448" i="1"/>
  <c r="H38449" i="1"/>
  <c r="H38450" i="1"/>
  <c r="H38451" i="1"/>
  <c r="H38452" i="1"/>
  <c r="H38453" i="1"/>
  <c r="H38454" i="1"/>
  <c r="H38455" i="1"/>
  <c r="H38456" i="1"/>
  <c r="H38457" i="1"/>
  <c r="H38458" i="1"/>
  <c r="H38459" i="1"/>
  <c r="H38460" i="1"/>
  <c r="H38461" i="1"/>
  <c r="H38462" i="1"/>
  <c r="H38463" i="1"/>
  <c r="H38464" i="1"/>
  <c r="H38465" i="1"/>
  <c r="H38466" i="1"/>
  <c r="H38467" i="1"/>
  <c r="H38468" i="1"/>
  <c r="H38469" i="1"/>
  <c r="H38470" i="1"/>
  <c r="H38471" i="1"/>
  <c r="H38472" i="1"/>
  <c r="H38473" i="1"/>
  <c r="H38474" i="1"/>
  <c r="H38475" i="1"/>
  <c r="H38476" i="1"/>
  <c r="H38477" i="1"/>
  <c r="H38478" i="1"/>
  <c r="H38479" i="1"/>
  <c r="H38480" i="1"/>
  <c r="H38481" i="1"/>
  <c r="H38482" i="1"/>
  <c r="H38483" i="1"/>
  <c r="H38484" i="1"/>
  <c r="H38485" i="1"/>
  <c r="H38486" i="1"/>
  <c r="H38487" i="1"/>
  <c r="H38488" i="1"/>
  <c r="H38489" i="1"/>
  <c r="H38490" i="1"/>
  <c r="H38491" i="1"/>
  <c r="H38492" i="1"/>
  <c r="H38493" i="1"/>
  <c r="H38494" i="1"/>
  <c r="H38495" i="1"/>
  <c r="H38496" i="1"/>
  <c r="H38497" i="1"/>
  <c r="H38498" i="1"/>
  <c r="H38499" i="1"/>
  <c r="H38500" i="1"/>
  <c r="H38501" i="1"/>
  <c r="H38502" i="1"/>
  <c r="H38503" i="1"/>
  <c r="H38504" i="1"/>
  <c r="H38505" i="1"/>
  <c r="H38506" i="1"/>
  <c r="H38507" i="1"/>
  <c r="H38508" i="1"/>
  <c r="H38509" i="1"/>
  <c r="H38510" i="1"/>
  <c r="H38511" i="1"/>
  <c r="H38512" i="1"/>
  <c r="H38513" i="1"/>
  <c r="H38514" i="1"/>
  <c r="H38515" i="1"/>
  <c r="H38516" i="1"/>
  <c r="H38517" i="1"/>
  <c r="H38518" i="1"/>
  <c r="H38519" i="1"/>
  <c r="H38520" i="1"/>
  <c r="H38521" i="1"/>
  <c r="H38522" i="1"/>
  <c r="H38523" i="1"/>
  <c r="H38524" i="1"/>
  <c r="H38525" i="1"/>
  <c r="H38526" i="1"/>
  <c r="H38527" i="1"/>
  <c r="H38528" i="1"/>
  <c r="H38529" i="1"/>
  <c r="H38530" i="1"/>
  <c r="H38531" i="1"/>
  <c r="H38532" i="1"/>
  <c r="H38533" i="1"/>
  <c r="H38534" i="1"/>
  <c r="H38535" i="1"/>
  <c r="H38536" i="1"/>
  <c r="H38537" i="1"/>
  <c r="H38538" i="1"/>
  <c r="H38539" i="1"/>
  <c r="H38540" i="1"/>
  <c r="H38541" i="1"/>
  <c r="H38542" i="1"/>
  <c r="H38543" i="1"/>
  <c r="H38544" i="1"/>
  <c r="H38545" i="1"/>
  <c r="H38546" i="1"/>
  <c r="H38547" i="1"/>
  <c r="H38548" i="1"/>
  <c r="H38549" i="1"/>
  <c r="H38550" i="1"/>
  <c r="H38551" i="1"/>
  <c r="H38552" i="1"/>
  <c r="H38553" i="1"/>
  <c r="H38554" i="1"/>
  <c r="H38555" i="1"/>
  <c r="H38556" i="1"/>
  <c r="H38557" i="1"/>
  <c r="H38558" i="1"/>
  <c r="H38559" i="1"/>
  <c r="H38560" i="1"/>
  <c r="H38561" i="1"/>
  <c r="H38562" i="1"/>
  <c r="H38563" i="1"/>
  <c r="H38564" i="1"/>
  <c r="H38565" i="1"/>
  <c r="H38566" i="1"/>
  <c r="H38567" i="1"/>
  <c r="H38568" i="1"/>
  <c r="H38569" i="1"/>
  <c r="H38570" i="1"/>
  <c r="H38571" i="1"/>
  <c r="H38572" i="1"/>
  <c r="H38573" i="1"/>
  <c r="H38574" i="1"/>
  <c r="H38575" i="1"/>
  <c r="H38576" i="1"/>
  <c r="H38577" i="1"/>
  <c r="H38578" i="1"/>
  <c r="H38579" i="1"/>
  <c r="H38580" i="1"/>
  <c r="H38581" i="1"/>
  <c r="H38582" i="1"/>
  <c r="H38583" i="1"/>
  <c r="H38584" i="1"/>
  <c r="H38585" i="1"/>
  <c r="H38586" i="1"/>
  <c r="H38587" i="1"/>
  <c r="H38588" i="1"/>
  <c r="H38589" i="1"/>
  <c r="H38590" i="1"/>
  <c r="H38591" i="1"/>
  <c r="H38592" i="1"/>
  <c r="H38593" i="1"/>
  <c r="H38594" i="1"/>
  <c r="H38595" i="1"/>
  <c r="H38596" i="1"/>
  <c r="H38597" i="1"/>
  <c r="H38598" i="1"/>
  <c r="H38599" i="1"/>
  <c r="H38600" i="1"/>
  <c r="H38601" i="1"/>
  <c r="H38602" i="1"/>
  <c r="H38603" i="1"/>
  <c r="H38604" i="1"/>
  <c r="H38605" i="1"/>
  <c r="H38606" i="1"/>
  <c r="H38607" i="1"/>
  <c r="H38608" i="1"/>
  <c r="H38609" i="1"/>
  <c r="H38610" i="1"/>
  <c r="H38611" i="1"/>
  <c r="H38612" i="1"/>
  <c r="H38613" i="1"/>
  <c r="H38614" i="1"/>
  <c r="H38615" i="1"/>
  <c r="H38616" i="1"/>
  <c r="H38617" i="1"/>
  <c r="H38618" i="1"/>
  <c r="H38619" i="1"/>
  <c r="H38620" i="1"/>
  <c r="H38621" i="1"/>
  <c r="H38622" i="1"/>
  <c r="H38623" i="1"/>
  <c r="H38624" i="1"/>
  <c r="H38625" i="1"/>
  <c r="H38626" i="1"/>
  <c r="H38627" i="1"/>
  <c r="H38628" i="1"/>
  <c r="H38629" i="1"/>
  <c r="H38630" i="1"/>
  <c r="H38631" i="1"/>
  <c r="H38632" i="1"/>
  <c r="H38633" i="1"/>
  <c r="H38634" i="1"/>
  <c r="H38635" i="1"/>
  <c r="H38636" i="1"/>
  <c r="H38637" i="1"/>
  <c r="H38638" i="1"/>
  <c r="H38639" i="1"/>
  <c r="H38640" i="1"/>
  <c r="H38641" i="1"/>
  <c r="H38642" i="1"/>
  <c r="H38643" i="1"/>
  <c r="H38644" i="1"/>
  <c r="H38645" i="1"/>
  <c r="H38646" i="1"/>
  <c r="H38647" i="1"/>
  <c r="H38648" i="1"/>
  <c r="H38649" i="1"/>
  <c r="H38650" i="1"/>
  <c r="H38651" i="1"/>
  <c r="H38652" i="1"/>
  <c r="H38653" i="1"/>
  <c r="H38654" i="1"/>
  <c r="H38655" i="1"/>
  <c r="H38656" i="1"/>
  <c r="H38657" i="1"/>
  <c r="H38658" i="1"/>
  <c r="H38659" i="1"/>
  <c r="H38660" i="1"/>
  <c r="H38661" i="1"/>
  <c r="H38662" i="1"/>
  <c r="H38663" i="1"/>
  <c r="H38664" i="1"/>
  <c r="H38665" i="1"/>
  <c r="H38666" i="1"/>
  <c r="H38667" i="1"/>
  <c r="H38668" i="1"/>
  <c r="H38669" i="1"/>
  <c r="H38670" i="1"/>
  <c r="H38671" i="1"/>
  <c r="H38672" i="1"/>
  <c r="H38673" i="1"/>
  <c r="H38674" i="1"/>
  <c r="H38675" i="1"/>
  <c r="H38676" i="1"/>
  <c r="H38677" i="1"/>
  <c r="H38678" i="1"/>
  <c r="H38679" i="1"/>
  <c r="H38680" i="1"/>
  <c r="H38681" i="1"/>
  <c r="H38682" i="1"/>
  <c r="H38683" i="1"/>
  <c r="H38684" i="1"/>
  <c r="H38685" i="1"/>
  <c r="H38686" i="1"/>
  <c r="H38687" i="1"/>
  <c r="H38688" i="1"/>
  <c r="H38689" i="1"/>
  <c r="H38690" i="1"/>
  <c r="H38691" i="1"/>
  <c r="H38692" i="1"/>
  <c r="H38693" i="1"/>
  <c r="H38694" i="1"/>
  <c r="H38695" i="1"/>
  <c r="H38696" i="1"/>
  <c r="H38697" i="1"/>
  <c r="H38698" i="1"/>
  <c r="H38699" i="1"/>
  <c r="H38700" i="1"/>
  <c r="H38701" i="1"/>
  <c r="H38702" i="1"/>
  <c r="H38703" i="1"/>
  <c r="H38704" i="1"/>
  <c r="H38705" i="1"/>
  <c r="H38706" i="1"/>
  <c r="H38707" i="1"/>
  <c r="H38708" i="1"/>
  <c r="H38709" i="1"/>
  <c r="H38710" i="1"/>
  <c r="H38711" i="1"/>
  <c r="H38712" i="1"/>
  <c r="H38713" i="1"/>
  <c r="H38714" i="1"/>
  <c r="H38715" i="1"/>
  <c r="H38716" i="1"/>
  <c r="H38717" i="1"/>
  <c r="H38718" i="1"/>
  <c r="H38719" i="1"/>
  <c r="H38720" i="1"/>
  <c r="H38721" i="1"/>
  <c r="H38722" i="1"/>
  <c r="H38723" i="1"/>
  <c r="H38724" i="1"/>
  <c r="H38725" i="1"/>
  <c r="H38726" i="1"/>
  <c r="H38727" i="1"/>
  <c r="H38728" i="1"/>
  <c r="H38729" i="1"/>
  <c r="H38730" i="1"/>
  <c r="H38731" i="1"/>
  <c r="H38732" i="1"/>
  <c r="H38733" i="1"/>
  <c r="H38734" i="1"/>
  <c r="H38735" i="1"/>
  <c r="H38736" i="1"/>
  <c r="H38737" i="1"/>
  <c r="H38738" i="1"/>
  <c r="H38739" i="1"/>
  <c r="H38740" i="1"/>
  <c r="H38741" i="1"/>
  <c r="H38742" i="1"/>
  <c r="H38743" i="1"/>
  <c r="H38744" i="1"/>
  <c r="H38745" i="1"/>
  <c r="H38746" i="1"/>
  <c r="H38747" i="1"/>
  <c r="H38748" i="1"/>
  <c r="H38749" i="1"/>
  <c r="H38750" i="1"/>
  <c r="H38751" i="1"/>
  <c r="H38752" i="1"/>
  <c r="H38753" i="1"/>
  <c r="H38754" i="1"/>
  <c r="H38755" i="1"/>
  <c r="H38756" i="1"/>
  <c r="H38757" i="1"/>
  <c r="H38758" i="1"/>
  <c r="H38759" i="1"/>
  <c r="H38760" i="1"/>
  <c r="H38761" i="1"/>
  <c r="H38762" i="1"/>
  <c r="H38763" i="1"/>
  <c r="H38764" i="1"/>
  <c r="H38765" i="1"/>
  <c r="H38766" i="1"/>
  <c r="H38767" i="1"/>
  <c r="H38768" i="1"/>
  <c r="H38769" i="1"/>
  <c r="H38770" i="1"/>
  <c r="H38771" i="1"/>
  <c r="H38772" i="1"/>
  <c r="H38773" i="1"/>
  <c r="H38774" i="1"/>
  <c r="H38775" i="1"/>
  <c r="H38776" i="1"/>
  <c r="H38777" i="1"/>
  <c r="H38778" i="1"/>
  <c r="H38779" i="1"/>
  <c r="H38780" i="1"/>
  <c r="H38781" i="1"/>
  <c r="H38782" i="1"/>
  <c r="H38783" i="1"/>
  <c r="H38784" i="1"/>
  <c r="H38785" i="1"/>
  <c r="H38786" i="1"/>
  <c r="H38787" i="1"/>
  <c r="H38788" i="1"/>
  <c r="H38789" i="1"/>
  <c r="H38790" i="1"/>
  <c r="H38791" i="1"/>
  <c r="H38792" i="1"/>
  <c r="H38793" i="1"/>
  <c r="H38794" i="1"/>
  <c r="H38795" i="1"/>
  <c r="H38796" i="1"/>
  <c r="H38797" i="1"/>
  <c r="H38798" i="1"/>
  <c r="H38799" i="1"/>
  <c r="H38800" i="1"/>
  <c r="H38801" i="1"/>
  <c r="H38802" i="1"/>
  <c r="H38803" i="1"/>
  <c r="H38804" i="1"/>
  <c r="H38805" i="1"/>
  <c r="H38806" i="1"/>
  <c r="H38807" i="1"/>
  <c r="H38808" i="1"/>
  <c r="H38809" i="1"/>
  <c r="H38810" i="1"/>
  <c r="H38811" i="1"/>
  <c r="H38812" i="1"/>
  <c r="H38813" i="1"/>
  <c r="H38814" i="1"/>
  <c r="H38815" i="1"/>
  <c r="H38816" i="1"/>
  <c r="H38817" i="1"/>
  <c r="H38818" i="1"/>
  <c r="H38819" i="1"/>
  <c r="H38820" i="1"/>
  <c r="H38821" i="1"/>
  <c r="H38822" i="1"/>
  <c r="H38823" i="1"/>
  <c r="H38824" i="1"/>
  <c r="H38825" i="1"/>
  <c r="H38826" i="1"/>
  <c r="H38827" i="1"/>
  <c r="H38828" i="1"/>
  <c r="H38829" i="1"/>
  <c r="H38830" i="1"/>
  <c r="H38831" i="1"/>
  <c r="H38832" i="1"/>
  <c r="H38833" i="1"/>
  <c r="H38834" i="1"/>
  <c r="H38835" i="1"/>
  <c r="H38836" i="1"/>
  <c r="H38837" i="1"/>
  <c r="H38838" i="1"/>
  <c r="H38839" i="1"/>
  <c r="H38840" i="1"/>
  <c r="H38841" i="1"/>
  <c r="H38842" i="1"/>
  <c r="H38843" i="1"/>
  <c r="H38844" i="1"/>
  <c r="H38845" i="1"/>
  <c r="H38846" i="1"/>
  <c r="H38847" i="1"/>
  <c r="H38848" i="1"/>
  <c r="H38849" i="1"/>
  <c r="H38850" i="1"/>
  <c r="H38851" i="1"/>
  <c r="H38852" i="1"/>
  <c r="H38853" i="1"/>
  <c r="H38854" i="1"/>
  <c r="H38855" i="1"/>
  <c r="H38856" i="1"/>
  <c r="H38857" i="1"/>
  <c r="H38858" i="1"/>
  <c r="H38859" i="1"/>
  <c r="H38860" i="1"/>
  <c r="H38861" i="1"/>
  <c r="H38862" i="1"/>
  <c r="H38863" i="1"/>
  <c r="H38864" i="1"/>
  <c r="H38865" i="1"/>
  <c r="H38866" i="1"/>
  <c r="H38867" i="1"/>
  <c r="H38868" i="1"/>
  <c r="H38869" i="1"/>
  <c r="H38870" i="1"/>
  <c r="H38871" i="1"/>
  <c r="H38872" i="1"/>
  <c r="H38873" i="1"/>
  <c r="H38874" i="1"/>
  <c r="H38875" i="1"/>
  <c r="H38876" i="1"/>
  <c r="H38877" i="1"/>
  <c r="H38878" i="1"/>
  <c r="H38879" i="1"/>
  <c r="H38880" i="1"/>
  <c r="H38881" i="1"/>
  <c r="H38882" i="1"/>
  <c r="H38883" i="1"/>
  <c r="H38884" i="1"/>
  <c r="H38885" i="1"/>
  <c r="H38886" i="1"/>
  <c r="H38887" i="1"/>
  <c r="H38888" i="1"/>
  <c r="H38889" i="1"/>
  <c r="H38890" i="1"/>
  <c r="H38891" i="1"/>
  <c r="H38892" i="1"/>
  <c r="H38893" i="1"/>
  <c r="H38894" i="1"/>
  <c r="H38895" i="1"/>
  <c r="H38896" i="1"/>
  <c r="H38897" i="1"/>
  <c r="H38898" i="1"/>
  <c r="H38899" i="1"/>
  <c r="H38900" i="1"/>
  <c r="H38901" i="1"/>
  <c r="H38902" i="1"/>
  <c r="H38903" i="1"/>
  <c r="H38904" i="1"/>
  <c r="H38905" i="1"/>
  <c r="H38906" i="1"/>
  <c r="H38907" i="1"/>
  <c r="H38908" i="1"/>
  <c r="H38909" i="1"/>
  <c r="H38910" i="1"/>
  <c r="H38911" i="1"/>
  <c r="H38912" i="1"/>
  <c r="H38913" i="1"/>
  <c r="H38914" i="1"/>
  <c r="H38915" i="1"/>
  <c r="H38916" i="1"/>
  <c r="H38917" i="1"/>
  <c r="H38918" i="1"/>
  <c r="H38919" i="1"/>
  <c r="H38920" i="1"/>
  <c r="H38921" i="1"/>
  <c r="H38922" i="1"/>
  <c r="H38923" i="1"/>
  <c r="H38924" i="1"/>
  <c r="H38925" i="1"/>
  <c r="H38926" i="1"/>
  <c r="H38927" i="1"/>
  <c r="H38928" i="1"/>
  <c r="H38929" i="1"/>
  <c r="H38930" i="1"/>
  <c r="H38931" i="1"/>
  <c r="H38932" i="1"/>
  <c r="H38933" i="1"/>
  <c r="H38934" i="1"/>
  <c r="H38935" i="1"/>
  <c r="H38936" i="1"/>
  <c r="H38937" i="1"/>
  <c r="H38938" i="1"/>
  <c r="H38939" i="1"/>
  <c r="H38940" i="1"/>
  <c r="H38941" i="1"/>
  <c r="H38942" i="1"/>
  <c r="H38943" i="1"/>
  <c r="H38944" i="1"/>
  <c r="H38945" i="1"/>
  <c r="H38946" i="1"/>
  <c r="H38947" i="1"/>
  <c r="H38948" i="1"/>
  <c r="H38949" i="1"/>
  <c r="H38950" i="1"/>
  <c r="H38951" i="1"/>
  <c r="H38952" i="1"/>
  <c r="H38953" i="1"/>
  <c r="H38954" i="1"/>
  <c r="H38955" i="1"/>
  <c r="H38956" i="1"/>
  <c r="H38957" i="1"/>
  <c r="H38958" i="1"/>
  <c r="H38959" i="1"/>
  <c r="H38960" i="1"/>
  <c r="H38961" i="1"/>
  <c r="H38962" i="1"/>
  <c r="H38963" i="1"/>
  <c r="H38964" i="1"/>
  <c r="H38965" i="1"/>
  <c r="H38966" i="1"/>
  <c r="H38967" i="1"/>
  <c r="H38968" i="1"/>
  <c r="H38969" i="1"/>
  <c r="H38970" i="1"/>
  <c r="H38971" i="1"/>
  <c r="H38972" i="1"/>
  <c r="H38973" i="1"/>
  <c r="H38974" i="1"/>
  <c r="H38975" i="1"/>
  <c r="H38976" i="1"/>
  <c r="H38977" i="1"/>
  <c r="H38978" i="1"/>
  <c r="H38979" i="1"/>
  <c r="H38980" i="1"/>
  <c r="H38981" i="1"/>
  <c r="H38982" i="1"/>
  <c r="H38983" i="1"/>
  <c r="H38984" i="1"/>
  <c r="H38985" i="1"/>
  <c r="H38986" i="1"/>
  <c r="H38987" i="1"/>
  <c r="H38988" i="1"/>
  <c r="H38989" i="1"/>
  <c r="H38990" i="1"/>
  <c r="H38991" i="1"/>
  <c r="H38992" i="1"/>
  <c r="H38993" i="1"/>
  <c r="H38994" i="1"/>
  <c r="H38995" i="1"/>
  <c r="H38996" i="1"/>
  <c r="H38997" i="1"/>
  <c r="H38998" i="1"/>
  <c r="H38999" i="1"/>
  <c r="H39000" i="1"/>
  <c r="H39001" i="1"/>
  <c r="H39002" i="1"/>
  <c r="H39003" i="1"/>
  <c r="H39004" i="1"/>
  <c r="H39005" i="1"/>
  <c r="H39006" i="1"/>
  <c r="H39007" i="1"/>
  <c r="H39008" i="1"/>
  <c r="H39009" i="1"/>
  <c r="H39010" i="1"/>
  <c r="H39011" i="1"/>
  <c r="H39012" i="1"/>
  <c r="H39013" i="1"/>
  <c r="H39014" i="1"/>
  <c r="H39015" i="1"/>
  <c r="H39016" i="1"/>
  <c r="H39017" i="1"/>
  <c r="H39018" i="1"/>
  <c r="H39019" i="1"/>
  <c r="H39020" i="1"/>
  <c r="H39021" i="1"/>
  <c r="H39022" i="1"/>
  <c r="H39023" i="1"/>
  <c r="H39024" i="1"/>
  <c r="H39025" i="1"/>
  <c r="H39026" i="1"/>
  <c r="H39027" i="1"/>
  <c r="H39028" i="1"/>
  <c r="H39029" i="1"/>
  <c r="H39030" i="1"/>
  <c r="H39031" i="1"/>
  <c r="H39032" i="1"/>
  <c r="H39033" i="1"/>
  <c r="H39034" i="1"/>
  <c r="H39035" i="1"/>
  <c r="H39036" i="1"/>
  <c r="H39037" i="1"/>
  <c r="H39038" i="1"/>
  <c r="H39039" i="1"/>
  <c r="H39040" i="1"/>
  <c r="H39041" i="1"/>
  <c r="H39042" i="1"/>
  <c r="H39043" i="1"/>
  <c r="H39044" i="1"/>
  <c r="H39045" i="1"/>
  <c r="H39046" i="1"/>
  <c r="H39047" i="1"/>
  <c r="H39048" i="1"/>
  <c r="H39049" i="1"/>
  <c r="H39050" i="1"/>
  <c r="H39051" i="1"/>
  <c r="H39052" i="1"/>
  <c r="H39053" i="1"/>
  <c r="H39054" i="1"/>
  <c r="H39055" i="1"/>
  <c r="H39056" i="1"/>
  <c r="H39057" i="1"/>
  <c r="H39058" i="1"/>
  <c r="H39059" i="1"/>
  <c r="H39060" i="1"/>
  <c r="H39061" i="1"/>
  <c r="H39062" i="1"/>
  <c r="H39063" i="1"/>
  <c r="H39064" i="1"/>
  <c r="H39065" i="1"/>
  <c r="H39066" i="1"/>
  <c r="H39067" i="1"/>
  <c r="H39068" i="1"/>
  <c r="H39069" i="1"/>
  <c r="H39070" i="1"/>
  <c r="H39071" i="1"/>
  <c r="H39072" i="1"/>
  <c r="H39073" i="1"/>
  <c r="H39074" i="1"/>
  <c r="H39075" i="1"/>
  <c r="H39076" i="1"/>
  <c r="H39077" i="1"/>
  <c r="H39078" i="1"/>
  <c r="H39079" i="1"/>
  <c r="H39080" i="1"/>
  <c r="H39081" i="1"/>
  <c r="H39082" i="1"/>
  <c r="H39083" i="1"/>
  <c r="H39084" i="1"/>
  <c r="H39085" i="1"/>
  <c r="H39086" i="1"/>
  <c r="H39087" i="1"/>
  <c r="H39088" i="1"/>
  <c r="H39089" i="1"/>
  <c r="H39090" i="1"/>
  <c r="H39091" i="1"/>
  <c r="H39092" i="1"/>
  <c r="H39093" i="1"/>
  <c r="H39094" i="1"/>
  <c r="H39095" i="1"/>
  <c r="H39096" i="1"/>
  <c r="H39097" i="1"/>
  <c r="H39098" i="1"/>
  <c r="H39099" i="1"/>
  <c r="H39100" i="1"/>
  <c r="H39101" i="1"/>
  <c r="H39102" i="1"/>
  <c r="H39103" i="1"/>
  <c r="H39104" i="1"/>
  <c r="H39105" i="1"/>
  <c r="H39106" i="1"/>
  <c r="H39107" i="1"/>
  <c r="H39108" i="1"/>
  <c r="H39109" i="1"/>
  <c r="H39110" i="1"/>
  <c r="H39111" i="1"/>
  <c r="H39112" i="1"/>
  <c r="H39113" i="1"/>
  <c r="H39114" i="1"/>
  <c r="H39115" i="1"/>
  <c r="H39116" i="1"/>
  <c r="H39117" i="1"/>
  <c r="H39118" i="1"/>
  <c r="H39119" i="1"/>
  <c r="H39120" i="1"/>
  <c r="H39121" i="1"/>
  <c r="H39122" i="1"/>
  <c r="H39123" i="1"/>
  <c r="H39124" i="1"/>
  <c r="H39125" i="1"/>
  <c r="H39126" i="1"/>
  <c r="H39127" i="1"/>
  <c r="H39128" i="1"/>
  <c r="H39129" i="1"/>
  <c r="H39130" i="1"/>
  <c r="H39131" i="1"/>
  <c r="H39132" i="1"/>
  <c r="H39133" i="1"/>
  <c r="H39134" i="1"/>
  <c r="H39135" i="1"/>
  <c r="H39136" i="1"/>
  <c r="H39137" i="1"/>
  <c r="H39138" i="1"/>
  <c r="H39139" i="1"/>
  <c r="H39140" i="1"/>
  <c r="H39141" i="1"/>
  <c r="H39142" i="1"/>
  <c r="H39143" i="1"/>
  <c r="H39144" i="1"/>
  <c r="H39145" i="1"/>
  <c r="H39146" i="1"/>
  <c r="H39147" i="1"/>
  <c r="H39148" i="1"/>
  <c r="H39149" i="1"/>
  <c r="H39150" i="1"/>
  <c r="H39151" i="1"/>
  <c r="H39152" i="1"/>
  <c r="H39153" i="1"/>
  <c r="H39154" i="1"/>
  <c r="H39155" i="1"/>
  <c r="H39156" i="1"/>
  <c r="H39157" i="1"/>
  <c r="H39158" i="1"/>
  <c r="H39159" i="1"/>
  <c r="H39160" i="1"/>
  <c r="H39161" i="1"/>
  <c r="H39162" i="1"/>
  <c r="H39163" i="1"/>
  <c r="H39164" i="1"/>
  <c r="H39165" i="1"/>
  <c r="H39166" i="1"/>
  <c r="H39167" i="1"/>
  <c r="H39168" i="1"/>
  <c r="H39169" i="1"/>
  <c r="H39170" i="1"/>
  <c r="H39171" i="1"/>
  <c r="H39172" i="1"/>
  <c r="H39173" i="1"/>
  <c r="H39174" i="1"/>
  <c r="H39175" i="1"/>
  <c r="H39176" i="1"/>
  <c r="H39177" i="1"/>
  <c r="H39178" i="1"/>
  <c r="H39179" i="1"/>
  <c r="H39180" i="1"/>
  <c r="H39181" i="1"/>
  <c r="H39182" i="1"/>
  <c r="H39183" i="1"/>
  <c r="H39184" i="1"/>
  <c r="H39185" i="1"/>
  <c r="H39186" i="1"/>
  <c r="H39187" i="1"/>
  <c r="H39188" i="1"/>
  <c r="H39189" i="1"/>
  <c r="H39190" i="1"/>
  <c r="H39191" i="1"/>
  <c r="H39192" i="1"/>
  <c r="H39193" i="1"/>
  <c r="H39194" i="1"/>
  <c r="H39195" i="1"/>
  <c r="H39196" i="1"/>
  <c r="H39197" i="1"/>
  <c r="H39198" i="1"/>
  <c r="H39199" i="1"/>
  <c r="H39200" i="1"/>
  <c r="H39201" i="1"/>
  <c r="H39202" i="1"/>
  <c r="H39203" i="1"/>
  <c r="H39204" i="1"/>
  <c r="H39205" i="1"/>
  <c r="H39206" i="1"/>
  <c r="H39207" i="1"/>
  <c r="H39208" i="1"/>
  <c r="H39209" i="1"/>
  <c r="H39210" i="1"/>
  <c r="H39211" i="1"/>
  <c r="H39212" i="1"/>
  <c r="H39213" i="1"/>
  <c r="H39214" i="1"/>
  <c r="H39215" i="1"/>
  <c r="H39216" i="1"/>
  <c r="H39217" i="1"/>
  <c r="H39218" i="1"/>
  <c r="H39219" i="1"/>
  <c r="H39220" i="1"/>
  <c r="H39221" i="1"/>
  <c r="H39222" i="1"/>
  <c r="H39223" i="1"/>
  <c r="H39224" i="1"/>
  <c r="H39225" i="1"/>
  <c r="H39226" i="1"/>
  <c r="H39227" i="1"/>
  <c r="H39228" i="1"/>
  <c r="H39229" i="1"/>
  <c r="H39230" i="1"/>
  <c r="H39231" i="1"/>
  <c r="H39232" i="1"/>
  <c r="H39233" i="1"/>
  <c r="H39234" i="1"/>
  <c r="H39235" i="1"/>
  <c r="H39236" i="1"/>
  <c r="H39237" i="1"/>
  <c r="H39238" i="1"/>
  <c r="H39239" i="1"/>
  <c r="H39240" i="1"/>
  <c r="H39241" i="1"/>
  <c r="H39242" i="1"/>
  <c r="H39243" i="1"/>
  <c r="H39244" i="1"/>
  <c r="H39245" i="1"/>
  <c r="H39246" i="1"/>
  <c r="H39247" i="1"/>
  <c r="H39248" i="1"/>
  <c r="H39249" i="1"/>
  <c r="H39250" i="1"/>
  <c r="H39251" i="1"/>
  <c r="H39252" i="1"/>
  <c r="H39253" i="1"/>
  <c r="H39254" i="1"/>
  <c r="H39255" i="1"/>
  <c r="H39256" i="1"/>
  <c r="H39257" i="1"/>
  <c r="H39258" i="1"/>
  <c r="H39259" i="1"/>
  <c r="H39260" i="1"/>
  <c r="H39261" i="1"/>
  <c r="H39262" i="1"/>
  <c r="H39263" i="1"/>
  <c r="H39264" i="1"/>
  <c r="H39265" i="1"/>
  <c r="H39266" i="1"/>
  <c r="H39267" i="1"/>
  <c r="H39268" i="1"/>
  <c r="H39269" i="1"/>
  <c r="H39270" i="1"/>
  <c r="H39271" i="1"/>
  <c r="H39272" i="1"/>
  <c r="H39273" i="1"/>
  <c r="H39274" i="1"/>
  <c r="H39275" i="1"/>
  <c r="H39276" i="1"/>
  <c r="H39277" i="1"/>
  <c r="H39278" i="1"/>
  <c r="H39279" i="1"/>
  <c r="H39280" i="1"/>
  <c r="H39281" i="1"/>
  <c r="H39282" i="1"/>
  <c r="H39283" i="1"/>
  <c r="H39284" i="1"/>
  <c r="H39285" i="1"/>
  <c r="H39286" i="1"/>
  <c r="H39287" i="1"/>
  <c r="H39288" i="1"/>
  <c r="H39289" i="1"/>
  <c r="H39290" i="1"/>
  <c r="H39291" i="1"/>
  <c r="H39292" i="1"/>
  <c r="H39293" i="1"/>
  <c r="H39294" i="1"/>
  <c r="H39295" i="1"/>
  <c r="H39296" i="1"/>
  <c r="H39297" i="1"/>
  <c r="H39298" i="1"/>
  <c r="H39299" i="1"/>
  <c r="H39300" i="1"/>
  <c r="H39301" i="1"/>
  <c r="H39302" i="1"/>
  <c r="H39303" i="1"/>
  <c r="H39304" i="1"/>
  <c r="H39305" i="1"/>
  <c r="H39306" i="1"/>
  <c r="H39307" i="1"/>
  <c r="H39308" i="1"/>
  <c r="H39309" i="1"/>
  <c r="H39310" i="1"/>
  <c r="H39311" i="1"/>
  <c r="H39312" i="1"/>
  <c r="H39313" i="1"/>
  <c r="H39314" i="1"/>
  <c r="H39315" i="1"/>
  <c r="H39316" i="1"/>
  <c r="H39317" i="1"/>
  <c r="H39318" i="1"/>
  <c r="H39319" i="1"/>
  <c r="H39320" i="1"/>
  <c r="H39321" i="1"/>
  <c r="H39322" i="1"/>
  <c r="H39323" i="1"/>
  <c r="H39324" i="1"/>
  <c r="H39325" i="1"/>
  <c r="H39326" i="1"/>
  <c r="H39327" i="1"/>
  <c r="H39328" i="1"/>
  <c r="H39329" i="1"/>
  <c r="H39330" i="1"/>
  <c r="H39331" i="1"/>
  <c r="H39332" i="1"/>
  <c r="H39333" i="1"/>
  <c r="H39334" i="1"/>
  <c r="H39335" i="1"/>
  <c r="H39336" i="1"/>
  <c r="H39337" i="1"/>
  <c r="H39338" i="1"/>
  <c r="H39339" i="1"/>
  <c r="H39340" i="1"/>
  <c r="H39341" i="1"/>
  <c r="H39342" i="1"/>
  <c r="H39343" i="1"/>
  <c r="H39344" i="1"/>
  <c r="H39345" i="1"/>
  <c r="H39346" i="1"/>
  <c r="H39347" i="1"/>
  <c r="H39348" i="1"/>
  <c r="H39349" i="1"/>
  <c r="H39350" i="1"/>
  <c r="H39351" i="1"/>
  <c r="H39352" i="1"/>
  <c r="H39353" i="1"/>
  <c r="H39354" i="1"/>
  <c r="H39355" i="1"/>
  <c r="H39356" i="1"/>
  <c r="H39357" i="1"/>
  <c r="H39358" i="1"/>
  <c r="H39359" i="1"/>
  <c r="H39360" i="1"/>
  <c r="H39361" i="1"/>
  <c r="H39362" i="1"/>
  <c r="H39363" i="1"/>
  <c r="H39364" i="1"/>
  <c r="H39365" i="1"/>
  <c r="H39366" i="1"/>
  <c r="H39367" i="1"/>
  <c r="H39368" i="1"/>
  <c r="H39369" i="1"/>
  <c r="H39370" i="1"/>
  <c r="H39371" i="1"/>
  <c r="H39372" i="1"/>
  <c r="H39373" i="1"/>
  <c r="H39374" i="1"/>
  <c r="H39375" i="1"/>
  <c r="H39376" i="1"/>
  <c r="H39377" i="1"/>
  <c r="H39378" i="1"/>
  <c r="H39379" i="1"/>
  <c r="H39380" i="1"/>
  <c r="H39381" i="1"/>
  <c r="H39382" i="1"/>
  <c r="H39383" i="1"/>
  <c r="H39384" i="1"/>
  <c r="H39385" i="1"/>
  <c r="H39386" i="1"/>
  <c r="H39387" i="1"/>
  <c r="H39388" i="1"/>
  <c r="H39389" i="1"/>
  <c r="H39390" i="1"/>
  <c r="H39391" i="1"/>
  <c r="H39392" i="1"/>
  <c r="H39393" i="1"/>
  <c r="H39394" i="1"/>
  <c r="H39395" i="1"/>
  <c r="H39396" i="1"/>
  <c r="H39397" i="1"/>
  <c r="H39398" i="1"/>
  <c r="H39399" i="1"/>
  <c r="H39400" i="1"/>
  <c r="H39401" i="1"/>
  <c r="H39402" i="1"/>
  <c r="H39403" i="1"/>
  <c r="H39404" i="1"/>
  <c r="H39405" i="1"/>
  <c r="H39406" i="1"/>
  <c r="H39407" i="1"/>
  <c r="H39408" i="1"/>
  <c r="H39409" i="1"/>
  <c r="H39410" i="1"/>
  <c r="H39411" i="1"/>
  <c r="H39412" i="1"/>
  <c r="H39413" i="1"/>
  <c r="H39414" i="1"/>
  <c r="H39415" i="1"/>
  <c r="H39416" i="1"/>
  <c r="H39417" i="1"/>
  <c r="H39418" i="1"/>
  <c r="H39419" i="1"/>
  <c r="H39420" i="1"/>
  <c r="H39421" i="1"/>
  <c r="H39422" i="1"/>
  <c r="H39423" i="1"/>
  <c r="H39424" i="1"/>
  <c r="H39425" i="1"/>
  <c r="H39426" i="1"/>
  <c r="H39427" i="1"/>
  <c r="H39428" i="1"/>
  <c r="H39429" i="1"/>
  <c r="H39430" i="1"/>
  <c r="H39431" i="1"/>
  <c r="H39432" i="1"/>
  <c r="H39433" i="1"/>
  <c r="H39434" i="1"/>
  <c r="H39435" i="1"/>
  <c r="H39436" i="1"/>
  <c r="H39437" i="1"/>
  <c r="H39438" i="1"/>
  <c r="H39439" i="1"/>
  <c r="H39440" i="1"/>
  <c r="H39441" i="1"/>
  <c r="H39442" i="1"/>
  <c r="H39443" i="1"/>
  <c r="H39444" i="1"/>
  <c r="H39445" i="1"/>
  <c r="H39446" i="1"/>
  <c r="H39447" i="1"/>
  <c r="H39448" i="1"/>
  <c r="H39449" i="1"/>
  <c r="H39450" i="1"/>
  <c r="H39451" i="1"/>
  <c r="H39452" i="1"/>
  <c r="H39453" i="1"/>
  <c r="H39454" i="1"/>
  <c r="H39455" i="1"/>
  <c r="H39456" i="1"/>
  <c r="H39457" i="1"/>
  <c r="H39458" i="1"/>
  <c r="H39459" i="1"/>
  <c r="H39460" i="1"/>
  <c r="H39461" i="1"/>
  <c r="H39462" i="1"/>
  <c r="H39463" i="1"/>
  <c r="H39464" i="1"/>
  <c r="H39465" i="1"/>
  <c r="H39466" i="1"/>
  <c r="H39467" i="1"/>
  <c r="H39468" i="1"/>
  <c r="H39469" i="1"/>
  <c r="H39470" i="1"/>
  <c r="H39471" i="1"/>
  <c r="H39472" i="1"/>
  <c r="H39473" i="1"/>
  <c r="H39474" i="1"/>
  <c r="H39475" i="1"/>
  <c r="H39476" i="1"/>
  <c r="H39477" i="1"/>
  <c r="H39478" i="1"/>
  <c r="H39479" i="1"/>
  <c r="H39480" i="1"/>
  <c r="H39481" i="1"/>
  <c r="H39482" i="1"/>
  <c r="H39483" i="1"/>
  <c r="H39484" i="1"/>
  <c r="H39485" i="1"/>
  <c r="H39486" i="1"/>
  <c r="H39487" i="1"/>
  <c r="H39488" i="1"/>
  <c r="H39489" i="1"/>
  <c r="H39490" i="1"/>
  <c r="H39491" i="1"/>
  <c r="H39492" i="1"/>
  <c r="H39493" i="1"/>
  <c r="H39494" i="1"/>
  <c r="H39495" i="1"/>
  <c r="H39496" i="1"/>
  <c r="H39497" i="1"/>
  <c r="H39498" i="1"/>
  <c r="H39499" i="1"/>
  <c r="H39500" i="1"/>
  <c r="H39501" i="1"/>
  <c r="H39502" i="1"/>
  <c r="H39503" i="1"/>
  <c r="H39504" i="1"/>
  <c r="H39505" i="1"/>
  <c r="H39506" i="1"/>
  <c r="H39507" i="1"/>
  <c r="H39508" i="1"/>
  <c r="H39509" i="1"/>
  <c r="H39510" i="1"/>
  <c r="H39511" i="1"/>
  <c r="H39512" i="1"/>
  <c r="H39513" i="1"/>
  <c r="H39514" i="1"/>
  <c r="H39515" i="1"/>
  <c r="H39516" i="1"/>
  <c r="H39517" i="1"/>
  <c r="H39518" i="1"/>
  <c r="H39519" i="1"/>
  <c r="H39520" i="1"/>
  <c r="H39521" i="1"/>
  <c r="H39522" i="1"/>
  <c r="H39523" i="1"/>
  <c r="H39524" i="1"/>
  <c r="H39525" i="1"/>
  <c r="H39526" i="1"/>
  <c r="H39527" i="1"/>
  <c r="H39528" i="1"/>
  <c r="H39529" i="1"/>
  <c r="H39530" i="1"/>
  <c r="H39531" i="1"/>
  <c r="H39532" i="1"/>
  <c r="H39533" i="1"/>
  <c r="H39534" i="1"/>
  <c r="H39535" i="1"/>
  <c r="H39536" i="1"/>
  <c r="H39537" i="1"/>
  <c r="H39538" i="1"/>
  <c r="H39539" i="1"/>
  <c r="H39540" i="1"/>
  <c r="H39541" i="1"/>
  <c r="H39542" i="1"/>
  <c r="H39543" i="1"/>
  <c r="H39544" i="1"/>
  <c r="H39545" i="1"/>
  <c r="H39546" i="1"/>
  <c r="H39547" i="1"/>
  <c r="H39548" i="1"/>
  <c r="H39549" i="1"/>
  <c r="H39550" i="1"/>
  <c r="H39551" i="1"/>
  <c r="H39552" i="1"/>
  <c r="H39553" i="1"/>
  <c r="H39554" i="1"/>
  <c r="H39555" i="1"/>
  <c r="H39556" i="1"/>
  <c r="H39557" i="1"/>
  <c r="H39558" i="1"/>
  <c r="H39559" i="1"/>
  <c r="H39560" i="1"/>
  <c r="H39561" i="1"/>
  <c r="H39562" i="1"/>
  <c r="H39563" i="1"/>
  <c r="H39564" i="1"/>
  <c r="H39565" i="1"/>
  <c r="H39566" i="1"/>
  <c r="H39567" i="1"/>
  <c r="H39568" i="1"/>
  <c r="H39569" i="1"/>
  <c r="H39570" i="1"/>
  <c r="H39571" i="1"/>
  <c r="H39572" i="1"/>
  <c r="H39573" i="1"/>
  <c r="H39574" i="1"/>
  <c r="H39575" i="1"/>
  <c r="H39576" i="1"/>
  <c r="H39577" i="1"/>
  <c r="H39578" i="1"/>
  <c r="H39579" i="1"/>
  <c r="H39580" i="1"/>
  <c r="H39581" i="1"/>
  <c r="H39582" i="1"/>
  <c r="H39583" i="1"/>
  <c r="H39584" i="1"/>
  <c r="H39585" i="1"/>
  <c r="H39586" i="1"/>
  <c r="H39587" i="1"/>
  <c r="H39588" i="1"/>
  <c r="H39589" i="1"/>
  <c r="H39590" i="1"/>
  <c r="H39591" i="1"/>
  <c r="H39592" i="1"/>
  <c r="H39593" i="1"/>
  <c r="H39594" i="1"/>
  <c r="H39595" i="1"/>
  <c r="H39596" i="1"/>
  <c r="H39597" i="1"/>
  <c r="H39598" i="1"/>
  <c r="H39599" i="1"/>
  <c r="H39600" i="1"/>
  <c r="H39601" i="1"/>
  <c r="H39602" i="1"/>
  <c r="H39603" i="1"/>
  <c r="H39604" i="1"/>
  <c r="H39605" i="1"/>
  <c r="H39606" i="1"/>
  <c r="H39607" i="1"/>
  <c r="H39608" i="1"/>
  <c r="H39609" i="1"/>
  <c r="H39610" i="1"/>
  <c r="H39611" i="1"/>
  <c r="H39612" i="1"/>
  <c r="H39613" i="1"/>
  <c r="H39614" i="1"/>
  <c r="H39615" i="1"/>
  <c r="H39616" i="1"/>
  <c r="H39617" i="1"/>
  <c r="H39618" i="1"/>
  <c r="H39619" i="1"/>
  <c r="H39620" i="1"/>
  <c r="H39621" i="1"/>
  <c r="H39622" i="1"/>
  <c r="H39623" i="1"/>
  <c r="H39624" i="1"/>
  <c r="H39625" i="1"/>
  <c r="H39626" i="1"/>
  <c r="H39627" i="1"/>
  <c r="H39628" i="1"/>
  <c r="H39629" i="1"/>
  <c r="H39630" i="1"/>
  <c r="H39631" i="1"/>
  <c r="H39632" i="1"/>
  <c r="H39633" i="1"/>
  <c r="H39634" i="1"/>
  <c r="H39635" i="1"/>
  <c r="H39636" i="1"/>
  <c r="H39637" i="1"/>
  <c r="H39638" i="1"/>
  <c r="H39639" i="1"/>
  <c r="H39640" i="1"/>
  <c r="H39641" i="1"/>
  <c r="H39642" i="1"/>
  <c r="H39643" i="1"/>
  <c r="H39644" i="1"/>
  <c r="H39645" i="1"/>
  <c r="H39646" i="1"/>
  <c r="H39647" i="1"/>
  <c r="H39648" i="1"/>
  <c r="H39649" i="1"/>
  <c r="H39650" i="1"/>
  <c r="H39651" i="1"/>
  <c r="H39652" i="1"/>
  <c r="H39653" i="1"/>
  <c r="H39654" i="1"/>
  <c r="H39655" i="1"/>
  <c r="H39656" i="1"/>
  <c r="H39657" i="1"/>
  <c r="H39658" i="1"/>
  <c r="H39659" i="1"/>
  <c r="H39660" i="1"/>
  <c r="H39661" i="1"/>
  <c r="H39662" i="1"/>
  <c r="H39663" i="1"/>
  <c r="H39664" i="1"/>
  <c r="H39665" i="1"/>
  <c r="H39666" i="1"/>
  <c r="H39667" i="1"/>
  <c r="H39668" i="1"/>
  <c r="H39669" i="1"/>
  <c r="H39670" i="1"/>
  <c r="H39671" i="1"/>
  <c r="H39672" i="1"/>
  <c r="H39673" i="1"/>
  <c r="H39674" i="1"/>
  <c r="H39675" i="1"/>
  <c r="H39676" i="1"/>
  <c r="H39677" i="1"/>
  <c r="H39678" i="1"/>
  <c r="H39679" i="1"/>
  <c r="H39680" i="1"/>
  <c r="H39681" i="1"/>
  <c r="H39682" i="1"/>
  <c r="H39683" i="1"/>
  <c r="H39684" i="1"/>
  <c r="H39685" i="1"/>
  <c r="H39686" i="1"/>
  <c r="H39687" i="1"/>
  <c r="H39688" i="1"/>
  <c r="H39689" i="1"/>
  <c r="H39690" i="1"/>
  <c r="H39691" i="1"/>
  <c r="H39692" i="1"/>
  <c r="H39693" i="1"/>
  <c r="H39694" i="1"/>
  <c r="H39695" i="1"/>
  <c r="H39696" i="1"/>
  <c r="H39697" i="1"/>
  <c r="H39698" i="1"/>
  <c r="H39699" i="1"/>
  <c r="H39700" i="1"/>
  <c r="H39701" i="1"/>
  <c r="H39702" i="1"/>
  <c r="H39703" i="1"/>
  <c r="H39704" i="1"/>
  <c r="H39705" i="1"/>
  <c r="H39706" i="1"/>
  <c r="H39707" i="1"/>
  <c r="H39708" i="1"/>
  <c r="H39709" i="1"/>
  <c r="H39710" i="1"/>
  <c r="H39711" i="1"/>
  <c r="H39712" i="1"/>
  <c r="H39713" i="1"/>
  <c r="H39714" i="1"/>
  <c r="H39715" i="1"/>
  <c r="H39716" i="1"/>
  <c r="H39717" i="1"/>
  <c r="H39718" i="1"/>
  <c r="H39719" i="1"/>
  <c r="H39720" i="1"/>
  <c r="H39721" i="1"/>
  <c r="H39722" i="1"/>
  <c r="H39723" i="1"/>
  <c r="H39724" i="1"/>
  <c r="H39725" i="1"/>
  <c r="H39726" i="1"/>
  <c r="H39727" i="1"/>
  <c r="H39728" i="1"/>
  <c r="H39729" i="1"/>
  <c r="H39730" i="1"/>
  <c r="H39731" i="1"/>
  <c r="H39732" i="1"/>
  <c r="H39733" i="1"/>
  <c r="H39734" i="1"/>
  <c r="H39735" i="1"/>
  <c r="H39736" i="1"/>
  <c r="H39737" i="1"/>
  <c r="H39738" i="1"/>
  <c r="H39739" i="1"/>
  <c r="H39740" i="1"/>
  <c r="H39741" i="1"/>
  <c r="H39742" i="1"/>
  <c r="H39743" i="1"/>
  <c r="H39744" i="1"/>
  <c r="H39745" i="1"/>
  <c r="H39746" i="1"/>
  <c r="H39747" i="1"/>
  <c r="H39748" i="1"/>
  <c r="H39749" i="1"/>
  <c r="H39750" i="1"/>
  <c r="H39751" i="1"/>
  <c r="H39752" i="1"/>
  <c r="H39753" i="1"/>
  <c r="H39754" i="1"/>
  <c r="H39755" i="1"/>
  <c r="H39756" i="1"/>
  <c r="H39757" i="1"/>
  <c r="H39758" i="1"/>
  <c r="H39759" i="1"/>
  <c r="H39760" i="1"/>
  <c r="H39761" i="1"/>
  <c r="H39762" i="1"/>
  <c r="H39763" i="1"/>
  <c r="H39764" i="1"/>
  <c r="H39765" i="1"/>
  <c r="H39766" i="1"/>
  <c r="H39767" i="1"/>
  <c r="H39768" i="1"/>
  <c r="H39769" i="1"/>
  <c r="H39770" i="1"/>
  <c r="H39771" i="1"/>
  <c r="H39772" i="1"/>
  <c r="H39773" i="1"/>
  <c r="H39774" i="1"/>
  <c r="H39775" i="1"/>
  <c r="H39776" i="1"/>
  <c r="H39777" i="1"/>
  <c r="H39778" i="1"/>
  <c r="H39779" i="1"/>
  <c r="H39780" i="1"/>
  <c r="H39781" i="1"/>
  <c r="H39782" i="1"/>
  <c r="H39783" i="1"/>
  <c r="H39784" i="1"/>
  <c r="H39785" i="1"/>
  <c r="H39786" i="1"/>
  <c r="H39787" i="1"/>
  <c r="H39788" i="1"/>
  <c r="H39789" i="1"/>
  <c r="H39790" i="1"/>
  <c r="H39791" i="1"/>
  <c r="H39792" i="1"/>
  <c r="H39793" i="1"/>
  <c r="H39794" i="1"/>
  <c r="H39795" i="1"/>
  <c r="H39796" i="1"/>
  <c r="H39797" i="1"/>
  <c r="H39798" i="1"/>
  <c r="H39799" i="1"/>
  <c r="H39800" i="1"/>
  <c r="H39801" i="1"/>
  <c r="H39802" i="1"/>
  <c r="H39803" i="1"/>
  <c r="H39804" i="1"/>
  <c r="H39805" i="1"/>
  <c r="H39806" i="1"/>
  <c r="H39807" i="1"/>
  <c r="H39808" i="1"/>
  <c r="H39809" i="1"/>
  <c r="H39810" i="1"/>
  <c r="H39811" i="1"/>
  <c r="H39812" i="1"/>
  <c r="H39813" i="1"/>
  <c r="H39814" i="1"/>
  <c r="H39815" i="1"/>
  <c r="H39816" i="1"/>
  <c r="H39817" i="1"/>
  <c r="H39818" i="1"/>
  <c r="H39819" i="1"/>
  <c r="H39820" i="1"/>
  <c r="H39821" i="1"/>
  <c r="H39822" i="1"/>
  <c r="H39823" i="1"/>
  <c r="H39824" i="1"/>
  <c r="H39825" i="1"/>
  <c r="H39826" i="1"/>
  <c r="H39827" i="1"/>
  <c r="H39828" i="1"/>
  <c r="H39829" i="1"/>
  <c r="H39830" i="1"/>
  <c r="H39831" i="1"/>
  <c r="H39832" i="1"/>
  <c r="H39833" i="1"/>
  <c r="H39834" i="1"/>
  <c r="H39835" i="1"/>
  <c r="H39836" i="1"/>
  <c r="H39837" i="1"/>
  <c r="H39838" i="1"/>
  <c r="H39839" i="1"/>
  <c r="H39840" i="1"/>
  <c r="H39841" i="1"/>
  <c r="H39842" i="1"/>
  <c r="H39843" i="1"/>
  <c r="H39844" i="1"/>
  <c r="H39845" i="1"/>
  <c r="H39846" i="1"/>
  <c r="H39847" i="1"/>
  <c r="H39848" i="1"/>
  <c r="H39849" i="1"/>
  <c r="H39850" i="1"/>
  <c r="H39851" i="1"/>
  <c r="H39852" i="1"/>
  <c r="H39853" i="1"/>
  <c r="H39854" i="1"/>
  <c r="H39855" i="1"/>
  <c r="H39856" i="1"/>
  <c r="H39857" i="1"/>
  <c r="H39858" i="1"/>
  <c r="H39859" i="1"/>
  <c r="H39860" i="1"/>
  <c r="H39861" i="1"/>
  <c r="H39862" i="1"/>
  <c r="H39863" i="1"/>
  <c r="H39864" i="1"/>
  <c r="H39865" i="1"/>
  <c r="H39866" i="1"/>
  <c r="H39867" i="1"/>
  <c r="H39868" i="1"/>
  <c r="H39869" i="1"/>
  <c r="H39870" i="1"/>
  <c r="H39871" i="1"/>
  <c r="H39872" i="1"/>
  <c r="H39873" i="1"/>
  <c r="H39874" i="1"/>
  <c r="H39875" i="1"/>
  <c r="H39876" i="1"/>
  <c r="H39877" i="1"/>
  <c r="H39878" i="1"/>
  <c r="H39879" i="1"/>
  <c r="H39880" i="1"/>
  <c r="H39881" i="1"/>
  <c r="H39882" i="1"/>
  <c r="H39883" i="1"/>
  <c r="H39884" i="1"/>
  <c r="H39885" i="1"/>
  <c r="H39886" i="1"/>
  <c r="H39887" i="1"/>
  <c r="H39888" i="1"/>
  <c r="H39889" i="1"/>
  <c r="H39890" i="1"/>
  <c r="H39891" i="1"/>
  <c r="H39892" i="1"/>
  <c r="H39893" i="1"/>
  <c r="H39894" i="1"/>
  <c r="H39895" i="1"/>
  <c r="H39896" i="1"/>
  <c r="H39897" i="1"/>
  <c r="H39898" i="1"/>
  <c r="H39899" i="1"/>
  <c r="H39900" i="1"/>
  <c r="H39901" i="1"/>
  <c r="H39902" i="1"/>
  <c r="H39903" i="1"/>
  <c r="H39904" i="1"/>
  <c r="H39905" i="1"/>
  <c r="H39906" i="1"/>
  <c r="H39907" i="1"/>
  <c r="H39908" i="1"/>
  <c r="H39909" i="1"/>
  <c r="H39910" i="1"/>
  <c r="H39911" i="1"/>
  <c r="H39912" i="1"/>
  <c r="H39913" i="1"/>
  <c r="H39914" i="1"/>
  <c r="H39915" i="1"/>
  <c r="H39916" i="1"/>
  <c r="H39917" i="1"/>
  <c r="H39918" i="1"/>
  <c r="H39919" i="1"/>
  <c r="H39920" i="1"/>
  <c r="H39921" i="1"/>
  <c r="H39922" i="1"/>
  <c r="H39923" i="1"/>
  <c r="H39924" i="1"/>
  <c r="H39925" i="1"/>
  <c r="H39926" i="1"/>
  <c r="H39927" i="1"/>
  <c r="H39928" i="1"/>
  <c r="H39929" i="1"/>
  <c r="H39930" i="1"/>
  <c r="H39931" i="1"/>
  <c r="H39932" i="1"/>
  <c r="H39933" i="1"/>
  <c r="H39934" i="1"/>
  <c r="H39935" i="1"/>
  <c r="H39936" i="1"/>
  <c r="H39937" i="1"/>
  <c r="H39938" i="1"/>
  <c r="H39939" i="1"/>
  <c r="H39940" i="1"/>
  <c r="H39941" i="1"/>
  <c r="H39942" i="1"/>
  <c r="H39943" i="1"/>
  <c r="H39944" i="1"/>
  <c r="H39945" i="1"/>
  <c r="H39946" i="1"/>
  <c r="H39947" i="1"/>
  <c r="H39948" i="1"/>
  <c r="H39949" i="1"/>
  <c r="H39950" i="1"/>
  <c r="H39951" i="1"/>
  <c r="H39952" i="1"/>
  <c r="H39953" i="1"/>
  <c r="H39954" i="1"/>
  <c r="H39955" i="1"/>
  <c r="H39956" i="1"/>
  <c r="H39957" i="1"/>
  <c r="H39958" i="1"/>
  <c r="H39959" i="1"/>
  <c r="H39960" i="1"/>
  <c r="H39961" i="1"/>
  <c r="H39962" i="1"/>
  <c r="H39963" i="1"/>
  <c r="H39964" i="1"/>
  <c r="H39965" i="1"/>
  <c r="H39966" i="1"/>
  <c r="H39967" i="1"/>
  <c r="H39968" i="1"/>
  <c r="H39969" i="1"/>
  <c r="H39970" i="1"/>
  <c r="H39971" i="1"/>
  <c r="H39972" i="1"/>
  <c r="H39973" i="1"/>
  <c r="H39974" i="1"/>
  <c r="H39975" i="1"/>
  <c r="H39976" i="1"/>
  <c r="H39977" i="1"/>
  <c r="H39978" i="1"/>
  <c r="H39979" i="1"/>
  <c r="H39980" i="1"/>
  <c r="H39981" i="1"/>
  <c r="H39982" i="1"/>
  <c r="H39983" i="1"/>
  <c r="H39984" i="1"/>
  <c r="H39985" i="1"/>
  <c r="H39986" i="1"/>
  <c r="H39987" i="1"/>
  <c r="H39988" i="1"/>
  <c r="H39989" i="1"/>
  <c r="H39990" i="1"/>
  <c r="H39991" i="1"/>
  <c r="H39992" i="1"/>
  <c r="H39993" i="1"/>
  <c r="H39994" i="1"/>
  <c r="H39995" i="1"/>
  <c r="H39996" i="1"/>
  <c r="H39997" i="1"/>
  <c r="H39998" i="1"/>
  <c r="H39999" i="1"/>
  <c r="H40000" i="1"/>
  <c r="H40001" i="1"/>
  <c r="I3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7909" i="1"/>
  <c r="I7910" i="1"/>
  <c r="I7911" i="1"/>
  <c r="I7912" i="1"/>
  <c r="I7913" i="1"/>
  <c r="I7914" i="1"/>
  <c r="I7915" i="1"/>
  <c r="I7916" i="1"/>
  <c r="I7917" i="1"/>
  <c r="I7918" i="1"/>
  <c r="I7919" i="1"/>
  <c r="I7920" i="1"/>
  <c r="I7921" i="1"/>
  <c r="I7922" i="1"/>
  <c r="I7923" i="1"/>
  <c r="I7924" i="1"/>
  <c r="I7925" i="1"/>
  <c r="I7926" i="1"/>
  <c r="I7927" i="1"/>
  <c r="I7928" i="1"/>
  <c r="I7929" i="1"/>
  <c r="I7930" i="1"/>
  <c r="I7931" i="1"/>
  <c r="I7932" i="1"/>
  <c r="I7933" i="1"/>
  <c r="I7934" i="1"/>
  <c r="I7935" i="1"/>
  <c r="I7936" i="1"/>
  <c r="I7937" i="1"/>
  <c r="I7938" i="1"/>
  <c r="I7939" i="1"/>
  <c r="I7940" i="1"/>
  <c r="I7941" i="1"/>
  <c r="I7942" i="1"/>
  <c r="I7943" i="1"/>
  <c r="I7944" i="1"/>
  <c r="I7945" i="1"/>
  <c r="I7946" i="1"/>
  <c r="I7947" i="1"/>
  <c r="I7948" i="1"/>
  <c r="I7949" i="1"/>
  <c r="I7950" i="1"/>
  <c r="I7951" i="1"/>
  <c r="I7952" i="1"/>
  <c r="I7953" i="1"/>
  <c r="I7954" i="1"/>
  <c r="I7955" i="1"/>
  <c r="I7956" i="1"/>
  <c r="I7957" i="1"/>
  <c r="I7958" i="1"/>
  <c r="I7959" i="1"/>
  <c r="I7960" i="1"/>
  <c r="I7961" i="1"/>
  <c r="I7962" i="1"/>
  <c r="I7963" i="1"/>
  <c r="I7964" i="1"/>
  <c r="I7965" i="1"/>
  <c r="I7966" i="1"/>
  <c r="I7967" i="1"/>
  <c r="I7968" i="1"/>
  <c r="I7969" i="1"/>
  <c r="I7970" i="1"/>
  <c r="I7971" i="1"/>
  <c r="I7972" i="1"/>
  <c r="I7973" i="1"/>
  <c r="I7974" i="1"/>
  <c r="I7975" i="1"/>
  <c r="I7976" i="1"/>
  <c r="I7977" i="1"/>
  <c r="I7978" i="1"/>
  <c r="I7979" i="1"/>
  <c r="I7980" i="1"/>
  <c r="I7981" i="1"/>
  <c r="I7982" i="1"/>
  <c r="I7983" i="1"/>
  <c r="I7984" i="1"/>
  <c r="I7985" i="1"/>
  <c r="I7986" i="1"/>
  <c r="I7987" i="1"/>
  <c r="I7988" i="1"/>
  <c r="I7989" i="1"/>
  <c r="I7990" i="1"/>
  <c r="I7991" i="1"/>
  <c r="I7992" i="1"/>
  <c r="I7993" i="1"/>
  <c r="I7994" i="1"/>
  <c r="I7995" i="1"/>
  <c r="I7996" i="1"/>
  <c r="I7997" i="1"/>
  <c r="I7998" i="1"/>
  <c r="I7999" i="1"/>
  <c r="I8000" i="1"/>
  <c r="I8001" i="1"/>
  <c r="I8002" i="1"/>
  <c r="I8003" i="1"/>
  <c r="I8004" i="1"/>
  <c r="I8005" i="1"/>
  <c r="I8006" i="1"/>
  <c r="I8007" i="1"/>
  <c r="I8008" i="1"/>
  <c r="I8009" i="1"/>
  <c r="I8010" i="1"/>
  <c r="I8011" i="1"/>
  <c r="I8012" i="1"/>
  <c r="I8013" i="1"/>
  <c r="I8014" i="1"/>
  <c r="I8015" i="1"/>
  <c r="I8016" i="1"/>
  <c r="I8017" i="1"/>
  <c r="I8018" i="1"/>
  <c r="I8019" i="1"/>
  <c r="I8020" i="1"/>
  <c r="I8021" i="1"/>
  <c r="I8022" i="1"/>
  <c r="I8023" i="1"/>
  <c r="I8024" i="1"/>
  <c r="I8025" i="1"/>
  <c r="I8026" i="1"/>
  <c r="I8027" i="1"/>
  <c r="I8028" i="1"/>
  <c r="I8029" i="1"/>
  <c r="I8030" i="1"/>
  <c r="I8031" i="1"/>
  <c r="I8032" i="1"/>
  <c r="I8033" i="1"/>
  <c r="I8034" i="1"/>
  <c r="I8035" i="1"/>
  <c r="I8036" i="1"/>
  <c r="I8037" i="1"/>
  <c r="I8038" i="1"/>
  <c r="I8039" i="1"/>
  <c r="I8040" i="1"/>
  <c r="I8041" i="1"/>
  <c r="I8042" i="1"/>
  <c r="I8043" i="1"/>
  <c r="I8044" i="1"/>
  <c r="I8045" i="1"/>
  <c r="I8046" i="1"/>
  <c r="I8047" i="1"/>
  <c r="I8048" i="1"/>
  <c r="I8049" i="1"/>
  <c r="I8050" i="1"/>
  <c r="I8051" i="1"/>
  <c r="I8052" i="1"/>
  <c r="I8053" i="1"/>
  <c r="I8054" i="1"/>
  <c r="I8055" i="1"/>
  <c r="I8056" i="1"/>
  <c r="I8057" i="1"/>
  <c r="I8058" i="1"/>
  <c r="I8059" i="1"/>
  <c r="I8060" i="1"/>
  <c r="I8061" i="1"/>
  <c r="I8062" i="1"/>
  <c r="I8063" i="1"/>
  <c r="I8064" i="1"/>
  <c r="I8065" i="1"/>
  <c r="I8066" i="1"/>
  <c r="I8067" i="1"/>
  <c r="I8068" i="1"/>
  <c r="I8069" i="1"/>
  <c r="I8070" i="1"/>
  <c r="I8071" i="1"/>
  <c r="I8072" i="1"/>
  <c r="I8073" i="1"/>
  <c r="I8074" i="1"/>
  <c r="I8075" i="1"/>
  <c r="I8076" i="1"/>
  <c r="I8077" i="1"/>
  <c r="I8078" i="1"/>
  <c r="I8079" i="1"/>
  <c r="I8080" i="1"/>
  <c r="I8081" i="1"/>
  <c r="I8082" i="1"/>
  <c r="I8083" i="1"/>
  <c r="I8084" i="1"/>
  <c r="I8085" i="1"/>
  <c r="I8086" i="1"/>
  <c r="I8087" i="1"/>
  <c r="I8088" i="1"/>
  <c r="I8089" i="1"/>
  <c r="I8090" i="1"/>
  <c r="I8091" i="1"/>
  <c r="I8092" i="1"/>
  <c r="I8093" i="1"/>
  <c r="I8094" i="1"/>
  <c r="I8095" i="1"/>
  <c r="I8096" i="1"/>
  <c r="I8097" i="1"/>
  <c r="I8098" i="1"/>
  <c r="I8099" i="1"/>
  <c r="I8100" i="1"/>
  <c r="I8101" i="1"/>
  <c r="I8102" i="1"/>
  <c r="I8103" i="1"/>
  <c r="I8104" i="1"/>
  <c r="I8105" i="1"/>
  <c r="I8106" i="1"/>
  <c r="I8107" i="1"/>
  <c r="I8108" i="1"/>
  <c r="I8109" i="1"/>
  <c r="I8110" i="1"/>
  <c r="I8111" i="1"/>
  <c r="I8112" i="1"/>
  <c r="I8113" i="1"/>
  <c r="I8114" i="1"/>
  <c r="I8115" i="1"/>
  <c r="I8116" i="1"/>
  <c r="I8117" i="1"/>
  <c r="I8118" i="1"/>
  <c r="I8119" i="1"/>
  <c r="I8120" i="1"/>
  <c r="I8121" i="1"/>
  <c r="I8122" i="1"/>
  <c r="I8123" i="1"/>
  <c r="I8124" i="1"/>
  <c r="I8125" i="1"/>
  <c r="I8126" i="1"/>
  <c r="I8127" i="1"/>
  <c r="I8128" i="1"/>
  <c r="I8129" i="1"/>
  <c r="I8130" i="1"/>
  <c r="I8131" i="1"/>
  <c r="I8132" i="1"/>
  <c r="I8133" i="1"/>
  <c r="I8134" i="1"/>
  <c r="I8135" i="1"/>
  <c r="I8136" i="1"/>
  <c r="I8137" i="1"/>
  <c r="I8138" i="1"/>
  <c r="I8139" i="1"/>
  <c r="I8140" i="1"/>
  <c r="I8141" i="1"/>
  <c r="I8142" i="1"/>
  <c r="I8143" i="1"/>
  <c r="I8144" i="1"/>
  <c r="I8145" i="1"/>
  <c r="I8146" i="1"/>
  <c r="I8147" i="1"/>
  <c r="I8148" i="1"/>
  <c r="I8149" i="1"/>
  <c r="I8150" i="1"/>
  <c r="I8151" i="1"/>
  <c r="I8152" i="1"/>
  <c r="I8153" i="1"/>
  <c r="I8154" i="1"/>
  <c r="I8155" i="1"/>
  <c r="I8156" i="1"/>
  <c r="I8157" i="1"/>
  <c r="I8158" i="1"/>
  <c r="I8159" i="1"/>
  <c r="I8160" i="1"/>
  <c r="I8161" i="1"/>
  <c r="I8162" i="1"/>
  <c r="I8163" i="1"/>
  <c r="I8164" i="1"/>
  <c r="I8165" i="1"/>
  <c r="I8166" i="1"/>
  <c r="I8167" i="1"/>
  <c r="I8168" i="1"/>
  <c r="I8169" i="1"/>
  <c r="I8170" i="1"/>
  <c r="I8171" i="1"/>
  <c r="I8172" i="1"/>
  <c r="I8173" i="1"/>
  <c r="I8174" i="1"/>
  <c r="I8175" i="1"/>
  <c r="I8176" i="1"/>
  <c r="I8177" i="1"/>
  <c r="I8178" i="1"/>
  <c r="I8179" i="1"/>
  <c r="I8180" i="1"/>
  <c r="I8181" i="1"/>
  <c r="I8182" i="1"/>
  <c r="I8183" i="1"/>
  <c r="I8184" i="1"/>
  <c r="I8185" i="1"/>
  <c r="I8186" i="1"/>
  <c r="I8187" i="1"/>
  <c r="I8188" i="1"/>
  <c r="I8189" i="1"/>
  <c r="I8190" i="1"/>
  <c r="I8191" i="1"/>
  <c r="I8192" i="1"/>
  <c r="I8193" i="1"/>
  <c r="I8194" i="1"/>
  <c r="I8195" i="1"/>
  <c r="I8196" i="1"/>
  <c r="I8197" i="1"/>
  <c r="I8198" i="1"/>
  <c r="I8199" i="1"/>
  <c r="I8200" i="1"/>
  <c r="I8201" i="1"/>
  <c r="I8202" i="1"/>
  <c r="I8203" i="1"/>
  <c r="I8204" i="1"/>
  <c r="I8205" i="1"/>
  <c r="I8206" i="1"/>
  <c r="I8207" i="1"/>
  <c r="I8208" i="1"/>
  <c r="I8209" i="1"/>
  <c r="I8210" i="1"/>
  <c r="I8211" i="1"/>
  <c r="I8212" i="1"/>
  <c r="I8213" i="1"/>
  <c r="I8214" i="1"/>
  <c r="I8215" i="1"/>
  <c r="I8216" i="1"/>
  <c r="I8217" i="1"/>
  <c r="I8218" i="1"/>
  <c r="I8219" i="1"/>
  <c r="I8220" i="1"/>
  <c r="I8221" i="1"/>
  <c r="I8222" i="1"/>
  <c r="I8223" i="1"/>
  <c r="I8224" i="1"/>
  <c r="I8225" i="1"/>
  <c r="I8226" i="1"/>
  <c r="I8227" i="1"/>
  <c r="I8228" i="1"/>
  <c r="I8229" i="1"/>
  <c r="I8230" i="1"/>
  <c r="I8231" i="1"/>
  <c r="I8232" i="1"/>
  <c r="I8233" i="1"/>
  <c r="I8234" i="1"/>
  <c r="I8235" i="1"/>
  <c r="I8236" i="1"/>
  <c r="I8237" i="1"/>
  <c r="I8238" i="1"/>
  <c r="I8239" i="1"/>
  <c r="I8240" i="1"/>
  <c r="I8241" i="1"/>
  <c r="I8242" i="1"/>
  <c r="I8243" i="1"/>
  <c r="I8244" i="1"/>
  <c r="I8245" i="1"/>
  <c r="I8246" i="1"/>
  <c r="I8247" i="1"/>
  <c r="I8248" i="1"/>
  <c r="I8249" i="1"/>
  <c r="I8250" i="1"/>
  <c r="I8251" i="1"/>
  <c r="I8252" i="1"/>
  <c r="I8253" i="1"/>
  <c r="I8254" i="1"/>
  <c r="I8255" i="1"/>
  <c r="I8256" i="1"/>
  <c r="I8257" i="1"/>
  <c r="I8258" i="1"/>
  <c r="I8259" i="1"/>
  <c r="I8260" i="1"/>
  <c r="I8261" i="1"/>
  <c r="I8262" i="1"/>
  <c r="I8263" i="1"/>
  <c r="I8264" i="1"/>
  <c r="I8265" i="1"/>
  <c r="I8266" i="1"/>
  <c r="I8267" i="1"/>
  <c r="I8268" i="1"/>
  <c r="I8269" i="1"/>
  <c r="I8270" i="1"/>
  <c r="I8271" i="1"/>
  <c r="I8272" i="1"/>
  <c r="I8273" i="1"/>
  <c r="I8274" i="1"/>
  <c r="I8275" i="1"/>
  <c r="I8276" i="1"/>
  <c r="I8277" i="1"/>
  <c r="I8278" i="1"/>
  <c r="I8279" i="1"/>
  <c r="I8280" i="1"/>
  <c r="I8281" i="1"/>
  <c r="I8282" i="1"/>
  <c r="I8283" i="1"/>
  <c r="I8284" i="1"/>
  <c r="I8285" i="1"/>
  <c r="I8286" i="1"/>
  <c r="I8287" i="1"/>
  <c r="I8288" i="1"/>
  <c r="I8289" i="1"/>
  <c r="I8290" i="1"/>
  <c r="I8291" i="1"/>
  <c r="I8292" i="1"/>
  <c r="I8293" i="1"/>
  <c r="I8294" i="1"/>
  <c r="I8295" i="1"/>
  <c r="I8296" i="1"/>
  <c r="I8297" i="1"/>
  <c r="I8298" i="1"/>
  <c r="I8299" i="1"/>
  <c r="I8300" i="1"/>
  <c r="I8301" i="1"/>
  <c r="I8302" i="1"/>
  <c r="I8303" i="1"/>
  <c r="I8304" i="1"/>
  <c r="I8305" i="1"/>
  <c r="I8306" i="1"/>
  <c r="I8307" i="1"/>
  <c r="I8308" i="1"/>
  <c r="I8309" i="1"/>
  <c r="I8310" i="1"/>
  <c r="I8311" i="1"/>
  <c r="I8312" i="1"/>
  <c r="I8313" i="1"/>
  <c r="I8314" i="1"/>
  <c r="I8315" i="1"/>
  <c r="I8316" i="1"/>
  <c r="I8317" i="1"/>
  <c r="I8318" i="1"/>
  <c r="I8319" i="1"/>
  <c r="I8320" i="1"/>
  <c r="I8321" i="1"/>
  <c r="I8322" i="1"/>
  <c r="I8323" i="1"/>
  <c r="I8324" i="1"/>
  <c r="I8325" i="1"/>
  <c r="I8326" i="1"/>
  <c r="I8327" i="1"/>
  <c r="I8328" i="1"/>
  <c r="I8329" i="1"/>
  <c r="I8330" i="1"/>
  <c r="I8331" i="1"/>
  <c r="I8332" i="1"/>
  <c r="I8333" i="1"/>
  <c r="I8334" i="1"/>
  <c r="I8335" i="1"/>
  <c r="I8336" i="1"/>
  <c r="I8337" i="1"/>
  <c r="I8338" i="1"/>
  <c r="I8339" i="1"/>
  <c r="I8340" i="1"/>
  <c r="I8341" i="1"/>
  <c r="I8342" i="1"/>
  <c r="I8343" i="1"/>
  <c r="I8344" i="1"/>
  <c r="I8345" i="1"/>
  <c r="I8346" i="1"/>
  <c r="I8347" i="1"/>
  <c r="I8348" i="1"/>
  <c r="I8349" i="1"/>
  <c r="I8350" i="1"/>
  <c r="I8351" i="1"/>
  <c r="I8352" i="1"/>
  <c r="I8353" i="1"/>
  <c r="I8354" i="1"/>
  <c r="I8355" i="1"/>
  <c r="I8356" i="1"/>
  <c r="I8357" i="1"/>
  <c r="I8358" i="1"/>
  <c r="I8359" i="1"/>
  <c r="I8360" i="1"/>
  <c r="I8361" i="1"/>
  <c r="I8362" i="1"/>
  <c r="I8363" i="1"/>
  <c r="I8364" i="1"/>
  <c r="I8365" i="1"/>
  <c r="I8366" i="1"/>
  <c r="I8367" i="1"/>
  <c r="I8368" i="1"/>
  <c r="I8369" i="1"/>
  <c r="I8370" i="1"/>
  <c r="I8371" i="1"/>
  <c r="I8372" i="1"/>
  <c r="I8373" i="1"/>
  <c r="I8374" i="1"/>
  <c r="I8375" i="1"/>
  <c r="I8376" i="1"/>
  <c r="I8377" i="1"/>
  <c r="I8378" i="1"/>
  <c r="I8379" i="1"/>
  <c r="I8380" i="1"/>
  <c r="I8381" i="1"/>
  <c r="I8382" i="1"/>
  <c r="I8383" i="1"/>
  <c r="I8384" i="1"/>
  <c r="I8385" i="1"/>
  <c r="I8386" i="1"/>
  <c r="I8387" i="1"/>
  <c r="I8388" i="1"/>
  <c r="I8389" i="1"/>
  <c r="I8390" i="1"/>
  <c r="I8391" i="1"/>
  <c r="I8392" i="1"/>
  <c r="I8393" i="1"/>
  <c r="I8394" i="1"/>
  <c r="I8395" i="1"/>
  <c r="I8396" i="1"/>
  <c r="I8397" i="1"/>
  <c r="I8398" i="1"/>
  <c r="I8399" i="1"/>
  <c r="I8400" i="1"/>
  <c r="I8401" i="1"/>
  <c r="I8402" i="1"/>
  <c r="I8403" i="1"/>
  <c r="I8404" i="1"/>
  <c r="I8405" i="1"/>
  <c r="I8406" i="1"/>
  <c r="I8407" i="1"/>
  <c r="I8408" i="1"/>
  <c r="I8409" i="1"/>
  <c r="I8410" i="1"/>
  <c r="I8411" i="1"/>
  <c r="I8412" i="1"/>
  <c r="I8413" i="1"/>
  <c r="I8414" i="1"/>
  <c r="I8415" i="1"/>
  <c r="I8416" i="1"/>
  <c r="I8417" i="1"/>
  <c r="I8418" i="1"/>
  <c r="I8419" i="1"/>
  <c r="I8420" i="1"/>
  <c r="I8421" i="1"/>
  <c r="I8422" i="1"/>
  <c r="I8423" i="1"/>
  <c r="I8424" i="1"/>
  <c r="I8425" i="1"/>
  <c r="I8426" i="1"/>
  <c r="I8427" i="1"/>
  <c r="I8428" i="1"/>
  <c r="I8429" i="1"/>
  <c r="I8430" i="1"/>
  <c r="I8431" i="1"/>
  <c r="I8432" i="1"/>
  <c r="I8433" i="1"/>
  <c r="I8434" i="1"/>
  <c r="I8435" i="1"/>
  <c r="I8436" i="1"/>
  <c r="I8437" i="1"/>
  <c r="I8438" i="1"/>
  <c r="I8439" i="1"/>
  <c r="I8440" i="1"/>
  <c r="I8441" i="1"/>
  <c r="I8442" i="1"/>
  <c r="I8443" i="1"/>
  <c r="I8444" i="1"/>
  <c r="I8445" i="1"/>
  <c r="I8446" i="1"/>
  <c r="I8447" i="1"/>
  <c r="I8448" i="1"/>
  <c r="I8449" i="1"/>
  <c r="I8450" i="1"/>
  <c r="I8451" i="1"/>
  <c r="I8452" i="1"/>
  <c r="I8453" i="1"/>
  <c r="I8454" i="1"/>
  <c r="I8455" i="1"/>
  <c r="I8456" i="1"/>
  <c r="I8457" i="1"/>
  <c r="I8458" i="1"/>
  <c r="I8459" i="1"/>
  <c r="I8460" i="1"/>
  <c r="I8461" i="1"/>
  <c r="I8462" i="1"/>
  <c r="I8463" i="1"/>
  <c r="I8464" i="1"/>
  <c r="I8465" i="1"/>
  <c r="I8466" i="1"/>
  <c r="I8467" i="1"/>
  <c r="I8468" i="1"/>
  <c r="I8469" i="1"/>
  <c r="I8470" i="1"/>
  <c r="I8471" i="1"/>
  <c r="I8472" i="1"/>
  <c r="I8473" i="1"/>
  <c r="I8474" i="1"/>
  <c r="I8475" i="1"/>
  <c r="I8476" i="1"/>
  <c r="I8477" i="1"/>
  <c r="I8478" i="1"/>
  <c r="I8479" i="1"/>
  <c r="I8480" i="1"/>
  <c r="I8481" i="1"/>
  <c r="I8482" i="1"/>
  <c r="I8483" i="1"/>
  <c r="I8484" i="1"/>
  <c r="I8485" i="1"/>
  <c r="I8486" i="1"/>
  <c r="I8487" i="1"/>
  <c r="I8488" i="1"/>
  <c r="I8489" i="1"/>
  <c r="I8490" i="1"/>
  <c r="I8491" i="1"/>
  <c r="I8492" i="1"/>
  <c r="I8493" i="1"/>
  <c r="I8494" i="1"/>
  <c r="I8495" i="1"/>
  <c r="I8496" i="1"/>
  <c r="I8497" i="1"/>
  <c r="I8498" i="1"/>
  <c r="I8499" i="1"/>
  <c r="I8500" i="1"/>
  <c r="I8501" i="1"/>
  <c r="I8502" i="1"/>
  <c r="I8503" i="1"/>
  <c r="I8504" i="1"/>
  <c r="I8505" i="1"/>
  <c r="I8506" i="1"/>
  <c r="I8507" i="1"/>
  <c r="I8508" i="1"/>
  <c r="I8509" i="1"/>
  <c r="I8510" i="1"/>
  <c r="I8511" i="1"/>
  <c r="I8512" i="1"/>
  <c r="I8513" i="1"/>
  <c r="I8514" i="1"/>
  <c r="I8515" i="1"/>
  <c r="I8516" i="1"/>
  <c r="I8517" i="1"/>
  <c r="I8518" i="1"/>
  <c r="I8519" i="1"/>
  <c r="I8520" i="1"/>
  <c r="I8521" i="1"/>
  <c r="I8522" i="1"/>
  <c r="I8523" i="1"/>
  <c r="I8524" i="1"/>
  <c r="I8525" i="1"/>
  <c r="I8526" i="1"/>
  <c r="I8527" i="1"/>
  <c r="I8528" i="1"/>
  <c r="I8529" i="1"/>
  <c r="I8530" i="1"/>
  <c r="I8531" i="1"/>
  <c r="I8532" i="1"/>
  <c r="I8533" i="1"/>
  <c r="I8534" i="1"/>
  <c r="I8535" i="1"/>
  <c r="I8536" i="1"/>
  <c r="I8537" i="1"/>
  <c r="I8538" i="1"/>
  <c r="I8539" i="1"/>
  <c r="I8540" i="1"/>
  <c r="I8541" i="1"/>
  <c r="I8542" i="1"/>
  <c r="I8543" i="1"/>
  <c r="I8544" i="1"/>
  <c r="I8545" i="1"/>
  <c r="I8546" i="1"/>
  <c r="I8547" i="1"/>
  <c r="I8548" i="1"/>
  <c r="I8549" i="1"/>
  <c r="I8550" i="1"/>
  <c r="I8551" i="1"/>
  <c r="I8552" i="1"/>
  <c r="I8553" i="1"/>
  <c r="I8554" i="1"/>
  <c r="I8555" i="1"/>
  <c r="I8556" i="1"/>
  <c r="I8557" i="1"/>
  <c r="I8558" i="1"/>
  <c r="I8559" i="1"/>
  <c r="I8560" i="1"/>
  <c r="I8561" i="1"/>
  <c r="I8562" i="1"/>
  <c r="I8563" i="1"/>
  <c r="I8564" i="1"/>
  <c r="I8565" i="1"/>
  <c r="I8566" i="1"/>
  <c r="I8567" i="1"/>
  <c r="I8568" i="1"/>
  <c r="I8569" i="1"/>
  <c r="I8570" i="1"/>
  <c r="I8571" i="1"/>
  <c r="I8572" i="1"/>
  <c r="I8573" i="1"/>
  <c r="I8574" i="1"/>
  <c r="I8575" i="1"/>
  <c r="I8576" i="1"/>
  <c r="I8577" i="1"/>
  <c r="I8578" i="1"/>
  <c r="I8579" i="1"/>
  <c r="I8580" i="1"/>
  <c r="I8581" i="1"/>
  <c r="I8582" i="1"/>
  <c r="I8583" i="1"/>
  <c r="I8584" i="1"/>
  <c r="I8585" i="1"/>
  <c r="I8586" i="1"/>
  <c r="I8587" i="1"/>
  <c r="I8588" i="1"/>
  <c r="I8589" i="1"/>
  <c r="I8590" i="1"/>
  <c r="I8591" i="1"/>
  <c r="I8592" i="1"/>
  <c r="I8593" i="1"/>
  <c r="I8594" i="1"/>
  <c r="I8595" i="1"/>
  <c r="I8596" i="1"/>
  <c r="I8597" i="1"/>
  <c r="I8598" i="1"/>
  <c r="I8599" i="1"/>
  <c r="I8600" i="1"/>
  <c r="I8601" i="1"/>
  <c r="I8602" i="1"/>
  <c r="I8603" i="1"/>
  <c r="I8604" i="1"/>
  <c r="I8605" i="1"/>
  <c r="I8606" i="1"/>
  <c r="I8607" i="1"/>
  <c r="I8608" i="1"/>
  <c r="I8609" i="1"/>
  <c r="I8610" i="1"/>
  <c r="I8611" i="1"/>
  <c r="I8612" i="1"/>
  <c r="I8613" i="1"/>
  <c r="I8614" i="1"/>
  <c r="I8615" i="1"/>
  <c r="I8616" i="1"/>
  <c r="I8617" i="1"/>
  <c r="I8618" i="1"/>
  <c r="I8619" i="1"/>
  <c r="I8620" i="1"/>
  <c r="I8621" i="1"/>
  <c r="I8622" i="1"/>
  <c r="I8623" i="1"/>
  <c r="I8624" i="1"/>
  <c r="I8625" i="1"/>
  <c r="I8626" i="1"/>
  <c r="I8627" i="1"/>
  <c r="I8628" i="1"/>
  <c r="I8629" i="1"/>
  <c r="I8630" i="1"/>
  <c r="I8631" i="1"/>
  <c r="I8632" i="1"/>
  <c r="I8633" i="1"/>
  <c r="I8634" i="1"/>
  <c r="I8635" i="1"/>
  <c r="I8636" i="1"/>
  <c r="I8637" i="1"/>
  <c r="I8638" i="1"/>
  <c r="I8639" i="1"/>
  <c r="I8640" i="1"/>
  <c r="I8641" i="1"/>
  <c r="I8642" i="1"/>
  <c r="I8643" i="1"/>
  <c r="I8644" i="1"/>
  <c r="I8645" i="1"/>
  <c r="I8646" i="1"/>
  <c r="I8647" i="1"/>
  <c r="I8648" i="1"/>
  <c r="I8649" i="1"/>
  <c r="I8650" i="1"/>
  <c r="I8651" i="1"/>
  <c r="I8652" i="1"/>
  <c r="I8653" i="1"/>
  <c r="I8654" i="1"/>
  <c r="I8655" i="1"/>
  <c r="I8656" i="1"/>
  <c r="I8657" i="1"/>
  <c r="I8658" i="1"/>
  <c r="I8659" i="1"/>
  <c r="I8660" i="1"/>
  <c r="I8661" i="1"/>
  <c r="I8662" i="1"/>
  <c r="I8663" i="1"/>
  <c r="I8664" i="1"/>
  <c r="I8665" i="1"/>
  <c r="I8666" i="1"/>
  <c r="I8667" i="1"/>
  <c r="I8668" i="1"/>
  <c r="I8669" i="1"/>
  <c r="I8670" i="1"/>
  <c r="I8671" i="1"/>
  <c r="I8672" i="1"/>
  <c r="I8673" i="1"/>
  <c r="I8674" i="1"/>
  <c r="I8675" i="1"/>
  <c r="I8676" i="1"/>
  <c r="I8677" i="1"/>
  <c r="I8678" i="1"/>
  <c r="I8679" i="1"/>
  <c r="I8680" i="1"/>
  <c r="I8681" i="1"/>
  <c r="I8682" i="1"/>
  <c r="I8683" i="1"/>
  <c r="I8684" i="1"/>
  <c r="I8685" i="1"/>
  <c r="I8686" i="1"/>
  <c r="I8687" i="1"/>
  <c r="I8688" i="1"/>
  <c r="I8689" i="1"/>
  <c r="I8690" i="1"/>
  <c r="I8691" i="1"/>
  <c r="I8692" i="1"/>
  <c r="I8693" i="1"/>
  <c r="I8694" i="1"/>
  <c r="I8695" i="1"/>
  <c r="I8696" i="1"/>
  <c r="I8697" i="1"/>
  <c r="I8698" i="1"/>
  <c r="I8699" i="1"/>
  <c r="I8700" i="1"/>
  <c r="I8701" i="1"/>
  <c r="I8702" i="1"/>
  <c r="I8703" i="1"/>
  <c r="I8704" i="1"/>
  <c r="I8705" i="1"/>
  <c r="I8706" i="1"/>
  <c r="I8707" i="1"/>
  <c r="I8708" i="1"/>
  <c r="I8709" i="1"/>
  <c r="I8710" i="1"/>
  <c r="I8711" i="1"/>
  <c r="I8712" i="1"/>
  <c r="I8713" i="1"/>
  <c r="I8714" i="1"/>
  <c r="I8715" i="1"/>
  <c r="I8716" i="1"/>
  <c r="I8717" i="1"/>
  <c r="I8718" i="1"/>
  <c r="I8719" i="1"/>
  <c r="I8720" i="1"/>
  <c r="I8721" i="1"/>
  <c r="I8722" i="1"/>
  <c r="I8723" i="1"/>
  <c r="I8724" i="1"/>
  <c r="I8725" i="1"/>
  <c r="I8726" i="1"/>
  <c r="I8727" i="1"/>
  <c r="I8728" i="1"/>
  <c r="I8729" i="1"/>
  <c r="I8730" i="1"/>
  <c r="I8731" i="1"/>
  <c r="I8732" i="1"/>
  <c r="I8733" i="1"/>
  <c r="I8734" i="1"/>
  <c r="I8735" i="1"/>
  <c r="I8736" i="1"/>
  <c r="I8737" i="1"/>
  <c r="I8738" i="1"/>
  <c r="I8739" i="1"/>
  <c r="I8740" i="1"/>
  <c r="I8741" i="1"/>
  <c r="I8742" i="1"/>
  <c r="I8743" i="1"/>
  <c r="I8744" i="1"/>
  <c r="I8745" i="1"/>
  <c r="I8746" i="1"/>
  <c r="I8747" i="1"/>
  <c r="I8748" i="1"/>
  <c r="I8749" i="1"/>
  <c r="I8750" i="1"/>
  <c r="I8751" i="1"/>
  <c r="I8752" i="1"/>
  <c r="I8753" i="1"/>
  <c r="I8754" i="1"/>
  <c r="I8755" i="1"/>
  <c r="I8756" i="1"/>
  <c r="I8757" i="1"/>
  <c r="I8758" i="1"/>
  <c r="I8759" i="1"/>
  <c r="I8760" i="1"/>
  <c r="I8761" i="1"/>
  <c r="I8762" i="1"/>
  <c r="I8763" i="1"/>
  <c r="I8764" i="1"/>
  <c r="I8765" i="1"/>
  <c r="I8766" i="1"/>
  <c r="I8767" i="1"/>
  <c r="I8768" i="1"/>
  <c r="I8769" i="1"/>
  <c r="I8770" i="1"/>
  <c r="I8771" i="1"/>
  <c r="I8772" i="1"/>
  <c r="I8773" i="1"/>
  <c r="I8774" i="1"/>
  <c r="I8775" i="1"/>
  <c r="I8776" i="1"/>
  <c r="I8777" i="1"/>
  <c r="I8778" i="1"/>
  <c r="I8779" i="1"/>
  <c r="I8780" i="1"/>
  <c r="I8781" i="1"/>
  <c r="I8782" i="1"/>
  <c r="I8783" i="1"/>
  <c r="I8784" i="1"/>
  <c r="I8785" i="1"/>
  <c r="I8786" i="1"/>
  <c r="I8787" i="1"/>
  <c r="I8788" i="1"/>
  <c r="I8789" i="1"/>
  <c r="I8790" i="1"/>
  <c r="I8791" i="1"/>
  <c r="I8792" i="1"/>
  <c r="I8793" i="1"/>
  <c r="I8794" i="1"/>
  <c r="I8795" i="1"/>
  <c r="I8796" i="1"/>
  <c r="I8797" i="1"/>
  <c r="I8798" i="1"/>
  <c r="I8799" i="1"/>
  <c r="I8800" i="1"/>
  <c r="I8801" i="1"/>
  <c r="I8802" i="1"/>
  <c r="I8803" i="1"/>
  <c r="I8804" i="1"/>
  <c r="I8805" i="1"/>
  <c r="I8806" i="1"/>
  <c r="I8807" i="1"/>
  <c r="I8808" i="1"/>
  <c r="I8809" i="1"/>
  <c r="I8810" i="1"/>
  <c r="I8811" i="1"/>
  <c r="I8812" i="1"/>
  <c r="I8813" i="1"/>
  <c r="I8814" i="1"/>
  <c r="I8815" i="1"/>
  <c r="I8816" i="1"/>
  <c r="I8817" i="1"/>
  <c r="I8818" i="1"/>
  <c r="I8819" i="1"/>
  <c r="I8820" i="1"/>
  <c r="I8821" i="1"/>
  <c r="I8822" i="1"/>
  <c r="I8823" i="1"/>
  <c r="I8824" i="1"/>
  <c r="I8825" i="1"/>
  <c r="I8826" i="1"/>
  <c r="I8827" i="1"/>
  <c r="I8828" i="1"/>
  <c r="I8829" i="1"/>
  <c r="I8830" i="1"/>
  <c r="I8831" i="1"/>
  <c r="I8832" i="1"/>
  <c r="I8833" i="1"/>
  <c r="I8834" i="1"/>
  <c r="I8835" i="1"/>
  <c r="I8836" i="1"/>
  <c r="I8837" i="1"/>
  <c r="I8838" i="1"/>
  <c r="I8839" i="1"/>
  <c r="I8840" i="1"/>
  <c r="I8841" i="1"/>
  <c r="I8842" i="1"/>
  <c r="I8843" i="1"/>
  <c r="I8844" i="1"/>
  <c r="I8845" i="1"/>
  <c r="I8846" i="1"/>
  <c r="I8847" i="1"/>
  <c r="I8848" i="1"/>
  <c r="I8849" i="1"/>
  <c r="I8850" i="1"/>
  <c r="I8851" i="1"/>
  <c r="I8852" i="1"/>
  <c r="I8853" i="1"/>
  <c r="I8854" i="1"/>
  <c r="I8855" i="1"/>
  <c r="I8856" i="1"/>
  <c r="I8857" i="1"/>
  <c r="I8858" i="1"/>
  <c r="I8859" i="1"/>
  <c r="I8860" i="1"/>
  <c r="I8861" i="1"/>
  <c r="I8862" i="1"/>
  <c r="I8863" i="1"/>
  <c r="I8864" i="1"/>
  <c r="I8865" i="1"/>
  <c r="I8866" i="1"/>
  <c r="I8867" i="1"/>
  <c r="I8868" i="1"/>
  <c r="I8869" i="1"/>
  <c r="I8870" i="1"/>
  <c r="I8871" i="1"/>
  <c r="I8872" i="1"/>
  <c r="I8873" i="1"/>
  <c r="I8874" i="1"/>
  <c r="I8875" i="1"/>
  <c r="I8876" i="1"/>
  <c r="I8877" i="1"/>
  <c r="I8878" i="1"/>
  <c r="I8879" i="1"/>
  <c r="I8880" i="1"/>
  <c r="I8881" i="1"/>
  <c r="I8882" i="1"/>
  <c r="I8883" i="1"/>
  <c r="I8884" i="1"/>
  <c r="I8885" i="1"/>
  <c r="I8886" i="1"/>
  <c r="I8887" i="1"/>
  <c r="I8888" i="1"/>
  <c r="I8889" i="1"/>
  <c r="I8890" i="1"/>
  <c r="I8891" i="1"/>
  <c r="I8892" i="1"/>
  <c r="I8893" i="1"/>
  <c r="I8894" i="1"/>
  <c r="I8895" i="1"/>
  <c r="I8896" i="1"/>
  <c r="I8897" i="1"/>
  <c r="I8898" i="1"/>
  <c r="I8899" i="1"/>
  <c r="I8900" i="1"/>
  <c r="I8901" i="1"/>
  <c r="I8902" i="1"/>
  <c r="I8903" i="1"/>
  <c r="I8904" i="1"/>
  <c r="I8905" i="1"/>
  <c r="I8906" i="1"/>
  <c r="I8907" i="1"/>
  <c r="I8908" i="1"/>
  <c r="I8909" i="1"/>
  <c r="I8910" i="1"/>
  <c r="I8911" i="1"/>
  <c r="I8912" i="1"/>
  <c r="I8913" i="1"/>
  <c r="I8914" i="1"/>
  <c r="I8915" i="1"/>
  <c r="I8916" i="1"/>
  <c r="I8917" i="1"/>
  <c r="I8918" i="1"/>
  <c r="I8919" i="1"/>
  <c r="I8920" i="1"/>
  <c r="I8921" i="1"/>
  <c r="I8922" i="1"/>
  <c r="I8923" i="1"/>
  <c r="I8924" i="1"/>
  <c r="I8925" i="1"/>
  <c r="I8926" i="1"/>
  <c r="I8927" i="1"/>
  <c r="I8928" i="1"/>
  <c r="I8929" i="1"/>
  <c r="I8930" i="1"/>
  <c r="I8931" i="1"/>
  <c r="I8932" i="1"/>
  <c r="I8933" i="1"/>
  <c r="I8934" i="1"/>
  <c r="I8935" i="1"/>
  <c r="I8936" i="1"/>
  <c r="I8937" i="1"/>
  <c r="I8938" i="1"/>
  <c r="I8939" i="1"/>
  <c r="I8940" i="1"/>
  <c r="I8941" i="1"/>
  <c r="I8942" i="1"/>
  <c r="I8943" i="1"/>
  <c r="I8944" i="1"/>
  <c r="I8945" i="1"/>
  <c r="I8946" i="1"/>
  <c r="I8947" i="1"/>
  <c r="I8948" i="1"/>
  <c r="I8949" i="1"/>
  <c r="I8950" i="1"/>
  <c r="I8951" i="1"/>
  <c r="I8952" i="1"/>
  <c r="I8953" i="1"/>
  <c r="I8954" i="1"/>
  <c r="I8955" i="1"/>
  <c r="I8956" i="1"/>
  <c r="I8957" i="1"/>
  <c r="I8958" i="1"/>
  <c r="I8959" i="1"/>
  <c r="I8960" i="1"/>
  <c r="I8961" i="1"/>
  <c r="I8962" i="1"/>
  <c r="I8963" i="1"/>
  <c r="I8964" i="1"/>
  <c r="I8965" i="1"/>
  <c r="I8966" i="1"/>
  <c r="I8967" i="1"/>
  <c r="I8968" i="1"/>
  <c r="I8969" i="1"/>
  <c r="I8970" i="1"/>
  <c r="I8971" i="1"/>
  <c r="I8972" i="1"/>
  <c r="I8973" i="1"/>
  <c r="I8974" i="1"/>
  <c r="I8975" i="1"/>
  <c r="I8976" i="1"/>
  <c r="I8977" i="1"/>
  <c r="I8978" i="1"/>
  <c r="I8979" i="1"/>
  <c r="I8980" i="1"/>
  <c r="I8981" i="1"/>
  <c r="I8982" i="1"/>
  <c r="I8983" i="1"/>
  <c r="I8984" i="1"/>
  <c r="I8985" i="1"/>
  <c r="I8986" i="1"/>
  <c r="I8987" i="1"/>
  <c r="I8988" i="1"/>
  <c r="I8989" i="1"/>
  <c r="I8990" i="1"/>
  <c r="I8991" i="1"/>
  <c r="I8992" i="1"/>
  <c r="I8993" i="1"/>
  <c r="I8994" i="1"/>
  <c r="I8995" i="1"/>
  <c r="I8996" i="1"/>
  <c r="I8997" i="1"/>
  <c r="I8998" i="1"/>
  <c r="I8999" i="1"/>
  <c r="I9000" i="1"/>
  <c r="I9001" i="1"/>
  <c r="I9002" i="1"/>
  <c r="I9003" i="1"/>
  <c r="I9004" i="1"/>
  <c r="I9005" i="1"/>
  <c r="I9006" i="1"/>
  <c r="I9007" i="1"/>
  <c r="I9008" i="1"/>
  <c r="I9009" i="1"/>
  <c r="I9010" i="1"/>
  <c r="I9011" i="1"/>
  <c r="I9012" i="1"/>
  <c r="I9013" i="1"/>
  <c r="I9014" i="1"/>
  <c r="I9015" i="1"/>
  <c r="I9016" i="1"/>
  <c r="I9017" i="1"/>
  <c r="I9018" i="1"/>
  <c r="I9019" i="1"/>
  <c r="I9020" i="1"/>
  <c r="I9021" i="1"/>
  <c r="I9022" i="1"/>
  <c r="I9023" i="1"/>
  <c r="I9024" i="1"/>
  <c r="I9025" i="1"/>
  <c r="I9026" i="1"/>
  <c r="I9027" i="1"/>
  <c r="I9028" i="1"/>
  <c r="I9029" i="1"/>
  <c r="I9030" i="1"/>
  <c r="I9031" i="1"/>
  <c r="I9032" i="1"/>
  <c r="I9033" i="1"/>
  <c r="I9034" i="1"/>
  <c r="I9035" i="1"/>
  <c r="I9036" i="1"/>
  <c r="I9037" i="1"/>
  <c r="I9038" i="1"/>
  <c r="I9039" i="1"/>
  <c r="I9040" i="1"/>
  <c r="I9041" i="1"/>
  <c r="I9042" i="1"/>
  <c r="I9043" i="1"/>
  <c r="I9044" i="1"/>
  <c r="I9045" i="1"/>
  <c r="I9046" i="1"/>
  <c r="I9047" i="1"/>
  <c r="I9048" i="1"/>
  <c r="I9049" i="1"/>
  <c r="I9050" i="1"/>
  <c r="I9051" i="1"/>
  <c r="I9052" i="1"/>
  <c r="I9053" i="1"/>
  <c r="I9054" i="1"/>
  <c r="I9055" i="1"/>
  <c r="I9056" i="1"/>
  <c r="I9057" i="1"/>
  <c r="I9058" i="1"/>
  <c r="I9059" i="1"/>
  <c r="I9060" i="1"/>
  <c r="I9061" i="1"/>
  <c r="I9062" i="1"/>
  <c r="I9063" i="1"/>
  <c r="I9064" i="1"/>
  <c r="I9065" i="1"/>
  <c r="I9066" i="1"/>
  <c r="I9067" i="1"/>
  <c r="I9068" i="1"/>
  <c r="I9069" i="1"/>
  <c r="I9070" i="1"/>
  <c r="I9071" i="1"/>
  <c r="I9072" i="1"/>
  <c r="I9073" i="1"/>
  <c r="I9074" i="1"/>
  <c r="I9075" i="1"/>
  <c r="I9076" i="1"/>
  <c r="I9077" i="1"/>
  <c r="I9078" i="1"/>
  <c r="I9079" i="1"/>
  <c r="I9080" i="1"/>
  <c r="I9081" i="1"/>
  <c r="I9082" i="1"/>
  <c r="I9083" i="1"/>
  <c r="I9084" i="1"/>
  <c r="I9085" i="1"/>
  <c r="I9086" i="1"/>
  <c r="I9087" i="1"/>
  <c r="I9088" i="1"/>
  <c r="I9089" i="1"/>
  <c r="I9090" i="1"/>
  <c r="I9091" i="1"/>
  <c r="I9092" i="1"/>
  <c r="I9093" i="1"/>
  <c r="I9094" i="1"/>
  <c r="I9095" i="1"/>
  <c r="I9096" i="1"/>
  <c r="I9097" i="1"/>
  <c r="I9098" i="1"/>
  <c r="I9099" i="1"/>
  <c r="I9100" i="1"/>
  <c r="I9101" i="1"/>
  <c r="I9102" i="1"/>
  <c r="I9103" i="1"/>
  <c r="I9104" i="1"/>
  <c r="I9105" i="1"/>
  <c r="I9106" i="1"/>
  <c r="I9107" i="1"/>
  <c r="I9108" i="1"/>
  <c r="I9109" i="1"/>
  <c r="I9110" i="1"/>
  <c r="I9111" i="1"/>
  <c r="I9112" i="1"/>
  <c r="I9113" i="1"/>
  <c r="I9114" i="1"/>
  <c r="I9115" i="1"/>
  <c r="I9116" i="1"/>
  <c r="I9117" i="1"/>
  <c r="I9118" i="1"/>
  <c r="I9119" i="1"/>
  <c r="I9120" i="1"/>
  <c r="I9121" i="1"/>
  <c r="I9122" i="1"/>
  <c r="I9123" i="1"/>
  <c r="I9124" i="1"/>
  <c r="I9125" i="1"/>
  <c r="I9126" i="1"/>
  <c r="I9127" i="1"/>
  <c r="I9128" i="1"/>
  <c r="I9129" i="1"/>
  <c r="I9130" i="1"/>
  <c r="I9131" i="1"/>
  <c r="I9132" i="1"/>
  <c r="I9133" i="1"/>
  <c r="I9134" i="1"/>
  <c r="I9135" i="1"/>
  <c r="I9136" i="1"/>
  <c r="I9137" i="1"/>
  <c r="I9138" i="1"/>
  <c r="I9139" i="1"/>
  <c r="I9140" i="1"/>
  <c r="I9141" i="1"/>
  <c r="I9142" i="1"/>
  <c r="I9143" i="1"/>
  <c r="I9144" i="1"/>
  <c r="I9145" i="1"/>
  <c r="I9146" i="1"/>
  <c r="I9147" i="1"/>
  <c r="I9148" i="1"/>
  <c r="I9149" i="1"/>
  <c r="I9150" i="1"/>
  <c r="I9151" i="1"/>
  <c r="I9152" i="1"/>
  <c r="I9153" i="1"/>
  <c r="I9154" i="1"/>
  <c r="I9155" i="1"/>
  <c r="I9156" i="1"/>
  <c r="I9157" i="1"/>
  <c r="I9158" i="1"/>
  <c r="I9159" i="1"/>
  <c r="I9160" i="1"/>
  <c r="I9161" i="1"/>
  <c r="I9162" i="1"/>
  <c r="I9163" i="1"/>
  <c r="I9164" i="1"/>
  <c r="I9165" i="1"/>
  <c r="I9166" i="1"/>
  <c r="I9167" i="1"/>
  <c r="I9168" i="1"/>
  <c r="I9169" i="1"/>
  <c r="I9170" i="1"/>
  <c r="I9171" i="1"/>
  <c r="I9172" i="1"/>
  <c r="I9173" i="1"/>
  <c r="I9174" i="1"/>
  <c r="I9175" i="1"/>
  <c r="I9176" i="1"/>
  <c r="I9177" i="1"/>
  <c r="I9178" i="1"/>
  <c r="I9179" i="1"/>
  <c r="I9180" i="1"/>
  <c r="I9181" i="1"/>
  <c r="I9182" i="1"/>
  <c r="I9183" i="1"/>
  <c r="I9184" i="1"/>
  <c r="I9185" i="1"/>
  <c r="I9186" i="1"/>
  <c r="I9187" i="1"/>
  <c r="I9188" i="1"/>
  <c r="I9189" i="1"/>
  <c r="I9190" i="1"/>
  <c r="I9191" i="1"/>
  <c r="I9192" i="1"/>
  <c r="I9193" i="1"/>
  <c r="I9194" i="1"/>
  <c r="I9195" i="1"/>
  <c r="I9196" i="1"/>
  <c r="I9197" i="1"/>
  <c r="I9198" i="1"/>
  <c r="I9199" i="1"/>
  <c r="I9200" i="1"/>
  <c r="I9201" i="1"/>
  <c r="I9202" i="1"/>
  <c r="I9203" i="1"/>
  <c r="I9204" i="1"/>
  <c r="I9205" i="1"/>
  <c r="I9206" i="1"/>
  <c r="I9207" i="1"/>
  <c r="I9208" i="1"/>
  <c r="I9209" i="1"/>
  <c r="I9210" i="1"/>
  <c r="I9211" i="1"/>
  <c r="I9212" i="1"/>
  <c r="I9213" i="1"/>
  <c r="I9214" i="1"/>
  <c r="I9215" i="1"/>
  <c r="I9216" i="1"/>
  <c r="I9217" i="1"/>
  <c r="I9218" i="1"/>
  <c r="I9219" i="1"/>
  <c r="I9220" i="1"/>
  <c r="I9221" i="1"/>
  <c r="I9222" i="1"/>
  <c r="I9223" i="1"/>
  <c r="I9224" i="1"/>
  <c r="I9225" i="1"/>
  <c r="I9226" i="1"/>
  <c r="I9227" i="1"/>
  <c r="I9228" i="1"/>
  <c r="I9229" i="1"/>
  <c r="I9230" i="1"/>
  <c r="I9231" i="1"/>
  <c r="I9232" i="1"/>
  <c r="I9233" i="1"/>
  <c r="I9234" i="1"/>
  <c r="I9235" i="1"/>
  <c r="I9236" i="1"/>
  <c r="I9237" i="1"/>
  <c r="I9238" i="1"/>
  <c r="I9239" i="1"/>
  <c r="I9240" i="1"/>
  <c r="I9241" i="1"/>
  <c r="I9242" i="1"/>
  <c r="I9243" i="1"/>
  <c r="I9244" i="1"/>
  <c r="I9245" i="1"/>
  <c r="I9246" i="1"/>
  <c r="I9247" i="1"/>
  <c r="I9248" i="1"/>
  <c r="I9249" i="1"/>
  <c r="I9250" i="1"/>
  <c r="I9251" i="1"/>
  <c r="I9252" i="1"/>
  <c r="I9253" i="1"/>
  <c r="I9254" i="1"/>
  <c r="I9255" i="1"/>
  <c r="I9256" i="1"/>
  <c r="I9257" i="1"/>
  <c r="I9258" i="1"/>
  <c r="I9259" i="1"/>
  <c r="I9260" i="1"/>
  <c r="I9261" i="1"/>
  <c r="I9262" i="1"/>
  <c r="I9263" i="1"/>
  <c r="I9264" i="1"/>
  <c r="I9265" i="1"/>
  <c r="I9266" i="1"/>
  <c r="I9267" i="1"/>
  <c r="I9268" i="1"/>
  <c r="I9269" i="1"/>
  <c r="I9270" i="1"/>
  <c r="I9271" i="1"/>
  <c r="I9272" i="1"/>
  <c r="I9273" i="1"/>
  <c r="I9274" i="1"/>
  <c r="I9275" i="1"/>
  <c r="I9276" i="1"/>
  <c r="I9277" i="1"/>
  <c r="I9278" i="1"/>
  <c r="I9279" i="1"/>
  <c r="I9280" i="1"/>
  <c r="I9281" i="1"/>
  <c r="I9282" i="1"/>
  <c r="I9283" i="1"/>
  <c r="I9284" i="1"/>
  <c r="I9285" i="1"/>
  <c r="I9286" i="1"/>
  <c r="I9287" i="1"/>
  <c r="I9288" i="1"/>
  <c r="I9289" i="1"/>
  <c r="I9290" i="1"/>
  <c r="I9291" i="1"/>
  <c r="I9292" i="1"/>
  <c r="I9293" i="1"/>
  <c r="I9294" i="1"/>
  <c r="I9295" i="1"/>
  <c r="I9296" i="1"/>
  <c r="I9297" i="1"/>
  <c r="I9298" i="1"/>
  <c r="I9299" i="1"/>
  <c r="I9300" i="1"/>
  <c r="I9301" i="1"/>
  <c r="I9302" i="1"/>
  <c r="I9303" i="1"/>
  <c r="I9304" i="1"/>
  <c r="I9305" i="1"/>
  <c r="I9306" i="1"/>
  <c r="I9307" i="1"/>
  <c r="I9308" i="1"/>
  <c r="I9309" i="1"/>
  <c r="I9310" i="1"/>
  <c r="I9311" i="1"/>
  <c r="I9312" i="1"/>
  <c r="I9313" i="1"/>
  <c r="I9314" i="1"/>
  <c r="I9315" i="1"/>
  <c r="I9316" i="1"/>
  <c r="I9317" i="1"/>
  <c r="I9318" i="1"/>
  <c r="I9319" i="1"/>
  <c r="I9320" i="1"/>
  <c r="I9321" i="1"/>
  <c r="I9322" i="1"/>
  <c r="I9323" i="1"/>
  <c r="I9324" i="1"/>
  <c r="I9325" i="1"/>
  <c r="I9326" i="1"/>
  <c r="I9327" i="1"/>
  <c r="I9328" i="1"/>
  <c r="I9329" i="1"/>
  <c r="I9330" i="1"/>
  <c r="I9331" i="1"/>
  <c r="I9332" i="1"/>
  <c r="I9333" i="1"/>
  <c r="I9334" i="1"/>
  <c r="I9335" i="1"/>
  <c r="I9336" i="1"/>
  <c r="I9337" i="1"/>
  <c r="I9338" i="1"/>
  <c r="I9339" i="1"/>
  <c r="I9340" i="1"/>
  <c r="I9341" i="1"/>
  <c r="I9342" i="1"/>
  <c r="I9343" i="1"/>
  <c r="I9344" i="1"/>
  <c r="I9345" i="1"/>
  <c r="I9346" i="1"/>
  <c r="I9347" i="1"/>
  <c r="I9348" i="1"/>
  <c r="I9349" i="1"/>
  <c r="I9350" i="1"/>
  <c r="I9351" i="1"/>
  <c r="I9352" i="1"/>
  <c r="I9353" i="1"/>
  <c r="I9354" i="1"/>
  <c r="I9355" i="1"/>
  <c r="I9356" i="1"/>
  <c r="I9357" i="1"/>
  <c r="I9358" i="1"/>
  <c r="I9359" i="1"/>
  <c r="I9360" i="1"/>
  <c r="I9361" i="1"/>
  <c r="I9362" i="1"/>
  <c r="I9363" i="1"/>
  <c r="I9364" i="1"/>
  <c r="I9365" i="1"/>
  <c r="I9366" i="1"/>
  <c r="I9367" i="1"/>
  <c r="I9368" i="1"/>
  <c r="I9369" i="1"/>
  <c r="I9370" i="1"/>
  <c r="I9371" i="1"/>
  <c r="I9372" i="1"/>
  <c r="I9373" i="1"/>
  <c r="I9374" i="1"/>
  <c r="I9375" i="1"/>
  <c r="I9376" i="1"/>
  <c r="I9377" i="1"/>
  <c r="I9378" i="1"/>
  <c r="I9379" i="1"/>
  <c r="I9380" i="1"/>
  <c r="I9381" i="1"/>
  <c r="I9382" i="1"/>
  <c r="I9383" i="1"/>
  <c r="I9384" i="1"/>
  <c r="I9385" i="1"/>
  <c r="I9386" i="1"/>
  <c r="I9387" i="1"/>
  <c r="I9388" i="1"/>
  <c r="I9389" i="1"/>
  <c r="I9390" i="1"/>
  <c r="I9391" i="1"/>
  <c r="I9392" i="1"/>
  <c r="I9393" i="1"/>
  <c r="I9394" i="1"/>
  <c r="I9395" i="1"/>
  <c r="I9396" i="1"/>
  <c r="I9397" i="1"/>
  <c r="I9398" i="1"/>
  <c r="I9399" i="1"/>
  <c r="I9400" i="1"/>
  <c r="I9401" i="1"/>
  <c r="I9402" i="1"/>
  <c r="I9403" i="1"/>
  <c r="I9404" i="1"/>
  <c r="I9405" i="1"/>
  <c r="I9406" i="1"/>
  <c r="I9407" i="1"/>
  <c r="I9408" i="1"/>
  <c r="I9409" i="1"/>
  <c r="I9410" i="1"/>
  <c r="I9411" i="1"/>
  <c r="I9412" i="1"/>
  <c r="I9413" i="1"/>
  <c r="I9414" i="1"/>
  <c r="I9415" i="1"/>
  <c r="I9416" i="1"/>
  <c r="I9417" i="1"/>
  <c r="I9418" i="1"/>
  <c r="I9419" i="1"/>
  <c r="I9420" i="1"/>
  <c r="I9421" i="1"/>
  <c r="I9422" i="1"/>
  <c r="I9423" i="1"/>
  <c r="I9424" i="1"/>
  <c r="I9425" i="1"/>
  <c r="I9426" i="1"/>
  <c r="I9427" i="1"/>
  <c r="I9428" i="1"/>
  <c r="I9429" i="1"/>
  <c r="I9430" i="1"/>
  <c r="I9431" i="1"/>
  <c r="I9432" i="1"/>
  <c r="I9433" i="1"/>
  <c r="I9434" i="1"/>
  <c r="I9435" i="1"/>
  <c r="I9436" i="1"/>
  <c r="I9437" i="1"/>
  <c r="I9438" i="1"/>
  <c r="I9439" i="1"/>
  <c r="I9440" i="1"/>
  <c r="I9441" i="1"/>
  <c r="I9442" i="1"/>
  <c r="I9443" i="1"/>
  <c r="I9444" i="1"/>
  <c r="I9445" i="1"/>
  <c r="I9446" i="1"/>
  <c r="I9447" i="1"/>
  <c r="I9448" i="1"/>
  <c r="I9449" i="1"/>
  <c r="I9450" i="1"/>
  <c r="I9451" i="1"/>
  <c r="I9452" i="1"/>
  <c r="I9453" i="1"/>
  <c r="I9454" i="1"/>
  <c r="I9455" i="1"/>
  <c r="I9456" i="1"/>
  <c r="I9457" i="1"/>
  <c r="I9458" i="1"/>
  <c r="I9459" i="1"/>
  <c r="I9460" i="1"/>
  <c r="I9461" i="1"/>
  <c r="I9462" i="1"/>
  <c r="I9463" i="1"/>
  <c r="I9464" i="1"/>
  <c r="I9465" i="1"/>
  <c r="I9466" i="1"/>
  <c r="I9467" i="1"/>
  <c r="I9468" i="1"/>
  <c r="I9469" i="1"/>
  <c r="I9470" i="1"/>
  <c r="I9471" i="1"/>
  <c r="I9472" i="1"/>
  <c r="I9473" i="1"/>
  <c r="I9474" i="1"/>
  <c r="I9475" i="1"/>
  <c r="I9476" i="1"/>
  <c r="I9477" i="1"/>
  <c r="I9478" i="1"/>
  <c r="I9479" i="1"/>
  <c r="I9480" i="1"/>
  <c r="I9481" i="1"/>
  <c r="I9482" i="1"/>
  <c r="I9483" i="1"/>
  <c r="I9484" i="1"/>
  <c r="I9485" i="1"/>
  <c r="I9486" i="1"/>
  <c r="I9487" i="1"/>
  <c r="I9488" i="1"/>
  <c r="I9489" i="1"/>
  <c r="I9490" i="1"/>
  <c r="I9491" i="1"/>
  <c r="I9492" i="1"/>
  <c r="I9493" i="1"/>
  <c r="I9494" i="1"/>
  <c r="I9495" i="1"/>
  <c r="I9496" i="1"/>
  <c r="I9497" i="1"/>
  <c r="I9498" i="1"/>
  <c r="I9499" i="1"/>
  <c r="I9500" i="1"/>
  <c r="I9501" i="1"/>
  <c r="I9502" i="1"/>
  <c r="I9503" i="1"/>
  <c r="I9504" i="1"/>
  <c r="I9505" i="1"/>
  <c r="I9506" i="1"/>
  <c r="I9507" i="1"/>
  <c r="I9508" i="1"/>
  <c r="I9509" i="1"/>
  <c r="I9510" i="1"/>
  <c r="I9511" i="1"/>
  <c r="I9512" i="1"/>
  <c r="I9513" i="1"/>
  <c r="I9514" i="1"/>
  <c r="I9515" i="1"/>
  <c r="I9516" i="1"/>
  <c r="I9517" i="1"/>
  <c r="I9518" i="1"/>
  <c r="I9519" i="1"/>
  <c r="I9520" i="1"/>
  <c r="I9521" i="1"/>
  <c r="I9522" i="1"/>
  <c r="I9523" i="1"/>
  <c r="I9524" i="1"/>
  <c r="I9525" i="1"/>
  <c r="I9526" i="1"/>
  <c r="I9527" i="1"/>
  <c r="I9528" i="1"/>
  <c r="I9529" i="1"/>
  <c r="I9530" i="1"/>
  <c r="I9531" i="1"/>
  <c r="I9532" i="1"/>
  <c r="I9533" i="1"/>
  <c r="I9534" i="1"/>
  <c r="I9535" i="1"/>
  <c r="I9536" i="1"/>
  <c r="I9537" i="1"/>
  <c r="I9538" i="1"/>
  <c r="I9539" i="1"/>
  <c r="I9540" i="1"/>
  <c r="I9541" i="1"/>
  <c r="I9542" i="1"/>
  <c r="I9543" i="1"/>
  <c r="I9544" i="1"/>
  <c r="I9545" i="1"/>
  <c r="I9546" i="1"/>
  <c r="I9547" i="1"/>
  <c r="I9548" i="1"/>
  <c r="I9549" i="1"/>
  <c r="I9550" i="1"/>
  <c r="I9551" i="1"/>
  <c r="I9552" i="1"/>
  <c r="I9553" i="1"/>
  <c r="I9554" i="1"/>
  <c r="I9555" i="1"/>
  <c r="I9556" i="1"/>
  <c r="I9557" i="1"/>
  <c r="I9558" i="1"/>
  <c r="I9559" i="1"/>
  <c r="I9560" i="1"/>
  <c r="I9561" i="1"/>
  <c r="I9562" i="1"/>
  <c r="I9563" i="1"/>
  <c r="I9564" i="1"/>
  <c r="I9565" i="1"/>
  <c r="I9566" i="1"/>
  <c r="I9567" i="1"/>
  <c r="I9568" i="1"/>
  <c r="I9569" i="1"/>
  <c r="I9570" i="1"/>
  <c r="I9571" i="1"/>
  <c r="I9572" i="1"/>
  <c r="I9573" i="1"/>
  <c r="I9574" i="1"/>
  <c r="I9575" i="1"/>
  <c r="I9576" i="1"/>
  <c r="I9577" i="1"/>
  <c r="I9578" i="1"/>
  <c r="I9579" i="1"/>
  <c r="I9580" i="1"/>
  <c r="I9581" i="1"/>
  <c r="I9582" i="1"/>
  <c r="I9583" i="1"/>
  <c r="I9584" i="1"/>
  <c r="I9585" i="1"/>
  <c r="I9586" i="1"/>
  <c r="I9587" i="1"/>
  <c r="I9588" i="1"/>
  <c r="I9589" i="1"/>
  <c r="I9590" i="1"/>
  <c r="I9591" i="1"/>
  <c r="I9592" i="1"/>
  <c r="I9593" i="1"/>
  <c r="I9594" i="1"/>
  <c r="I9595" i="1"/>
  <c r="I9596" i="1"/>
  <c r="I9597" i="1"/>
  <c r="I9598" i="1"/>
  <c r="I9599" i="1"/>
  <c r="I9600" i="1"/>
  <c r="I9601" i="1"/>
  <c r="I9602" i="1"/>
  <c r="I9603" i="1"/>
  <c r="I9604" i="1"/>
  <c r="I9605" i="1"/>
  <c r="I9606" i="1"/>
  <c r="I9607" i="1"/>
  <c r="I9608" i="1"/>
  <c r="I9609" i="1"/>
  <c r="I9610" i="1"/>
  <c r="I9611" i="1"/>
  <c r="I9612" i="1"/>
  <c r="I9613" i="1"/>
  <c r="I9614" i="1"/>
  <c r="I9615" i="1"/>
  <c r="I9616" i="1"/>
  <c r="I9617" i="1"/>
  <c r="I9618" i="1"/>
  <c r="I9619" i="1"/>
  <c r="I9620" i="1"/>
  <c r="I9621" i="1"/>
  <c r="I9622" i="1"/>
  <c r="I9623" i="1"/>
  <c r="I9624" i="1"/>
  <c r="I9625" i="1"/>
  <c r="I9626" i="1"/>
  <c r="I9627" i="1"/>
  <c r="I9628" i="1"/>
  <c r="I9629" i="1"/>
  <c r="I9630" i="1"/>
  <c r="I9631" i="1"/>
  <c r="I9632" i="1"/>
  <c r="I9633" i="1"/>
  <c r="I9634" i="1"/>
  <c r="I9635" i="1"/>
  <c r="I9636" i="1"/>
  <c r="I9637" i="1"/>
  <c r="I9638" i="1"/>
  <c r="I9639" i="1"/>
  <c r="I9640" i="1"/>
  <c r="I9641" i="1"/>
  <c r="I9642" i="1"/>
  <c r="I9643" i="1"/>
  <c r="I9644" i="1"/>
  <c r="I9645" i="1"/>
  <c r="I9646" i="1"/>
  <c r="I9647" i="1"/>
  <c r="I9648" i="1"/>
  <c r="I9649" i="1"/>
  <c r="I9650" i="1"/>
  <c r="I9651" i="1"/>
  <c r="I9652" i="1"/>
  <c r="I9653" i="1"/>
  <c r="I9654" i="1"/>
  <c r="I9655" i="1"/>
  <c r="I9656" i="1"/>
  <c r="I9657" i="1"/>
  <c r="I9658" i="1"/>
  <c r="I9659" i="1"/>
  <c r="I9660" i="1"/>
  <c r="I9661" i="1"/>
  <c r="I9662" i="1"/>
  <c r="I9663" i="1"/>
  <c r="I9664" i="1"/>
  <c r="I9665" i="1"/>
  <c r="I9666" i="1"/>
  <c r="I9667" i="1"/>
  <c r="I9668" i="1"/>
  <c r="I9669" i="1"/>
  <c r="I9670" i="1"/>
  <c r="I9671" i="1"/>
  <c r="I9672" i="1"/>
  <c r="I9673" i="1"/>
  <c r="I9674" i="1"/>
  <c r="I9675" i="1"/>
  <c r="I9676" i="1"/>
  <c r="I9677" i="1"/>
  <c r="I9678" i="1"/>
  <c r="I9679" i="1"/>
  <c r="I9680" i="1"/>
  <c r="I9681" i="1"/>
  <c r="I9682" i="1"/>
  <c r="I9683" i="1"/>
  <c r="I9684" i="1"/>
  <c r="I9685" i="1"/>
  <c r="I9686" i="1"/>
  <c r="I9687" i="1"/>
  <c r="I9688" i="1"/>
  <c r="I9689" i="1"/>
  <c r="I9690" i="1"/>
  <c r="I9691" i="1"/>
  <c r="I9692" i="1"/>
  <c r="I9693" i="1"/>
  <c r="I9694" i="1"/>
  <c r="I9695" i="1"/>
  <c r="I9696" i="1"/>
  <c r="I9697" i="1"/>
  <c r="I9698" i="1"/>
  <c r="I9699" i="1"/>
  <c r="I9700" i="1"/>
  <c r="I9701" i="1"/>
  <c r="I9702" i="1"/>
  <c r="I9703" i="1"/>
  <c r="I9704" i="1"/>
  <c r="I9705" i="1"/>
  <c r="I9706" i="1"/>
  <c r="I9707" i="1"/>
  <c r="I9708" i="1"/>
  <c r="I9709" i="1"/>
  <c r="I9710" i="1"/>
  <c r="I9711" i="1"/>
  <c r="I9712" i="1"/>
  <c r="I9713" i="1"/>
  <c r="I9714" i="1"/>
  <c r="I9715" i="1"/>
  <c r="I9716" i="1"/>
  <c r="I9717" i="1"/>
  <c r="I9718" i="1"/>
  <c r="I9719" i="1"/>
  <c r="I9720" i="1"/>
  <c r="I9721" i="1"/>
  <c r="I9722" i="1"/>
  <c r="I9723" i="1"/>
  <c r="I9724" i="1"/>
  <c r="I9725" i="1"/>
  <c r="I9726" i="1"/>
  <c r="I9727" i="1"/>
  <c r="I9728" i="1"/>
  <c r="I9729" i="1"/>
  <c r="I9730" i="1"/>
  <c r="I9731" i="1"/>
  <c r="I9732" i="1"/>
  <c r="I9733" i="1"/>
  <c r="I9734" i="1"/>
  <c r="I9735" i="1"/>
  <c r="I9736" i="1"/>
  <c r="I9737" i="1"/>
  <c r="I9738" i="1"/>
  <c r="I9739" i="1"/>
  <c r="I9740" i="1"/>
  <c r="I9741" i="1"/>
  <c r="I9742" i="1"/>
  <c r="I9743" i="1"/>
  <c r="I9744" i="1"/>
  <c r="I9745" i="1"/>
  <c r="I9746" i="1"/>
  <c r="I9747" i="1"/>
  <c r="I9748" i="1"/>
  <c r="I9749" i="1"/>
  <c r="I9750" i="1"/>
  <c r="I9751" i="1"/>
  <c r="I9752" i="1"/>
  <c r="I9753" i="1"/>
  <c r="I9754" i="1"/>
  <c r="I9755" i="1"/>
  <c r="I9756" i="1"/>
  <c r="I9757" i="1"/>
  <c r="I9758" i="1"/>
  <c r="I9759" i="1"/>
  <c r="I9760" i="1"/>
  <c r="I9761" i="1"/>
  <c r="I9762" i="1"/>
  <c r="I9763" i="1"/>
  <c r="I9764" i="1"/>
  <c r="I9765" i="1"/>
  <c r="I9766" i="1"/>
  <c r="I9767" i="1"/>
  <c r="I9768" i="1"/>
  <c r="I9769" i="1"/>
  <c r="I9770" i="1"/>
  <c r="I9771" i="1"/>
  <c r="I9772" i="1"/>
  <c r="I9773" i="1"/>
  <c r="I9774" i="1"/>
  <c r="I9775" i="1"/>
  <c r="I9776" i="1"/>
  <c r="I9777" i="1"/>
  <c r="I9778" i="1"/>
  <c r="I9779" i="1"/>
  <c r="I9780" i="1"/>
  <c r="I9781" i="1"/>
  <c r="I9782" i="1"/>
  <c r="I9783" i="1"/>
  <c r="I9784" i="1"/>
  <c r="I9785" i="1"/>
  <c r="I9786" i="1"/>
  <c r="I9787" i="1"/>
  <c r="I9788" i="1"/>
  <c r="I9789" i="1"/>
  <c r="I9790" i="1"/>
  <c r="I9791" i="1"/>
  <c r="I9792" i="1"/>
  <c r="I9793" i="1"/>
  <c r="I9794" i="1"/>
  <c r="I9795" i="1"/>
  <c r="I9796" i="1"/>
  <c r="I9797" i="1"/>
  <c r="I9798" i="1"/>
  <c r="I9799" i="1"/>
  <c r="I9800" i="1"/>
  <c r="I9801" i="1"/>
  <c r="I9802" i="1"/>
  <c r="I9803" i="1"/>
  <c r="I9804" i="1"/>
  <c r="I9805" i="1"/>
  <c r="I9806" i="1"/>
  <c r="I9807" i="1"/>
  <c r="I9808" i="1"/>
  <c r="I9809" i="1"/>
  <c r="I9810" i="1"/>
  <c r="I9811" i="1"/>
  <c r="I9812" i="1"/>
  <c r="I9813" i="1"/>
  <c r="I9814" i="1"/>
  <c r="I9815" i="1"/>
  <c r="I9816" i="1"/>
  <c r="I9817" i="1"/>
  <c r="I9818" i="1"/>
  <c r="I9819" i="1"/>
  <c r="I9820" i="1"/>
  <c r="I9821" i="1"/>
  <c r="I9822" i="1"/>
  <c r="I9823" i="1"/>
  <c r="I9824" i="1"/>
  <c r="I9825" i="1"/>
  <c r="I9826" i="1"/>
  <c r="I9827" i="1"/>
  <c r="I9828" i="1"/>
  <c r="I9829" i="1"/>
  <c r="I9830" i="1"/>
  <c r="I9831" i="1"/>
  <c r="I9832" i="1"/>
  <c r="I9833" i="1"/>
  <c r="I9834" i="1"/>
  <c r="I9835" i="1"/>
  <c r="I9836" i="1"/>
  <c r="I9837" i="1"/>
  <c r="I9838" i="1"/>
  <c r="I9839" i="1"/>
  <c r="I9840" i="1"/>
  <c r="I9841" i="1"/>
  <c r="I9842" i="1"/>
  <c r="I9843" i="1"/>
  <c r="I9844" i="1"/>
  <c r="I9845" i="1"/>
  <c r="I9846" i="1"/>
  <c r="I9847" i="1"/>
  <c r="I9848" i="1"/>
  <c r="I9849" i="1"/>
  <c r="I9850" i="1"/>
  <c r="I9851" i="1"/>
  <c r="I9852" i="1"/>
  <c r="I9853" i="1"/>
  <c r="I9854" i="1"/>
  <c r="I9855" i="1"/>
  <c r="I9856" i="1"/>
  <c r="I9857" i="1"/>
  <c r="I9858" i="1"/>
  <c r="I9859" i="1"/>
  <c r="I9860" i="1"/>
  <c r="I9861" i="1"/>
  <c r="I9862" i="1"/>
  <c r="I9863" i="1"/>
  <c r="I9864" i="1"/>
  <c r="I9865" i="1"/>
  <c r="I9866" i="1"/>
  <c r="I9867" i="1"/>
  <c r="I9868" i="1"/>
  <c r="I9869" i="1"/>
  <c r="I9870" i="1"/>
  <c r="I9871" i="1"/>
  <c r="I9872" i="1"/>
  <c r="I9873" i="1"/>
  <c r="I9874" i="1"/>
  <c r="I9875" i="1"/>
  <c r="I9876" i="1"/>
  <c r="I9877" i="1"/>
  <c r="I9878" i="1"/>
  <c r="I9879" i="1"/>
  <c r="I9880" i="1"/>
  <c r="I9881" i="1"/>
  <c r="I9882" i="1"/>
  <c r="I9883" i="1"/>
  <c r="I9884" i="1"/>
  <c r="I9885" i="1"/>
  <c r="I9886" i="1"/>
  <c r="I9887" i="1"/>
  <c r="I9888" i="1"/>
  <c r="I9889" i="1"/>
  <c r="I9890" i="1"/>
  <c r="I9891" i="1"/>
  <c r="I9892" i="1"/>
  <c r="I9893" i="1"/>
  <c r="I9894" i="1"/>
  <c r="I9895" i="1"/>
  <c r="I9896" i="1"/>
  <c r="I9897" i="1"/>
  <c r="I9898" i="1"/>
  <c r="I9899" i="1"/>
  <c r="I9900" i="1"/>
  <c r="I9901" i="1"/>
  <c r="I9902" i="1"/>
  <c r="I9903" i="1"/>
  <c r="I9904" i="1"/>
  <c r="I9905" i="1"/>
  <c r="I9906" i="1"/>
  <c r="I9907" i="1"/>
  <c r="I9908" i="1"/>
  <c r="I9909" i="1"/>
  <c r="I9910" i="1"/>
  <c r="I9911" i="1"/>
  <c r="I9912" i="1"/>
  <c r="I9913" i="1"/>
  <c r="I9914" i="1"/>
  <c r="I9915" i="1"/>
  <c r="I9916" i="1"/>
  <c r="I9917" i="1"/>
  <c r="I9918" i="1"/>
  <c r="I9919" i="1"/>
  <c r="I9920" i="1"/>
  <c r="I9921" i="1"/>
  <c r="I9922" i="1"/>
  <c r="I9923" i="1"/>
  <c r="I9924" i="1"/>
  <c r="I9925" i="1"/>
  <c r="I9926" i="1"/>
  <c r="I9927" i="1"/>
  <c r="I9928" i="1"/>
  <c r="I9929" i="1"/>
  <c r="I9930" i="1"/>
  <c r="I9931" i="1"/>
  <c r="I9932" i="1"/>
  <c r="I9933" i="1"/>
  <c r="I9934" i="1"/>
  <c r="I9935" i="1"/>
  <c r="I9936" i="1"/>
  <c r="I9937" i="1"/>
  <c r="I9938" i="1"/>
  <c r="I9939" i="1"/>
  <c r="I9940" i="1"/>
  <c r="I9941" i="1"/>
  <c r="I9942" i="1"/>
  <c r="I9943" i="1"/>
  <c r="I9944" i="1"/>
  <c r="I9945" i="1"/>
  <c r="I9946" i="1"/>
  <c r="I9947" i="1"/>
  <c r="I9948" i="1"/>
  <c r="I9949" i="1"/>
  <c r="I9950" i="1"/>
  <c r="I9951" i="1"/>
  <c r="I9952" i="1"/>
  <c r="I9953" i="1"/>
  <c r="I9954" i="1"/>
  <c r="I9955" i="1"/>
  <c r="I9956" i="1"/>
  <c r="I9957" i="1"/>
  <c r="I9958" i="1"/>
  <c r="I9959" i="1"/>
  <c r="I9960" i="1"/>
  <c r="I9961" i="1"/>
  <c r="I9962" i="1"/>
  <c r="I9963" i="1"/>
  <c r="I9964" i="1"/>
  <c r="I9965" i="1"/>
  <c r="I9966" i="1"/>
  <c r="I9967" i="1"/>
  <c r="I9968" i="1"/>
  <c r="I9969" i="1"/>
  <c r="I9970" i="1"/>
  <c r="I9971" i="1"/>
  <c r="I9972" i="1"/>
  <c r="I9973" i="1"/>
  <c r="I9974" i="1"/>
  <c r="I9975" i="1"/>
  <c r="I9976" i="1"/>
  <c r="I9977" i="1"/>
  <c r="I9978" i="1"/>
  <c r="I9979" i="1"/>
  <c r="I9980" i="1"/>
  <c r="I9981" i="1"/>
  <c r="I9982" i="1"/>
  <c r="I9983" i="1"/>
  <c r="I9984" i="1"/>
  <c r="I9985" i="1"/>
  <c r="I9986" i="1"/>
  <c r="I9987" i="1"/>
  <c r="I9988" i="1"/>
  <c r="I9989" i="1"/>
  <c r="I9990" i="1"/>
  <c r="I9991" i="1"/>
  <c r="I9992" i="1"/>
  <c r="I9993" i="1"/>
  <c r="I9994" i="1"/>
  <c r="I9995" i="1"/>
  <c r="I9996" i="1"/>
  <c r="I9997" i="1"/>
  <c r="I9998" i="1"/>
  <c r="I9999" i="1"/>
  <c r="I10000" i="1"/>
  <c r="I10001" i="1"/>
  <c r="I10002" i="1"/>
  <c r="I10003" i="1"/>
  <c r="I10004" i="1"/>
  <c r="I10005" i="1"/>
  <c r="I10006" i="1"/>
  <c r="I10007" i="1"/>
  <c r="I10008" i="1"/>
  <c r="I10009" i="1"/>
  <c r="I10010" i="1"/>
  <c r="I10011" i="1"/>
  <c r="I10012" i="1"/>
  <c r="I10013" i="1"/>
  <c r="I10014" i="1"/>
  <c r="I10015" i="1"/>
  <c r="I10016" i="1"/>
  <c r="I10017" i="1"/>
  <c r="I10018" i="1"/>
  <c r="I10019" i="1"/>
  <c r="I10020" i="1"/>
  <c r="I10021" i="1"/>
  <c r="I10022" i="1"/>
  <c r="I10023" i="1"/>
  <c r="I10024" i="1"/>
  <c r="I10025" i="1"/>
  <c r="I10026" i="1"/>
  <c r="I10027" i="1"/>
  <c r="I10028" i="1"/>
  <c r="I10029" i="1"/>
  <c r="I10030" i="1"/>
  <c r="I10031" i="1"/>
  <c r="I10032" i="1"/>
  <c r="I10033" i="1"/>
  <c r="I10034" i="1"/>
  <c r="I10035" i="1"/>
  <c r="I10036" i="1"/>
  <c r="I10037" i="1"/>
  <c r="I10038" i="1"/>
  <c r="I10039" i="1"/>
  <c r="I10040" i="1"/>
  <c r="I10041" i="1"/>
  <c r="I10042" i="1"/>
  <c r="I10043" i="1"/>
  <c r="I10044" i="1"/>
  <c r="I10045" i="1"/>
  <c r="I10046" i="1"/>
  <c r="I10047" i="1"/>
  <c r="I10048" i="1"/>
  <c r="I10049" i="1"/>
  <c r="I10050" i="1"/>
  <c r="I10051" i="1"/>
  <c r="I10052" i="1"/>
  <c r="I10053" i="1"/>
  <c r="I10054" i="1"/>
  <c r="I10055" i="1"/>
  <c r="I10056" i="1"/>
  <c r="I10057" i="1"/>
  <c r="I10058" i="1"/>
  <c r="I10059" i="1"/>
  <c r="I10060" i="1"/>
  <c r="I10061" i="1"/>
  <c r="I10062" i="1"/>
  <c r="I10063" i="1"/>
  <c r="I10064" i="1"/>
  <c r="I10065" i="1"/>
  <c r="I10066" i="1"/>
  <c r="I10067" i="1"/>
  <c r="I10068" i="1"/>
  <c r="I10069" i="1"/>
  <c r="I10070" i="1"/>
  <c r="I10071" i="1"/>
  <c r="I10072" i="1"/>
  <c r="I10073" i="1"/>
  <c r="I10074" i="1"/>
  <c r="I10075" i="1"/>
  <c r="I10076" i="1"/>
  <c r="I10077" i="1"/>
  <c r="I10078" i="1"/>
  <c r="I10079" i="1"/>
  <c r="I10080" i="1"/>
  <c r="I10081" i="1"/>
  <c r="I10082" i="1"/>
  <c r="I10083" i="1"/>
  <c r="I10084" i="1"/>
  <c r="I10085" i="1"/>
  <c r="I10086" i="1"/>
  <c r="I10087" i="1"/>
  <c r="I10088" i="1"/>
  <c r="I10089" i="1"/>
  <c r="I10090" i="1"/>
  <c r="I10091" i="1"/>
  <c r="I10092" i="1"/>
  <c r="I10093" i="1"/>
  <c r="I10094" i="1"/>
  <c r="I10095" i="1"/>
  <c r="I10096" i="1"/>
  <c r="I10097" i="1"/>
  <c r="I10098" i="1"/>
  <c r="I10099" i="1"/>
  <c r="I10100" i="1"/>
  <c r="I10101" i="1"/>
  <c r="I10102" i="1"/>
  <c r="I10103" i="1"/>
  <c r="I10104" i="1"/>
  <c r="I10105" i="1"/>
  <c r="I10106" i="1"/>
  <c r="I10107" i="1"/>
  <c r="I10108" i="1"/>
  <c r="I10109" i="1"/>
  <c r="I10110" i="1"/>
  <c r="I10111" i="1"/>
  <c r="I10112" i="1"/>
  <c r="I10113" i="1"/>
  <c r="I10114" i="1"/>
  <c r="I10115" i="1"/>
  <c r="I10116" i="1"/>
  <c r="I10117" i="1"/>
  <c r="I10118" i="1"/>
  <c r="I10119" i="1"/>
  <c r="I10120" i="1"/>
  <c r="I10121" i="1"/>
  <c r="I10122" i="1"/>
  <c r="I10123" i="1"/>
  <c r="I10124" i="1"/>
  <c r="I10125" i="1"/>
  <c r="I10126" i="1"/>
  <c r="I10127" i="1"/>
  <c r="I10128" i="1"/>
  <c r="I10129" i="1"/>
  <c r="I10130" i="1"/>
  <c r="I10131" i="1"/>
  <c r="I10132" i="1"/>
  <c r="I10133" i="1"/>
  <c r="I10134" i="1"/>
  <c r="I10135" i="1"/>
  <c r="I10136" i="1"/>
  <c r="I10137" i="1"/>
  <c r="I10138" i="1"/>
  <c r="I10139" i="1"/>
  <c r="I10140" i="1"/>
  <c r="I10141" i="1"/>
  <c r="I10142" i="1"/>
  <c r="I10143" i="1"/>
  <c r="I10144" i="1"/>
  <c r="I10145" i="1"/>
  <c r="I10146" i="1"/>
  <c r="I10147" i="1"/>
  <c r="I10148" i="1"/>
  <c r="I10149" i="1"/>
  <c r="I10150" i="1"/>
  <c r="I10151" i="1"/>
  <c r="I10152" i="1"/>
  <c r="I10153" i="1"/>
  <c r="I10154" i="1"/>
  <c r="I10155" i="1"/>
  <c r="I10156" i="1"/>
  <c r="I10157" i="1"/>
  <c r="I10158" i="1"/>
  <c r="I10159" i="1"/>
  <c r="I10160" i="1"/>
  <c r="I10161" i="1"/>
  <c r="I10162" i="1"/>
  <c r="I10163" i="1"/>
  <c r="I10164" i="1"/>
  <c r="I10165" i="1"/>
  <c r="I10166" i="1"/>
  <c r="I10167" i="1"/>
  <c r="I10168" i="1"/>
  <c r="I10169" i="1"/>
  <c r="I10170" i="1"/>
  <c r="I10171" i="1"/>
  <c r="I10172" i="1"/>
  <c r="I10173" i="1"/>
  <c r="I10174" i="1"/>
  <c r="I10175" i="1"/>
  <c r="I10176" i="1"/>
  <c r="I10177" i="1"/>
  <c r="I10178" i="1"/>
  <c r="I10179" i="1"/>
  <c r="I10180" i="1"/>
  <c r="I10181" i="1"/>
  <c r="I10182" i="1"/>
  <c r="I10183" i="1"/>
  <c r="I10184" i="1"/>
  <c r="I10185" i="1"/>
  <c r="I10186" i="1"/>
  <c r="I10187" i="1"/>
  <c r="I10188" i="1"/>
  <c r="I10189" i="1"/>
  <c r="I10190" i="1"/>
  <c r="I10191" i="1"/>
  <c r="I10192" i="1"/>
  <c r="I10193" i="1"/>
  <c r="I10194" i="1"/>
  <c r="I10195" i="1"/>
  <c r="I10196" i="1"/>
  <c r="I10197" i="1"/>
  <c r="I10198" i="1"/>
  <c r="I10199" i="1"/>
  <c r="I10200" i="1"/>
  <c r="I10201" i="1"/>
  <c r="I10202" i="1"/>
  <c r="I10203" i="1"/>
  <c r="I10204" i="1"/>
  <c r="I10205" i="1"/>
  <c r="I10206" i="1"/>
  <c r="I10207" i="1"/>
  <c r="I10208" i="1"/>
  <c r="I10209" i="1"/>
  <c r="I10210" i="1"/>
  <c r="I10211" i="1"/>
  <c r="I10212" i="1"/>
  <c r="I10213" i="1"/>
  <c r="I10214" i="1"/>
  <c r="I10215" i="1"/>
  <c r="I10216" i="1"/>
  <c r="I10217" i="1"/>
  <c r="I10218" i="1"/>
  <c r="I10219" i="1"/>
  <c r="I10220" i="1"/>
  <c r="I10221" i="1"/>
  <c r="I10222" i="1"/>
  <c r="I10223" i="1"/>
  <c r="I10224" i="1"/>
  <c r="I10225" i="1"/>
  <c r="I10226" i="1"/>
  <c r="I10227" i="1"/>
  <c r="I10228" i="1"/>
  <c r="I10229" i="1"/>
  <c r="I10230" i="1"/>
  <c r="I10231" i="1"/>
  <c r="I10232" i="1"/>
  <c r="I10233" i="1"/>
  <c r="I10234" i="1"/>
  <c r="I10235" i="1"/>
  <c r="I10236" i="1"/>
  <c r="I10237" i="1"/>
  <c r="I10238" i="1"/>
  <c r="I10239" i="1"/>
  <c r="I10240" i="1"/>
  <c r="I10241" i="1"/>
  <c r="I10242" i="1"/>
  <c r="I10243" i="1"/>
  <c r="I10244" i="1"/>
  <c r="I10245" i="1"/>
  <c r="I10246" i="1"/>
  <c r="I10247" i="1"/>
  <c r="I10248" i="1"/>
  <c r="I10249" i="1"/>
  <c r="I10250" i="1"/>
  <c r="I10251" i="1"/>
  <c r="I10252" i="1"/>
  <c r="I10253" i="1"/>
  <c r="I10254" i="1"/>
  <c r="I10255" i="1"/>
  <c r="I10256" i="1"/>
  <c r="I10257" i="1"/>
  <c r="I10258" i="1"/>
  <c r="I10259" i="1"/>
  <c r="I10260" i="1"/>
  <c r="I10261" i="1"/>
  <c r="I10262" i="1"/>
  <c r="I10263" i="1"/>
  <c r="I10264" i="1"/>
  <c r="I10265" i="1"/>
  <c r="I10266" i="1"/>
  <c r="I10267" i="1"/>
  <c r="I10268" i="1"/>
  <c r="I10269" i="1"/>
  <c r="I10270" i="1"/>
  <c r="I10271" i="1"/>
  <c r="I10272" i="1"/>
  <c r="I10273" i="1"/>
  <c r="I10274" i="1"/>
  <c r="I10275" i="1"/>
  <c r="I10276" i="1"/>
  <c r="I10277" i="1"/>
  <c r="I10278" i="1"/>
  <c r="I10279" i="1"/>
  <c r="I10280" i="1"/>
  <c r="I10281" i="1"/>
  <c r="I10282" i="1"/>
  <c r="I10283" i="1"/>
  <c r="I10284" i="1"/>
  <c r="I10285" i="1"/>
  <c r="I10286" i="1"/>
  <c r="I10287" i="1"/>
  <c r="I10288" i="1"/>
  <c r="I10289" i="1"/>
  <c r="I10290" i="1"/>
  <c r="I10291" i="1"/>
  <c r="I10292" i="1"/>
  <c r="I10293" i="1"/>
  <c r="I10294" i="1"/>
  <c r="I10295" i="1"/>
  <c r="I10296" i="1"/>
  <c r="I10297" i="1"/>
  <c r="I10298" i="1"/>
  <c r="I10299" i="1"/>
  <c r="I10300" i="1"/>
  <c r="I10301" i="1"/>
  <c r="I10302" i="1"/>
  <c r="I10303" i="1"/>
  <c r="I10304" i="1"/>
  <c r="I10305" i="1"/>
  <c r="I10306" i="1"/>
  <c r="I10307" i="1"/>
  <c r="I10308" i="1"/>
  <c r="I10309" i="1"/>
  <c r="I10310" i="1"/>
  <c r="I10311" i="1"/>
  <c r="I10312" i="1"/>
  <c r="I10313" i="1"/>
  <c r="I10314" i="1"/>
  <c r="I10315" i="1"/>
  <c r="I10316" i="1"/>
  <c r="I10317" i="1"/>
  <c r="I10318" i="1"/>
  <c r="I10319" i="1"/>
  <c r="I10320" i="1"/>
  <c r="I10321" i="1"/>
  <c r="I10322" i="1"/>
  <c r="I10323" i="1"/>
  <c r="I10324" i="1"/>
  <c r="I10325" i="1"/>
  <c r="I10326" i="1"/>
  <c r="I10327" i="1"/>
  <c r="I10328" i="1"/>
  <c r="I10329" i="1"/>
  <c r="I10330" i="1"/>
  <c r="I10331" i="1"/>
  <c r="I10332" i="1"/>
  <c r="I10333" i="1"/>
  <c r="I10334" i="1"/>
  <c r="I10335" i="1"/>
  <c r="I10336" i="1"/>
  <c r="I10337" i="1"/>
  <c r="I10338" i="1"/>
  <c r="I10339" i="1"/>
  <c r="I10340" i="1"/>
  <c r="I10341" i="1"/>
  <c r="I10342" i="1"/>
  <c r="I10343" i="1"/>
  <c r="I10344" i="1"/>
  <c r="I10345" i="1"/>
  <c r="I10346" i="1"/>
  <c r="I10347" i="1"/>
  <c r="I10348" i="1"/>
  <c r="I10349" i="1"/>
  <c r="I10350" i="1"/>
  <c r="I10351" i="1"/>
  <c r="I10352" i="1"/>
  <c r="I10353" i="1"/>
  <c r="I10354" i="1"/>
  <c r="I10355" i="1"/>
  <c r="I10356" i="1"/>
  <c r="I10357" i="1"/>
  <c r="I10358" i="1"/>
  <c r="I10359" i="1"/>
  <c r="I10360" i="1"/>
  <c r="I10361" i="1"/>
  <c r="I10362" i="1"/>
  <c r="I10363" i="1"/>
  <c r="I10364" i="1"/>
  <c r="I10365" i="1"/>
  <c r="I10366" i="1"/>
  <c r="I10367" i="1"/>
  <c r="I10368" i="1"/>
  <c r="I10369" i="1"/>
  <c r="I10370" i="1"/>
  <c r="I10371" i="1"/>
  <c r="I10372" i="1"/>
  <c r="I10373" i="1"/>
  <c r="I10374" i="1"/>
  <c r="I10375" i="1"/>
  <c r="I10376" i="1"/>
  <c r="I10377" i="1"/>
  <c r="I10378" i="1"/>
  <c r="I10379" i="1"/>
  <c r="I10380" i="1"/>
  <c r="I10381" i="1"/>
  <c r="I10382" i="1"/>
  <c r="I10383" i="1"/>
  <c r="I10384" i="1"/>
  <c r="I10385" i="1"/>
  <c r="I10386" i="1"/>
  <c r="I10387" i="1"/>
  <c r="I10388" i="1"/>
  <c r="I10389" i="1"/>
  <c r="I10390" i="1"/>
  <c r="I10391" i="1"/>
  <c r="I10392" i="1"/>
  <c r="I10393" i="1"/>
  <c r="I10394" i="1"/>
  <c r="I10395" i="1"/>
  <c r="I10396" i="1"/>
  <c r="I10397" i="1"/>
  <c r="I10398" i="1"/>
  <c r="I10399" i="1"/>
  <c r="I10400" i="1"/>
  <c r="I10401" i="1"/>
  <c r="I10402" i="1"/>
  <c r="I10403" i="1"/>
  <c r="I10404" i="1"/>
  <c r="I10405" i="1"/>
  <c r="I10406" i="1"/>
  <c r="I10407" i="1"/>
  <c r="I10408" i="1"/>
  <c r="I10409" i="1"/>
  <c r="I10410" i="1"/>
  <c r="I10411" i="1"/>
  <c r="I10412" i="1"/>
  <c r="I10413" i="1"/>
  <c r="I10414" i="1"/>
  <c r="I10415" i="1"/>
  <c r="I10416" i="1"/>
  <c r="I10417" i="1"/>
  <c r="I10418" i="1"/>
  <c r="I10419" i="1"/>
  <c r="I10420" i="1"/>
  <c r="I10421" i="1"/>
  <c r="I10422" i="1"/>
  <c r="I10423" i="1"/>
  <c r="I10424" i="1"/>
  <c r="I10425" i="1"/>
  <c r="I10426" i="1"/>
  <c r="I10427" i="1"/>
  <c r="I10428" i="1"/>
  <c r="I10429" i="1"/>
  <c r="I10430" i="1"/>
  <c r="I10431" i="1"/>
  <c r="I10432" i="1"/>
  <c r="I10433" i="1"/>
  <c r="I10434" i="1"/>
  <c r="I10435" i="1"/>
  <c r="I10436" i="1"/>
  <c r="I10437" i="1"/>
  <c r="I10438" i="1"/>
  <c r="I10439" i="1"/>
  <c r="I10440" i="1"/>
  <c r="I10441" i="1"/>
  <c r="I10442" i="1"/>
  <c r="I10443" i="1"/>
  <c r="I10444" i="1"/>
  <c r="I10445" i="1"/>
  <c r="I10446" i="1"/>
  <c r="I10447" i="1"/>
  <c r="I10448" i="1"/>
  <c r="I10449" i="1"/>
  <c r="I10450" i="1"/>
  <c r="I10451" i="1"/>
  <c r="I10452" i="1"/>
  <c r="I10453" i="1"/>
  <c r="I10454" i="1"/>
  <c r="I10455" i="1"/>
  <c r="I10456" i="1"/>
  <c r="I10457" i="1"/>
  <c r="I10458" i="1"/>
  <c r="I10459" i="1"/>
  <c r="I10460" i="1"/>
  <c r="I10461" i="1"/>
  <c r="I10462" i="1"/>
  <c r="I10463" i="1"/>
  <c r="I10464" i="1"/>
  <c r="I10465" i="1"/>
  <c r="I10466" i="1"/>
  <c r="I10467" i="1"/>
  <c r="I10468" i="1"/>
  <c r="I10469" i="1"/>
  <c r="I10470" i="1"/>
  <c r="I10471" i="1"/>
  <c r="I10472" i="1"/>
  <c r="I10473" i="1"/>
  <c r="I10474" i="1"/>
  <c r="I10475" i="1"/>
  <c r="I10476" i="1"/>
  <c r="I10477" i="1"/>
  <c r="I10478" i="1"/>
  <c r="I10479" i="1"/>
  <c r="I10480" i="1"/>
  <c r="I10481" i="1"/>
  <c r="I10482" i="1"/>
  <c r="I10483" i="1"/>
  <c r="I10484" i="1"/>
  <c r="I10485" i="1"/>
  <c r="I10486" i="1"/>
  <c r="I10487" i="1"/>
  <c r="I10488" i="1"/>
  <c r="I10489" i="1"/>
  <c r="I10490" i="1"/>
  <c r="I10491" i="1"/>
  <c r="I10492" i="1"/>
  <c r="I10493" i="1"/>
  <c r="I10494" i="1"/>
  <c r="I10495" i="1"/>
  <c r="I10496" i="1"/>
  <c r="I10497" i="1"/>
  <c r="I10498" i="1"/>
  <c r="I10499" i="1"/>
  <c r="I10500" i="1"/>
  <c r="I10501" i="1"/>
  <c r="I10502" i="1"/>
  <c r="I10503" i="1"/>
  <c r="I10504" i="1"/>
  <c r="I10505" i="1"/>
  <c r="I10506" i="1"/>
  <c r="I10507" i="1"/>
  <c r="I10508" i="1"/>
  <c r="I10509" i="1"/>
  <c r="I10510" i="1"/>
  <c r="I10511" i="1"/>
  <c r="I10512" i="1"/>
  <c r="I10513" i="1"/>
  <c r="I10514" i="1"/>
  <c r="I10515" i="1"/>
  <c r="I10516" i="1"/>
  <c r="I10517" i="1"/>
  <c r="I10518" i="1"/>
  <c r="I10519" i="1"/>
  <c r="I10520" i="1"/>
  <c r="I10521" i="1"/>
  <c r="I10522" i="1"/>
  <c r="I10523" i="1"/>
  <c r="I10524" i="1"/>
  <c r="I10525" i="1"/>
  <c r="I10526" i="1"/>
  <c r="I10527" i="1"/>
  <c r="I10528" i="1"/>
  <c r="I10529" i="1"/>
  <c r="I10530" i="1"/>
  <c r="I10531" i="1"/>
  <c r="I10532" i="1"/>
  <c r="I10533" i="1"/>
  <c r="I10534" i="1"/>
  <c r="I10535" i="1"/>
  <c r="I10536" i="1"/>
  <c r="I10537" i="1"/>
  <c r="I10538" i="1"/>
  <c r="I10539" i="1"/>
  <c r="I10540" i="1"/>
  <c r="I10541" i="1"/>
  <c r="I10542" i="1"/>
  <c r="I10543" i="1"/>
  <c r="I10544" i="1"/>
  <c r="I10545" i="1"/>
  <c r="I10546" i="1"/>
  <c r="I10547" i="1"/>
  <c r="I10548" i="1"/>
  <c r="I10549" i="1"/>
  <c r="I10550" i="1"/>
  <c r="I10551" i="1"/>
  <c r="I10552" i="1"/>
  <c r="I10553" i="1"/>
  <c r="I10554" i="1"/>
  <c r="I10555" i="1"/>
  <c r="I10556" i="1"/>
  <c r="I10557" i="1"/>
  <c r="I10558" i="1"/>
  <c r="I10559" i="1"/>
  <c r="I10560" i="1"/>
  <c r="I10561" i="1"/>
  <c r="I10562" i="1"/>
  <c r="I10563" i="1"/>
  <c r="I10564" i="1"/>
  <c r="I10565" i="1"/>
  <c r="I10566" i="1"/>
  <c r="I10567" i="1"/>
  <c r="I10568" i="1"/>
  <c r="I10569" i="1"/>
  <c r="I10570" i="1"/>
  <c r="I10571" i="1"/>
  <c r="I10572" i="1"/>
  <c r="I10573" i="1"/>
  <c r="I10574" i="1"/>
  <c r="I10575" i="1"/>
  <c r="I10576" i="1"/>
  <c r="I10577" i="1"/>
  <c r="I10578" i="1"/>
  <c r="I10579" i="1"/>
  <c r="I10580" i="1"/>
  <c r="I10581" i="1"/>
  <c r="I10582" i="1"/>
  <c r="I10583" i="1"/>
  <c r="I10584" i="1"/>
  <c r="I10585" i="1"/>
  <c r="I10586" i="1"/>
  <c r="I10587" i="1"/>
  <c r="I10588" i="1"/>
  <c r="I10589" i="1"/>
  <c r="I10590" i="1"/>
  <c r="I10591" i="1"/>
  <c r="I10592" i="1"/>
  <c r="I10593" i="1"/>
  <c r="I10594" i="1"/>
  <c r="I10595" i="1"/>
  <c r="I10596" i="1"/>
  <c r="I10597" i="1"/>
  <c r="I10598" i="1"/>
  <c r="I10599" i="1"/>
  <c r="I10600" i="1"/>
  <c r="I10601" i="1"/>
  <c r="I10602" i="1"/>
  <c r="I10603" i="1"/>
  <c r="I10604" i="1"/>
  <c r="I10605" i="1"/>
  <c r="I10606" i="1"/>
  <c r="I10607" i="1"/>
  <c r="I10608" i="1"/>
  <c r="I10609" i="1"/>
  <c r="I10610" i="1"/>
  <c r="I10611" i="1"/>
  <c r="I10612" i="1"/>
  <c r="I10613" i="1"/>
  <c r="I10614" i="1"/>
  <c r="I10615" i="1"/>
  <c r="I10616" i="1"/>
  <c r="I10617" i="1"/>
  <c r="I10618" i="1"/>
  <c r="I10619" i="1"/>
  <c r="I10620" i="1"/>
  <c r="I10621" i="1"/>
  <c r="I10622" i="1"/>
  <c r="I10623" i="1"/>
  <c r="I10624" i="1"/>
  <c r="I10625" i="1"/>
  <c r="I10626" i="1"/>
  <c r="I10627" i="1"/>
  <c r="I10628" i="1"/>
  <c r="I10629" i="1"/>
  <c r="I10630" i="1"/>
  <c r="I10631" i="1"/>
  <c r="I10632" i="1"/>
  <c r="I10633" i="1"/>
  <c r="I10634" i="1"/>
  <c r="I10635" i="1"/>
  <c r="I10636" i="1"/>
  <c r="I10637" i="1"/>
  <c r="I10638" i="1"/>
  <c r="I10639" i="1"/>
  <c r="I10640" i="1"/>
  <c r="I10641" i="1"/>
  <c r="I10642" i="1"/>
  <c r="I10643" i="1"/>
  <c r="I10644" i="1"/>
  <c r="I10645" i="1"/>
  <c r="I10646" i="1"/>
  <c r="I10647" i="1"/>
  <c r="I10648" i="1"/>
  <c r="I10649" i="1"/>
  <c r="I10650" i="1"/>
  <c r="I10651" i="1"/>
  <c r="I10652" i="1"/>
  <c r="I10653" i="1"/>
  <c r="I10654" i="1"/>
  <c r="I10655" i="1"/>
  <c r="I10656" i="1"/>
  <c r="I10657" i="1"/>
  <c r="I10658" i="1"/>
  <c r="I10659" i="1"/>
  <c r="I10660" i="1"/>
  <c r="I10661" i="1"/>
  <c r="I10662" i="1"/>
  <c r="I10663" i="1"/>
  <c r="I10664" i="1"/>
  <c r="I10665" i="1"/>
  <c r="I10666" i="1"/>
  <c r="I10667" i="1"/>
  <c r="I10668" i="1"/>
  <c r="I10669" i="1"/>
  <c r="I10670" i="1"/>
  <c r="I10671" i="1"/>
  <c r="I10672" i="1"/>
  <c r="I10673" i="1"/>
  <c r="I10674" i="1"/>
  <c r="I10675" i="1"/>
  <c r="I10676" i="1"/>
  <c r="I10677" i="1"/>
  <c r="I10678" i="1"/>
  <c r="I10679" i="1"/>
  <c r="I10680" i="1"/>
  <c r="I10681" i="1"/>
  <c r="I10682" i="1"/>
  <c r="I10683" i="1"/>
  <c r="I10684" i="1"/>
  <c r="I10685" i="1"/>
  <c r="I10686" i="1"/>
  <c r="I10687" i="1"/>
  <c r="I10688" i="1"/>
  <c r="I10689" i="1"/>
  <c r="I10690" i="1"/>
  <c r="I10691" i="1"/>
  <c r="I10692" i="1"/>
  <c r="I10693" i="1"/>
  <c r="I10694" i="1"/>
  <c r="I10695" i="1"/>
  <c r="I10696" i="1"/>
  <c r="I10697" i="1"/>
  <c r="I10698" i="1"/>
  <c r="I10699" i="1"/>
  <c r="I10700" i="1"/>
  <c r="I10701" i="1"/>
  <c r="I10702" i="1"/>
  <c r="I10703" i="1"/>
  <c r="I10704" i="1"/>
  <c r="I10705" i="1"/>
  <c r="I10706" i="1"/>
  <c r="I10707" i="1"/>
  <c r="I10708" i="1"/>
  <c r="I10709" i="1"/>
  <c r="I10710" i="1"/>
  <c r="I10711" i="1"/>
  <c r="I10712" i="1"/>
  <c r="I10713" i="1"/>
  <c r="I10714" i="1"/>
  <c r="I10715" i="1"/>
  <c r="I10716" i="1"/>
  <c r="I10717" i="1"/>
  <c r="I10718" i="1"/>
  <c r="I10719" i="1"/>
  <c r="I10720" i="1"/>
  <c r="I10721" i="1"/>
  <c r="I10722" i="1"/>
  <c r="I10723" i="1"/>
  <c r="I10724" i="1"/>
  <c r="I10725" i="1"/>
  <c r="I10726" i="1"/>
  <c r="I10727" i="1"/>
  <c r="I10728" i="1"/>
  <c r="I10729" i="1"/>
  <c r="I10730" i="1"/>
  <c r="I10731" i="1"/>
  <c r="I10732" i="1"/>
  <c r="I10733" i="1"/>
  <c r="I10734" i="1"/>
  <c r="I10735" i="1"/>
  <c r="I10736" i="1"/>
  <c r="I10737" i="1"/>
  <c r="I10738" i="1"/>
  <c r="I10739" i="1"/>
  <c r="I10740" i="1"/>
  <c r="I10741" i="1"/>
  <c r="I10742" i="1"/>
  <c r="I10743" i="1"/>
  <c r="I10744" i="1"/>
  <c r="I10745" i="1"/>
  <c r="I10746" i="1"/>
  <c r="I10747" i="1"/>
  <c r="I10748" i="1"/>
  <c r="I10749" i="1"/>
  <c r="I10750" i="1"/>
  <c r="I10751" i="1"/>
  <c r="I10752" i="1"/>
  <c r="I10753" i="1"/>
  <c r="I10754" i="1"/>
  <c r="I10755" i="1"/>
  <c r="I10756" i="1"/>
  <c r="I10757" i="1"/>
  <c r="I10758" i="1"/>
  <c r="I10759" i="1"/>
  <c r="I10760" i="1"/>
  <c r="I10761" i="1"/>
  <c r="I10762" i="1"/>
  <c r="I10763" i="1"/>
  <c r="I10764" i="1"/>
  <c r="I10765" i="1"/>
  <c r="I10766" i="1"/>
  <c r="I10767" i="1"/>
  <c r="I10768" i="1"/>
  <c r="I10769" i="1"/>
  <c r="I10770" i="1"/>
  <c r="I10771" i="1"/>
  <c r="I10772" i="1"/>
  <c r="I10773" i="1"/>
  <c r="I10774" i="1"/>
  <c r="I10775" i="1"/>
  <c r="I10776" i="1"/>
  <c r="I10777" i="1"/>
  <c r="I10778" i="1"/>
  <c r="I10779" i="1"/>
  <c r="I10780" i="1"/>
  <c r="I10781" i="1"/>
  <c r="I10782" i="1"/>
  <c r="I10783" i="1"/>
  <c r="I10784" i="1"/>
  <c r="I10785" i="1"/>
  <c r="I10786" i="1"/>
  <c r="I10787" i="1"/>
  <c r="I10788" i="1"/>
  <c r="I10789" i="1"/>
  <c r="I10790" i="1"/>
  <c r="I10791" i="1"/>
  <c r="I10792" i="1"/>
  <c r="I10793" i="1"/>
  <c r="I10794" i="1"/>
  <c r="I10795" i="1"/>
  <c r="I10796" i="1"/>
  <c r="I10797" i="1"/>
  <c r="I10798" i="1"/>
  <c r="I10799" i="1"/>
  <c r="I10800" i="1"/>
  <c r="I10801" i="1"/>
  <c r="I10802" i="1"/>
  <c r="I10803" i="1"/>
  <c r="I10804" i="1"/>
  <c r="I10805" i="1"/>
  <c r="I10806" i="1"/>
  <c r="I10807" i="1"/>
  <c r="I10808" i="1"/>
  <c r="I10809" i="1"/>
  <c r="I10810" i="1"/>
  <c r="I10811" i="1"/>
  <c r="I10812" i="1"/>
  <c r="I10813" i="1"/>
  <c r="I10814" i="1"/>
  <c r="I10815" i="1"/>
  <c r="I10816" i="1"/>
  <c r="I10817" i="1"/>
  <c r="I10818" i="1"/>
  <c r="I10819" i="1"/>
  <c r="I10820" i="1"/>
  <c r="I10821" i="1"/>
  <c r="I10822" i="1"/>
  <c r="I10823" i="1"/>
  <c r="I10824" i="1"/>
  <c r="I10825" i="1"/>
  <c r="I10826" i="1"/>
  <c r="I10827" i="1"/>
  <c r="I10828" i="1"/>
  <c r="I10829" i="1"/>
  <c r="I10830" i="1"/>
  <c r="I10831" i="1"/>
  <c r="I10832" i="1"/>
  <c r="I10833" i="1"/>
  <c r="I10834" i="1"/>
  <c r="I10835" i="1"/>
  <c r="I10836" i="1"/>
  <c r="I10837" i="1"/>
  <c r="I10838" i="1"/>
  <c r="I10839" i="1"/>
  <c r="I10840" i="1"/>
  <c r="I10841" i="1"/>
  <c r="I10842" i="1"/>
  <c r="I10843" i="1"/>
  <c r="I10844" i="1"/>
  <c r="I10845" i="1"/>
  <c r="I10846" i="1"/>
  <c r="I10847" i="1"/>
  <c r="I10848" i="1"/>
  <c r="I10849" i="1"/>
  <c r="I10850" i="1"/>
  <c r="I10851" i="1"/>
  <c r="I10852" i="1"/>
  <c r="I10853" i="1"/>
  <c r="I10854" i="1"/>
  <c r="I10855" i="1"/>
  <c r="I10856" i="1"/>
  <c r="I10857" i="1"/>
  <c r="I10858" i="1"/>
  <c r="I10859" i="1"/>
  <c r="I10860" i="1"/>
  <c r="I10861" i="1"/>
  <c r="I10862" i="1"/>
  <c r="I10863" i="1"/>
  <c r="I10864" i="1"/>
  <c r="I10865" i="1"/>
  <c r="I10866" i="1"/>
  <c r="I10867" i="1"/>
  <c r="I10868" i="1"/>
  <c r="I10869" i="1"/>
  <c r="I10870" i="1"/>
  <c r="I10871" i="1"/>
  <c r="I10872" i="1"/>
  <c r="I10873" i="1"/>
  <c r="I10874" i="1"/>
  <c r="I10875" i="1"/>
  <c r="I10876" i="1"/>
  <c r="I10877" i="1"/>
  <c r="I10878" i="1"/>
  <c r="I10879" i="1"/>
  <c r="I10880" i="1"/>
  <c r="I10881" i="1"/>
  <c r="I10882" i="1"/>
  <c r="I10883" i="1"/>
  <c r="I10884" i="1"/>
  <c r="I10885" i="1"/>
  <c r="I10886" i="1"/>
  <c r="I10887" i="1"/>
  <c r="I10888" i="1"/>
  <c r="I10889" i="1"/>
  <c r="I10890" i="1"/>
  <c r="I10891" i="1"/>
  <c r="I10892" i="1"/>
  <c r="I10893" i="1"/>
  <c r="I10894" i="1"/>
  <c r="I10895" i="1"/>
  <c r="I10896" i="1"/>
  <c r="I10897" i="1"/>
  <c r="I10898" i="1"/>
  <c r="I10899" i="1"/>
  <c r="I10900" i="1"/>
  <c r="I10901" i="1"/>
  <c r="I10902" i="1"/>
  <c r="I10903" i="1"/>
  <c r="I10904" i="1"/>
  <c r="I10905" i="1"/>
  <c r="I10906" i="1"/>
  <c r="I10907" i="1"/>
  <c r="I10908" i="1"/>
  <c r="I10909" i="1"/>
  <c r="I10910" i="1"/>
  <c r="I10911" i="1"/>
  <c r="I10912" i="1"/>
  <c r="I10913" i="1"/>
  <c r="I10914" i="1"/>
  <c r="I10915" i="1"/>
  <c r="I10916" i="1"/>
  <c r="I10917" i="1"/>
  <c r="I10918" i="1"/>
  <c r="I10919" i="1"/>
  <c r="I10920" i="1"/>
  <c r="I10921" i="1"/>
  <c r="I10922" i="1"/>
  <c r="I10923" i="1"/>
  <c r="I10924" i="1"/>
  <c r="I10925" i="1"/>
  <c r="I10926" i="1"/>
  <c r="I10927" i="1"/>
  <c r="I10928" i="1"/>
  <c r="I10929" i="1"/>
  <c r="I10930" i="1"/>
  <c r="I10931" i="1"/>
  <c r="I10932" i="1"/>
  <c r="I10933" i="1"/>
  <c r="I10934" i="1"/>
  <c r="I10935" i="1"/>
  <c r="I10936" i="1"/>
  <c r="I10937" i="1"/>
  <c r="I10938" i="1"/>
  <c r="I10939" i="1"/>
  <c r="I10940" i="1"/>
  <c r="I10941" i="1"/>
  <c r="I10942" i="1"/>
  <c r="I10943" i="1"/>
  <c r="I10944" i="1"/>
  <c r="I10945" i="1"/>
  <c r="I10946" i="1"/>
  <c r="I10947" i="1"/>
  <c r="I10948" i="1"/>
  <c r="I10949" i="1"/>
  <c r="I10950" i="1"/>
  <c r="I10951" i="1"/>
  <c r="I10952" i="1"/>
  <c r="I10953" i="1"/>
  <c r="I10954" i="1"/>
  <c r="I10955" i="1"/>
  <c r="I10956" i="1"/>
  <c r="I10957" i="1"/>
  <c r="I10958" i="1"/>
  <c r="I10959" i="1"/>
  <c r="I10960" i="1"/>
  <c r="I10961" i="1"/>
  <c r="I10962" i="1"/>
  <c r="I10963" i="1"/>
  <c r="I10964" i="1"/>
  <c r="I10965" i="1"/>
  <c r="I10966" i="1"/>
  <c r="I10967" i="1"/>
  <c r="I10968" i="1"/>
  <c r="I10969" i="1"/>
  <c r="I10970" i="1"/>
  <c r="I10971" i="1"/>
  <c r="I10972" i="1"/>
  <c r="I10973" i="1"/>
  <c r="I10974" i="1"/>
  <c r="I10975" i="1"/>
  <c r="I10976" i="1"/>
  <c r="I10977" i="1"/>
  <c r="I10978" i="1"/>
  <c r="I10979" i="1"/>
  <c r="I10980" i="1"/>
  <c r="I10981" i="1"/>
  <c r="I10982" i="1"/>
  <c r="I10983" i="1"/>
  <c r="I10984" i="1"/>
  <c r="I10985" i="1"/>
  <c r="I10986" i="1"/>
  <c r="I10987" i="1"/>
  <c r="I10988" i="1"/>
  <c r="I10989" i="1"/>
  <c r="I10990" i="1"/>
  <c r="I10991" i="1"/>
  <c r="I10992" i="1"/>
  <c r="I10993" i="1"/>
  <c r="I10994" i="1"/>
  <c r="I10995" i="1"/>
  <c r="I10996" i="1"/>
  <c r="I10997" i="1"/>
  <c r="I10998" i="1"/>
  <c r="I10999" i="1"/>
  <c r="I11000" i="1"/>
  <c r="I11001" i="1"/>
  <c r="I11002" i="1"/>
  <c r="I11003" i="1"/>
  <c r="I11004" i="1"/>
  <c r="I11005" i="1"/>
  <c r="I11006" i="1"/>
  <c r="I11007" i="1"/>
  <c r="I11008" i="1"/>
  <c r="I11009" i="1"/>
  <c r="I11010" i="1"/>
  <c r="I11011" i="1"/>
  <c r="I11012" i="1"/>
  <c r="I11013" i="1"/>
  <c r="I11014" i="1"/>
  <c r="I11015" i="1"/>
  <c r="I11016" i="1"/>
  <c r="I11017" i="1"/>
  <c r="I11018" i="1"/>
  <c r="I11019" i="1"/>
  <c r="I11020" i="1"/>
  <c r="I11021" i="1"/>
  <c r="I11022" i="1"/>
  <c r="I11023" i="1"/>
  <c r="I11024" i="1"/>
  <c r="I11025" i="1"/>
  <c r="I11026" i="1"/>
  <c r="I11027" i="1"/>
  <c r="I11028" i="1"/>
  <c r="I11029" i="1"/>
  <c r="I11030" i="1"/>
  <c r="I11031" i="1"/>
  <c r="I11032" i="1"/>
  <c r="I11033" i="1"/>
  <c r="I11034" i="1"/>
  <c r="I11035" i="1"/>
  <c r="I11036" i="1"/>
  <c r="I11037" i="1"/>
  <c r="I11038" i="1"/>
  <c r="I11039" i="1"/>
  <c r="I11040" i="1"/>
  <c r="I11041" i="1"/>
  <c r="I11042" i="1"/>
  <c r="I11043" i="1"/>
  <c r="I11044" i="1"/>
  <c r="I11045" i="1"/>
  <c r="I11046" i="1"/>
  <c r="I11047" i="1"/>
  <c r="I11048" i="1"/>
  <c r="I11049" i="1"/>
  <c r="I11050" i="1"/>
  <c r="I11051" i="1"/>
  <c r="I11052" i="1"/>
  <c r="I11053" i="1"/>
  <c r="I11054" i="1"/>
  <c r="I11055" i="1"/>
  <c r="I11056" i="1"/>
  <c r="I11057" i="1"/>
  <c r="I11058" i="1"/>
  <c r="I11059" i="1"/>
  <c r="I11060" i="1"/>
  <c r="I11061" i="1"/>
  <c r="I11062" i="1"/>
  <c r="I11063" i="1"/>
  <c r="I11064" i="1"/>
  <c r="I11065" i="1"/>
  <c r="I11066" i="1"/>
  <c r="I11067" i="1"/>
  <c r="I11068" i="1"/>
  <c r="I11069" i="1"/>
  <c r="I11070" i="1"/>
  <c r="I11071" i="1"/>
  <c r="I11072" i="1"/>
  <c r="I11073" i="1"/>
  <c r="I11074" i="1"/>
  <c r="I11075" i="1"/>
  <c r="I11076" i="1"/>
  <c r="I11077" i="1"/>
  <c r="I11078" i="1"/>
  <c r="I11079" i="1"/>
  <c r="I11080" i="1"/>
  <c r="I11081" i="1"/>
  <c r="I11082" i="1"/>
  <c r="I11083" i="1"/>
  <c r="I11084" i="1"/>
  <c r="I11085" i="1"/>
  <c r="I11086" i="1"/>
  <c r="I11087" i="1"/>
  <c r="I11088" i="1"/>
  <c r="I11089" i="1"/>
  <c r="I11090" i="1"/>
  <c r="I11091" i="1"/>
  <c r="I11092" i="1"/>
  <c r="I11093" i="1"/>
  <c r="I11094" i="1"/>
  <c r="I11095" i="1"/>
  <c r="I11096" i="1"/>
  <c r="I11097" i="1"/>
  <c r="I11098" i="1"/>
  <c r="I11099" i="1"/>
  <c r="I11100" i="1"/>
  <c r="I11101" i="1"/>
  <c r="I11102" i="1"/>
  <c r="I11103" i="1"/>
  <c r="I11104" i="1"/>
  <c r="I11105" i="1"/>
  <c r="I11106" i="1"/>
  <c r="I11107" i="1"/>
  <c r="I11108" i="1"/>
  <c r="I11109" i="1"/>
  <c r="I11110" i="1"/>
  <c r="I11111" i="1"/>
  <c r="I11112" i="1"/>
  <c r="I11113" i="1"/>
  <c r="I11114" i="1"/>
  <c r="I11115" i="1"/>
  <c r="I11116" i="1"/>
  <c r="I11117" i="1"/>
  <c r="I11118" i="1"/>
  <c r="I11119" i="1"/>
  <c r="I11120" i="1"/>
  <c r="I11121" i="1"/>
  <c r="I11122" i="1"/>
  <c r="I11123" i="1"/>
  <c r="I11124" i="1"/>
  <c r="I11125" i="1"/>
  <c r="I11126" i="1"/>
  <c r="I11127" i="1"/>
  <c r="I11128" i="1"/>
  <c r="I11129" i="1"/>
  <c r="I11130" i="1"/>
  <c r="I11131" i="1"/>
  <c r="I11132" i="1"/>
  <c r="I11133" i="1"/>
  <c r="I11134" i="1"/>
  <c r="I11135" i="1"/>
  <c r="I11136" i="1"/>
  <c r="I11137" i="1"/>
  <c r="I11138" i="1"/>
  <c r="I11139" i="1"/>
  <c r="I11140" i="1"/>
  <c r="I11141" i="1"/>
  <c r="I11142" i="1"/>
  <c r="I11143" i="1"/>
  <c r="I11144" i="1"/>
  <c r="I11145" i="1"/>
  <c r="I11146" i="1"/>
  <c r="I11147" i="1"/>
  <c r="I11148" i="1"/>
  <c r="I11149" i="1"/>
  <c r="I11150" i="1"/>
  <c r="I11151" i="1"/>
  <c r="I11152" i="1"/>
  <c r="I11153" i="1"/>
  <c r="I11154" i="1"/>
  <c r="I11155" i="1"/>
  <c r="I11156" i="1"/>
  <c r="I11157" i="1"/>
  <c r="I11158" i="1"/>
  <c r="I11159" i="1"/>
  <c r="I11160" i="1"/>
  <c r="I11161" i="1"/>
  <c r="I11162" i="1"/>
  <c r="I11163" i="1"/>
  <c r="I11164" i="1"/>
  <c r="I11165" i="1"/>
  <c r="I11166" i="1"/>
  <c r="I11167" i="1"/>
  <c r="I11168" i="1"/>
  <c r="I11169" i="1"/>
  <c r="I11170" i="1"/>
  <c r="I11171" i="1"/>
  <c r="I11172" i="1"/>
  <c r="I11173" i="1"/>
  <c r="I11174" i="1"/>
  <c r="I11175" i="1"/>
  <c r="I11176" i="1"/>
  <c r="I11177" i="1"/>
  <c r="I11178" i="1"/>
  <c r="I11179" i="1"/>
  <c r="I11180" i="1"/>
  <c r="I11181" i="1"/>
  <c r="I11182" i="1"/>
  <c r="I11183" i="1"/>
  <c r="I11184" i="1"/>
  <c r="I11185" i="1"/>
  <c r="I11186" i="1"/>
  <c r="I11187" i="1"/>
  <c r="I11188" i="1"/>
  <c r="I11189" i="1"/>
  <c r="I11190" i="1"/>
  <c r="I11191" i="1"/>
  <c r="I11192" i="1"/>
  <c r="I11193" i="1"/>
  <c r="I11194" i="1"/>
  <c r="I11195" i="1"/>
  <c r="I11196" i="1"/>
  <c r="I11197" i="1"/>
  <c r="I11198" i="1"/>
  <c r="I11199" i="1"/>
  <c r="I11200" i="1"/>
  <c r="I11201" i="1"/>
  <c r="I11202" i="1"/>
  <c r="I11203" i="1"/>
  <c r="I11204" i="1"/>
  <c r="I11205" i="1"/>
  <c r="I11206" i="1"/>
  <c r="I11207" i="1"/>
  <c r="I11208" i="1"/>
  <c r="I11209" i="1"/>
  <c r="I11210" i="1"/>
  <c r="I11211" i="1"/>
  <c r="I11212" i="1"/>
  <c r="I11213" i="1"/>
  <c r="I11214" i="1"/>
  <c r="I11215" i="1"/>
  <c r="I11216" i="1"/>
  <c r="I11217" i="1"/>
  <c r="I11218" i="1"/>
  <c r="I11219" i="1"/>
  <c r="I11220" i="1"/>
  <c r="I11221" i="1"/>
  <c r="I11222" i="1"/>
  <c r="I11223" i="1"/>
  <c r="I11224" i="1"/>
  <c r="I11225" i="1"/>
  <c r="I11226" i="1"/>
  <c r="I11227" i="1"/>
  <c r="I11228" i="1"/>
  <c r="I11229" i="1"/>
  <c r="I11230" i="1"/>
  <c r="I11231" i="1"/>
  <c r="I11232" i="1"/>
  <c r="I11233" i="1"/>
  <c r="I11234" i="1"/>
  <c r="I11235" i="1"/>
  <c r="I11236" i="1"/>
  <c r="I11237" i="1"/>
  <c r="I11238" i="1"/>
  <c r="I11239" i="1"/>
  <c r="I11240" i="1"/>
  <c r="I11241" i="1"/>
  <c r="I11242" i="1"/>
  <c r="I11243" i="1"/>
  <c r="I11244" i="1"/>
  <c r="I11245" i="1"/>
  <c r="I11246" i="1"/>
  <c r="I11247" i="1"/>
  <c r="I11248" i="1"/>
  <c r="I11249" i="1"/>
  <c r="I11250" i="1"/>
  <c r="I11251" i="1"/>
  <c r="I11252" i="1"/>
  <c r="I11253" i="1"/>
  <c r="I11254" i="1"/>
  <c r="I11255" i="1"/>
  <c r="I11256" i="1"/>
  <c r="I11257" i="1"/>
  <c r="I11258" i="1"/>
  <c r="I11259" i="1"/>
  <c r="I11260" i="1"/>
  <c r="I11261" i="1"/>
  <c r="I11262" i="1"/>
  <c r="I11263" i="1"/>
  <c r="I11264" i="1"/>
  <c r="I11265" i="1"/>
  <c r="I11266" i="1"/>
  <c r="I11267" i="1"/>
  <c r="I11268" i="1"/>
  <c r="I11269" i="1"/>
  <c r="I11270" i="1"/>
  <c r="I11271" i="1"/>
  <c r="I11272" i="1"/>
  <c r="I11273" i="1"/>
  <c r="I11274" i="1"/>
  <c r="I11275" i="1"/>
  <c r="I11276" i="1"/>
  <c r="I11277" i="1"/>
  <c r="I11278" i="1"/>
  <c r="I11279" i="1"/>
  <c r="I11280" i="1"/>
  <c r="I11281" i="1"/>
  <c r="I11282" i="1"/>
  <c r="I11283" i="1"/>
  <c r="I11284" i="1"/>
  <c r="I11285" i="1"/>
  <c r="I11286" i="1"/>
  <c r="I11287" i="1"/>
  <c r="I11288" i="1"/>
  <c r="I11289" i="1"/>
  <c r="I11290" i="1"/>
  <c r="I11291" i="1"/>
  <c r="I11292" i="1"/>
  <c r="I11293" i="1"/>
  <c r="I11294" i="1"/>
  <c r="I11295" i="1"/>
  <c r="I11296" i="1"/>
  <c r="I11297" i="1"/>
  <c r="I11298" i="1"/>
  <c r="I11299" i="1"/>
  <c r="I11300" i="1"/>
  <c r="I11301" i="1"/>
  <c r="I11302" i="1"/>
  <c r="I11303" i="1"/>
  <c r="I11304" i="1"/>
  <c r="I11305" i="1"/>
  <c r="I11306" i="1"/>
  <c r="I11307" i="1"/>
  <c r="I11308" i="1"/>
  <c r="I11309" i="1"/>
  <c r="I11310" i="1"/>
  <c r="I11311" i="1"/>
  <c r="I11312" i="1"/>
  <c r="I11313" i="1"/>
  <c r="I11314" i="1"/>
  <c r="I11315" i="1"/>
  <c r="I11316" i="1"/>
  <c r="I11317" i="1"/>
  <c r="I11318" i="1"/>
  <c r="I11319" i="1"/>
  <c r="I11320" i="1"/>
  <c r="I11321" i="1"/>
  <c r="I11322" i="1"/>
  <c r="I11323" i="1"/>
  <c r="I11324" i="1"/>
  <c r="I11325" i="1"/>
  <c r="I11326" i="1"/>
  <c r="I11327" i="1"/>
  <c r="I11328" i="1"/>
  <c r="I11329" i="1"/>
  <c r="I11330" i="1"/>
  <c r="I11331" i="1"/>
  <c r="I11332" i="1"/>
  <c r="I11333" i="1"/>
  <c r="I11334" i="1"/>
  <c r="I11335" i="1"/>
  <c r="I11336" i="1"/>
  <c r="I11337" i="1"/>
  <c r="I11338" i="1"/>
  <c r="I11339" i="1"/>
  <c r="I11340" i="1"/>
  <c r="I11341" i="1"/>
  <c r="I11342" i="1"/>
  <c r="I11343" i="1"/>
  <c r="I11344" i="1"/>
  <c r="I11345" i="1"/>
  <c r="I11346" i="1"/>
  <c r="I11347" i="1"/>
  <c r="I11348" i="1"/>
  <c r="I11349" i="1"/>
  <c r="I11350" i="1"/>
  <c r="I11351" i="1"/>
  <c r="I11352" i="1"/>
  <c r="I11353" i="1"/>
  <c r="I11354" i="1"/>
  <c r="I11355" i="1"/>
  <c r="I11356" i="1"/>
  <c r="I11357" i="1"/>
  <c r="I11358" i="1"/>
  <c r="I11359" i="1"/>
  <c r="I11360" i="1"/>
  <c r="I11361" i="1"/>
  <c r="I11362" i="1"/>
  <c r="I11363" i="1"/>
  <c r="I11364" i="1"/>
  <c r="I11365" i="1"/>
  <c r="I11366" i="1"/>
  <c r="I11367" i="1"/>
  <c r="I11368" i="1"/>
  <c r="I11369" i="1"/>
  <c r="I11370" i="1"/>
  <c r="I11371" i="1"/>
  <c r="I11372" i="1"/>
  <c r="I11373" i="1"/>
  <c r="I11374" i="1"/>
  <c r="I11375" i="1"/>
  <c r="I11376" i="1"/>
  <c r="I11377" i="1"/>
  <c r="I11378" i="1"/>
  <c r="I11379" i="1"/>
  <c r="I11380" i="1"/>
  <c r="I11381" i="1"/>
  <c r="I11382" i="1"/>
  <c r="I11383" i="1"/>
  <c r="I11384" i="1"/>
  <c r="I11385" i="1"/>
  <c r="I11386" i="1"/>
  <c r="I11387" i="1"/>
  <c r="I11388" i="1"/>
  <c r="I11389" i="1"/>
  <c r="I11390" i="1"/>
  <c r="I11391" i="1"/>
  <c r="I11392" i="1"/>
  <c r="I11393" i="1"/>
  <c r="I11394" i="1"/>
  <c r="I11395" i="1"/>
  <c r="I11396" i="1"/>
  <c r="I11397" i="1"/>
  <c r="I11398" i="1"/>
  <c r="I11399" i="1"/>
  <c r="I11400" i="1"/>
  <c r="I11401" i="1"/>
  <c r="I11402" i="1"/>
  <c r="I11403" i="1"/>
  <c r="I11404" i="1"/>
  <c r="I11405" i="1"/>
  <c r="I11406" i="1"/>
  <c r="I11407" i="1"/>
  <c r="I11408" i="1"/>
  <c r="I11409" i="1"/>
  <c r="I11410" i="1"/>
  <c r="I11411" i="1"/>
  <c r="I11412" i="1"/>
  <c r="I11413" i="1"/>
  <c r="I11414" i="1"/>
  <c r="I11415" i="1"/>
  <c r="I11416" i="1"/>
  <c r="I11417" i="1"/>
  <c r="I11418" i="1"/>
  <c r="I11419" i="1"/>
  <c r="I11420" i="1"/>
  <c r="I11421" i="1"/>
  <c r="I11422" i="1"/>
  <c r="I11423" i="1"/>
  <c r="I11424" i="1"/>
  <c r="I11425" i="1"/>
  <c r="I11426" i="1"/>
  <c r="I11427" i="1"/>
  <c r="I11428" i="1"/>
  <c r="I11429" i="1"/>
  <c r="I11430" i="1"/>
  <c r="I11431" i="1"/>
  <c r="I11432" i="1"/>
  <c r="I11433" i="1"/>
  <c r="I11434" i="1"/>
  <c r="I11435" i="1"/>
  <c r="I11436" i="1"/>
  <c r="I11437" i="1"/>
  <c r="I11438" i="1"/>
  <c r="I11439" i="1"/>
  <c r="I11440" i="1"/>
  <c r="I11441" i="1"/>
  <c r="I11442" i="1"/>
  <c r="I11443" i="1"/>
  <c r="I11444" i="1"/>
  <c r="I11445" i="1"/>
  <c r="I11446" i="1"/>
  <c r="I11447" i="1"/>
  <c r="I11448" i="1"/>
  <c r="I11449" i="1"/>
  <c r="I11450" i="1"/>
  <c r="I11451" i="1"/>
  <c r="I11452" i="1"/>
  <c r="I11453" i="1"/>
  <c r="I11454" i="1"/>
  <c r="I11455" i="1"/>
  <c r="I11456" i="1"/>
  <c r="I11457" i="1"/>
  <c r="I11458" i="1"/>
  <c r="I11459" i="1"/>
  <c r="I11460" i="1"/>
  <c r="I11461" i="1"/>
  <c r="I11462" i="1"/>
  <c r="I11463" i="1"/>
  <c r="I11464" i="1"/>
  <c r="I11465" i="1"/>
  <c r="I11466" i="1"/>
  <c r="I11467" i="1"/>
  <c r="I11468" i="1"/>
  <c r="I11469" i="1"/>
  <c r="I11470" i="1"/>
  <c r="I11471" i="1"/>
  <c r="I11472" i="1"/>
  <c r="I11473" i="1"/>
  <c r="I11474" i="1"/>
  <c r="I11475" i="1"/>
  <c r="I11476" i="1"/>
  <c r="I11477" i="1"/>
  <c r="I11478" i="1"/>
  <c r="I11479" i="1"/>
  <c r="I11480" i="1"/>
  <c r="I11481" i="1"/>
  <c r="I11482" i="1"/>
  <c r="I11483" i="1"/>
  <c r="I11484" i="1"/>
  <c r="I11485" i="1"/>
  <c r="I11486" i="1"/>
  <c r="I11487" i="1"/>
  <c r="I11488" i="1"/>
  <c r="I11489" i="1"/>
  <c r="I11490" i="1"/>
  <c r="I11491" i="1"/>
  <c r="I11492" i="1"/>
  <c r="I11493" i="1"/>
  <c r="I11494" i="1"/>
  <c r="I11495" i="1"/>
  <c r="I11496" i="1"/>
  <c r="I11497" i="1"/>
  <c r="I11498" i="1"/>
  <c r="I11499" i="1"/>
  <c r="I11500" i="1"/>
  <c r="I11501" i="1"/>
  <c r="I11502" i="1"/>
  <c r="I11503" i="1"/>
  <c r="I11504" i="1"/>
  <c r="I11505" i="1"/>
  <c r="I11506" i="1"/>
  <c r="I11507" i="1"/>
  <c r="I11508" i="1"/>
  <c r="I11509" i="1"/>
  <c r="I11510" i="1"/>
  <c r="I11511" i="1"/>
  <c r="I11512" i="1"/>
  <c r="I11513" i="1"/>
  <c r="I11514" i="1"/>
  <c r="I11515" i="1"/>
  <c r="I11516" i="1"/>
  <c r="I11517" i="1"/>
  <c r="I11518" i="1"/>
  <c r="I11519" i="1"/>
  <c r="I11520" i="1"/>
  <c r="I11521" i="1"/>
  <c r="I11522" i="1"/>
  <c r="I11523" i="1"/>
  <c r="I11524" i="1"/>
  <c r="I11525" i="1"/>
  <c r="I11526" i="1"/>
  <c r="I11527" i="1"/>
  <c r="I11528" i="1"/>
  <c r="I11529" i="1"/>
  <c r="I11530" i="1"/>
  <c r="I11531" i="1"/>
  <c r="I11532" i="1"/>
  <c r="I11533" i="1"/>
  <c r="I11534" i="1"/>
  <c r="I11535" i="1"/>
  <c r="I11536" i="1"/>
  <c r="I11537" i="1"/>
  <c r="I11538" i="1"/>
  <c r="I11539" i="1"/>
  <c r="I11540" i="1"/>
  <c r="I11541" i="1"/>
  <c r="I11542" i="1"/>
  <c r="I11543" i="1"/>
  <c r="I11544" i="1"/>
  <c r="I11545" i="1"/>
  <c r="I11546" i="1"/>
  <c r="I11547" i="1"/>
  <c r="I11548" i="1"/>
  <c r="I11549" i="1"/>
  <c r="I11550" i="1"/>
  <c r="I11551" i="1"/>
  <c r="I11552" i="1"/>
  <c r="I11553" i="1"/>
  <c r="I11554" i="1"/>
  <c r="I11555" i="1"/>
  <c r="I11556" i="1"/>
  <c r="I11557" i="1"/>
  <c r="I11558" i="1"/>
  <c r="I11559" i="1"/>
  <c r="I11560" i="1"/>
  <c r="I11561" i="1"/>
  <c r="I11562" i="1"/>
  <c r="I11563" i="1"/>
  <c r="I11564" i="1"/>
  <c r="I11565" i="1"/>
  <c r="I11566" i="1"/>
  <c r="I11567" i="1"/>
  <c r="I11568" i="1"/>
  <c r="I11569" i="1"/>
  <c r="I11570" i="1"/>
  <c r="I11571" i="1"/>
  <c r="I11572" i="1"/>
  <c r="I11573" i="1"/>
  <c r="I11574" i="1"/>
  <c r="I11575" i="1"/>
  <c r="I11576" i="1"/>
  <c r="I11577" i="1"/>
  <c r="I11578" i="1"/>
  <c r="I11579" i="1"/>
  <c r="I11580" i="1"/>
  <c r="I11581" i="1"/>
  <c r="I11582" i="1"/>
  <c r="I11583" i="1"/>
  <c r="I11584" i="1"/>
  <c r="I11585" i="1"/>
  <c r="I11586" i="1"/>
  <c r="I11587" i="1"/>
  <c r="I11588" i="1"/>
  <c r="I11589" i="1"/>
  <c r="I11590" i="1"/>
  <c r="I11591" i="1"/>
  <c r="I11592" i="1"/>
  <c r="I11593" i="1"/>
  <c r="I11594" i="1"/>
  <c r="I11595" i="1"/>
  <c r="I11596" i="1"/>
  <c r="I11597" i="1"/>
  <c r="I11598" i="1"/>
  <c r="I11599" i="1"/>
  <c r="I11600" i="1"/>
  <c r="I11601" i="1"/>
  <c r="I11602" i="1"/>
  <c r="I11603" i="1"/>
  <c r="I11604" i="1"/>
  <c r="I11605" i="1"/>
  <c r="I11606" i="1"/>
  <c r="I11607" i="1"/>
  <c r="I11608" i="1"/>
  <c r="I11609" i="1"/>
  <c r="I11610" i="1"/>
  <c r="I11611" i="1"/>
  <c r="I11612" i="1"/>
  <c r="I11613" i="1"/>
  <c r="I11614" i="1"/>
  <c r="I11615" i="1"/>
  <c r="I11616" i="1"/>
  <c r="I11617" i="1"/>
  <c r="I11618" i="1"/>
  <c r="I11619" i="1"/>
  <c r="I11620" i="1"/>
  <c r="I11621" i="1"/>
  <c r="I11622" i="1"/>
  <c r="I11623" i="1"/>
  <c r="I11624" i="1"/>
  <c r="I11625" i="1"/>
  <c r="I11626" i="1"/>
  <c r="I11627" i="1"/>
  <c r="I11628" i="1"/>
  <c r="I11629" i="1"/>
  <c r="I11630" i="1"/>
  <c r="I11631" i="1"/>
  <c r="I11632" i="1"/>
  <c r="I11633" i="1"/>
  <c r="I11634" i="1"/>
  <c r="I11635" i="1"/>
  <c r="I11636" i="1"/>
  <c r="I11637" i="1"/>
  <c r="I11638" i="1"/>
  <c r="I11639" i="1"/>
  <c r="I11640" i="1"/>
  <c r="I11641" i="1"/>
  <c r="I11642" i="1"/>
  <c r="I11643" i="1"/>
  <c r="I11644" i="1"/>
  <c r="I11645" i="1"/>
  <c r="I11646" i="1"/>
  <c r="I11647" i="1"/>
  <c r="I11648" i="1"/>
  <c r="I11649" i="1"/>
  <c r="I11650" i="1"/>
  <c r="I11651" i="1"/>
  <c r="I11652" i="1"/>
  <c r="I11653" i="1"/>
  <c r="I11654" i="1"/>
  <c r="I11655" i="1"/>
  <c r="I11656" i="1"/>
  <c r="I11657" i="1"/>
  <c r="I11658" i="1"/>
  <c r="I11659" i="1"/>
  <c r="I11660" i="1"/>
  <c r="I11661" i="1"/>
  <c r="I11662" i="1"/>
  <c r="I11663" i="1"/>
  <c r="I11664" i="1"/>
  <c r="I11665" i="1"/>
  <c r="I11666" i="1"/>
  <c r="I11667" i="1"/>
  <c r="I11668" i="1"/>
  <c r="I11669" i="1"/>
  <c r="I11670" i="1"/>
  <c r="I11671" i="1"/>
  <c r="I11672" i="1"/>
  <c r="I11673" i="1"/>
  <c r="I11674" i="1"/>
  <c r="I11675" i="1"/>
  <c r="I11676" i="1"/>
  <c r="I11677" i="1"/>
  <c r="I11678" i="1"/>
  <c r="I11679" i="1"/>
  <c r="I11680" i="1"/>
  <c r="I11681" i="1"/>
  <c r="I11682" i="1"/>
  <c r="I11683" i="1"/>
  <c r="I11684" i="1"/>
  <c r="I11685" i="1"/>
  <c r="I11686" i="1"/>
  <c r="I11687" i="1"/>
  <c r="I11688" i="1"/>
  <c r="I11689" i="1"/>
  <c r="I11690" i="1"/>
  <c r="I11691" i="1"/>
  <c r="I11692" i="1"/>
  <c r="I11693" i="1"/>
  <c r="I11694" i="1"/>
  <c r="I11695" i="1"/>
  <c r="I11696" i="1"/>
  <c r="I11697" i="1"/>
  <c r="I11698" i="1"/>
  <c r="I11699" i="1"/>
  <c r="I11700" i="1"/>
  <c r="I11701" i="1"/>
  <c r="I11702" i="1"/>
  <c r="I11703" i="1"/>
  <c r="I11704" i="1"/>
  <c r="I11705" i="1"/>
  <c r="I11706" i="1"/>
  <c r="I11707" i="1"/>
  <c r="I11708" i="1"/>
  <c r="I11709" i="1"/>
  <c r="I11710" i="1"/>
  <c r="I11711" i="1"/>
  <c r="I11712" i="1"/>
  <c r="I11713" i="1"/>
  <c r="I11714" i="1"/>
  <c r="I11715" i="1"/>
  <c r="I11716" i="1"/>
  <c r="I11717" i="1"/>
  <c r="I11718" i="1"/>
  <c r="I11719" i="1"/>
  <c r="I11720" i="1"/>
  <c r="I11721" i="1"/>
  <c r="I11722" i="1"/>
  <c r="I11723" i="1"/>
  <c r="I11724" i="1"/>
  <c r="I11725" i="1"/>
  <c r="I11726" i="1"/>
  <c r="I11727" i="1"/>
  <c r="I11728" i="1"/>
  <c r="I11729" i="1"/>
  <c r="I11730" i="1"/>
  <c r="I11731" i="1"/>
  <c r="I11732" i="1"/>
  <c r="I11733" i="1"/>
  <c r="I11734" i="1"/>
  <c r="I11735" i="1"/>
  <c r="I11736" i="1"/>
  <c r="I11737" i="1"/>
  <c r="I11738" i="1"/>
  <c r="I11739" i="1"/>
  <c r="I11740" i="1"/>
  <c r="I11741" i="1"/>
  <c r="I11742" i="1"/>
  <c r="I11743" i="1"/>
  <c r="I11744" i="1"/>
  <c r="I11745" i="1"/>
  <c r="I11746" i="1"/>
  <c r="I11747" i="1"/>
  <c r="I11748" i="1"/>
  <c r="I11749" i="1"/>
  <c r="I11750" i="1"/>
  <c r="I11751" i="1"/>
  <c r="I11752" i="1"/>
  <c r="I11753" i="1"/>
  <c r="I11754" i="1"/>
  <c r="I11755" i="1"/>
  <c r="I11756" i="1"/>
  <c r="I11757" i="1"/>
  <c r="I11758" i="1"/>
  <c r="I11759" i="1"/>
  <c r="I11760" i="1"/>
  <c r="I11761" i="1"/>
  <c r="I11762" i="1"/>
  <c r="I11763" i="1"/>
  <c r="I11764" i="1"/>
  <c r="I11765" i="1"/>
  <c r="I11766" i="1"/>
  <c r="I11767" i="1"/>
  <c r="I11768" i="1"/>
  <c r="I11769" i="1"/>
  <c r="I11770" i="1"/>
  <c r="I11771" i="1"/>
  <c r="I11772" i="1"/>
  <c r="I11773" i="1"/>
  <c r="I11774" i="1"/>
  <c r="I11775" i="1"/>
  <c r="I11776" i="1"/>
  <c r="I11777" i="1"/>
  <c r="I11778" i="1"/>
  <c r="I11779" i="1"/>
  <c r="I11780" i="1"/>
  <c r="I11781" i="1"/>
  <c r="I11782" i="1"/>
  <c r="I11783" i="1"/>
  <c r="I11784" i="1"/>
  <c r="I11785" i="1"/>
  <c r="I11786" i="1"/>
  <c r="I11787" i="1"/>
  <c r="I11788" i="1"/>
  <c r="I11789" i="1"/>
  <c r="I11790" i="1"/>
  <c r="I11791" i="1"/>
  <c r="I11792" i="1"/>
  <c r="I11793" i="1"/>
  <c r="I11794" i="1"/>
  <c r="I11795" i="1"/>
  <c r="I11796" i="1"/>
  <c r="I11797" i="1"/>
  <c r="I11798" i="1"/>
  <c r="I11799" i="1"/>
  <c r="I11800" i="1"/>
  <c r="I11801" i="1"/>
  <c r="I11802" i="1"/>
  <c r="I11803" i="1"/>
  <c r="I11804" i="1"/>
  <c r="I11805" i="1"/>
  <c r="I11806" i="1"/>
  <c r="I11807" i="1"/>
  <c r="I11808" i="1"/>
  <c r="I11809" i="1"/>
  <c r="I11810" i="1"/>
  <c r="I11811" i="1"/>
  <c r="I11812" i="1"/>
  <c r="I11813" i="1"/>
  <c r="I11814" i="1"/>
  <c r="I11815" i="1"/>
  <c r="I11816" i="1"/>
  <c r="I11817" i="1"/>
  <c r="I11818" i="1"/>
  <c r="I11819" i="1"/>
  <c r="I11820" i="1"/>
  <c r="I11821" i="1"/>
  <c r="I11822" i="1"/>
  <c r="I11823" i="1"/>
  <c r="I11824" i="1"/>
  <c r="I11825" i="1"/>
  <c r="I11826" i="1"/>
  <c r="I11827" i="1"/>
  <c r="I11828" i="1"/>
  <c r="I11829" i="1"/>
  <c r="I11830" i="1"/>
  <c r="I11831" i="1"/>
  <c r="I11832" i="1"/>
  <c r="I11833" i="1"/>
  <c r="I11834" i="1"/>
  <c r="I11835" i="1"/>
  <c r="I11836" i="1"/>
  <c r="I11837" i="1"/>
  <c r="I11838" i="1"/>
  <c r="I11839" i="1"/>
  <c r="I11840" i="1"/>
  <c r="I11841" i="1"/>
  <c r="I11842" i="1"/>
  <c r="I11843" i="1"/>
  <c r="I11844" i="1"/>
  <c r="I11845" i="1"/>
  <c r="I11846" i="1"/>
  <c r="I11847" i="1"/>
  <c r="I11848" i="1"/>
  <c r="I11849" i="1"/>
  <c r="I11850" i="1"/>
  <c r="I11851" i="1"/>
  <c r="I11852" i="1"/>
  <c r="I11853" i="1"/>
  <c r="I11854" i="1"/>
  <c r="I11855" i="1"/>
  <c r="I11856" i="1"/>
  <c r="I11857" i="1"/>
  <c r="I11858" i="1"/>
  <c r="I11859" i="1"/>
  <c r="I11860" i="1"/>
  <c r="I11861" i="1"/>
  <c r="I11862" i="1"/>
  <c r="I11863" i="1"/>
  <c r="I11864" i="1"/>
  <c r="I11865" i="1"/>
  <c r="I11866" i="1"/>
  <c r="I11867" i="1"/>
  <c r="I11868" i="1"/>
  <c r="I11869" i="1"/>
  <c r="I11870" i="1"/>
  <c r="I11871" i="1"/>
  <c r="I11872" i="1"/>
  <c r="I11873" i="1"/>
  <c r="I11874" i="1"/>
  <c r="I11875" i="1"/>
  <c r="I11876" i="1"/>
  <c r="I11877" i="1"/>
  <c r="I11878" i="1"/>
  <c r="I11879" i="1"/>
  <c r="I11880" i="1"/>
  <c r="I11881" i="1"/>
  <c r="I11882" i="1"/>
  <c r="I11883" i="1"/>
  <c r="I11884" i="1"/>
  <c r="I11885" i="1"/>
  <c r="I11886" i="1"/>
  <c r="I11887" i="1"/>
  <c r="I11888" i="1"/>
  <c r="I11889" i="1"/>
  <c r="I11890" i="1"/>
  <c r="I11891" i="1"/>
  <c r="I11892" i="1"/>
  <c r="I11893" i="1"/>
  <c r="I11894" i="1"/>
  <c r="I11895" i="1"/>
  <c r="I11896" i="1"/>
  <c r="I11897" i="1"/>
  <c r="I11898" i="1"/>
  <c r="I11899" i="1"/>
  <c r="I11900" i="1"/>
  <c r="I11901" i="1"/>
  <c r="I11902" i="1"/>
  <c r="I11903" i="1"/>
  <c r="I11904" i="1"/>
  <c r="I11905" i="1"/>
  <c r="I11906" i="1"/>
  <c r="I11907" i="1"/>
  <c r="I11908" i="1"/>
  <c r="I11909" i="1"/>
  <c r="I11910" i="1"/>
  <c r="I11911" i="1"/>
  <c r="I11912" i="1"/>
  <c r="I11913" i="1"/>
  <c r="I11914" i="1"/>
  <c r="I11915" i="1"/>
  <c r="I11916" i="1"/>
  <c r="I11917" i="1"/>
  <c r="I11918" i="1"/>
  <c r="I11919" i="1"/>
  <c r="I11920" i="1"/>
  <c r="I11921" i="1"/>
  <c r="I11922" i="1"/>
  <c r="I11923" i="1"/>
  <c r="I11924" i="1"/>
  <c r="I11925" i="1"/>
  <c r="I11926" i="1"/>
  <c r="I11927" i="1"/>
  <c r="I11928" i="1"/>
  <c r="I11929" i="1"/>
  <c r="I11930" i="1"/>
  <c r="I11931" i="1"/>
  <c r="I11932" i="1"/>
  <c r="I11933" i="1"/>
  <c r="I11934" i="1"/>
  <c r="I11935" i="1"/>
  <c r="I11936" i="1"/>
  <c r="I11937" i="1"/>
  <c r="I11938" i="1"/>
  <c r="I11939" i="1"/>
  <c r="I11940" i="1"/>
  <c r="I11941" i="1"/>
  <c r="I11942" i="1"/>
  <c r="I11943" i="1"/>
  <c r="I11944" i="1"/>
  <c r="I11945" i="1"/>
  <c r="I11946" i="1"/>
  <c r="I11947" i="1"/>
  <c r="I11948" i="1"/>
  <c r="I11949" i="1"/>
  <c r="I11950" i="1"/>
  <c r="I11951" i="1"/>
  <c r="I11952" i="1"/>
  <c r="I11953" i="1"/>
  <c r="I11954" i="1"/>
  <c r="I11955" i="1"/>
  <c r="I11956" i="1"/>
  <c r="I11957" i="1"/>
  <c r="I11958" i="1"/>
  <c r="I11959" i="1"/>
  <c r="I11960" i="1"/>
  <c r="I11961" i="1"/>
  <c r="I11962" i="1"/>
  <c r="I11963" i="1"/>
  <c r="I11964" i="1"/>
  <c r="I11965" i="1"/>
  <c r="I11966" i="1"/>
  <c r="I11967" i="1"/>
  <c r="I11968" i="1"/>
  <c r="I11969" i="1"/>
  <c r="I11970" i="1"/>
  <c r="I11971" i="1"/>
  <c r="I11972" i="1"/>
  <c r="I11973" i="1"/>
  <c r="I11974" i="1"/>
  <c r="I11975" i="1"/>
  <c r="I11976" i="1"/>
  <c r="I11977" i="1"/>
  <c r="I11978" i="1"/>
  <c r="I11979" i="1"/>
  <c r="I11980" i="1"/>
  <c r="I11981" i="1"/>
  <c r="I11982" i="1"/>
  <c r="I11983" i="1"/>
  <c r="I11984" i="1"/>
  <c r="I11985" i="1"/>
  <c r="I11986" i="1"/>
  <c r="I11987" i="1"/>
  <c r="I11988" i="1"/>
  <c r="I11989" i="1"/>
  <c r="I11990" i="1"/>
  <c r="I11991" i="1"/>
  <c r="I11992" i="1"/>
  <c r="I11993" i="1"/>
  <c r="I11994" i="1"/>
  <c r="I11995" i="1"/>
  <c r="I11996" i="1"/>
  <c r="I11997" i="1"/>
  <c r="I11998" i="1"/>
  <c r="I11999" i="1"/>
  <c r="I12000" i="1"/>
  <c r="I12001" i="1"/>
  <c r="I12002" i="1"/>
  <c r="I12003" i="1"/>
  <c r="I12004" i="1"/>
  <c r="I12005" i="1"/>
  <c r="I12006" i="1"/>
  <c r="I12007" i="1"/>
  <c r="I12008" i="1"/>
  <c r="I12009" i="1"/>
  <c r="I12010" i="1"/>
  <c r="I12011" i="1"/>
  <c r="I12012" i="1"/>
  <c r="I12013" i="1"/>
  <c r="I12014" i="1"/>
  <c r="I12015" i="1"/>
  <c r="I12016" i="1"/>
  <c r="I12017" i="1"/>
  <c r="I12018" i="1"/>
  <c r="I12019" i="1"/>
  <c r="I12020" i="1"/>
  <c r="I12021" i="1"/>
  <c r="I12022" i="1"/>
  <c r="I12023" i="1"/>
  <c r="I12024" i="1"/>
  <c r="I12025" i="1"/>
  <c r="I12026" i="1"/>
  <c r="I12027" i="1"/>
  <c r="I12028" i="1"/>
  <c r="I12029" i="1"/>
  <c r="I12030" i="1"/>
  <c r="I12031" i="1"/>
  <c r="I12032" i="1"/>
  <c r="I12033" i="1"/>
  <c r="I12034" i="1"/>
  <c r="I12035" i="1"/>
  <c r="I12036" i="1"/>
  <c r="I12037" i="1"/>
  <c r="I12038" i="1"/>
  <c r="I12039" i="1"/>
  <c r="I12040" i="1"/>
  <c r="I12041" i="1"/>
  <c r="I12042" i="1"/>
  <c r="I12043" i="1"/>
  <c r="I12044" i="1"/>
  <c r="I12045" i="1"/>
  <c r="I12046" i="1"/>
  <c r="I12047" i="1"/>
  <c r="I12048" i="1"/>
  <c r="I12049" i="1"/>
  <c r="I12050" i="1"/>
  <c r="I12051" i="1"/>
  <c r="I12052" i="1"/>
  <c r="I12053" i="1"/>
  <c r="I12054" i="1"/>
  <c r="I12055" i="1"/>
  <c r="I12056" i="1"/>
  <c r="I12057" i="1"/>
  <c r="I12058" i="1"/>
  <c r="I12059" i="1"/>
  <c r="I12060" i="1"/>
  <c r="I12061" i="1"/>
  <c r="I12062" i="1"/>
  <c r="I12063" i="1"/>
  <c r="I12064" i="1"/>
  <c r="I12065" i="1"/>
  <c r="I12066" i="1"/>
  <c r="I12067" i="1"/>
  <c r="I12068" i="1"/>
  <c r="I12069" i="1"/>
  <c r="I12070" i="1"/>
  <c r="I12071" i="1"/>
  <c r="I12072" i="1"/>
  <c r="I12073" i="1"/>
  <c r="I12074" i="1"/>
  <c r="I12075" i="1"/>
  <c r="I12076" i="1"/>
  <c r="I12077" i="1"/>
  <c r="I12078" i="1"/>
  <c r="I12079" i="1"/>
  <c r="I12080" i="1"/>
  <c r="I12081" i="1"/>
  <c r="I12082" i="1"/>
  <c r="I12083" i="1"/>
  <c r="I12084" i="1"/>
  <c r="I12085" i="1"/>
  <c r="I12086" i="1"/>
  <c r="I12087" i="1"/>
  <c r="I12088" i="1"/>
  <c r="I12089" i="1"/>
  <c r="I12090" i="1"/>
  <c r="I12091" i="1"/>
  <c r="I12092" i="1"/>
  <c r="I12093" i="1"/>
  <c r="I12094" i="1"/>
  <c r="I12095" i="1"/>
  <c r="I12096" i="1"/>
  <c r="I12097" i="1"/>
  <c r="I12098" i="1"/>
  <c r="I12099" i="1"/>
  <c r="I12100" i="1"/>
  <c r="I12101" i="1"/>
  <c r="I12102" i="1"/>
  <c r="I12103" i="1"/>
  <c r="I12104" i="1"/>
  <c r="I12105" i="1"/>
  <c r="I12106" i="1"/>
  <c r="I12107" i="1"/>
  <c r="I12108" i="1"/>
  <c r="I12109" i="1"/>
  <c r="I12110" i="1"/>
  <c r="I12111" i="1"/>
  <c r="I12112" i="1"/>
  <c r="I12113" i="1"/>
  <c r="I12114" i="1"/>
  <c r="I12115" i="1"/>
  <c r="I12116" i="1"/>
  <c r="I12117" i="1"/>
  <c r="I12118" i="1"/>
  <c r="I12119" i="1"/>
  <c r="I12120" i="1"/>
  <c r="I12121" i="1"/>
  <c r="I12122" i="1"/>
  <c r="I12123" i="1"/>
  <c r="I12124" i="1"/>
  <c r="I12125" i="1"/>
  <c r="I12126" i="1"/>
  <c r="I12127" i="1"/>
  <c r="I12128" i="1"/>
  <c r="I12129" i="1"/>
  <c r="I12130" i="1"/>
  <c r="I12131" i="1"/>
  <c r="I12132" i="1"/>
  <c r="I12133" i="1"/>
  <c r="I12134" i="1"/>
  <c r="I12135" i="1"/>
  <c r="I12136" i="1"/>
  <c r="I12137" i="1"/>
  <c r="I12138" i="1"/>
  <c r="I12139" i="1"/>
  <c r="I12140" i="1"/>
  <c r="I12141" i="1"/>
  <c r="I12142" i="1"/>
  <c r="I12143" i="1"/>
  <c r="I12144" i="1"/>
  <c r="I12145" i="1"/>
  <c r="I12146" i="1"/>
  <c r="I12147" i="1"/>
  <c r="I12148" i="1"/>
  <c r="I12149" i="1"/>
  <c r="I12150" i="1"/>
  <c r="I12151" i="1"/>
  <c r="I12152" i="1"/>
  <c r="I12153" i="1"/>
  <c r="I12154" i="1"/>
  <c r="I12155" i="1"/>
  <c r="I12156" i="1"/>
  <c r="I12157" i="1"/>
  <c r="I12158" i="1"/>
  <c r="I12159" i="1"/>
  <c r="I12160" i="1"/>
  <c r="I12161" i="1"/>
  <c r="I12162" i="1"/>
  <c r="I12163" i="1"/>
  <c r="I12164" i="1"/>
  <c r="I12165" i="1"/>
  <c r="I12166" i="1"/>
  <c r="I12167" i="1"/>
  <c r="I12168" i="1"/>
  <c r="I12169" i="1"/>
  <c r="I12170" i="1"/>
  <c r="I12171" i="1"/>
  <c r="I12172" i="1"/>
  <c r="I12173" i="1"/>
  <c r="I12174" i="1"/>
  <c r="I12175" i="1"/>
  <c r="I12176" i="1"/>
  <c r="I12177" i="1"/>
  <c r="I12178" i="1"/>
  <c r="I12179" i="1"/>
  <c r="I12180" i="1"/>
  <c r="I12181" i="1"/>
  <c r="I12182" i="1"/>
  <c r="I12183" i="1"/>
  <c r="I12184" i="1"/>
  <c r="I12185" i="1"/>
  <c r="I12186" i="1"/>
  <c r="I12187" i="1"/>
  <c r="I12188" i="1"/>
  <c r="I12189" i="1"/>
  <c r="I12190" i="1"/>
  <c r="I12191" i="1"/>
  <c r="I12192" i="1"/>
  <c r="I12193" i="1"/>
  <c r="I12194" i="1"/>
  <c r="I12195" i="1"/>
  <c r="I12196" i="1"/>
  <c r="I12197" i="1"/>
  <c r="I12198" i="1"/>
  <c r="I12199" i="1"/>
  <c r="I12200" i="1"/>
  <c r="I12201" i="1"/>
  <c r="I12202" i="1"/>
  <c r="I12203" i="1"/>
  <c r="I12204" i="1"/>
  <c r="I12205" i="1"/>
  <c r="I12206" i="1"/>
  <c r="I12207" i="1"/>
  <c r="I12208" i="1"/>
  <c r="I12209" i="1"/>
  <c r="I12210" i="1"/>
  <c r="I12211" i="1"/>
  <c r="I12212" i="1"/>
  <c r="I12213" i="1"/>
  <c r="I12214" i="1"/>
  <c r="I12215" i="1"/>
  <c r="I12216" i="1"/>
  <c r="I12217" i="1"/>
  <c r="I12218" i="1"/>
  <c r="I12219" i="1"/>
  <c r="I12220" i="1"/>
  <c r="I12221" i="1"/>
  <c r="I12222" i="1"/>
  <c r="I12223" i="1"/>
  <c r="I12224" i="1"/>
  <c r="I12225" i="1"/>
  <c r="I12226" i="1"/>
  <c r="I12227" i="1"/>
  <c r="I12228" i="1"/>
  <c r="I12229" i="1"/>
  <c r="I12230" i="1"/>
  <c r="I12231" i="1"/>
  <c r="I12232" i="1"/>
  <c r="I12233" i="1"/>
  <c r="I12234" i="1"/>
  <c r="I12235" i="1"/>
  <c r="I12236" i="1"/>
  <c r="I12237" i="1"/>
  <c r="I12238" i="1"/>
  <c r="I12239" i="1"/>
  <c r="I12240" i="1"/>
  <c r="I12241" i="1"/>
  <c r="I12242" i="1"/>
  <c r="I12243" i="1"/>
  <c r="I12244" i="1"/>
  <c r="I12245" i="1"/>
  <c r="I12246" i="1"/>
  <c r="I12247" i="1"/>
  <c r="I12248" i="1"/>
  <c r="I12249" i="1"/>
  <c r="I12250" i="1"/>
  <c r="I12251" i="1"/>
  <c r="I12252" i="1"/>
  <c r="I12253" i="1"/>
  <c r="I12254" i="1"/>
  <c r="I12255" i="1"/>
  <c r="I12256" i="1"/>
  <c r="I12257" i="1"/>
  <c r="I12258" i="1"/>
  <c r="I12259" i="1"/>
  <c r="I12260" i="1"/>
  <c r="I12261" i="1"/>
  <c r="I12262" i="1"/>
  <c r="I12263" i="1"/>
  <c r="I12264" i="1"/>
  <c r="I12265" i="1"/>
  <c r="I12266" i="1"/>
  <c r="I12267" i="1"/>
  <c r="I12268" i="1"/>
  <c r="I12269" i="1"/>
  <c r="I12270" i="1"/>
  <c r="I12271" i="1"/>
  <c r="I12272" i="1"/>
  <c r="I12273" i="1"/>
  <c r="I12274" i="1"/>
  <c r="I12275" i="1"/>
  <c r="I12276" i="1"/>
  <c r="I12277" i="1"/>
  <c r="I12278" i="1"/>
  <c r="I12279" i="1"/>
  <c r="I12280" i="1"/>
  <c r="I12281" i="1"/>
  <c r="I12282" i="1"/>
  <c r="I12283" i="1"/>
  <c r="I12284" i="1"/>
  <c r="I12285" i="1"/>
  <c r="I12286" i="1"/>
  <c r="I12287" i="1"/>
  <c r="I12288" i="1"/>
  <c r="I12289" i="1"/>
  <c r="I12290" i="1"/>
  <c r="I12291" i="1"/>
  <c r="I12292" i="1"/>
  <c r="I12293" i="1"/>
  <c r="I12294" i="1"/>
  <c r="I12295" i="1"/>
  <c r="I12296" i="1"/>
  <c r="I12297" i="1"/>
  <c r="I12298" i="1"/>
  <c r="I12299" i="1"/>
  <c r="I12300" i="1"/>
  <c r="I12301" i="1"/>
  <c r="I12302" i="1"/>
  <c r="I12303" i="1"/>
  <c r="I12304" i="1"/>
  <c r="I12305" i="1"/>
  <c r="I12306" i="1"/>
  <c r="I12307" i="1"/>
  <c r="I12308" i="1"/>
  <c r="I12309" i="1"/>
  <c r="I12310" i="1"/>
  <c r="I12311" i="1"/>
  <c r="I12312" i="1"/>
  <c r="I12313" i="1"/>
  <c r="I12314" i="1"/>
  <c r="I12315" i="1"/>
  <c r="I12316" i="1"/>
  <c r="I12317" i="1"/>
  <c r="I12318" i="1"/>
  <c r="I12319" i="1"/>
  <c r="I12320" i="1"/>
  <c r="I12321" i="1"/>
  <c r="I12322" i="1"/>
  <c r="I12323" i="1"/>
  <c r="I12324" i="1"/>
  <c r="I12325" i="1"/>
  <c r="I12326" i="1"/>
  <c r="I12327" i="1"/>
  <c r="I12328" i="1"/>
  <c r="I12329" i="1"/>
  <c r="I12330" i="1"/>
  <c r="I12331" i="1"/>
  <c r="I12332" i="1"/>
  <c r="I12333" i="1"/>
  <c r="I12334" i="1"/>
  <c r="I12335" i="1"/>
  <c r="I12336" i="1"/>
  <c r="I12337" i="1"/>
  <c r="I12338" i="1"/>
  <c r="I12339" i="1"/>
  <c r="I12340" i="1"/>
  <c r="I12341" i="1"/>
  <c r="I12342" i="1"/>
  <c r="I12343" i="1"/>
  <c r="I12344" i="1"/>
  <c r="I12345" i="1"/>
  <c r="I12346" i="1"/>
  <c r="I12347" i="1"/>
  <c r="I12348" i="1"/>
  <c r="I12349" i="1"/>
  <c r="I12350" i="1"/>
  <c r="I12351" i="1"/>
  <c r="I12352" i="1"/>
  <c r="I12353" i="1"/>
  <c r="I12354" i="1"/>
  <c r="I12355" i="1"/>
  <c r="I12356" i="1"/>
  <c r="I12357" i="1"/>
  <c r="I12358" i="1"/>
  <c r="I12359" i="1"/>
  <c r="I12360" i="1"/>
  <c r="I12361" i="1"/>
  <c r="I12362" i="1"/>
  <c r="I12363" i="1"/>
  <c r="I12364" i="1"/>
  <c r="I12365" i="1"/>
  <c r="I12366" i="1"/>
  <c r="I12367" i="1"/>
  <c r="I12368" i="1"/>
  <c r="I12369" i="1"/>
  <c r="I12370" i="1"/>
  <c r="I12371" i="1"/>
  <c r="I12372" i="1"/>
  <c r="I12373" i="1"/>
  <c r="I12374" i="1"/>
  <c r="I12375" i="1"/>
  <c r="I12376" i="1"/>
  <c r="I12377" i="1"/>
  <c r="I12378" i="1"/>
  <c r="I12379" i="1"/>
  <c r="I12380" i="1"/>
  <c r="I12381" i="1"/>
  <c r="I12382" i="1"/>
  <c r="I12383" i="1"/>
  <c r="I12384" i="1"/>
  <c r="I12385" i="1"/>
  <c r="I12386" i="1"/>
  <c r="I12387" i="1"/>
  <c r="I12388" i="1"/>
  <c r="I12389" i="1"/>
  <c r="I12390" i="1"/>
  <c r="I12391" i="1"/>
  <c r="I12392" i="1"/>
  <c r="I12393" i="1"/>
  <c r="I12394" i="1"/>
  <c r="I12395" i="1"/>
  <c r="I12396" i="1"/>
  <c r="I12397" i="1"/>
  <c r="I12398" i="1"/>
  <c r="I12399" i="1"/>
  <c r="I12400" i="1"/>
  <c r="I12401" i="1"/>
  <c r="I12402" i="1"/>
  <c r="I12403" i="1"/>
  <c r="I12404" i="1"/>
  <c r="I12405" i="1"/>
  <c r="I12406" i="1"/>
  <c r="I12407" i="1"/>
  <c r="I12408" i="1"/>
  <c r="I12409" i="1"/>
  <c r="I12410" i="1"/>
  <c r="I12411" i="1"/>
  <c r="I12412" i="1"/>
  <c r="I12413" i="1"/>
  <c r="I12414" i="1"/>
  <c r="I12415" i="1"/>
  <c r="I12416" i="1"/>
  <c r="I12417" i="1"/>
  <c r="I12418" i="1"/>
  <c r="I12419" i="1"/>
  <c r="I12420" i="1"/>
  <c r="I12421" i="1"/>
  <c r="I12422" i="1"/>
  <c r="I12423" i="1"/>
  <c r="I12424" i="1"/>
  <c r="I12425" i="1"/>
  <c r="I12426" i="1"/>
  <c r="I12427" i="1"/>
  <c r="I12428" i="1"/>
  <c r="I12429" i="1"/>
  <c r="I12430" i="1"/>
  <c r="I12431" i="1"/>
  <c r="I12432" i="1"/>
  <c r="I12433" i="1"/>
  <c r="I12434" i="1"/>
  <c r="I12435" i="1"/>
  <c r="I12436" i="1"/>
  <c r="I12437" i="1"/>
  <c r="I12438" i="1"/>
  <c r="I12439" i="1"/>
  <c r="I12440" i="1"/>
  <c r="I12441" i="1"/>
  <c r="I12442" i="1"/>
  <c r="I12443" i="1"/>
  <c r="I12444" i="1"/>
  <c r="I12445" i="1"/>
  <c r="I12446" i="1"/>
  <c r="I12447" i="1"/>
  <c r="I12448" i="1"/>
  <c r="I12449" i="1"/>
  <c r="I12450" i="1"/>
  <c r="I12451" i="1"/>
  <c r="I12452" i="1"/>
  <c r="I12453" i="1"/>
  <c r="I12454" i="1"/>
  <c r="I12455" i="1"/>
  <c r="I12456" i="1"/>
  <c r="I12457" i="1"/>
  <c r="I12458" i="1"/>
  <c r="I12459" i="1"/>
  <c r="I12460" i="1"/>
  <c r="I12461" i="1"/>
  <c r="I12462" i="1"/>
  <c r="I12463" i="1"/>
  <c r="I12464" i="1"/>
  <c r="I12465" i="1"/>
  <c r="I12466" i="1"/>
  <c r="I12467" i="1"/>
  <c r="I12468" i="1"/>
  <c r="I12469" i="1"/>
  <c r="I12470" i="1"/>
  <c r="I12471" i="1"/>
  <c r="I12472" i="1"/>
  <c r="I12473" i="1"/>
  <c r="I12474" i="1"/>
  <c r="I12475" i="1"/>
  <c r="I12476" i="1"/>
  <c r="I12477" i="1"/>
  <c r="I12478" i="1"/>
  <c r="I12479" i="1"/>
  <c r="I12480" i="1"/>
  <c r="I12481" i="1"/>
  <c r="I12482" i="1"/>
  <c r="I12483" i="1"/>
  <c r="I12484" i="1"/>
  <c r="I12485" i="1"/>
  <c r="I12486" i="1"/>
  <c r="I12487" i="1"/>
  <c r="I12488" i="1"/>
  <c r="I12489" i="1"/>
  <c r="I12490" i="1"/>
  <c r="I12491" i="1"/>
  <c r="I12492" i="1"/>
  <c r="I12493" i="1"/>
  <c r="I12494" i="1"/>
  <c r="I12495" i="1"/>
  <c r="I12496" i="1"/>
  <c r="I12497" i="1"/>
  <c r="I12498" i="1"/>
  <c r="I12499" i="1"/>
  <c r="I12500" i="1"/>
  <c r="I12501" i="1"/>
  <c r="I12502" i="1"/>
  <c r="I12503" i="1"/>
  <c r="I12504" i="1"/>
  <c r="I12505" i="1"/>
  <c r="I12506" i="1"/>
  <c r="I12507" i="1"/>
  <c r="I12508" i="1"/>
  <c r="I12509" i="1"/>
  <c r="I12510" i="1"/>
  <c r="I12511" i="1"/>
  <c r="I12512" i="1"/>
  <c r="I12513" i="1"/>
  <c r="I12514" i="1"/>
  <c r="I12515" i="1"/>
  <c r="I12516" i="1"/>
  <c r="I12517" i="1"/>
  <c r="I12518" i="1"/>
  <c r="I12519" i="1"/>
  <c r="I12520" i="1"/>
  <c r="I12521" i="1"/>
  <c r="I12522" i="1"/>
  <c r="I12523" i="1"/>
  <c r="I12524" i="1"/>
  <c r="I12525" i="1"/>
  <c r="I12526" i="1"/>
  <c r="I12527" i="1"/>
  <c r="I12528" i="1"/>
  <c r="I12529" i="1"/>
  <c r="I12530" i="1"/>
  <c r="I12531" i="1"/>
  <c r="I12532" i="1"/>
  <c r="I12533" i="1"/>
  <c r="I12534" i="1"/>
  <c r="I12535" i="1"/>
  <c r="I12536" i="1"/>
  <c r="I12537" i="1"/>
  <c r="I12538" i="1"/>
  <c r="I12539" i="1"/>
  <c r="I12540" i="1"/>
  <c r="I12541" i="1"/>
  <c r="I12542" i="1"/>
  <c r="I12543" i="1"/>
  <c r="I12544" i="1"/>
  <c r="I12545" i="1"/>
  <c r="I12546" i="1"/>
  <c r="I12547" i="1"/>
  <c r="I12548" i="1"/>
  <c r="I12549" i="1"/>
  <c r="I12550" i="1"/>
  <c r="I12551" i="1"/>
  <c r="I12552" i="1"/>
  <c r="I12553" i="1"/>
  <c r="I12554" i="1"/>
  <c r="I12555" i="1"/>
  <c r="I12556" i="1"/>
  <c r="I12557" i="1"/>
  <c r="I12558" i="1"/>
  <c r="I12559" i="1"/>
  <c r="I12560" i="1"/>
  <c r="I12561" i="1"/>
  <c r="I12562" i="1"/>
  <c r="I12563" i="1"/>
  <c r="I12564" i="1"/>
  <c r="I12565" i="1"/>
  <c r="I12566" i="1"/>
  <c r="I12567" i="1"/>
  <c r="I12568" i="1"/>
  <c r="I12569" i="1"/>
  <c r="I12570" i="1"/>
  <c r="I12571" i="1"/>
  <c r="I12572" i="1"/>
  <c r="I12573" i="1"/>
  <c r="I12574" i="1"/>
  <c r="I12575" i="1"/>
  <c r="I12576" i="1"/>
  <c r="I12577" i="1"/>
  <c r="I12578" i="1"/>
  <c r="I12579" i="1"/>
  <c r="I12580" i="1"/>
  <c r="I12581" i="1"/>
  <c r="I12582" i="1"/>
  <c r="I12583" i="1"/>
  <c r="I12584" i="1"/>
  <c r="I12585" i="1"/>
  <c r="I12586" i="1"/>
  <c r="I12587" i="1"/>
  <c r="I12588" i="1"/>
  <c r="I12589" i="1"/>
  <c r="I12590" i="1"/>
  <c r="I12591" i="1"/>
  <c r="I12592" i="1"/>
  <c r="I12593" i="1"/>
  <c r="I12594" i="1"/>
  <c r="I12595" i="1"/>
  <c r="I12596" i="1"/>
  <c r="I12597" i="1"/>
  <c r="I12598" i="1"/>
  <c r="I12599" i="1"/>
  <c r="I12600" i="1"/>
  <c r="I12601" i="1"/>
  <c r="I12602" i="1"/>
  <c r="I12603" i="1"/>
  <c r="I12604" i="1"/>
  <c r="I12605" i="1"/>
  <c r="I12606" i="1"/>
  <c r="I12607" i="1"/>
  <c r="I12608" i="1"/>
  <c r="I12609" i="1"/>
  <c r="I12610" i="1"/>
  <c r="I12611" i="1"/>
  <c r="I12612" i="1"/>
  <c r="I12613" i="1"/>
  <c r="I12614" i="1"/>
  <c r="I12615" i="1"/>
  <c r="I12616" i="1"/>
  <c r="I12617" i="1"/>
  <c r="I12618" i="1"/>
  <c r="I12619" i="1"/>
  <c r="I12620" i="1"/>
  <c r="I12621" i="1"/>
  <c r="I12622" i="1"/>
  <c r="I12623" i="1"/>
  <c r="I12624" i="1"/>
  <c r="I12625" i="1"/>
  <c r="I12626" i="1"/>
  <c r="I12627" i="1"/>
  <c r="I12628" i="1"/>
  <c r="I12629" i="1"/>
  <c r="I12630" i="1"/>
  <c r="I12631" i="1"/>
  <c r="I12632" i="1"/>
  <c r="I12633" i="1"/>
  <c r="I12634" i="1"/>
  <c r="I12635" i="1"/>
  <c r="I12636" i="1"/>
  <c r="I12637" i="1"/>
  <c r="I12638" i="1"/>
  <c r="I12639" i="1"/>
  <c r="I12640" i="1"/>
  <c r="I12641" i="1"/>
  <c r="I12642" i="1"/>
  <c r="I12643" i="1"/>
  <c r="I12644" i="1"/>
  <c r="I12645" i="1"/>
  <c r="I12646" i="1"/>
  <c r="I12647" i="1"/>
  <c r="I12648" i="1"/>
  <c r="I12649" i="1"/>
  <c r="I12650" i="1"/>
  <c r="I12651" i="1"/>
  <c r="I12652" i="1"/>
  <c r="I12653" i="1"/>
  <c r="I12654" i="1"/>
  <c r="I12655" i="1"/>
  <c r="I12656" i="1"/>
  <c r="I12657" i="1"/>
  <c r="I12658" i="1"/>
  <c r="I12659" i="1"/>
  <c r="I12660" i="1"/>
  <c r="I12661" i="1"/>
  <c r="I12662" i="1"/>
  <c r="I12663" i="1"/>
  <c r="I12664" i="1"/>
  <c r="I12665" i="1"/>
  <c r="I12666" i="1"/>
  <c r="I12667" i="1"/>
  <c r="I12668" i="1"/>
  <c r="I12669" i="1"/>
  <c r="I12670" i="1"/>
  <c r="I12671" i="1"/>
  <c r="I12672" i="1"/>
  <c r="I12673" i="1"/>
  <c r="I12674" i="1"/>
  <c r="I12675" i="1"/>
  <c r="I12676" i="1"/>
  <c r="I12677" i="1"/>
  <c r="I12678" i="1"/>
  <c r="I12679" i="1"/>
  <c r="I12680" i="1"/>
  <c r="I12681" i="1"/>
  <c r="I12682" i="1"/>
  <c r="I12683" i="1"/>
  <c r="I12684" i="1"/>
  <c r="I12685" i="1"/>
  <c r="I12686" i="1"/>
  <c r="I12687" i="1"/>
  <c r="I12688" i="1"/>
  <c r="I12689" i="1"/>
  <c r="I12690" i="1"/>
  <c r="I12691" i="1"/>
  <c r="I12692" i="1"/>
  <c r="I12693" i="1"/>
  <c r="I12694" i="1"/>
  <c r="I12695" i="1"/>
  <c r="I12696" i="1"/>
  <c r="I12697" i="1"/>
  <c r="I12698" i="1"/>
  <c r="I12699" i="1"/>
  <c r="I12700" i="1"/>
  <c r="I12701" i="1"/>
  <c r="I12702" i="1"/>
  <c r="I12703" i="1"/>
  <c r="I12704" i="1"/>
  <c r="I12705" i="1"/>
  <c r="I12706" i="1"/>
  <c r="I12707" i="1"/>
  <c r="I12708" i="1"/>
  <c r="I12709" i="1"/>
  <c r="I12710" i="1"/>
  <c r="I12711" i="1"/>
  <c r="I12712" i="1"/>
  <c r="I12713" i="1"/>
  <c r="I12714" i="1"/>
  <c r="I12715" i="1"/>
  <c r="I12716" i="1"/>
  <c r="I12717" i="1"/>
  <c r="I12718" i="1"/>
  <c r="I12719" i="1"/>
  <c r="I12720" i="1"/>
  <c r="I12721" i="1"/>
  <c r="I12722" i="1"/>
  <c r="I12723" i="1"/>
  <c r="I12724" i="1"/>
  <c r="I12725" i="1"/>
  <c r="I12726" i="1"/>
  <c r="I12727" i="1"/>
  <c r="I12728" i="1"/>
  <c r="I12729" i="1"/>
  <c r="I12730" i="1"/>
  <c r="I12731" i="1"/>
  <c r="I12732" i="1"/>
  <c r="I12733" i="1"/>
  <c r="I12734" i="1"/>
  <c r="I12735" i="1"/>
  <c r="I12736" i="1"/>
  <c r="I12737" i="1"/>
  <c r="I12738" i="1"/>
  <c r="I12739" i="1"/>
  <c r="I12740" i="1"/>
  <c r="I12741" i="1"/>
  <c r="I12742" i="1"/>
  <c r="I12743" i="1"/>
  <c r="I12744" i="1"/>
  <c r="I12745" i="1"/>
  <c r="I12746" i="1"/>
  <c r="I12747" i="1"/>
  <c r="I12748" i="1"/>
  <c r="I12749" i="1"/>
  <c r="I12750" i="1"/>
  <c r="I12751" i="1"/>
  <c r="I12752" i="1"/>
  <c r="I12753" i="1"/>
  <c r="I12754" i="1"/>
  <c r="I12755" i="1"/>
  <c r="I12756" i="1"/>
  <c r="I12757" i="1"/>
  <c r="I12758" i="1"/>
  <c r="I12759" i="1"/>
  <c r="I12760" i="1"/>
  <c r="I12761" i="1"/>
  <c r="I12762" i="1"/>
  <c r="I12763" i="1"/>
  <c r="I12764" i="1"/>
  <c r="I12765" i="1"/>
  <c r="I12766" i="1"/>
  <c r="I12767" i="1"/>
  <c r="I12768" i="1"/>
  <c r="I12769" i="1"/>
  <c r="I12770" i="1"/>
  <c r="I12771" i="1"/>
  <c r="I12772" i="1"/>
  <c r="I12773" i="1"/>
  <c r="I12774" i="1"/>
  <c r="I12775" i="1"/>
  <c r="I12776" i="1"/>
  <c r="I12777" i="1"/>
  <c r="I12778" i="1"/>
  <c r="I12779" i="1"/>
  <c r="I12780" i="1"/>
  <c r="I12781" i="1"/>
  <c r="I12782" i="1"/>
  <c r="I12783" i="1"/>
  <c r="I12784" i="1"/>
  <c r="I12785" i="1"/>
  <c r="I12786" i="1"/>
  <c r="I12787" i="1"/>
  <c r="I12788" i="1"/>
  <c r="I12789" i="1"/>
  <c r="I12790" i="1"/>
  <c r="I12791" i="1"/>
  <c r="I12792" i="1"/>
  <c r="I12793" i="1"/>
  <c r="I12794" i="1"/>
  <c r="I12795" i="1"/>
  <c r="I12796" i="1"/>
  <c r="I12797" i="1"/>
  <c r="I12798" i="1"/>
  <c r="I12799" i="1"/>
  <c r="I12800" i="1"/>
  <c r="I12801" i="1"/>
  <c r="I12802" i="1"/>
  <c r="I12803" i="1"/>
  <c r="I12804" i="1"/>
  <c r="I12805" i="1"/>
  <c r="I12806" i="1"/>
  <c r="I12807" i="1"/>
  <c r="I12808" i="1"/>
  <c r="I12809" i="1"/>
  <c r="I12810" i="1"/>
  <c r="I12811" i="1"/>
  <c r="I12812" i="1"/>
  <c r="I12813" i="1"/>
  <c r="I12814" i="1"/>
  <c r="I12815" i="1"/>
  <c r="I12816" i="1"/>
  <c r="I12817" i="1"/>
  <c r="I12818" i="1"/>
  <c r="I12819" i="1"/>
  <c r="I12820" i="1"/>
  <c r="I12821" i="1"/>
  <c r="I12822" i="1"/>
  <c r="I12823" i="1"/>
  <c r="I12824" i="1"/>
  <c r="I12825" i="1"/>
  <c r="I12826" i="1"/>
  <c r="I12827" i="1"/>
  <c r="I12828" i="1"/>
  <c r="I12829" i="1"/>
  <c r="I12830" i="1"/>
  <c r="I12831" i="1"/>
  <c r="I12832" i="1"/>
  <c r="I12833" i="1"/>
  <c r="I12834" i="1"/>
  <c r="I12835" i="1"/>
  <c r="I12836" i="1"/>
  <c r="I12837" i="1"/>
  <c r="I12838" i="1"/>
  <c r="I12839" i="1"/>
  <c r="I12840" i="1"/>
  <c r="I12841" i="1"/>
  <c r="I12842" i="1"/>
  <c r="I12843" i="1"/>
  <c r="I12844" i="1"/>
  <c r="I12845" i="1"/>
  <c r="I12846" i="1"/>
  <c r="I12847" i="1"/>
  <c r="I12848" i="1"/>
  <c r="I12849" i="1"/>
  <c r="I12850" i="1"/>
  <c r="I12851" i="1"/>
  <c r="I12852" i="1"/>
  <c r="I12853" i="1"/>
  <c r="I12854" i="1"/>
  <c r="I12855" i="1"/>
  <c r="I12856" i="1"/>
  <c r="I12857" i="1"/>
  <c r="I12858" i="1"/>
  <c r="I12859" i="1"/>
  <c r="I12860" i="1"/>
  <c r="I12861" i="1"/>
  <c r="I12862" i="1"/>
  <c r="I12863" i="1"/>
  <c r="I12864" i="1"/>
  <c r="I12865" i="1"/>
  <c r="I12866" i="1"/>
  <c r="I12867" i="1"/>
  <c r="I12868" i="1"/>
  <c r="I12869" i="1"/>
  <c r="I12870" i="1"/>
  <c r="I12871" i="1"/>
  <c r="I12872" i="1"/>
  <c r="I12873" i="1"/>
  <c r="I12874" i="1"/>
  <c r="I12875" i="1"/>
  <c r="I12876" i="1"/>
  <c r="I12877" i="1"/>
  <c r="I12878" i="1"/>
  <c r="I12879" i="1"/>
  <c r="I12880" i="1"/>
  <c r="I12881" i="1"/>
  <c r="I12882" i="1"/>
  <c r="I12883" i="1"/>
  <c r="I12884" i="1"/>
  <c r="I12885" i="1"/>
  <c r="I12886" i="1"/>
  <c r="I12887" i="1"/>
  <c r="I12888" i="1"/>
  <c r="I12889" i="1"/>
  <c r="I12890" i="1"/>
  <c r="I12891" i="1"/>
  <c r="I12892" i="1"/>
  <c r="I12893" i="1"/>
  <c r="I12894" i="1"/>
  <c r="I12895" i="1"/>
  <c r="I12896" i="1"/>
  <c r="I12897" i="1"/>
  <c r="I12898" i="1"/>
  <c r="I12899" i="1"/>
  <c r="I12900" i="1"/>
  <c r="I12901" i="1"/>
  <c r="I12902" i="1"/>
  <c r="I12903" i="1"/>
  <c r="I12904" i="1"/>
  <c r="I12905" i="1"/>
  <c r="I12906" i="1"/>
  <c r="I12907" i="1"/>
  <c r="I12908" i="1"/>
  <c r="I12909" i="1"/>
  <c r="I12910" i="1"/>
  <c r="I12911" i="1"/>
  <c r="I12912" i="1"/>
  <c r="I12913" i="1"/>
  <c r="I12914" i="1"/>
  <c r="I12915" i="1"/>
  <c r="I12916" i="1"/>
  <c r="I12917" i="1"/>
  <c r="I12918" i="1"/>
  <c r="I12919" i="1"/>
  <c r="I12920" i="1"/>
  <c r="I12921" i="1"/>
  <c r="I12922" i="1"/>
  <c r="I12923" i="1"/>
  <c r="I12924" i="1"/>
  <c r="I12925" i="1"/>
  <c r="I12926" i="1"/>
  <c r="I12927" i="1"/>
  <c r="I12928" i="1"/>
  <c r="I12929" i="1"/>
  <c r="I12930" i="1"/>
  <c r="I12931" i="1"/>
  <c r="I12932" i="1"/>
  <c r="I12933" i="1"/>
  <c r="I12934" i="1"/>
  <c r="I12935" i="1"/>
  <c r="I12936" i="1"/>
  <c r="I12937" i="1"/>
  <c r="I12938" i="1"/>
  <c r="I12939" i="1"/>
  <c r="I12940" i="1"/>
  <c r="I12941" i="1"/>
  <c r="I12942" i="1"/>
  <c r="I12943" i="1"/>
  <c r="I12944" i="1"/>
  <c r="I12945" i="1"/>
  <c r="I12946" i="1"/>
  <c r="I12947" i="1"/>
  <c r="I12948" i="1"/>
  <c r="I12949" i="1"/>
  <c r="I12950" i="1"/>
  <c r="I12951" i="1"/>
  <c r="I12952" i="1"/>
  <c r="I12953" i="1"/>
  <c r="I12954" i="1"/>
  <c r="I12955" i="1"/>
  <c r="I12956" i="1"/>
  <c r="I12957" i="1"/>
  <c r="I12958" i="1"/>
  <c r="I12959" i="1"/>
  <c r="I12960" i="1"/>
  <c r="I12961" i="1"/>
  <c r="I12962" i="1"/>
  <c r="I12963" i="1"/>
  <c r="I12964" i="1"/>
  <c r="I12965" i="1"/>
  <c r="I12966" i="1"/>
  <c r="I12967" i="1"/>
  <c r="I12968" i="1"/>
  <c r="I12969" i="1"/>
  <c r="I12970" i="1"/>
  <c r="I12971" i="1"/>
  <c r="I12972" i="1"/>
  <c r="I12973" i="1"/>
  <c r="I12974" i="1"/>
  <c r="I12975" i="1"/>
  <c r="I12976" i="1"/>
  <c r="I12977" i="1"/>
  <c r="I12978" i="1"/>
  <c r="I12979" i="1"/>
  <c r="I12980" i="1"/>
  <c r="I12981" i="1"/>
  <c r="I12982" i="1"/>
  <c r="I12983" i="1"/>
  <c r="I12984" i="1"/>
  <c r="I12985" i="1"/>
  <c r="I12986" i="1"/>
  <c r="I12987" i="1"/>
  <c r="I12988" i="1"/>
  <c r="I12989" i="1"/>
  <c r="I12990" i="1"/>
  <c r="I12991" i="1"/>
  <c r="I12992" i="1"/>
  <c r="I12993" i="1"/>
  <c r="I12994" i="1"/>
  <c r="I12995" i="1"/>
  <c r="I12996" i="1"/>
  <c r="I12997" i="1"/>
  <c r="I12998" i="1"/>
  <c r="I12999" i="1"/>
  <c r="I13000" i="1"/>
  <c r="I13001" i="1"/>
  <c r="I13002" i="1"/>
  <c r="I13003" i="1"/>
  <c r="I13004" i="1"/>
  <c r="I13005" i="1"/>
  <c r="I13006" i="1"/>
  <c r="I13007" i="1"/>
  <c r="I13008" i="1"/>
  <c r="I13009" i="1"/>
  <c r="I13010" i="1"/>
  <c r="I13011" i="1"/>
  <c r="I13012" i="1"/>
  <c r="I13013" i="1"/>
  <c r="I13014" i="1"/>
  <c r="I13015" i="1"/>
  <c r="I13016" i="1"/>
  <c r="I13017" i="1"/>
  <c r="I13018" i="1"/>
  <c r="I13019" i="1"/>
  <c r="I13020" i="1"/>
  <c r="I13021" i="1"/>
  <c r="I13022" i="1"/>
  <c r="I13023" i="1"/>
  <c r="I13024" i="1"/>
  <c r="I13025" i="1"/>
  <c r="I13026" i="1"/>
  <c r="I13027" i="1"/>
  <c r="I13028" i="1"/>
  <c r="I13029" i="1"/>
  <c r="I13030" i="1"/>
  <c r="I13031" i="1"/>
  <c r="I13032" i="1"/>
  <c r="I13033" i="1"/>
  <c r="I13034" i="1"/>
  <c r="I13035" i="1"/>
  <c r="I13036" i="1"/>
  <c r="I13037" i="1"/>
  <c r="I13038" i="1"/>
  <c r="I13039" i="1"/>
  <c r="I13040" i="1"/>
  <c r="I13041" i="1"/>
  <c r="I13042" i="1"/>
  <c r="I13043" i="1"/>
  <c r="I13044" i="1"/>
  <c r="I13045" i="1"/>
  <c r="I13046" i="1"/>
  <c r="I13047" i="1"/>
  <c r="I13048" i="1"/>
  <c r="I13049" i="1"/>
  <c r="I13050" i="1"/>
  <c r="I13051" i="1"/>
  <c r="I13052" i="1"/>
  <c r="I13053" i="1"/>
  <c r="I13054" i="1"/>
  <c r="I13055" i="1"/>
  <c r="I13056" i="1"/>
  <c r="I13057" i="1"/>
  <c r="I13058" i="1"/>
  <c r="I13059" i="1"/>
  <c r="I13060" i="1"/>
  <c r="I13061" i="1"/>
  <c r="I13062" i="1"/>
  <c r="I13063" i="1"/>
  <c r="I13064" i="1"/>
  <c r="I13065" i="1"/>
  <c r="I13066" i="1"/>
  <c r="I13067" i="1"/>
  <c r="I13068" i="1"/>
  <c r="I13069" i="1"/>
  <c r="I13070" i="1"/>
  <c r="I13071" i="1"/>
  <c r="I13072" i="1"/>
  <c r="I13073" i="1"/>
  <c r="I13074" i="1"/>
  <c r="I13075" i="1"/>
  <c r="I13076" i="1"/>
  <c r="I13077" i="1"/>
  <c r="I13078" i="1"/>
  <c r="I13079" i="1"/>
  <c r="I13080" i="1"/>
  <c r="I13081" i="1"/>
  <c r="I13082" i="1"/>
  <c r="I13083" i="1"/>
  <c r="I13084" i="1"/>
  <c r="I13085" i="1"/>
  <c r="I13086" i="1"/>
  <c r="I13087" i="1"/>
  <c r="I13088" i="1"/>
  <c r="I13089" i="1"/>
  <c r="I13090" i="1"/>
  <c r="I13091" i="1"/>
  <c r="I13092" i="1"/>
  <c r="I13093" i="1"/>
  <c r="I13094" i="1"/>
  <c r="I13095" i="1"/>
  <c r="I13096" i="1"/>
  <c r="I13097" i="1"/>
  <c r="I13098" i="1"/>
  <c r="I13099" i="1"/>
  <c r="I13100" i="1"/>
  <c r="I13101" i="1"/>
  <c r="I13102" i="1"/>
  <c r="I13103" i="1"/>
  <c r="I13104" i="1"/>
  <c r="I13105" i="1"/>
  <c r="I13106" i="1"/>
  <c r="I13107" i="1"/>
  <c r="I13108" i="1"/>
  <c r="I13109" i="1"/>
  <c r="I13110" i="1"/>
  <c r="I13111" i="1"/>
  <c r="I13112" i="1"/>
  <c r="I13113" i="1"/>
  <c r="I13114" i="1"/>
  <c r="I13115" i="1"/>
  <c r="I13116" i="1"/>
  <c r="I13117" i="1"/>
  <c r="I13118" i="1"/>
  <c r="I13119" i="1"/>
  <c r="I13120" i="1"/>
  <c r="I13121" i="1"/>
  <c r="I13122" i="1"/>
  <c r="I13123" i="1"/>
  <c r="I13124" i="1"/>
  <c r="I13125" i="1"/>
  <c r="I13126" i="1"/>
  <c r="I13127" i="1"/>
  <c r="I13128" i="1"/>
  <c r="I13129" i="1"/>
  <c r="I13130" i="1"/>
  <c r="I13131" i="1"/>
  <c r="I13132" i="1"/>
  <c r="I13133" i="1"/>
  <c r="I13134" i="1"/>
  <c r="I13135" i="1"/>
  <c r="I13136" i="1"/>
  <c r="I13137" i="1"/>
  <c r="I13138" i="1"/>
  <c r="I13139" i="1"/>
  <c r="I13140" i="1"/>
  <c r="I13141" i="1"/>
  <c r="I13142" i="1"/>
  <c r="I13143" i="1"/>
  <c r="I13144" i="1"/>
  <c r="I13145" i="1"/>
  <c r="I13146" i="1"/>
  <c r="I13147" i="1"/>
  <c r="I13148" i="1"/>
  <c r="I13149" i="1"/>
  <c r="I13150" i="1"/>
  <c r="I13151" i="1"/>
  <c r="I13152" i="1"/>
  <c r="I13153" i="1"/>
  <c r="I13154" i="1"/>
  <c r="I13155" i="1"/>
  <c r="I13156" i="1"/>
  <c r="I13157" i="1"/>
  <c r="I13158" i="1"/>
  <c r="I13159" i="1"/>
  <c r="I13160" i="1"/>
  <c r="I13161" i="1"/>
  <c r="I13162" i="1"/>
  <c r="I13163" i="1"/>
  <c r="I13164" i="1"/>
  <c r="I13165" i="1"/>
  <c r="I13166" i="1"/>
  <c r="I13167" i="1"/>
  <c r="I13168" i="1"/>
  <c r="I13169" i="1"/>
  <c r="I13170" i="1"/>
  <c r="I13171" i="1"/>
  <c r="I13172" i="1"/>
  <c r="I13173" i="1"/>
  <c r="I13174" i="1"/>
  <c r="I13175" i="1"/>
  <c r="I13176" i="1"/>
  <c r="I13177" i="1"/>
  <c r="I13178" i="1"/>
  <c r="I13179" i="1"/>
  <c r="I13180" i="1"/>
  <c r="I13181" i="1"/>
  <c r="I13182" i="1"/>
  <c r="I13183" i="1"/>
  <c r="I13184" i="1"/>
  <c r="I13185" i="1"/>
  <c r="I13186" i="1"/>
  <c r="I13187" i="1"/>
  <c r="I13188" i="1"/>
  <c r="I13189" i="1"/>
  <c r="I13190" i="1"/>
  <c r="I13191" i="1"/>
  <c r="I13192" i="1"/>
  <c r="I13193" i="1"/>
  <c r="I13194" i="1"/>
  <c r="I13195" i="1"/>
  <c r="I13196" i="1"/>
  <c r="I13197" i="1"/>
  <c r="I13198" i="1"/>
  <c r="I13199" i="1"/>
  <c r="I13200" i="1"/>
  <c r="I13201" i="1"/>
  <c r="I13202" i="1"/>
  <c r="I13203" i="1"/>
  <c r="I13204" i="1"/>
  <c r="I13205" i="1"/>
  <c r="I13206" i="1"/>
  <c r="I13207" i="1"/>
  <c r="I13208" i="1"/>
  <c r="I13209" i="1"/>
  <c r="I13210" i="1"/>
  <c r="I13211" i="1"/>
  <c r="I13212" i="1"/>
  <c r="I13213" i="1"/>
  <c r="I13214" i="1"/>
  <c r="I13215" i="1"/>
  <c r="I13216" i="1"/>
  <c r="I13217" i="1"/>
  <c r="I13218" i="1"/>
  <c r="I13219" i="1"/>
  <c r="I13220" i="1"/>
  <c r="I13221" i="1"/>
  <c r="I13222" i="1"/>
  <c r="I13223" i="1"/>
  <c r="I13224" i="1"/>
  <c r="I13225" i="1"/>
  <c r="I13226" i="1"/>
  <c r="I13227" i="1"/>
  <c r="I13228" i="1"/>
  <c r="I13229" i="1"/>
  <c r="I13230" i="1"/>
  <c r="I13231" i="1"/>
  <c r="I13232" i="1"/>
  <c r="I13233" i="1"/>
  <c r="I13234" i="1"/>
  <c r="I13235" i="1"/>
  <c r="I13236" i="1"/>
  <c r="I13237" i="1"/>
  <c r="I13238" i="1"/>
  <c r="I13239" i="1"/>
  <c r="I13240" i="1"/>
  <c r="I13241" i="1"/>
  <c r="I13242" i="1"/>
  <c r="I13243" i="1"/>
  <c r="I13244" i="1"/>
  <c r="I13245" i="1"/>
  <c r="I13246" i="1"/>
  <c r="I13247" i="1"/>
  <c r="I13248" i="1"/>
  <c r="I13249" i="1"/>
  <c r="I13250" i="1"/>
  <c r="I13251" i="1"/>
  <c r="I13252" i="1"/>
  <c r="I13253" i="1"/>
  <c r="I13254" i="1"/>
  <c r="I13255" i="1"/>
  <c r="I13256" i="1"/>
  <c r="I13257" i="1"/>
  <c r="I13258" i="1"/>
  <c r="I13259" i="1"/>
  <c r="I13260" i="1"/>
  <c r="I13261" i="1"/>
  <c r="I13262" i="1"/>
  <c r="I13263" i="1"/>
  <c r="I13264" i="1"/>
  <c r="I13265" i="1"/>
  <c r="I13266" i="1"/>
  <c r="I13267" i="1"/>
  <c r="I13268" i="1"/>
  <c r="I13269" i="1"/>
  <c r="I13270" i="1"/>
  <c r="I13271" i="1"/>
  <c r="I13272" i="1"/>
  <c r="I13273" i="1"/>
  <c r="I13274" i="1"/>
  <c r="I13275" i="1"/>
  <c r="I13276" i="1"/>
  <c r="I13277" i="1"/>
  <c r="I13278" i="1"/>
  <c r="I13279" i="1"/>
  <c r="I13280" i="1"/>
  <c r="I13281" i="1"/>
  <c r="I13282" i="1"/>
  <c r="I13283" i="1"/>
  <c r="I13284" i="1"/>
  <c r="I13285" i="1"/>
  <c r="I13286" i="1"/>
  <c r="I13287" i="1"/>
  <c r="I13288" i="1"/>
  <c r="I13289" i="1"/>
  <c r="I13290" i="1"/>
  <c r="I13291" i="1"/>
  <c r="I13292" i="1"/>
  <c r="I13293" i="1"/>
  <c r="I13294" i="1"/>
  <c r="I13295" i="1"/>
  <c r="I13296" i="1"/>
  <c r="I13297" i="1"/>
  <c r="I13298" i="1"/>
  <c r="I13299" i="1"/>
  <c r="I13300" i="1"/>
  <c r="I13301" i="1"/>
  <c r="I13302" i="1"/>
  <c r="I13303" i="1"/>
  <c r="I13304" i="1"/>
  <c r="I13305" i="1"/>
  <c r="I13306" i="1"/>
  <c r="I13307" i="1"/>
  <c r="I13308" i="1"/>
  <c r="I13309" i="1"/>
  <c r="I13310" i="1"/>
  <c r="I13311" i="1"/>
  <c r="I13312" i="1"/>
  <c r="I13313" i="1"/>
  <c r="I13314" i="1"/>
  <c r="I13315" i="1"/>
  <c r="I13316" i="1"/>
  <c r="I13317" i="1"/>
  <c r="I13318" i="1"/>
  <c r="I13319" i="1"/>
  <c r="I13320" i="1"/>
  <c r="I13321" i="1"/>
  <c r="I13322" i="1"/>
  <c r="I13323" i="1"/>
  <c r="I13324" i="1"/>
  <c r="I13325" i="1"/>
  <c r="I13326" i="1"/>
  <c r="I13327" i="1"/>
  <c r="I13328" i="1"/>
  <c r="I13329" i="1"/>
  <c r="I13330" i="1"/>
  <c r="I13331" i="1"/>
  <c r="I13332" i="1"/>
  <c r="I13333" i="1"/>
  <c r="I13334" i="1"/>
  <c r="I13335" i="1"/>
  <c r="I13336" i="1"/>
  <c r="I13337" i="1"/>
  <c r="I13338" i="1"/>
  <c r="I13339" i="1"/>
  <c r="I13340" i="1"/>
  <c r="I13341" i="1"/>
  <c r="I13342" i="1"/>
  <c r="I13343" i="1"/>
  <c r="I13344" i="1"/>
  <c r="I13345" i="1"/>
  <c r="I13346" i="1"/>
  <c r="I13347" i="1"/>
  <c r="I13348" i="1"/>
  <c r="I13349" i="1"/>
  <c r="I13350" i="1"/>
  <c r="I13351" i="1"/>
  <c r="I13352" i="1"/>
  <c r="I13353" i="1"/>
  <c r="I13354" i="1"/>
  <c r="I13355" i="1"/>
  <c r="I13356" i="1"/>
  <c r="I13357" i="1"/>
  <c r="I13358" i="1"/>
  <c r="I13359" i="1"/>
  <c r="I13360" i="1"/>
  <c r="I13361" i="1"/>
  <c r="I13362" i="1"/>
  <c r="I13363" i="1"/>
  <c r="I13364" i="1"/>
  <c r="I13365" i="1"/>
  <c r="I13366" i="1"/>
  <c r="I13367" i="1"/>
  <c r="I13368" i="1"/>
  <c r="I13369" i="1"/>
  <c r="I13370" i="1"/>
  <c r="I13371" i="1"/>
  <c r="I13372" i="1"/>
  <c r="I13373" i="1"/>
  <c r="I13374" i="1"/>
  <c r="I13375" i="1"/>
  <c r="I13376" i="1"/>
  <c r="I13377" i="1"/>
  <c r="I13378" i="1"/>
  <c r="I13379" i="1"/>
  <c r="I13380" i="1"/>
  <c r="I13381" i="1"/>
  <c r="I13382" i="1"/>
  <c r="I13383" i="1"/>
  <c r="I13384" i="1"/>
  <c r="I13385" i="1"/>
  <c r="I13386" i="1"/>
  <c r="I13387" i="1"/>
  <c r="I13388" i="1"/>
  <c r="I13389" i="1"/>
  <c r="I13390" i="1"/>
  <c r="I13391" i="1"/>
  <c r="I13392" i="1"/>
  <c r="I13393" i="1"/>
  <c r="I13394" i="1"/>
  <c r="I13395" i="1"/>
  <c r="I13396" i="1"/>
  <c r="I13397" i="1"/>
  <c r="I13398" i="1"/>
  <c r="I13399" i="1"/>
  <c r="I13400" i="1"/>
  <c r="I13401" i="1"/>
  <c r="I13402" i="1"/>
  <c r="I13403" i="1"/>
  <c r="I13404" i="1"/>
  <c r="I13405" i="1"/>
  <c r="I13406" i="1"/>
  <c r="I13407" i="1"/>
  <c r="I13408" i="1"/>
  <c r="I13409" i="1"/>
  <c r="I13410" i="1"/>
  <c r="I13411" i="1"/>
  <c r="I13412" i="1"/>
  <c r="I13413" i="1"/>
  <c r="I13414" i="1"/>
  <c r="I13415" i="1"/>
  <c r="I13416" i="1"/>
  <c r="I13417" i="1"/>
  <c r="I13418" i="1"/>
  <c r="I13419" i="1"/>
  <c r="I13420" i="1"/>
  <c r="I13421" i="1"/>
  <c r="I13422" i="1"/>
  <c r="I13423" i="1"/>
  <c r="I13424" i="1"/>
  <c r="I13425" i="1"/>
  <c r="I13426" i="1"/>
  <c r="I13427" i="1"/>
  <c r="I13428" i="1"/>
  <c r="I13429" i="1"/>
  <c r="I13430" i="1"/>
  <c r="I13431" i="1"/>
  <c r="I13432" i="1"/>
  <c r="I13433" i="1"/>
  <c r="I13434" i="1"/>
  <c r="I13435" i="1"/>
  <c r="I13436" i="1"/>
  <c r="I13437" i="1"/>
  <c r="I13438" i="1"/>
  <c r="I13439" i="1"/>
  <c r="I13440" i="1"/>
  <c r="I13441" i="1"/>
  <c r="I13442" i="1"/>
  <c r="I13443" i="1"/>
  <c r="I13444" i="1"/>
  <c r="I13445" i="1"/>
  <c r="I13446" i="1"/>
  <c r="I13447" i="1"/>
  <c r="I13448" i="1"/>
  <c r="I13449" i="1"/>
  <c r="I13450" i="1"/>
  <c r="I13451" i="1"/>
  <c r="I13452" i="1"/>
  <c r="I13453" i="1"/>
  <c r="I13454" i="1"/>
  <c r="I13455" i="1"/>
  <c r="I13456" i="1"/>
  <c r="I13457" i="1"/>
  <c r="I13458" i="1"/>
  <c r="I13459" i="1"/>
  <c r="I13460" i="1"/>
  <c r="I13461" i="1"/>
  <c r="I13462" i="1"/>
  <c r="I13463" i="1"/>
  <c r="I13464" i="1"/>
  <c r="I13465" i="1"/>
  <c r="I13466" i="1"/>
  <c r="I13467" i="1"/>
  <c r="I13468" i="1"/>
  <c r="I13469" i="1"/>
  <c r="I13470" i="1"/>
  <c r="I13471" i="1"/>
  <c r="I13472" i="1"/>
  <c r="I13473" i="1"/>
  <c r="I13474" i="1"/>
  <c r="I13475" i="1"/>
  <c r="I13476" i="1"/>
  <c r="I13477" i="1"/>
  <c r="I13478" i="1"/>
  <c r="I13479" i="1"/>
  <c r="I13480" i="1"/>
  <c r="I13481" i="1"/>
  <c r="I13482" i="1"/>
  <c r="I13483" i="1"/>
  <c r="I13484" i="1"/>
  <c r="I13485" i="1"/>
  <c r="I13486" i="1"/>
  <c r="I13487" i="1"/>
  <c r="I13488" i="1"/>
  <c r="I13489" i="1"/>
  <c r="I13490" i="1"/>
  <c r="I13491" i="1"/>
  <c r="I13492" i="1"/>
  <c r="I13493" i="1"/>
  <c r="I13494" i="1"/>
  <c r="I13495" i="1"/>
  <c r="I13496" i="1"/>
  <c r="I13497" i="1"/>
  <c r="I13498" i="1"/>
  <c r="I13499" i="1"/>
  <c r="I13500" i="1"/>
  <c r="I13501" i="1"/>
  <c r="I13502" i="1"/>
  <c r="I13503" i="1"/>
  <c r="I13504" i="1"/>
  <c r="I13505" i="1"/>
  <c r="I13506" i="1"/>
  <c r="I13507" i="1"/>
  <c r="I13508" i="1"/>
  <c r="I13509" i="1"/>
  <c r="I13510" i="1"/>
  <c r="I13511" i="1"/>
  <c r="I13512" i="1"/>
  <c r="I13513" i="1"/>
  <c r="I13514" i="1"/>
  <c r="I13515" i="1"/>
  <c r="I13516" i="1"/>
  <c r="I13517" i="1"/>
  <c r="I13518" i="1"/>
  <c r="I13519" i="1"/>
  <c r="I13520" i="1"/>
  <c r="I13521" i="1"/>
  <c r="I13522" i="1"/>
  <c r="I13523" i="1"/>
  <c r="I13524" i="1"/>
  <c r="I13525" i="1"/>
  <c r="I13526" i="1"/>
  <c r="I13527" i="1"/>
  <c r="I13528" i="1"/>
  <c r="I13529" i="1"/>
  <c r="I13530" i="1"/>
  <c r="I13531" i="1"/>
  <c r="I13532" i="1"/>
  <c r="I13533" i="1"/>
  <c r="I13534" i="1"/>
  <c r="I13535" i="1"/>
  <c r="I13536" i="1"/>
  <c r="I13537" i="1"/>
  <c r="I13538" i="1"/>
  <c r="I13539" i="1"/>
  <c r="I13540" i="1"/>
  <c r="I13541" i="1"/>
  <c r="I13542" i="1"/>
  <c r="I13543" i="1"/>
  <c r="I13544" i="1"/>
  <c r="I13545" i="1"/>
  <c r="I13546" i="1"/>
  <c r="I13547" i="1"/>
  <c r="I13548" i="1"/>
  <c r="I13549" i="1"/>
  <c r="I13550" i="1"/>
  <c r="I13551" i="1"/>
  <c r="I13552" i="1"/>
  <c r="I13553" i="1"/>
  <c r="I13554" i="1"/>
  <c r="I13555" i="1"/>
  <c r="I13556" i="1"/>
  <c r="I13557" i="1"/>
  <c r="I13558" i="1"/>
  <c r="I13559" i="1"/>
  <c r="I13560" i="1"/>
  <c r="I13561" i="1"/>
  <c r="I13562" i="1"/>
  <c r="I13563" i="1"/>
  <c r="I13564" i="1"/>
  <c r="I13565" i="1"/>
  <c r="I13566" i="1"/>
  <c r="I13567" i="1"/>
  <c r="I13568" i="1"/>
  <c r="I13569" i="1"/>
  <c r="I13570" i="1"/>
  <c r="I13571" i="1"/>
  <c r="I13572" i="1"/>
  <c r="I13573" i="1"/>
  <c r="I13574" i="1"/>
  <c r="I13575" i="1"/>
  <c r="I13576" i="1"/>
  <c r="I13577" i="1"/>
  <c r="I13578" i="1"/>
  <c r="I13579" i="1"/>
  <c r="I13580" i="1"/>
  <c r="I13581" i="1"/>
  <c r="I13582" i="1"/>
  <c r="I13583" i="1"/>
  <c r="I13584" i="1"/>
  <c r="I13585" i="1"/>
  <c r="I13586" i="1"/>
  <c r="I13587" i="1"/>
  <c r="I13588" i="1"/>
  <c r="I13589" i="1"/>
  <c r="I13590" i="1"/>
  <c r="I13591" i="1"/>
  <c r="I13592" i="1"/>
  <c r="I13593" i="1"/>
  <c r="I13594" i="1"/>
  <c r="I13595" i="1"/>
  <c r="I13596" i="1"/>
  <c r="I13597" i="1"/>
  <c r="I13598" i="1"/>
  <c r="I13599" i="1"/>
  <c r="I13600" i="1"/>
  <c r="I13601" i="1"/>
  <c r="I13602" i="1"/>
  <c r="I13603" i="1"/>
  <c r="I13604" i="1"/>
  <c r="I13605" i="1"/>
  <c r="I13606" i="1"/>
  <c r="I13607" i="1"/>
  <c r="I13608" i="1"/>
  <c r="I13609" i="1"/>
  <c r="I13610" i="1"/>
  <c r="I13611" i="1"/>
  <c r="I13612" i="1"/>
  <c r="I13613" i="1"/>
  <c r="I13614" i="1"/>
  <c r="I13615" i="1"/>
  <c r="I13616" i="1"/>
  <c r="I13617" i="1"/>
  <c r="I13618" i="1"/>
  <c r="I13619" i="1"/>
  <c r="I13620" i="1"/>
  <c r="I13621" i="1"/>
  <c r="I13622" i="1"/>
  <c r="I13623" i="1"/>
  <c r="I13624" i="1"/>
  <c r="I13625" i="1"/>
  <c r="I13626" i="1"/>
  <c r="I13627" i="1"/>
  <c r="I13628" i="1"/>
  <c r="I13629" i="1"/>
  <c r="I13630" i="1"/>
  <c r="I13631" i="1"/>
  <c r="I13632" i="1"/>
  <c r="I13633" i="1"/>
  <c r="I13634" i="1"/>
  <c r="I13635" i="1"/>
  <c r="I13636" i="1"/>
  <c r="I13637" i="1"/>
  <c r="I13638" i="1"/>
  <c r="I13639" i="1"/>
  <c r="I13640" i="1"/>
  <c r="I13641" i="1"/>
  <c r="I13642" i="1"/>
  <c r="I13643" i="1"/>
  <c r="I13644" i="1"/>
  <c r="I13645" i="1"/>
  <c r="I13646" i="1"/>
  <c r="I13647" i="1"/>
  <c r="I13648" i="1"/>
  <c r="I13649" i="1"/>
  <c r="I13650" i="1"/>
  <c r="I13651" i="1"/>
  <c r="I13652" i="1"/>
  <c r="I13653" i="1"/>
  <c r="I13654" i="1"/>
  <c r="I13655" i="1"/>
  <c r="I13656" i="1"/>
  <c r="I13657" i="1"/>
  <c r="I13658" i="1"/>
  <c r="I13659" i="1"/>
  <c r="I13660" i="1"/>
  <c r="I13661" i="1"/>
  <c r="I13662" i="1"/>
  <c r="I13663" i="1"/>
  <c r="I13664" i="1"/>
  <c r="I13665" i="1"/>
  <c r="I13666" i="1"/>
  <c r="I13667" i="1"/>
  <c r="I13668" i="1"/>
  <c r="I13669" i="1"/>
  <c r="I13670" i="1"/>
  <c r="I13671" i="1"/>
  <c r="I13672" i="1"/>
  <c r="I13673" i="1"/>
  <c r="I13674" i="1"/>
  <c r="I13675" i="1"/>
  <c r="I13676" i="1"/>
  <c r="I13677" i="1"/>
  <c r="I13678" i="1"/>
  <c r="I13679" i="1"/>
  <c r="I13680" i="1"/>
  <c r="I13681" i="1"/>
  <c r="I13682" i="1"/>
  <c r="I13683" i="1"/>
  <c r="I13684" i="1"/>
  <c r="I13685" i="1"/>
  <c r="I13686" i="1"/>
  <c r="I13687" i="1"/>
  <c r="I13688" i="1"/>
  <c r="I13689" i="1"/>
  <c r="I13690" i="1"/>
  <c r="I13691" i="1"/>
  <c r="I13692" i="1"/>
  <c r="I13693" i="1"/>
  <c r="I13694" i="1"/>
  <c r="I13695" i="1"/>
  <c r="I13696" i="1"/>
  <c r="I13697" i="1"/>
  <c r="I13698" i="1"/>
  <c r="I13699" i="1"/>
  <c r="I13700" i="1"/>
  <c r="I13701" i="1"/>
  <c r="I13702" i="1"/>
  <c r="I13703" i="1"/>
  <c r="I13704" i="1"/>
  <c r="I13705" i="1"/>
  <c r="I13706" i="1"/>
  <c r="I13707" i="1"/>
  <c r="I13708" i="1"/>
  <c r="I13709" i="1"/>
  <c r="I13710" i="1"/>
  <c r="I13711" i="1"/>
  <c r="I13712" i="1"/>
  <c r="I13713" i="1"/>
  <c r="I13714" i="1"/>
  <c r="I13715" i="1"/>
  <c r="I13716" i="1"/>
  <c r="I13717" i="1"/>
  <c r="I13718" i="1"/>
  <c r="I13719" i="1"/>
  <c r="I13720" i="1"/>
  <c r="I13721" i="1"/>
  <c r="I13722" i="1"/>
  <c r="I13723" i="1"/>
  <c r="I13724" i="1"/>
  <c r="I13725" i="1"/>
  <c r="I13726" i="1"/>
  <c r="I13727" i="1"/>
  <c r="I13728" i="1"/>
  <c r="I13729" i="1"/>
  <c r="I13730" i="1"/>
  <c r="I13731" i="1"/>
  <c r="I13732" i="1"/>
  <c r="I13733" i="1"/>
  <c r="I13734" i="1"/>
  <c r="I13735" i="1"/>
  <c r="I13736" i="1"/>
  <c r="I13737" i="1"/>
  <c r="I13738" i="1"/>
  <c r="I13739" i="1"/>
  <c r="I13740" i="1"/>
  <c r="I13741" i="1"/>
  <c r="I13742" i="1"/>
  <c r="I13743" i="1"/>
  <c r="I13744" i="1"/>
  <c r="I13745" i="1"/>
  <c r="I13746" i="1"/>
  <c r="I13747" i="1"/>
  <c r="I13748" i="1"/>
  <c r="I13749" i="1"/>
  <c r="I13750" i="1"/>
  <c r="I13751" i="1"/>
  <c r="I13752" i="1"/>
  <c r="I13753" i="1"/>
  <c r="I13754" i="1"/>
  <c r="I13755" i="1"/>
  <c r="I13756" i="1"/>
  <c r="I13757" i="1"/>
  <c r="I13758" i="1"/>
  <c r="I13759" i="1"/>
  <c r="I13760" i="1"/>
  <c r="I13761" i="1"/>
  <c r="I13762" i="1"/>
  <c r="I13763" i="1"/>
  <c r="I13764" i="1"/>
  <c r="I13765" i="1"/>
  <c r="I13766" i="1"/>
  <c r="I13767" i="1"/>
  <c r="I13768" i="1"/>
  <c r="I13769" i="1"/>
  <c r="I13770" i="1"/>
  <c r="I13771" i="1"/>
  <c r="I13772" i="1"/>
  <c r="I13773" i="1"/>
  <c r="I13774" i="1"/>
  <c r="I13775" i="1"/>
  <c r="I13776" i="1"/>
  <c r="I13777" i="1"/>
  <c r="I13778" i="1"/>
  <c r="I13779" i="1"/>
  <c r="I13780" i="1"/>
  <c r="I13781" i="1"/>
  <c r="I13782" i="1"/>
  <c r="I13783" i="1"/>
  <c r="I13784" i="1"/>
  <c r="I13785" i="1"/>
  <c r="I13786" i="1"/>
  <c r="I13787" i="1"/>
  <c r="I13788" i="1"/>
  <c r="I13789" i="1"/>
  <c r="I13790" i="1"/>
  <c r="I13791" i="1"/>
  <c r="I13792" i="1"/>
  <c r="I13793" i="1"/>
  <c r="I13794" i="1"/>
  <c r="I13795" i="1"/>
  <c r="I13796" i="1"/>
  <c r="I13797" i="1"/>
  <c r="I13798" i="1"/>
  <c r="I13799" i="1"/>
  <c r="I13800" i="1"/>
  <c r="I13801" i="1"/>
  <c r="I13802" i="1"/>
  <c r="I13803" i="1"/>
  <c r="I13804" i="1"/>
  <c r="I13805" i="1"/>
  <c r="I13806" i="1"/>
  <c r="I13807" i="1"/>
  <c r="I13808" i="1"/>
  <c r="I13809" i="1"/>
  <c r="I13810" i="1"/>
  <c r="I13811" i="1"/>
  <c r="I13812" i="1"/>
  <c r="I13813" i="1"/>
  <c r="I13814" i="1"/>
  <c r="I13815" i="1"/>
  <c r="I13816" i="1"/>
  <c r="I13817" i="1"/>
  <c r="I13818" i="1"/>
  <c r="I13819" i="1"/>
  <c r="I13820" i="1"/>
  <c r="I13821" i="1"/>
  <c r="I13822" i="1"/>
  <c r="I13823" i="1"/>
  <c r="I13824" i="1"/>
  <c r="I13825" i="1"/>
  <c r="I13826" i="1"/>
  <c r="I13827" i="1"/>
  <c r="I13828" i="1"/>
  <c r="I13829" i="1"/>
  <c r="I13830" i="1"/>
  <c r="I13831" i="1"/>
  <c r="I13832" i="1"/>
  <c r="I13833" i="1"/>
  <c r="I13834" i="1"/>
  <c r="I13835" i="1"/>
  <c r="I13836" i="1"/>
  <c r="I13837" i="1"/>
  <c r="I13838" i="1"/>
  <c r="I13839" i="1"/>
  <c r="I13840" i="1"/>
  <c r="I13841" i="1"/>
  <c r="I13842" i="1"/>
  <c r="I13843" i="1"/>
  <c r="I13844" i="1"/>
  <c r="I13845" i="1"/>
  <c r="I13846" i="1"/>
  <c r="I13847" i="1"/>
  <c r="I13848" i="1"/>
  <c r="I13849" i="1"/>
  <c r="I13850" i="1"/>
  <c r="I13851" i="1"/>
  <c r="I13852" i="1"/>
  <c r="I13853" i="1"/>
  <c r="I13854" i="1"/>
  <c r="I13855" i="1"/>
  <c r="I13856" i="1"/>
  <c r="I13857" i="1"/>
  <c r="I13858" i="1"/>
  <c r="I13859" i="1"/>
  <c r="I13860" i="1"/>
  <c r="I13861" i="1"/>
  <c r="I13862" i="1"/>
  <c r="I13863" i="1"/>
  <c r="I13864" i="1"/>
  <c r="I13865" i="1"/>
  <c r="I13866" i="1"/>
  <c r="I13867" i="1"/>
  <c r="I13868" i="1"/>
  <c r="I13869" i="1"/>
  <c r="I13870" i="1"/>
  <c r="I13871" i="1"/>
  <c r="I13872" i="1"/>
  <c r="I13873" i="1"/>
  <c r="I13874" i="1"/>
  <c r="I13875" i="1"/>
  <c r="I13876" i="1"/>
  <c r="I13877" i="1"/>
  <c r="I13878" i="1"/>
  <c r="I13879" i="1"/>
  <c r="I13880" i="1"/>
  <c r="I13881" i="1"/>
  <c r="I13882" i="1"/>
  <c r="I13883" i="1"/>
  <c r="I13884" i="1"/>
  <c r="I13885" i="1"/>
  <c r="I13886" i="1"/>
  <c r="I13887" i="1"/>
  <c r="I13888" i="1"/>
  <c r="I13889" i="1"/>
  <c r="I13890" i="1"/>
  <c r="I13891" i="1"/>
  <c r="I13892" i="1"/>
  <c r="I13893" i="1"/>
  <c r="I13894" i="1"/>
  <c r="I13895" i="1"/>
  <c r="I13896" i="1"/>
  <c r="I13897" i="1"/>
  <c r="I13898" i="1"/>
  <c r="I13899" i="1"/>
  <c r="I13900" i="1"/>
  <c r="I13901" i="1"/>
  <c r="I13902" i="1"/>
  <c r="I13903" i="1"/>
  <c r="I13904" i="1"/>
  <c r="I13905" i="1"/>
  <c r="I13906" i="1"/>
  <c r="I13907" i="1"/>
  <c r="I13908" i="1"/>
  <c r="I13909" i="1"/>
  <c r="I13910" i="1"/>
  <c r="I13911" i="1"/>
  <c r="I13912" i="1"/>
  <c r="I13913" i="1"/>
  <c r="I13914" i="1"/>
  <c r="I13915" i="1"/>
  <c r="I13916" i="1"/>
  <c r="I13917" i="1"/>
  <c r="I13918" i="1"/>
  <c r="I13919" i="1"/>
  <c r="I13920" i="1"/>
  <c r="I13921" i="1"/>
  <c r="I13922" i="1"/>
  <c r="I13923" i="1"/>
  <c r="I13924" i="1"/>
  <c r="I13925" i="1"/>
  <c r="I13926" i="1"/>
  <c r="I13927" i="1"/>
  <c r="I13928" i="1"/>
  <c r="I13929" i="1"/>
  <c r="I13930" i="1"/>
  <c r="I13931" i="1"/>
  <c r="I13932" i="1"/>
  <c r="I13933" i="1"/>
  <c r="I13934" i="1"/>
  <c r="I13935" i="1"/>
  <c r="I13936" i="1"/>
  <c r="I13937" i="1"/>
  <c r="I13938" i="1"/>
  <c r="I13939" i="1"/>
  <c r="I13940" i="1"/>
  <c r="I13941" i="1"/>
  <c r="I13942" i="1"/>
  <c r="I13943" i="1"/>
  <c r="I13944" i="1"/>
  <c r="I13945" i="1"/>
  <c r="I13946" i="1"/>
  <c r="I13947" i="1"/>
  <c r="I13948" i="1"/>
  <c r="I13949" i="1"/>
  <c r="I13950" i="1"/>
  <c r="I13951" i="1"/>
  <c r="I13952" i="1"/>
  <c r="I13953" i="1"/>
  <c r="I13954" i="1"/>
  <c r="I13955" i="1"/>
  <c r="I13956" i="1"/>
  <c r="I13957" i="1"/>
  <c r="I13958" i="1"/>
  <c r="I13959" i="1"/>
  <c r="I13960" i="1"/>
  <c r="I13961" i="1"/>
  <c r="I13962" i="1"/>
  <c r="I13963" i="1"/>
  <c r="I13964" i="1"/>
  <c r="I13965" i="1"/>
  <c r="I13966" i="1"/>
  <c r="I13967" i="1"/>
  <c r="I13968" i="1"/>
  <c r="I13969" i="1"/>
  <c r="I13970" i="1"/>
  <c r="I13971" i="1"/>
  <c r="I13972" i="1"/>
  <c r="I13973" i="1"/>
  <c r="I13974" i="1"/>
  <c r="I13975" i="1"/>
  <c r="I13976" i="1"/>
  <c r="I13977" i="1"/>
  <c r="I13978" i="1"/>
  <c r="I13979" i="1"/>
  <c r="I13980" i="1"/>
  <c r="I13981" i="1"/>
  <c r="I13982" i="1"/>
  <c r="I13983" i="1"/>
  <c r="I13984" i="1"/>
  <c r="I13985" i="1"/>
  <c r="I13986" i="1"/>
  <c r="I13987" i="1"/>
  <c r="I13988" i="1"/>
  <c r="I13989" i="1"/>
  <c r="I13990" i="1"/>
  <c r="I13991" i="1"/>
  <c r="I13992" i="1"/>
  <c r="I13993" i="1"/>
  <c r="I13994" i="1"/>
  <c r="I13995" i="1"/>
  <c r="I13996" i="1"/>
  <c r="I13997" i="1"/>
  <c r="I13998" i="1"/>
  <c r="I13999" i="1"/>
  <c r="I14000" i="1"/>
  <c r="I14001" i="1"/>
  <c r="I14002" i="1"/>
  <c r="I14003" i="1"/>
  <c r="I14004" i="1"/>
  <c r="I14005" i="1"/>
  <c r="I14006" i="1"/>
  <c r="I14007" i="1"/>
  <c r="I14008" i="1"/>
  <c r="I14009" i="1"/>
  <c r="I14010" i="1"/>
  <c r="I14011" i="1"/>
  <c r="I14012" i="1"/>
  <c r="I14013" i="1"/>
  <c r="I14014" i="1"/>
  <c r="I14015" i="1"/>
  <c r="I14016" i="1"/>
  <c r="I14017" i="1"/>
  <c r="I14018" i="1"/>
  <c r="I14019" i="1"/>
  <c r="I14020" i="1"/>
  <c r="I14021" i="1"/>
  <c r="I14022" i="1"/>
  <c r="I14023" i="1"/>
  <c r="I14024" i="1"/>
  <c r="I14025" i="1"/>
  <c r="I14026" i="1"/>
  <c r="I14027" i="1"/>
  <c r="I14028" i="1"/>
  <c r="I14029" i="1"/>
  <c r="I14030" i="1"/>
  <c r="I14031" i="1"/>
  <c r="I14032" i="1"/>
  <c r="I14033" i="1"/>
  <c r="I14034" i="1"/>
  <c r="I14035" i="1"/>
  <c r="I14036" i="1"/>
  <c r="I14037" i="1"/>
  <c r="I14038" i="1"/>
  <c r="I14039" i="1"/>
  <c r="I14040" i="1"/>
  <c r="I14041" i="1"/>
  <c r="I14042" i="1"/>
  <c r="I14043" i="1"/>
  <c r="I14044" i="1"/>
  <c r="I14045" i="1"/>
  <c r="I14046" i="1"/>
  <c r="I14047" i="1"/>
  <c r="I14048" i="1"/>
  <c r="I14049" i="1"/>
  <c r="I14050" i="1"/>
  <c r="I14051" i="1"/>
  <c r="I14052" i="1"/>
  <c r="I14053" i="1"/>
  <c r="I14054" i="1"/>
  <c r="I14055" i="1"/>
  <c r="I14056" i="1"/>
  <c r="I14057" i="1"/>
  <c r="I14058" i="1"/>
  <c r="I14059" i="1"/>
  <c r="I14060" i="1"/>
  <c r="I14061" i="1"/>
  <c r="I14062" i="1"/>
  <c r="I14063" i="1"/>
  <c r="I14064" i="1"/>
  <c r="I14065" i="1"/>
  <c r="I14066" i="1"/>
  <c r="I14067" i="1"/>
  <c r="I14068" i="1"/>
  <c r="I14069" i="1"/>
  <c r="I14070" i="1"/>
  <c r="I14071" i="1"/>
  <c r="I14072" i="1"/>
  <c r="I14073" i="1"/>
  <c r="I14074" i="1"/>
  <c r="I14075" i="1"/>
  <c r="I14076" i="1"/>
  <c r="I14077" i="1"/>
  <c r="I14078" i="1"/>
  <c r="I14079" i="1"/>
  <c r="I14080" i="1"/>
  <c r="I14081" i="1"/>
  <c r="I14082" i="1"/>
  <c r="I14083" i="1"/>
  <c r="I14084" i="1"/>
  <c r="I14085" i="1"/>
  <c r="I14086" i="1"/>
  <c r="I14087" i="1"/>
  <c r="I14088" i="1"/>
  <c r="I14089" i="1"/>
  <c r="I14090" i="1"/>
  <c r="I14091" i="1"/>
  <c r="I14092" i="1"/>
  <c r="I14093" i="1"/>
  <c r="I14094" i="1"/>
  <c r="I14095" i="1"/>
  <c r="I14096" i="1"/>
  <c r="I14097" i="1"/>
  <c r="I14098" i="1"/>
  <c r="I14099" i="1"/>
  <c r="I14100" i="1"/>
  <c r="I14101" i="1"/>
  <c r="I14102" i="1"/>
  <c r="I14103" i="1"/>
  <c r="I14104" i="1"/>
  <c r="I14105" i="1"/>
  <c r="I14106" i="1"/>
  <c r="I14107" i="1"/>
  <c r="I14108" i="1"/>
  <c r="I14109" i="1"/>
  <c r="I14110" i="1"/>
  <c r="I14111" i="1"/>
  <c r="I14112" i="1"/>
  <c r="I14113" i="1"/>
  <c r="I14114" i="1"/>
  <c r="I14115" i="1"/>
  <c r="I14116" i="1"/>
  <c r="I14117" i="1"/>
  <c r="I14118" i="1"/>
  <c r="I14119" i="1"/>
  <c r="I14120" i="1"/>
  <c r="I14121" i="1"/>
  <c r="I14122" i="1"/>
  <c r="I14123" i="1"/>
  <c r="I14124" i="1"/>
  <c r="I14125" i="1"/>
  <c r="I14126" i="1"/>
  <c r="I14127" i="1"/>
  <c r="I14128" i="1"/>
  <c r="I14129" i="1"/>
  <c r="I14130" i="1"/>
  <c r="I14131" i="1"/>
  <c r="I14132" i="1"/>
  <c r="I14133" i="1"/>
  <c r="I14134" i="1"/>
  <c r="I14135" i="1"/>
  <c r="I14136" i="1"/>
  <c r="I14137" i="1"/>
  <c r="I14138" i="1"/>
  <c r="I14139" i="1"/>
  <c r="I14140" i="1"/>
  <c r="I14141" i="1"/>
  <c r="I14142" i="1"/>
  <c r="I14143" i="1"/>
  <c r="I14144" i="1"/>
  <c r="I14145" i="1"/>
  <c r="I14146" i="1"/>
  <c r="I14147" i="1"/>
  <c r="I14148" i="1"/>
  <c r="I14149" i="1"/>
  <c r="I14150" i="1"/>
  <c r="I14151" i="1"/>
  <c r="I14152" i="1"/>
  <c r="I14153" i="1"/>
  <c r="I14154" i="1"/>
  <c r="I14155" i="1"/>
  <c r="I14156" i="1"/>
  <c r="I14157" i="1"/>
  <c r="I14158" i="1"/>
  <c r="I14159" i="1"/>
  <c r="I14160" i="1"/>
  <c r="I14161" i="1"/>
  <c r="I14162" i="1"/>
  <c r="I14163" i="1"/>
  <c r="I14164" i="1"/>
  <c r="I14165" i="1"/>
  <c r="I14166" i="1"/>
  <c r="I14167" i="1"/>
  <c r="I14168" i="1"/>
  <c r="I14169" i="1"/>
  <c r="I14170" i="1"/>
  <c r="I14171" i="1"/>
  <c r="I14172" i="1"/>
  <c r="I14173" i="1"/>
  <c r="I14174" i="1"/>
  <c r="I14175" i="1"/>
  <c r="I14176" i="1"/>
  <c r="I14177" i="1"/>
  <c r="I14178" i="1"/>
  <c r="I14179" i="1"/>
  <c r="I14180" i="1"/>
  <c r="I14181" i="1"/>
  <c r="I14182" i="1"/>
  <c r="I14183" i="1"/>
  <c r="I14184" i="1"/>
  <c r="I14185" i="1"/>
  <c r="I14186" i="1"/>
  <c r="I14187" i="1"/>
  <c r="I14188" i="1"/>
  <c r="I14189" i="1"/>
  <c r="I14190" i="1"/>
  <c r="I14191" i="1"/>
  <c r="I14192" i="1"/>
  <c r="I14193" i="1"/>
  <c r="I14194" i="1"/>
  <c r="I14195" i="1"/>
  <c r="I14196" i="1"/>
  <c r="I14197" i="1"/>
  <c r="I14198" i="1"/>
  <c r="I14199" i="1"/>
  <c r="I14200" i="1"/>
  <c r="I14201" i="1"/>
  <c r="I14202" i="1"/>
  <c r="I14203" i="1"/>
  <c r="I14204" i="1"/>
  <c r="I14205" i="1"/>
  <c r="I14206" i="1"/>
  <c r="I14207" i="1"/>
  <c r="I14208" i="1"/>
  <c r="I14209" i="1"/>
  <c r="I14210" i="1"/>
  <c r="I14211" i="1"/>
  <c r="I14212" i="1"/>
  <c r="I14213" i="1"/>
  <c r="I14214" i="1"/>
  <c r="I14215" i="1"/>
  <c r="I14216" i="1"/>
  <c r="I14217" i="1"/>
  <c r="I14218" i="1"/>
  <c r="I14219" i="1"/>
  <c r="I14220" i="1"/>
  <c r="I14221" i="1"/>
  <c r="I14222" i="1"/>
  <c r="I14223" i="1"/>
  <c r="I14224" i="1"/>
  <c r="I14225" i="1"/>
  <c r="I14226" i="1"/>
  <c r="I14227" i="1"/>
  <c r="I14228" i="1"/>
  <c r="I14229" i="1"/>
  <c r="I14230" i="1"/>
  <c r="I14231" i="1"/>
  <c r="I14232" i="1"/>
  <c r="I14233" i="1"/>
  <c r="I14234" i="1"/>
  <c r="I14235" i="1"/>
  <c r="I14236" i="1"/>
  <c r="I14237" i="1"/>
  <c r="I14238" i="1"/>
  <c r="I14239" i="1"/>
  <c r="I14240" i="1"/>
  <c r="I14241" i="1"/>
  <c r="I14242" i="1"/>
  <c r="I14243" i="1"/>
  <c r="I14244" i="1"/>
  <c r="I14245" i="1"/>
  <c r="I14246" i="1"/>
  <c r="I14247" i="1"/>
  <c r="I14248" i="1"/>
  <c r="I14249" i="1"/>
  <c r="I14250" i="1"/>
  <c r="I14251" i="1"/>
  <c r="I14252" i="1"/>
  <c r="I14253" i="1"/>
  <c r="I14254" i="1"/>
  <c r="I14255" i="1"/>
  <c r="I14256" i="1"/>
  <c r="I14257" i="1"/>
  <c r="I14258" i="1"/>
  <c r="I14259" i="1"/>
  <c r="I14260" i="1"/>
  <c r="I14261" i="1"/>
  <c r="I14262" i="1"/>
  <c r="I14263" i="1"/>
  <c r="I14264" i="1"/>
  <c r="I14265" i="1"/>
  <c r="I14266" i="1"/>
  <c r="I14267" i="1"/>
  <c r="I14268" i="1"/>
  <c r="I14269" i="1"/>
  <c r="I14270" i="1"/>
  <c r="I14271" i="1"/>
  <c r="I14272" i="1"/>
  <c r="I14273" i="1"/>
  <c r="I14274" i="1"/>
  <c r="I14275" i="1"/>
  <c r="I14276" i="1"/>
  <c r="I14277" i="1"/>
  <c r="I14278" i="1"/>
  <c r="I14279" i="1"/>
  <c r="I14280" i="1"/>
  <c r="I14281" i="1"/>
  <c r="I14282" i="1"/>
  <c r="I14283" i="1"/>
  <c r="I14284" i="1"/>
  <c r="I14285" i="1"/>
  <c r="I14286" i="1"/>
  <c r="I14287" i="1"/>
  <c r="I14288" i="1"/>
  <c r="I14289" i="1"/>
  <c r="I14290" i="1"/>
  <c r="I14291" i="1"/>
  <c r="I14292" i="1"/>
  <c r="I14293" i="1"/>
  <c r="I14294" i="1"/>
  <c r="I14295" i="1"/>
  <c r="I14296" i="1"/>
  <c r="I14297" i="1"/>
  <c r="I14298" i="1"/>
  <c r="I14299" i="1"/>
  <c r="I14300" i="1"/>
  <c r="I14301" i="1"/>
  <c r="I14302" i="1"/>
  <c r="I14303" i="1"/>
  <c r="I14304" i="1"/>
  <c r="I14305" i="1"/>
  <c r="I14306" i="1"/>
  <c r="I14307" i="1"/>
  <c r="I14308" i="1"/>
  <c r="I14309" i="1"/>
  <c r="I14310" i="1"/>
  <c r="I14311" i="1"/>
  <c r="I14312" i="1"/>
  <c r="I14313" i="1"/>
  <c r="I14314" i="1"/>
  <c r="I14315" i="1"/>
  <c r="I14316" i="1"/>
  <c r="I14317" i="1"/>
  <c r="I14318" i="1"/>
  <c r="I14319" i="1"/>
  <c r="I14320" i="1"/>
  <c r="I14321" i="1"/>
  <c r="I14322" i="1"/>
  <c r="I14323" i="1"/>
  <c r="I14324" i="1"/>
  <c r="I14325" i="1"/>
  <c r="I14326" i="1"/>
  <c r="I14327" i="1"/>
  <c r="I14328" i="1"/>
  <c r="I14329" i="1"/>
  <c r="I14330" i="1"/>
  <c r="I14331" i="1"/>
  <c r="I14332" i="1"/>
  <c r="I14333" i="1"/>
  <c r="I14334" i="1"/>
  <c r="I14335" i="1"/>
  <c r="I14336" i="1"/>
  <c r="I14337" i="1"/>
  <c r="I14338" i="1"/>
  <c r="I14339" i="1"/>
  <c r="I14340" i="1"/>
  <c r="I14341" i="1"/>
  <c r="I14342" i="1"/>
  <c r="I14343" i="1"/>
  <c r="I14344" i="1"/>
  <c r="I14345" i="1"/>
  <c r="I14346" i="1"/>
  <c r="I14347" i="1"/>
  <c r="I14348" i="1"/>
  <c r="I14349" i="1"/>
  <c r="I14350" i="1"/>
  <c r="I14351" i="1"/>
  <c r="I14352" i="1"/>
  <c r="I14353" i="1"/>
  <c r="I14354" i="1"/>
  <c r="I14355" i="1"/>
  <c r="I14356" i="1"/>
  <c r="I14357" i="1"/>
  <c r="I14358" i="1"/>
  <c r="I14359" i="1"/>
  <c r="I14360" i="1"/>
  <c r="I14361" i="1"/>
  <c r="I14362" i="1"/>
  <c r="I14363" i="1"/>
  <c r="I14364" i="1"/>
  <c r="I14365" i="1"/>
  <c r="I14366" i="1"/>
  <c r="I14367" i="1"/>
  <c r="I14368" i="1"/>
  <c r="I14369" i="1"/>
  <c r="I14370" i="1"/>
  <c r="I14371" i="1"/>
  <c r="I14372" i="1"/>
  <c r="I14373" i="1"/>
  <c r="I14374" i="1"/>
  <c r="I14375" i="1"/>
  <c r="I14376" i="1"/>
  <c r="I14377" i="1"/>
  <c r="I14378" i="1"/>
  <c r="I14379" i="1"/>
  <c r="I14380" i="1"/>
  <c r="I14381" i="1"/>
  <c r="I14382" i="1"/>
  <c r="I14383" i="1"/>
  <c r="I14384" i="1"/>
  <c r="I14385" i="1"/>
  <c r="I14386" i="1"/>
  <c r="I14387" i="1"/>
  <c r="I14388" i="1"/>
  <c r="I14389" i="1"/>
  <c r="I14390" i="1"/>
  <c r="I14391" i="1"/>
  <c r="I14392" i="1"/>
  <c r="I14393" i="1"/>
  <c r="I14394" i="1"/>
  <c r="I14395" i="1"/>
  <c r="I14396" i="1"/>
  <c r="I14397" i="1"/>
  <c r="I14398" i="1"/>
  <c r="I14399" i="1"/>
  <c r="I14400" i="1"/>
  <c r="I14401" i="1"/>
  <c r="I14402" i="1"/>
  <c r="I14403" i="1"/>
  <c r="I14404" i="1"/>
  <c r="I14405" i="1"/>
  <c r="I14406" i="1"/>
  <c r="I14407" i="1"/>
  <c r="I14408" i="1"/>
  <c r="I14409" i="1"/>
  <c r="I14410" i="1"/>
  <c r="I14411" i="1"/>
  <c r="I14412" i="1"/>
  <c r="I14413" i="1"/>
  <c r="I14414" i="1"/>
  <c r="I14415" i="1"/>
  <c r="I14416" i="1"/>
  <c r="I14417" i="1"/>
  <c r="I14418" i="1"/>
  <c r="I14419" i="1"/>
  <c r="I14420" i="1"/>
  <c r="I14421" i="1"/>
  <c r="I14422" i="1"/>
  <c r="I14423" i="1"/>
  <c r="I14424" i="1"/>
  <c r="I14425" i="1"/>
  <c r="I14426" i="1"/>
  <c r="I14427" i="1"/>
  <c r="I14428" i="1"/>
  <c r="I14429" i="1"/>
  <c r="I14430" i="1"/>
  <c r="I14431" i="1"/>
  <c r="I14432" i="1"/>
  <c r="I14433" i="1"/>
  <c r="I14434" i="1"/>
  <c r="I14435" i="1"/>
  <c r="I14436" i="1"/>
  <c r="I14437" i="1"/>
  <c r="I14438" i="1"/>
  <c r="I14439" i="1"/>
  <c r="I14440" i="1"/>
  <c r="I14441" i="1"/>
  <c r="I14442" i="1"/>
  <c r="I14443" i="1"/>
  <c r="I14444" i="1"/>
  <c r="I14445" i="1"/>
  <c r="I14446" i="1"/>
  <c r="I14447" i="1"/>
  <c r="I14448" i="1"/>
  <c r="I14449" i="1"/>
  <c r="I14450" i="1"/>
  <c r="I14451" i="1"/>
  <c r="I14452" i="1"/>
  <c r="I14453" i="1"/>
  <c r="I14454" i="1"/>
  <c r="I14455" i="1"/>
  <c r="I14456" i="1"/>
  <c r="I14457" i="1"/>
  <c r="I14458" i="1"/>
  <c r="I14459" i="1"/>
  <c r="I14460" i="1"/>
  <c r="I14461" i="1"/>
  <c r="I14462" i="1"/>
  <c r="I14463" i="1"/>
  <c r="I14464" i="1"/>
  <c r="I14465" i="1"/>
  <c r="I14466" i="1"/>
  <c r="I14467" i="1"/>
  <c r="I14468" i="1"/>
  <c r="I14469" i="1"/>
  <c r="I14470" i="1"/>
  <c r="I14471" i="1"/>
  <c r="I14472" i="1"/>
  <c r="I14473" i="1"/>
  <c r="I14474" i="1"/>
  <c r="I14475" i="1"/>
  <c r="I14476" i="1"/>
  <c r="I14477" i="1"/>
  <c r="I14478" i="1"/>
  <c r="I14479" i="1"/>
  <c r="I14480" i="1"/>
  <c r="I14481" i="1"/>
  <c r="I14482" i="1"/>
  <c r="I14483" i="1"/>
  <c r="I14484" i="1"/>
  <c r="I14485" i="1"/>
  <c r="I14486" i="1"/>
  <c r="I14487" i="1"/>
  <c r="I14488" i="1"/>
  <c r="I14489" i="1"/>
  <c r="I14490" i="1"/>
  <c r="I14491" i="1"/>
  <c r="I14492" i="1"/>
  <c r="I14493" i="1"/>
  <c r="I14494" i="1"/>
  <c r="I14495" i="1"/>
  <c r="I14496" i="1"/>
  <c r="I14497" i="1"/>
  <c r="I14498" i="1"/>
  <c r="I14499" i="1"/>
  <c r="I14500" i="1"/>
  <c r="I14501" i="1"/>
  <c r="I14502" i="1"/>
  <c r="I14503" i="1"/>
  <c r="I14504" i="1"/>
  <c r="I14505" i="1"/>
  <c r="I14506" i="1"/>
  <c r="I14507" i="1"/>
  <c r="I14508" i="1"/>
  <c r="I14509" i="1"/>
  <c r="I14510" i="1"/>
  <c r="I14511" i="1"/>
  <c r="I14512" i="1"/>
  <c r="I14513" i="1"/>
  <c r="I14514" i="1"/>
  <c r="I14515" i="1"/>
  <c r="I14516" i="1"/>
  <c r="I14517" i="1"/>
  <c r="I14518" i="1"/>
  <c r="I14519" i="1"/>
  <c r="I14520" i="1"/>
  <c r="I14521" i="1"/>
  <c r="I14522" i="1"/>
  <c r="I14523" i="1"/>
  <c r="I14524" i="1"/>
  <c r="I14525" i="1"/>
  <c r="I14526" i="1"/>
  <c r="I14527" i="1"/>
  <c r="I14528" i="1"/>
  <c r="I14529" i="1"/>
  <c r="I14530" i="1"/>
  <c r="I14531" i="1"/>
  <c r="I14532" i="1"/>
  <c r="I14533" i="1"/>
  <c r="I14534" i="1"/>
  <c r="I14535" i="1"/>
  <c r="I14536" i="1"/>
  <c r="I14537" i="1"/>
  <c r="I14538" i="1"/>
  <c r="I14539" i="1"/>
  <c r="I14540" i="1"/>
  <c r="I14541" i="1"/>
  <c r="I14542" i="1"/>
  <c r="I14543" i="1"/>
  <c r="I14544" i="1"/>
  <c r="I14545" i="1"/>
  <c r="I14546" i="1"/>
  <c r="I14547" i="1"/>
  <c r="I14548" i="1"/>
  <c r="I14549" i="1"/>
  <c r="I14550" i="1"/>
  <c r="I14551" i="1"/>
  <c r="I14552" i="1"/>
  <c r="I14553" i="1"/>
  <c r="I14554" i="1"/>
  <c r="I14555" i="1"/>
  <c r="I14556" i="1"/>
  <c r="I14557" i="1"/>
  <c r="I14558" i="1"/>
  <c r="I14559" i="1"/>
  <c r="I14560" i="1"/>
  <c r="I14561" i="1"/>
  <c r="I14562" i="1"/>
  <c r="I14563" i="1"/>
  <c r="I14564" i="1"/>
  <c r="I14565" i="1"/>
  <c r="I14566" i="1"/>
  <c r="I14567" i="1"/>
  <c r="I14568" i="1"/>
  <c r="I14569" i="1"/>
  <c r="I14570" i="1"/>
  <c r="I14571" i="1"/>
  <c r="I14572" i="1"/>
  <c r="I14573" i="1"/>
  <c r="I14574" i="1"/>
  <c r="I14575" i="1"/>
  <c r="I14576" i="1"/>
  <c r="I14577" i="1"/>
  <c r="I14578" i="1"/>
  <c r="I14579" i="1"/>
  <c r="I14580" i="1"/>
  <c r="I14581" i="1"/>
  <c r="I14582" i="1"/>
  <c r="I14583" i="1"/>
  <c r="I14584" i="1"/>
  <c r="I14585" i="1"/>
  <c r="I14586" i="1"/>
  <c r="I14587" i="1"/>
  <c r="I14588" i="1"/>
  <c r="I14589" i="1"/>
  <c r="I14590" i="1"/>
  <c r="I14591" i="1"/>
  <c r="I14592" i="1"/>
  <c r="I14593" i="1"/>
  <c r="I14594" i="1"/>
  <c r="I14595" i="1"/>
  <c r="I14596" i="1"/>
  <c r="I14597" i="1"/>
  <c r="I14598" i="1"/>
  <c r="I14599" i="1"/>
  <c r="I14600" i="1"/>
  <c r="I14601" i="1"/>
  <c r="I14602" i="1"/>
  <c r="I14603" i="1"/>
  <c r="I14604" i="1"/>
  <c r="I14605" i="1"/>
  <c r="I14606" i="1"/>
  <c r="I14607" i="1"/>
  <c r="I14608" i="1"/>
  <c r="I14609" i="1"/>
  <c r="I14610" i="1"/>
  <c r="I14611" i="1"/>
  <c r="I14612" i="1"/>
  <c r="I14613" i="1"/>
  <c r="I14614" i="1"/>
  <c r="I14615" i="1"/>
  <c r="I14616" i="1"/>
  <c r="I14617" i="1"/>
  <c r="I14618" i="1"/>
  <c r="I14619" i="1"/>
  <c r="I14620" i="1"/>
  <c r="I14621" i="1"/>
  <c r="I14622" i="1"/>
  <c r="I14623" i="1"/>
  <c r="I14624" i="1"/>
  <c r="I14625" i="1"/>
  <c r="I14626" i="1"/>
  <c r="I14627" i="1"/>
  <c r="I14628" i="1"/>
  <c r="I14629" i="1"/>
  <c r="I14630" i="1"/>
  <c r="I14631" i="1"/>
  <c r="I14632" i="1"/>
  <c r="I14633" i="1"/>
  <c r="I14634" i="1"/>
  <c r="I14635" i="1"/>
  <c r="I14636" i="1"/>
  <c r="I14637" i="1"/>
  <c r="I14638" i="1"/>
  <c r="I14639" i="1"/>
  <c r="I14640" i="1"/>
  <c r="I14641" i="1"/>
  <c r="I14642" i="1"/>
  <c r="I14643" i="1"/>
  <c r="I14644" i="1"/>
  <c r="I14645" i="1"/>
  <c r="I14646" i="1"/>
  <c r="I14647" i="1"/>
  <c r="I14648" i="1"/>
  <c r="I14649" i="1"/>
  <c r="I14650" i="1"/>
  <c r="I14651" i="1"/>
  <c r="I14652" i="1"/>
  <c r="I14653" i="1"/>
  <c r="I14654" i="1"/>
  <c r="I14655" i="1"/>
  <c r="I14656" i="1"/>
  <c r="I14657" i="1"/>
  <c r="I14658" i="1"/>
  <c r="I14659" i="1"/>
  <c r="I14660" i="1"/>
  <c r="I14661" i="1"/>
  <c r="I14662" i="1"/>
  <c r="I14663" i="1"/>
  <c r="I14664" i="1"/>
  <c r="I14665" i="1"/>
  <c r="I14666" i="1"/>
  <c r="I14667" i="1"/>
  <c r="I14668" i="1"/>
  <c r="I14669" i="1"/>
  <c r="I14670" i="1"/>
  <c r="I14671" i="1"/>
  <c r="I14672" i="1"/>
  <c r="I14673" i="1"/>
  <c r="I14674" i="1"/>
  <c r="I14675" i="1"/>
  <c r="I14676" i="1"/>
  <c r="I14677" i="1"/>
  <c r="I14678" i="1"/>
  <c r="I14679" i="1"/>
  <c r="I14680" i="1"/>
  <c r="I14681" i="1"/>
  <c r="I14682" i="1"/>
  <c r="I14683" i="1"/>
  <c r="I14684" i="1"/>
  <c r="I14685" i="1"/>
  <c r="I14686" i="1"/>
  <c r="I14687" i="1"/>
  <c r="I14688" i="1"/>
  <c r="I14689" i="1"/>
  <c r="I14690" i="1"/>
  <c r="I14691" i="1"/>
  <c r="I14692" i="1"/>
  <c r="I14693" i="1"/>
  <c r="I14694" i="1"/>
  <c r="I14695" i="1"/>
  <c r="I14696" i="1"/>
  <c r="I14697" i="1"/>
  <c r="I14698" i="1"/>
  <c r="I14699" i="1"/>
  <c r="I14700" i="1"/>
  <c r="I14701" i="1"/>
  <c r="I14702" i="1"/>
  <c r="I14703" i="1"/>
  <c r="I14704" i="1"/>
  <c r="I14705" i="1"/>
  <c r="I14706" i="1"/>
  <c r="I14707" i="1"/>
  <c r="I14708" i="1"/>
  <c r="I14709" i="1"/>
  <c r="I14710" i="1"/>
  <c r="I14711" i="1"/>
  <c r="I14712" i="1"/>
  <c r="I14713" i="1"/>
  <c r="I14714" i="1"/>
  <c r="I14715" i="1"/>
  <c r="I14716" i="1"/>
  <c r="I14717" i="1"/>
  <c r="I14718" i="1"/>
  <c r="I14719" i="1"/>
  <c r="I14720" i="1"/>
  <c r="I14721" i="1"/>
  <c r="I14722" i="1"/>
  <c r="I14723" i="1"/>
  <c r="I14724" i="1"/>
  <c r="I14725" i="1"/>
  <c r="I14726" i="1"/>
  <c r="I14727" i="1"/>
  <c r="I14728" i="1"/>
  <c r="I14729" i="1"/>
  <c r="I14730" i="1"/>
  <c r="I14731" i="1"/>
  <c r="I14732" i="1"/>
  <c r="I14733" i="1"/>
  <c r="I14734" i="1"/>
  <c r="I14735" i="1"/>
  <c r="I14736" i="1"/>
  <c r="I14737" i="1"/>
  <c r="I14738" i="1"/>
  <c r="I14739" i="1"/>
  <c r="I14740" i="1"/>
  <c r="I14741" i="1"/>
  <c r="I14742" i="1"/>
  <c r="I14743" i="1"/>
  <c r="I14744" i="1"/>
  <c r="I14745" i="1"/>
  <c r="I14746" i="1"/>
  <c r="I14747" i="1"/>
  <c r="I14748" i="1"/>
  <c r="I14749" i="1"/>
  <c r="I14750" i="1"/>
  <c r="I14751" i="1"/>
  <c r="I14752" i="1"/>
  <c r="I14753" i="1"/>
  <c r="I14754" i="1"/>
  <c r="I14755" i="1"/>
  <c r="I14756" i="1"/>
  <c r="I14757" i="1"/>
  <c r="I14758" i="1"/>
  <c r="I14759" i="1"/>
  <c r="I14760" i="1"/>
  <c r="I14761" i="1"/>
  <c r="I14762" i="1"/>
  <c r="I14763" i="1"/>
  <c r="I14764" i="1"/>
  <c r="I14765" i="1"/>
  <c r="I14766" i="1"/>
  <c r="I14767" i="1"/>
  <c r="I14768" i="1"/>
  <c r="I14769" i="1"/>
  <c r="I14770" i="1"/>
  <c r="I14771" i="1"/>
  <c r="I14772" i="1"/>
  <c r="I14773" i="1"/>
  <c r="I14774" i="1"/>
  <c r="I14775" i="1"/>
  <c r="I14776" i="1"/>
  <c r="I14777" i="1"/>
  <c r="I14778" i="1"/>
  <c r="I14779" i="1"/>
  <c r="I14780" i="1"/>
  <c r="I14781" i="1"/>
  <c r="I14782" i="1"/>
  <c r="I14783" i="1"/>
  <c r="I14784" i="1"/>
  <c r="I14785" i="1"/>
  <c r="I14786" i="1"/>
  <c r="I14787" i="1"/>
  <c r="I14788" i="1"/>
  <c r="I14789" i="1"/>
  <c r="I14790" i="1"/>
  <c r="I14791" i="1"/>
  <c r="I14792" i="1"/>
  <c r="I14793" i="1"/>
  <c r="I14794" i="1"/>
  <c r="I14795" i="1"/>
  <c r="I14796" i="1"/>
  <c r="I14797" i="1"/>
  <c r="I14798" i="1"/>
  <c r="I14799" i="1"/>
  <c r="I14800" i="1"/>
  <c r="I14801" i="1"/>
  <c r="I14802" i="1"/>
  <c r="I14803" i="1"/>
  <c r="I14804" i="1"/>
  <c r="I14805" i="1"/>
  <c r="I14806" i="1"/>
  <c r="I14807" i="1"/>
  <c r="I14808" i="1"/>
  <c r="I14809" i="1"/>
  <c r="I14810" i="1"/>
  <c r="I14811" i="1"/>
  <c r="I14812" i="1"/>
  <c r="I14813" i="1"/>
  <c r="I14814" i="1"/>
  <c r="I14815" i="1"/>
  <c r="I14816" i="1"/>
  <c r="I14817" i="1"/>
  <c r="I14818" i="1"/>
  <c r="I14819" i="1"/>
  <c r="I14820" i="1"/>
  <c r="I14821" i="1"/>
  <c r="I14822" i="1"/>
  <c r="I14823" i="1"/>
  <c r="I14824" i="1"/>
  <c r="I14825" i="1"/>
  <c r="I14826" i="1"/>
  <c r="I14827" i="1"/>
  <c r="I14828" i="1"/>
  <c r="I14829" i="1"/>
  <c r="I14830" i="1"/>
  <c r="I14831" i="1"/>
  <c r="I14832" i="1"/>
  <c r="I14833" i="1"/>
  <c r="I14834" i="1"/>
  <c r="I14835" i="1"/>
  <c r="I14836" i="1"/>
  <c r="I14837" i="1"/>
  <c r="I14838" i="1"/>
  <c r="I14839" i="1"/>
  <c r="I14840" i="1"/>
  <c r="I14841" i="1"/>
  <c r="I14842" i="1"/>
  <c r="I14843" i="1"/>
  <c r="I14844" i="1"/>
  <c r="I14845" i="1"/>
  <c r="I14846" i="1"/>
  <c r="I14847" i="1"/>
  <c r="I14848" i="1"/>
  <c r="I14849" i="1"/>
  <c r="I14850" i="1"/>
  <c r="I14851" i="1"/>
  <c r="I14852" i="1"/>
  <c r="I14853" i="1"/>
  <c r="I14854" i="1"/>
  <c r="I14855" i="1"/>
  <c r="I14856" i="1"/>
  <c r="I14857" i="1"/>
  <c r="I14858" i="1"/>
  <c r="I14859" i="1"/>
  <c r="I14860" i="1"/>
  <c r="I14861" i="1"/>
  <c r="I14862" i="1"/>
  <c r="I14863" i="1"/>
  <c r="I14864" i="1"/>
  <c r="I14865" i="1"/>
  <c r="I14866" i="1"/>
  <c r="I14867" i="1"/>
  <c r="I14868" i="1"/>
  <c r="I14869" i="1"/>
  <c r="I14870" i="1"/>
  <c r="I14871" i="1"/>
  <c r="I14872" i="1"/>
  <c r="I14873" i="1"/>
  <c r="I14874" i="1"/>
  <c r="I14875" i="1"/>
  <c r="I14876" i="1"/>
  <c r="I14877" i="1"/>
  <c r="I14878" i="1"/>
  <c r="I14879" i="1"/>
  <c r="I14880" i="1"/>
  <c r="I14881" i="1"/>
  <c r="I14882" i="1"/>
  <c r="I14883" i="1"/>
  <c r="I14884" i="1"/>
  <c r="I14885" i="1"/>
  <c r="I14886" i="1"/>
  <c r="I14887" i="1"/>
  <c r="I14888" i="1"/>
  <c r="I14889" i="1"/>
  <c r="I14890" i="1"/>
  <c r="I14891" i="1"/>
  <c r="I14892" i="1"/>
  <c r="I14893" i="1"/>
  <c r="I14894" i="1"/>
  <c r="I14895" i="1"/>
  <c r="I14896" i="1"/>
  <c r="I14897" i="1"/>
  <c r="I14898" i="1"/>
  <c r="I14899" i="1"/>
  <c r="I14900" i="1"/>
  <c r="I14901" i="1"/>
  <c r="I14902" i="1"/>
  <c r="I14903" i="1"/>
  <c r="I14904" i="1"/>
  <c r="I14905" i="1"/>
  <c r="I14906" i="1"/>
  <c r="I14907" i="1"/>
  <c r="I14908" i="1"/>
  <c r="I14909" i="1"/>
  <c r="I14910" i="1"/>
  <c r="I14911" i="1"/>
  <c r="I14912" i="1"/>
  <c r="I14913" i="1"/>
  <c r="I14914" i="1"/>
  <c r="I14915" i="1"/>
  <c r="I14916" i="1"/>
  <c r="I14917" i="1"/>
  <c r="I14918" i="1"/>
  <c r="I14919" i="1"/>
  <c r="I14920" i="1"/>
  <c r="I14921" i="1"/>
  <c r="I14922" i="1"/>
  <c r="I14923" i="1"/>
  <c r="I14924" i="1"/>
  <c r="I14925" i="1"/>
  <c r="I14926" i="1"/>
  <c r="I14927" i="1"/>
  <c r="I14928" i="1"/>
  <c r="I14929" i="1"/>
  <c r="I14930" i="1"/>
  <c r="I14931" i="1"/>
  <c r="I14932" i="1"/>
  <c r="I14933" i="1"/>
  <c r="I14934" i="1"/>
  <c r="I14935" i="1"/>
  <c r="I14936" i="1"/>
  <c r="I14937" i="1"/>
  <c r="I14938" i="1"/>
  <c r="I14939" i="1"/>
  <c r="I14940" i="1"/>
  <c r="I14941" i="1"/>
  <c r="I14942" i="1"/>
  <c r="I14943" i="1"/>
  <c r="I14944" i="1"/>
  <c r="I14945" i="1"/>
  <c r="I14946" i="1"/>
  <c r="I14947" i="1"/>
  <c r="I14948" i="1"/>
  <c r="I14949" i="1"/>
  <c r="I14950" i="1"/>
  <c r="I14951" i="1"/>
  <c r="I14952" i="1"/>
  <c r="I14953" i="1"/>
  <c r="I14954" i="1"/>
  <c r="I14955" i="1"/>
  <c r="I14956" i="1"/>
  <c r="I14957" i="1"/>
  <c r="I14958" i="1"/>
  <c r="I14959" i="1"/>
  <c r="I14960" i="1"/>
  <c r="I14961" i="1"/>
  <c r="I14962" i="1"/>
  <c r="I14963" i="1"/>
  <c r="I14964" i="1"/>
  <c r="I14965" i="1"/>
  <c r="I14966" i="1"/>
  <c r="I14967" i="1"/>
  <c r="I14968" i="1"/>
  <c r="I14969" i="1"/>
  <c r="I14970" i="1"/>
  <c r="I14971" i="1"/>
  <c r="I14972" i="1"/>
  <c r="I14973" i="1"/>
  <c r="I14974" i="1"/>
  <c r="I14975" i="1"/>
  <c r="I14976" i="1"/>
  <c r="I14977" i="1"/>
  <c r="I14978" i="1"/>
  <c r="I14979" i="1"/>
  <c r="I14980" i="1"/>
  <c r="I14981" i="1"/>
  <c r="I14982" i="1"/>
  <c r="I14983" i="1"/>
  <c r="I14984" i="1"/>
  <c r="I14985" i="1"/>
  <c r="I14986" i="1"/>
  <c r="I14987" i="1"/>
  <c r="I14988" i="1"/>
  <c r="I14989" i="1"/>
  <c r="I14990" i="1"/>
  <c r="I14991" i="1"/>
  <c r="I14992" i="1"/>
  <c r="I14993" i="1"/>
  <c r="I14994" i="1"/>
  <c r="I14995" i="1"/>
  <c r="I14996" i="1"/>
  <c r="I14997" i="1"/>
  <c r="I14998" i="1"/>
  <c r="I14999" i="1"/>
  <c r="I15000" i="1"/>
  <c r="I15001" i="1"/>
  <c r="I15002" i="1"/>
  <c r="I15003" i="1"/>
  <c r="I15004" i="1"/>
  <c r="I15005" i="1"/>
  <c r="I15006" i="1"/>
  <c r="I15007" i="1"/>
  <c r="I15008" i="1"/>
  <c r="I15009" i="1"/>
  <c r="I15010" i="1"/>
  <c r="I15011" i="1"/>
  <c r="I15012" i="1"/>
  <c r="I15013" i="1"/>
  <c r="I15014" i="1"/>
  <c r="I15015" i="1"/>
  <c r="I15016" i="1"/>
  <c r="I15017" i="1"/>
  <c r="I15018" i="1"/>
  <c r="I15019" i="1"/>
  <c r="I15020" i="1"/>
  <c r="I15021" i="1"/>
  <c r="I15022" i="1"/>
  <c r="I15023" i="1"/>
  <c r="I15024" i="1"/>
  <c r="I15025" i="1"/>
  <c r="I15026" i="1"/>
  <c r="I15027" i="1"/>
  <c r="I15028" i="1"/>
  <c r="I15029" i="1"/>
  <c r="I15030" i="1"/>
  <c r="I15031" i="1"/>
  <c r="I15032" i="1"/>
  <c r="I15033" i="1"/>
  <c r="I15034" i="1"/>
  <c r="I15035" i="1"/>
  <c r="I15036" i="1"/>
  <c r="I15037" i="1"/>
  <c r="I15038" i="1"/>
  <c r="I15039" i="1"/>
  <c r="I15040" i="1"/>
  <c r="I15041" i="1"/>
  <c r="I15042" i="1"/>
  <c r="I15043" i="1"/>
  <c r="I15044" i="1"/>
  <c r="I15045" i="1"/>
  <c r="I15046" i="1"/>
  <c r="I15047" i="1"/>
  <c r="I15048" i="1"/>
  <c r="I15049" i="1"/>
  <c r="I15050" i="1"/>
  <c r="I15051" i="1"/>
  <c r="I15052" i="1"/>
  <c r="I15053" i="1"/>
  <c r="I15054" i="1"/>
  <c r="I15055" i="1"/>
  <c r="I15056" i="1"/>
  <c r="I15057" i="1"/>
  <c r="I15058" i="1"/>
  <c r="I15059" i="1"/>
  <c r="I15060" i="1"/>
  <c r="I15061" i="1"/>
  <c r="I15062" i="1"/>
  <c r="I15063" i="1"/>
  <c r="I15064" i="1"/>
  <c r="I15065" i="1"/>
  <c r="I15066" i="1"/>
  <c r="I15067" i="1"/>
  <c r="I15068" i="1"/>
  <c r="I15069" i="1"/>
  <c r="I15070" i="1"/>
  <c r="I15071" i="1"/>
  <c r="I15072" i="1"/>
  <c r="I15073" i="1"/>
  <c r="I15074" i="1"/>
  <c r="I15075" i="1"/>
  <c r="I15076" i="1"/>
  <c r="I15077" i="1"/>
  <c r="I15078" i="1"/>
  <c r="I15079" i="1"/>
  <c r="I15080" i="1"/>
  <c r="I15081" i="1"/>
  <c r="I15082" i="1"/>
  <c r="I15083" i="1"/>
  <c r="I15084" i="1"/>
  <c r="I15085" i="1"/>
  <c r="I15086" i="1"/>
  <c r="I15087" i="1"/>
  <c r="I15088" i="1"/>
  <c r="I15089" i="1"/>
  <c r="I15090" i="1"/>
  <c r="I15091" i="1"/>
  <c r="I15092" i="1"/>
  <c r="I15093" i="1"/>
  <c r="I15094" i="1"/>
  <c r="I15095" i="1"/>
  <c r="I15096" i="1"/>
  <c r="I15097" i="1"/>
  <c r="I15098" i="1"/>
  <c r="I15099" i="1"/>
  <c r="I15100" i="1"/>
  <c r="I15101" i="1"/>
  <c r="I15102" i="1"/>
  <c r="I15103" i="1"/>
  <c r="I15104" i="1"/>
  <c r="I15105" i="1"/>
  <c r="I15106" i="1"/>
  <c r="I15107" i="1"/>
  <c r="I15108" i="1"/>
  <c r="I15109" i="1"/>
  <c r="I15110" i="1"/>
  <c r="I15111" i="1"/>
  <c r="I15112" i="1"/>
  <c r="I15113" i="1"/>
  <c r="I15114" i="1"/>
  <c r="I15115" i="1"/>
  <c r="I15116" i="1"/>
  <c r="I15117" i="1"/>
  <c r="I15118" i="1"/>
  <c r="I15119" i="1"/>
  <c r="I15120" i="1"/>
  <c r="I15121" i="1"/>
  <c r="I15122" i="1"/>
  <c r="I15123" i="1"/>
  <c r="I15124" i="1"/>
  <c r="I15125" i="1"/>
  <c r="I15126" i="1"/>
  <c r="I15127" i="1"/>
  <c r="I15128" i="1"/>
  <c r="I15129" i="1"/>
  <c r="I15130" i="1"/>
  <c r="I15131" i="1"/>
  <c r="I15132" i="1"/>
  <c r="I15133" i="1"/>
  <c r="I15134" i="1"/>
  <c r="I15135" i="1"/>
  <c r="I15136" i="1"/>
  <c r="I15137" i="1"/>
  <c r="I15138" i="1"/>
  <c r="I15139" i="1"/>
  <c r="I15140" i="1"/>
  <c r="I15141" i="1"/>
  <c r="I15142" i="1"/>
  <c r="I15143" i="1"/>
  <c r="I15144" i="1"/>
  <c r="I15145" i="1"/>
  <c r="I15146" i="1"/>
  <c r="I15147" i="1"/>
  <c r="I15148" i="1"/>
  <c r="I15149" i="1"/>
  <c r="I15150" i="1"/>
  <c r="I15151" i="1"/>
  <c r="I15152" i="1"/>
  <c r="I15153" i="1"/>
  <c r="I15154" i="1"/>
  <c r="I15155" i="1"/>
  <c r="I15156" i="1"/>
  <c r="I15157" i="1"/>
  <c r="I15158" i="1"/>
  <c r="I15159" i="1"/>
  <c r="I15160" i="1"/>
  <c r="I15161" i="1"/>
  <c r="I15162" i="1"/>
  <c r="I15163" i="1"/>
  <c r="I15164" i="1"/>
  <c r="I15165" i="1"/>
  <c r="I15166" i="1"/>
  <c r="I15167" i="1"/>
  <c r="I15168" i="1"/>
  <c r="I15169" i="1"/>
  <c r="I15170" i="1"/>
  <c r="I15171" i="1"/>
  <c r="I15172" i="1"/>
  <c r="I15173" i="1"/>
  <c r="I15174" i="1"/>
  <c r="I15175" i="1"/>
  <c r="I15176" i="1"/>
  <c r="I15177" i="1"/>
  <c r="I15178" i="1"/>
  <c r="I15179" i="1"/>
  <c r="I15180" i="1"/>
  <c r="I15181" i="1"/>
  <c r="I15182" i="1"/>
  <c r="I15183" i="1"/>
  <c r="I15184" i="1"/>
  <c r="I15185" i="1"/>
  <c r="I15186" i="1"/>
  <c r="I15187" i="1"/>
  <c r="I15188" i="1"/>
  <c r="I15189" i="1"/>
  <c r="I15190" i="1"/>
  <c r="I15191" i="1"/>
  <c r="I15192" i="1"/>
  <c r="I15193" i="1"/>
  <c r="I15194" i="1"/>
  <c r="I15195" i="1"/>
  <c r="I15196" i="1"/>
  <c r="I15197" i="1"/>
  <c r="I15198" i="1"/>
  <c r="I15199" i="1"/>
  <c r="I15200" i="1"/>
  <c r="I15201" i="1"/>
  <c r="I15202" i="1"/>
  <c r="I15203" i="1"/>
  <c r="I15204" i="1"/>
  <c r="I15205" i="1"/>
  <c r="I15206" i="1"/>
  <c r="I15207" i="1"/>
  <c r="I15208" i="1"/>
  <c r="I15209" i="1"/>
  <c r="I15210" i="1"/>
  <c r="I15211" i="1"/>
  <c r="I15212" i="1"/>
  <c r="I15213" i="1"/>
  <c r="I15214" i="1"/>
  <c r="I15215" i="1"/>
  <c r="I15216" i="1"/>
  <c r="I15217" i="1"/>
  <c r="I15218" i="1"/>
  <c r="I15219" i="1"/>
  <c r="I15220" i="1"/>
  <c r="I15221" i="1"/>
  <c r="I15222" i="1"/>
  <c r="I15223" i="1"/>
  <c r="I15224" i="1"/>
  <c r="I15225" i="1"/>
  <c r="I15226" i="1"/>
  <c r="I15227" i="1"/>
  <c r="I15228" i="1"/>
  <c r="I15229" i="1"/>
  <c r="I15230" i="1"/>
  <c r="I15231" i="1"/>
  <c r="I15232" i="1"/>
  <c r="I15233" i="1"/>
  <c r="I15234" i="1"/>
  <c r="I15235" i="1"/>
  <c r="I15236" i="1"/>
  <c r="I15237" i="1"/>
  <c r="I15238" i="1"/>
  <c r="I15239" i="1"/>
  <c r="I15240" i="1"/>
  <c r="I15241" i="1"/>
  <c r="I15242" i="1"/>
  <c r="I15243" i="1"/>
  <c r="I15244" i="1"/>
  <c r="I15245" i="1"/>
  <c r="I15246" i="1"/>
  <c r="I15247" i="1"/>
  <c r="I15248" i="1"/>
  <c r="I15249" i="1"/>
  <c r="I15250" i="1"/>
  <c r="I15251" i="1"/>
  <c r="I15252" i="1"/>
  <c r="I15253" i="1"/>
  <c r="I15254" i="1"/>
  <c r="I15255" i="1"/>
  <c r="I15256" i="1"/>
  <c r="I15257" i="1"/>
  <c r="I15258" i="1"/>
  <c r="I15259" i="1"/>
  <c r="I15260" i="1"/>
  <c r="I15261" i="1"/>
  <c r="I15262" i="1"/>
  <c r="I15263" i="1"/>
  <c r="I15264" i="1"/>
  <c r="I15265" i="1"/>
  <c r="I15266" i="1"/>
  <c r="I15267" i="1"/>
  <c r="I15268" i="1"/>
  <c r="I15269" i="1"/>
  <c r="I15270" i="1"/>
  <c r="I15271" i="1"/>
  <c r="I15272" i="1"/>
  <c r="I15273" i="1"/>
  <c r="I15274" i="1"/>
  <c r="I15275" i="1"/>
  <c r="I15276" i="1"/>
  <c r="I15277" i="1"/>
  <c r="I15278" i="1"/>
  <c r="I15279" i="1"/>
  <c r="I15280" i="1"/>
  <c r="I15281" i="1"/>
  <c r="I15282" i="1"/>
  <c r="I15283" i="1"/>
  <c r="I15284" i="1"/>
  <c r="I15285" i="1"/>
  <c r="I15286" i="1"/>
  <c r="I15287" i="1"/>
  <c r="I15288" i="1"/>
  <c r="I15289" i="1"/>
  <c r="I15290" i="1"/>
  <c r="I15291" i="1"/>
  <c r="I15292" i="1"/>
  <c r="I15293" i="1"/>
  <c r="I15294" i="1"/>
  <c r="I15295" i="1"/>
  <c r="I15296" i="1"/>
  <c r="I15297" i="1"/>
  <c r="I15298" i="1"/>
  <c r="I15299" i="1"/>
  <c r="I15300" i="1"/>
  <c r="I15301" i="1"/>
  <c r="I15302" i="1"/>
  <c r="I15303" i="1"/>
  <c r="I15304" i="1"/>
  <c r="I15305" i="1"/>
  <c r="I15306" i="1"/>
  <c r="I15307" i="1"/>
  <c r="I15308" i="1"/>
  <c r="I15309" i="1"/>
  <c r="I15310" i="1"/>
  <c r="I15311" i="1"/>
  <c r="I15312" i="1"/>
  <c r="I15313" i="1"/>
  <c r="I15314" i="1"/>
  <c r="I15315" i="1"/>
  <c r="I15316" i="1"/>
  <c r="I15317" i="1"/>
  <c r="I15318" i="1"/>
  <c r="I15319" i="1"/>
  <c r="I15320" i="1"/>
  <c r="I15321" i="1"/>
  <c r="I15322" i="1"/>
  <c r="I15323" i="1"/>
  <c r="I15324" i="1"/>
  <c r="I15325" i="1"/>
  <c r="I15326" i="1"/>
  <c r="I15327" i="1"/>
  <c r="I15328" i="1"/>
  <c r="I15329" i="1"/>
  <c r="I15330" i="1"/>
  <c r="I15331" i="1"/>
  <c r="I15332" i="1"/>
  <c r="I15333" i="1"/>
  <c r="I15334" i="1"/>
  <c r="I15335" i="1"/>
  <c r="I15336" i="1"/>
  <c r="I15337" i="1"/>
  <c r="I15338" i="1"/>
  <c r="I15339" i="1"/>
  <c r="I15340" i="1"/>
  <c r="I15341" i="1"/>
  <c r="I15342" i="1"/>
  <c r="I15343" i="1"/>
  <c r="I15344" i="1"/>
  <c r="I15345" i="1"/>
  <c r="I15346" i="1"/>
  <c r="I15347" i="1"/>
  <c r="I15348" i="1"/>
  <c r="I15349" i="1"/>
  <c r="I15350" i="1"/>
  <c r="I15351" i="1"/>
  <c r="I15352" i="1"/>
  <c r="I15353" i="1"/>
  <c r="I15354" i="1"/>
  <c r="I15355" i="1"/>
  <c r="I15356" i="1"/>
  <c r="I15357" i="1"/>
  <c r="I15358" i="1"/>
  <c r="I15359" i="1"/>
  <c r="I15360" i="1"/>
  <c r="I15361" i="1"/>
  <c r="I15362" i="1"/>
  <c r="I15363" i="1"/>
  <c r="I15364" i="1"/>
  <c r="I15365" i="1"/>
  <c r="I15366" i="1"/>
  <c r="I15367" i="1"/>
  <c r="I15368" i="1"/>
  <c r="I15369" i="1"/>
  <c r="I15370" i="1"/>
  <c r="I15371" i="1"/>
  <c r="I15372" i="1"/>
  <c r="I15373" i="1"/>
  <c r="I15374" i="1"/>
  <c r="I15375" i="1"/>
  <c r="I15376" i="1"/>
  <c r="I15377" i="1"/>
  <c r="I15378" i="1"/>
  <c r="I15379" i="1"/>
  <c r="I15380" i="1"/>
  <c r="I15381" i="1"/>
  <c r="I15382" i="1"/>
  <c r="I15383" i="1"/>
  <c r="I15384" i="1"/>
  <c r="I15385" i="1"/>
  <c r="I15386" i="1"/>
  <c r="I15387" i="1"/>
  <c r="I15388" i="1"/>
  <c r="I15389" i="1"/>
  <c r="I15390" i="1"/>
  <c r="I15391" i="1"/>
  <c r="I15392" i="1"/>
  <c r="I15393" i="1"/>
  <c r="I15394" i="1"/>
  <c r="I15395" i="1"/>
  <c r="I15396" i="1"/>
  <c r="I15397" i="1"/>
  <c r="I15398" i="1"/>
  <c r="I15399" i="1"/>
  <c r="I15400" i="1"/>
  <c r="I15401" i="1"/>
  <c r="I15402" i="1"/>
  <c r="I15403" i="1"/>
  <c r="I15404" i="1"/>
  <c r="I15405" i="1"/>
  <c r="I15406" i="1"/>
  <c r="I15407" i="1"/>
  <c r="I15408" i="1"/>
  <c r="I15409" i="1"/>
  <c r="I15410" i="1"/>
  <c r="I15411" i="1"/>
  <c r="I15412" i="1"/>
  <c r="I15413" i="1"/>
  <c r="I15414" i="1"/>
  <c r="I15415" i="1"/>
  <c r="I15416" i="1"/>
  <c r="I15417" i="1"/>
  <c r="I15418" i="1"/>
  <c r="I15419" i="1"/>
  <c r="I15420" i="1"/>
  <c r="I15421" i="1"/>
  <c r="I15422" i="1"/>
  <c r="I15423" i="1"/>
  <c r="I15424" i="1"/>
  <c r="I15425" i="1"/>
  <c r="I15426" i="1"/>
  <c r="I15427" i="1"/>
  <c r="I15428" i="1"/>
  <c r="I15429" i="1"/>
  <c r="I15430" i="1"/>
  <c r="I15431" i="1"/>
  <c r="I15432" i="1"/>
  <c r="I15433" i="1"/>
  <c r="I15434" i="1"/>
  <c r="I15435" i="1"/>
  <c r="I15436" i="1"/>
  <c r="I15437" i="1"/>
  <c r="I15438" i="1"/>
  <c r="I15439" i="1"/>
  <c r="I15440" i="1"/>
  <c r="I15441" i="1"/>
  <c r="I15442" i="1"/>
  <c r="I15443" i="1"/>
  <c r="I15444" i="1"/>
  <c r="I15445" i="1"/>
  <c r="I15446" i="1"/>
  <c r="I15447" i="1"/>
  <c r="I15448" i="1"/>
  <c r="I15449" i="1"/>
  <c r="I15450" i="1"/>
  <c r="I15451" i="1"/>
  <c r="I15452" i="1"/>
  <c r="I15453" i="1"/>
  <c r="I15454" i="1"/>
  <c r="I15455" i="1"/>
  <c r="I15456" i="1"/>
  <c r="I15457" i="1"/>
  <c r="I15458" i="1"/>
  <c r="I15459" i="1"/>
  <c r="I15460" i="1"/>
  <c r="I15461" i="1"/>
  <c r="I15462" i="1"/>
  <c r="I15463" i="1"/>
  <c r="I15464" i="1"/>
  <c r="I15465" i="1"/>
  <c r="I15466" i="1"/>
  <c r="I15467" i="1"/>
  <c r="I15468" i="1"/>
  <c r="I15469" i="1"/>
  <c r="I15470" i="1"/>
  <c r="I15471" i="1"/>
  <c r="I15472" i="1"/>
  <c r="I15473" i="1"/>
  <c r="I15474" i="1"/>
  <c r="I15475" i="1"/>
  <c r="I15476" i="1"/>
  <c r="I15477" i="1"/>
  <c r="I15478" i="1"/>
  <c r="I15479" i="1"/>
  <c r="I15480" i="1"/>
  <c r="I15481" i="1"/>
  <c r="I15482" i="1"/>
  <c r="I15483" i="1"/>
  <c r="I15484" i="1"/>
  <c r="I15485" i="1"/>
  <c r="I15486" i="1"/>
  <c r="I15487" i="1"/>
  <c r="I15488" i="1"/>
  <c r="I15489" i="1"/>
  <c r="I15490" i="1"/>
  <c r="I15491" i="1"/>
  <c r="I15492" i="1"/>
  <c r="I15493" i="1"/>
  <c r="I15494" i="1"/>
  <c r="I15495" i="1"/>
  <c r="I15496" i="1"/>
  <c r="I15497" i="1"/>
  <c r="I15498" i="1"/>
  <c r="I15499" i="1"/>
  <c r="I15500" i="1"/>
  <c r="I15501" i="1"/>
  <c r="I15502" i="1"/>
  <c r="I15503" i="1"/>
  <c r="I15504" i="1"/>
  <c r="I15505" i="1"/>
  <c r="I15506" i="1"/>
  <c r="I15507" i="1"/>
  <c r="I15508" i="1"/>
  <c r="I15509" i="1"/>
  <c r="I15510" i="1"/>
  <c r="I15511" i="1"/>
  <c r="I15512" i="1"/>
  <c r="I15513" i="1"/>
  <c r="I15514" i="1"/>
  <c r="I15515" i="1"/>
  <c r="I15516" i="1"/>
  <c r="I15517" i="1"/>
  <c r="I15518" i="1"/>
  <c r="I15519" i="1"/>
  <c r="I15520" i="1"/>
  <c r="I15521" i="1"/>
  <c r="I15522" i="1"/>
  <c r="I15523" i="1"/>
  <c r="I15524" i="1"/>
  <c r="I15525" i="1"/>
  <c r="I15526" i="1"/>
  <c r="I15527" i="1"/>
  <c r="I15528" i="1"/>
  <c r="I15529" i="1"/>
  <c r="I15530" i="1"/>
  <c r="I15531" i="1"/>
  <c r="I15532" i="1"/>
  <c r="I15533" i="1"/>
  <c r="I15534" i="1"/>
  <c r="I15535" i="1"/>
  <c r="I15536" i="1"/>
  <c r="I15537" i="1"/>
  <c r="I15538" i="1"/>
  <c r="I15539" i="1"/>
  <c r="I15540" i="1"/>
  <c r="I15541" i="1"/>
  <c r="I15542" i="1"/>
  <c r="I15543" i="1"/>
  <c r="I15544" i="1"/>
  <c r="I15545" i="1"/>
  <c r="I15546" i="1"/>
  <c r="I15547" i="1"/>
  <c r="I15548" i="1"/>
  <c r="I15549" i="1"/>
  <c r="I15550" i="1"/>
  <c r="I15551" i="1"/>
  <c r="I15552" i="1"/>
  <c r="I15553" i="1"/>
  <c r="I15554" i="1"/>
  <c r="I15555" i="1"/>
  <c r="I15556" i="1"/>
  <c r="I15557" i="1"/>
  <c r="I15558" i="1"/>
  <c r="I15559" i="1"/>
  <c r="I15560" i="1"/>
  <c r="I15561" i="1"/>
  <c r="I15562" i="1"/>
  <c r="I15563" i="1"/>
  <c r="I15564" i="1"/>
  <c r="I15565" i="1"/>
  <c r="I15566" i="1"/>
  <c r="I15567" i="1"/>
  <c r="I15568" i="1"/>
  <c r="I15569" i="1"/>
  <c r="I15570" i="1"/>
  <c r="I15571" i="1"/>
  <c r="I15572" i="1"/>
  <c r="I15573" i="1"/>
  <c r="I15574" i="1"/>
  <c r="I15575" i="1"/>
  <c r="I15576" i="1"/>
  <c r="I15577" i="1"/>
  <c r="I15578" i="1"/>
  <c r="I15579" i="1"/>
  <c r="I15580" i="1"/>
  <c r="I15581" i="1"/>
  <c r="I15582" i="1"/>
  <c r="I15583" i="1"/>
  <c r="I15584" i="1"/>
  <c r="I15585" i="1"/>
  <c r="I15586" i="1"/>
  <c r="I15587" i="1"/>
  <c r="I15588" i="1"/>
  <c r="I15589" i="1"/>
  <c r="I15590" i="1"/>
  <c r="I15591" i="1"/>
  <c r="I15592" i="1"/>
  <c r="I15593" i="1"/>
  <c r="I15594" i="1"/>
  <c r="I15595" i="1"/>
  <c r="I15596" i="1"/>
  <c r="I15597" i="1"/>
  <c r="I15598" i="1"/>
  <c r="I15599" i="1"/>
  <c r="I15600" i="1"/>
  <c r="I15601" i="1"/>
  <c r="I15602" i="1"/>
  <c r="I15603" i="1"/>
  <c r="I15604" i="1"/>
  <c r="I15605" i="1"/>
  <c r="I15606" i="1"/>
  <c r="I15607" i="1"/>
  <c r="I15608" i="1"/>
  <c r="I15609" i="1"/>
  <c r="I15610" i="1"/>
  <c r="I15611" i="1"/>
  <c r="I15612" i="1"/>
  <c r="I15613" i="1"/>
  <c r="I15614" i="1"/>
  <c r="I15615" i="1"/>
  <c r="I15616" i="1"/>
  <c r="I15617" i="1"/>
  <c r="I15618" i="1"/>
  <c r="I15619" i="1"/>
  <c r="I15620" i="1"/>
  <c r="I15621" i="1"/>
  <c r="I15622" i="1"/>
  <c r="I15623" i="1"/>
  <c r="I15624" i="1"/>
  <c r="I15625" i="1"/>
  <c r="I15626" i="1"/>
  <c r="I15627" i="1"/>
  <c r="I15628" i="1"/>
  <c r="I15629" i="1"/>
  <c r="I15630" i="1"/>
  <c r="I15631" i="1"/>
  <c r="I15632" i="1"/>
  <c r="I15633" i="1"/>
  <c r="I15634" i="1"/>
  <c r="I15635" i="1"/>
  <c r="I15636" i="1"/>
  <c r="I15637" i="1"/>
  <c r="I15638" i="1"/>
  <c r="I15639" i="1"/>
  <c r="I15640" i="1"/>
  <c r="I15641" i="1"/>
  <c r="I15642" i="1"/>
  <c r="I15643" i="1"/>
  <c r="I15644" i="1"/>
  <c r="I15645" i="1"/>
  <c r="I15646" i="1"/>
  <c r="I15647" i="1"/>
  <c r="I15648" i="1"/>
  <c r="I15649" i="1"/>
  <c r="I15650" i="1"/>
  <c r="I15651" i="1"/>
  <c r="I15652" i="1"/>
  <c r="I15653" i="1"/>
  <c r="I15654" i="1"/>
  <c r="I15655" i="1"/>
  <c r="I15656" i="1"/>
  <c r="I15657" i="1"/>
  <c r="I15658" i="1"/>
  <c r="I15659" i="1"/>
  <c r="I15660" i="1"/>
  <c r="I15661" i="1"/>
  <c r="I15662" i="1"/>
  <c r="I15663" i="1"/>
  <c r="I15664" i="1"/>
  <c r="I15665" i="1"/>
  <c r="I15666" i="1"/>
  <c r="I15667" i="1"/>
  <c r="I15668" i="1"/>
  <c r="I15669" i="1"/>
  <c r="I15670" i="1"/>
  <c r="I15671" i="1"/>
  <c r="I15672" i="1"/>
  <c r="I15673" i="1"/>
  <c r="I15674" i="1"/>
  <c r="I15675" i="1"/>
  <c r="I15676" i="1"/>
  <c r="I15677" i="1"/>
  <c r="I15678" i="1"/>
  <c r="I15679" i="1"/>
  <c r="I15680" i="1"/>
  <c r="I15681" i="1"/>
  <c r="I15682" i="1"/>
  <c r="I15683" i="1"/>
  <c r="I15684" i="1"/>
  <c r="I15685" i="1"/>
  <c r="I15686" i="1"/>
  <c r="I15687" i="1"/>
  <c r="I15688" i="1"/>
  <c r="I15689" i="1"/>
  <c r="I15690" i="1"/>
  <c r="I15691" i="1"/>
  <c r="I15692" i="1"/>
  <c r="I15693" i="1"/>
  <c r="I15694" i="1"/>
  <c r="I15695" i="1"/>
  <c r="I15696" i="1"/>
  <c r="I15697" i="1"/>
  <c r="I15698" i="1"/>
  <c r="I15699" i="1"/>
  <c r="I15700" i="1"/>
  <c r="I15701" i="1"/>
  <c r="I15702" i="1"/>
  <c r="I15703" i="1"/>
  <c r="I15704" i="1"/>
  <c r="I15705" i="1"/>
  <c r="I15706" i="1"/>
  <c r="I15707" i="1"/>
  <c r="I15708" i="1"/>
  <c r="I15709" i="1"/>
  <c r="I15710" i="1"/>
  <c r="I15711" i="1"/>
  <c r="I15712" i="1"/>
  <c r="I15713" i="1"/>
  <c r="I15714" i="1"/>
  <c r="I15715" i="1"/>
  <c r="I15716" i="1"/>
  <c r="I15717" i="1"/>
  <c r="I15718" i="1"/>
  <c r="I15719" i="1"/>
  <c r="I15720" i="1"/>
  <c r="I15721" i="1"/>
  <c r="I15722" i="1"/>
  <c r="I15723" i="1"/>
  <c r="I15724" i="1"/>
  <c r="I15725" i="1"/>
  <c r="I15726" i="1"/>
  <c r="I15727" i="1"/>
  <c r="I15728" i="1"/>
  <c r="I15729" i="1"/>
  <c r="I15730" i="1"/>
  <c r="I15731" i="1"/>
  <c r="I15732" i="1"/>
  <c r="I15733" i="1"/>
  <c r="I15734" i="1"/>
  <c r="I15735" i="1"/>
  <c r="I15736" i="1"/>
  <c r="I15737" i="1"/>
  <c r="I15738" i="1"/>
  <c r="I15739" i="1"/>
  <c r="I15740" i="1"/>
  <c r="I15741" i="1"/>
  <c r="I15742" i="1"/>
  <c r="I15743" i="1"/>
  <c r="I15744" i="1"/>
  <c r="I15745" i="1"/>
  <c r="I15746" i="1"/>
  <c r="I15747" i="1"/>
  <c r="I15748" i="1"/>
  <c r="I15749" i="1"/>
  <c r="I15750" i="1"/>
  <c r="I15751" i="1"/>
  <c r="I15752" i="1"/>
  <c r="I15753" i="1"/>
  <c r="I15754" i="1"/>
  <c r="I15755" i="1"/>
  <c r="I15756" i="1"/>
  <c r="I15757" i="1"/>
  <c r="I15758" i="1"/>
  <c r="I15759" i="1"/>
  <c r="I15760" i="1"/>
  <c r="I15761" i="1"/>
  <c r="I15762" i="1"/>
  <c r="I15763" i="1"/>
  <c r="I15764" i="1"/>
  <c r="I15765" i="1"/>
  <c r="I15766" i="1"/>
  <c r="I15767" i="1"/>
  <c r="I15768" i="1"/>
  <c r="I15769" i="1"/>
  <c r="I15770" i="1"/>
  <c r="I15771" i="1"/>
  <c r="I15772" i="1"/>
  <c r="I15773" i="1"/>
  <c r="I15774" i="1"/>
  <c r="I15775" i="1"/>
  <c r="I15776" i="1"/>
  <c r="I15777" i="1"/>
  <c r="I15778" i="1"/>
  <c r="I15779" i="1"/>
  <c r="I15780" i="1"/>
  <c r="I15781" i="1"/>
  <c r="I15782" i="1"/>
  <c r="I15783" i="1"/>
  <c r="I15784" i="1"/>
  <c r="I15785" i="1"/>
  <c r="I15786" i="1"/>
  <c r="I15787" i="1"/>
  <c r="I15788" i="1"/>
  <c r="I15789" i="1"/>
  <c r="I15790" i="1"/>
  <c r="I15791" i="1"/>
  <c r="I15792" i="1"/>
  <c r="I15793" i="1"/>
  <c r="I15794" i="1"/>
  <c r="I15795" i="1"/>
  <c r="I15796" i="1"/>
  <c r="I15797" i="1"/>
  <c r="I15798" i="1"/>
  <c r="I15799" i="1"/>
  <c r="I15800" i="1"/>
  <c r="I15801" i="1"/>
  <c r="I15802" i="1"/>
  <c r="I15803" i="1"/>
  <c r="I15804" i="1"/>
  <c r="I15805" i="1"/>
  <c r="I15806" i="1"/>
  <c r="I15807" i="1"/>
  <c r="I15808" i="1"/>
  <c r="I15809" i="1"/>
  <c r="I15810" i="1"/>
  <c r="I15811" i="1"/>
  <c r="I15812" i="1"/>
  <c r="I15813" i="1"/>
  <c r="I15814" i="1"/>
  <c r="I15815" i="1"/>
  <c r="I15816" i="1"/>
  <c r="I15817" i="1"/>
  <c r="I15818" i="1"/>
  <c r="I15819" i="1"/>
  <c r="I15820" i="1"/>
  <c r="I15821" i="1"/>
  <c r="I15822" i="1"/>
  <c r="I15823" i="1"/>
  <c r="I15824" i="1"/>
  <c r="I15825" i="1"/>
  <c r="I15826" i="1"/>
  <c r="I15827" i="1"/>
  <c r="I15828" i="1"/>
  <c r="I15829" i="1"/>
  <c r="I15830" i="1"/>
  <c r="I15831" i="1"/>
  <c r="I15832" i="1"/>
  <c r="I15833" i="1"/>
  <c r="I15834" i="1"/>
  <c r="I15835" i="1"/>
  <c r="I15836" i="1"/>
  <c r="I15837" i="1"/>
  <c r="I15838" i="1"/>
  <c r="I15839" i="1"/>
  <c r="I15840" i="1"/>
  <c r="I15841" i="1"/>
  <c r="I15842" i="1"/>
  <c r="I15843" i="1"/>
  <c r="I15844" i="1"/>
  <c r="I15845" i="1"/>
  <c r="I15846" i="1"/>
  <c r="I15847" i="1"/>
  <c r="I15848" i="1"/>
  <c r="I15849" i="1"/>
  <c r="I15850" i="1"/>
  <c r="I15851" i="1"/>
  <c r="I15852" i="1"/>
  <c r="I15853" i="1"/>
  <c r="I15854" i="1"/>
  <c r="I15855" i="1"/>
  <c r="I15856" i="1"/>
  <c r="I15857" i="1"/>
  <c r="I15858" i="1"/>
  <c r="I15859" i="1"/>
  <c r="I15860" i="1"/>
  <c r="I15861" i="1"/>
  <c r="I15862" i="1"/>
  <c r="I15863" i="1"/>
  <c r="I15864" i="1"/>
  <c r="I15865" i="1"/>
  <c r="I15866" i="1"/>
  <c r="I15867" i="1"/>
  <c r="I15868" i="1"/>
  <c r="I15869" i="1"/>
  <c r="I15870" i="1"/>
  <c r="I15871" i="1"/>
  <c r="I15872" i="1"/>
  <c r="I15873" i="1"/>
  <c r="I15874" i="1"/>
  <c r="I15875" i="1"/>
  <c r="I15876" i="1"/>
  <c r="I15877" i="1"/>
  <c r="I15878" i="1"/>
  <c r="I15879" i="1"/>
  <c r="I15880" i="1"/>
  <c r="I15881" i="1"/>
  <c r="I15882" i="1"/>
  <c r="I15883" i="1"/>
  <c r="I15884" i="1"/>
  <c r="I15885" i="1"/>
  <c r="I15886" i="1"/>
  <c r="I15887" i="1"/>
  <c r="I15888" i="1"/>
  <c r="I15889" i="1"/>
  <c r="I15890" i="1"/>
  <c r="I15891" i="1"/>
  <c r="I15892" i="1"/>
  <c r="I15893" i="1"/>
  <c r="I15894" i="1"/>
  <c r="I15895" i="1"/>
  <c r="I15896" i="1"/>
  <c r="I15897" i="1"/>
  <c r="I15898" i="1"/>
  <c r="I15899" i="1"/>
  <c r="I15900" i="1"/>
  <c r="I15901" i="1"/>
  <c r="I15902" i="1"/>
  <c r="I15903" i="1"/>
  <c r="I15904" i="1"/>
  <c r="I15905" i="1"/>
  <c r="I15906" i="1"/>
  <c r="I15907" i="1"/>
  <c r="I15908" i="1"/>
  <c r="I15909" i="1"/>
  <c r="I15910" i="1"/>
  <c r="I15911" i="1"/>
  <c r="I15912" i="1"/>
  <c r="I15913" i="1"/>
  <c r="I15914" i="1"/>
  <c r="I15915" i="1"/>
  <c r="I15916" i="1"/>
  <c r="I15917" i="1"/>
  <c r="I15918" i="1"/>
  <c r="I15919" i="1"/>
  <c r="I15920" i="1"/>
  <c r="I15921" i="1"/>
  <c r="I15922" i="1"/>
  <c r="I15923" i="1"/>
  <c r="I15924" i="1"/>
  <c r="I15925" i="1"/>
  <c r="I15926" i="1"/>
  <c r="I15927" i="1"/>
  <c r="I15928" i="1"/>
  <c r="I15929" i="1"/>
  <c r="I15930" i="1"/>
  <c r="I15931" i="1"/>
  <c r="I15932" i="1"/>
  <c r="I15933" i="1"/>
  <c r="I15934" i="1"/>
  <c r="I15935" i="1"/>
  <c r="I15936" i="1"/>
  <c r="I15937" i="1"/>
  <c r="I15938" i="1"/>
  <c r="I15939" i="1"/>
  <c r="I15940" i="1"/>
  <c r="I15941" i="1"/>
  <c r="I15942" i="1"/>
  <c r="I15943" i="1"/>
  <c r="I15944" i="1"/>
  <c r="I15945" i="1"/>
  <c r="I15946" i="1"/>
  <c r="I15947" i="1"/>
  <c r="I15948" i="1"/>
  <c r="I15949" i="1"/>
  <c r="I15950" i="1"/>
  <c r="I15951" i="1"/>
  <c r="I15952" i="1"/>
  <c r="I15953" i="1"/>
  <c r="I15954" i="1"/>
  <c r="I15955" i="1"/>
  <c r="I15956" i="1"/>
  <c r="I15957" i="1"/>
  <c r="I15958" i="1"/>
  <c r="I15959" i="1"/>
  <c r="I15960" i="1"/>
  <c r="I15961" i="1"/>
  <c r="I15962" i="1"/>
  <c r="I15963" i="1"/>
  <c r="I15964" i="1"/>
  <c r="I15965" i="1"/>
  <c r="I15966" i="1"/>
  <c r="I15967" i="1"/>
  <c r="I15968" i="1"/>
  <c r="I15969" i="1"/>
  <c r="I15970" i="1"/>
  <c r="I15971" i="1"/>
  <c r="I15972" i="1"/>
  <c r="I15973" i="1"/>
  <c r="I15974" i="1"/>
  <c r="I15975" i="1"/>
  <c r="I15976" i="1"/>
  <c r="I15977" i="1"/>
  <c r="I15978" i="1"/>
  <c r="I15979" i="1"/>
  <c r="I15980" i="1"/>
  <c r="I15981" i="1"/>
  <c r="I15982" i="1"/>
  <c r="I15983" i="1"/>
  <c r="I15984" i="1"/>
  <c r="I15985" i="1"/>
  <c r="I15986" i="1"/>
  <c r="I15987" i="1"/>
  <c r="I15988" i="1"/>
  <c r="I15989" i="1"/>
  <c r="I15990" i="1"/>
  <c r="I15991" i="1"/>
  <c r="I15992" i="1"/>
  <c r="I15993" i="1"/>
  <c r="I15994" i="1"/>
  <c r="I15995" i="1"/>
  <c r="I15996" i="1"/>
  <c r="I15997" i="1"/>
  <c r="I15998" i="1"/>
  <c r="I15999" i="1"/>
  <c r="I16000" i="1"/>
  <c r="I16001" i="1"/>
  <c r="I16002" i="1"/>
  <c r="I16003" i="1"/>
  <c r="I16004" i="1"/>
  <c r="I16005" i="1"/>
  <c r="I16006" i="1"/>
  <c r="I16007" i="1"/>
  <c r="I16008" i="1"/>
  <c r="I16009" i="1"/>
  <c r="I16010" i="1"/>
  <c r="I16011" i="1"/>
  <c r="I16012" i="1"/>
  <c r="I16013" i="1"/>
  <c r="I16014" i="1"/>
  <c r="I16015" i="1"/>
  <c r="I16016" i="1"/>
  <c r="I16017" i="1"/>
  <c r="I16018" i="1"/>
  <c r="I16019" i="1"/>
  <c r="I16020" i="1"/>
  <c r="I16021" i="1"/>
  <c r="I16022" i="1"/>
  <c r="I16023" i="1"/>
  <c r="I16024" i="1"/>
  <c r="I16025" i="1"/>
  <c r="I16026" i="1"/>
  <c r="I16027" i="1"/>
  <c r="I16028" i="1"/>
  <c r="I16029" i="1"/>
  <c r="I16030" i="1"/>
  <c r="I16031" i="1"/>
  <c r="I16032" i="1"/>
  <c r="I16033" i="1"/>
  <c r="I16034" i="1"/>
  <c r="I16035" i="1"/>
  <c r="I16036" i="1"/>
  <c r="I16037" i="1"/>
  <c r="I16038" i="1"/>
  <c r="I16039" i="1"/>
  <c r="I16040" i="1"/>
  <c r="I16041" i="1"/>
  <c r="I16042" i="1"/>
  <c r="I16043" i="1"/>
  <c r="I16044" i="1"/>
  <c r="I16045" i="1"/>
  <c r="I16046" i="1"/>
  <c r="I16047" i="1"/>
  <c r="I16048" i="1"/>
  <c r="I16049" i="1"/>
  <c r="I16050" i="1"/>
  <c r="I16051" i="1"/>
  <c r="I16052" i="1"/>
  <c r="I16053" i="1"/>
  <c r="I16054" i="1"/>
  <c r="I16055" i="1"/>
  <c r="I16056" i="1"/>
  <c r="I16057" i="1"/>
  <c r="I16058" i="1"/>
  <c r="I16059" i="1"/>
  <c r="I16060" i="1"/>
  <c r="I16061" i="1"/>
  <c r="I16062" i="1"/>
  <c r="I16063" i="1"/>
  <c r="I16064" i="1"/>
  <c r="I16065" i="1"/>
  <c r="I16066" i="1"/>
  <c r="I16067" i="1"/>
  <c r="I16068" i="1"/>
  <c r="I16069" i="1"/>
  <c r="I16070" i="1"/>
  <c r="I16071" i="1"/>
  <c r="I16072" i="1"/>
  <c r="I16073" i="1"/>
  <c r="I16074" i="1"/>
  <c r="I16075" i="1"/>
  <c r="I16076" i="1"/>
  <c r="I16077" i="1"/>
  <c r="I16078" i="1"/>
  <c r="I16079" i="1"/>
  <c r="I16080" i="1"/>
  <c r="I16081" i="1"/>
  <c r="I16082" i="1"/>
  <c r="I16083" i="1"/>
  <c r="I16084" i="1"/>
  <c r="I16085" i="1"/>
  <c r="I16086" i="1"/>
  <c r="I16087" i="1"/>
  <c r="I16088" i="1"/>
  <c r="I16089" i="1"/>
  <c r="I16090" i="1"/>
  <c r="I16091" i="1"/>
  <c r="I16092" i="1"/>
  <c r="I16093" i="1"/>
  <c r="I16094" i="1"/>
  <c r="I16095" i="1"/>
  <c r="I16096" i="1"/>
  <c r="I16097" i="1"/>
  <c r="I16098" i="1"/>
  <c r="I16099" i="1"/>
  <c r="I16100" i="1"/>
  <c r="I16101" i="1"/>
  <c r="I16102" i="1"/>
  <c r="I16103" i="1"/>
  <c r="I16104" i="1"/>
  <c r="I16105" i="1"/>
  <c r="I16106" i="1"/>
  <c r="I16107" i="1"/>
  <c r="I16108" i="1"/>
  <c r="I16109" i="1"/>
  <c r="I16110" i="1"/>
  <c r="I16111" i="1"/>
  <c r="I16112" i="1"/>
  <c r="I16113" i="1"/>
  <c r="I16114" i="1"/>
  <c r="I16115" i="1"/>
  <c r="I16116" i="1"/>
  <c r="I16117" i="1"/>
  <c r="I16118" i="1"/>
  <c r="I16119" i="1"/>
  <c r="I16120" i="1"/>
  <c r="I16121" i="1"/>
  <c r="I16122" i="1"/>
  <c r="I16123" i="1"/>
  <c r="I16124" i="1"/>
  <c r="I16125" i="1"/>
  <c r="I16126" i="1"/>
  <c r="I16127" i="1"/>
  <c r="I16128" i="1"/>
  <c r="I16129" i="1"/>
  <c r="I16130" i="1"/>
  <c r="I16131" i="1"/>
  <c r="I16132" i="1"/>
  <c r="I16133" i="1"/>
  <c r="I16134" i="1"/>
  <c r="I16135" i="1"/>
  <c r="I16136" i="1"/>
  <c r="I16137" i="1"/>
  <c r="I16138" i="1"/>
  <c r="I16139" i="1"/>
  <c r="I16140" i="1"/>
  <c r="I16141" i="1"/>
  <c r="I16142" i="1"/>
  <c r="I16143" i="1"/>
  <c r="I16144" i="1"/>
  <c r="I16145" i="1"/>
  <c r="I16146" i="1"/>
  <c r="I16147" i="1"/>
  <c r="I16148" i="1"/>
  <c r="I16149" i="1"/>
  <c r="I16150" i="1"/>
  <c r="I16151" i="1"/>
  <c r="I16152" i="1"/>
  <c r="I16153" i="1"/>
  <c r="I16154" i="1"/>
  <c r="I16155" i="1"/>
  <c r="I16156" i="1"/>
  <c r="I16157" i="1"/>
  <c r="I16158" i="1"/>
  <c r="I16159" i="1"/>
  <c r="I16160" i="1"/>
  <c r="I16161" i="1"/>
  <c r="I16162" i="1"/>
  <c r="I16163" i="1"/>
  <c r="I16164" i="1"/>
  <c r="I16165" i="1"/>
  <c r="I16166" i="1"/>
  <c r="I16167" i="1"/>
  <c r="I16168" i="1"/>
  <c r="I16169" i="1"/>
  <c r="I16170" i="1"/>
  <c r="I16171" i="1"/>
  <c r="I16172" i="1"/>
  <c r="I16173" i="1"/>
  <c r="I16174" i="1"/>
  <c r="I16175" i="1"/>
  <c r="I16176" i="1"/>
  <c r="I16177" i="1"/>
  <c r="I16178" i="1"/>
  <c r="I16179" i="1"/>
  <c r="I16180" i="1"/>
  <c r="I16181" i="1"/>
  <c r="I16182" i="1"/>
  <c r="I16183" i="1"/>
  <c r="I16184" i="1"/>
  <c r="I16185" i="1"/>
  <c r="I16186" i="1"/>
  <c r="I16187" i="1"/>
  <c r="I16188" i="1"/>
  <c r="I16189" i="1"/>
  <c r="I16190" i="1"/>
  <c r="I16191" i="1"/>
  <c r="I16192" i="1"/>
  <c r="I16193" i="1"/>
  <c r="I16194" i="1"/>
  <c r="I16195" i="1"/>
  <c r="I16196" i="1"/>
  <c r="I16197" i="1"/>
  <c r="I16198" i="1"/>
  <c r="I16199" i="1"/>
  <c r="I16200" i="1"/>
  <c r="I16201" i="1"/>
  <c r="I16202" i="1"/>
  <c r="I16203" i="1"/>
  <c r="I16204" i="1"/>
  <c r="I16205" i="1"/>
  <c r="I16206" i="1"/>
  <c r="I16207" i="1"/>
  <c r="I16208" i="1"/>
  <c r="I16209" i="1"/>
  <c r="I16210" i="1"/>
  <c r="I16211" i="1"/>
  <c r="I16212" i="1"/>
  <c r="I16213" i="1"/>
  <c r="I16214" i="1"/>
  <c r="I16215" i="1"/>
  <c r="I16216" i="1"/>
  <c r="I16217" i="1"/>
  <c r="I16218" i="1"/>
  <c r="I16219" i="1"/>
  <c r="I16220" i="1"/>
  <c r="I16221" i="1"/>
  <c r="I16222" i="1"/>
  <c r="I16223" i="1"/>
  <c r="I16224" i="1"/>
  <c r="I16225" i="1"/>
  <c r="I16226" i="1"/>
  <c r="I16227" i="1"/>
  <c r="I16228" i="1"/>
  <c r="I16229" i="1"/>
  <c r="I16230" i="1"/>
  <c r="I16231" i="1"/>
  <c r="I16232" i="1"/>
  <c r="I16233" i="1"/>
  <c r="I16234" i="1"/>
  <c r="I16235" i="1"/>
  <c r="I16236" i="1"/>
  <c r="I16237" i="1"/>
  <c r="I16238" i="1"/>
  <c r="I16239" i="1"/>
  <c r="I16240" i="1"/>
  <c r="I16241" i="1"/>
  <c r="I16242" i="1"/>
  <c r="I16243" i="1"/>
  <c r="I16244" i="1"/>
  <c r="I16245" i="1"/>
  <c r="I16246" i="1"/>
  <c r="I16247" i="1"/>
  <c r="I16248" i="1"/>
  <c r="I16249" i="1"/>
  <c r="I16250" i="1"/>
  <c r="I16251" i="1"/>
  <c r="I16252" i="1"/>
  <c r="I16253" i="1"/>
  <c r="I16254" i="1"/>
  <c r="I16255" i="1"/>
  <c r="I16256" i="1"/>
  <c r="I16257" i="1"/>
  <c r="I16258" i="1"/>
  <c r="I16259" i="1"/>
  <c r="I16260" i="1"/>
  <c r="I16261" i="1"/>
  <c r="I16262" i="1"/>
  <c r="I16263" i="1"/>
  <c r="I16264" i="1"/>
  <c r="I16265" i="1"/>
  <c r="I16266" i="1"/>
  <c r="I16267" i="1"/>
  <c r="I16268" i="1"/>
  <c r="I16269" i="1"/>
  <c r="I16270" i="1"/>
  <c r="I16271" i="1"/>
  <c r="I16272" i="1"/>
  <c r="I16273" i="1"/>
  <c r="I16274" i="1"/>
  <c r="I16275" i="1"/>
  <c r="I16276" i="1"/>
  <c r="I16277" i="1"/>
  <c r="I16278" i="1"/>
  <c r="I16279" i="1"/>
  <c r="I16280" i="1"/>
  <c r="I16281" i="1"/>
  <c r="I16282" i="1"/>
  <c r="I16283" i="1"/>
  <c r="I16284" i="1"/>
  <c r="I16285" i="1"/>
  <c r="I16286" i="1"/>
  <c r="I16287" i="1"/>
  <c r="I16288" i="1"/>
  <c r="I16289" i="1"/>
  <c r="I16290" i="1"/>
  <c r="I16291" i="1"/>
  <c r="I16292" i="1"/>
  <c r="I16293" i="1"/>
  <c r="I16294" i="1"/>
  <c r="I16295" i="1"/>
  <c r="I16296" i="1"/>
  <c r="I16297" i="1"/>
  <c r="I16298" i="1"/>
  <c r="I16299" i="1"/>
  <c r="I16300" i="1"/>
  <c r="I16301" i="1"/>
  <c r="I16302" i="1"/>
  <c r="I16303" i="1"/>
  <c r="I16304" i="1"/>
  <c r="I16305" i="1"/>
  <c r="I16306" i="1"/>
  <c r="I16307" i="1"/>
  <c r="I16308" i="1"/>
  <c r="I16309" i="1"/>
  <c r="I16310" i="1"/>
  <c r="I16311" i="1"/>
  <c r="I16312" i="1"/>
  <c r="I16313" i="1"/>
  <c r="I16314" i="1"/>
  <c r="I16315" i="1"/>
  <c r="I16316" i="1"/>
  <c r="I16317" i="1"/>
  <c r="I16318" i="1"/>
  <c r="I16319" i="1"/>
  <c r="I16320" i="1"/>
  <c r="I16321" i="1"/>
  <c r="I16322" i="1"/>
  <c r="I16323" i="1"/>
  <c r="I16324" i="1"/>
  <c r="I16325" i="1"/>
  <c r="I16326" i="1"/>
  <c r="I16327" i="1"/>
  <c r="I16328" i="1"/>
  <c r="I16329" i="1"/>
  <c r="I16330" i="1"/>
  <c r="I16331" i="1"/>
  <c r="I16332" i="1"/>
  <c r="I16333" i="1"/>
  <c r="I16334" i="1"/>
  <c r="I16335" i="1"/>
  <c r="I16336" i="1"/>
  <c r="I16337" i="1"/>
  <c r="I16338" i="1"/>
  <c r="I16339" i="1"/>
  <c r="I16340" i="1"/>
  <c r="I16341" i="1"/>
  <c r="I16342" i="1"/>
  <c r="I16343" i="1"/>
  <c r="I16344" i="1"/>
  <c r="I16345" i="1"/>
  <c r="I16346" i="1"/>
  <c r="I16347" i="1"/>
  <c r="I16348" i="1"/>
  <c r="I16349" i="1"/>
  <c r="I16350" i="1"/>
  <c r="I16351" i="1"/>
  <c r="I16352" i="1"/>
  <c r="I16353" i="1"/>
  <c r="I16354" i="1"/>
  <c r="I16355" i="1"/>
  <c r="I16356" i="1"/>
  <c r="I16357" i="1"/>
  <c r="I16358" i="1"/>
  <c r="I16359" i="1"/>
  <c r="I16360" i="1"/>
  <c r="I16361" i="1"/>
  <c r="I16362" i="1"/>
  <c r="I16363" i="1"/>
  <c r="I16364" i="1"/>
  <c r="I16365" i="1"/>
  <c r="I16366" i="1"/>
  <c r="I16367" i="1"/>
  <c r="I16368" i="1"/>
  <c r="I16369" i="1"/>
  <c r="I16370" i="1"/>
  <c r="I16371" i="1"/>
  <c r="I16372" i="1"/>
  <c r="I16373" i="1"/>
  <c r="I16374" i="1"/>
  <c r="I16375" i="1"/>
  <c r="I16376" i="1"/>
  <c r="I16377" i="1"/>
  <c r="I16378" i="1"/>
  <c r="I16379" i="1"/>
  <c r="I16380" i="1"/>
  <c r="I16381" i="1"/>
  <c r="I16382" i="1"/>
  <c r="I16383" i="1"/>
  <c r="I16384" i="1"/>
  <c r="I16385" i="1"/>
  <c r="I16386" i="1"/>
  <c r="I16387" i="1"/>
  <c r="I16388" i="1"/>
  <c r="I16389" i="1"/>
  <c r="I16390" i="1"/>
  <c r="I16391" i="1"/>
  <c r="I16392" i="1"/>
  <c r="I16393" i="1"/>
  <c r="I16394" i="1"/>
  <c r="I16395" i="1"/>
  <c r="I16396" i="1"/>
  <c r="I16397" i="1"/>
  <c r="I16398" i="1"/>
  <c r="I16399" i="1"/>
  <c r="I16400" i="1"/>
  <c r="I16401" i="1"/>
  <c r="I16402" i="1"/>
  <c r="I16403" i="1"/>
  <c r="I16404" i="1"/>
  <c r="I16405" i="1"/>
  <c r="I16406" i="1"/>
  <c r="I16407" i="1"/>
  <c r="I16408" i="1"/>
  <c r="I16409" i="1"/>
  <c r="I16410" i="1"/>
  <c r="I16411" i="1"/>
  <c r="I16412" i="1"/>
  <c r="I16413" i="1"/>
  <c r="I16414" i="1"/>
  <c r="I16415" i="1"/>
  <c r="I16416" i="1"/>
  <c r="I16417" i="1"/>
  <c r="I16418" i="1"/>
  <c r="I16419" i="1"/>
  <c r="I16420" i="1"/>
  <c r="I16421" i="1"/>
  <c r="I16422" i="1"/>
  <c r="I16423" i="1"/>
  <c r="I16424" i="1"/>
  <c r="I16425" i="1"/>
  <c r="I16426" i="1"/>
  <c r="I16427" i="1"/>
  <c r="I16428" i="1"/>
  <c r="I16429" i="1"/>
  <c r="I16430" i="1"/>
  <c r="I16431" i="1"/>
  <c r="I16432" i="1"/>
  <c r="I16433" i="1"/>
  <c r="I16434" i="1"/>
  <c r="I16435" i="1"/>
  <c r="I16436" i="1"/>
  <c r="I16437" i="1"/>
  <c r="I16438" i="1"/>
  <c r="I16439" i="1"/>
  <c r="I16440" i="1"/>
  <c r="I16441" i="1"/>
  <c r="I16442" i="1"/>
  <c r="I16443" i="1"/>
  <c r="I16444" i="1"/>
  <c r="I16445" i="1"/>
  <c r="I16446" i="1"/>
  <c r="I16447" i="1"/>
  <c r="I16448" i="1"/>
  <c r="I16449" i="1"/>
  <c r="I16450" i="1"/>
  <c r="I16451" i="1"/>
  <c r="I16452" i="1"/>
  <c r="I16453" i="1"/>
  <c r="I16454" i="1"/>
  <c r="I16455" i="1"/>
  <c r="I16456" i="1"/>
  <c r="I16457" i="1"/>
  <c r="I16458" i="1"/>
  <c r="I16459" i="1"/>
  <c r="I16460" i="1"/>
  <c r="I16461" i="1"/>
  <c r="I16462" i="1"/>
  <c r="I16463" i="1"/>
  <c r="I16464" i="1"/>
  <c r="I16465" i="1"/>
  <c r="I16466" i="1"/>
  <c r="I16467" i="1"/>
  <c r="I16468" i="1"/>
  <c r="I16469" i="1"/>
  <c r="I16470" i="1"/>
  <c r="I16471" i="1"/>
  <c r="I16472" i="1"/>
  <c r="I16473" i="1"/>
  <c r="I16474" i="1"/>
  <c r="I16475" i="1"/>
  <c r="I16476" i="1"/>
  <c r="I16477" i="1"/>
  <c r="I16478" i="1"/>
  <c r="I16479" i="1"/>
  <c r="I16480" i="1"/>
  <c r="I16481" i="1"/>
  <c r="I16482" i="1"/>
  <c r="I16483" i="1"/>
  <c r="I16484" i="1"/>
  <c r="I16485" i="1"/>
  <c r="I16486" i="1"/>
  <c r="I16487" i="1"/>
  <c r="I16488" i="1"/>
  <c r="I16489" i="1"/>
  <c r="I16490" i="1"/>
  <c r="I16491" i="1"/>
  <c r="I16492" i="1"/>
  <c r="I16493" i="1"/>
  <c r="I16494" i="1"/>
  <c r="I16495" i="1"/>
  <c r="I16496" i="1"/>
  <c r="I16497" i="1"/>
  <c r="I16498" i="1"/>
  <c r="I16499" i="1"/>
  <c r="I16500" i="1"/>
  <c r="I16501" i="1"/>
  <c r="I16502" i="1"/>
  <c r="I16503" i="1"/>
  <c r="I16504" i="1"/>
  <c r="I16505" i="1"/>
  <c r="I16506" i="1"/>
  <c r="I16507" i="1"/>
  <c r="I16508" i="1"/>
  <c r="I16509" i="1"/>
  <c r="I16510" i="1"/>
  <c r="I16511" i="1"/>
  <c r="I16512" i="1"/>
  <c r="I16513" i="1"/>
  <c r="I16514" i="1"/>
  <c r="I16515" i="1"/>
  <c r="I16516" i="1"/>
  <c r="I16517" i="1"/>
  <c r="I16518" i="1"/>
  <c r="I16519" i="1"/>
  <c r="I16520" i="1"/>
  <c r="I16521" i="1"/>
  <c r="I16522" i="1"/>
  <c r="I16523" i="1"/>
  <c r="I16524" i="1"/>
  <c r="I16525" i="1"/>
  <c r="I16526" i="1"/>
  <c r="I16527" i="1"/>
  <c r="I16528" i="1"/>
  <c r="I16529" i="1"/>
  <c r="I16530" i="1"/>
  <c r="I16531" i="1"/>
  <c r="I16532" i="1"/>
  <c r="I16533" i="1"/>
  <c r="I16534" i="1"/>
  <c r="I16535" i="1"/>
  <c r="I16536" i="1"/>
  <c r="I16537" i="1"/>
  <c r="I16538" i="1"/>
  <c r="I16539" i="1"/>
  <c r="I16540" i="1"/>
  <c r="I16541" i="1"/>
  <c r="I16542" i="1"/>
  <c r="I16543" i="1"/>
  <c r="I16544" i="1"/>
  <c r="I16545" i="1"/>
  <c r="I16546" i="1"/>
  <c r="I16547" i="1"/>
  <c r="I16548" i="1"/>
  <c r="I16549" i="1"/>
  <c r="I16550" i="1"/>
  <c r="I16551" i="1"/>
  <c r="I16552" i="1"/>
  <c r="I16553" i="1"/>
  <c r="I16554" i="1"/>
  <c r="I16555" i="1"/>
  <c r="I16556" i="1"/>
  <c r="I16557" i="1"/>
  <c r="I16558" i="1"/>
  <c r="I16559" i="1"/>
  <c r="I16560" i="1"/>
  <c r="I16561" i="1"/>
  <c r="I16562" i="1"/>
  <c r="I16563" i="1"/>
  <c r="I16564" i="1"/>
  <c r="I16565" i="1"/>
  <c r="I16566" i="1"/>
  <c r="I16567" i="1"/>
  <c r="I16568" i="1"/>
  <c r="I16569" i="1"/>
  <c r="I16570" i="1"/>
  <c r="I16571" i="1"/>
  <c r="I16572" i="1"/>
  <c r="I16573" i="1"/>
  <c r="I16574" i="1"/>
  <c r="I16575" i="1"/>
  <c r="I16576" i="1"/>
  <c r="I16577" i="1"/>
  <c r="I16578" i="1"/>
  <c r="I16579" i="1"/>
  <c r="I16580" i="1"/>
  <c r="I16581" i="1"/>
  <c r="I16582" i="1"/>
  <c r="I16583" i="1"/>
  <c r="I16584" i="1"/>
  <c r="I16585" i="1"/>
  <c r="I16586" i="1"/>
  <c r="I16587" i="1"/>
  <c r="I16588" i="1"/>
  <c r="I16589" i="1"/>
  <c r="I16590" i="1"/>
  <c r="I16591" i="1"/>
  <c r="I16592" i="1"/>
  <c r="I16593" i="1"/>
  <c r="I16594" i="1"/>
  <c r="I16595" i="1"/>
  <c r="I16596" i="1"/>
  <c r="I16597" i="1"/>
  <c r="I16598" i="1"/>
  <c r="I16599" i="1"/>
  <c r="I16600" i="1"/>
  <c r="I16601" i="1"/>
  <c r="I16602" i="1"/>
  <c r="I16603" i="1"/>
  <c r="I16604" i="1"/>
  <c r="I16605" i="1"/>
  <c r="I16606" i="1"/>
  <c r="I16607" i="1"/>
  <c r="I16608" i="1"/>
  <c r="I16609" i="1"/>
  <c r="I16610" i="1"/>
  <c r="I16611" i="1"/>
  <c r="I16612" i="1"/>
  <c r="I16613" i="1"/>
  <c r="I16614" i="1"/>
  <c r="I16615" i="1"/>
  <c r="I16616" i="1"/>
  <c r="I16617" i="1"/>
  <c r="I16618" i="1"/>
  <c r="I16619" i="1"/>
  <c r="I16620" i="1"/>
  <c r="I16621" i="1"/>
  <c r="I16622" i="1"/>
  <c r="I16623" i="1"/>
  <c r="I16624" i="1"/>
  <c r="I16625" i="1"/>
  <c r="I16626" i="1"/>
  <c r="I16627" i="1"/>
  <c r="I16628" i="1"/>
  <c r="I16629" i="1"/>
  <c r="I16630" i="1"/>
  <c r="I16631" i="1"/>
  <c r="I16632" i="1"/>
  <c r="I16633" i="1"/>
  <c r="I16634" i="1"/>
  <c r="I16635" i="1"/>
  <c r="I16636" i="1"/>
  <c r="I16637" i="1"/>
  <c r="I16638" i="1"/>
  <c r="I16639" i="1"/>
  <c r="I16640" i="1"/>
  <c r="I16641" i="1"/>
  <c r="I16642" i="1"/>
  <c r="I16643" i="1"/>
  <c r="I16644" i="1"/>
  <c r="I16645" i="1"/>
  <c r="I16646" i="1"/>
  <c r="I16647" i="1"/>
  <c r="I16648" i="1"/>
  <c r="I16649" i="1"/>
  <c r="I16650" i="1"/>
  <c r="I16651" i="1"/>
  <c r="I16652" i="1"/>
  <c r="I16653" i="1"/>
  <c r="I16654" i="1"/>
  <c r="I16655" i="1"/>
  <c r="I16656" i="1"/>
  <c r="I16657" i="1"/>
  <c r="I16658" i="1"/>
  <c r="I16659" i="1"/>
  <c r="I16660" i="1"/>
  <c r="I16661" i="1"/>
  <c r="I16662" i="1"/>
  <c r="I16663" i="1"/>
  <c r="I16664" i="1"/>
  <c r="I16665" i="1"/>
  <c r="I16666" i="1"/>
  <c r="I16667" i="1"/>
  <c r="I16668" i="1"/>
  <c r="I16669" i="1"/>
  <c r="I16670" i="1"/>
  <c r="I16671" i="1"/>
  <c r="I16672" i="1"/>
  <c r="I16673" i="1"/>
  <c r="I16674" i="1"/>
  <c r="I16675" i="1"/>
  <c r="I16676" i="1"/>
  <c r="I16677" i="1"/>
  <c r="I16678" i="1"/>
  <c r="I16679" i="1"/>
  <c r="I16680" i="1"/>
  <c r="I16681" i="1"/>
  <c r="I16682" i="1"/>
  <c r="I16683" i="1"/>
  <c r="I16684" i="1"/>
  <c r="I16685" i="1"/>
  <c r="I16686" i="1"/>
  <c r="I16687" i="1"/>
  <c r="I16688" i="1"/>
  <c r="I16689" i="1"/>
  <c r="I16690" i="1"/>
  <c r="I16691" i="1"/>
  <c r="I16692" i="1"/>
  <c r="I16693" i="1"/>
  <c r="I16694" i="1"/>
  <c r="I16695" i="1"/>
  <c r="I16696" i="1"/>
  <c r="I16697" i="1"/>
  <c r="I16698" i="1"/>
  <c r="I16699" i="1"/>
  <c r="I16700" i="1"/>
  <c r="I16701" i="1"/>
  <c r="I16702" i="1"/>
  <c r="I16703" i="1"/>
  <c r="I16704" i="1"/>
  <c r="I16705" i="1"/>
  <c r="I16706" i="1"/>
  <c r="I16707" i="1"/>
  <c r="I16708" i="1"/>
  <c r="I16709" i="1"/>
  <c r="I16710" i="1"/>
  <c r="I16711" i="1"/>
  <c r="I16712" i="1"/>
  <c r="I16713" i="1"/>
  <c r="I16714" i="1"/>
  <c r="I16715" i="1"/>
  <c r="I16716" i="1"/>
  <c r="I16717" i="1"/>
  <c r="I16718" i="1"/>
  <c r="I16719" i="1"/>
  <c r="I16720" i="1"/>
  <c r="I16721" i="1"/>
  <c r="I16722" i="1"/>
  <c r="I16723" i="1"/>
  <c r="I16724" i="1"/>
  <c r="I16725" i="1"/>
  <c r="I16726" i="1"/>
  <c r="I16727" i="1"/>
  <c r="I16728" i="1"/>
  <c r="I16729" i="1"/>
  <c r="I16730" i="1"/>
  <c r="I16731" i="1"/>
  <c r="I16732" i="1"/>
  <c r="I16733" i="1"/>
  <c r="I16734" i="1"/>
  <c r="I16735" i="1"/>
  <c r="I16736" i="1"/>
  <c r="I16737" i="1"/>
  <c r="I16738" i="1"/>
  <c r="I16739" i="1"/>
  <c r="I16740" i="1"/>
  <c r="I16741" i="1"/>
  <c r="I16742" i="1"/>
  <c r="I16743" i="1"/>
  <c r="I16744" i="1"/>
  <c r="I16745" i="1"/>
  <c r="I16746" i="1"/>
  <c r="I16747" i="1"/>
  <c r="I16748" i="1"/>
  <c r="I16749" i="1"/>
  <c r="I16750" i="1"/>
  <c r="I16751" i="1"/>
  <c r="I16752" i="1"/>
  <c r="I16753" i="1"/>
  <c r="I16754" i="1"/>
  <c r="I16755" i="1"/>
  <c r="I16756" i="1"/>
  <c r="I16757" i="1"/>
  <c r="I16758" i="1"/>
  <c r="I16759" i="1"/>
  <c r="I16760" i="1"/>
  <c r="I16761" i="1"/>
  <c r="I16762" i="1"/>
  <c r="I16763" i="1"/>
  <c r="I16764" i="1"/>
  <c r="I16765" i="1"/>
  <c r="I16766" i="1"/>
  <c r="I16767" i="1"/>
  <c r="I16768" i="1"/>
  <c r="I16769" i="1"/>
  <c r="I16770" i="1"/>
  <c r="I16771" i="1"/>
  <c r="I16772" i="1"/>
  <c r="I16773" i="1"/>
  <c r="I16774" i="1"/>
  <c r="I16775" i="1"/>
  <c r="I16776" i="1"/>
  <c r="I16777" i="1"/>
  <c r="I16778" i="1"/>
  <c r="I16779" i="1"/>
  <c r="I16780" i="1"/>
  <c r="I16781" i="1"/>
  <c r="I16782" i="1"/>
  <c r="I16783" i="1"/>
  <c r="I16784" i="1"/>
  <c r="I16785" i="1"/>
  <c r="I16786" i="1"/>
  <c r="I16787" i="1"/>
  <c r="I16788" i="1"/>
  <c r="I16789" i="1"/>
  <c r="I16790" i="1"/>
  <c r="I16791" i="1"/>
  <c r="I16792" i="1"/>
  <c r="I16793" i="1"/>
  <c r="I16794" i="1"/>
  <c r="I16795" i="1"/>
  <c r="I16796" i="1"/>
  <c r="I16797" i="1"/>
  <c r="I16798" i="1"/>
  <c r="I16799" i="1"/>
  <c r="I16800" i="1"/>
  <c r="I16801" i="1"/>
  <c r="I16802" i="1"/>
  <c r="I16803" i="1"/>
  <c r="I16804" i="1"/>
  <c r="I16805" i="1"/>
  <c r="I16806" i="1"/>
  <c r="I16807" i="1"/>
  <c r="I16808" i="1"/>
  <c r="I16809" i="1"/>
  <c r="I16810" i="1"/>
  <c r="I16811" i="1"/>
  <c r="I16812" i="1"/>
  <c r="I16813" i="1"/>
  <c r="I16814" i="1"/>
  <c r="I16815" i="1"/>
  <c r="I16816" i="1"/>
  <c r="I16817" i="1"/>
  <c r="I16818" i="1"/>
  <c r="I16819" i="1"/>
  <c r="I16820" i="1"/>
  <c r="I16821" i="1"/>
  <c r="I16822" i="1"/>
  <c r="I16823" i="1"/>
  <c r="I16824" i="1"/>
  <c r="I16825" i="1"/>
  <c r="I16826" i="1"/>
  <c r="I16827" i="1"/>
  <c r="I16828" i="1"/>
  <c r="I16829" i="1"/>
  <c r="I16830" i="1"/>
  <c r="I16831" i="1"/>
  <c r="I16832" i="1"/>
  <c r="I16833" i="1"/>
  <c r="I16834" i="1"/>
  <c r="I16835" i="1"/>
  <c r="I16836" i="1"/>
  <c r="I16837" i="1"/>
  <c r="I16838" i="1"/>
  <c r="I16839" i="1"/>
  <c r="I16840" i="1"/>
  <c r="I16841" i="1"/>
  <c r="I16842" i="1"/>
  <c r="I16843" i="1"/>
  <c r="I16844" i="1"/>
  <c r="I16845" i="1"/>
  <c r="I16846" i="1"/>
  <c r="I16847" i="1"/>
  <c r="I16848" i="1"/>
  <c r="I16849" i="1"/>
  <c r="I16850" i="1"/>
  <c r="I16851" i="1"/>
  <c r="I16852" i="1"/>
  <c r="I16853" i="1"/>
  <c r="I16854" i="1"/>
  <c r="I16855" i="1"/>
  <c r="I16856" i="1"/>
  <c r="I16857" i="1"/>
  <c r="I16858" i="1"/>
  <c r="I16859" i="1"/>
  <c r="I16860" i="1"/>
  <c r="I16861" i="1"/>
  <c r="I16862" i="1"/>
  <c r="I16863" i="1"/>
  <c r="I16864" i="1"/>
  <c r="I16865" i="1"/>
  <c r="I16866" i="1"/>
  <c r="I16867" i="1"/>
  <c r="I16868" i="1"/>
  <c r="I16869" i="1"/>
  <c r="I16870" i="1"/>
  <c r="I16871" i="1"/>
  <c r="I16872" i="1"/>
  <c r="I16873" i="1"/>
  <c r="I16874" i="1"/>
  <c r="I16875" i="1"/>
  <c r="I16876" i="1"/>
  <c r="I16877" i="1"/>
  <c r="I16878" i="1"/>
  <c r="I16879" i="1"/>
  <c r="I16880" i="1"/>
  <c r="I16881" i="1"/>
  <c r="I16882" i="1"/>
  <c r="I16883" i="1"/>
  <c r="I16884" i="1"/>
  <c r="I16885" i="1"/>
  <c r="I16886" i="1"/>
  <c r="I16887" i="1"/>
  <c r="I16888" i="1"/>
  <c r="I16889" i="1"/>
  <c r="I16890" i="1"/>
  <c r="I16891" i="1"/>
  <c r="I16892" i="1"/>
  <c r="I16893" i="1"/>
  <c r="I16894" i="1"/>
  <c r="I16895" i="1"/>
  <c r="I16896" i="1"/>
  <c r="I16897" i="1"/>
  <c r="I16898" i="1"/>
  <c r="I16899" i="1"/>
  <c r="I16900" i="1"/>
  <c r="I16901" i="1"/>
  <c r="I16902" i="1"/>
  <c r="I16903" i="1"/>
  <c r="I16904" i="1"/>
  <c r="I16905" i="1"/>
  <c r="I16906" i="1"/>
  <c r="I16907" i="1"/>
  <c r="I16908" i="1"/>
  <c r="I16909" i="1"/>
  <c r="I16910" i="1"/>
  <c r="I16911" i="1"/>
  <c r="I16912" i="1"/>
  <c r="I16913" i="1"/>
  <c r="I16914" i="1"/>
  <c r="I16915" i="1"/>
  <c r="I16916" i="1"/>
  <c r="I16917" i="1"/>
  <c r="I16918" i="1"/>
  <c r="I16919" i="1"/>
  <c r="I16920" i="1"/>
  <c r="I16921" i="1"/>
  <c r="I16922" i="1"/>
  <c r="I16923" i="1"/>
  <c r="I16924" i="1"/>
  <c r="I16925" i="1"/>
  <c r="I16926" i="1"/>
  <c r="I16927" i="1"/>
  <c r="I16928" i="1"/>
  <c r="I16929" i="1"/>
  <c r="I16930" i="1"/>
  <c r="I16931" i="1"/>
  <c r="I16932" i="1"/>
  <c r="I16933" i="1"/>
  <c r="I16934" i="1"/>
  <c r="I16935" i="1"/>
  <c r="I16936" i="1"/>
  <c r="I16937" i="1"/>
  <c r="I16938" i="1"/>
  <c r="I16939" i="1"/>
  <c r="I16940" i="1"/>
  <c r="I16941" i="1"/>
  <c r="I16942" i="1"/>
  <c r="I16943" i="1"/>
  <c r="I16944" i="1"/>
  <c r="I16945" i="1"/>
  <c r="I16946" i="1"/>
  <c r="I16947" i="1"/>
  <c r="I16948" i="1"/>
  <c r="I16949" i="1"/>
  <c r="I16950" i="1"/>
  <c r="I16951" i="1"/>
  <c r="I16952" i="1"/>
  <c r="I16953" i="1"/>
  <c r="I16954" i="1"/>
  <c r="I16955" i="1"/>
  <c r="I16956" i="1"/>
  <c r="I16957" i="1"/>
  <c r="I16958" i="1"/>
  <c r="I16959" i="1"/>
  <c r="I16960" i="1"/>
  <c r="I16961" i="1"/>
  <c r="I16962" i="1"/>
  <c r="I16963" i="1"/>
  <c r="I16964" i="1"/>
  <c r="I16965" i="1"/>
  <c r="I16966" i="1"/>
  <c r="I16967" i="1"/>
  <c r="I16968" i="1"/>
  <c r="I16969" i="1"/>
  <c r="I16970" i="1"/>
  <c r="I16971" i="1"/>
  <c r="I16972" i="1"/>
  <c r="I16973" i="1"/>
  <c r="I16974" i="1"/>
  <c r="I16975" i="1"/>
  <c r="I16976" i="1"/>
  <c r="I16977" i="1"/>
  <c r="I16978" i="1"/>
  <c r="I16979" i="1"/>
  <c r="I16980" i="1"/>
  <c r="I16981" i="1"/>
  <c r="I16982" i="1"/>
  <c r="I16983" i="1"/>
  <c r="I16984" i="1"/>
  <c r="I16985" i="1"/>
  <c r="I16986" i="1"/>
  <c r="I16987" i="1"/>
  <c r="I16988" i="1"/>
  <c r="I16989" i="1"/>
  <c r="I16990" i="1"/>
  <c r="I16991" i="1"/>
  <c r="I16992" i="1"/>
  <c r="I16993" i="1"/>
  <c r="I16994" i="1"/>
  <c r="I16995" i="1"/>
  <c r="I16996" i="1"/>
  <c r="I16997" i="1"/>
  <c r="I16998" i="1"/>
  <c r="I16999" i="1"/>
  <c r="I17000" i="1"/>
  <c r="I17001" i="1"/>
  <c r="I17002" i="1"/>
  <c r="I17003" i="1"/>
  <c r="I17004" i="1"/>
  <c r="I17005" i="1"/>
  <c r="I17006" i="1"/>
  <c r="I17007" i="1"/>
  <c r="I17008" i="1"/>
  <c r="I17009" i="1"/>
  <c r="I17010" i="1"/>
  <c r="I17011" i="1"/>
  <c r="I17012" i="1"/>
  <c r="I17013" i="1"/>
  <c r="I17014" i="1"/>
  <c r="I17015" i="1"/>
  <c r="I17016" i="1"/>
  <c r="I17017" i="1"/>
  <c r="I17018" i="1"/>
  <c r="I17019" i="1"/>
  <c r="I17020" i="1"/>
  <c r="I17021" i="1"/>
  <c r="I17022" i="1"/>
  <c r="I17023" i="1"/>
  <c r="I17024" i="1"/>
  <c r="I17025" i="1"/>
  <c r="I17026" i="1"/>
  <c r="I17027" i="1"/>
  <c r="I17028" i="1"/>
  <c r="I17029" i="1"/>
  <c r="I17030" i="1"/>
  <c r="I17031" i="1"/>
  <c r="I17032" i="1"/>
  <c r="I17033" i="1"/>
  <c r="I17034" i="1"/>
  <c r="I17035" i="1"/>
  <c r="I17036" i="1"/>
  <c r="I17037" i="1"/>
  <c r="I17038" i="1"/>
  <c r="I17039" i="1"/>
  <c r="I17040" i="1"/>
  <c r="I17041" i="1"/>
  <c r="I17042" i="1"/>
  <c r="I17043" i="1"/>
  <c r="I17044" i="1"/>
  <c r="I17045" i="1"/>
  <c r="I17046" i="1"/>
  <c r="I17047" i="1"/>
  <c r="I17048" i="1"/>
  <c r="I17049" i="1"/>
  <c r="I17050" i="1"/>
  <c r="I17051" i="1"/>
  <c r="I17052" i="1"/>
  <c r="I17053" i="1"/>
  <c r="I17054" i="1"/>
  <c r="I17055" i="1"/>
  <c r="I17056" i="1"/>
  <c r="I17057" i="1"/>
  <c r="I17058" i="1"/>
  <c r="I17059" i="1"/>
  <c r="I17060" i="1"/>
  <c r="I17061" i="1"/>
  <c r="I17062" i="1"/>
  <c r="I17063" i="1"/>
  <c r="I17064" i="1"/>
  <c r="I17065" i="1"/>
  <c r="I17066" i="1"/>
  <c r="I17067" i="1"/>
  <c r="I17068" i="1"/>
  <c r="I17069" i="1"/>
  <c r="I17070" i="1"/>
  <c r="I17071" i="1"/>
  <c r="I17072" i="1"/>
  <c r="I17073" i="1"/>
  <c r="I17074" i="1"/>
  <c r="I17075" i="1"/>
  <c r="I17076" i="1"/>
  <c r="I17077" i="1"/>
  <c r="I17078" i="1"/>
  <c r="I17079" i="1"/>
  <c r="I17080" i="1"/>
  <c r="I17081" i="1"/>
  <c r="I17082" i="1"/>
  <c r="I17083" i="1"/>
  <c r="I17084" i="1"/>
  <c r="I17085" i="1"/>
  <c r="I17086" i="1"/>
  <c r="I17087" i="1"/>
  <c r="I17088" i="1"/>
  <c r="I17089" i="1"/>
  <c r="I17090" i="1"/>
  <c r="I17091" i="1"/>
  <c r="I17092" i="1"/>
  <c r="I17093" i="1"/>
  <c r="I17094" i="1"/>
  <c r="I17095" i="1"/>
  <c r="I17096" i="1"/>
  <c r="I17097" i="1"/>
  <c r="I17098" i="1"/>
  <c r="I17099" i="1"/>
  <c r="I17100" i="1"/>
  <c r="I17101" i="1"/>
  <c r="I17102" i="1"/>
  <c r="I17103" i="1"/>
  <c r="I17104" i="1"/>
  <c r="I17105" i="1"/>
  <c r="I17106" i="1"/>
  <c r="I17107" i="1"/>
  <c r="I17108" i="1"/>
  <c r="I17109" i="1"/>
  <c r="I17110" i="1"/>
  <c r="I17111" i="1"/>
  <c r="I17112" i="1"/>
  <c r="I17113" i="1"/>
  <c r="I17114" i="1"/>
  <c r="I17115" i="1"/>
  <c r="I17116" i="1"/>
  <c r="I17117" i="1"/>
  <c r="I17118" i="1"/>
  <c r="I17119" i="1"/>
  <c r="I17120" i="1"/>
  <c r="I17121" i="1"/>
  <c r="I17122" i="1"/>
  <c r="I17123" i="1"/>
  <c r="I17124" i="1"/>
  <c r="I17125" i="1"/>
  <c r="I17126" i="1"/>
  <c r="I17127" i="1"/>
  <c r="I17128" i="1"/>
  <c r="I17129" i="1"/>
  <c r="I17130" i="1"/>
  <c r="I17131" i="1"/>
  <c r="I17132" i="1"/>
  <c r="I17133" i="1"/>
  <c r="I17134" i="1"/>
  <c r="I17135" i="1"/>
  <c r="I17136" i="1"/>
  <c r="I17137" i="1"/>
  <c r="I17138" i="1"/>
  <c r="I17139" i="1"/>
  <c r="I17140" i="1"/>
  <c r="I17141" i="1"/>
  <c r="I17142" i="1"/>
  <c r="I17143" i="1"/>
  <c r="I17144" i="1"/>
  <c r="I17145" i="1"/>
  <c r="I17146" i="1"/>
  <c r="I17147" i="1"/>
  <c r="I17148" i="1"/>
  <c r="I17149" i="1"/>
  <c r="I17150" i="1"/>
  <c r="I17151" i="1"/>
  <c r="I17152" i="1"/>
  <c r="I17153" i="1"/>
  <c r="I17154" i="1"/>
  <c r="I17155" i="1"/>
  <c r="I17156" i="1"/>
  <c r="I17157" i="1"/>
  <c r="I17158" i="1"/>
  <c r="I17159" i="1"/>
  <c r="I17160" i="1"/>
  <c r="I17161" i="1"/>
  <c r="I17162" i="1"/>
  <c r="I17163" i="1"/>
  <c r="I17164" i="1"/>
  <c r="I17165" i="1"/>
  <c r="I17166" i="1"/>
  <c r="I17167" i="1"/>
  <c r="I17168" i="1"/>
  <c r="I17169" i="1"/>
  <c r="I17170" i="1"/>
  <c r="I17171" i="1"/>
  <c r="I17172" i="1"/>
  <c r="I17173" i="1"/>
  <c r="I17174" i="1"/>
  <c r="I17175" i="1"/>
  <c r="I17176" i="1"/>
  <c r="I17177" i="1"/>
  <c r="I17178" i="1"/>
  <c r="I17179" i="1"/>
  <c r="I17180" i="1"/>
  <c r="I17181" i="1"/>
  <c r="I17182" i="1"/>
  <c r="I17183" i="1"/>
  <c r="I17184" i="1"/>
  <c r="I17185" i="1"/>
  <c r="I17186" i="1"/>
  <c r="I17187" i="1"/>
  <c r="I17188" i="1"/>
  <c r="I17189" i="1"/>
  <c r="I17190" i="1"/>
  <c r="I17191" i="1"/>
  <c r="I17192" i="1"/>
  <c r="I17193" i="1"/>
  <c r="I17194" i="1"/>
  <c r="I17195" i="1"/>
  <c r="I17196" i="1"/>
  <c r="I17197" i="1"/>
  <c r="I17198" i="1"/>
  <c r="I17199" i="1"/>
  <c r="I17200" i="1"/>
  <c r="I17201" i="1"/>
  <c r="I17202" i="1"/>
  <c r="I17203" i="1"/>
  <c r="I17204" i="1"/>
  <c r="I17205" i="1"/>
  <c r="I17206" i="1"/>
  <c r="I17207" i="1"/>
  <c r="I17208" i="1"/>
  <c r="I17209" i="1"/>
  <c r="I17210" i="1"/>
  <c r="I17211" i="1"/>
  <c r="I17212" i="1"/>
  <c r="I17213" i="1"/>
  <c r="I17214" i="1"/>
  <c r="I17215" i="1"/>
  <c r="I17216" i="1"/>
  <c r="I17217" i="1"/>
  <c r="I17218" i="1"/>
  <c r="I17219" i="1"/>
  <c r="I17220" i="1"/>
  <c r="I17221" i="1"/>
  <c r="I17222" i="1"/>
  <c r="I17223" i="1"/>
  <c r="I17224" i="1"/>
  <c r="I17225" i="1"/>
  <c r="I17226" i="1"/>
  <c r="I17227" i="1"/>
  <c r="I17228" i="1"/>
  <c r="I17229" i="1"/>
  <c r="I17230" i="1"/>
  <c r="I17231" i="1"/>
  <c r="I17232" i="1"/>
  <c r="I17233" i="1"/>
  <c r="I17234" i="1"/>
  <c r="I17235" i="1"/>
  <c r="I17236" i="1"/>
  <c r="I17237" i="1"/>
  <c r="I17238" i="1"/>
  <c r="I17239" i="1"/>
  <c r="I17240" i="1"/>
  <c r="I17241" i="1"/>
  <c r="I17242" i="1"/>
  <c r="I17243" i="1"/>
  <c r="I17244" i="1"/>
  <c r="I17245" i="1"/>
  <c r="I17246" i="1"/>
  <c r="I17247" i="1"/>
  <c r="I17248" i="1"/>
  <c r="I17249" i="1"/>
  <c r="I17250" i="1"/>
  <c r="I17251" i="1"/>
  <c r="I17252" i="1"/>
  <c r="I17253" i="1"/>
  <c r="I17254" i="1"/>
  <c r="I17255" i="1"/>
  <c r="I17256" i="1"/>
  <c r="I17257" i="1"/>
  <c r="I17258" i="1"/>
  <c r="I17259" i="1"/>
  <c r="I17260" i="1"/>
  <c r="I17261" i="1"/>
  <c r="I17262" i="1"/>
  <c r="I17263" i="1"/>
  <c r="I17264" i="1"/>
  <c r="I17265" i="1"/>
  <c r="I17266" i="1"/>
  <c r="I17267" i="1"/>
  <c r="I17268" i="1"/>
  <c r="I17269" i="1"/>
  <c r="I17270" i="1"/>
  <c r="I17271" i="1"/>
  <c r="I17272" i="1"/>
  <c r="I17273" i="1"/>
  <c r="I17274" i="1"/>
  <c r="I17275" i="1"/>
  <c r="I17276" i="1"/>
  <c r="I17277" i="1"/>
  <c r="I17278" i="1"/>
  <c r="I17279" i="1"/>
  <c r="I17280" i="1"/>
  <c r="I17281" i="1"/>
  <c r="I17282" i="1"/>
  <c r="I17283" i="1"/>
  <c r="I17284" i="1"/>
  <c r="I17285" i="1"/>
  <c r="I17286" i="1"/>
  <c r="I17287" i="1"/>
  <c r="I17288" i="1"/>
  <c r="I17289" i="1"/>
  <c r="I17290" i="1"/>
  <c r="I17291" i="1"/>
  <c r="I17292" i="1"/>
  <c r="I17293" i="1"/>
  <c r="I17294" i="1"/>
  <c r="I17295" i="1"/>
  <c r="I17296" i="1"/>
  <c r="I17297" i="1"/>
  <c r="I17298" i="1"/>
  <c r="I17299" i="1"/>
  <c r="I17300" i="1"/>
  <c r="I17301" i="1"/>
  <c r="I17302" i="1"/>
  <c r="I17303" i="1"/>
  <c r="I17304" i="1"/>
  <c r="I17305" i="1"/>
  <c r="I17306" i="1"/>
  <c r="I17307" i="1"/>
  <c r="I17308" i="1"/>
  <c r="I17309" i="1"/>
  <c r="I17310" i="1"/>
  <c r="I17311" i="1"/>
  <c r="I17312" i="1"/>
  <c r="I17313" i="1"/>
  <c r="I17314" i="1"/>
  <c r="I17315" i="1"/>
  <c r="I17316" i="1"/>
  <c r="I17317" i="1"/>
  <c r="I17318" i="1"/>
  <c r="I17319" i="1"/>
  <c r="I17320" i="1"/>
  <c r="I17321" i="1"/>
  <c r="I17322" i="1"/>
  <c r="I17323" i="1"/>
  <c r="I17324" i="1"/>
  <c r="I17325" i="1"/>
  <c r="I17326" i="1"/>
  <c r="I17327" i="1"/>
  <c r="I17328" i="1"/>
  <c r="I17329" i="1"/>
  <c r="I17330" i="1"/>
  <c r="I17331" i="1"/>
  <c r="I17332" i="1"/>
  <c r="I17333" i="1"/>
  <c r="I17334" i="1"/>
  <c r="I17335" i="1"/>
  <c r="I17336" i="1"/>
  <c r="I17337" i="1"/>
  <c r="I17338" i="1"/>
  <c r="I17339" i="1"/>
  <c r="I17340" i="1"/>
  <c r="I17341" i="1"/>
  <c r="I17342" i="1"/>
  <c r="I17343" i="1"/>
  <c r="I17344" i="1"/>
  <c r="I17345" i="1"/>
  <c r="I17346" i="1"/>
  <c r="I17347" i="1"/>
  <c r="I17348" i="1"/>
  <c r="I17349" i="1"/>
  <c r="I17350" i="1"/>
  <c r="I17351" i="1"/>
  <c r="I17352" i="1"/>
  <c r="I17353" i="1"/>
  <c r="I17354" i="1"/>
  <c r="I17355" i="1"/>
  <c r="I17356" i="1"/>
  <c r="I17357" i="1"/>
  <c r="I17358" i="1"/>
  <c r="I17359" i="1"/>
  <c r="I17360" i="1"/>
  <c r="I17361" i="1"/>
  <c r="I17362" i="1"/>
  <c r="I17363" i="1"/>
  <c r="I17364" i="1"/>
  <c r="I17365" i="1"/>
  <c r="I17366" i="1"/>
  <c r="I17367" i="1"/>
  <c r="I17368" i="1"/>
  <c r="I17369" i="1"/>
  <c r="I17370" i="1"/>
  <c r="I17371" i="1"/>
  <c r="I17372" i="1"/>
  <c r="I17373" i="1"/>
  <c r="I17374" i="1"/>
  <c r="I17375" i="1"/>
  <c r="I17376" i="1"/>
  <c r="I17377" i="1"/>
  <c r="I17378" i="1"/>
  <c r="I17379" i="1"/>
  <c r="I17380" i="1"/>
  <c r="I17381" i="1"/>
  <c r="I17382" i="1"/>
  <c r="I17383" i="1"/>
  <c r="I17384" i="1"/>
  <c r="I17385" i="1"/>
  <c r="I17386" i="1"/>
  <c r="I17387" i="1"/>
  <c r="I17388" i="1"/>
  <c r="I17389" i="1"/>
  <c r="I17390" i="1"/>
  <c r="I17391" i="1"/>
  <c r="I17392" i="1"/>
  <c r="I17393" i="1"/>
  <c r="I17394" i="1"/>
  <c r="I17395" i="1"/>
  <c r="I17396" i="1"/>
  <c r="I17397" i="1"/>
  <c r="I17398" i="1"/>
  <c r="I17399" i="1"/>
  <c r="I17400" i="1"/>
  <c r="I17401" i="1"/>
  <c r="I17402" i="1"/>
  <c r="I17403" i="1"/>
  <c r="I17404" i="1"/>
  <c r="I17405" i="1"/>
  <c r="I17406" i="1"/>
  <c r="I17407" i="1"/>
  <c r="I17408" i="1"/>
  <c r="I17409" i="1"/>
  <c r="I17410" i="1"/>
  <c r="I17411" i="1"/>
  <c r="I17412" i="1"/>
  <c r="I17413" i="1"/>
  <c r="I17414" i="1"/>
  <c r="I17415" i="1"/>
  <c r="I17416" i="1"/>
  <c r="I17417" i="1"/>
  <c r="I17418" i="1"/>
  <c r="I17419" i="1"/>
  <c r="I17420" i="1"/>
  <c r="I17421" i="1"/>
  <c r="I17422" i="1"/>
  <c r="I17423" i="1"/>
  <c r="I17424" i="1"/>
  <c r="I17425" i="1"/>
  <c r="I17426" i="1"/>
  <c r="I17427" i="1"/>
  <c r="I17428" i="1"/>
  <c r="I17429" i="1"/>
  <c r="I17430" i="1"/>
  <c r="I17431" i="1"/>
  <c r="I17432" i="1"/>
  <c r="I17433" i="1"/>
  <c r="I17434" i="1"/>
  <c r="I17435" i="1"/>
  <c r="I17436" i="1"/>
  <c r="I17437" i="1"/>
  <c r="I17438" i="1"/>
  <c r="I17439" i="1"/>
  <c r="I17440" i="1"/>
  <c r="I17441" i="1"/>
  <c r="I17442" i="1"/>
  <c r="I17443" i="1"/>
  <c r="I17444" i="1"/>
  <c r="I17445" i="1"/>
  <c r="I17446" i="1"/>
  <c r="I17447" i="1"/>
  <c r="I17448" i="1"/>
  <c r="I17449" i="1"/>
  <c r="I17450" i="1"/>
  <c r="I17451" i="1"/>
  <c r="I17452" i="1"/>
  <c r="I17453" i="1"/>
  <c r="I17454" i="1"/>
  <c r="I17455" i="1"/>
  <c r="I17456" i="1"/>
  <c r="I17457" i="1"/>
  <c r="I17458" i="1"/>
  <c r="I17459" i="1"/>
  <c r="I17460" i="1"/>
  <c r="I17461" i="1"/>
  <c r="I17462" i="1"/>
  <c r="I17463" i="1"/>
  <c r="I17464" i="1"/>
  <c r="I17465" i="1"/>
  <c r="I17466" i="1"/>
  <c r="I17467" i="1"/>
  <c r="I17468" i="1"/>
  <c r="I17469" i="1"/>
  <c r="I17470" i="1"/>
  <c r="I17471" i="1"/>
  <c r="I17472" i="1"/>
  <c r="I17473" i="1"/>
  <c r="I17474" i="1"/>
  <c r="I17475" i="1"/>
  <c r="I17476" i="1"/>
  <c r="I17477" i="1"/>
  <c r="I17478" i="1"/>
  <c r="I17479" i="1"/>
  <c r="I17480" i="1"/>
  <c r="I17481" i="1"/>
  <c r="I17482" i="1"/>
  <c r="I17483" i="1"/>
  <c r="I17484" i="1"/>
  <c r="I17485" i="1"/>
  <c r="I17486" i="1"/>
  <c r="I17487" i="1"/>
  <c r="I17488" i="1"/>
  <c r="I17489" i="1"/>
  <c r="I17490" i="1"/>
  <c r="I17491" i="1"/>
  <c r="I17492" i="1"/>
  <c r="I17493" i="1"/>
  <c r="I17494" i="1"/>
  <c r="I17495" i="1"/>
  <c r="I17496" i="1"/>
  <c r="I17497" i="1"/>
  <c r="I17498" i="1"/>
  <c r="I17499" i="1"/>
  <c r="I17500" i="1"/>
  <c r="I17501" i="1"/>
  <c r="I17502" i="1"/>
  <c r="I17503" i="1"/>
  <c r="I17504" i="1"/>
  <c r="I17505" i="1"/>
  <c r="I17506" i="1"/>
  <c r="I17507" i="1"/>
  <c r="I17508" i="1"/>
  <c r="I17509" i="1"/>
  <c r="I17510" i="1"/>
  <c r="I17511" i="1"/>
  <c r="I17512" i="1"/>
  <c r="I17513" i="1"/>
  <c r="I17514" i="1"/>
  <c r="I17515" i="1"/>
  <c r="I17516" i="1"/>
  <c r="I17517" i="1"/>
  <c r="I17518" i="1"/>
  <c r="I17519" i="1"/>
  <c r="I17520" i="1"/>
  <c r="I17521" i="1"/>
  <c r="I17522" i="1"/>
  <c r="I17523" i="1"/>
  <c r="I17524" i="1"/>
  <c r="I17525" i="1"/>
  <c r="I17526" i="1"/>
  <c r="I17527" i="1"/>
  <c r="I17528" i="1"/>
  <c r="I17529" i="1"/>
  <c r="I17530" i="1"/>
  <c r="I17531" i="1"/>
  <c r="I17532" i="1"/>
  <c r="I17533" i="1"/>
  <c r="I17534" i="1"/>
  <c r="I17535" i="1"/>
  <c r="I17536" i="1"/>
  <c r="I17537" i="1"/>
  <c r="I17538" i="1"/>
  <c r="I17539" i="1"/>
  <c r="I17540" i="1"/>
  <c r="I17541" i="1"/>
  <c r="I17542" i="1"/>
  <c r="I17543" i="1"/>
  <c r="I17544" i="1"/>
  <c r="I17545" i="1"/>
  <c r="I17546" i="1"/>
  <c r="I17547" i="1"/>
  <c r="I17548" i="1"/>
  <c r="I17549" i="1"/>
  <c r="I17550" i="1"/>
  <c r="I17551" i="1"/>
  <c r="I17552" i="1"/>
  <c r="I17553" i="1"/>
  <c r="I17554" i="1"/>
  <c r="I17555" i="1"/>
  <c r="I17556" i="1"/>
  <c r="I17557" i="1"/>
  <c r="I17558" i="1"/>
  <c r="I17559" i="1"/>
  <c r="I17560" i="1"/>
  <c r="I17561" i="1"/>
  <c r="I17562" i="1"/>
  <c r="I17563" i="1"/>
  <c r="I17564" i="1"/>
  <c r="I17565" i="1"/>
  <c r="I17566" i="1"/>
  <c r="I17567" i="1"/>
  <c r="I17568" i="1"/>
  <c r="I17569" i="1"/>
  <c r="I17570" i="1"/>
  <c r="I17571" i="1"/>
  <c r="I17572" i="1"/>
  <c r="I17573" i="1"/>
  <c r="I17574" i="1"/>
  <c r="I17575" i="1"/>
  <c r="I17576" i="1"/>
  <c r="I17577" i="1"/>
  <c r="I17578" i="1"/>
  <c r="I17579" i="1"/>
  <c r="I17580" i="1"/>
  <c r="I17581" i="1"/>
  <c r="I17582" i="1"/>
  <c r="I17583" i="1"/>
  <c r="I17584" i="1"/>
  <c r="I17585" i="1"/>
  <c r="I17586" i="1"/>
  <c r="I17587" i="1"/>
  <c r="I17588" i="1"/>
  <c r="I17589" i="1"/>
  <c r="I17590" i="1"/>
  <c r="I17591" i="1"/>
  <c r="I17592" i="1"/>
  <c r="I17593" i="1"/>
  <c r="I17594" i="1"/>
  <c r="I17595" i="1"/>
  <c r="I17596" i="1"/>
  <c r="I17597" i="1"/>
  <c r="I17598" i="1"/>
  <c r="I17599" i="1"/>
  <c r="I17600" i="1"/>
  <c r="I17601" i="1"/>
  <c r="I17602" i="1"/>
  <c r="I17603" i="1"/>
  <c r="I17604" i="1"/>
  <c r="I17605" i="1"/>
  <c r="I17606" i="1"/>
  <c r="I17607" i="1"/>
  <c r="I17608" i="1"/>
  <c r="I17609" i="1"/>
  <c r="I17610" i="1"/>
  <c r="I17611" i="1"/>
  <c r="I17612" i="1"/>
  <c r="I17613" i="1"/>
  <c r="I17614" i="1"/>
  <c r="I17615" i="1"/>
  <c r="I17616" i="1"/>
  <c r="I17617" i="1"/>
  <c r="I17618" i="1"/>
  <c r="I17619" i="1"/>
  <c r="I17620" i="1"/>
  <c r="I17621" i="1"/>
  <c r="I17622" i="1"/>
  <c r="I17623" i="1"/>
  <c r="I17624" i="1"/>
  <c r="I17625" i="1"/>
  <c r="I17626" i="1"/>
  <c r="I17627" i="1"/>
  <c r="I17628" i="1"/>
  <c r="I17629" i="1"/>
  <c r="I17630" i="1"/>
  <c r="I17631" i="1"/>
  <c r="I17632" i="1"/>
  <c r="I17633" i="1"/>
  <c r="I17634" i="1"/>
  <c r="I17635" i="1"/>
  <c r="I17636" i="1"/>
  <c r="I17637" i="1"/>
  <c r="I17638" i="1"/>
  <c r="I17639" i="1"/>
  <c r="I17640" i="1"/>
  <c r="I17641" i="1"/>
  <c r="I17642" i="1"/>
  <c r="I17643" i="1"/>
  <c r="I17644" i="1"/>
  <c r="I17645" i="1"/>
  <c r="I17646" i="1"/>
  <c r="I17647" i="1"/>
  <c r="I17648" i="1"/>
  <c r="I17649" i="1"/>
  <c r="I17650" i="1"/>
  <c r="I17651" i="1"/>
  <c r="I17652" i="1"/>
  <c r="I17653" i="1"/>
  <c r="I17654" i="1"/>
  <c r="I17655" i="1"/>
  <c r="I17656" i="1"/>
  <c r="I17657" i="1"/>
  <c r="I17658" i="1"/>
  <c r="I17659" i="1"/>
  <c r="I17660" i="1"/>
  <c r="I17661" i="1"/>
  <c r="I17662" i="1"/>
  <c r="I17663" i="1"/>
  <c r="I17664" i="1"/>
  <c r="I17665" i="1"/>
  <c r="I17666" i="1"/>
  <c r="I17667" i="1"/>
  <c r="I17668" i="1"/>
  <c r="I17669" i="1"/>
  <c r="I17670" i="1"/>
  <c r="I17671" i="1"/>
  <c r="I17672" i="1"/>
  <c r="I17673" i="1"/>
  <c r="I17674" i="1"/>
  <c r="I17675" i="1"/>
  <c r="I17676" i="1"/>
  <c r="I17677" i="1"/>
  <c r="I17678" i="1"/>
  <c r="I17679" i="1"/>
  <c r="I17680" i="1"/>
  <c r="I17681" i="1"/>
  <c r="I17682" i="1"/>
  <c r="I17683" i="1"/>
  <c r="I17684" i="1"/>
  <c r="I17685" i="1"/>
  <c r="I17686" i="1"/>
  <c r="I17687" i="1"/>
  <c r="I17688" i="1"/>
  <c r="I17689" i="1"/>
  <c r="I17690" i="1"/>
  <c r="I17691" i="1"/>
  <c r="I17692" i="1"/>
  <c r="I17693" i="1"/>
  <c r="I17694" i="1"/>
  <c r="I17695" i="1"/>
  <c r="I17696" i="1"/>
  <c r="I17697" i="1"/>
  <c r="I17698" i="1"/>
  <c r="I17699" i="1"/>
  <c r="I17700" i="1"/>
  <c r="I17701" i="1"/>
  <c r="I17702" i="1"/>
  <c r="I17703" i="1"/>
  <c r="I17704" i="1"/>
  <c r="I17705" i="1"/>
  <c r="I17706" i="1"/>
  <c r="I17707" i="1"/>
  <c r="I17708" i="1"/>
  <c r="I17709" i="1"/>
  <c r="I17710" i="1"/>
  <c r="I17711" i="1"/>
  <c r="I17712" i="1"/>
  <c r="I17713" i="1"/>
  <c r="I17714" i="1"/>
  <c r="I17715" i="1"/>
  <c r="I17716" i="1"/>
  <c r="I17717" i="1"/>
  <c r="I17718" i="1"/>
  <c r="I17719" i="1"/>
  <c r="I17720" i="1"/>
  <c r="I17721" i="1"/>
  <c r="I17722" i="1"/>
  <c r="I17723" i="1"/>
  <c r="I17724" i="1"/>
  <c r="I17725" i="1"/>
  <c r="I17726" i="1"/>
  <c r="I17727" i="1"/>
  <c r="I17728" i="1"/>
  <c r="I17729" i="1"/>
  <c r="I17730" i="1"/>
  <c r="I17731" i="1"/>
  <c r="I17732" i="1"/>
  <c r="I17733" i="1"/>
  <c r="I17734" i="1"/>
  <c r="I17735" i="1"/>
  <c r="I17736" i="1"/>
  <c r="I17737" i="1"/>
  <c r="I17738" i="1"/>
  <c r="I17739" i="1"/>
  <c r="I17740" i="1"/>
  <c r="I17741" i="1"/>
  <c r="I17742" i="1"/>
  <c r="I17743" i="1"/>
  <c r="I17744" i="1"/>
  <c r="I17745" i="1"/>
  <c r="I17746" i="1"/>
  <c r="I17747" i="1"/>
  <c r="I17748" i="1"/>
  <c r="I17749" i="1"/>
  <c r="I17750" i="1"/>
  <c r="I17751" i="1"/>
  <c r="I17752" i="1"/>
  <c r="I17753" i="1"/>
  <c r="I17754" i="1"/>
  <c r="I17755" i="1"/>
  <c r="I17756" i="1"/>
  <c r="I17757" i="1"/>
  <c r="I17758" i="1"/>
  <c r="I17759" i="1"/>
  <c r="I17760" i="1"/>
  <c r="I17761" i="1"/>
  <c r="I17762" i="1"/>
  <c r="I17763" i="1"/>
  <c r="I17764" i="1"/>
  <c r="I17765" i="1"/>
  <c r="I17766" i="1"/>
  <c r="I17767" i="1"/>
  <c r="I17768" i="1"/>
  <c r="I17769" i="1"/>
  <c r="I17770" i="1"/>
  <c r="I17771" i="1"/>
  <c r="I17772" i="1"/>
  <c r="I17773" i="1"/>
  <c r="I17774" i="1"/>
  <c r="I17775" i="1"/>
  <c r="I17776" i="1"/>
  <c r="I17777" i="1"/>
  <c r="I17778" i="1"/>
  <c r="I17779" i="1"/>
  <c r="I17780" i="1"/>
  <c r="I17781" i="1"/>
  <c r="I17782" i="1"/>
  <c r="I17783" i="1"/>
  <c r="I17784" i="1"/>
  <c r="I17785" i="1"/>
  <c r="I17786" i="1"/>
  <c r="I17787" i="1"/>
  <c r="I17788" i="1"/>
  <c r="I17789" i="1"/>
  <c r="I17790" i="1"/>
  <c r="I17791" i="1"/>
  <c r="I17792" i="1"/>
  <c r="I17793" i="1"/>
  <c r="I17794" i="1"/>
  <c r="I17795" i="1"/>
  <c r="I17796" i="1"/>
  <c r="I17797" i="1"/>
  <c r="I17798" i="1"/>
  <c r="I17799" i="1"/>
  <c r="I17800" i="1"/>
  <c r="I17801" i="1"/>
  <c r="I17802" i="1"/>
  <c r="I17803" i="1"/>
  <c r="I17804" i="1"/>
  <c r="I17805" i="1"/>
  <c r="I17806" i="1"/>
  <c r="I17807" i="1"/>
  <c r="I17808" i="1"/>
  <c r="I17809" i="1"/>
  <c r="I17810" i="1"/>
  <c r="I17811" i="1"/>
  <c r="I17812" i="1"/>
  <c r="I17813" i="1"/>
  <c r="I17814" i="1"/>
  <c r="I17815" i="1"/>
  <c r="I17816" i="1"/>
  <c r="I17817" i="1"/>
  <c r="I17818" i="1"/>
  <c r="I17819" i="1"/>
  <c r="I17820" i="1"/>
  <c r="I17821" i="1"/>
  <c r="I17822" i="1"/>
  <c r="I17823" i="1"/>
  <c r="I17824" i="1"/>
  <c r="I17825" i="1"/>
  <c r="I17826" i="1"/>
  <c r="I17827" i="1"/>
  <c r="I17828" i="1"/>
  <c r="I17829" i="1"/>
  <c r="I17830" i="1"/>
  <c r="I17831" i="1"/>
  <c r="I17832" i="1"/>
  <c r="I17833" i="1"/>
  <c r="I17834" i="1"/>
  <c r="I17835" i="1"/>
  <c r="I17836" i="1"/>
  <c r="I17837" i="1"/>
  <c r="I17838" i="1"/>
  <c r="I17839" i="1"/>
  <c r="I17840" i="1"/>
  <c r="I17841" i="1"/>
  <c r="I17842" i="1"/>
  <c r="I17843" i="1"/>
  <c r="I17844" i="1"/>
  <c r="I17845" i="1"/>
  <c r="I17846" i="1"/>
  <c r="I17847" i="1"/>
  <c r="I17848" i="1"/>
  <c r="I17849" i="1"/>
  <c r="I17850" i="1"/>
  <c r="I17851" i="1"/>
  <c r="I17852" i="1"/>
  <c r="I17853" i="1"/>
  <c r="I17854" i="1"/>
  <c r="I17855" i="1"/>
  <c r="I17856" i="1"/>
  <c r="I17857" i="1"/>
  <c r="I17858" i="1"/>
  <c r="I17859" i="1"/>
  <c r="I17860" i="1"/>
  <c r="I17861" i="1"/>
  <c r="I17862" i="1"/>
  <c r="I17863" i="1"/>
  <c r="I17864" i="1"/>
  <c r="I17865" i="1"/>
  <c r="I17866" i="1"/>
  <c r="I17867" i="1"/>
  <c r="I17868" i="1"/>
  <c r="I17869" i="1"/>
  <c r="I17870" i="1"/>
  <c r="I17871" i="1"/>
  <c r="I17872" i="1"/>
  <c r="I17873" i="1"/>
  <c r="I17874" i="1"/>
  <c r="I17875" i="1"/>
  <c r="I17876" i="1"/>
  <c r="I17877" i="1"/>
  <c r="I17878" i="1"/>
  <c r="I17879" i="1"/>
  <c r="I17880" i="1"/>
  <c r="I17881" i="1"/>
  <c r="I17882" i="1"/>
  <c r="I17883" i="1"/>
  <c r="I17884" i="1"/>
  <c r="I17885" i="1"/>
  <c r="I17886" i="1"/>
  <c r="I17887" i="1"/>
  <c r="I17888" i="1"/>
  <c r="I17889" i="1"/>
  <c r="I17890" i="1"/>
  <c r="I17891" i="1"/>
  <c r="I17892" i="1"/>
  <c r="I17893" i="1"/>
  <c r="I17894" i="1"/>
  <c r="I17895" i="1"/>
  <c r="I17896" i="1"/>
  <c r="I17897" i="1"/>
  <c r="I17898" i="1"/>
  <c r="I17899" i="1"/>
  <c r="I17900" i="1"/>
  <c r="I17901" i="1"/>
  <c r="I17902" i="1"/>
  <c r="I17903" i="1"/>
  <c r="I17904" i="1"/>
  <c r="I17905" i="1"/>
  <c r="I17906" i="1"/>
  <c r="I17907" i="1"/>
  <c r="I17908" i="1"/>
  <c r="I17909" i="1"/>
  <c r="I17910" i="1"/>
  <c r="I17911" i="1"/>
  <c r="I17912" i="1"/>
  <c r="I17913" i="1"/>
  <c r="I17914" i="1"/>
  <c r="I17915" i="1"/>
  <c r="I17916" i="1"/>
  <c r="I17917" i="1"/>
  <c r="I17918" i="1"/>
  <c r="I17919" i="1"/>
  <c r="I17920" i="1"/>
  <c r="I17921" i="1"/>
  <c r="I17922" i="1"/>
  <c r="I17923" i="1"/>
  <c r="I17924" i="1"/>
  <c r="I17925" i="1"/>
  <c r="I17926" i="1"/>
  <c r="I17927" i="1"/>
  <c r="I17928" i="1"/>
  <c r="I17929" i="1"/>
  <c r="I17930" i="1"/>
  <c r="I17931" i="1"/>
  <c r="I17932" i="1"/>
  <c r="I17933" i="1"/>
  <c r="I17934" i="1"/>
  <c r="I17935" i="1"/>
  <c r="I17936" i="1"/>
  <c r="I17937" i="1"/>
  <c r="I17938" i="1"/>
  <c r="I17939" i="1"/>
  <c r="I17940" i="1"/>
  <c r="I17941" i="1"/>
  <c r="I17942" i="1"/>
  <c r="I17943" i="1"/>
  <c r="I17944" i="1"/>
  <c r="I17945" i="1"/>
  <c r="I17946" i="1"/>
  <c r="I17947" i="1"/>
  <c r="I17948" i="1"/>
  <c r="I17949" i="1"/>
  <c r="I17950" i="1"/>
  <c r="I17951" i="1"/>
  <c r="I17952" i="1"/>
  <c r="I17953" i="1"/>
  <c r="I17954" i="1"/>
  <c r="I17955" i="1"/>
  <c r="I17956" i="1"/>
  <c r="I17957" i="1"/>
  <c r="I17958" i="1"/>
  <c r="I17959" i="1"/>
  <c r="I17960" i="1"/>
  <c r="I17961" i="1"/>
  <c r="I17962" i="1"/>
  <c r="I17963" i="1"/>
  <c r="I17964" i="1"/>
  <c r="I17965" i="1"/>
  <c r="I17966" i="1"/>
  <c r="I17967" i="1"/>
  <c r="I17968" i="1"/>
  <c r="I17969" i="1"/>
  <c r="I17970" i="1"/>
  <c r="I17971" i="1"/>
  <c r="I17972" i="1"/>
  <c r="I17973" i="1"/>
  <c r="I17974" i="1"/>
  <c r="I17975" i="1"/>
  <c r="I17976" i="1"/>
  <c r="I17977" i="1"/>
  <c r="I17978" i="1"/>
  <c r="I17979" i="1"/>
  <c r="I17980" i="1"/>
  <c r="I17981" i="1"/>
  <c r="I17982" i="1"/>
  <c r="I17983" i="1"/>
  <c r="I17984" i="1"/>
  <c r="I17985" i="1"/>
  <c r="I17986" i="1"/>
  <c r="I17987" i="1"/>
  <c r="I17988" i="1"/>
  <c r="I17989" i="1"/>
  <c r="I17990" i="1"/>
  <c r="I17991" i="1"/>
  <c r="I17992" i="1"/>
  <c r="I17993" i="1"/>
  <c r="I17994" i="1"/>
  <c r="I17995" i="1"/>
  <c r="I17996" i="1"/>
  <c r="I17997" i="1"/>
  <c r="I17998" i="1"/>
  <c r="I17999" i="1"/>
  <c r="I18000" i="1"/>
  <c r="I18001" i="1"/>
  <c r="I18002" i="1"/>
  <c r="I18003" i="1"/>
  <c r="I18004" i="1"/>
  <c r="I18005" i="1"/>
  <c r="I18006" i="1"/>
  <c r="I18007" i="1"/>
  <c r="I18008" i="1"/>
  <c r="I18009" i="1"/>
  <c r="I18010" i="1"/>
  <c r="I18011" i="1"/>
  <c r="I18012" i="1"/>
  <c r="I18013" i="1"/>
  <c r="I18014" i="1"/>
  <c r="I18015" i="1"/>
  <c r="I18016" i="1"/>
  <c r="I18017" i="1"/>
  <c r="I18018" i="1"/>
  <c r="I18019" i="1"/>
  <c r="I18020" i="1"/>
  <c r="I18021" i="1"/>
  <c r="I18022" i="1"/>
  <c r="I18023" i="1"/>
  <c r="I18024" i="1"/>
  <c r="I18025" i="1"/>
  <c r="I18026" i="1"/>
  <c r="I18027" i="1"/>
  <c r="I18028" i="1"/>
  <c r="I18029" i="1"/>
  <c r="I18030" i="1"/>
  <c r="I18031" i="1"/>
  <c r="I18032" i="1"/>
  <c r="I18033" i="1"/>
  <c r="I18034" i="1"/>
  <c r="I18035" i="1"/>
  <c r="I18036" i="1"/>
  <c r="I18037" i="1"/>
  <c r="I18038" i="1"/>
  <c r="I18039" i="1"/>
  <c r="I18040" i="1"/>
  <c r="I18041" i="1"/>
  <c r="I18042" i="1"/>
  <c r="I18043" i="1"/>
  <c r="I18044" i="1"/>
  <c r="I18045" i="1"/>
  <c r="I18046" i="1"/>
  <c r="I18047" i="1"/>
  <c r="I18048" i="1"/>
  <c r="I18049" i="1"/>
  <c r="I18050" i="1"/>
  <c r="I18051" i="1"/>
  <c r="I18052" i="1"/>
  <c r="I18053" i="1"/>
  <c r="I18054" i="1"/>
  <c r="I18055" i="1"/>
  <c r="I18056" i="1"/>
  <c r="I18057" i="1"/>
  <c r="I18058" i="1"/>
  <c r="I18059" i="1"/>
  <c r="I18060" i="1"/>
  <c r="I18061" i="1"/>
  <c r="I18062" i="1"/>
  <c r="I18063" i="1"/>
  <c r="I18064" i="1"/>
  <c r="I18065" i="1"/>
  <c r="I18066" i="1"/>
  <c r="I18067" i="1"/>
  <c r="I18068" i="1"/>
  <c r="I18069" i="1"/>
  <c r="I18070" i="1"/>
  <c r="I18071" i="1"/>
  <c r="I18072" i="1"/>
  <c r="I18073" i="1"/>
  <c r="I18074" i="1"/>
  <c r="I18075" i="1"/>
  <c r="I18076" i="1"/>
  <c r="I18077" i="1"/>
  <c r="I18078" i="1"/>
  <c r="I18079" i="1"/>
  <c r="I18080" i="1"/>
  <c r="I18081" i="1"/>
  <c r="I18082" i="1"/>
  <c r="I18083" i="1"/>
  <c r="I18084" i="1"/>
  <c r="I18085" i="1"/>
  <c r="I18086" i="1"/>
  <c r="I18087" i="1"/>
  <c r="I18088" i="1"/>
  <c r="I18089" i="1"/>
  <c r="I18090" i="1"/>
  <c r="I18091" i="1"/>
  <c r="I18092" i="1"/>
  <c r="I18093" i="1"/>
  <c r="I18094" i="1"/>
  <c r="I18095" i="1"/>
  <c r="I18096" i="1"/>
  <c r="I18097" i="1"/>
  <c r="I18098" i="1"/>
  <c r="I18099" i="1"/>
  <c r="I18100" i="1"/>
  <c r="I18101" i="1"/>
  <c r="I18102" i="1"/>
  <c r="I18103" i="1"/>
  <c r="I18104" i="1"/>
  <c r="I18105" i="1"/>
  <c r="I18106" i="1"/>
  <c r="I18107" i="1"/>
  <c r="I18108" i="1"/>
  <c r="I18109" i="1"/>
  <c r="I18110" i="1"/>
  <c r="I18111" i="1"/>
  <c r="I18112" i="1"/>
  <c r="I18113" i="1"/>
  <c r="I18114" i="1"/>
  <c r="I18115" i="1"/>
  <c r="I18116" i="1"/>
  <c r="I18117" i="1"/>
  <c r="I18118" i="1"/>
  <c r="I18119" i="1"/>
  <c r="I18120" i="1"/>
  <c r="I18121" i="1"/>
  <c r="I18122" i="1"/>
  <c r="I18123" i="1"/>
  <c r="I18124" i="1"/>
  <c r="I18125" i="1"/>
  <c r="I18126" i="1"/>
  <c r="I18127" i="1"/>
  <c r="I18128" i="1"/>
  <c r="I18129" i="1"/>
  <c r="I18130" i="1"/>
  <c r="I18131" i="1"/>
  <c r="I18132" i="1"/>
  <c r="I18133" i="1"/>
  <c r="I18134" i="1"/>
  <c r="I18135" i="1"/>
  <c r="I18136" i="1"/>
  <c r="I18137" i="1"/>
  <c r="I18138" i="1"/>
  <c r="I18139" i="1"/>
  <c r="I18140" i="1"/>
  <c r="I18141" i="1"/>
  <c r="I18142" i="1"/>
  <c r="I18143" i="1"/>
  <c r="I18144" i="1"/>
  <c r="I18145" i="1"/>
  <c r="I18146" i="1"/>
  <c r="I18147" i="1"/>
  <c r="I18148" i="1"/>
  <c r="I18149" i="1"/>
  <c r="I18150" i="1"/>
  <c r="I18151" i="1"/>
  <c r="I18152" i="1"/>
  <c r="I18153" i="1"/>
  <c r="I18154" i="1"/>
  <c r="I18155" i="1"/>
  <c r="I18156" i="1"/>
  <c r="I18157" i="1"/>
  <c r="I18158" i="1"/>
  <c r="I18159" i="1"/>
  <c r="I18160" i="1"/>
  <c r="I18161" i="1"/>
  <c r="I18162" i="1"/>
  <c r="I18163" i="1"/>
  <c r="I18164" i="1"/>
  <c r="I18165" i="1"/>
  <c r="I18166" i="1"/>
  <c r="I18167" i="1"/>
  <c r="I18168" i="1"/>
  <c r="I18169" i="1"/>
  <c r="I18170" i="1"/>
  <c r="I18171" i="1"/>
  <c r="I18172" i="1"/>
  <c r="I18173" i="1"/>
  <c r="I18174" i="1"/>
  <c r="I18175" i="1"/>
  <c r="I18176" i="1"/>
  <c r="I18177" i="1"/>
  <c r="I18178" i="1"/>
  <c r="I18179" i="1"/>
  <c r="I18180" i="1"/>
  <c r="I18181" i="1"/>
  <c r="I18182" i="1"/>
  <c r="I18183" i="1"/>
  <c r="I18184" i="1"/>
  <c r="I18185" i="1"/>
  <c r="I18186" i="1"/>
  <c r="I18187" i="1"/>
  <c r="I18188" i="1"/>
  <c r="I18189" i="1"/>
  <c r="I18190" i="1"/>
  <c r="I18191" i="1"/>
  <c r="I18192" i="1"/>
  <c r="I18193" i="1"/>
  <c r="I18194" i="1"/>
  <c r="I18195" i="1"/>
  <c r="I18196" i="1"/>
  <c r="I18197" i="1"/>
  <c r="I18198" i="1"/>
  <c r="I18199" i="1"/>
  <c r="I18200" i="1"/>
  <c r="I18201" i="1"/>
  <c r="I18202" i="1"/>
  <c r="I18203" i="1"/>
  <c r="I18204" i="1"/>
  <c r="I18205" i="1"/>
  <c r="I18206" i="1"/>
  <c r="I18207" i="1"/>
  <c r="I18208" i="1"/>
  <c r="I18209" i="1"/>
  <c r="I18210" i="1"/>
  <c r="I18211" i="1"/>
  <c r="I18212" i="1"/>
  <c r="I18213" i="1"/>
  <c r="I18214" i="1"/>
  <c r="I18215" i="1"/>
  <c r="I18216" i="1"/>
  <c r="I18217" i="1"/>
  <c r="I18218" i="1"/>
  <c r="I18219" i="1"/>
  <c r="I18220" i="1"/>
  <c r="I18221" i="1"/>
  <c r="I18222" i="1"/>
  <c r="I18223" i="1"/>
  <c r="I18224" i="1"/>
  <c r="I18225" i="1"/>
  <c r="I18226" i="1"/>
  <c r="I18227" i="1"/>
  <c r="I18228" i="1"/>
  <c r="I18229" i="1"/>
  <c r="I18230" i="1"/>
  <c r="I18231" i="1"/>
  <c r="I18232" i="1"/>
  <c r="I18233" i="1"/>
  <c r="I18234" i="1"/>
  <c r="I18235" i="1"/>
  <c r="I18236" i="1"/>
  <c r="I18237" i="1"/>
  <c r="I18238" i="1"/>
  <c r="I18239" i="1"/>
  <c r="I18240" i="1"/>
  <c r="I18241" i="1"/>
  <c r="I18242" i="1"/>
  <c r="I18243" i="1"/>
  <c r="I18244" i="1"/>
  <c r="I18245" i="1"/>
  <c r="I18246" i="1"/>
  <c r="I18247" i="1"/>
  <c r="I18248" i="1"/>
  <c r="I18249" i="1"/>
  <c r="I18250" i="1"/>
  <c r="I18251" i="1"/>
  <c r="I18252" i="1"/>
  <c r="I18253" i="1"/>
  <c r="I18254" i="1"/>
  <c r="I18255" i="1"/>
  <c r="I18256" i="1"/>
  <c r="I18257" i="1"/>
  <c r="I18258" i="1"/>
  <c r="I18259" i="1"/>
  <c r="I18260" i="1"/>
  <c r="I18261" i="1"/>
  <c r="I18262" i="1"/>
  <c r="I18263" i="1"/>
  <c r="I18264" i="1"/>
  <c r="I18265" i="1"/>
  <c r="I18266" i="1"/>
  <c r="I18267" i="1"/>
  <c r="I18268" i="1"/>
  <c r="I18269" i="1"/>
  <c r="I18270" i="1"/>
  <c r="I18271" i="1"/>
  <c r="I18272" i="1"/>
  <c r="I18273" i="1"/>
  <c r="I18274" i="1"/>
  <c r="I18275" i="1"/>
  <c r="I18276" i="1"/>
  <c r="I18277" i="1"/>
  <c r="I18278" i="1"/>
  <c r="I18279" i="1"/>
  <c r="I18280" i="1"/>
  <c r="I18281" i="1"/>
  <c r="I18282" i="1"/>
  <c r="I18283" i="1"/>
  <c r="I18284" i="1"/>
  <c r="I18285" i="1"/>
  <c r="I18286" i="1"/>
  <c r="I18287" i="1"/>
  <c r="I18288" i="1"/>
  <c r="I18289" i="1"/>
  <c r="I18290" i="1"/>
  <c r="I18291" i="1"/>
  <c r="I18292" i="1"/>
  <c r="I18293" i="1"/>
  <c r="I18294" i="1"/>
  <c r="I18295" i="1"/>
  <c r="I18296" i="1"/>
  <c r="I18297" i="1"/>
  <c r="I18298" i="1"/>
  <c r="I18299" i="1"/>
  <c r="I18300" i="1"/>
  <c r="I18301" i="1"/>
  <c r="I18302" i="1"/>
  <c r="I18303" i="1"/>
  <c r="I18304" i="1"/>
  <c r="I18305" i="1"/>
  <c r="I18306" i="1"/>
  <c r="I18307" i="1"/>
  <c r="I18308" i="1"/>
  <c r="I18309" i="1"/>
  <c r="I18310" i="1"/>
  <c r="I18311" i="1"/>
  <c r="I18312" i="1"/>
  <c r="I18313" i="1"/>
  <c r="I18314" i="1"/>
  <c r="I18315" i="1"/>
  <c r="I18316" i="1"/>
  <c r="I18317" i="1"/>
  <c r="I18318" i="1"/>
  <c r="I18319" i="1"/>
  <c r="I18320" i="1"/>
  <c r="I18321" i="1"/>
  <c r="I18322" i="1"/>
  <c r="I18323" i="1"/>
  <c r="I18324" i="1"/>
  <c r="I18325" i="1"/>
  <c r="I18326" i="1"/>
  <c r="I18327" i="1"/>
  <c r="I18328" i="1"/>
  <c r="I18329" i="1"/>
  <c r="I18330" i="1"/>
  <c r="I18331" i="1"/>
  <c r="I18332" i="1"/>
  <c r="I18333" i="1"/>
  <c r="I18334" i="1"/>
  <c r="I18335" i="1"/>
  <c r="I18336" i="1"/>
  <c r="I18337" i="1"/>
  <c r="I18338" i="1"/>
  <c r="I18339" i="1"/>
  <c r="I18340" i="1"/>
  <c r="I18341" i="1"/>
  <c r="I18342" i="1"/>
  <c r="I18343" i="1"/>
  <c r="I18344" i="1"/>
  <c r="I18345" i="1"/>
  <c r="I18346" i="1"/>
  <c r="I18347" i="1"/>
  <c r="I18348" i="1"/>
  <c r="I18349" i="1"/>
  <c r="I18350" i="1"/>
  <c r="I18351" i="1"/>
  <c r="I18352" i="1"/>
  <c r="I18353" i="1"/>
  <c r="I18354" i="1"/>
  <c r="I18355" i="1"/>
  <c r="I18356" i="1"/>
  <c r="I18357" i="1"/>
  <c r="I18358" i="1"/>
  <c r="I18359" i="1"/>
  <c r="I18360" i="1"/>
  <c r="I18361" i="1"/>
  <c r="I18362" i="1"/>
  <c r="I18363" i="1"/>
  <c r="I18364" i="1"/>
  <c r="I18365" i="1"/>
  <c r="I18366" i="1"/>
  <c r="I18367" i="1"/>
  <c r="I18368" i="1"/>
  <c r="I18369" i="1"/>
  <c r="I18370" i="1"/>
  <c r="I18371" i="1"/>
  <c r="I18372" i="1"/>
  <c r="I18373" i="1"/>
  <c r="I18374" i="1"/>
  <c r="I18375" i="1"/>
  <c r="I18376" i="1"/>
  <c r="I18377" i="1"/>
  <c r="I18378" i="1"/>
  <c r="I18379" i="1"/>
  <c r="I18380" i="1"/>
  <c r="I18381" i="1"/>
  <c r="I18382" i="1"/>
  <c r="I18383" i="1"/>
  <c r="I18384" i="1"/>
  <c r="I18385" i="1"/>
  <c r="I18386" i="1"/>
  <c r="I18387" i="1"/>
  <c r="I18388" i="1"/>
  <c r="I18389" i="1"/>
  <c r="I18390" i="1"/>
  <c r="I18391" i="1"/>
  <c r="I18392" i="1"/>
  <c r="I18393" i="1"/>
  <c r="I18394" i="1"/>
  <c r="I18395" i="1"/>
  <c r="I18396" i="1"/>
  <c r="I18397" i="1"/>
  <c r="I18398" i="1"/>
  <c r="I18399" i="1"/>
  <c r="I18400" i="1"/>
  <c r="I18401" i="1"/>
  <c r="I18402" i="1"/>
  <c r="I18403" i="1"/>
  <c r="I18404" i="1"/>
  <c r="I18405" i="1"/>
  <c r="I18406" i="1"/>
  <c r="I18407" i="1"/>
  <c r="I18408" i="1"/>
  <c r="I18409" i="1"/>
  <c r="I18410" i="1"/>
  <c r="I18411" i="1"/>
  <c r="I18412" i="1"/>
  <c r="I18413" i="1"/>
  <c r="I18414" i="1"/>
  <c r="I18415" i="1"/>
  <c r="I18416" i="1"/>
  <c r="I18417" i="1"/>
  <c r="I18418" i="1"/>
  <c r="I18419" i="1"/>
  <c r="I18420" i="1"/>
  <c r="I18421" i="1"/>
  <c r="I18422" i="1"/>
  <c r="I18423" i="1"/>
  <c r="I18424" i="1"/>
  <c r="I18425" i="1"/>
  <c r="I18426" i="1"/>
  <c r="I18427" i="1"/>
  <c r="I18428" i="1"/>
  <c r="I18429" i="1"/>
  <c r="I18430" i="1"/>
  <c r="I18431" i="1"/>
  <c r="I18432" i="1"/>
  <c r="I18433" i="1"/>
  <c r="I18434" i="1"/>
  <c r="I18435" i="1"/>
  <c r="I18436" i="1"/>
  <c r="I18437" i="1"/>
  <c r="I18438" i="1"/>
  <c r="I18439" i="1"/>
  <c r="I18440" i="1"/>
  <c r="I18441" i="1"/>
  <c r="I18442" i="1"/>
  <c r="I18443" i="1"/>
  <c r="I18444" i="1"/>
  <c r="I18445" i="1"/>
  <c r="I18446" i="1"/>
  <c r="I18447" i="1"/>
  <c r="I18448" i="1"/>
  <c r="I18449" i="1"/>
  <c r="I18450" i="1"/>
  <c r="I18451" i="1"/>
  <c r="I18452" i="1"/>
  <c r="I18453" i="1"/>
  <c r="I18454" i="1"/>
  <c r="I18455" i="1"/>
  <c r="I18456" i="1"/>
  <c r="I18457" i="1"/>
  <c r="I18458" i="1"/>
  <c r="I18459" i="1"/>
  <c r="I18460" i="1"/>
  <c r="I18461" i="1"/>
  <c r="I18462" i="1"/>
  <c r="I18463" i="1"/>
  <c r="I18464" i="1"/>
  <c r="I18465" i="1"/>
  <c r="I18466" i="1"/>
  <c r="I18467" i="1"/>
  <c r="I18468" i="1"/>
  <c r="I18469" i="1"/>
  <c r="I18470" i="1"/>
  <c r="I18471" i="1"/>
  <c r="I18472" i="1"/>
  <c r="I18473" i="1"/>
  <c r="I18474" i="1"/>
  <c r="I18475" i="1"/>
  <c r="I18476" i="1"/>
  <c r="I18477" i="1"/>
  <c r="I18478" i="1"/>
  <c r="I18479" i="1"/>
  <c r="I18480" i="1"/>
  <c r="I18481" i="1"/>
  <c r="I18482" i="1"/>
  <c r="I18483" i="1"/>
  <c r="I18484" i="1"/>
  <c r="I18485" i="1"/>
  <c r="I18486" i="1"/>
  <c r="I18487" i="1"/>
  <c r="I18488" i="1"/>
  <c r="I18489" i="1"/>
  <c r="I18490" i="1"/>
  <c r="I18491" i="1"/>
  <c r="I18492" i="1"/>
  <c r="I18493" i="1"/>
  <c r="I18494" i="1"/>
  <c r="I18495" i="1"/>
  <c r="I18496" i="1"/>
  <c r="I18497" i="1"/>
  <c r="I18498" i="1"/>
  <c r="I18499" i="1"/>
  <c r="I18500" i="1"/>
  <c r="I18501" i="1"/>
  <c r="I18502" i="1"/>
  <c r="I18503" i="1"/>
  <c r="I18504" i="1"/>
  <c r="I18505" i="1"/>
  <c r="I18506" i="1"/>
  <c r="I18507" i="1"/>
  <c r="I18508" i="1"/>
  <c r="I18509" i="1"/>
  <c r="I18510" i="1"/>
  <c r="I18511" i="1"/>
  <c r="I18512" i="1"/>
  <c r="I18513" i="1"/>
  <c r="I18514" i="1"/>
  <c r="I18515" i="1"/>
  <c r="I18516" i="1"/>
  <c r="I18517" i="1"/>
  <c r="I18518" i="1"/>
  <c r="I18519" i="1"/>
  <c r="I18520" i="1"/>
  <c r="I18521" i="1"/>
  <c r="I18522" i="1"/>
  <c r="I18523" i="1"/>
  <c r="I18524" i="1"/>
  <c r="I18525" i="1"/>
  <c r="I18526" i="1"/>
  <c r="I18527" i="1"/>
  <c r="I18528" i="1"/>
  <c r="I18529" i="1"/>
  <c r="I18530" i="1"/>
  <c r="I18531" i="1"/>
  <c r="I18532" i="1"/>
  <c r="I18533" i="1"/>
  <c r="I18534" i="1"/>
  <c r="I18535" i="1"/>
  <c r="I18536" i="1"/>
  <c r="I18537" i="1"/>
  <c r="I18538" i="1"/>
  <c r="I18539" i="1"/>
  <c r="I18540" i="1"/>
  <c r="I18541" i="1"/>
  <c r="I18542" i="1"/>
  <c r="I18543" i="1"/>
  <c r="I18544" i="1"/>
  <c r="I18545" i="1"/>
  <c r="I18546" i="1"/>
  <c r="I18547" i="1"/>
  <c r="I18548" i="1"/>
  <c r="I18549" i="1"/>
  <c r="I18550" i="1"/>
  <c r="I18551" i="1"/>
  <c r="I18552" i="1"/>
  <c r="I18553" i="1"/>
  <c r="I18554" i="1"/>
  <c r="I18555" i="1"/>
  <c r="I18556" i="1"/>
  <c r="I18557" i="1"/>
  <c r="I18558" i="1"/>
  <c r="I18559" i="1"/>
  <c r="I18560" i="1"/>
  <c r="I18561" i="1"/>
  <c r="I18562" i="1"/>
  <c r="I18563" i="1"/>
  <c r="I18564" i="1"/>
  <c r="I18565" i="1"/>
  <c r="I18566" i="1"/>
  <c r="I18567" i="1"/>
  <c r="I18568" i="1"/>
  <c r="I18569" i="1"/>
  <c r="I18570" i="1"/>
  <c r="I18571" i="1"/>
  <c r="I18572" i="1"/>
  <c r="I18573" i="1"/>
  <c r="I18574" i="1"/>
  <c r="I18575" i="1"/>
  <c r="I18576" i="1"/>
  <c r="I18577" i="1"/>
  <c r="I18578" i="1"/>
  <c r="I18579" i="1"/>
  <c r="I18580" i="1"/>
  <c r="I18581" i="1"/>
  <c r="I18582" i="1"/>
  <c r="I18583" i="1"/>
  <c r="I18584" i="1"/>
  <c r="I18585" i="1"/>
  <c r="I18586" i="1"/>
  <c r="I18587" i="1"/>
  <c r="I18588" i="1"/>
  <c r="I18589" i="1"/>
  <c r="I18590" i="1"/>
  <c r="I18591" i="1"/>
  <c r="I18592" i="1"/>
  <c r="I18593" i="1"/>
  <c r="I18594" i="1"/>
  <c r="I18595" i="1"/>
  <c r="I18596" i="1"/>
  <c r="I18597" i="1"/>
  <c r="I18598" i="1"/>
  <c r="I18599" i="1"/>
  <c r="I18600" i="1"/>
  <c r="I18601" i="1"/>
  <c r="I18602" i="1"/>
  <c r="I18603" i="1"/>
  <c r="I18604" i="1"/>
  <c r="I18605" i="1"/>
  <c r="I18606" i="1"/>
  <c r="I18607" i="1"/>
  <c r="I18608" i="1"/>
  <c r="I18609" i="1"/>
  <c r="I18610" i="1"/>
  <c r="I18611" i="1"/>
  <c r="I18612" i="1"/>
  <c r="I18613" i="1"/>
  <c r="I18614" i="1"/>
  <c r="I18615" i="1"/>
  <c r="I18616" i="1"/>
  <c r="I18617" i="1"/>
  <c r="I18618" i="1"/>
  <c r="I18619" i="1"/>
  <c r="I18620" i="1"/>
  <c r="I18621" i="1"/>
  <c r="I18622" i="1"/>
  <c r="I18623" i="1"/>
  <c r="I18624" i="1"/>
  <c r="I18625" i="1"/>
  <c r="I18626" i="1"/>
  <c r="I18627" i="1"/>
  <c r="I18628" i="1"/>
  <c r="I18629" i="1"/>
  <c r="I18630" i="1"/>
  <c r="I18631" i="1"/>
  <c r="I18632" i="1"/>
  <c r="I18633" i="1"/>
  <c r="I18634" i="1"/>
  <c r="I18635" i="1"/>
  <c r="I18636" i="1"/>
  <c r="I18637" i="1"/>
  <c r="I18638" i="1"/>
  <c r="I18639" i="1"/>
  <c r="I18640" i="1"/>
  <c r="I18641" i="1"/>
  <c r="I18642" i="1"/>
  <c r="I18643" i="1"/>
  <c r="I18644" i="1"/>
  <c r="I18645" i="1"/>
  <c r="I18646" i="1"/>
  <c r="I18647" i="1"/>
  <c r="I18648" i="1"/>
  <c r="I18649" i="1"/>
  <c r="I18650" i="1"/>
  <c r="I18651" i="1"/>
  <c r="I18652" i="1"/>
  <c r="I18653" i="1"/>
  <c r="I18654" i="1"/>
  <c r="I18655" i="1"/>
  <c r="I18656" i="1"/>
  <c r="I18657" i="1"/>
  <c r="I18658" i="1"/>
  <c r="I18659" i="1"/>
  <c r="I18660" i="1"/>
  <c r="I18661" i="1"/>
  <c r="I18662" i="1"/>
  <c r="I18663" i="1"/>
  <c r="I18664" i="1"/>
  <c r="I18665" i="1"/>
  <c r="I18666" i="1"/>
  <c r="I18667" i="1"/>
  <c r="I18668" i="1"/>
  <c r="I18669" i="1"/>
  <c r="I18670" i="1"/>
  <c r="I18671" i="1"/>
  <c r="I18672" i="1"/>
  <c r="I18673" i="1"/>
  <c r="I18674" i="1"/>
  <c r="I18675" i="1"/>
  <c r="I18676" i="1"/>
  <c r="I18677" i="1"/>
  <c r="I18678" i="1"/>
  <c r="I18679" i="1"/>
  <c r="I18680" i="1"/>
  <c r="I18681" i="1"/>
  <c r="I18682" i="1"/>
  <c r="I18683" i="1"/>
  <c r="I18684" i="1"/>
  <c r="I18685" i="1"/>
  <c r="I18686" i="1"/>
  <c r="I18687" i="1"/>
  <c r="I18688" i="1"/>
  <c r="I18689" i="1"/>
  <c r="I18690" i="1"/>
  <c r="I18691" i="1"/>
  <c r="I18692" i="1"/>
  <c r="I18693" i="1"/>
  <c r="I18694" i="1"/>
  <c r="I18695" i="1"/>
  <c r="I18696" i="1"/>
  <c r="I18697" i="1"/>
  <c r="I18698" i="1"/>
  <c r="I18699" i="1"/>
  <c r="I18700" i="1"/>
  <c r="I18701" i="1"/>
  <c r="I18702" i="1"/>
  <c r="I18703" i="1"/>
  <c r="I18704" i="1"/>
  <c r="I18705" i="1"/>
  <c r="I18706" i="1"/>
  <c r="I18707" i="1"/>
  <c r="I18708" i="1"/>
  <c r="I18709" i="1"/>
  <c r="I18710" i="1"/>
  <c r="I18711" i="1"/>
  <c r="I18712" i="1"/>
  <c r="I18713" i="1"/>
  <c r="I18714" i="1"/>
  <c r="I18715" i="1"/>
  <c r="I18716" i="1"/>
  <c r="I18717" i="1"/>
  <c r="I18718" i="1"/>
  <c r="I18719" i="1"/>
  <c r="I18720" i="1"/>
  <c r="I18721" i="1"/>
  <c r="I18722" i="1"/>
  <c r="I18723" i="1"/>
  <c r="I18724" i="1"/>
  <c r="I18725" i="1"/>
  <c r="I18726" i="1"/>
  <c r="I18727" i="1"/>
  <c r="I18728" i="1"/>
  <c r="I18729" i="1"/>
  <c r="I18730" i="1"/>
  <c r="I18731" i="1"/>
  <c r="I18732" i="1"/>
  <c r="I18733" i="1"/>
  <c r="I18734" i="1"/>
  <c r="I18735" i="1"/>
  <c r="I18736" i="1"/>
  <c r="I18737" i="1"/>
  <c r="I18738" i="1"/>
  <c r="I18739" i="1"/>
  <c r="I18740" i="1"/>
  <c r="I18741" i="1"/>
  <c r="I18742" i="1"/>
  <c r="I18743" i="1"/>
  <c r="I18744" i="1"/>
  <c r="I18745" i="1"/>
  <c r="I18746" i="1"/>
  <c r="I18747" i="1"/>
  <c r="I18748" i="1"/>
  <c r="I18749" i="1"/>
  <c r="I18750" i="1"/>
  <c r="I18751" i="1"/>
  <c r="I18752" i="1"/>
  <c r="I18753" i="1"/>
  <c r="I18754" i="1"/>
  <c r="I18755" i="1"/>
  <c r="I18756" i="1"/>
  <c r="I18757" i="1"/>
  <c r="I18758" i="1"/>
  <c r="I18759" i="1"/>
  <c r="I18760" i="1"/>
  <c r="I18761" i="1"/>
  <c r="I18762" i="1"/>
  <c r="I18763" i="1"/>
  <c r="I18764" i="1"/>
  <c r="I18765" i="1"/>
  <c r="I18766" i="1"/>
  <c r="I18767" i="1"/>
  <c r="I18768" i="1"/>
  <c r="I18769" i="1"/>
  <c r="I18770" i="1"/>
  <c r="I18771" i="1"/>
  <c r="I18772" i="1"/>
  <c r="I18773" i="1"/>
  <c r="I18774" i="1"/>
  <c r="I18775" i="1"/>
  <c r="I18776" i="1"/>
  <c r="I18777" i="1"/>
  <c r="I18778" i="1"/>
  <c r="I18779" i="1"/>
  <c r="I18780" i="1"/>
  <c r="I18781" i="1"/>
  <c r="I18782" i="1"/>
  <c r="I18783" i="1"/>
  <c r="I18784" i="1"/>
  <c r="I18785" i="1"/>
  <c r="I18786" i="1"/>
  <c r="I18787" i="1"/>
  <c r="I18788" i="1"/>
  <c r="I18789" i="1"/>
  <c r="I18790" i="1"/>
  <c r="I18791" i="1"/>
  <c r="I18792" i="1"/>
  <c r="I18793" i="1"/>
  <c r="I18794" i="1"/>
  <c r="I18795" i="1"/>
  <c r="I18796" i="1"/>
  <c r="I18797" i="1"/>
  <c r="I18798" i="1"/>
  <c r="I18799" i="1"/>
  <c r="I18800" i="1"/>
  <c r="I18801" i="1"/>
  <c r="I18802" i="1"/>
  <c r="I18803" i="1"/>
  <c r="I18804" i="1"/>
  <c r="I18805" i="1"/>
  <c r="I18806" i="1"/>
  <c r="I18807" i="1"/>
  <c r="I18808" i="1"/>
  <c r="I18809" i="1"/>
  <c r="I18810" i="1"/>
  <c r="I18811" i="1"/>
  <c r="I18812" i="1"/>
  <c r="I18813" i="1"/>
  <c r="I18814" i="1"/>
  <c r="I18815" i="1"/>
  <c r="I18816" i="1"/>
  <c r="I18817" i="1"/>
  <c r="I18818" i="1"/>
  <c r="I18819" i="1"/>
  <c r="I18820" i="1"/>
  <c r="I18821" i="1"/>
  <c r="I18822" i="1"/>
  <c r="I18823" i="1"/>
  <c r="I18824" i="1"/>
  <c r="I18825" i="1"/>
  <c r="I18826" i="1"/>
  <c r="I18827" i="1"/>
  <c r="I18828" i="1"/>
  <c r="I18829" i="1"/>
  <c r="I18830" i="1"/>
  <c r="I18831" i="1"/>
  <c r="I18832" i="1"/>
  <c r="I18833" i="1"/>
  <c r="I18834" i="1"/>
  <c r="I18835" i="1"/>
  <c r="I18836" i="1"/>
  <c r="I18837" i="1"/>
  <c r="I18838" i="1"/>
  <c r="I18839" i="1"/>
  <c r="I18840" i="1"/>
  <c r="I18841" i="1"/>
  <c r="I18842" i="1"/>
  <c r="I18843" i="1"/>
  <c r="I18844" i="1"/>
  <c r="I18845" i="1"/>
  <c r="I18846" i="1"/>
  <c r="I18847" i="1"/>
  <c r="I18848" i="1"/>
  <c r="I18849" i="1"/>
  <c r="I18850" i="1"/>
  <c r="I18851" i="1"/>
  <c r="I18852" i="1"/>
  <c r="I18853" i="1"/>
  <c r="I18854" i="1"/>
  <c r="I18855" i="1"/>
  <c r="I18856" i="1"/>
  <c r="I18857" i="1"/>
  <c r="I18858" i="1"/>
  <c r="I18859" i="1"/>
  <c r="I18860" i="1"/>
  <c r="I18861" i="1"/>
  <c r="I18862" i="1"/>
  <c r="I18863" i="1"/>
  <c r="I18864" i="1"/>
  <c r="I18865" i="1"/>
  <c r="I18866" i="1"/>
  <c r="I18867" i="1"/>
  <c r="I18868" i="1"/>
  <c r="I18869" i="1"/>
  <c r="I18870" i="1"/>
  <c r="I18871" i="1"/>
  <c r="I18872" i="1"/>
  <c r="I18873" i="1"/>
  <c r="I18874" i="1"/>
  <c r="I18875" i="1"/>
  <c r="I18876" i="1"/>
  <c r="I18877" i="1"/>
  <c r="I18878" i="1"/>
  <c r="I18879" i="1"/>
  <c r="I18880" i="1"/>
  <c r="I18881" i="1"/>
  <c r="I18882" i="1"/>
  <c r="I18883" i="1"/>
  <c r="I18884" i="1"/>
  <c r="I18885" i="1"/>
  <c r="I18886" i="1"/>
  <c r="I18887" i="1"/>
  <c r="I18888" i="1"/>
  <c r="I18889" i="1"/>
  <c r="I18890" i="1"/>
  <c r="I18891" i="1"/>
  <c r="I18892" i="1"/>
  <c r="I18893" i="1"/>
  <c r="I18894" i="1"/>
  <c r="I18895" i="1"/>
  <c r="I18896" i="1"/>
  <c r="I18897" i="1"/>
  <c r="I18898" i="1"/>
  <c r="I18899" i="1"/>
  <c r="I18900" i="1"/>
  <c r="I18901" i="1"/>
  <c r="I18902" i="1"/>
  <c r="I18903" i="1"/>
  <c r="I18904" i="1"/>
  <c r="I18905" i="1"/>
  <c r="I18906" i="1"/>
  <c r="I18907" i="1"/>
  <c r="I18908" i="1"/>
  <c r="I18909" i="1"/>
  <c r="I18910" i="1"/>
  <c r="I18911" i="1"/>
  <c r="I18912" i="1"/>
  <c r="I18913" i="1"/>
  <c r="I18914" i="1"/>
  <c r="I18915" i="1"/>
  <c r="I18916" i="1"/>
  <c r="I18917" i="1"/>
  <c r="I18918" i="1"/>
  <c r="I18919" i="1"/>
  <c r="I18920" i="1"/>
  <c r="I18921" i="1"/>
  <c r="I18922" i="1"/>
  <c r="I18923" i="1"/>
  <c r="I18924" i="1"/>
  <c r="I18925" i="1"/>
  <c r="I18926" i="1"/>
  <c r="I18927" i="1"/>
  <c r="I18928" i="1"/>
  <c r="I18929" i="1"/>
  <c r="I18930" i="1"/>
  <c r="I18931" i="1"/>
  <c r="I18932" i="1"/>
  <c r="I18933" i="1"/>
  <c r="I18934" i="1"/>
  <c r="I18935" i="1"/>
  <c r="I18936" i="1"/>
  <c r="I18937" i="1"/>
  <c r="I18938" i="1"/>
  <c r="I18939" i="1"/>
  <c r="I18940" i="1"/>
  <c r="I18941" i="1"/>
  <c r="I18942" i="1"/>
  <c r="I18943" i="1"/>
  <c r="I18944" i="1"/>
  <c r="I18945" i="1"/>
  <c r="I18946" i="1"/>
  <c r="I18947" i="1"/>
  <c r="I18948" i="1"/>
  <c r="I18949" i="1"/>
  <c r="I18950" i="1"/>
  <c r="I18951" i="1"/>
  <c r="I18952" i="1"/>
  <c r="I18953" i="1"/>
  <c r="I18954" i="1"/>
  <c r="I18955" i="1"/>
  <c r="I18956" i="1"/>
  <c r="I18957" i="1"/>
  <c r="I18958" i="1"/>
  <c r="I18959" i="1"/>
  <c r="I18960" i="1"/>
  <c r="I18961" i="1"/>
  <c r="I18962" i="1"/>
  <c r="I18963" i="1"/>
  <c r="I18964" i="1"/>
  <c r="I18965" i="1"/>
  <c r="I18966" i="1"/>
  <c r="I18967" i="1"/>
  <c r="I18968" i="1"/>
  <c r="I18969" i="1"/>
  <c r="I18970" i="1"/>
  <c r="I18971" i="1"/>
  <c r="I18972" i="1"/>
  <c r="I18973" i="1"/>
  <c r="I18974" i="1"/>
  <c r="I18975" i="1"/>
  <c r="I18976" i="1"/>
  <c r="I18977" i="1"/>
  <c r="I18978" i="1"/>
  <c r="I18979" i="1"/>
  <c r="I18980" i="1"/>
  <c r="I18981" i="1"/>
  <c r="I18982" i="1"/>
  <c r="I18983" i="1"/>
  <c r="I18984" i="1"/>
  <c r="I18985" i="1"/>
  <c r="I18986" i="1"/>
  <c r="I18987" i="1"/>
  <c r="I18988" i="1"/>
  <c r="I18989" i="1"/>
  <c r="I18990" i="1"/>
  <c r="I18991" i="1"/>
  <c r="I18992" i="1"/>
  <c r="I18993" i="1"/>
  <c r="I18994" i="1"/>
  <c r="I18995" i="1"/>
  <c r="I18996" i="1"/>
  <c r="I18997" i="1"/>
  <c r="I18998" i="1"/>
  <c r="I18999" i="1"/>
  <c r="I19000" i="1"/>
  <c r="I19001" i="1"/>
  <c r="I19002" i="1"/>
  <c r="I19003" i="1"/>
  <c r="I19004" i="1"/>
  <c r="I19005" i="1"/>
  <c r="I19006" i="1"/>
  <c r="I19007" i="1"/>
  <c r="I19008" i="1"/>
  <c r="I19009" i="1"/>
  <c r="I19010" i="1"/>
  <c r="I19011" i="1"/>
  <c r="I19012" i="1"/>
  <c r="I19013" i="1"/>
  <c r="I19014" i="1"/>
  <c r="I19015" i="1"/>
  <c r="I19016" i="1"/>
  <c r="I19017" i="1"/>
  <c r="I19018" i="1"/>
  <c r="I19019" i="1"/>
  <c r="I19020" i="1"/>
  <c r="I19021" i="1"/>
  <c r="I19022" i="1"/>
  <c r="I19023" i="1"/>
  <c r="I19024" i="1"/>
  <c r="I19025" i="1"/>
  <c r="I19026" i="1"/>
  <c r="I19027" i="1"/>
  <c r="I19028" i="1"/>
  <c r="I19029" i="1"/>
  <c r="I19030" i="1"/>
  <c r="I19031" i="1"/>
  <c r="I19032" i="1"/>
  <c r="I19033" i="1"/>
  <c r="I19034" i="1"/>
  <c r="I19035" i="1"/>
  <c r="I19036" i="1"/>
  <c r="I19037" i="1"/>
  <c r="I19038" i="1"/>
  <c r="I19039" i="1"/>
  <c r="I19040" i="1"/>
  <c r="I19041" i="1"/>
  <c r="I19042" i="1"/>
  <c r="I19043" i="1"/>
  <c r="I19044" i="1"/>
  <c r="I19045" i="1"/>
  <c r="I19046" i="1"/>
  <c r="I19047" i="1"/>
  <c r="I19048" i="1"/>
  <c r="I19049" i="1"/>
  <c r="I19050" i="1"/>
  <c r="I19051" i="1"/>
  <c r="I19052" i="1"/>
  <c r="I19053" i="1"/>
  <c r="I19054" i="1"/>
  <c r="I19055" i="1"/>
  <c r="I19056" i="1"/>
  <c r="I19057" i="1"/>
  <c r="I19058" i="1"/>
  <c r="I19059" i="1"/>
  <c r="I19060" i="1"/>
  <c r="I19061" i="1"/>
  <c r="I19062" i="1"/>
  <c r="I19063" i="1"/>
  <c r="I19064" i="1"/>
  <c r="I19065" i="1"/>
  <c r="I19066" i="1"/>
  <c r="I19067" i="1"/>
  <c r="I19068" i="1"/>
  <c r="I19069" i="1"/>
  <c r="I19070" i="1"/>
  <c r="I19071" i="1"/>
  <c r="I19072" i="1"/>
  <c r="I19073" i="1"/>
  <c r="I19074" i="1"/>
  <c r="I19075" i="1"/>
  <c r="I19076" i="1"/>
  <c r="I19077" i="1"/>
  <c r="I19078" i="1"/>
  <c r="I19079" i="1"/>
  <c r="I19080" i="1"/>
  <c r="I19081" i="1"/>
  <c r="I19082" i="1"/>
  <c r="I19083" i="1"/>
  <c r="I19084" i="1"/>
  <c r="I19085" i="1"/>
  <c r="I19086" i="1"/>
  <c r="I19087" i="1"/>
  <c r="I19088" i="1"/>
  <c r="I19089" i="1"/>
  <c r="I19090" i="1"/>
  <c r="I19091" i="1"/>
  <c r="I19092" i="1"/>
  <c r="I19093" i="1"/>
  <c r="I19094" i="1"/>
  <c r="I19095" i="1"/>
  <c r="I19096" i="1"/>
  <c r="I19097" i="1"/>
  <c r="I19098" i="1"/>
  <c r="I19099" i="1"/>
  <c r="I19100" i="1"/>
  <c r="I19101" i="1"/>
  <c r="I19102" i="1"/>
  <c r="I19103" i="1"/>
  <c r="I19104" i="1"/>
  <c r="I19105" i="1"/>
  <c r="I19106" i="1"/>
  <c r="I19107" i="1"/>
  <c r="I19108" i="1"/>
  <c r="I19109" i="1"/>
  <c r="I19110" i="1"/>
  <c r="I19111" i="1"/>
  <c r="I19112" i="1"/>
  <c r="I19113" i="1"/>
  <c r="I19114" i="1"/>
  <c r="I19115" i="1"/>
  <c r="I19116" i="1"/>
  <c r="I19117" i="1"/>
  <c r="I19118" i="1"/>
  <c r="I19119" i="1"/>
  <c r="I19120" i="1"/>
  <c r="I19121" i="1"/>
  <c r="I19122" i="1"/>
  <c r="I19123" i="1"/>
  <c r="I19124" i="1"/>
  <c r="I19125" i="1"/>
  <c r="I19126" i="1"/>
  <c r="I19127" i="1"/>
  <c r="I19128" i="1"/>
  <c r="I19129" i="1"/>
  <c r="I19130" i="1"/>
  <c r="I19131" i="1"/>
  <c r="I19132" i="1"/>
  <c r="I19133" i="1"/>
  <c r="I19134" i="1"/>
  <c r="I19135" i="1"/>
  <c r="I19136" i="1"/>
  <c r="I19137" i="1"/>
  <c r="I19138" i="1"/>
  <c r="I19139" i="1"/>
  <c r="I19140" i="1"/>
  <c r="I19141" i="1"/>
  <c r="I19142" i="1"/>
  <c r="I19143" i="1"/>
  <c r="I19144" i="1"/>
  <c r="I19145" i="1"/>
  <c r="I19146" i="1"/>
  <c r="I19147" i="1"/>
  <c r="I19148" i="1"/>
  <c r="I19149" i="1"/>
  <c r="I19150" i="1"/>
  <c r="I19151" i="1"/>
  <c r="I19152" i="1"/>
  <c r="I19153" i="1"/>
  <c r="I19154" i="1"/>
  <c r="I19155" i="1"/>
  <c r="I19156" i="1"/>
  <c r="I19157" i="1"/>
  <c r="I19158" i="1"/>
  <c r="I19159" i="1"/>
  <c r="I19160" i="1"/>
  <c r="I19161" i="1"/>
  <c r="I19162" i="1"/>
  <c r="I19163" i="1"/>
  <c r="I19164" i="1"/>
  <c r="I19165" i="1"/>
  <c r="I19166" i="1"/>
  <c r="I19167" i="1"/>
  <c r="I19168" i="1"/>
  <c r="I19169" i="1"/>
  <c r="I19170" i="1"/>
  <c r="I19171" i="1"/>
  <c r="I19172" i="1"/>
  <c r="I19173" i="1"/>
  <c r="I19174" i="1"/>
  <c r="I19175" i="1"/>
  <c r="I19176" i="1"/>
  <c r="I19177" i="1"/>
  <c r="I19178" i="1"/>
  <c r="I19179" i="1"/>
  <c r="I19180" i="1"/>
  <c r="I19181" i="1"/>
  <c r="I19182" i="1"/>
  <c r="I19183" i="1"/>
  <c r="I19184" i="1"/>
  <c r="I19185" i="1"/>
  <c r="I19186" i="1"/>
  <c r="I19187" i="1"/>
  <c r="I19188" i="1"/>
  <c r="I19189" i="1"/>
  <c r="I19190" i="1"/>
  <c r="I19191" i="1"/>
  <c r="I19192" i="1"/>
  <c r="I19193" i="1"/>
  <c r="I19194" i="1"/>
  <c r="I19195" i="1"/>
  <c r="I19196" i="1"/>
  <c r="I19197" i="1"/>
  <c r="I19198" i="1"/>
  <c r="I19199" i="1"/>
  <c r="I19200" i="1"/>
  <c r="I19201" i="1"/>
  <c r="I19202" i="1"/>
  <c r="I19203" i="1"/>
  <c r="I19204" i="1"/>
  <c r="I19205" i="1"/>
  <c r="I19206" i="1"/>
  <c r="I19207" i="1"/>
  <c r="I19208" i="1"/>
  <c r="I19209" i="1"/>
  <c r="I19210" i="1"/>
  <c r="I19211" i="1"/>
  <c r="I19212" i="1"/>
  <c r="I19213" i="1"/>
  <c r="I19214" i="1"/>
  <c r="I19215" i="1"/>
  <c r="I19216" i="1"/>
  <c r="I19217" i="1"/>
  <c r="I19218" i="1"/>
  <c r="I19219" i="1"/>
  <c r="I19220" i="1"/>
  <c r="I19221" i="1"/>
  <c r="I19222" i="1"/>
  <c r="I19223" i="1"/>
  <c r="I19224" i="1"/>
  <c r="I19225" i="1"/>
  <c r="I19226" i="1"/>
  <c r="I19227" i="1"/>
  <c r="I19228" i="1"/>
  <c r="I19229" i="1"/>
  <c r="I19230" i="1"/>
  <c r="I19231" i="1"/>
  <c r="I19232" i="1"/>
  <c r="I19233" i="1"/>
  <c r="I19234" i="1"/>
  <c r="I19235" i="1"/>
  <c r="I19236" i="1"/>
  <c r="I19237" i="1"/>
  <c r="I19238" i="1"/>
  <c r="I19239" i="1"/>
  <c r="I19240" i="1"/>
  <c r="I19241" i="1"/>
  <c r="I19242" i="1"/>
  <c r="I19243" i="1"/>
  <c r="I19244" i="1"/>
  <c r="I19245" i="1"/>
  <c r="I19246" i="1"/>
  <c r="I19247" i="1"/>
  <c r="I19248" i="1"/>
  <c r="I19249" i="1"/>
  <c r="I19250" i="1"/>
  <c r="I19251" i="1"/>
  <c r="I19252" i="1"/>
  <c r="I19253" i="1"/>
  <c r="I19254" i="1"/>
  <c r="I19255" i="1"/>
  <c r="I19256" i="1"/>
  <c r="I19257" i="1"/>
  <c r="I19258" i="1"/>
  <c r="I19259" i="1"/>
  <c r="I19260" i="1"/>
  <c r="I19261" i="1"/>
  <c r="I19262" i="1"/>
  <c r="I19263" i="1"/>
  <c r="I19264" i="1"/>
  <c r="I19265" i="1"/>
  <c r="I19266" i="1"/>
  <c r="I19267" i="1"/>
  <c r="I19268" i="1"/>
  <c r="I19269" i="1"/>
  <c r="I19270" i="1"/>
  <c r="I19271" i="1"/>
  <c r="I19272" i="1"/>
  <c r="I19273" i="1"/>
  <c r="I19274" i="1"/>
  <c r="I19275" i="1"/>
  <c r="I19276" i="1"/>
  <c r="I19277" i="1"/>
  <c r="I19278" i="1"/>
  <c r="I19279" i="1"/>
  <c r="I19280" i="1"/>
  <c r="I19281" i="1"/>
  <c r="I19282" i="1"/>
  <c r="I19283" i="1"/>
  <c r="I19284" i="1"/>
  <c r="I19285" i="1"/>
  <c r="I19286" i="1"/>
  <c r="I19287" i="1"/>
  <c r="I19288" i="1"/>
  <c r="I19289" i="1"/>
  <c r="I19290" i="1"/>
  <c r="I19291" i="1"/>
  <c r="I19292" i="1"/>
  <c r="I19293" i="1"/>
  <c r="I19294" i="1"/>
  <c r="I19295" i="1"/>
  <c r="I19296" i="1"/>
  <c r="I19297" i="1"/>
  <c r="I19298" i="1"/>
  <c r="I19299" i="1"/>
  <c r="I19300" i="1"/>
  <c r="I19301" i="1"/>
  <c r="I19302" i="1"/>
  <c r="I19303" i="1"/>
  <c r="I19304" i="1"/>
  <c r="I19305" i="1"/>
  <c r="I19306" i="1"/>
  <c r="I19307" i="1"/>
  <c r="I19308" i="1"/>
  <c r="I19309" i="1"/>
  <c r="I19310" i="1"/>
  <c r="I19311" i="1"/>
  <c r="I19312" i="1"/>
  <c r="I19313" i="1"/>
  <c r="I19314" i="1"/>
  <c r="I19315" i="1"/>
  <c r="I19316" i="1"/>
  <c r="I19317" i="1"/>
  <c r="I19318" i="1"/>
  <c r="I19319" i="1"/>
  <c r="I19320" i="1"/>
  <c r="I19321" i="1"/>
  <c r="I19322" i="1"/>
  <c r="I19323" i="1"/>
  <c r="I19324" i="1"/>
  <c r="I19325" i="1"/>
  <c r="I19326" i="1"/>
  <c r="I19327" i="1"/>
  <c r="I19328" i="1"/>
  <c r="I19329" i="1"/>
  <c r="I19330" i="1"/>
  <c r="I19331" i="1"/>
  <c r="I19332" i="1"/>
  <c r="I19333" i="1"/>
  <c r="I19334" i="1"/>
  <c r="I19335" i="1"/>
  <c r="I19336" i="1"/>
  <c r="I19337" i="1"/>
  <c r="I19338" i="1"/>
  <c r="I19339" i="1"/>
  <c r="I19340" i="1"/>
  <c r="I19341" i="1"/>
  <c r="I19342" i="1"/>
  <c r="I19343" i="1"/>
  <c r="I19344" i="1"/>
  <c r="I19345" i="1"/>
  <c r="I19346" i="1"/>
  <c r="I19347" i="1"/>
  <c r="I19348" i="1"/>
  <c r="I19349" i="1"/>
  <c r="I19350" i="1"/>
  <c r="I19351" i="1"/>
  <c r="I19352" i="1"/>
  <c r="I19353" i="1"/>
  <c r="I19354" i="1"/>
  <c r="I19355" i="1"/>
  <c r="I19356" i="1"/>
  <c r="I19357" i="1"/>
  <c r="I19358" i="1"/>
  <c r="I19359" i="1"/>
  <c r="I19360" i="1"/>
  <c r="I19361" i="1"/>
  <c r="I19362" i="1"/>
  <c r="I19363" i="1"/>
  <c r="I19364" i="1"/>
  <c r="I19365" i="1"/>
  <c r="I19366" i="1"/>
  <c r="I19367" i="1"/>
  <c r="I19368" i="1"/>
  <c r="I19369" i="1"/>
  <c r="I19370" i="1"/>
  <c r="I19371" i="1"/>
  <c r="I19372" i="1"/>
  <c r="I19373" i="1"/>
  <c r="I19374" i="1"/>
  <c r="I19375" i="1"/>
  <c r="I19376" i="1"/>
  <c r="I19377" i="1"/>
  <c r="I19378" i="1"/>
  <c r="I19379" i="1"/>
  <c r="I19380" i="1"/>
  <c r="I19381" i="1"/>
  <c r="I19382" i="1"/>
  <c r="I19383" i="1"/>
  <c r="I19384" i="1"/>
  <c r="I19385" i="1"/>
  <c r="I19386" i="1"/>
  <c r="I19387" i="1"/>
  <c r="I19388" i="1"/>
  <c r="I19389" i="1"/>
  <c r="I19390" i="1"/>
  <c r="I19391" i="1"/>
  <c r="I19392" i="1"/>
  <c r="I19393" i="1"/>
  <c r="I19394" i="1"/>
  <c r="I19395" i="1"/>
  <c r="I19396" i="1"/>
  <c r="I19397" i="1"/>
  <c r="I19398" i="1"/>
  <c r="I19399" i="1"/>
  <c r="I19400" i="1"/>
  <c r="I19401" i="1"/>
  <c r="I19402" i="1"/>
  <c r="I19403" i="1"/>
  <c r="I19404" i="1"/>
  <c r="I19405" i="1"/>
  <c r="I19406" i="1"/>
  <c r="I19407" i="1"/>
  <c r="I19408" i="1"/>
  <c r="I19409" i="1"/>
  <c r="I19410" i="1"/>
  <c r="I19411" i="1"/>
  <c r="I19412" i="1"/>
  <c r="I19413" i="1"/>
  <c r="I19414" i="1"/>
  <c r="I19415" i="1"/>
  <c r="I19416" i="1"/>
  <c r="I19417" i="1"/>
  <c r="I19418" i="1"/>
  <c r="I19419" i="1"/>
  <c r="I19420" i="1"/>
  <c r="I19421" i="1"/>
  <c r="I19422" i="1"/>
  <c r="I19423" i="1"/>
  <c r="I19424" i="1"/>
  <c r="I19425" i="1"/>
  <c r="I19426" i="1"/>
  <c r="I19427" i="1"/>
  <c r="I19428" i="1"/>
  <c r="I19429" i="1"/>
  <c r="I19430" i="1"/>
  <c r="I19431" i="1"/>
  <c r="I19432" i="1"/>
  <c r="I19433" i="1"/>
  <c r="I19434" i="1"/>
  <c r="I19435" i="1"/>
  <c r="I19436" i="1"/>
  <c r="I19437" i="1"/>
  <c r="I19438" i="1"/>
  <c r="I19439" i="1"/>
  <c r="I19440" i="1"/>
  <c r="I19441" i="1"/>
  <c r="I19442" i="1"/>
  <c r="I19443" i="1"/>
  <c r="I19444" i="1"/>
  <c r="I19445" i="1"/>
  <c r="I19446" i="1"/>
  <c r="I19447" i="1"/>
  <c r="I19448" i="1"/>
  <c r="I19449" i="1"/>
  <c r="I19450" i="1"/>
  <c r="I19451" i="1"/>
  <c r="I19452" i="1"/>
  <c r="I19453" i="1"/>
  <c r="I19454" i="1"/>
  <c r="I19455" i="1"/>
  <c r="I19456" i="1"/>
  <c r="I19457" i="1"/>
  <c r="I19458" i="1"/>
  <c r="I19459" i="1"/>
  <c r="I19460" i="1"/>
  <c r="I19461" i="1"/>
  <c r="I19462" i="1"/>
  <c r="I19463" i="1"/>
  <c r="I19464" i="1"/>
  <c r="I19465" i="1"/>
  <c r="I19466" i="1"/>
  <c r="I19467" i="1"/>
  <c r="I19468" i="1"/>
  <c r="I19469" i="1"/>
  <c r="I19470" i="1"/>
  <c r="I19471" i="1"/>
  <c r="I19472" i="1"/>
  <c r="I19473" i="1"/>
  <c r="I19474" i="1"/>
  <c r="I19475" i="1"/>
  <c r="I19476" i="1"/>
  <c r="I19477" i="1"/>
  <c r="I19478" i="1"/>
  <c r="I19479" i="1"/>
  <c r="I19480" i="1"/>
  <c r="I19481" i="1"/>
  <c r="I19482" i="1"/>
  <c r="I19483" i="1"/>
  <c r="I19484" i="1"/>
  <c r="I19485" i="1"/>
  <c r="I19486" i="1"/>
  <c r="I19487" i="1"/>
  <c r="I19488" i="1"/>
  <c r="I19489" i="1"/>
  <c r="I19490" i="1"/>
  <c r="I19491" i="1"/>
  <c r="I19492" i="1"/>
  <c r="I19493" i="1"/>
  <c r="I19494" i="1"/>
  <c r="I19495" i="1"/>
  <c r="I19496" i="1"/>
  <c r="I19497" i="1"/>
  <c r="I19498" i="1"/>
  <c r="I19499" i="1"/>
  <c r="I19500" i="1"/>
  <c r="I19501" i="1"/>
  <c r="I19502" i="1"/>
  <c r="I19503" i="1"/>
  <c r="I19504" i="1"/>
  <c r="I19505" i="1"/>
  <c r="I19506" i="1"/>
  <c r="I19507" i="1"/>
  <c r="I19508" i="1"/>
  <c r="I19509" i="1"/>
  <c r="I19510" i="1"/>
  <c r="I19511" i="1"/>
  <c r="I19512" i="1"/>
  <c r="I19513" i="1"/>
  <c r="I19514" i="1"/>
  <c r="I19515" i="1"/>
  <c r="I19516" i="1"/>
  <c r="I19517" i="1"/>
  <c r="I19518" i="1"/>
  <c r="I19519" i="1"/>
  <c r="I19520" i="1"/>
  <c r="I19521" i="1"/>
  <c r="I19522" i="1"/>
  <c r="I19523" i="1"/>
  <c r="I19524" i="1"/>
  <c r="I19525" i="1"/>
  <c r="I19526" i="1"/>
  <c r="I19527" i="1"/>
  <c r="I19528" i="1"/>
  <c r="I19529" i="1"/>
  <c r="I19530" i="1"/>
  <c r="I19531" i="1"/>
  <c r="I19532" i="1"/>
  <c r="I19533" i="1"/>
  <c r="I19534" i="1"/>
  <c r="I19535" i="1"/>
  <c r="I19536" i="1"/>
  <c r="I19537" i="1"/>
  <c r="I19538" i="1"/>
  <c r="I19539" i="1"/>
  <c r="I19540" i="1"/>
  <c r="I19541" i="1"/>
  <c r="I19542" i="1"/>
  <c r="I19543" i="1"/>
  <c r="I19544" i="1"/>
  <c r="I19545" i="1"/>
  <c r="I19546" i="1"/>
  <c r="I19547" i="1"/>
  <c r="I19548" i="1"/>
  <c r="I19549" i="1"/>
  <c r="I19550" i="1"/>
  <c r="I19551" i="1"/>
  <c r="I19552" i="1"/>
  <c r="I19553" i="1"/>
  <c r="I19554" i="1"/>
  <c r="I19555" i="1"/>
  <c r="I19556" i="1"/>
  <c r="I19557" i="1"/>
  <c r="I19558" i="1"/>
  <c r="I19559" i="1"/>
  <c r="I19560" i="1"/>
  <c r="I19561" i="1"/>
  <c r="I19562" i="1"/>
  <c r="I19563" i="1"/>
  <c r="I19564" i="1"/>
  <c r="I19565" i="1"/>
  <c r="I19566" i="1"/>
  <c r="I19567" i="1"/>
  <c r="I19568" i="1"/>
  <c r="I19569" i="1"/>
  <c r="I19570" i="1"/>
  <c r="I19571" i="1"/>
  <c r="I19572" i="1"/>
  <c r="I19573" i="1"/>
  <c r="I19574" i="1"/>
  <c r="I19575" i="1"/>
  <c r="I19576" i="1"/>
  <c r="I19577" i="1"/>
  <c r="I19578" i="1"/>
  <c r="I19579" i="1"/>
  <c r="I19580" i="1"/>
  <c r="I19581" i="1"/>
  <c r="I19582" i="1"/>
  <c r="I19583" i="1"/>
  <c r="I19584" i="1"/>
  <c r="I19585" i="1"/>
  <c r="I19586" i="1"/>
  <c r="I19587" i="1"/>
  <c r="I19588" i="1"/>
  <c r="I19589" i="1"/>
  <c r="I19590" i="1"/>
  <c r="I19591" i="1"/>
  <c r="I19592" i="1"/>
  <c r="I19593" i="1"/>
  <c r="I19594" i="1"/>
  <c r="I19595" i="1"/>
  <c r="I19596" i="1"/>
  <c r="I19597" i="1"/>
  <c r="I19598" i="1"/>
  <c r="I19599" i="1"/>
  <c r="I19600" i="1"/>
  <c r="I19601" i="1"/>
  <c r="I19602" i="1"/>
  <c r="I19603" i="1"/>
  <c r="I19604" i="1"/>
  <c r="I19605" i="1"/>
  <c r="I19606" i="1"/>
  <c r="I19607" i="1"/>
  <c r="I19608" i="1"/>
  <c r="I19609" i="1"/>
  <c r="I19610" i="1"/>
  <c r="I19611" i="1"/>
  <c r="I19612" i="1"/>
  <c r="I19613" i="1"/>
  <c r="I19614" i="1"/>
  <c r="I19615" i="1"/>
  <c r="I19616" i="1"/>
  <c r="I19617" i="1"/>
  <c r="I19618" i="1"/>
  <c r="I19619" i="1"/>
  <c r="I19620" i="1"/>
  <c r="I19621" i="1"/>
  <c r="I19622" i="1"/>
  <c r="I19623" i="1"/>
  <c r="I19624" i="1"/>
  <c r="I19625" i="1"/>
  <c r="I19626" i="1"/>
  <c r="I19627" i="1"/>
  <c r="I19628" i="1"/>
  <c r="I19629" i="1"/>
  <c r="I19630" i="1"/>
  <c r="I19631" i="1"/>
  <c r="I19632" i="1"/>
  <c r="I19633" i="1"/>
  <c r="I19634" i="1"/>
  <c r="I19635" i="1"/>
  <c r="I19636" i="1"/>
  <c r="I19637" i="1"/>
  <c r="I19638" i="1"/>
  <c r="I19639" i="1"/>
  <c r="I19640" i="1"/>
  <c r="I19641" i="1"/>
  <c r="I19642" i="1"/>
  <c r="I19643" i="1"/>
  <c r="I19644" i="1"/>
  <c r="I19645" i="1"/>
  <c r="I19646" i="1"/>
  <c r="I19647" i="1"/>
  <c r="I19648" i="1"/>
  <c r="I19649" i="1"/>
  <c r="I19650" i="1"/>
  <c r="I19651" i="1"/>
  <c r="I19652" i="1"/>
  <c r="I19653" i="1"/>
  <c r="I19654" i="1"/>
  <c r="I19655" i="1"/>
  <c r="I19656" i="1"/>
  <c r="I19657" i="1"/>
  <c r="I19658" i="1"/>
  <c r="I19659" i="1"/>
  <c r="I19660" i="1"/>
  <c r="I19661" i="1"/>
  <c r="I19662" i="1"/>
  <c r="I19663" i="1"/>
  <c r="I19664" i="1"/>
  <c r="I19665" i="1"/>
  <c r="I19666" i="1"/>
  <c r="I19667" i="1"/>
  <c r="I19668" i="1"/>
  <c r="I19669" i="1"/>
  <c r="I19670" i="1"/>
  <c r="I19671" i="1"/>
  <c r="I19672" i="1"/>
  <c r="I19673" i="1"/>
  <c r="I19674" i="1"/>
  <c r="I19675" i="1"/>
  <c r="I19676" i="1"/>
  <c r="I19677" i="1"/>
  <c r="I19678" i="1"/>
  <c r="I19679" i="1"/>
  <c r="I19680" i="1"/>
  <c r="I19681" i="1"/>
  <c r="I19682" i="1"/>
  <c r="I19683" i="1"/>
  <c r="I19684" i="1"/>
  <c r="I19685" i="1"/>
  <c r="I19686" i="1"/>
  <c r="I19687" i="1"/>
  <c r="I19688" i="1"/>
  <c r="I19689" i="1"/>
  <c r="I19690" i="1"/>
  <c r="I19691" i="1"/>
  <c r="I19692" i="1"/>
  <c r="I19693" i="1"/>
  <c r="I19694" i="1"/>
  <c r="I19695" i="1"/>
  <c r="I19696" i="1"/>
  <c r="I19697" i="1"/>
  <c r="I19698" i="1"/>
  <c r="I19699" i="1"/>
  <c r="I19700" i="1"/>
  <c r="I19701" i="1"/>
  <c r="I19702" i="1"/>
  <c r="I19703" i="1"/>
  <c r="I19704" i="1"/>
  <c r="I19705" i="1"/>
  <c r="I19706" i="1"/>
  <c r="I19707" i="1"/>
  <c r="I19708" i="1"/>
  <c r="I19709" i="1"/>
  <c r="I19710" i="1"/>
  <c r="I19711" i="1"/>
  <c r="I19712" i="1"/>
  <c r="I19713" i="1"/>
  <c r="I19714" i="1"/>
  <c r="I19715" i="1"/>
  <c r="I19716" i="1"/>
  <c r="I19717" i="1"/>
  <c r="I19718" i="1"/>
  <c r="I19719" i="1"/>
  <c r="I19720" i="1"/>
  <c r="I19721" i="1"/>
  <c r="I19722" i="1"/>
  <c r="I19723" i="1"/>
  <c r="I19724" i="1"/>
  <c r="I19725" i="1"/>
  <c r="I19726" i="1"/>
  <c r="I19727" i="1"/>
  <c r="I19728" i="1"/>
  <c r="I19729" i="1"/>
  <c r="I19730" i="1"/>
  <c r="I19731" i="1"/>
  <c r="I19732" i="1"/>
  <c r="I19733" i="1"/>
  <c r="I19734" i="1"/>
  <c r="I19735" i="1"/>
  <c r="I19736" i="1"/>
  <c r="I19737" i="1"/>
  <c r="I19738" i="1"/>
  <c r="I19739" i="1"/>
  <c r="I19740" i="1"/>
  <c r="I19741" i="1"/>
  <c r="I19742" i="1"/>
  <c r="I19743" i="1"/>
  <c r="I19744" i="1"/>
  <c r="I19745" i="1"/>
  <c r="I19746" i="1"/>
  <c r="I19747" i="1"/>
  <c r="I19748" i="1"/>
  <c r="I19749" i="1"/>
  <c r="I19750" i="1"/>
  <c r="I19751" i="1"/>
  <c r="I19752" i="1"/>
  <c r="I19753" i="1"/>
  <c r="I19754" i="1"/>
  <c r="I19755" i="1"/>
  <c r="I19756" i="1"/>
  <c r="I19757" i="1"/>
  <c r="I19758" i="1"/>
  <c r="I19759" i="1"/>
  <c r="I19760" i="1"/>
  <c r="I19761" i="1"/>
  <c r="I19762" i="1"/>
  <c r="I19763" i="1"/>
  <c r="I19764" i="1"/>
  <c r="I19765" i="1"/>
  <c r="I19766" i="1"/>
  <c r="I19767" i="1"/>
  <c r="I19768" i="1"/>
  <c r="I19769" i="1"/>
  <c r="I19770" i="1"/>
  <c r="I19771" i="1"/>
  <c r="I19772" i="1"/>
  <c r="I19773" i="1"/>
  <c r="I19774" i="1"/>
  <c r="I19775" i="1"/>
  <c r="I19776" i="1"/>
  <c r="I19777" i="1"/>
  <c r="I19778" i="1"/>
  <c r="I19779" i="1"/>
  <c r="I19780" i="1"/>
  <c r="I19781" i="1"/>
  <c r="I19782" i="1"/>
  <c r="I19783" i="1"/>
  <c r="I19784" i="1"/>
  <c r="I19785" i="1"/>
  <c r="I19786" i="1"/>
  <c r="I19787" i="1"/>
  <c r="I19788" i="1"/>
  <c r="I19789" i="1"/>
  <c r="I19790" i="1"/>
  <c r="I19791" i="1"/>
  <c r="I19792" i="1"/>
  <c r="I19793" i="1"/>
  <c r="I19794" i="1"/>
  <c r="I19795" i="1"/>
  <c r="I19796" i="1"/>
  <c r="I19797" i="1"/>
  <c r="I19798" i="1"/>
  <c r="I19799" i="1"/>
  <c r="I19800" i="1"/>
  <c r="I19801" i="1"/>
  <c r="I19802" i="1"/>
  <c r="I19803" i="1"/>
  <c r="I19804" i="1"/>
  <c r="I19805" i="1"/>
  <c r="I19806" i="1"/>
  <c r="I19807" i="1"/>
  <c r="I19808" i="1"/>
  <c r="I19809" i="1"/>
  <c r="I19810" i="1"/>
  <c r="I19811" i="1"/>
  <c r="I19812" i="1"/>
  <c r="I19813" i="1"/>
  <c r="I19814" i="1"/>
  <c r="I19815" i="1"/>
  <c r="I19816" i="1"/>
  <c r="I19817" i="1"/>
  <c r="I19818" i="1"/>
  <c r="I19819" i="1"/>
  <c r="I19820" i="1"/>
  <c r="I19821" i="1"/>
  <c r="I19822" i="1"/>
  <c r="I19823" i="1"/>
  <c r="I19824" i="1"/>
  <c r="I19825" i="1"/>
  <c r="I19826" i="1"/>
  <c r="I19827" i="1"/>
  <c r="I19828" i="1"/>
  <c r="I19829" i="1"/>
  <c r="I19830" i="1"/>
  <c r="I19831" i="1"/>
  <c r="I19832" i="1"/>
  <c r="I19833" i="1"/>
  <c r="I19834" i="1"/>
  <c r="I19835" i="1"/>
  <c r="I19836" i="1"/>
  <c r="I19837" i="1"/>
  <c r="I19838" i="1"/>
  <c r="I19839" i="1"/>
  <c r="I19840" i="1"/>
  <c r="I19841" i="1"/>
  <c r="I19842" i="1"/>
  <c r="I19843" i="1"/>
  <c r="I19844" i="1"/>
  <c r="I19845" i="1"/>
  <c r="I19846" i="1"/>
  <c r="I19847" i="1"/>
  <c r="I19848" i="1"/>
  <c r="I19849" i="1"/>
  <c r="I19850" i="1"/>
  <c r="I19851" i="1"/>
  <c r="I19852" i="1"/>
  <c r="I19853" i="1"/>
  <c r="I19854" i="1"/>
  <c r="I19855" i="1"/>
  <c r="I19856" i="1"/>
  <c r="I19857" i="1"/>
  <c r="I19858" i="1"/>
  <c r="I19859" i="1"/>
  <c r="I19860" i="1"/>
  <c r="I19861" i="1"/>
  <c r="I19862" i="1"/>
  <c r="I19863" i="1"/>
  <c r="I19864" i="1"/>
  <c r="I19865" i="1"/>
  <c r="I19866" i="1"/>
  <c r="I19867" i="1"/>
  <c r="I19868" i="1"/>
  <c r="I19869" i="1"/>
  <c r="I19870" i="1"/>
  <c r="I19871" i="1"/>
  <c r="I19872" i="1"/>
  <c r="I19873" i="1"/>
  <c r="I19874" i="1"/>
  <c r="I19875" i="1"/>
  <c r="I19876" i="1"/>
  <c r="I19877" i="1"/>
  <c r="I19878" i="1"/>
  <c r="I19879" i="1"/>
  <c r="I19880" i="1"/>
  <c r="I19881" i="1"/>
  <c r="I19882" i="1"/>
  <c r="I19883" i="1"/>
  <c r="I19884" i="1"/>
  <c r="I19885" i="1"/>
  <c r="I19886" i="1"/>
  <c r="I19887" i="1"/>
  <c r="I19888" i="1"/>
  <c r="I19889" i="1"/>
  <c r="I19890" i="1"/>
  <c r="I19891" i="1"/>
  <c r="I19892" i="1"/>
  <c r="I19893" i="1"/>
  <c r="I19894" i="1"/>
  <c r="I19895" i="1"/>
  <c r="I19896" i="1"/>
  <c r="I19897" i="1"/>
  <c r="I19898" i="1"/>
  <c r="I19899" i="1"/>
  <c r="I19900" i="1"/>
  <c r="I19901" i="1"/>
  <c r="I19902" i="1"/>
  <c r="I19903" i="1"/>
  <c r="I19904" i="1"/>
  <c r="I19905" i="1"/>
  <c r="I19906" i="1"/>
  <c r="I19907" i="1"/>
  <c r="I19908" i="1"/>
  <c r="I19909" i="1"/>
  <c r="I19910" i="1"/>
  <c r="I19911" i="1"/>
  <c r="I19912" i="1"/>
  <c r="I19913" i="1"/>
  <c r="I19914" i="1"/>
  <c r="I19915" i="1"/>
  <c r="I19916" i="1"/>
  <c r="I19917" i="1"/>
  <c r="I19918" i="1"/>
  <c r="I19919" i="1"/>
  <c r="I19920" i="1"/>
  <c r="I19921" i="1"/>
  <c r="I19922" i="1"/>
  <c r="I19923" i="1"/>
  <c r="I19924" i="1"/>
  <c r="I19925" i="1"/>
  <c r="I19926" i="1"/>
  <c r="I19927" i="1"/>
  <c r="I19928" i="1"/>
  <c r="I19929" i="1"/>
  <c r="I19930" i="1"/>
  <c r="I19931" i="1"/>
  <c r="I19932" i="1"/>
  <c r="I19933" i="1"/>
  <c r="I19934" i="1"/>
  <c r="I19935" i="1"/>
  <c r="I19936" i="1"/>
  <c r="I19937" i="1"/>
  <c r="I19938" i="1"/>
  <c r="I19939" i="1"/>
  <c r="I19940" i="1"/>
  <c r="I19941" i="1"/>
  <c r="I19942" i="1"/>
  <c r="I19943" i="1"/>
  <c r="I19944" i="1"/>
  <c r="I19945" i="1"/>
  <c r="I19946" i="1"/>
  <c r="I19947" i="1"/>
  <c r="I19948" i="1"/>
  <c r="I19949" i="1"/>
  <c r="I19950" i="1"/>
  <c r="I19951" i="1"/>
  <c r="I19952" i="1"/>
  <c r="I19953" i="1"/>
  <c r="I19954" i="1"/>
  <c r="I19955" i="1"/>
  <c r="I19956" i="1"/>
  <c r="I19957" i="1"/>
  <c r="I19958" i="1"/>
  <c r="I19959" i="1"/>
  <c r="I19960" i="1"/>
  <c r="I19961" i="1"/>
  <c r="I19962" i="1"/>
  <c r="I19963" i="1"/>
  <c r="I19964" i="1"/>
  <c r="I19965" i="1"/>
  <c r="I19966" i="1"/>
  <c r="I19967" i="1"/>
  <c r="I19968" i="1"/>
  <c r="I19969" i="1"/>
  <c r="I19970" i="1"/>
  <c r="I19971" i="1"/>
  <c r="I19972" i="1"/>
  <c r="I19973" i="1"/>
  <c r="I19974" i="1"/>
  <c r="I19975" i="1"/>
  <c r="I19976" i="1"/>
  <c r="I19977" i="1"/>
  <c r="I19978" i="1"/>
  <c r="I19979" i="1"/>
  <c r="I19980" i="1"/>
  <c r="I19981" i="1"/>
  <c r="I19982" i="1"/>
  <c r="I19983" i="1"/>
  <c r="I19984" i="1"/>
  <c r="I19985" i="1"/>
  <c r="I19986" i="1"/>
  <c r="I19987" i="1"/>
  <c r="I19988" i="1"/>
  <c r="I19989" i="1"/>
  <c r="I19990" i="1"/>
  <c r="I19991" i="1"/>
  <c r="I19992" i="1"/>
  <c r="I19993" i="1"/>
  <c r="I19994" i="1"/>
  <c r="I19995" i="1"/>
  <c r="I19996" i="1"/>
  <c r="I19997" i="1"/>
  <c r="I19998" i="1"/>
  <c r="I19999" i="1"/>
  <c r="I20000" i="1"/>
  <c r="I20001" i="1"/>
  <c r="I20002" i="1"/>
  <c r="I20003" i="1"/>
  <c r="I20004" i="1"/>
  <c r="I20005" i="1"/>
  <c r="I20006" i="1"/>
  <c r="I20007" i="1"/>
  <c r="I20008" i="1"/>
  <c r="I20009" i="1"/>
  <c r="I20010" i="1"/>
  <c r="I20011" i="1"/>
  <c r="I20012" i="1"/>
  <c r="I20013" i="1"/>
  <c r="I20014" i="1"/>
  <c r="I20015" i="1"/>
  <c r="I20016" i="1"/>
  <c r="I20017" i="1"/>
  <c r="I20018" i="1"/>
  <c r="I20019" i="1"/>
  <c r="I20020" i="1"/>
  <c r="I20021" i="1"/>
  <c r="I20022" i="1"/>
  <c r="I20023" i="1"/>
  <c r="I20024" i="1"/>
  <c r="I20025" i="1"/>
  <c r="I20026" i="1"/>
  <c r="I20027" i="1"/>
  <c r="I20028" i="1"/>
  <c r="I20029" i="1"/>
  <c r="I20030" i="1"/>
  <c r="I20031" i="1"/>
  <c r="I20032" i="1"/>
  <c r="I20033" i="1"/>
  <c r="I20034" i="1"/>
  <c r="I20035" i="1"/>
  <c r="I20036" i="1"/>
  <c r="I20037" i="1"/>
  <c r="I20038" i="1"/>
  <c r="I20039" i="1"/>
  <c r="I20040" i="1"/>
  <c r="I20041" i="1"/>
  <c r="I20042" i="1"/>
  <c r="I20043" i="1"/>
  <c r="I20044" i="1"/>
  <c r="I20045" i="1"/>
  <c r="I20046" i="1"/>
  <c r="I20047" i="1"/>
  <c r="I20048" i="1"/>
  <c r="I20049" i="1"/>
  <c r="I20050" i="1"/>
  <c r="I20051" i="1"/>
  <c r="I20052" i="1"/>
  <c r="I20053" i="1"/>
  <c r="I20054" i="1"/>
  <c r="I20055" i="1"/>
  <c r="I20056" i="1"/>
  <c r="I20057" i="1"/>
  <c r="I20058" i="1"/>
  <c r="I20059" i="1"/>
  <c r="I20060" i="1"/>
  <c r="I20061" i="1"/>
  <c r="I20062" i="1"/>
  <c r="I20063" i="1"/>
  <c r="I20064" i="1"/>
  <c r="I20065" i="1"/>
  <c r="I20066" i="1"/>
  <c r="I20067" i="1"/>
  <c r="I20068" i="1"/>
  <c r="I20069" i="1"/>
  <c r="I20070" i="1"/>
  <c r="I20071" i="1"/>
  <c r="I20072" i="1"/>
  <c r="I20073" i="1"/>
  <c r="I20074" i="1"/>
  <c r="I20075" i="1"/>
  <c r="I20076" i="1"/>
  <c r="I20077" i="1"/>
  <c r="I20078" i="1"/>
  <c r="I20079" i="1"/>
  <c r="I20080" i="1"/>
  <c r="I20081" i="1"/>
  <c r="I20082" i="1"/>
  <c r="I20083" i="1"/>
  <c r="I20084" i="1"/>
  <c r="I20085" i="1"/>
  <c r="I20086" i="1"/>
  <c r="I20087" i="1"/>
  <c r="I20088" i="1"/>
  <c r="I20089" i="1"/>
  <c r="I20090" i="1"/>
  <c r="I20091" i="1"/>
  <c r="I20092" i="1"/>
  <c r="I20093" i="1"/>
  <c r="I20094" i="1"/>
  <c r="I20095" i="1"/>
  <c r="I20096" i="1"/>
  <c r="I20097" i="1"/>
  <c r="I20098" i="1"/>
  <c r="I20099" i="1"/>
  <c r="I20100" i="1"/>
  <c r="I20101" i="1"/>
  <c r="I20102" i="1"/>
  <c r="I20103" i="1"/>
  <c r="I20104" i="1"/>
  <c r="I20105" i="1"/>
  <c r="I20106" i="1"/>
  <c r="I20107" i="1"/>
  <c r="I20108" i="1"/>
  <c r="I20109" i="1"/>
  <c r="I20110" i="1"/>
  <c r="I20111" i="1"/>
  <c r="I20112" i="1"/>
  <c r="I20113" i="1"/>
  <c r="I20114" i="1"/>
  <c r="I20115" i="1"/>
  <c r="I20116" i="1"/>
  <c r="I20117" i="1"/>
  <c r="I20118" i="1"/>
  <c r="I20119" i="1"/>
  <c r="I20120" i="1"/>
  <c r="I20121" i="1"/>
  <c r="I20122" i="1"/>
  <c r="I20123" i="1"/>
  <c r="I20124" i="1"/>
  <c r="I20125" i="1"/>
  <c r="I20126" i="1"/>
  <c r="I20127" i="1"/>
  <c r="I20128" i="1"/>
  <c r="I20129" i="1"/>
  <c r="I20130" i="1"/>
  <c r="I20131" i="1"/>
  <c r="I20132" i="1"/>
  <c r="I20133" i="1"/>
  <c r="I20134" i="1"/>
  <c r="I20135" i="1"/>
  <c r="I20136" i="1"/>
  <c r="I20137" i="1"/>
  <c r="I20138" i="1"/>
  <c r="I20139" i="1"/>
  <c r="I20140" i="1"/>
  <c r="I20141" i="1"/>
  <c r="I20142" i="1"/>
  <c r="I20143" i="1"/>
  <c r="I20144" i="1"/>
  <c r="I20145" i="1"/>
  <c r="I20146" i="1"/>
  <c r="I20147" i="1"/>
  <c r="I20148" i="1"/>
  <c r="I20149" i="1"/>
  <c r="I20150" i="1"/>
  <c r="I20151" i="1"/>
  <c r="I20152" i="1"/>
  <c r="I20153" i="1"/>
  <c r="I20154" i="1"/>
  <c r="I20155" i="1"/>
  <c r="I20156" i="1"/>
  <c r="I20157" i="1"/>
  <c r="I20158" i="1"/>
  <c r="I20159" i="1"/>
  <c r="I20160" i="1"/>
  <c r="I20161" i="1"/>
  <c r="I20162" i="1"/>
  <c r="I20163" i="1"/>
  <c r="I20164" i="1"/>
  <c r="I20165" i="1"/>
  <c r="I20166" i="1"/>
  <c r="I20167" i="1"/>
  <c r="I20168" i="1"/>
  <c r="I20169" i="1"/>
  <c r="I20170" i="1"/>
  <c r="I20171" i="1"/>
  <c r="I20172" i="1"/>
  <c r="I20173" i="1"/>
  <c r="I20174" i="1"/>
  <c r="I20175" i="1"/>
  <c r="I20176" i="1"/>
  <c r="I20177" i="1"/>
  <c r="I20178" i="1"/>
  <c r="I20179" i="1"/>
  <c r="I20180" i="1"/>
  <c r="I20181" i="1"/>
  <c r="I20182" i="1"/>
  <c r="I20183" i="1"/>
  <c r="I20184" i="1"/>
  <c r="I20185" i="1"/>
  <c r="I20186" i="1"/>
  <c r="I20187" i="1"/>
  <c r="I20188" i="1"/>
  <c r="I20189" i="1"/>
  <c r="I20190" i="1"/>
  <c r="I20191" i="1"/>
  <c r="I20192" i="1"/>
  <c r="I20193" i="1"/>
  <c r="I20194" i="1"/>
  <c r="I20195" i="1"/>
  <c r="I20196" i="1"/>
  <c r="I20197" i="1"/>
  <c r="I20198" i="1"/>
  <c r="I20199" i="1"/>
  <c r="I20200" i="1"/>
  <c r="I20201" i="1"/>
  <c r="I20202" i="1"/>
  <c r="I20203" i="1"/>
  <c r="I20204" i="1"/>
  <c r="I20205" i="1"/>
  <c r="I20206" i="1"/>
  <c r="I20207" i="1"/>
  <c r="I20208" i="1"/>
  <c r="I20209" i="1"/>
  <c r="I20210" i="1"/>
  <c r="I20211" i="1"/>
  <c r="I20212" i="1"/>
  <c r="I20213" i="1"/>
  <c r="I20214" i="1"/>
  <c r="I20215" i="1"/>
  <c r="I20216" i="1"/>
  <c r="I20217" i="1"/>
  <c r="I20218" i="1"/>
  <c r="I20219" i="1"/>
  <c r="I20220" i="1"/>
  <c r="I20221" i="1"/>
  <c r="I20222" i="1"/>
  <c r="I20223" i="1"/>
  <c r="I20224" i="1"/>
  <c r="I20225" i="1"/>
  <c r="I20226" i="1"/>
  <c r="I20227" i="1"/>
  <c r="I20228" i="1"/>
  <c r="I20229" i="1"/>
  <c r="I20230" i="1"/>
  <c r="I20231" i="1"/>
  <c r="I20232" i="1"/>
  <c r="I20233" i="1"/>
  <c r="I20234" i="1"/>
  <c r="I20235" i="1"/>
  <c r="I20236" i="1"/>
  <c r="I20237" i="1"/>
  <c r="I20238" i="1"/>
  <c r="I20239" i="1"/>
  <c r="I20240" i="1"/>
  <c r="I20241" i="1"/>
  <c r="I20242" i="1"/>
  <c r="I20243" i="1"/>
  <c r="I20244" i="1"/>
  <c r="I20245" i="1"/>
  <c r="I20246" i="1"/>
  <c r="I20247" i="1"/>
  <c r="I20248" i="1"/>
  <c r="I20249" i="1"/>
  <c r="I20250" i="1"/>
  <c r="I20251" i="1"/>
  <c r="I20252" i="1"/>
  <c r="I20253" i="1"/>
  <c r="I20254" i="1"/>
  <c r="I20255" i="1"/>
  <c r="I20256" i="1"/>
  <c r="I20257" i="1"/>
  <c r="I20258" i="1"/>
  <c r="I20259" i="1"/>
  <c r="I20260" i="1"/>
  <c r="I20261" i="1"/>
  <c r="I20262" i="1"/>
  <c r="I20263" i="1"/>
  <c r="I20264" i="1"/>
  <c r="I20265" i="1"/>
  <c r="I20266" i="1"/>
  <c r="I20267" i="1"/>
  <c r="I20268" i="1"/>
  <c r="I20269" i="1"/>
  <c r="I20270" i="1"/>
  <c r="I20271" i="1"/>
  <c r="I20272" i="1"/>
  <c r="I20273" i="1"/>
  <c r="I20274" i="1"/>
  <c r="I20275" i="1"/>
  <c r="I20276" i="1"/>
  <c r="I20277" i="1"/>
  <c r="I20278" i="1"/>
  <c r="I20279" i="1"/>
  <c r="I20280" i="1"/>
  <c r="I20281" i="1"/>
  <c r="I20282" i="1"/>
  <c r="I20283" i="1"/>
  <c r="I20284" i="1"/>
  <c r="I20285" i="1"/>
  <c r="I20286" i="1"/>
  <c r="I20287" i="1"/>
  <c r="I20288" i="1"/>
  <c r="I20289" i="1"/>
  <c r="I20290" i="1"/>
  <c r="I20291" i="1"/>
  <c r="I20292" i="1"/>
  <c r="I20293" i="1"/>
  <c r="I20294" i="1"/>
  <c r="I20295" i="1"/>
  <c r="I20296" i="1"/>
  <c r="I20297" i="1"/>
  <c r="I20298" i="1"/>
  <c r="I20299" i="1"/>
  <c r="I20300" i="1"/>
  <c r="I20301" i="1"/>
  <c r="I20302" i="1"/>
  <c r="I20303" i="1"/>
  <c r="I20304" i="1"/>
  <c r="I20305" i="1"/>
  <c r="I20306" i="1"/>
  <c r="I20307" i="1"/>
  <c r="I20308" i="1"/>
  <c r="I20309" i="1"/>
  <c r="I20310" i="1"/>
  <c r="I20311" i="1"/>
  <c r="I20312" i="1"/>
  <c r="I20313" i="1"/>
  <c r="I20314" i="1"/>
  <c r="I20315" i="1"/>
  <c r="I20316" i="1"/>
  <c r="I20317" i="1"/>
  <c r="I20318" i="1"/>
  <c r="I20319" i="1"/>
  <c r="I20320" i="1"/>
  <c r="I20321" i="1"/>
  <c r="I20322" i="1"/>
  <c r="I20323" i="1"/>
  <c r="I20324" i="1"/>
  <c r="I20325" i="1"/>
  <c r="I20326" i="1"/>
  <c r="I20327" i="1"/>
  <c r="I20328" i="1"/>
  <c r="I20329" i="1"/>
  <c r="I20330" i="1"/>
  <c r="I20331" i="1"/>
  <c r="I20332" i="1"/>
  <c r="I20333" i="1"/>
  <c r="I20334" i="1"/>
  <c r="I20335" i="1"/>
  <c r="I20336" i="1"/>
  <c r="I20337" i="1"/>
  <c r="I20338" i="1"/>
  <c r="I20339" i="1"/>
  <c r="I20340" i="1"/>
  <c r="I20341" i="1"/>
  <c r="I20342" i="1"/>
  <c r="I20343" i="1"/>
  <c r="I20344" i="1"/>
  <c r="I20345" i="1"/>
  <c r="I20346" i="1"/>
  <c r="I20347" i="1"/>
  <c r="I20348" i="1"/>
  <c r="I20349" i="1"/>
  <c r="I20350" i="1"/>
  <c r="I20351" i="1"/>
  <c r="I20352" i="1"/>
  <c r="I20353" i="1"/>
  <c r="I20354" i="1"/>
  <c r="I20355" i="1"/>
  <c r="I20356" i="1"/>
  <c r="I20357" i="1"/>
  <c r="I20358" i="1"/>
  <c r="I20359" i="1"/>
  <c r="I20360" i="1"/>
  <c r="I20361" i="1"/>
  <c r="I20362" i="1"/>
  <c r="I20363" i="1"/>
  <c r="I20364" i="1"/>
  <c r="I20365" i="1"/>
  <c r="I20366" i="1"/>
  <c r="I20367" i="1"/>
  <c r="I20368" i="1"/>
  <c r="I20369" i="1"/>
  <c r="I20370" i="1"/>
  <c r="I20371" i="1"/>
  <c r="I20372" i="1"/>
  <c r="I20373" i="1"/>
  <c r="I20374" i="1"/>
  <c r="I20375" i="1"/>
  <c r="I20376" i="1"/>
  <c r="I20377" i="1"/>
  <c r="I20378" i="1"/>
  <c r="I20379" i="1"/>
  <c r="I20380" i="1"/>
  <c r="I20381" i="1"/>
  <c r="I20382" i="1"/>
  <c r="I20383" i="1"/>
  <c r="I20384" i="1"/>
  <c r="I20385" i="1"/>
  <c r="I20386" i="1"/>
  <c r="I20387" i="1"/>
  <c r="I20388" i="1"/>
  <c r="I20389" i="1"/>
  <c r="I20390" i="1"/>
  <c r="I20391" i="1"/>
  <c r="I20392" i="1"/>
  <c r="I20393" i="1"/>
  <c r="I20394" i="1"/>
  <c r="I20395" i="1"/>
  <c r="I20396" i="1"/>
  <c r="I20397" i="1"/>
  <c r="I20398" i="1"/>
  <c r="I20399" i="1"/>
  <c r="I20400" i="1"/>
  <c r="I20401" i="1"/>
  <c r="I20402" i="1"/>
  <c r="I20403" i="1"/>
  <c r="I20404" i="1"/>
  <c r="I20405" i="1"/>
  <c r="I20406" i="1"/>
  <c r="I20407" i="1"/>
  <c r="I20408" i="1"/>
  <c r="I20409" i="1"/>
  <c r="I20410" i="1"/>
  <c r="I20411" i="1"/>
  <c r="I20412" i="1"/>
  <c r="I20413" i="1"/>
  <c r="I20414" i="1"/>
  <c r="I20415" i="1"/>
  <c r="I20416" i="1"/>
  <c r="I20417" i="1"/>
  <c r="I20418" i="1"/>
  <c r="I20419" i="1"/>
  <c r="I20420" i="1"/>
  <c r="I20421" i="1"/>
  <c r="I20422" i="1"/>
  <c r="I20423" i="1"/>
  <c r="I20424" i="1"/>
  <c r="I20425" i="1"/>
  <c r="I20426" i="1"/>
  <c r="I20427" i="1"/>
  <c r="I20428" i="1"/>
  <c r="I20429" i="1"/>
  <c r="I20430" i="1"/>
  <c r="I20431" i="1"/>
  <c r="I20432" i="1"/>
  <c r="I20433" i="1"/>
  <c r="I20434" i="1"/>
  <c r="I20435" i="1"/>
  <c r="I20436" i="1"/>
  <c r="I20437" i="1"/>
  <c r="I20438" i="1"/>
  <c r="I20439" i="1"/>
  <c r="I20440" i="1"/>
  <c r="I20441" i="1"/>
  <c r="I20442" i="1"/>
  <c r="I20443" i="1"/>
  <c r="I20444" i="1"/>
  <c r="I20445" i="1"/>
  <c r="I20446" i="1"/>
  <c r="I20447" i="1"/>
  <c r="I20448" i="1"/>
  <c r="I20449" i="1"/>
  <c r="I20450" i="1"/>
  <c r="I20451" i="1"/>
  <c r="I20452" i="1"/>
  <c r="I20453" i="1"/>
  <c r="I20454" i="1"/>
  <c r="I20455" i="1"/>
  <c r="I20456" i="1"/>
  <c r="I20457" i="1"/>
  <c r="I20458" i="1"/>
  <c r="I20459" i="1"/>
  <c r="I20460" i="1"/>
  <c r="I20461" i="1"/>
  <c r="I20462" i="1"/>
  <c r="I20463" i="1"/>
  <c r="I20464" i="1"/>
  <c r="I20465" i="1"/>
  <c r="I20466" i="1"/>
  <c r="I20467" i="1"/>
  <c r="I20468" i="1"/>
  <c r="I20469" i="1"/>
  <c r="I20470" i="1"/>
  <c r="I20471" i="1"/>
  <c r="I20472" i="1"/>
  <c r="I20473" i="1"/>
  <c r="I20474" i="1"/>
  <c r="I20475" i="1"/>
  <c r="I20476" i="1"/>
  <c r="I20477" i="1"/>
  <c r="I20478" i="1"/>
  <c r="I20479" i="1"/>
  <c r="I20480" i="1"/>
  <c r="I20481" i="1"/>
  <c r="I20482" i="1"/>
  <c r="I20483" i="1"/>
  <c r="I20484" i="1"/>
  <c r="I20485" i="1"/>
  <c r="I20486" i="1"/>
  <c r="I20487" i="1"/>
  <c r="I20488" i="1"/>
  <c r="I20489" i="1"/>
  <c r="I20490" i="1"/>
  <c r="I20491" i="1"/>
  <c r="I20492" i="1"/>
  <c r="I20493" i="1"/>
  <c r="I20494" i="1"/>
  <c r="I20495" i="1"/>
  <c r="I20496" i="1"/>
  <c r="I20497" i="1"/>
  <c r="I20498" i="1"/>
  <c r="I20499" i="1"/>
  <c r="I20500" i="1"/>
  <c r="I20501" i="1"/>
  <c r="I20502" i="1"/>
  <c r="I20503" i="1"/>
  <c r="I20504" i="1"/>
  <c r="I20505" i="1"/>
  <c r="I20506" i="1"/>
  <c r="I20507" i="1"/>
  <c r="I20508" i="1"/>
  <c r="I20509" i="1"/>
  <c r="I20510" i="1"/>
  <c r="I20511" i="1"/>
  <c r="I20512" i="1"/>
  <c r="I20513" i="1"/>
  <c r="I20514" i="1"/>
  <c r="I20515" i="1"/>
  <c r="I20516" i="1"/>
  <c r="I20517" i="1"/>
  <c r="I20518" i="1"/>
  <c r="I20519" i="1"/>
  <c r="I20520" i="1"/>
  <c r="I20521" i="1"/>
  <c r="I20522" i="1"/>
  <c r="I20523" i="1"/>
  <c r="I20524" i="1"/>
  <c r="I20525" i="1"/>
  <c r="I20526" i="1"/>
  <c r="I20527" i="1"/>
  <c r="I20528" i="1"/>
  <c r="I20529" i="1"/>
  <c r="I20530" i="1"/>
  <c r="I20531" i="1"/>
  <c r="I20532" i="1"/>
  <c r="I20533" i="1"/>
  <c r="I20534" i="1"/>
  <c r="I20535" i="1"/>
  <c r="I20536" i="1"/>
  <c r="I20537" i="1"/>
  <c r="I20538" i="1"/>
  <c r="I20539" i="1"/>
  <c r="I20540" i="1"/>
  <c r="I20541" i="1"/>
  <c r="I20542" i="1"/>
  <c r="I20543" i="1"/>
  <c r="I20544" i="1"/>
  <c r="I20545" i="1"/>
  <c r="I20546" i="1"/>
  <c r="I20547" i="1"/>
  <c r="I20548" i="1"/>
  <c r="I20549" i="1"/>
  <c r="I20550" i="1"/>
  <c r="I20551" i="1"/>
  <c r="I20552" i="1"/>
  <c r="I20553" i="1"/>
  <c r="I20554" i="1"/>
  <c r="I20555" i="1"/>
  <c r="I20556" i="1"/>
  <c r="I20557" i="1"/>
  <c r="I20558" i="1"/>
  <c r="I20559" i="1"/>
  <c r="I20560" i="1"/>
  <c r="I20561" i="1"/>
  <c r="I20562" i="1"/>
  <c r="I20563" i="1"/>
  <c r="I20564" i="1"/>
  <c r="I20565" i="1"/>
  <c r="I20566" i="1"/>
  <c r="I20567" i="1"/>
  <c r="I20568" i="1"/>
  <c r="I20569" i="1"/>
  <c r="I20570" i="1"/>
  <c r="I20571" i="1"/>
  <c r="I20572" i="1"/>
  <c r="I20573" i="1"/>
  <c r="I20574" i="1"/>
  <c r="I20575" i="1"/>
  <c r="I20576" i="1"/>
  <c r="I20577" i="1"/>
  <c r="I20578" i="1"/>
  <c r="I20579" i="1"/>
  <c r="I20580" i="1"/>
  <c r="I20581" i="1"/>
  <c r="I20582" i="1"/>
  <c r="I20583" i="1"/>
  <c r="I20584" i="1"/>
  <c r="I20585" i="1"/>
  <c r="I20586" i="1"/>
  <c r="I20587" i="1"/>
  <c r="I20588" i="1"/>
  <c r="I20589" i="1"/>
  <c r="I20590" i="1"/>
  <c r="I20591" i="1"/>
  <c r="I20592" i="1"/>
  <c r="I20593" i="1"/>
  <c r="I20594" i="1"/>
  <c r="I20595" i="1"/>
  <c r="I20596" i="1"/>
  <c r="I20597" i="1"/>
  <c r="I20598" i="1"/>
  <c r="I20599" i="1"/>
  <c r="I20600" i="1"/>
  <c r="I20601" i="1"/>
  <c r="I20602" i="1"/>
  <c r="I20603" i="1"/>
  <c r="I20604" i="1"/>
  <c r="I20605" i="1"/>
  <c r="I20606" i="1"/>
  <c r="I20607" i="1"/>
  <c r="I20608" i="1"/>
  <c r="I20609" i="1"/>
  <c r="I20610" i="1"/>
  <c r="I20611" i="1"/>
  <c r="I20612" i="1"/>
  <c r="I20613" i="1"/>
  <c r="I20614" i="1"/>
  <c r="I20615" i="1"/>
  <c r="I20616" i="1"/>
  <c r="I20617" i="1"/>
  <c r="I20618" i="1"/>
  <c r="I20619" i="1"/>
  <c r="I20620" i="1"/>
  <c r="I20621" i="1"/>
  <c r="I20622" i="1"/>
  <c r="I20623" i="1"/>
  <c r="I20624" i="1"/>
  <c r="I20625" i="1"/>
  <c r="I20626" i="1"/>
  <c r="I20627" i="1"/>
  <c r="I20628" i="1"/>
  <c r="I20629" i="1"/>
  <c r="I20630" i="1"/>
  <c r="I20631" i="1"/>
  <c r="I20632" i="1"/>
  <c r="I20633" i="1"/>
  <c r="I20634" i="1"/>
  <c r="I20635" i="1"/>
  <c r="I20636" i="1"/>
  <c r="I20637" i="1"/>
  <c r="I20638" i="1"/>
  <c r="I20639" i="1"/>
  <c r="I20640" i="1"/>
  <c r="I20641" i="1"/>
  <c r="I20642" i="1"/>
  <c r="I20643" i="1"/>
  <c r="I20644" i="1"/>
  <c r="I20645" i="1"/>
  <c r="I20646" i="1"/>
  <c r="I20647" i="1"/>
  <c r="I20648" i="1"/>
  <c r="I20649" i="1"/>
  <c r="I20650" i="1"/>
  <c r="I20651" i="1"/>
  <c r="I20652" i="1"/>
  <c r="I20653" i="1"/>
  <c r="I20654" i="1"/>
  <c r="I20655" i="1"/>
  <c r="I20656" i="1"/>
  <c r="I20657" i="1"/>
  <c r="I20658" i="1"/>
  <c r="I20659" i="1"/>
  <c r="I20660" i="1"/>
  <c r="I20661" i="1"/>
  <c r="I20662" i="1"/>
  <c r="I20663" i="1"/>
  <c r="I20664" i="1"/>
  <c r="I20665" i="1"/>
  <c r="I20666" i="1"/>
  <c r="I20667" i="1"/>
  <c r="I20668" i="1"/>
  <c r="I20669" i="1"/>
  <c r="I20670" i="1"/>
  <c r="I20671" i="1"/>
  <c r="I20672" i="1"/>
  <c r="I20673" i="1"/>
  <c r="I20674" i="1"/>
  <c r="I20675" i="1"/>
  <c r="I20676" i="1"/>
  <c r="I20677" i="1"/>
  <c r="I20678" i="1"/>
  <c r="I20679" i="1"/>
  <c r="I20680" i="1"/>
  <c r="I20681" i="1"/>
  <c r="I20682" i="1"/>
  <c r="I20683" i="1"/>
  <c r="I20684" i="1"/>
  <c r="I20685" i="1"/>
  <c r="I20686" i="1"/>
  <c r="I20687" i="1"/>
  <c r="I20688" i="1"/>
  <c r="I20689" i="1"/>
  <c r="I20690" i="1"/>
  <c r="I20691" i="1"/>
  <c r="I20692" i="1"/>
  <c r="I20693" i="1"/>
  <c r="I20694" i="1"/>
  <c r="I20695" i="1"/>
  <c r="I20696" i="1"/>
  <c r="I20697" i="1"/>
  <c r="I20698" i="1"/>
  <c r="I20699" i="1"/>
  <c r="I20700" i="1"/>
  <c r="I20701" i="1"/>
  <c r="I20702" i="1"/>
  <c r="I20703" i="1"/>
  <c r="I20704" i="1"/>
  <c r="I20705" i="1"/>
  <c r="I20706" i="1"/>
  <c r="I20707" i="1"/>
  <c r="I20708" i="1"/>
  <c r="I20709" i="1"/>
  <c r="I20710" i="1"/>
  <c r="I20711" i="1"/>
  <c r="I20712" i="1"/>
  <c r="I20713" i="1"/>
  <c r="I20714" i="1"/>
  <c r="I20715" i="1"/>
  <c r="I20716" i="1"/>
  <c r="I20717" i="1"/>
  <c r="I20718" i="1"/>
  <c r="I20719" i="1"/>
  <c r="I20720" i="1"/>
  <c r="I20721" i="1"/>
  <c r="I20722" i="1"/>
  <c r="I20723" i="1"/>
  <c r="I20724" i="1"/>
  <c r="I20725" i="1"/>
  <c r="I20726" i="1"/>
  <c r="I20727" i="1"/>
  <c r="I20728" i="1"/>
  <c r="I20729" i="1"/>
  <c r="I20730" i="1"/>
  <c r="I20731" i="1"/>
  <c r="I20732" i="1"/>
  <c r="I20733" i="1"/>
  <c r="I20734" i="1"/>
  <c r="I20735" i="1"/>
  <c r="I20736" i="1"/>
  <c r="I20737" i="1"/>
  <c r="I20738" i="1"/>
  <c r="I20739" i="1"/>
  <c r="I20740" i="1"/>
  <c r="I20741" i="1"/>
  <c r="I20742" i="1"/>
  <c r="I20743" i="1"/>
  <c r="I20744" i="1"/>
  <c r="I20745" i="1"/>
  <c r="I20746" i="1"/>
  <c r="I20747" i="1"/>
  <c r="I20748" i="1"/>
  <c r="I20749" i="1"/>
  <c r="I20750" i="1"/>
  <c r="I20751" i="1"/>
  <c r="I20752" i="1"/>
  <c r="I20753" i="1"/>
  <c r="I20754" i="1"/>
  <c r="I20755" i="1"/>
  <c r="I20756" i="1"/>
  <c r="I20757" i="1"/>
  <c r="I20758" i="1"/>
  <c r="I20759" i="1"/>
  <c r="I20760" i="1"/>
  <c r="I20761" i="1"/>
  <c r="I20762" i="1"/>
  <c r="I20763" i="1"/>
  <c r="I20764" i="1"/>
  <c r="I20765" i="1"/>
  <c r="I20766" i="1"/>
  <c r="I20767" i="1"/>
  <c r="I20768" i="1"/>
  <c r="I20769" i="1"/>
  <c r="I20770" i="1"/>
  <c r="I20771" i="1"/>
  <c r="I20772" i="1"/>
  <c r="I20773" i="1"/>
  <c r="I20774" i="1"/>
  <c r="I20775" i="1"/>
  <c r="I20776" i="1"/>
  <c r="I20777" i="1"/>
  <c r="I20778" i="1"/>
  <c r="I20779" i="1"/>
  <c r="I20780" i="1"/>
  <c r="I20781" i="1"/>
  <c r="I20782" i="1"/>
  <c r="I20783" i="1"/>
  <c r="I20784" i="1"/>
  <c r="I20785" i="1"/>
  <c r="I20786" i="1"/>
  <c r="I20787" i="1"/>
  <c r="I20788" i="1"/>
  <c r="I20789" i="1"/>
  <c r="I20790" i="1"/>
  <c r="I20791" i="1"/>
  <c r="I20792" i="1"/>
  <c r="I20793" i="1"/>
  <c r="I20794" i="1"/>
  <c r="I20795" i="1"/>
  <c r="I20796" i="1"/>
  <c r="I20797" i="1"/>
  <c r="I20798" i="1"/>
  <c r="I20799" i="1"/>
  <c r="I20800" i="1"/>
  <c r="I20801" i="1"/>
  <c r="I20802" i="1"/>
  <c r="I20803" i="1"/>
  <c r="I20804" i="1"/>
  <c r="I20805" i="1"/>
  <c r="I20806" i="1"/>
  <c r="I20807" i="1"/>
  <c r="I20808" i="1"/>
  <c r="I20809" i="1"/>
  <c r="I20810" i="1"/>
  <c r="I20811" i="1"/>
  <c r="I20812" i="1"/>
  <c r="I20813" i="1"/>
  <c r="I20814" i="1"/>
  <c r="I20815" i="1"/>
  <c r="I20816" i="1"/>
  <c r="I20817" i="1"/>
  <c r="I20818" i="1"/>
  <c r="I20819" i="1"/>
  <c r="I20820" i="1"/>
  <c r="I20821" i="1"/>
  <c r="I20822" i="1"/>
  <c r="I20823" i="1"/>
  <c r="I20824" i="1"/>
  <c r="I20825" i="1"/>
  <c r="I20826" i="1"/>
  <c r="I20827" i="1"/>
  <c r="I20828" i="1"/>
  <c r="I20829" i="1"/>
  <c r="I20830" i="1"/>
  <c r="I20831" i="1"/>
  <c r="I20832" i="1"/>
  <c r="I20833" i="1"/>
  <c r="I20834" i="1"/>
  <c r="I20835" i="1"/>
  <c r="I20836" i="1"/>
  <c r="I20837" i="1"/>
  <c r="I20838" i="1"/>
  <c r="I20839" i="1"/>
  <c r="I20840" i="1"/>
  <c r="I20841" i="1"/>
  <c r="I20842" i="1"/>
  <c r="I20843" i="1"/>
  <c r="I20844" i="1"/>
  <c r="I20845" i="1"/>
  <c r="I20846" i="1"/>
  <c r="I20847" i="1"/>
  <c r="I20848" i="1"/>
  <c r="I20849" i="1"/>
  <c r="I20850" i="1"/>
  <c r="I20851" i="1"/>
  <c r="I20852" i="1"/>
  <c r="I20853" i="1"/>
  <c r="I20854" i="1"/>
  <c r="I20855" i="1"/>
  <c r="I20856" i="1"/>
  <c r="I20857" i="1"/>
  <c r="I20858" i="1"/>
  <c r="I20859" i="1"/>
  <c r="I20860" i="1"/>
  <c r="I20861" i="1"/>
  <c r="I20862" i="1"/>
  <c r="I20863" i="1"/>
  <c r="I20864" i="1"/>
  <c r="I20865" i="1"/>
  <c r="I20866" i="1"/>
  <c r="I20867" i="1"/>
  <c r="I20868" i="1"/>
  <c r="I20869" i="1"/>
  <c r="I20870" i="1"/>
  <c r="I20871" i="1"/>
  <c r="I20872" i="1"/>
  <c r="I20873" i="1"/>
  <c r="I20874" i="1"/>
  <c r="I20875" i="1"/>
  <c r="I20876" i="1"/>
  <c r="I20877" i="1"/>
  <c r="I20878" i="1"/>
  <c r="I20879" i="1"/>
  <c r="I20880" i="1"/>
  <c r="I20881" i="1"/>
  <c r="I20882" i="1"/>
  <c r="I20883" i="1"/>
  <c r="I20884" i="1"/>
  <c r="I20885" i="1"/>
  <c r="I20886" i="1"/>
  <c r="I20887" i="1"/>
  <c r="I20888" i="1"/>
  <c r="I20889" i="1"/>
  <c r="I20890" i="1"/>
  <c r="I20891" i="1"/>
  <c r="I20892" i="1"/>
  <c r="I20893" i="1"/>
  <c r="I20894" i="1"/>
  <c r="I20895" i="1"/>
  <c r="I20896" i="1"/>
  <c r="I20897" i="1"/>
  <c r="I20898" i="1"/>
  <c r="I20899" i="1"/>
  <c r="I20900" i="1"/>
  <c r="I20901" i="1"/>
  <c r="I20902" i="1"/>
  <c r="I20903" i="1"/>
  <c r="I20904" i="1"/>
  <c r="I20905" i="1"/>
  <c r="I20906" i="1"/>
  <c r="I20907" i="1"/>
  <c r="I20908" i="1"/>
  <c r="I20909" i="1"/>
  <c r="I20910" i="1"/>
  <c r="I20911" i="1"/>
  <c r="I20912" i="1"/>
  <c r="I20913" i="1"/>
  <c r="I20914" i="1"/>
  <c r="I20915" i="1"/>
  <c r="I20916" i="1"/>
  <c r="I20917" i="1"/>
  <c r="I20918" i="1"/>
  <c r="I20919" i="1"/>
  <c r="I20920" i="1"/>
  <c r="I20921" i="1"/>
  <c r="I20922" i="1"/>
  <c r="I20923" i="1"/>
  <c r="I20924" i="1"/>
  <c r="I20925" i="1"/>
  <c r="I20926" i="1"/>
  <c r="I20927" i="1"/>
  <c r="I20928" i="1"/>
  <c r="I20929" i="1"/>
  <c r="I20930" i="1"/>
  <c r="I20931" i="1"/>
  <c r="I20932" i="1"/>
  <c r="I20933" i="1"/>
  <c r="I20934" i="1"/>
  <c r="I20935" i="1"/>
  <c r="I20936" i="1"/>
  <c r="I20937" i="1"/>
  <c r="I20938" i="1"/>
  <c r="I20939" i="1"/>
  <c r="I20940" i="1"/>
  <c r="I20941" i="1"/>
  <c r="I20942" i="1"/>
  <c r="I20943" i="1"/>
  <c r="I20944" i="1"/>
  <c r="I20945" i="1"/>
  <c r="I20946" i="1"/>
  <c r="I20947" i="1"/>
  <c r="I20948" i="1"/>
  <c r="I20949" i="1"/>
  <c r="I20950" i="1"/>
  <c r="I20951" i="1"/>
  <c r="I20952" i="1"/>
  <c r="I20953" i="1"/>
  <c r="I20954" i="1"/>
  <c r="I20955" i="1"/>
  <c r="I20956" i="1"/>
  <c r="I20957" i="1"/>
  <c r="I20958" i="1"/>
  <c r="I20959" i="1"/>
  <c r="I20960" i="1"/>
  <c r="I20961" i="1"/>
  <c r="I20962" i="1"/>
  <c r="I20963" i="1"/>
  <c r="I20964" i="1"/>
  <c r="I20965" i="1"/>
  <c r="I20966" i="1"/>
  <c r="I20967" i="1"/>
  <c r="I20968" i="1"/>
  <c r="I20969" i="1"/>
  <c r="I20970" i="1"/>
  <c r="I20971" i="1"/>
  <c r="I20972" i="1"/>
  <c r="I20973" i="1"/>
  <c r="I20974" i="1"/>
  <c r="I20975" i="1"/>
  <c r="I20976" i="1"/>
  <c r="I20977" i="1"/>
  <c r="I20978" i="1"/>
  <c r="I20979" i="1"/>
  <c r="I20980" i="1"/>
  <c r="I20981" i="1"/>
  <c r="I20982" i="1"/>
  <c r="I20983" i="1"/>
  <c r="I20984" i="1"/>
  <c r="I20985" i="1"/>
  <c r="I20986" i="1"/>
  <c r="I20987" i="1"/>
  <c r="I20988" i="1"/>
  <c r="I20989" i="1"/>
  <c r="I20990" i="1"/>
  <c r="I20991" i="1"/>
  <c r="I20992" i="1"/>
  <c r="I20993" i="1"/>
  <c r="I20994" i="1"/>
  <c r="I20995" i="1"/>
  <c r="I20996" i="1"/>
  <c r="I20997" i="1"/>
  <c r="I20998" i="1"/>
  <c r="I20999" i="1"/>
  <c r="I21000" i="1"/>
  <c r="I21001" i="1"/>
  <c r="I21002" i="1"/>
  <c r="I21003" i="1"/>
  <c r="I21004" i="1"/>
  <c r="I21005" i="1"/>
  <c r="I21006" i="1"/>
  <c r="I21007" i="1"/>
  <c r="I21008" i="1"/>
  <c r="I21009" i="1"/>
  <c r="I21010" i="1"/>
  <c r="I21011" i="1"/>
  <c r="I21012" i="1"/>
  <c r="I21013" i="1"/>
  <c r="I21014" i="1"/>
  <c r="I21015" i="1"/>
  <c r="I21016" i="1"/>
  <c r="I21017" i="1"/>
  <c r="I21018" i="1"/>
  <c r="I21019" i="1"/>
  <c r="I21020" i="1"/>
  <c r="I21021" i="1"/>
  <c r="I21022" i="1"/>
  <c r="I21023" i="1"/>
  <c r="I21024" i="1"/>
  <c r="I21025" i="1"/>
  <c r="I21026" i="1"/>
  <c r="I21027" i="1"/>
  <c r="I21028" i="1"/>
  <c r="I21029" i="1"/>
  <c r="I21030" i="1"/>
  <c r="I21031" i="1"/>
  <c r="I21032" i="1"/>
  <c r="I21033" i="1"/>
  <c r="I21034" i="1"/>
  <c r="I21035" i="1"/>
  <c r="I21036" i="1"/>
  <c r="I21037" i="1"/>
  <c r="I21038" i="1"/>
  <c r="I21039" i="1"/>
  <c r="I21040" i="1"/>
  <c r="I21041" i="1"/>
  <c r="I21042" i="1"/>
  <c r="I21043" i="1"/>
  <c r="I21044" i="1"/>
  <c r="I21045" i="1"/>
  <c r="I21046" i="1"/>
  <c r="I21047" i="1"/>
  <c r="I21048" i="1"/>
  <c r="I21049" i="1"/>
  <c r="I21050" i="1"/>
  <c r="I21051" i="1"/>
  <c r="I21052" i="1"/>
  <c r="I21053" i="1"/>
  <c r="I21054" i="1"/>
  <c r="I21055" i="1"/>
  <c r="I21056" i="1"/>
  <c r="I21057" i="1"/>
  <c r="I21058" i="1"/>
  <c r="I21059" i="1"/>
  <c r="I21060" i="1"/>
  <c r="I21061" i="1"/>
  <c r="I21062" i="1"/>
  <c r="I21063" i="1"/>
  <c r="I21064" i="1"/>
  <c r="I21065" i="1"/>
  <c r="I21066" i="1"/>
  <c r="I21067" i="1"/>
  <c r="I21068" i="1"/>
  <c r="I21069" i="1"/>
  <c r="I21070" i="1"/>
  <c r="I21071" i="1"/>
  <c r="I21072" i="1"/>
  <c r="I21073" i="1"/>
  <c r="I21074" i="1"/>
  <c r="I21075" i="1"/>
  <c r="I21076" i="1"/>
  <c r="I21077" i="1"/>
  <c r="I21078" i="1"/>
  <c r="I21079" i="1"/>
  <c r="I21080" i="1"/>
  <c r="I21081" i="1"/>
  <c r="I21082" i="1"/>
  <c r="I21083" i="1"/>
  <c r="I21084" i="1"/>
  <c r="I21085" i="1"/>
  <c r="I21086" i="1"/>
  <c r="I21087" i="1"/>
  <c r="I21088" i="1"/>
  <c r="I21089" i="1"/>
  <c r="I21090" i="1"/>
  <c r="I21091" i="1"/>
  <c r="I21092" i="1"/>
  <c r="I21093" i="1"/>
  <c r="I21094" i="1"/>
  <c r="I21095" i="1"/>
  <c r="I21096" i="1"/>
  <c r="I21097" i="1"/>
  <c r="I21098" i="1"/>
  <c r="I21099" i="1"/>
  <c r="I21100" i="1"/>
  <c r="I21101" i="1"/>
  <c r="I21102" i="1"/>
  <c r="I21103" i="1"/>
  <c r="I21104" i="1"/>
  <c r="I21105" i="1"/>
  <c r="I21106" i="1"/>
  <c r="I21107" i="1"/>
  <c r="I21108" i="1"/>
  <c r="I21109" i="1"/>
  <c r="I21110" i="1"/>
  <c r="I21111" i="1"/>
  <c r="I21112" i="1"/>
  <c r="I21113" i="1"/>
  <c r="I21114" i="1"/>
  <c r="I21115" i="1"/>
  <c r="I21116" i="1"/>
  <c r="I21117" i="1"/>
  <c r="I21118" i="1"/>
  <c r="I21119" i="1"/>
  <c r="I21120" i="1"/>
  <c r="I21121" i="1"/>
  <c r="I21122" i="1"/>
  <c r="I21123" i="1"/>
  <c r="I21124" i="1"/>
  <c r="I21125" i="1"/>
  <c r="I21126" i="1"/>
  <c r="I21127" i="1"/>
  <c r="I21128" i="1"/>
  <c r="I21129" i="1"/>
  <c r="I21130" i="1"/>
  <c r="I21131" i="1"/>
  <c r="I21132" i="1"/>
  <c r="I21133" i="1"/>
  <c r="I21134" i="1"/>
  <c r="I21135" i="1"/>
  <c r="I21136" i="1"/>
  <c r="I21137" i="1"/>
  <c r="I21138" i="1"/>
  <c r="I21139" i="1"/>
  <c r="I21140" i="1"/>
  <c r="I21141" i="1"/>
  <c r="I21142" i="1"/>
  <c r="I21143" i="1"/>
  <c r="I21144" i="1"/>
  <c r="I21145" i="1"/>
  <c r="I21146" i="1"/>
  <c r="I21147" i="1"/>
  <c r="I21148" i="1"/>
  <c r="I21149" i="1"/>
  <c r="I21150" i="1"/>
  <c r="I21151" i="1"/>
  <c r="I21152" i="1"/>
  <c r="I21153" i="1"/>
  <c r="I21154" i="1"/>
  <c r="I21155" i="1"/>
  <c r="I21156" i="1"/>
  <c r="I21157" i="1"/>
  <c r="I21158" i="1"/>
  <c r="I21159" i="1"/>
  <c r="I21160" i="1"/>
  <c r="I21161" i="1"/>
  <c r="I21162" i="1"/>
  <c r="I21163" i="1"/>
  <c r="I21164" i="1"/>
  <c r="I21165" i="1"/>
  <c r="I21166" i="1"/>
  <c r="I21167" i="1"/>
  <c r="I21168" i="1"/>
  <c r="I21169" i="1"/>
  <c r="I21170" i="1"/>
  <c r="I21171" i="1"/>
  <c r="I21172" i="1"/>
  <c r="I21173" i="1"/>
  <c r="I21174" i="1"/>
  <c r="I21175" i="1"/>
  <c r="I21176" i="1"/>
  <c r="I21177" i="1"/>
  <c r="I21178" i="1"/>
  <c r="I21179" i="1"/>
  <c r="I21180" i="1"/>
  <c r="I21181" i="1"/>
  <c r="I21182" i="1"/>
  <c r="I21183" i="1"/>
  <c r="I21184" i="1"/>
  <c r="I21185" i="1"/>
  <c r="I21186" i="1"/>
  <c r="I21187" i="1"/>
  <c r="I21188" i="1"/>
  <c r="I21189" i="1"/>
  <c r="I21190" i="1"/>
  <c r="I21191" i="1"/>
  <c r="I21192" i="1"/>
  <c r="I21193" i="1"/>
  <c r="I21194" i="1"/>
  <c r="I21195" i="1"/>
  <c r="I21196" i="1"/>
  <c r="I21197" i="1"/>
  <c r="I21198" i="1"/>
  <c r="I21199" i="1"/>
  <c r="I21200" i="1"/>
  <c r="I21201" i="1"/>
  <c r="I21202" i="1"/>
  <c r="I21203" i="1"/>
  <c r="I21204" i="1"/>
  <c r="I21205" i="1"/>
  <c r="I21206" i="1"/>
  <c r="I21207" i="1"/>
  <c r="I21208" i="1"/>
  <c r="I21209" i="1"/>
  <c r="I21210" i="1"/>
  <c r="I21211" i="1"/>
  <c r="I21212" i="1"/>
  <c r="I21213" i="1"/>
  <c r="I21214" i="1"/>
  <c r="I21215" i="1"/>
  <c r="I21216" i="1"/>
  <c r="I21217" i="1"/>
  <c r="I21218" i="1"/>
  <c r="I21219" i="1"/>
  <c r="I21220" i="1"/>
  <c r="I21221" i="1"/>
  <c r="I21222" i="1"/>
  <c r="I21223" i="1"/>
  <c r="I21224" i="1"/>
  <c r="I21225" i="1"/>
  <c r="I21226" i="1"/>
  <c r="I21227" i="1"/>
  <c r="I21228" i="1"/>
  <c r="I21229" i="1"/>
  <c r="I21230" i="1"/>
  <c r="I21231" i="1"/>
  <c r="I21232" i="1"/>
  <c r="I21233" i="1"/>
  <c r="I21234" i="1"/>
  <c r="I21235" i="1"/>
  <c r="I21236" i="1"/>
  <c r="I21237" i="1"/>
  <c r="I21238" i="1"/>
  <c r="I21239" i="1"/>
  <c r="I21240" i="1"/>
  <c r="I21241" i="1"/>
  <c r="I21242" i="1"/>
  <c r="I21243" i="1"/>
  <c r="I21244" i="1"/>
  <c r="I21245" i="1"/>
  <c r="I21246" i="1"/>
  <c r="I21247" i="1"/>
  <c r="I21248" i="1"/>
  <c r="I21249" i="1"/>
  <c r="I21250" i="1"/>
  <c r="I21251" i="1"/>
  <c r="I21252" i="1"/>
  <c r="I21253" i="1"/>
  <c r="I21254" i="1"/>
  <c r="I21255" i="1"/>
  <c r="I21256" i="1"/>
  <c r="I21257" i="1"/>
  <c r="I21258" i="1"/>
  <c r="I21259" i="1"/>
  <c r="I21260" i="1"/>
  <c r="I21261" i="1"/>
  <c r="I21262" i="1"/>
  <c r="I21263" i="1"/>
  <c r="I21264" i="1"/>
  <c r="I21265" i="1"/>
  <c r="I21266" i="1"/>
  <c r="I21267" i="1"/>
  <c r="I21268" i="1"/>
  <c r="I21269" i="1"/>
  <c r="I21270" i="1"/>
  <c r="I21271" i="1"/>
  <c r="I21272" i="1"/>
  <c r="I21273" i="1"/>
  <c r="I21274" i="1"/>
  <c r="I21275" i="1"/>
  <c r="I21276" i="1"/>
  <c r="I21277" i="1"/>
  <c r="I21278" i="1"/>
  <c r="I21279" i="1"/>
  <c r="I21280" i="1"/>
  <c r="I21281" i="1"/>
  <c r="I21282" i="1"/>
  <c r="I21283" i="1"/>
  <c r="I21284" i="1"/>
  <c r="I21285" i="1"/>
  <c r="I21286" i="1"/>
  <c r="I21287" i="1"/>
  <c r="I21288" i="1"/>
  <c r="I21289" i="1"/>
  <c r="I21290" i="1"/>
  <c r="I21291" i="1"/>
  <c r="I21292" i="1"/>
  <c r="I21293" i="1"/>
  <c r="I21294" i="1"/>
  <c r="I21295" i="1"/>
  <c r="I21296" i="1"/>
  <c r="I21297" i="1"/>
  <c r="I21298" i="1"/>
  <c r="I21299" i="1"/>
  <c r="I21300" i="1"/>
  <c r="I21301" i="1"/>
  <c r="I21302" i="1"/>
  <c r="I21303" i="1"/>
  <c r="I21304" i="1"/>
  <c r="I21305" i="1"/>
  <c r="I21306" i="1"/>
  <c r="I21307" i="1"/>
  <c r="I21308" i="1"/>
  <c r="I21309" i="1"/>
  <c r="I21310" i="1"/>
  <c r="I21311" i="1"/>
  <c r="I21312" i="1"/>
  <c r="I21313" i="1"/>
  <c r="I21314" i="1"/>
  <c r="I21315" i="1"/>
  <c r="I21316" i="1"/>
  <c r="I21317" i="1"/>
  <c r="I21318" i="1"/>
  <c r="I21319" i="1"/>
  <c r="I21320" i="1"/>
  <c r="I21321" i="1"/>
  <c r="I21322" i="1"/>
  <c r="I21323" i="1"/>
  <c r="I21324" i="1"/>
  <c r="I21325" i="1"/>
  <c r="I21326" i="1"/>
  <c r="I21327" i="1"/>
  <c r="I21328" i="1"/>
  <c r="I21329" i="1"/>
  <c r="I21330" i="1"/>
  <c r="I21331" i="1"/>
  <c r="I21332" i="1"/>
  <c r="I21333" i="1"/>
  <c r="I21334" i="1"/>
  <c r="I21335" i="1"/>
  <c r="I21336" i="1"/>
  <c r="I21337" i="1"/>
  <c r="I21338" i="1"/>
  <c r="I21339" i="1"/>
  <c r="I21340" i="1"/>
  <c r="I21341" i="1"/>
  <c r="I21342" i="1"/>
  <c r="I21343" i="1"/>
  <c r="I21344" i="1"/>
  <c r="I21345" i="1"/>
  <c r="I21346" i="1"/>
  <c r="I21347" i="1"/>
  <c r="I21348" i="1"/>
  <c r="I21349" i="1"/>
  <c r="I21350" i="1"/>
  <c r="I21351" i="1"/>
  <c r="I21352" i="1"/>
  <c r="I21353" i="1"/>
  <c r="I21354" i="1"/>
  <c r="I21355" i="1"/>
  <c r="I21356" i="1"/>
  <c r="I21357" i="1"/>
  <c r="I21358" i="1"/>
  <c r="I21359" i="1"/>
  <c r="I21360" i="1"/>
  <c r="I21361" i="1"/>
  <c r="I21362" i="1"/>
  <c r="I21363" i="1"/>
  <c r="I21364" i="1"/>
  <c r="I21365" i="1"/>
  <c r="I21366" i="1"/>
  <c r="I21367" i="1"/>
  <c r="I21368" i="1"/>
  <c r="I21369" i="1"/>
  <c r="I21370" i="1"/>
  <c r="I21371" i="1"/>
  <c r="I21372" i="1"/>
  <c r="I21373" i="1"/>
  <c r="I21374" i="1"/>
  <c r="I21375" i="1"/>
  <c r="I21376" i="1"/>
  <c r="I21377" i="1"/>
  <c r="I21378" i="1"/>
  <c r="I21379" i="1"/>
  <c r="I21380" i="1"/>
  <c r="I21381" i="1"/>
  <c r="I21382" i="1"/>
  <c r="I21383" i="1"/>
  <c r="I21384" i="1"/>
  <c r="I21385" i="1"/>
  <c r="I21386" i="1"/>
  <c r="I21387" i="1"/>
  <c r="I21388" i="1"/>
  <c r="I21389" i="1"/>
  <c r="I21390" i="1"/>
  <c r="I21391" i="1"/>
  <c r="I21392" i="1"/>
  <c r="I21393" i="1"/>
  <c r="I21394" i="1"/>
  <c r="I21395" i="1"/>
  <c r="I21396" i="1"/>
  <c r="I21397" i="1"/>
  <c r="I21398" i="1"/>
  <c r="I21399" i="1"/>
  <c r="I21400" i="1"/>
  <c r="I21401" i="1"/>
  <c r="I21402" i="1"/>
  <c r="I21403" i="1"/>
  <c r="I21404" i="1"/>
  <c r="I21405" i="1"/>
  <c r="I21406" i="1"/>
  <c r="I21407" i="1"/>
  <c r="I21408" i="1"/>
  <c r="I21409" i="1"/>
  <c r="I21410" i="1"/>
  <c r="I21411" i="1"/>
  <c r="I21412" i="1"/>
  <c r="I21413" i="1"/>
  <c r="I21414" i="1"/>
  <c r="I21415" i="1"/>
  <c r="I21416" i="1"/>
  <c r="I21417" i="1"/>
  <c r="I21418" i="1"/>
  <c r="I21419" i="1"/>
  <c r="I21420" i="1"/>
  <c r="I21421" i="1"/>
  <c r="I21422" i="1"/>
  <c r="I21423" i="1"/>
  <c r="I21424" i="1"/>
  <c r="I21425" i="1"/>
  <c r="I21426" i="1"/>
  <c r="I21427" i="1"/>
  <c r="I21428" i="1"/>
  <c r="I21429" i="1"/>
  <c r="I21430" i="1"/>
  <c r="I21431" i="1"/>
  <c r="I21432" i="1"/>
  <c r="I21433" i="1"/>
  <c r="I21434" i="1"/>
  <c r="I21435" i="1"/>
  <c r="I21436" i="1"/>
  <c r="I21437" i="1"/>
  <c r="I21438" i="1"/>
  <c r="I21439" i="1"/>
  <c r="I21440" i="1"/>
  <c r="I21441" i="1"/>
  <c r="I21442" i="1"/>
  <c r="I21443" i="1"/>
  <c r="I21444" i="1"/>
  <c r="I21445" i="1"/>
  <c r="I21446" i="1"/>
  <c r="I21447" i="1"/>
  <c r="I21448" i="1"/>
  <c r="I21449" i="1"/>
  <c r="I21450" i="1"/>
  <c r="I21451" i="1"/>
  <c r="I21452" i="1"/>
  <c r="I21453" i="1"/>
  <c r="I21454" i="1"/>
  <c r="I21455" i="1"/>
  <c r="I21456" i="1"/>
  <c r="I21457" i="1"/>
  <c r="I21458" i="1"/>
  <c r="I21459" i="1"/>
  <c r="I21460" i="1"/>
  <c r="I21461" i="1"/>
  <c r="I21462" i="1"/>
  <c r="I21463" i="1"/>
  <c r="I21464" i="1"/>
  <c r="I21465" i="1"/>
  <c r="I21466" i="1"/>
  <c r="I21467" i="1"/>
  <c r="I21468" i="1"/>
  <c r="I21469" i="1"/>
  <c r="I21470" i="1"/>
  <c r="I21471" i="1"/>
  <c r="I21472" i="1"/>
  <c r="I21473" i="1"/>
  <c r="I21474" i="1"/>
  <c r="I21475" i="1"/>
  <c r="I21476" i="1"/>
  <c r="I21477" i="1"/>
  <c r="I21478" i="1"/>
  <c r="I21479" i="1"/>
  <c r="I21480" i="1"/>
  <c r="I21481" i="1"/>
  <c r="I21482" i="1"/>
  <c r="I21483" i="1"/>
  <c r="I21484" i="1"/>
  <c r="I21485" i="1"/>
  <c r="I21486" i="1"/>
  <c r="I21487" i="1"/>
  <c r="I21488" i="1"/>
  <c r="I21489" i="1"/>
  <c r="I21490" i="1"/>
  <c r="I21491" i="1"/>
  <c r="I21492" i="1"/>
  <c r="I21493" i="1"/>
  <c r="I21494" i="1"/>
  <c r="I21495" i="1"/>
  <c r="I21496" i="1"/>
  <c r="I21497" i="1"/>
  <c r="I21498" i="1"/>
  <c r="I21499" i="1"/>
  <c r="I21500" i="1"/>
  <c r="I21501" i="1"/>
  <c r="I21502" i="1"/>
  <c r="I21503" i="1"/>
  <c r="I21504" i="1"/>
  <c r="I21505" i="1"/>
  <c r="I21506" i="1"/>
  <c r="I21507" i="1"/>
  <c r="I21508" i="1"/>
  <c r="I21509" i="1"/>
  <c r="I21510" i="1"/>
  <c r="I21511" i="1"/>
  <c r="I21512" i="1"/>
  <c r="I21513" i="1"/>
  <c r="I21514" i="1"/>
  <c r="I21515" i="1"/>
  <c r="I21516" i="1"/>
  <c r="I21517" i="1"/>
  <c r="I21518" i="1"/>
  <c r="I21519" i="1"/>
  <c r="I21520" i="1"/>
  <c r="I21521" i="1"/>
  <c r="I21522" i="1"/>
  <c r="I21523" i="1"/>
  <c r="I21524" i="1"/>
  <c r="I21525" i="1"/>
  <c r="I21526" i="1"/>
  <c r="I21527" i="1"/>
  <c r="I21528" i="1"/>
  <c r="I21529" i="1"/>
  <c r="I21530" i="1"/>
  <c r="I21531" i="1"/>
  <c r="I21532" i="1"/>
  <c r="I21533" i="1"/>
  <c r="I21534" i="1"/>
  <c r="I21535" i="1"/>
  <c r="I21536" i="1"/>
  <c r="I21537" i="1"/>
  <c r="I21538" i="1"/>
  <c r="I21539" i="1"/>
  <c r="I21540" i="1"/>
  <c r="I21541" i="1"/>
  <c r="I21542" i="1"/>
  <c r="I21543" i="1"/>
  <c r="I21544" i="1"/>
  <c r="I21545" i="1"/>
  <c r="I21546" i="1"/>
  <c r="I21547" i="1"/>
  <c r="I21548" i="1"/>
  <c r="I21549" i="1"/>
  <c r="I21550" i="1"/>
  <c r="I21551" i="1"/>
  <c r="I21552" i="1"/>
  <c r="I21553" i="1"/>
  <c r="I21554" i="1"/>
  <c r="I21555" i="1"/>
  <c r="I21556" i="1"/>
  <c r="I21557" i="1"/>
  <c r="I21558" i="1"/>
  <c r="I21559" i="1"/>
  <c r="I21560" i="1"/>
  <c r="I21561" i="1"/>
  <c r="I21562" i="1"/>
  <c r="I21563" i="1"/>
  <c r="I21564" i="1"/>
  <c r="I21565" i="1"/>
  <c r="I21566" i="1"/>
  <c r="I21567" i="1"/>
  <c r="I21568" i="1"/>
  <c r="I21569" i="1"/>
  <c r="I21570" i="1"/>
  <c r="I21571" i="1"/>
  <c r="I21572" i="1"/>
  <c r="I21573" i="1"/>
  <c r="I21574" i="1"/>
  <c r="I21575" i="1"/>
  <c r="I21576" i="1"/>
  <c r="I21577" i="1"/>
  <c r="I21578" i="1"/>
  <c r="I21579" i="1"/>
  <c r="I21580" i="1"/>
  <c r="I21581" i="1"/>
  <c r="I21582" i="1"/>
  <c r="I21583" i="1"/>
  <c r="I21584" i="1"/>
  <c r="I21585" i="1"/>
  <c r="I21586" i="1"/>
  <c r="I21587" i="1"/>
  <c r="I21588" i="1"/>
  <c r="I21589" i="1"/>
  <c r="I21590" i="1"/>
  <c r="I21591" i="1"/>
  <c r="I21592" i="1"/>
  <c r="I21593" i="1"/>
  <c r="I21594" i="1"/>
  <c r="I21595" i="1"/>
  <c r="I21596" i="1"/>
  <c r="I21597" i="1"/>
  <c r="I21598" i="1"/>
  <c r="I21599" i="1"/>
  <c r="I21600" i="1"/>
  <c r="I21601" i="1"/>
  <c r="I21602" i="1"/>
  <c r="I21603" i="1"/>
  <c r="I21604" i="1"/>
  <c r="I21605" i="1"/>
  <c r="I21606" i="1"/>
  <c r="I21607" i="1"/>
  <c r="I21608" i="1"/>
  <c r="I21609" i="1"/>
  <c r="I21610" i="1"/>
  <c r="I21611" i="1"/>
  <c r="I21612" i="1"/>
  <c r="I21613" i="1"/>
  <c r="I21614" i="1"/>
  <c r="I21615" i="1"/>
  <c r="I21616" i="1"/>
  <c r="I21617" i="1"/>
  <c r="I21618" i="1"/>
  <c r="I21619" i="1"/>
  <c r="I21620" i="1"/>
  <c r="I21621" i="1"/>
  <c r="I21622" i="1"/>
  <c r="I21623" i="1"/>
  <c r="I21624" i="1"/>
  <c r="I21625" i="1"/>
  <c r="I21626" i="1"/>
  <c r="I21627" i="1"/>
  <c r="I21628" i="1"/>
  <c r="I21629" i="1"/>
  <c r="I21630" i="1"/>
  <c r="I21631" i="1"/>
  <c r="I21632" i="1"/>
  <c r="I21633" i="1"/>
  <c r="I21634" i="1"/>
  <c r="I21635" i="1"/>
  <c r="I21636" i="1"/>
  <c r="I21637" i="1"/>
  <c r="I21638" i="1"/>
  <c r="I21639" i="1"/>
  <c r="I21640" i="1"/>
  <c r="I21641" i="1"/>
  <c r="I21642" i="1"/>
  <c r="I21643" i="1"/>
  <c r="I21644" i="1"/>
  <c r="I21645" i="1"/>
  <c r="I21646" i="1"/>
  <c r="I21647" i="1"/>
  <c r="I21648" i="1"/>
  <c r="I21649" i="1"/>
  <c r="I21650" i="1"/>
  <c r="I21651" i="1"/>
  <c r="I21652" i="1"/>
  <c r="I21653" i="1"/>
  <c r="I21654" i="1"/>
  <c r="I21655" i="1"/>
  <c r="I21656" i="1"/>
  <c r="I21657" i="1"/>
  <c r="I21658" i="1"/>
  <c r="I21659" i="1"/>
  <c r="I21660" i="1"/>
  <c r="I21661" i="1"/>
  <c r="I21662" i="1"/>
  <c r="I21663" i="1"/>
  <c r="I21664" i="1"/>
  <c r="I21665" i="1"/>
  <c r="I21666" i="1"/>
  <c r="I21667" i="1"/>
  <c r="I21668" i="1"/>
  <c r="I21669" i="1"/>
  <c r="I21670" i="1"/>
  <c r="I21671" i="1"/>
  <c r="I21672" i="1"/>
  <c r="I21673" i="1"/>
  <c r="I21674" i="1"/>
  <c r="I21675" i="1"/>
  <c r="I21676" i="1"/>
  <c r="I21677" i="1"/>
  <c r="I21678" i="1"/>
  <c r="I21679" i="1"/>
  <c r="I21680" i="1"/>
  <c r="I21681" i="1"/>
  <c r="I21682" i="1"/>
  <c r="I21683" i="1"/>
  <c r="I21684" i="1"/>
  <c r="I21685" i="1"/>
  <c r="I21686" i="1"/>
  <c r="I21687" i="1"/>
  <c r="I21688" i="1"/>
  <c r="I21689" i="1"/>
  <c r="I21690" i="1"/>
  <c r="I21691" i="1"/>
  <c r="I21692" i="1"/>
  <c r="I21693" i="1"/>
  <c r="I21694" i="1"/>
  <c r="I21695" i="1"/>
  <c r="I21696" i="1"/>
  <c r="I21697" i="1"/>
  <c r="I21698" i="1"/>
  <c r="I21699" i="1"/>
  <c r="I21700" i="1"/>
  <c r="I21701" i="1"/>
  <c r="I21702" i="1"/>
  <c r="I21703" i="1"/>
  <c r="I21704" i="1"/>
  <c r="I21705" i="1"/>
  <c r="I21706" i="1"/>
  <c r="I21707" i="1"/>
  <c r="I21708" i="1"/>
  <c r="I21709" i="1"/>
  <c r="I21710" i="1"/>
  <c r="I21711" i="1"/>
  <c r="I21712" i="1"/>
  <c r="I21713" i="1"/>
  <c r="I21714" i="1"/>
  <c r="I21715" i="1"/>
  <c r="I21716" i="1"/>
  <c r="I21717" i="1"/>
  <c r="I21718" i="1"/>
  <c r="I21719" i="1"/>
  <c r="I21720" i="1"/>
  <c r="I21721" i="1"/>
  <c r="I21722" i="1"/>
  <c r="I21723" i="1"/>
  <c r="I21724" i="1"/>
  <c r="I21725" i="1"/>
  <c r="I21726" i="1"/>
  <c r="I21727" i="1"/>
  <c r="I21728" i="1"/>
  <c r="I21729" i="1"/>
  <c r="I21730" i="1"/>
  <c r="I21731" i="1"/>
  <c r="I21732" i="1"/>
  <c r="I21733" i="1"/>
  <c r="I21734" i="1"/>
  <c r="I21735" i="1"/>
  <c r="I21736" i="1"/>
  <c r="I21737" i="1"/>
  <c r="I21738" i="1"/>
  <c r="I21739" i="1"/>
  <c r="I21740" i="1"/>
  <c r="I21741" i="1"/>
  <c r="I21742" i="1"/>
  <c r="I21743" i="1"/>
  <c r="I21744" i="1"/>
  <c r="I21745" i="1"/>
  <c r="I21746" i="1"/>
  <c r="I21747" i="1"/>
  <c r="I21748" i="1"/>
  <c r="I21749" i="1"/>
  <c r="I21750" i="1"/>
  <c r="I21751" i="1"/>
  <c r="I21752" i="1"/>
  <c r="I21753" i="1"/>
  <c r="I21754" i="1"/>
  <c r="I21755" i="1"/>
  <c r="I21756" i="1"/>
  <c r="I21757" i="1"/>
  <c r="I21758" i="1"/>
  <c r="I21759" i="1"/>
  <c r="I21760" i="1"/>
  <c r="I21761" i="1"/>
  <c r="I21762" i="1"/>
  <c r="I21763" i="1"/>
  <c r="I21764" i="1"/>
  <c r="I21765" i="1"/>
  <c r="I21766" i="1"/>
  <c r="I21767" i="1"/>
  <c r="I21768" i="1"/>
  <c r="I21769" i="1"/>
  <c r="I21770" i="1"/>
  <c r="I21771" i="1"/>
  <c r="I21772" i="1"/>
  <c r="I21773" i="1"/>
  <c r="I21774" i="1"/>
  <c r="I21775" i="1"/>
  <c r="I21776" i="1"/>
  <c r="I21777" i="1"/>
  <c r="I21778" i="1"/>
  <c r="I21779" i="1"/>
  <c r="I21780" i="1"/>
  <c r="I21781" i="1"/>
  <c r="I21782" i="1"/>
  <c r="I21783" i="1"/>
  <c r="I21784" i="1"/>
  <c r="I21785" i="1"/>
  <c r="I21786" i="1"/>
  <c r="I21787" i="1"/>
  <c r="I21788" i="1"/>
  <c r="I21789" i="1"/>
  <c r="I21790" i="1"/>
  <c r="I21791" i="1"/>
  <c r="I21792" i="1"/>
  <c r="I21793" i="1"/>
  <c r="I21794" i="1"/>
  <c r="I21795" i="1"/>
  <c r="I21796" i="1"/>
  <c r="I21797" i="1"/>
  <c r="I21798" i="1"/>
  <c r="I21799" i="1"/>
  <c r="I21800" i="1"/>
  <c r="I21801" i="1"/>
  <c r="I21802" i="1"/>
  <c r="I21803" i="1"/>
  <c r="I21804" i="1"/>
  <c r="I21805" i="1"/>
  <c r="I21806" i="1"/>
  <c r="I21807" i="1"/>
  <c r="I21808" i="1"/>
  <c r="I21809" i="1"/>
  <c r="I21810" i="1"/>
  <c r="I21811" i="1"/>
  <c r="I21812" i="1"/>
  <c r="I21813" i="1"/>
  <c r="I21814" i="1"/>
  <c r="I21815" i="1"/>
  <c r="I21816" i="1"/>
  <c r="I21817" i="1"/>
  <c r="I21818" i="1"/>
  <c r="I21819" i="1"/>
  <c r="I21820" i="1"/>
  <c r="I21821" i="1"/>
  <c r="I21822" i="1"/>
  <c r="I21823" i="1"/>
  <c r="I21824" i="1"/>
  <c r="I21825" i="1"/>
  <c r="I21826" i="1"/>
  <c r="I21827" i="1"/>
  <c r="I21828" i="1"/>
  <c r="I21829" i="1"/>
  <c r="I21830" i="1"/>
  <c r="I21831" i="1"/>
  <c r="I21832" i="1"/>
  <c r="I21833" i="1"/>
  <c r="I21834" i="1"/>
  <c r="I21835" i="1"/>
  <c r="I21836" i="1"/>
  <c r="I21837" i="1"/>
  <c r="I21838" i="1"/>
  <c r="I21839" i="1"/>
  <c r="I21840" i="1"/>
  <c r="I21841" i="1"/>
  <c r="I21842" i="1"/>
  <c r="I21843" i="1"/>
  <c r="I21844" i="1"/>
  <c r="I21845" i="1"/>
  <c r="I21846" i="1"/>
  <c r="I21847" i="1"/>
  <c r="I21848" i="1"/>
  <c r="I21849" i="1"/>
  <c r="I21850" i="1"/>
  <c r="I21851" i="1"/>
  <c r="I21852" i="1"/>
  <c r="I21853" i="1"/>
  <c r="I21854" i="1"/>
  <c r="I21855" i="1"/>
  <c r="I21856" i="1"/>
  <c r="I21857" i="1"/>
  <c r="I21858" i="1"/>
  <c r="I21859" i="1"/>
  <c r="I21860" i="1"/>
  <c r="I21861" i="1"/>
  <c r="I21862" i="1"/>
  <c r="I21863" i="1"/>
  <c r="I21864" i="1"/>
  <c r="I21865" i="1"/>
  <c r="I21866" i="1"/>
  <c r="I21867" i="1"/>
  <c r="I21868" i="1"/>
  <c r="I21869" i="1"/>
  <c r="I21870" i="1"/>
  <c r="I21871" i="1"/>
  <c r="I21872" i="1"/>
  <c r="I21873" i="1"/>
  <c r="I21874" i="1"/>
  <c r="I21875" i="1"/>
  <c r="I21876" i="1"/>
  <c r="I21877" i="1"/>
  <c r="I21878" i="1"/>
  <c r="I21879" i="1"/>
  <c r="I21880" i="1"/>
  <c r="I21881" i="1"/>
  <c r="I21882" i="1"/>
  <c r="I21883" i="1"/>
  <c r="I21884" i="1"/>
  <c r="I21885" i="1"/>
  <c r="I21886" i="1"/>
  <c r="I21887" i="1"/>
  <c r="I21888" i="1"/>
  <c r="I21889" i="1"/>
  <c r="I21890" i="1"/>
  <c r="I21891" i="1"/>
  <c r="I21892" i="1"/>
  <c r="I21893" i="1"/>
  <c r="I21894" i="1"/>
  <c r="I21895" i="1"/>
  <c r="I21896" i="1"/>
  <c r="I21897" i="1"/>
  <c r="I21898" i="1"/>
  <c r="I21899" i="1"/>
  <c r="I21900" i="1"/>
  <c r="I21901" i="1"/>
  <c r="I21902" i="1"/>
  <c r="I21903" i="1"/>
  <c r="I21904" i="1"/>
  <c r="I21905" i="1"/>
  <c r="I21906" i="1"/>
  <c r="I21907" i="1"/>
  <c r="I21908" i="1"/>
  <c r="I21909" i="1"/>
  <c r="I21910" i="1"/>
  <c r="I21911" i="1"/>
  <c r="I21912" i="1"/>
  <c r="I21913" i="1"/>
  <c r="I21914" i="1"/>
  <c r="I21915" i="1"/>
  <c r="I21916" i="1"/>
  <c r="I21917" i="1"/>
  <c r="I21918" i="1"/>
  <c r="I21919" i="1"/>
  <c r="I21920" i="1"/>
  <c r="I21921" i="1"/>
  <c r="I21922" i="1"/>
  <c r="I21923" i="1"/>
  <c r="I21924" i="1"/>
  <c r="I21925" i="1"/>
  <c r="I21926" i="1"/>
  <c r="I21927" i="1"/>
  <c r="I21928" i="1"/>
  <c r="I21929" i="1"/>
  <c r="I21930" i="1"/>
  <c r="I21931" i="1"/>
  <c r="I21932" i="1"/>
  <c r="I21933" i="1"/>
  <c r="I21934" i="1"/>
  <c r="I21935" i="1"/>
  <c r="I21936" i="1"/>
  <c r="I21937" i="1"/>
  <c r="I21938" i="1"/>
  <c r="I21939" i="1"/>
  <c r="I21940" i="1"/>
  <c r="I21941" i="1"/>
  <c r="I21942" i="1"/>
  <c r="I21943" i="1"/>
  <c r="I21944" i="1"/>
  <c r="I21945" i="1"/>
  <c r="I21946" i="1"/>
  <c r="I21947" i="1"/>
  <c r="I21948" i="1"/>
  <c r="I21949" i="1"/>
  <c r="I21950" i="1"/>
  <c r="I21951" i="1"/>
  <c r="I21952" i="1"/>
  <c r="I21953" i="1"/>
  <c r="I21954" i="1"/>
  <c r="I21955" i="1"/>
  <c r="I21956" i="1"/>
  <c r="I21957" i="1"/>
  <c r="I21958" i="1"/>
  <c r="I21959" i="1"/>
  <c r="I21960" i="1"/>
  <c r="I21961" i="1"/>
  <c r="I21962" i="1"/>
  <c r="I21963" i="1"/>
  <c r="I21964" i="1"/>
  <c r="I21965" i="1"/>
  <c r="I21966" i="1"/>
  <c r="I21967" i="1"/>
  <c r="I21968" i="1"/>
  <c r="I21969" i="1"/>
  <c r="I21970" i="1"/>
  <c r="I21971" i="1"/>
  <c r="I21972" i="1"/>
  <c r="I21973" i="1"/>
  <c r="I21974" i="1"/>
  <c r="I21975" i="1"/>
  <c r="I21976" i="1"/>
  <c r="I21977" i="1"/>
  <c r="I21978" i="1"/>
  <c r="I21979" i="1"/>
  <c r="I21980" i="1"/>
  <c r="I21981" i="1"/>
  <c r="I21982" i="1"/>
  <c r="I21983" i="1"/>
  <c r="I21984" i="1"/>
  <c r="I21985" i="1"/>
  <c r="I21986" i="1"/>
  <c r="I21987" i="1"/>
  <c r="I21988" i="1"/>
  <c r="I21989" i="1"/>
  <c r="I21990" i="1"/>
  <c r="I21991" i="1"/>
  <c r="I21992" i="1"/>
  <c r="I21993" i="1"/>
  <c r="I21994" i="1"/>
  <c r="I21995" i="1"/>
  <c r="I21996" i="1"/>
  <c r="I21997" i="1"/>
  <c r="I21998" i="1"/>
  <c r="I21999" i="1"/>
  <c r="I22000" i="1"/>
  <c r="I22001" i="1"/>
  <c r="I22002" i="1"/>
  <c r="I22003" i="1"/>
  <c r="I22004" i="1"/>
  <c r="I22005" i="1"/>
  <c r="I22006" i="1"/>
  <c r="I22007" i="1"/>
  <c r="I22008" i="1"/>
  <c r="I22009" i="1"/>
  <c r="I22010" i="1"/>
  <c r="I22011" i="1"/>
  <c r="I22012" i="1"/>
  <c r="I22013" i="1"/>
  <c r="I22014" i="1"/>
  <c r="I22015" i="1"/>
  <c r="I22016" i="1"/>
  <c r="I22017" i="1"/>
  <c r="I22018" i="1"/>
  <c r="I22019" i="1"/>
  <c r="I22020" i="1"/>
  <c r="I22021" i="1"/>
  <c r="I22022" i="1"/>
  <c r="I22023" i="1"/>
  <c r="I22024" i="1"/>
  <c r="I22025" i="1"/>
  <c r="I22026" i="1"/>
  <c r="I22027" i="1"/>
  <c r="I22028" i="1"/>
  <c r="I22029" i="1"/>
  <c r="I22030" i="1"/>
  <c r="I22031" i="1"/>
  <c r="I22032" i="1"/>
  <c r="I22033" i="1"/>
  <c r="I22034" i="1"/>
  <c r="I22035" i="1"/>
  <c r="I22036" i="1"/>
  <c r="I22037" i="1"/>
  <c r="I22038" i="1"/>
  <c r="I22039" i="1"/>
  <c r="I22040" i="1"/>
  <c r="I22041" i="1"/>
  <c r="I22042" i="1"/>
  <c r="I22043" i="1"/>
  <c r="I22044" i="1"/>
  <c r="I22045" i="1"/>
  <c r="I22046" i="1"/>
  <c r="I22047" i="1"/>
  <c r="I22048" i="1"/>
  <c r="I22049" i="1"/>
  <c r="I22050" i="1"/>
  <c r="I22051" i="1"/>
  <c r="I22052" i="1"/>
  <c r="I22053" i="1"/>
  <c r="I22054" i="1"/>
  <c r="I22055" i="1"/>
  <c r="I22056" i="1"/>
  <c r="I22057" i="1"/>
  <c r="I22058" i="1"/>
  <c r="I22059" i="1"/>
  <c r="I22060" i="1"/>
  <c r="I22061" i="1"/>
  <c r="I22062" i="1"/>
  <c r="I22063" i="1"/>
  <c r="I22064" i="1"/>
  <c r="I22065" i="1"/>
  <c r="I22066" i="1"/>
  <c r="I22067" i="1"/>
  <c r="I22068" i="1"/>
  <c r="I22069" i="1"/>
  <c r="I22070" i="1"/>
  <c r="I22071" i="1"/>
  <c r="I22072" i="1"/>
  <c r="I22073" i="1"/>
  <c r="I22074" i="1"/>
  <c r="I22075" i="1"/>
  <c r="I22076" i="1"/>
  <c r="I22077" i="1"/>
  <c r="I22078" i="1"/>
  <c r="I22079" i="1"/>
  <c r="I22080" i="1"/>
  <c r="I22081" i="1"/>
  <c r="I22082" i="1"/>
  <c r="I22083" i="1"/>
  <c r="I22084" i="1"/>
  <c r="I22085" i="1"/>
  <c r="I22086" i="1"/>
  <c r="I22087" i="1"/>
  <c r="I22088" i="1"/>
  <c r="I22089" i="1"/>
  <c r="I22090" i="1"/>
  <c r="I22091" i="1"/>
  <c r="I22092" i="1"/>
  <c r="I22093" i="1"/>
  <c r="I22094" i="1"/>
  <c r="I22095" i="1"/>
  <c r="I22096" i="1"/>
  <c r="I22097" i="1"/>
  <c r="I22098" i="1"/>
  <c r="I22099" i="1"/>
  <c r="I22100" i="1"/>
  <c r="I22101" i="1"/>
  <c r="I22102" i="1"/>
  <c r="I22103" i="1"/>
  <c r="I22104" i="1"/>
  <c r="I22105" i="1"/>
  <c r="I22106" i="1"/>
  <c r="I22107" i="1"/>
  <c r="I22108" i="1"/>
  <c r="I22109" i="1"/>
  <c r="I22110" i="1"/>
  <c r="I22111" i="1"/>
  <c r="I22112" i="1"/>
  <c r="I22113" i="1"/>
  <c r="I22114" i="1"/>
  <c r="I22115" i="1"/>
  <c r="I22116" i="1"/>
  <c r="I22117" i="1"/>
  <c r="I22118" i="1"/>
  <c r="I22119" i="1"/>
  <c r="I22120" i="1"/>
  <c r="I22121" i="1"/>
  <c r="I22122" i="1"/>
  <c r="I22123" i="1"/>
  <c r="I22124" i="1"/>
  <c r="I22125" i="1"/>
  <c r="I22126" i="1"/>
  <c r="I22127" i="1"/>
  <c r="I22128" i="1"/>
  <c r="I22129" i="1"/>
  <c r="I22130" i="1"/>
  <c r="I22131" i="1"/>
  <c r="I22132" i="1"/>
  <c r="I22133" i="1"/>
  <c r="I22134" i="1"/>
  <c r="I22135" i="1"/>
  <c r="I22136" i="1"/>
  <c r="I22137" i="1"/>
  <c r="I22138" i="1"/>
  <c r="I22139" i="1"/>
  <c r="I22140" i="1"/>
  <c r="I22141" i="1"/>
  <c r="I22142" i="1"/>
  <c r="I22143" i="1"/>
  <c r="I22144" i="1"/>
  <c r="I22145" i="1"/>
  <c r="I22146" i="1"/>
  <c r="I22147" i="1"/>
  <c r="I22148" i="1"/>
  <c r="I22149" i="1"/>
  <c r="I22150" i="1"/>
  <c r="I22151" i="1"/>
  <c r="I22152" i="1"/>
  <c r="I22153" i="1"/>
  <c r="I22154" i="1"/>
  <c r="I22155" i="1"/>
  <c r="I22156" i="1"/>
  <c r="I22157" i="1"/>
  <c r="I22158" i="1"/>
  <c r="I22159" i="1"/>
  <c r="I22160" i="1"/>
  <c r="I22161" i="1"/>
  <c r="I22162" i="1"/>
  <c r="I22163" i="1"/>
  <c r="I22164" i="1"/>
  <c r="I22165" i="1"/>
  <c r="I22166" i="1"/>
  <c r="I22167" i="1"/>
  <c r="I22168" i="1"/>
  <c r="I22169" i="1"/>
  <c r="I22170" i="1"/>
  <c r="I22171" i="1"/>
  <c r="I22172" i="1"/>
  <c r="I22173" i="1"/>
  <c r="I22174" i="1"/>
  <c r="I22175" i="1"/>
  <c r="I22176" i="1"/>
  <c r="I22177" i="1"/>
  <c r="I22178" i="1"/>
  <c r="I22179" i="1"/>
  <c r="I22180" i="1"/>
  <c r="I22181" i="1"/>
  <c r="I22182" i="1"/>
  <c r="I22183" i="1"/>
  <c r="I22184" i="1"/>
  <c r="I22185" i="1"/>
  <c r="I22186" i="1"/>
  <c r="I22187" i="1"/>
  <c r="I22188" i="1"/>
  <c r="I22189" i="1"/>
  <c r="I22190" i="1"/>
  <c r="I22191" i="1"/>
  <c r="I22192" i="1"/>
  <c r="I22193" i="1"/>
  <c r="I22194" i="1"/>
  <c r="I22195" i="1"/>
  <c r="I22196" i="1"/>
  <c r="I22197" i="1"/>
  <c r="I22198" i="1"/>
  <c r="I22199" i="1"/>
  <c r="I22200" i="1"/>
  <c r="I22201" i="1"/>
  <c r="I22202" i="1"/>
  <c r="I22203" i="1"/>
  <c r="I22204" i="1"/>
  <c r="I22205" i="1"/>
  <c r="I22206" i="1"/>
  <c r="I22207" i="1"/>
  <c r="I22208" i="1"/>
  <c r="I22209" i="1"/>
  <c r="I22210" i="1"/>
  <c r="I22211" i="1"/>
  <c r="I22212" i="1"/>
  <c r="I22213" i="1"/>
  <c r="I22214" i="1"/>
  <c r="I22215" i="1"/>
  <c r="I22216" i="1"/>
  <c r="I22217" i="1"/>
  <c r="I22218" i="1"/>
  <c r="I22219" i="1"/>
  <c r="I22220" i="1"/>
  <c r="I22221" i="1"/>
  <c r="I22222" i="1"/>
  <c r="I22223" i="1"/>
  <c r="I22224" i="1"/>
  <c r="I22225" i="1"/>
  <c r="I22226" i="1"/>
  <c r="I22227" i="1"/>
  <c r="I22228" i="1"/>
  <c r="I22229" i="1"/>
  <c r="I22230" i="1"/>
  <c r="I22231" i="1"/>
  <c r="I22232" i="1"/>
  <c r="I22233" i="1"/>
  <c r="I22234" i="1"/>
  <c r="I22235" i="1"/>
  <c r="I22236" i="1"/>
  <c r="I22237" i="1"/>
  <c r="I22238" i="1"/>
  <c r="I22239" i="1"/>
  <c r="I22240" i="1"/>
  <c r="I22241" i="1"/>
  <c r="I22242" i="1"/>
  <c r="I22243" i="1"/>
  <c r="I22244" i="1"/>
  <c r="I22245" i="1"/>
  <c r="I22246" i="1"/>
  <c r="I22247" i="1"/>
  <c r="I22248" i="1"/>
  <c r="I22249" i="1"/>
  <c r="I22250" i="1"/>
  <c r="I22251" i="1"/>
  <c r="I22252" i="1"/>
  <c r="I22253" i="1"/>
  <c r="I22254" i="1"/>
  <c r="I22255" i="1"/>
  <c r="I22256" i="1"/>
  <c r="I22257" i="1"/>
  <c r="I22258" i="1"/>
  <c r="I22259" i="1"/>
  <c r="I22260" i="1"/>
  <c r="I22261" i="1"/>
  <c r="I22262" i="1"/>
  <c r="I22263" i="1"/>
  <c r="I22264" i="1"/>
  <c r="I22265" i="1"/>
  <c r="I22266" i="1"/>
  <c r="I22267" i="1"/>
  <c r="I22268" i="1"/>
  <c r="I22269" i="1"/>
  <c r="I22270" i="1"/>
  <c r="I22271" i="1"/>
  <c r="I22272" i="1"/>
  <c r="I22273" i="1"/>
  <c r="I22274" i="1"/>
  <c r="I22275" i="1"/>
  <c r="I22276" i="1"/>
  <c r="I22277" i="1"/>
  <c r="I22278" i="1"/>
  <c r="I22279" i="1"/>
  <c r="I22280" i="1"/>
  <c r="I22281" i="1"/>
  <c r="I22282" i="1"/>
  <c r="I22283" i="1"/>
  <c r="I22284" i="1"/>
  <c r="I22285" i="1"/>
  <c r="I22286" i="1"/>
  <c r="I22287" i="1"/>
  <c r="I22288" i="1"/>
  <c r="I22289" i="1"/>
  <c r="I22290" i="1"/>
  <c r="I22291" i="1"/>
  <c r="I22292" i="1"/>
  <c r="I22293" i="1"/>
  <c r="I22294" i="1"/>
  <c r="I22295" i="1"/>
  <c r="I22296" i="1"/>
  <c r="I22297" i="1"/>
  <c r="I22298" i="1"/>
  <c r="I22299" i="1"/>
  <c r="I22300" i="1"/>
  <c r="I22301" i="1"/>
  <c r="I22302" i="1"/>
  <c r="I22303" i="1"/>
  <c r="I22304" i="1"/>
  <c r="I22305" i="1"/>
  <c r="I22306" i="1"/>
  <c r="I22307" i="1"/>
  <c r="I22308" i="1"/>
  <c r="I22309" i="1"/>
  <c r="I22310" i="1"/>
  <c r="I22311" i="1"/>
  <c r="I22312" i="1"/>
  <c r="I22313" i="1"/>
  <c r="I22314" i="1"/>
  <c r="I22315" i="1"/>
  <c r="I22316" i="1"/>
  <c r="I22317" i="1"/>
  <c r="I22318" i="1"/>
  <c r="I22319" i="1"/>
  <c r="I22320" i="1"/>
  <c r="I22321" i="1"/>
  <c r="I22322" i="1"/>
  <c r="I22323" i="1"/>
  <c r="I22324" i="1"/>
  <c r="I22325" i="1"/>
  <c r="I22326" i="1"/>
  <c r="I22327" i="1"/>
  <c r="I22328" i="1"/>
  <c r="I22329" i="1"/>
  <c r="I22330" i="1"/>
  <c r="I22331" i="1"/>
  <c r="I22332" i="1"/>
  <c r="I22333" i="1"/>
  <c r="I22334" i="1"/>
  <c r="I22335" i="1"/>
  <c r="I22336" i="1"/>
  <c r="I22337" i="1"/>
  <c r="I22338" i="1"/>
  <c r="I22339" i="1"/>
  <c r="I22340" i="1"/>
  <c r="I22341" i="1"/>
  <c r="I22342" i="1"/>
  <c r="I22343" i="1"/>
  <c r="I22344" i="1"/>
  <c r="I22345" i="1"/>
  <c r="I22346" i="1"/>
  <c r="I22347" i="1"/>
  <c r="I22348" i="1"/>
  <c r="I22349" i="1"/>
  <c r="I22350" i="1"/>
  <c r="I22351" i="1"/>
  <c r="I22352" i="1"/>
  <c r="I22353" i="1"/>
  <c r="I22354" i="1"/>
  <c r="I22355" i="1"/>
  <c r="I22356" i="1"/>
  <c r="I22357" i="1"/>
  <c r="I22358" i="1"/>
  <c r="I22359" i="1"/>
  <c r="I22360" i="1"/>
  <c r="I22361" i="1"/>
  <c r="I22362" i="1"/>
  <c r="I22363" i="1"/>
  <c r="I22364" i="1"/>
  <c r="I22365" i="1"/>
  <c r="I22366" i="1"/>
  <c r="I22367" i="1"/>
  <c r="I22368" i="1"/>
  <c r="I22369" i="1"/>
  <c r="I22370" i="1"/>
  <c r="I22371" i="1"/>
  <c r="I22372" i="1"/>
  <c r="I22373" i="1"/>
  <c r="I22374" i="1"/>
  <c r="I22375" i="1"/>
  <c r="I22376" i="1"/>
  <c r="I22377" i="1"/>
  <c r="I22378" i="1"/>
  <c r="I22379" i="1"/>
  <c r="I22380" i="1"/>
  <c r="I22381" i="1"/>
  <c r="I22382" i="1"/>
  <c r="I22383" i="1"/>
  <c r="I22384" i="1"/>
  <c r="I22385" i="1"/>
  <c r="I22386" i="1"/>
  <c r="I22387" i="1"/>
  <c r="I22388" i="1"/>
  <c r="I22389" i="1"/>
  <c r="I22390" i="1"/>
  <c r="I22391" i="1"/>
  <c r="I22392" i="1"/>
  <c r="I22393" i="1"/>
  <c r="I22394" i="1"/>
  <c r="I22395" i="1"/>
  <c r="I22396" i="1"/>
  <c r="I22397" i="1"/>
  <c r="I22398" i="1"/>
  <c r="I22399" i="1"/>
  <c r="I22400" i="1"/>
  <c r="I22401" i="1"/>
  <c r="I22402" i="1"/>
  <c r="I22403" i="1"/>
  <c r="I22404" i="1"/>
  <c r="I22405" i="1"/>
  <c r="I22406" i="1"/>
  <c r="I22407" i="1"/>
  <c r="I22408" i="1"/>
  <c r="I22409" i="1"/>
  <c r="I22410" i="1"/>
  <c r="I22411" i="1"/>
  <c r="I22412" i="1"/>
  <c r="I22413" i="1"/>
  <c r="I22414" i="1"/>
  <c r="I22415" i="1"/>
  <c r="I22416" i="1"/>
  <c r="I22417" i="1"/>
  <c r="I22418" i="1"/>
  <c r="I22419" i="1"/>
  <c r="I22420" i="1"/>
  <c r="I22421" i="1"/>
  <c r="I22422" i="1"/>
  <c r="I22423" i="1"/>
  <c r="I22424" i="1"/>
  <c r="I22425" i="1"/>
  <c r="I22426" i="1"/>
  <c r="I22427" i="1"/>
  <c r="I22428" i="1"/>
  <c r="I22429" i="1"/>
  <c r="I22430" i="1"/>
  <c r="I22431" i="1"/>
  <c r="I22432" i="1"/>
  <c r="I22433" i="1"/>
  <c r="I22434" i="1"/>
  <c r="I22435" i="1"/>
  <c r="I22436" i="1"/>
  <c r="I22437" i="1"/>
  <c r="I22438" i="1"/>
  <c r="I22439" i="1"/>
  <c r="I22440" i="1"/>
  <c r="I22441" i="1"/>
  <c r="I22442" i="1"/>
  <c r="I22443" i="1"/>
  <c r="I22444" i="1"/>
  <c r="I22445" i="1"/>
  <c r="I22446" i="1"/>
  <c r="I22447" i="1"/>
  <c r="I22448" i="1"/>
  <c r="I22449" i="1"/>
  <c r="I22450" i="1"/>
  <c r="I22451" i="1"/>
  <c r="I22452" i="1"/>
  <c r="I22453" i="1"/>
  <c r="I22454" i="1"/>
  <c r="I22455" i="1"/>
  <c r="I22456" i="1"/>
  <c r="I22457" i="1"/>
  <c r="I22458" i="1"/>
  <c r="I22459" i="1"/>
  <c r="I22460" i="1"/>
  <c r="I22461" i="1"/>
  <c r="I22462" i="1"/>
  <c r="I22463" i="1"/>
  <c r="I22464" i="1"/>
  <c r="I22465" i="1"/>
  <c r="I22466" i="1"/>
  <c r="I22467" i="1"/>
  <c r="I22468" i="1"/>
  <c r="I22469" i="1"/>
  <c r="I22470" i="1"/>
  <c r="I22471" i="1"/>
  <c r="I22472" i="1"/>
  <c r="I22473" i="1"/>
  <c r="I22474" i="1"/>
  <c r="I22475" i="1"/>
  <c r="I22476" i="1"/>
  <c r="I22477" i="1"/>
  <c r="I22478" i="1"/>
  <c r="I22479" i="1"/>
  <c r="I22480" i="1"/>
  <c r="I22481" i="1"/>
  <c r="I22482" i="1"/>
  <c r="I22483" i="1"/>
  <c r="I22484" i="1"/>
  <c r="I22485" i="1"/>
  <c r="I22486" i="1"/>
  <c r="I22487" i="1"/>
  <c r="I22488" i="1"/>
  <c r="I22489" i="1"/>
  <c r="I22490" i="1"/>
  <c r="I22491" i="1"/>
  <c r="I22492" i="1"/>
  <c r="I22493" i="1"/>
  <c r="I22494" i="1"/>
  <c r="I22495" i="1"/>
  <c r="I22496" i="1"/>
  <c r="I22497" i="1"/>
  <c r="I22498" i="1"/>
  <c r="I22499" i="1"/>
  <c r="I22500" i="1"/>
  <c r="I22501" i="1"/>
  <c r="I22502" i="1"/>
  <c r="I22503" i="1"/>
  <c r="I22504" i="1"/>
  <c r="I22505" i="1"/>
  <c r="I22506" i="1"/>
  <c r="I22507" i="1"/>
  <c r="I22508" i="1"/>
  <c r="I22509" i="1"/>
  <c r="I22510" i="1"/>
  <c r="I22511" i="1"/>
  <c r="I22512" i="1"/>
  <c r="I22513" i="1"/>
  <c r="I22514" i="1"/>
  <c r="I22515" i="1"/>
  <c r="I22516" i="1"/>
  <c r="I22517" i="1"/>
  <c r="I22518" i="1"/>
  <c r="I22519" i="1"/>
  <c r="I22520" i="1"/>
  <c r="I22521" i="1"/>
  <c r="I22522" i="1"/>
  <c r="I22523" i="1"/>
  <c r="I22524" i="1"/>
  <c r="I22525" i="1"/>
  <c r="I22526" i="1"/>
  <c r="I22527" i="1"/>
  <c r="I22528" i="1"/>
  <c r="I22529" i="1"/>
  <c r="I22530" i="1"/>
  <c r="I22531" i="1"/>
  <c r="I22532" i="1"/>
  <c r="I22533" i="1"/>
  <c r="I22534" i="1"/>
  <c r="I22535" i="1"/>
  <c r="I22536" i="1"/>
  <c r="I22537" i="1"/>
  <c r="I22538" i="1"/>
  <c r="I22539" i="1"/>
  <c r="I22540" i="1"/>
  <c r="I22541" i="1"/>
  <c r="I22542" i="1"/>
  <c r="I22543" i="1"/>
  <c r="I22544" i="1"/>
  <c r="I22545" i="1"/>
  <c r="I22546" i="1"/>
  <c r="I22547" i="1"/>
  <c r="I22548" i="1"/>
  <c r="I22549" i="1"/>
  <c r="I22550" i="1"/>
  <c r="I22551" i="1"/>
  <c r="I22552" i="1"/>
  <c r="I22553" i="1"/>
  <c r="I22554" i="1"/>
  <c r="I22555" i="1"/>
  <c r="I22556" i="1"/>
  <c r="I22557" i="1"/>
  <c r="I22558" i="1"/>
  <c r="I22559" i="1"/>
  <c r="I22560" i="1"/>
  <c r="I22561" i="1"/>
  <c r="I22562" i="1"/>
  <c r="I22563" i="1"/>
  <c r="I22564" i="1"/>
  <c r="I22565" i="1"/>
  <c r="I22566" i="1"/>
  <c r="I22567" i="1"/>
  <c r="I22568" i="1"/>
  <c r="I22569" i="1"/>
  <c r="I22570" i="1"/>
  <c r="I22571" i="1"/>
  <c r="I22572" i="1"/>
  <c r="I22573" i="1"/>
  <c r="I22574" i="1"/>
  <c r="I22575" i="1"/>
  <c r="I22576" i="1"/>
  <c r="I22577" i="1"/>
  <c r="I22578" i="1"/>
  <c r="I22579" i="1"/>
  <c r="I22580" i="1"/>
  <c r="I22581" i="1"/>
  <c r="I22582" i="1"/>
  <c r="I22583" i="1"/>
  <c r="I22584" i="1"/>
  <c r="I22585" i="1"/>
  <c r="I22586" i="1"/>
  <c r="I22587" i="1"/>
  <c r="I22588" i="1"/>
  <c r="I22589" i="1"/>
  <c r="I22590" i="1"/>
  <c r="I22591" i="1"/>
  <c r="I22592" i="1"/>
  <c r="I22593" i="1"/>
  <c r="I22594" i="1"/>
  <c r="I22595" i="1"/>
  <c r="I22596" i="1"/>
  <c r="I22597" i="1"/>
  <c r="I22598" i="1"/>
  <c r="I22599" i="1"/>
  <c r="I22600" i="1"/>
  <c r="I22601" i="1"/>
  <c r="I22602" i="1"/>
  <c r="I22603" i="1"/>
  <c r="I22604" i="1"/>
  <c r="I22605" i="1"/>
  <c r="I22606" i="1"/>
  <c r="I22607" i="1"/>
  <c r="I22608" i="1"/>
  <c r="I22609" i="1"/>
  <c r="I22610" i="1"/>
  <c r="I22611" i="1"/>
  <c r="I22612" i="1"/>
  <c r="I22613" i="1"/>
  <c r="I22614" i="1"/>
  <c r="I22615" i="1"/>
  <c r="I22616" i="1"/>
  <c r="I22617" i="1"/>
  <c r="I22618" i="1"/>
  <c r="I22619" i="1"/>
  <c r="I22620" i="1"/>
  <c r="I22621" i="1"/>
  <c r="I22622" i="1"/>
  <c r="I22623" i="1"/>
  <c r="I22624" i="1"/>
  <c r="I22625" i="1"/>
  <c r="I22626" i="1"/>
  <c r="I22627" i="1"/>
  <c r="I22628" i="1"/>
  <c r="I22629" i="1"/>
  <c r="I22630" i="1"/>
  <c r="I22631" i="1"/>
  <c r="I22632" i="1"/>
  <c r="I22633" i="1"/>
  <c r="I22634" i="1"/>
  <c r="I22635" i="1"/>
  <c r="I22636" i="1"/>
  <c r="I22637" i="1"/>
  <c r="I22638" i="1"/>
  <c r="I22639" i="1"/>
  <c r="I22640" i="1"/>
  <c r="I22641" i="1"/>
  <c r="I22642" i="1"/>
  <c r="I22643" i="1"/>
  <c r="I22644" i="1"/>
  <c r="I22645" i="1"/>
  <c r="I22646" i="1"/>
  <c r="I22647" i="1"/>
  <c r="I22648" i="1"/>
  <c r="I22649" i="1"/>
  <c r="I22650" i="1"/>
  <c r="I22651" i="1"/>
  <c r="I22652" i="1"/>
  <c r="I22653" i="1"/>
  <c r="I22654" i="1"/>
  <c r="I22655" i="1"/>
  <c r="I22656" i="1"/>
  <c r="I22657" i="1"/>
  <c r="I22658" i="1"/>
  <c r="I22659" i="1"/>
  <c r="I22660" i="1"/>
  <c r="I22661" i="1"/>
  <c r="I22662" i="1"/>
  <c r="I22663" i="1"/>
  <c r="I22664" i="1"/>
  <c r="I22665" i="1"/>
  <c r="I22666" i="1"/>
  <c r="I22667" i="1"/>
  <c r="I22668" i="1"/>
  <c r="I22669" i="1"/>
  <c r="I22670" i="1"/>
  <c r="I22671" i="1"/>
  <c r="I22672" i="1"/>
  <c r="I22673" i="1"/>
  <c r="I22674" i="1"/>
  <c r="I22675" i="1"/>
  <c r="I22676" i="1"/>
  <c r="I22677" i="1"/>
  <c r="I22678" i="1"/>
  <c r="I22679" i="1"/>
  <c r="I22680" i="1"/>
  <c r="I22681" i="1"/>
  <c r="I22682" i="1"/>
  <c r="I22683" i="1"/>
  <c r="I22684" i="1"/>
  <c r="I22685" i="1"/>
  <c r="I22686" i="1"/>
  <c r="I22687" i="1"/>
  <c r="I22688" i="1"/>
  <c r="I22689" i="1"/>
  <c r="I22690" i="1"/>
  <c r="I22691" i="1"/>
  <c r="I22692" i="1"/>
  <c r="I22693" i="1"/>
  <c r="I22694" i="1"/>
  <c r="I22695" i="1"/>
  <c r="I22696" i="1"/>
  <c r="I22697" i="1"/>
  <c r="I22698" i="1"/>
  <c r="I22699" i="1"/>
  <c r="I22700" i="1"/>
  <c r="I22701" i="1"/>
  <c r="I22702" i="1"/>
  <c r="I22703" i="1"/>
  <c r="I22704" i="1"/>
  <c r="I22705" i="1"/>
  <c r="I22706" i="1"/>
  <c r="I22707" i="1"/>
  <c r="I22708" i="1"/>
  <c r="I22709" i="1"/>
  <c r="I22710" i="1"/>
  <c r="I22711" i="1"/>
  <c r="I22712" i="1"/>
  <c r="I22713" i="1"/>
  <c r="I22714" i="1"/>
  <c r="I22715" i="1"/>
  <c r="I22716" i="1"/>
  <c r="I22717" i="1"/>
  <c r="I22718" i="1"/>
  <c r="I22719" i="1"/>
  <c r="I22720" i="1"/>
  <c r="I22721" i="1"/>
  <c r="I22722" i="1"/>
  <c r="I22723" i="1"/>
  <c r="I22724" i="1"/>
  <c r="I22725" i="1"/>
  <c r="I22726" i="1"/>
  <c r="I22727" i="1"/>
  <c r="I22728" i="1"/>
  <c r="I22729" i="1"/>
  <c r="I22730" i="1"/>
  <c r="I22731" i="1"/>
  <c r="I22732" i="1"/>
  <c r="I22733" i="1"/>
  <c r="I22734" i="1"/>
  <c r="I22735" i="1"/>
  <c r="I22736" i="1"/>
  <c r="I22737" i="1"/>
  <c r="I22738" i="1"/>
  <c r="I22739" i="1"/>
  <c r="I22740" i="1"/>
  <c r="I22741" i="1"/>
  <c r="I22742" i="1"/>
  <c r="I22743" i="1"/>
  <c r="I22744" i="1"/>
  <c r="I22745" i="1"/>
  <c r="I22746" i="1"/>
  <c r="I22747" i="1"/>
  <c r="I22748" i="1"/>
  <c r="I22749" i="1"/>
  <c r="I22750" i="1"/>
  <c r="I22751" i="1"/>
  <c r="I22752" i="1"/>
  <c r="I22753" i="1"/>
  <c r="I22754" i="1"/>
  <c r="I22755" i="1"/>
  <c r="I22756" i="1"/>
  <c r="I22757" i="1"/>
  <c r="I22758" i="1"/>
  <c r="I22759" i="1"/>
  <c r="I22760" i="1"/>
  <c r="I22761" i="1"/>
  <c r="I22762" i="1"/>
  <c r="I22763" i="1"/>
  <c r="I22764" i="1"/>
  <c r="I22765" i="1"/>
  <c r="I22766" i="1"/>
  <c r="I22767" i="1"/>
  <c r="I22768" i="1"/>
  <c r="I22769" i="1"/>
  <c r="I22770" i="1"/>
  <c r="I22771" i="1"/>
  <c r="I22772" i="1"/>
  <c r="I22773" i="1"/>
  <c r="I22774" i="1"/>
  <c r="I22775" i="1"/>
  <c r="I22776" i="1"/>
  <c r="I22777" i="1"/>
  <c r="I22778" i="1"/>
  <c r="I22779" i="1"/>
  <c r="I22780" i="1"/>
  <c r="I22781" i="1"/>
  <c r="I22782" i="1"/>
  <c r="I22783" i="1"/>
  <c r="I22784" i="1"/>
  <c r="I22785" i="1"/>
  <c r="I22786" i="1"/>
  <c r="I22787" i="1"/>
  <c r="I22788" i="1"/>
  <c r="I22789" i="1"/>
  <c r="I22790" i="1"/>
  <c r="I22791" i="1"/>
  <c r="I22792" i="1"/>
  <c r="I22793" i="1"/>
  <c r="I22794" i="1"/>
  <c r="I22795" i="1"/>
  <c r="I22796" i="1"/>
  <c r="I22797" i="1"/>
  <c r="I22798" i="1"/>
  <c r="I22799" i="1"/>
  <c r="I22800" i="1"/>
  <c r="I22801" i="1"/>
  <c r="I22802" i="1"/>
  <c r="I22803" i="1"/>
  <c r="I22804" i="1"/>
  <c r="I22805" i="1"/>
  <c r="I22806" i="1"/>
  <c r="I22807" i="1"/>
  <c r="I22808" i="1"/>
  <c r="I22809" i="1"/>
  <c r="I22810" i="1"/>
  <c r="I22811" i="1"/>
  <c r="I22812" i="1"/>
  <c r="I22813" i="1"/>
  <c r="I22814" i="1"/>
  <c r="I22815" i="1"/>
  <c r="I22816" i="1"/>
  <c r="I22817" i="1"/>
  <c r="I22818" i="1"/>
  <c r="I22819" i="1"/>
  <c r="I22820" i="1"/>
  <c r="I22821" i="1"/>
  <c r="I22822" i="1"/>
  <c r="I22823" i="1"/>
  <c r="I22824" i="1"/>
  <c r="I22825" i="1"/>
  <c r="I22826" i="1"/>
  <c r="I22827" i="1"/>
  <c r="I22828" i="1"/>
  <c r="I22829" i="1"/>
  <c r="I22830" i="1"/>
  <c r="I22831" i="1"/>
  <c r="I22832" i="1"/>
  <c r="I22833" i="1"/>
  <c r="I22834" i="1"/>
  <c r="I22835" i="1"/>
  <c r="I22836" i="1"/>
  <c r="I22837" i="1"/>
  <c r="I22838" i="1"/>
  <c r="I22839" i="1"/>
  <c r="I22840" i="1"/>
  <c r="I22841" i="1"/>
  <c r="I22842" i="1"/>
  <c r="I22843" i="1"/>
  <c r="I22844" i="1"/>
  <c r="I22845" i="1"/>
  <c r="I22846" i="1"/>
  <c r="I22847" i="1"/>
  <c r="I22848" i="1"/>
  <c r="I22849" i="1"/>
  <c r="I22850" i="1"/>
  <c r="I22851" i="1"/>
  <c r="I22852" i="1"/>
  <c r="I22853" i="1"/>
  <c r="I22854" i="1"/>
  <c r="I22855" i="1"/>
  <c r="I22856" i="1"/>
  <c r="I22857" i="1"/>
  <c r="I22858" i="1"/>
  <c r="I22859" i="1"/>
  <c r="I22860" i="1"/>
  <c r="I22861" i="1"/>
  <c r="I22862" i="1"/>
  <c r="I22863" i="1"/>
  <c r="I22864" i="1"/>
  <c r="I22865" i="1"/>
  <c r="I22866" i="1"/>
  <c r="I22867" i="1"/>
  <c r="I22868" i="1"/>
  <c r="I22869" i="1"/>
  <c r="I22870" i="1"/>
  <c r="I22871" i="1"/>
  <c r="I22872" i="1"/>
  <c r="I22873" i="1"/>
  <c r="I22874" i="1"/>
  <c r="I22875" i="1"/>
  <c r="I22876" i="1"/>
  <c r="I22877" i="1"/>
  <c r="I22878" i="1"/>
  <c r="I22879" i="1"/>
  <c r="I22880" i="1"/>
  <c r="I22881" i="1"/>
  <c r="I22882" i="1"/>
  <c r="I22883" i="1"/>
  <c r="I22884" i="1"/>
  <c r="I22885" i="1"/>
  <c r="I22886" i="1"/>
  <c r="I22887" i="1"/>
  <c r="I22888" i="1"/>
  <c r="I22889" i="1"/>
  <c r="I22890" i="1"/>
  <c r="I22891" i="1"/>
  <c r="I22892" i="1"/>
  <c r="I22893" i="1"/>
  <c r="I22894" i="1"/>
  <c r="I22895" i="1"/>
  <c r="I22896" i="1"/>
  <c r="I22897" i="1"/>
  <c r="I22898" i="1"/>
  <c r="I22899" i="1"/>
  <c r="I22900" i="1"/>
  <c r="I22901" i="1"/>
  <c r="I22902" i="1"/>
  <c r="I22903" i="1"/>
  <c r="I22904" i="1"/>
  <c r="I22905" i="1"/>
  <c r="I22906" i="1"/>
  <c r="I22907" i="1"/>
  <c r="I22908" i="1"/>
  <c r="I22909" i="1"/>
  <c r="I22910" i="1"/>
  <c r="I22911" i="1"/>
  <c r="I22912" i="1"/>
  <c r="I22913" i="1"/>
  <c r="I22914" i="1"/>
  <c r="I22915" i="1"/>
  <c r="I22916" i="1"/>
  <c r="I22917" i="1"/>
  <c r="I22918" i="1"/>
  <c r="I22919" i="1"/>
  <c r="I22920" i="1"/>
  <c r="I22921" i="1"/>
  <c r="I22922" i="1"/>
  <c r="I22923" i="1"/>
  <c r="I22924" i="1"/>
  <c r="I22925" i="1"/>
  <c r="I22926" i="1"/>
  <c r="I22927" i="1"/>
  <c r="I22928" i="1"/>
  <c r="I22929" i="1"/>
  <c r="I22930" i="1"/>
  <c r="I22931" i="1"/>
  <c r="I22932" i="1"/>
  <c r="I22933" i="1"/>
  <c r="I22934" i="1"/>
  <c r="I22935" i="1"/>
  <c r="I22936" i="1"/>
  <c r="I22937" i="1"/>
  <c r="I22938" i="1"/>
  <c r="I22939" i="1"/>
  <c r="I22940" i="1"/>
  <c r="I22941" i="1"/>
  <c r="I22942" i="1"/>
  <c r="I22943" i="1"/>
  <c r="I22944" i="1"/>
  <c r="I22945" i="1"/>
  <c r="I22946" i="1"/>
  <c r="I22947" i="1"/>
  <c r="I22948" i="1"/>
  <c r="I22949" i="1"/>
  <c r="I22950" i="1"/>
  <c r="I22951" i="1"/>
  <c r="I22952" i="1"/>
  <c r="I22953" i="1"/>
  <c r="I22954" i="1"/>
  <c r="I22955" i="1"/>
  <c r="I22956" i="1"/>
  <c r="I22957" i="1"/>
  <c r="I22958" i="1"/>
  <c r="I22959" i="1"/>
  <c r="I22960" i="1"/>
  <c r="I22961" i="1"/>
  <c r="I22962" i="1"/>
  <c r="I22963" i="1"/>
  <c r="I22964" i="1"/>
  <c r="I22965" i="1"/>
  <c r="I22966" i="1"/>
  <c r="I22967" i="1"/>
  <c r="I22968" i="1"/>
  <c r="I22969" i="1"/>
  <c r="I22970" i="1"/>
  <c r="I22971" i="1"/>
  <c r="I22972" i="1"/>
  <c r="I22973" i="1"/>
  <c r="I22974" i="1"/>
  <c r="I22975" i="1"/>
  <c r="I22976" i="1"/>
  <c r="I22977" i="1"/>
  <c r="I22978" i="1"/>
  <c r="I22979" i="1"/>
  <c r="I22980" i="1"/>
  <c r="I22981" i="1"/>
  <c r="I22982" i="1"/>
  <c r="I22983" i="1"/>
  <c r="I22984" i="1"/>
  <c r="I22985" i="1"/>
  <c r="I22986" i="1"/>
  <c r="I22987" i="1"/>
  <c r="I22988" i="1"/>
  <c r="I22989" i="1"/>
  <c r="I22990" i="1"/>
  <c r="I22991" i="1"/>
  <c r="I22992" i="1"/>
  <c r="I22993" i="1"/>
  <c r="I22994" i="1"/>
  <c r="I22995" i="1"/>
  <c r="I22996" i="1"/>
  <c r="I22997" i="1"/>
  <c r="I22998" i="1"/>
  <c r="I22999" i="1"/>
  <c r="I23000" i="1"/>
  <c r="I23001" i="1"/>
  <c r="I23002" i="1"/>
  <c r="I23003" i="1"/>
  <c r="I23004" i="1"/>
  <c r="I23005" i="1"/>
  <c r="I23006" i="1"/>
  <c r="I23007" i="1"/>
  <c r="I23008" i="1"/>
  <c r="I23009" i="1"/>
  <c r="I23010" i="1"/>
  <c r="I23011" i="1"/>
  <c r="I23012" i="1"/>
  <c r="I23013" i="1"/>
  <c r="I23014" i="1"/>
  <c r="I23015" i="1"/>
  <c r="I23016" i="1"/>
  <c r="I23017" i="1"/>
  <c r="I23018" i="1"/>
  <c r="I23019" i="1"/>
  <c r="I23020" i="1"/>
  <c r="I23021" i="1"/>
  <c r="I23022" i="1"/>
  <c r="I23023" i="1"/>
  <c r="I23024" i="1"/>
  <c r="I23025" i="1"/>
  <c r="I23026" i="1"/>
  <c r="I23027" i="1"/>
  <c r="I23028" i="1"/>
  <c r="I23029" i="1"/>
  <c r="I23030" i="1"/>
  <c r="I23031" i="1"/>
  <c r="I23032" i="1"/>
  <c r="I23033" i="1"/>
  <c r="I23034" i="1"/>
  <c r="I23035" i="1"/>
  <c r="I23036" i="1"/>
  <c r="I23037" i="1"/>
  <c r="I23038" i="1"/>
  <c r="I23039" i="1"/>
  <c r="I23040" i="1"/>
  <c r="I23041" i="1"/>
  <c r="I23042" i="1"/>
  <c r="I23043" i="1"/>
  <c r="I23044" i="1"/>
  <c r="I23045" i="1"/>
  <c r="I23046" i="1"/>
  <c r="I23047" i="1"/>
  <c r="I23048" i="1"/>
  <c r="I23049" i="1"/>
  <c r="I23050" i="1"/>
  <c r="I23051" i="1"/>
  <c r="I23052" i="1"/>
  <c r="I23053" i="1"/>
  <c r="I23054" i="1"/>
  <c r="I23055" i="1"/>
  <c r="I23056" i="1"/>
  <c r="I23057" i="1"/>
  <c r="I23058" i="1"/>
  <c r="I23059" i="1"/>
  <c r="I23060" i="1"/>
  <c r="I23061" i="1"/>
  <c r="I23062" i="1"/>
  <c r="I23063" i="1"/>
  <c r="I23064" i="1"/>
  <c r="I23065" i="1"/>
  <c r="I23066" i="1"/>
  <c r="I23067" i="1"/>
  <c r="I23068" i="1"/>
  <c r="I23069" i="1"/>
  <c r="I23070" i="1"/>
  <c r="I23071" i="1"/>
  <c r="I23072" i="1"/>
  <c r="I23073" i="1"/>
  <c r="I23074" i="1"/>
  <c r="I23075" i="1"/>
  <c r="I23076" i="1"/>
  <c r="I23077" i="1"/>
  <c r="I23078" i="1"/>
  <c r="I23079" i="1"/>
  <c r="I23080" i="1"/>
  <c r="I23081" i="1"/>
  <c r="I23082" i="1"/>
  <c r="I23083" i="1"/>
  <c r="I23084" i="1"/>
  <c r="I23085" i="1"/>
  <c r="I23086" i="1"/>
  <c r="I23087" i="1"/>
  <c r="I23088" i="1"/>
  <c r="I23089" i="1"/>
  <c r="I23090" i="1"/>
  <c r="I23091" i="1"/>
  <c r="I23092" i="1"/>
  <c r="I23093" i="1"/>
  <c r="I23094" i="1"/>
  <c r="I23095" i="1"/>
  <c r="I23096" i="1"/>
  <c r="I23097" i="1"/>
  <c r="I23098" i="1"/>
  <c r="I23099" i="1"/>
  <c r="I23100" i="1"/>
  <c r="I23101" i="1"/>
  <c r="I23102" i="1"/>
  <c r="I23103" i="1"/>
  <c r="I23104" i="1"/>
  <c r="I23105" i="1"/>
  <c r="I23106" i="1"/>
  <c r="I23107" i="1"/>
  <c r="I23108" i="1"/>
  <c r="I23109" i="1"/>
  <c r="I23110" i="1"/>
  <c r="I23111" i="1"/>
  <c r="I23112" i="1"/>
  <c r="I23113" i="1"/>
  <c r="I23114" i="1"/>
  <c r="I23115" i="1"/>
  <c r="I23116" i="1"/>
  <c r="I23117" i="1"/>
  <c r="I23118" i="1"/>
  <c r="I23119" i="1"/>
  <c r="I23120" i="1"/>
  <c r="I23121" i="1"/>
  <c r="I23122" i="1"/>
  <c r="I23123" i="1"/>
  <c r="I23124" i="1"/>
  <c r="I23125" i="1"/>
  <c r="I23126" i="1"/>
  <c r="I23127" i="1"/>
  <c r="I23128" i="1"/>
  <c r="I23129" i="1"/>
  <c r="I23130" i="1"/>
  <c r="I23131" i="1"/>
  <c r="I23132" i="1"/>
  <c r="I23133" i="1"/>
  <c r="I23134" i="1"/>
  <c r="I23135" i="1"/>
  <c r="I23136" i="1"/>
  <c r="I23137" i="1"/>
  <c r="I23138" i="1"/>
  <c r="I23139" i="1"/>
  <c r="I23140" i="1"/>
  <c r="I23141" i="1"/>
  <c r="I23142" i="1"/>
  <c r="I23143" i="1"/>
  <c r="I23144" i="1"/>
  <c r="I23145" i="1"/>
  <c r="I23146" i="1"/>
  <c r="I23147" i="1"/>
  <c r="I23148" i="1"/>
  <c r="I23149" i="1"/>
  <c r="I23150" i="1"/>
  <c r="I23151" i="1"/>
  <c r="I23152" i="1"/>
  <c r="I23153" i="1"/>
  <c r="I23154" i="1"/>
  <c r="I23155" i="1"/>
  <c r="I23156" i="1"/>
  <c r="I23157" i="1"/>
  <c r="I23158" i="1"/>
  <c r="I23159" i="1"/>
  <c r="I23160" i="1"/>
  <c r="I23161" i="1"/>
  <c r="I23162" i="1"/>
  <c r="I23163" i="1"/>
  <c r="I23164" i="1"/>
  <c r="I23165" i="1"/>
  <c r="I23166" i="1"/>
  <c r="I23167" i="1"/>
  <c r="I23168" i="1"/>
  <c r="I23169" i="1"/>
  <c r="I23170" i="1"/>
  <c r="I23171" i="1"/>
  <c r="I23172" i="1"/>
  <c r="I23173" i="1"/>
  <c r="I23174" i="1"/>
  <c r="I23175" i="1"/>
  <c r="I23176" i="1"/>
  <c r="I23177" i="1"/>
  <c r="I23178" i="1"/>
  <c r="I23179" i="1"/>
  <c r="I23180" i="1"/>
  <c r="I23181" i="1"/>
  <c r="I23182" i="1"/>
  <c r="I23183" i="1"/>
  <c r="I23184" i="1"/>
  <c r="I23185" i="1"/>
  <c r="I23186" i="1"/>
  <c r="I23187" i="1"/>
  <c r="I23188" i="1"/>
  <c r="I23189" i="1"/>
  <c r="I23190" i="1"/>
  <c r="I23191" i="1"/>
  <c r="I23192" i="1"/>
  <c r="I23193" i="1"/>
  <c r="I23194" i="1"/>
  <c r="I23195" i="1"/>
  <c r="I23196" i="1"/>
  <c r="I23197" i="1"/>
  <c r="I23198" i="1"/>
  <c r="I23199" i="1"/>
  <c r="I23200" i="1"/>
  <c r="I23201" i="1"/>
  <c r="I23202" i="1"/>
  <c r="I23203" i="1"/>
  <c r="I23204" i="1"/>
  <c r="I23205" i="1"/>
  <c r="I23206" i="1"/>
  <c r="I23207" i="1"/>
  <c r="I23208" i="1"/>
  <c r="I23209" i="1"/>
  <c r="I23210" i="1"/>
  <c r="I23211" i="1"/>
  <c r="I23212" i="1"/>
  <c r="I23213" i="1"/>
  <c r="I23214" i="1"/>
  <c r="I23215" i="1"/>
  <c r="I23216" i="1"/>
  <c r="I23217" i="1"/>
  <c r="I23218" i="1"/>
  <c r="I23219" i="1"/>
  <c r="I23220" i="1"/>
  <c r="I23221" i="1"/>
  <c r="I23222" i="1"/>
  <c r="I23223" i="1"/>
  <c r="I23224" i="1"/>
  <c r="I23225" i="1"/>
  <c r="I23226" i="1"/>
  <c r="I23227" i="1"/>
  <c r="I23228" i="1"/>
  <c r="I23229" i="1"/>
  <c r="I23230" i="1"/>
  <c r="I23231" i="1"/>
  <c r="I23232" i="1"/>
  <c r="I23233" i="1"/>
  <c r="I23234" i="1"/>
  <c r="I23235" i="1"/>
  <c r="I23236" i="1"/>
  <c r="I23237" i="1"/>
  <c r="I23238" i="1"/>
  <c r="I23239" i="1"/>
  <c r="I23240" i="1"/>
  <c r="I23241" i="1"/>
  <c r="I23242" i="1"/>
  <c r="I23243" i="1"/>
  <c r="I23244" i="1"/>
  <c r="I23245" i="1"/>
  <c r="I23246" i="1"/>
  <c r="I23247" i="1"/>
  <c r="I23248" i="1"/>
  <c r="I23249" i="1"/>
  <c r="I23250" i="1"/>
  <c r="I23251" i="1"/>
  <c r="I23252" i="1"/>
  <c r="I23253" i="1"/>
  <c r="I23254" i="1"/>
  <c r="I23255" i="1"/>
  <c r="I23256" i="1"/>
  <c r="I23257" i="1"/>
  <c r="I23258" i="1"/>
  <c r="I23259" i="1"/>
  <c r="I23260" i="1"/>
  <c r="I23261" i="1"/>
  <c r="I23262" i="1"/>
  <c r="I23263" i="1"/>
  <c r="I23264" i="1"/>
  <c r="I23265" i="1"/>
  <c r="I23266" i="1"/>
  <c r="I23267" i="1"/>
  <c r="I23268" i="1"/>
  <c r="I23269" i="1"/>
  <c r="I23270" i="1"/>
  <c r="I23271" i="1"/>
  <c r="I23272" i="1"/>
  <c r="I23273" i="1"/>
  <c r="I23274" i="1"/>
  <c r="I23275" i="1"/>
  <c r="I23276" i="1"/>
  <c r="I23277" i="1"/>
  <c r="I23278" i="1"/>
  <c r="I23279" i="1"/>
  <c r="I23280" i="1"/>
  <c r="I23281" i="1"/>
  <c r="I23282" i="1"/>
  <c r="I23283" i="1"/>
  <c r="I23284" i="1"/>
  <c r="I23285" i="1"/>
  <c r="I23286" i="1"/>
  <c r="I23287" i="1"/>
  <c r="I23288" i="1"/>
  <c r="I23289" i="1"/>
  <c r="I23290" i="1"/>
  <c r="I23291" i="1"/>
  <c r="I23292" i="1"/>
  <c r="I23293" i="1"/>
  <c r="I23294" i="1"/>
  <c r="I23295" i="1"/>
  <c r="I23296" i="1"/>
  <c r="I23297" i="1"/>
  <c r="I23298" i="1"/>
  <c r="I23299" i="1"/>
  <c r="I23300" i="1"/>
  <c r="I23301" i="1"/>
  <c r="I23302" i="1"/>
  <c r="I23303" i="1"/>
  <c r="I23304" i="1"/>
  <c r="I23305" i="1"/>
  <c r="I23306" i="1"/>
  <c r="I23307" i="1"/>
  <c r="I23308" i="1"/>
  <c r="I23309" i="1"/>
  <c r="I23310" i="1"/>
  <c r="I23311" i="1"/>
  <c r="I23312" i="1"/>
  <c r="I23313" i="1"/>
  <c r="I23314" i="1"/>
  <c r="I23315" i="1"/>
  <c r="I23316" i="1"/>
  <c r="I23317" i="1"/>
  <c r="I23318" i="1"/>
  <c r="I23319" i="1"/>
  <c r="I23320" i="1"/>
  <c r="I23321" i="1"/>
  <c r="I23322" i="1"/>
  <c r="I23323" i="1"/>
  <c r="I23324" i="1"/>
  <c r="I23325" i="1"/>
  <c r="I23326" i="1"/>
  <c r="I23327" i="1"/>
  <c r="I23328" i="1"/>
  <c r="I23329" i="1"/>
  <c r="I23330" i="1"/>
  <c r="I23331" i="1"/>
  <c r="I23332" i="1"/>
  <c r="I23333" i="1"/>
  <c r="I23334" i="1"/>
  <c r="I23335" i="1"/>
  <c r="I23336" i="1"/>
  <c r="I23337" i="1"/>
  <c r="I23338" i="1"/>
  <c r="I23339" i="1"/>
  <c r="I23340" i="1"/>
  <c r="I23341" i="1"/>
  <c r="I23342" i="1"/>
  <c r="I23343" i="1"/>
  <c r="I23344" i="1"/>
  <c r="I23345" i="1"/>
  <c r="I23346" i="1"/>
  <c r="I23347" i="1"/>
  <c r="I23348" i="1"/>
  <c r="I23349" i="1"/>
  <c r="I23350" i="1"/>
  <c r="I23351" i="1"/>
  <c r="I23352" i="1"/>
  <c r="I23353" i="1"/>
  <c r="I23354" i="1"/>
  <c r="I23355" i="1"/>
  <c r="I23356" i="1"/>
  <c r="I23357" i="1"/>
  <c r="I23358" i="1"/>
  <c r="I23359" i="1"/>
  <c r="I23360" i="1"/>
  <c r="I23361" i="1"/>
  <c r="I23362" i="1"/>
  <c r="I23363" i="1"/>
  <c r="I23364" i="1"/>
  <c r="I23365" i="1"/>
  <c r="I23366" i="1"/>
  <c r="I23367" i="1"/>
  <c r="I23368" i="1"/>
  <c r="I23369" i="1"/>
  <c r="I23370" i="1"/>
  <c r="I23371" i="1"/>
  <c r="I23372" i="1"/>
  <c r="I23373" i="1"/>
  <c r="I23374" i="1"/>
  <c r="I23375" i="1"/>
  <c r="I23376" i="1"/>
  <c r="I23377" i="1"/>
  <c r="I23378" i="1"/>
  <c r="I23379" i="1"/>
  <c r="I23380" i="1"/>
  <c r="I23381" i="1"/>
  <c r="I23382" i="1"/>
  <c r="I23383" i="1"/>
  <c r="I23384" i="1"/>
  <c r="I23385" i="1"/>
  <c r="I23386" i="1"/>
  <c r="I23387" i="1"/>
  <c r="I23388" i="1"/>
  <c r="I23389" i="1"/>
  <c r="I23390" i="1"/>
  <c r="I23391" i="1"/>
  <c r="I23392" i="1"/>
  <c r="I23393" i="1"/>
  <c r="I23394" i="1"/>
  <c r="I23395" i="1"/>
  <c r="I23396" i="1"/>
  <c r="I23397" i="1"/>
  <c r="I23398" i="1"/>
  <c r="I23399" i="1"/>
  <c r="I23400" i="1"/>
  <c r="I23401" i="1"/>
  <c r="I23402" i="1"/>
  <c r="I23403" i="1"/>
  <c r="I23404" i="1"/>
  <c r="I23405" i="1"/>
  <c r="I23406" i="1"/>
  <c r="I23407" i="1"/>
  <c r="I23408" i="1"/>
  <c r="I23409" i="1"/>
  <c r="I23410" i="1"/>
  <c r="I23411" i="1"/>
  <c r="I23412" i="1"/>
  <c r="I23413" i="1"/>
  <c r="I23414" i="1"/>
  <c r="I23415" i="1"/>
  <c r="I23416" i="1"/>
  <c r="I23417" i="1"/>
  <c r="I23418" i="1"/>
  <c r="I23419" i="1"/>
  <c r="I23420" i="1"/>
  <c r="I23421" i="1"/>
  <c r="I23422" i="1"/>
  <c r="I23423" i="1"/>
  <c r="I23424" i="1"/>
  <c r="I23425" i="1"/>
  <c r="I23426" i="1"/>
  <c r="I23427" i="1"/>
  <c r="I23428" i="1"/>
  <c r="I23429" i="1"/>
  <c r="I23430" i="1"/>
  <c r="I23431" i="1"/>
  <c r="I23432" i="1"/>
  <c r="I23433" i="1"/>
  <c r="I23434" i="1"/>
  <c r="I23435" i="1"/>
  <c r="I23436" i="1"/>
  <c r="I23437" i="1"/>
  <c r="I23438" i="1"/>
  <c r="I23439" i="1"/>
  <c r="I23440" i="1"/>
  <c r="I23441" i="1"/>
  <c r="I23442" i="1"/>
  <c r="I23443" i="1"/>
  <c r="I23444" i="1"/>
  <c r="I23445" i="1"/>
  <c r="I23446" i="1"/>
  <c r="I23447" i="1"/>
  <c r="I23448" i="1"/>
  <c r="I23449" i="1"/>
  <c r="I23450" i="1"/>
  <c r="I23451" i="1"/>
  <c r="I23452" i="1"/>
  <c r="I23453" i="1"/>
  <c r="I23454" i="1"/>
  <c r="I23455" i="1"/>
  <c r="I23456" i="1"/>
  <c r="I23457" i="1"/>
  <c r="I23458" i="1"/>
  <c r="I23459" i="1"/>
  <c r="I23460" i="1"/>
  <c r="I23461" i="1"/>
  <c r="I23462" i="1"/>
  <c r="I23463" i="1"/>
  <c r="I23464" i="1"/>
  <c r="I23465" i="1"/>
  <c r="I23466" i="1"/>
  <c r="I23467" i="1"/>
  <c r="I23468" i="1"/>
  <c r="I23469" i="1"/>
  <c r="I23470" i="1"/>
  <c r="I23471" i="1"/>
  <c r="I23472" i="1"/>
  <c r="I23473" i="1"/>
  <c r="I23474" i="1"/>
  <c r="I23475" i="1"/>
  <c r="I23476" i="1"/>
  <c r="I23477" i="1"/>
  <c r="I23478" i="1"/>
  <c r="I23479" i="1"/>
  <c r="I23480" i="1"/>
  <c r="I23481" i="1"/>
  <c r="I23482" i="1"/>
  <c r="I23483" i="1"/>
  <c r="I23484" i="1"/>
  <c r="I23485" i="1"/>
  <c r="I23486" i="1"/>
  <c r="I23487" i="1"/>
  <c r="I23488" i="1"/>
  <c r="I23489" i="1"/>
  <c r="I23490" i="1"/>
  <c r="I23491" i="1"/>
  <c r="I23492" i="1"/>
  <c r="I23493" i="1"/>
  <c r="I23494" i="1"/>
  <c r="I23495" i="1"/>
  <c r="I23496" i="1"/>
  <c r="I23497" i="1"/>
  <c r="I23498" i="1"/>
  <c r="I23499" i="1"/>
  <c r="I23500" i="1"/>
  <c r="I23501" i="1"/>
  <c r="I23502" i="1"/>
  <c r="I23503" i="1"/>
  <c r="I23504" i="1"/>
  <c r="I23505" i="1"/>
  <c r="I23506" i="1"/>
  <c r="I23507" i="1"/>
  <c r="I23508" i="1"/>
  <c r="I23509" i="1"/>
  <c r="I23510" i="1"/>
  <c r="I23511" i="1"/>
  <c r="I23512" i="1"/>
  <c r="I23513" i="1"/>
  <c r="I23514" i="1"/>
  <c r="I23515" i="1"/>
  <c r="I23516" i="1"/>
  <c r="I23517" i="1"/>
  <c r="I23518" i="1"/>
  <c r="I23519" i="1"/>
  <c r="I23520" i="1"/>
  <c r="I23521" i="1"/>
  <c r="I23522" i="1"/>
  <c r="I23523" i="1"/>
  <c r="I23524" i="1"/>
  <c r="I23525" i="1"/>
  <c r="I23526" i="1"/>
  <c r="I23527" i="1"/>
  <c r="I23528" i="1"/>
  <c r="I23529" i="1"/>
  <c r="I23530" i="1"/>
  <c r="I23531" i="1"/>
  <c r="I23532" i="1"/>
  <c r="I23533" i="1"/>
  <c r="I23534" i="1"/>
  <c r="I23535" i="1"/>
  <c r="I23536" i="1"/>
  <c r="I23537" i="1"/>
  <c r="I23538" i="1"/>
  <c r="I23539" i="1"/>
  <c r="I23540" i="1"/>
  <c r="I23541" i="1"/>
  <c r="I23542" i="1"/>
  <c r="I23543" i="1"/>
  <c r="I23544" i="1"/>
  <c r="I23545" i="1"/>
  <c r="I23546" i="1"/>
  <c r="I23547" i="1"/>
  <c r="I23548" i="1"/>
  <c r="I23549" i="1"/>
  <c r="I23550" i="1"/>
  <c r="I23551" i="1"/>
  <c r="I23552" i="1"/>
  <c r="I23553" i="1"/>
  <c r="I23554" i="1"/>
  <c r="I23555" i="1"/>
  <c r="I23556" i="1"/>
  <c r="I23557" i="1"/>
  <c r="I23558" i="1"/>
  <c r="I23559" i="1"/>
  <c r="I23560" i="1"/>
  <c r="I23561" i="1"/>
  <c r="I23562" i="1"/>
  <c r="I23563" i="1"/>
  <c r="I23564" i="1"/>
  <c r="I23565" i="1"/>
  <c r="I23566" i="1"/>
  <c r="I23567" i="1"/>
  <c r="I23568" i="1"/>
  <c r="I23569" i="1"/>
  <c r="I23570" i="1"/>
  <c r="I23571" i="1"/>
  <c r="I23572" i="1"/>
  <c r="I23573" i="1"/>
  <c r="I23574" i="1"/>
  <c r="I23575" i="1"/>
  <c r="I23576" i="1"/>
  <c r="I23577" i="1"/>
  <c r="I23578" i="1"/>
  <c r="I23579" i="1"/>
  <c r="I23580" i="1"/>
  <c r="I23581" i="1"/>
  <c r="I23582" i="1"/>
  <c r="I23583" i="1"/>
  <c r="I23584" i="1"/>
  <c r="I23585" i="1"/>
  <c r="I23586" i="1"/>
  <c r="I23587" i="1"/>
  <c r="I23588" i="1"/>
  <c r="I23589" i="1"/>
  <c r="I23590" i="1"/>
  <c r="I23591" i="1"/>
  <c r="I23592" i="1"/>
  <c r="I23593" i="1"/>
  <c r="I23594" i="1"/>
  <c r="I23595" i="1"/>
  <c r="I23596" i="1"/>
  <c r="I23597" i="1"/>
  <c r="I23598" i="1"/>
  <c r="I23599" i="1"/>
  <c r="I23600" i="1"/>
  <c r="I23601" i="1"/>
  <c r="I23602" i="1"/>
  <c r="I23603" i="1"/>
  <c r="I23604" i="1"/>
  <c r="I23605" i="1"/>
  <c r="I23606" i="1"/>
  <c r="I23607" i="1"/>
  <c r="I23608" i="1"/>
  <c r="I23609" i="1"/>
  <c r="I23610" i="1"/>
  <c r="I23611" i="1"/>
  <c r="I23612" i="1"/>
  <c r="I23613" i="1"/>
  <c r="I23614" i="1"/>
  <c r="I23615" i="1"/>
  <c r="I23616" i="1"/>
  <c r="I23617" i="1"/>
  <c r="I23618" i="1"/>
  <c r="I23619" i="1"/>
  <c r="I23620" i="1"/>
  <c r="I23621" i="1"/>
  <c r="I23622" i="1"/>
  <c r="I23623" i="1"/>
  <c r="I23624" i="1"/>
  <c r="I23625" i="1"/>
  <c r="I23626" i="1"/>
  <c r="I23627" i="1"/>
  <c r="I23628" i="1"/>
  <c r="I23629" i="1"/>
  <c r="I23630" i="1"/>
  <c r="I23631" i="1"/>
  <c r="I23632" i="1"/>
  <c r="I23633" i="1"/>
  <c r="I23634" i="1"/>
  <c r="I23635" i="1"/>
  <c r="I23636" i="1"/>
  <c r="I23637" i="1"/>
  <c r="I23638" i="1"/>
  <c r="I23639" i="1"/>
  <c r="I23640" i="1"/>
  <c r="I23641" i="1"/>
  <c r="I23642" i="1"/>
  <c r="I23643" i="1"/>
  <c r="I23644" i="1"/>
  <c r="I23645" i="1"/>
  <c r="I23646" i="1"/>
  <c r="I23647" i="1"/>
  <c r="I23648" i="1"/>
  <c r="I23649" i="1"/>
  <c r="I23650" i="1"/>
  <c r="I23651" i="1"/>
  <c r="I23652" i="1"/>
  <c r="I23653" i="1"/>
  <c r="I23654" i="1"/>
  <c r="I23655" i="1"/>
  <c r="I23656" i="1"/>
  <c r="I23657" i="1"/>
  <c r="I23658" i="1"/>
  <c r="I23659" i="1"/>
  <c r="I23660" i="1"/>
  <c r="I23661" i="1"/>
  <c r="I23662" i="1"/>
  <c r="I23663" i="1"/>
  <c r="I23664" i="1"/>
  <c r="I23665" i="1"/>
  <c r="I23666" i="1"/>
  <c r="I23667" i="1"/>
  <c r="I23668" i="1"/>
  <c r="I23669" i="1"/>
  <c r="I23670" i="1"/>
  <c r="I23671" i="1"/>
  <c r="I23672" i="1"/>
  <c r="I23673" i="1"/>
  <c r="I23674" i="1"/>
  <c r="I23675" i="1"/>
  <c r="I23676" i="1"/>
  <c r="I23677" i="1"/>
  <c r="I23678" i="1"/>
  <c r="I23679" i="1"/>
  <c r="I23680" i="1"/>
  <c r="I23681" i="1"/>
  <c r="I23682" i="1"/>
  <c r="I23683" i="1"/>
  <c r="I23684" i="1"/>
  <c r="I23685" i="1"/>
  <c r="I23686" i="1"/>
  <c r="I23687" i="1"/>
  <c r="I23688" i="1"/>
  <c r="I23689" i="1"/>
  <c r="I23690" i="1"/>
  <c r="I23691" i="1"/>
  <c r="I23692" i="1"/>
  <c r="I23693" i="1"/>
  <c r="I23694" i="1"/>
  <c r="I23695" i="1"/>
  <c r="I23696" i="1"/>
  <c r="I23697" i="1"/>
  <c r="I23698" i="1"/>
  <c r="I23699" i="1"/>
  <c r="I23700" i="1"/>
  <c r="I23701" i="1"/>
  <c r="I23702" i="1"/>
  <c r="I23703" i="1"/>
  <c r="I23704" i="1"/>
  <c r="I23705" i="1"/>
  <c r="I23706" i="1"/>
  <c r="I23707" i="1"/>
  <c r="I23708" i="1"/>
  <c r="I23709" i="1"/>
  <c r="I23710" i="1"/>
  <c r="I23711" i="1"/>
  <c r="I23712" i="1"/>
  <c r="I23713" i="1"/>
  <c r="I23714" i="1"/>
  <c r="I23715" i="1"/>
  <c r="I23716" i="1"/>
  <c r="I23717" i="1"/>
  <c r="I23718" i="1"/>
  <c r="I23719" i="1"/>
  <c r="I23720" i="1"/>
  <c r="I23721" i="1"/>
  <c r="I23722" i="1"/>
  <c r="I23723" i="1"/>
  <c r="I23724" i="1"/>
  <c r="I23725" i="1"/>
  <c r="I23726" i="1"/>
  <c r="I23727" i="1"/>
  <c r="I23728" i="1"/>
  <c r="I23729" i="1"/>
  <c r="I23730" i="1"/>
  <c r="I23731" i="1"/>
  <c r="I23732" i="1"/>
  <c r="I23733" i="1"/>
  <c r="I23734" i="1"/>
  <c r="I23735" i="1"/>
  <c r="I23736" i="1"/>
  <c r="I23737" i="1"/>
  <c r="I23738" i="1"/>
  <c r="I23739" i="1"/>
  <c r="I23740" i="1"/>
  <c r="I23741" i="1"/>
  <c r="I23742" i="1"/>
  <c r="I23743" i="1"/>
  <c r="I23744" i="1"/>
  <c r="I23745" i="1"/>
  <c r="I23746" i="1"/>
  <c r="I23747" i="1"/>
  <c r="I23748" i="1"/>
  <c r="I23749" i="1"/>
  <c r="I23750" i="1"/>
  <c r="I23751" i="1"/>
  <c r="I23752" i="1"/>
  <c r="I23753" i="1"/>
  <c r="I23754" i="1"/>
  <c r="I23755" i="1"/>
  <c r="I23756" i="1"/>
  <c r="I23757" i="1"/>
  <c r="I23758" i="1"/>
  <c r="I23759" i="1"/>
  <c r="I23760" i="1"/>
  <c r="I23761" i="1"/>
  <c r="I23762" i="1"/>
  <c r="I23763" i="1"/>
  <c r="I23764" i="1"/>
  <c r="I23765" i="1"/>
  <c r="I23766" i="1"/>
  <c r="I23767" i="1"/>
  <c r="I23768" i="1"/>
  <c r="I23769" i="1"/>
  <c r="I23770" i="1"/>
  <c r="I23771" i="1"/>
  <c r="I23772" i="1"/>
  <c r="I23773" i="1"/>
  <c r="I23774" i="1"/>
  <c r="I23775" i="1"/>
  <c r="I23776" i="1"/>
  <c r="I23777" i="1"/>
  <c r="I23778" i="1"/>
  <c r="I23779" i="1"/>
  <c r="I23780" i="1"/>
  <c r="I23781" i="1"/>
  <c r="I23782" i="1"/>
  <c r="I23783" i="1"/>
  <c r="I23784" i="1"/>
  <c r="I23785" i="1"/>
  <c r="I23786" i="1"/>
  <c r="I23787" i="1"/>
  <c r="I23788" i="1"/>
  <c r="I23789" i="1"/>
  <c r="I23790" i="1"/>
  <c r="I23791" i="1"/>
  <c r="I23792" i="1"/>
  <c r="I23793" i="1"/>
  <c r="I23794" i="1"/>
  <c r="I23795" i="1"/>
  <c r="I23796" i="1"/>
  <c r="I23797" i="1"/>
  <c r="I23798" i="1"/>
  <c r="I23799" i="1"/>
  <c r="I23800" i="1"/>
  <c r="I23801" i="1"/>
  <c r="I23802" i="1"/>
  <c r="I23803" i="1"/>
  <c r="I23804" i="1"/>
  <c r="I23805" i="1"/>
  <c r="I23806" i="1"/>
  <c r="I23807" i="1"/>
  <c r="I23808" i="1"/>
  <c r="I23809" i="1"/>
  <c r="I23810" i="1"/>
  <c r="I23811" i="1"/>
  <c r="I23812" i="1"/>
  <c r="I23813" i="1"/>
  <c r="I23814" i="1"/>
  <c r="I23815" i="1"/>
  <c r="I23816" i="1"/>
  <c r="I23817" i="1"/>
  <c r="I23818" i="1"/>
  <c r="I23819" i="1"/>
  <c r="I23820" i="1"/>
  <c r="I23821" i="1"/>
  <c r="I23822" i="1"/>
  <c r="I23823" i="1"/>
  <c r="I23824" i="1"/>
  <c r="I23825" i="1"/>
  <c r="I23826" i="1"/>
  <c r="I23827" i="1"/>
  <c r="I23828" i="1"/>
  <c r="I23829" i="1"/>
  <c r="I23830" i="1"/>
  <c r="I23831" i="1"/>
  <c r="I23832" i="1"/>
  <c r="I23833" i="1"/>
  <c r="I23834" i="1"/>
  <c r="I23835" i="1"/>
  <c r="I23836" i="1"/>
  <c r="I23837" i="1"/>
  <c r="I23838" i="1"/>
  <c r="I23839" i="1"/>
  <c r="I23840" i="1"/>
  <c r="I23841" i="1"/>
  <c r="I23842" i="1"/>
  <c r="I23843" i="1"/>
  <c r="I23844" i="1"/>
  <c r="I23845" i="1"/>
  <c r="I23846" i="1"/>
  <c r="I23847" i="1"/>
  <c r="I23848" i="1"/>
  <c r="I23849" i="1"/>
  <c r="I23850" i="1"/>
  <c r="I23851" i="1"/>
  <c r="I23852" i="1"/>
  <c r="I23853" i="1"/>
  <c r="I23854" i="1"/>
  <c r="I23855" i="1"/>
  <c r="I23856" i="1"/>
  <c r="I23857" i="1"/>
  <c r="I23858" i="1"/>
  <c r="I23859" i="1"/>
  <c r="I23860" i="1"/>
  <c r="I23861" i="1"/>
  <c r="I23862" i="1"/>
  <c r="I23863" i="1"/>
  <c r="I23864" i="1"/>
  <c r="I23865" i="1"/>
  <c r="I23866" i="1"/>
  <c r="I23867" i="1"/>
  <c r="I23868" i="1"/>
  <c r="I23869" i="1"/>
  <c r="I23870" i="1"/>
  <c r="I23871" i="1"/>
  <c r="I23872" i="1"/>
  <c r="I23873" i="1"/>
  <c r="I23874" i="1"/>
  <c r="I23875" i="1"/>
  <c r="I23876" i="1"/>
  <c r="I23877" i="1"/>
  <c r="I23878" i="1"/>
  <c r="I23879" i="1"/>
  <c r="I23880" i="1"/>
  <c r="I23881" i="1"/>
  <c r="I23882" i="1"/>
  <c r="I23883" i="1"/>
  <c r="I23884" i="1"/>
  <c r="I23885" i="1"/>
  <c r="I23886" i="1"/>
  <c r="I23887" i="1"/>
  <c r="I23888" i="1"/>
  <c r="I23889" i="1"/>
  <c r="I23890" i="1"/>
  <c r="I23891" i="1"/>
  <c r="I23892" i="1"/>
  <c r="I23893" i="1"/>
  <c r="I23894" i="1"/>
  <c r="I23895" i="1"/>
  <c r="I23896" i="1"/>
  <c r="I23897" i="1"/>
  <c r="I23898" i="1"/>
  <c r="I23899" i="1"/>
  <c r="I23900" i="1"/>
  <c r="I23901" i="1"/>
  <c r="I23902" i="1"/>
  <c r="I23903" i="1"/>
  <c r="I23904" i="1"/>
  <c r="I23905" i="1"/>
  <c r="I23906" i="1"/>
  <c r="I23907" i="1"/>
  <c r="I23908" i="1"/>
  <c r="I23909" i="1"/>
  <c r="I23910" i="1"/>
  <c r="I23911" i="1"/>
  <c r="I23912" i="1"/>
  <c r="I23913" i="1"/>
  <c r="I23914" i="1"/>
  <c r="I23915" i="1"/>
  <c r="I23916" i="1"/>
  <c r="I23917" i="1"/>
  <c r="I23918" i="1"/>
  <c r="I23919" i="1"/>
  <c r="I23920" i="1"/>
  <c r="I23921" i="1"/>
  <c r="I23922" i="1"/>
  <c r="I23923" i="1"/>
  <c r="I23924" i="1"/>
  <c r="I23925" i="1"/>
  <c r="I23926" i="1"/>
  <c r="I23927" i="1"/>
  <c r="I23928" i="1"/>
  <c r="I23929" i="1"/>
  <c r="I23930" i="1"/>
  <c r="I23931" i="1"/>
  <c r="I23932" i="1"/>
  <c r="I23933" i="1"/>
  <c r="I23934" i="1"/>
  <c r="I23935" i="1"/>
  <c r="I23936" i="1"/>
  <c r="I23937" i="1"/>
  <c r="I23938" i="1"/>
  <c r="I23939" i="1"/>
  <c r="I23940" i="1"/>
  <c r="I23941" i="1"/>
  <c r="I23942" i="1"/>
  <c r="I23943" i="1"/>
  <c r="I23944" i="1"/>
  <c r="I23945" i="1"/>
  <c r="I23946" i="1"/>
  <c r="I23947" i="1"/>
  <c r="I23948" i="1"/>
  <c r="I23949" i="1"/>
  <c r="I23950" i="1"/>
  <c r="I23951" i="1"/>
  <c r="I23952" i="1"/>
  <c r="I23953" i="1"/>
  <c r="I23954" i="1"/>
  <c r="I23955" i="1"/>
  <c r="I23956" i="1"/>
  <c r="I23957" i="1"/>
  <c r="I23958" i="1"/>
  <c r="I23959" i="1"/>
  <c r="I23960" i="1"/>
  <c r="I23961" i="1"/>
  <c r="I23962" i="1"/>
  <c r="I23963" i="1"/>
  <c r="I23964" i="1"/>
  <c r="I23965" i="1"/>
  <c r="I23966" i="1"/>
  <c r="I23967" i="1"/>
  <c r="I23968" i="1"/>
  <c r="I23969" i="1"/>
  <c r="I23970" i="1"/>
  <c r="I23971" i="1"/>
  <c r="I23972" i="1"/>
  <c r="I23973" i="1"/>
  <c r="I23974" i="1"/>
  <c r="I23975" i="1"/>
  <c r="I23976" i="1"/>
  <c r="I23977" i="1"/>
  <c r="I23978" i="1"/>
  <c r="I23979" i="1"/>
  <c r="I23980" i="1"/>
  <c r="I23981" i="1"/>
  <c r="I23982" i="1"/>
  <c r="I23983" i="1"/>
  <c r="I23984" i="1"/>
  <c r="I23985" i="1"/>
  <c r="I23986" i="1"/>
  <c r="I23987" i="1"/>
  <c r="I23988" i="1"/>
  <c r="I23989" i="1"/>
  <c r="I23990" i="1"/>
  <c r="I23991" i="1"/>
  <c r="I23992" i="1"/>
  <c r="I23993" i="1"/>
  <c r="I23994" i="1"/>
  <c r="I23995" i="1"/>
  <c r="I23996" i="1"/>
  <c r="I23997" i="1"/>
  <c r="I23998" i="1"/>
  <c r="I23999" i="1"/>
  <c r="I24000" i="1"/>
  <c r="I24001" i="1"/>
  <c r="I24002" i="1"/>
  <c r="I24003" i="1"/>
  <c r="I24004" i="1"/>
  <c r="I24005" i="1"/>
  <c r="I24006" i="1"/>
  <c r="I24007" i="1"/>
  <c r="I24008" i="1"/>
  <c r="I24009" i="1"/>
  <c r="I24010" i="1"/>
  <c r="I24011" i="1"/>
  <c r="I24012" i="1"/>
  <c r="I24013" i="1"/>
  <c r="I24014" i="1"/>
  <c r="I24015" i="1"/>
  <c r="I24016" i="1"/>
  <c r="I24017" i="1"/>
  <c r="I24018" i="1"/>
  <c r="I24019" i="1"/>
  <c r="I24020" i="1"/>
  <c r="I24021" i="1"/>
  <c r="I24022" i="1"/>
  <c r="I24023" i="1"/>
  <c r="I24024" i="1"/>
  <c r="I24025" i="1"/>
  <c r="I24026" i="1"/>
  <c r="I24027" i="1"/>
  <c r="I24028" i="1"/>
  <c r="I24029" i="1"/>
  <c r="I24030" i="1"/>
  <c r="I24031" i="1"/>
  <c r="I24032" i="1"/>
  <c r="I24033" i="1"/>
  <c r="I24034" i="1"/>
  <c r="I24035" i="1"/>
  <c r="I24036" i="1"/>
  <c r="I24037" i="1"/>
  <c r="I24038" i="1"/>
  <c r="I24039" i="1"/>
  <c r="I24040" i="1"/>
  <c r="I24041" i="1"/>
  <c r="I24042" i="1"/>
  <c r="I24043" i="1"/>
  <c r="I24044" i="1"/>
  <c r="I24045" i="1"/>
  <c r="I24046" i="1"/>
  <c r="I24047" i="1"/>
  <c r="I24048" i="1"/>
  <c r="I24049" i="1"/>
  <c r="I24050" i="1"/>
  <c r="I24051" i="1"/>
  <c r="I24052" i="1"/>
  <c r="I24053" i="1"/>
  <c r="I24054" i="1"/>
  <c r="I24055" i="1"/>
  <c r="I24056" i="1"/>
  <c r="I24057" i="1"/>
  <c r="I24058" i="1"/>
  <c r="I24059" i="1"/>
  <c r="I24060" i="1"/>
  <c r="I24061" i="1"/>
  <c r="I24062" i="1"/>
  <c r="I24063" i="1"/>
  <c r="I24064" i="1"/>
  <c r="I24065" i="1"/>
  <c r="I24066" i="1"/>
  <c r="I24067" i="1"/>
  <c r="I24068" i="1"/>
  <c r="I24069" i="1"/>
  <c r="I24070" i="1"/>
  <c r="I24071" i="1"/>
  <c r="I24072" i="1"/>
  <c r="I24073" i="1"/>
  <c r="I24074" i="1"/>
  <c r="I24075" i="1"/>
  <c r="I24076" i="1"/>
  <c r="I24077" i="1"/>
  <c r="I24078" i="1"/>
  <c r="I24079" i="1"/>
  <c r="I24080" i="1"/>
  <c r="I24081" i="1"/>
  <c r="I24082" i="1"/>
  <c r="I24083" i="1"/>
  <c r="I24084" i="1"/>
  <c r="I24085" i="1"/>
  <c r="I24086" i="1"/>
  <c r="I24087" i="1"/>
  <c r="I24088" i="1"/>
  <c r="I24089" i="1"/>
  <c r="I24090" i="1"/>
  <c r="I24091" i="1"/>
  <c r="I24092" i="1"/>
  <c r="I24093" i="1"/>
  <c r="I24094" i="1"/>
  <c r="I24095" i="1"/>
  <c r="I24096" i="1"/>
  <c r="I24097" i="1"/>
  <c r="I24098" i="1"/>
  <c r="I24099" i="1"/>
  <c r="I24100" i="1"/>
  <c r="I24101" i="1"/>
  <c r="I24102" i="1"/>
  <c r="I24103" i="1"/>
  <c r="I24104" i="1"/>
  <c r="I24105" i="1"/>
  <c r="I24106" i="1"/>
  <c r="I24107" i="1"/>
  <c r="I24108" i="1"/>
  <c r="I24109" i="1"/>
  <c r="I24110" i="1"/>
  <c r="I24111" i="1"/>
  <c r="I24112" i="1"/>
  <c r="I24113" i="1"/>
  <c r="I24114" i="1"/>
  <c r="I24115" i="1"/>
  <c r="I24116" i="1"/>
  <c r="I24117" i="1"/>
  <c r="I24118" i="1"/>
  <c r="I24119" i="1"/>
  <c r="I24120" i="1"/>
  <c r="I24121" i="1"/>
  <c r="I24122" i="1"/>
  <c r="I24123" i="1"/>
  <c r="I24124" i="1"/>
  <c r="I24125" i="1"/>
  <c r="I24126" i="1"/>
  <c r="I24127" i="1"/>
  <c r="I24128" i="1"/>
  <c r="I24129" i="1"/>
  <c r="I24130" i="1"/>
  <c r="I24131" i="1"/>
  <c r="I24132" i="1"/>
  <c r="I24133" i="1"/>
  <c r="I24134" i="1"/>
  <c r="I24135" i="1"/>
  <c r="I24136" i="1"/>
  <c r="I24137" i="1"/>
  <c r="I24138" i="1"/>
  <c r="I24139" i="1"/>
  <c r="I24140" i="1"/>
  <c r="I24141" i="1"/>
  <c r="I24142" i="1"/>
  <c r="I24143" i="1"/>
  <c r="I24144" i="1"/>
  <c r="I24145" i="1"/>
  <c r="I24146" i="1"/>
  <c r="I24147" i="1"/>
  <c r="I24148" i="1"/>
  <c r="I24149" i="1"/>
  <c r="I24150" i="1"/>
  <c r="I24151" i="1"/>
  <c r="I24152" i="1"/>
  <c r="I24153" i="1"/>
  <c r="I24154" i="1"/>
  <c r="I24155" i="1"/>
  <c r="I24156" i="1"/>
  <c r="I24157" i="1"/>
  <c r="I24158" i="1"/>
  <c r="I24159" i="1"/>
  <c r="I24160" i="1"/>
  <c r="I24161" i="1"/>
  <c r="I24162" i="1"/>
  <c r="I24163" i="1"/>
  <c r="I24164" i="1"/>
  <c r="I24165" i="1"/>
  <c r="I24166" i="1"/>
  <c r="I24167" i="1"/>
  <c r="I24168" i="1"/>
  <c r="I24169" i="1"/>
  <c r="I24170" i="1"/>
  <c r="I24171" i="1"/>
  <c r="I24172" i="1"/>
  <c r="I24173" i="1"/>
  <c r="I24174" i="1"/>
  <c r="I24175" i="1"/>
  <c r="I24176" i="1"/>
  <c r="I24177" i="1"/>
  <c r="I24178" i="1"/>
  <c r="I24179" i="1"/>
  <c r="I24180" i="1"/>
  <c r="I24181" i="1"/>
  <c r="I24182" i="1"/>
  <c r="I24183" i="1"/>
  <c r="I24184" i="1"/>
  <c r="I24185" i="1"/>
  <c r="I24186" i="1"/>
  <c r="I24187" i="1"/>
  <c r="I24188" i="1"/>
  <c r="I24189" i="1"/>
  <c r="I24190" i="1"/>
  <c r="I24191" i="1"/>
  <c r="I24192" i="1"/>
  <c r="I24193" i="1"/>
  <c r="I24194" i="1"/>
  <c r="I24195" i="1"/>
  <c r="I24196" i="1"/>
  <c r="I24197" i="1"/>
  <c r="I24198" i="1"/>
  <c r="I24199" i="1"/>
  <c r="I24200" i="1"/>
  <c r="I24201" i="1"/>
  <c r="I24202" i="1"/>
  <c r="I24203" i="1"/>
  <c r="I24204" i="1"/>
  <c r="I24205" i="1"/>
  <c r="I24206" i="1"/>
  <c r="I24207" i="1"/>
  <c r="I24208" i="1"/>
  <c r="I24209" i="1"/>
  <c r="I24210" i="1"/>
  <c r="I24211" i="1"/>
  <c r="I24212" i="1"/>
  <c r="I24213" i="1"/>
  <c r="I24214" i="1"/>
  <c r="I24215" i="1"/>
  <c r="I24216" i="1"/>
  <c r="I24217" i="1"/>
  <c r="I24218" i="1"/>
  <c r="I24219" i="1"/>
  <c r="I24220" i="1"/>
  <c r="I24221" i="1"/>
  <c r="I24222" i="1"/>
  <c r="I24223" i="1"/>
  <c r="I24224" i="1"/>
  <c r="I24225" i="1"/>
  <c r="I24226" i="1"/>
  <c r="I24227" i="1"/>
  <c r="I24228" i="1"/>
  <c r="I24229" i="1"/>
  <c r="I24230" i="1"/>
  <c r="I24231" i="1"/>
  <c r="I24232" i="1"/>
  <c r="I24233" i="1"/>
  <c r="I24234" i="1"/>
  <c r="I24235" i="1"/>
  <c r="I24236" i="1"/>
  <c r="I24237" i="1"/>
  <c r="I24238" i="1"/>
  <c r="I24239" i="1"/>
  <c r="I24240" i="1"/>
  <c r="I24241" i="1"/>
  <c r="I24242" i="1"/>
  <c r="I24243" i="1"/>
  <c r="I24244" i="1"/>
  <c r="I24245" i="1"/>
  <c r="I24246" i="1"/>
  <c r="I24247" i="1"/>
  <c r="I24248" i="1"/>
  <c r="I24249" i="1"/>
  <c r="I24250" i="1"/>
  <c r="I24251" i="1"/>
  <c r="I24252" i="1"/>
  <c r="I24253" i="1"/>
  <c r="I24254" i="1"/>
  <c r="I24255" i="1"/>
  <c r="I24256" i="1"/>
  <c r="I24257" i="1"/>
  <c r="I24258" i="1"/>
  <c r="I24259" i="1"/>
  <c r="I24260" i="1"/>
  <c r="I24261" i="1"/>
  <c r="I24262" i="1"/>
  <c r="I24263" i="1"/>
  <c r="I24264" i="1"/>
  <c r="I24265" i="1"/>
  <c r="I24266" i="1"/>
  <c r="I24267" i="1"/>
  <c r="I24268" i="1"/>
  <c r="I24269" i="1"/>
  <c r="I24270" i="1"/>
  <c r="I24271" i="1"/>
  <c r="I24272" i="1"/>
  <c r="I24273" i="1"/>
  <c r="I24274" i="1"/>
  <c r="I24275" i="1"/>
  <c r="I24276" i="1"/>
  <c r="I24277" i="1"/>
  <c r="I24278" i="1"/>
  <c r="I24279" i="1"/>
  <c r="I24280" i="1"/>
  <c r="I24281" i="1"/>
  <c r="I24282" i="1"/>
  <c r="I24283" i="1"/>
  <c r="I24284" i="1"/>
  <c r="I24285" i="1"/>
  <c r="I24286" i="1"/>
  <c r="I24287" i="1"/>
  <c r="I24288" i="1"/>
  <c r="I24289" i="1"/>
  <c r="I24290" i="1"/>
  <c r="I24291" i="1"/>
  <c r="I24292" i="1"/>
  <c r="I24293" i="1"/>
  <c r="I24294" i="1"/>
  <c r="I24295" i="1"/>
  <c r="I24296" i="1"/>
  <c r="I24297" i="1"/>
  <c r="I24298" i="1"/>
  <c r="I24299" i="1"/>
  <c r="I24300" i="1"/>
  <c r="I24301" i="1"/>
  <c r="I24302" i="1"/>
  <c r="I24303" i="1"/>
  <c r="I24304" i="1"/>
  <c r="I24305" i="1"/>
  <c r="I24306" i="1"/>
  <c r="I24307" i="1"/>
  <c r="I24308" i="1"/>
  <c r="I24309" i="1"/>
  <c r="I24310" i="1"/>
  <c r="I24311" i="1"/>
  <c r="I24312" i="1"/>
  <c r="I24313" i="1"/>
  <c r="I24314" i="1"/>
  <c r="I24315" i="1"/>
  <c r="I24316" i="1"/>
  <c r="I24317" i="1"/>
  <c r="I24318" i="1"/>
  <c r="I24319" i="1"/>
  <c r="I24320" i="1"/>
  <c r="I24321" i="1"/>
  <c r="I24322" i="1"/>
  <c r="I24323" i="1"/>
  <c r="I24324" i="1"/>
  <c r="I24325" i="1"/>
  <c r="I24326" i="1"/>
  <c r="I24327" i="1"/>
  <c r="I24328" i="1"/>
  <c r="I24329" i="1"/>
  <c r="I24330" i="1"/>
  <c r="I24331" i="1"/>
  <c r="I24332" i="1"/>
  <c r="I24333" i="1"/>
  <c r="I24334" i="1"/>
  <c r="I24335" i="1"/>
  <c r="I24336" i="1"/>
  <c r="I24337" i="1"/>
  <c r="I24338" i="1"/>
  <c r="I24339" i="1"/>
  <c r="I24340" i="1"/>
  <c r="I24341" i="1"/>
  <c r="I24342" i="1"/>
  <c r="I24343" i="1"/>
  <c r="I24344" i="1"/>
  <c r="I24345" i="1"/>
  <c r="I24346" i="1"/>
  <c r="I24347" i="1"/>
  <c r="I24348" i="1"/>
  <c r="I24349" i="1"/>
  <c r="I24350" i="1"/>
  <c r="I24351" i="1"/>
  <c r="I24352" i="1"/>
  <c r="I24353" i="1"/>
  <c r="I24354" i="1"/>
  <c r="I24355" i="1"/>
  <c r="I24356" i="1"/>
  <c r="I24357" i="1"/>
  <c r="I24358" i="1"/>
  <c r="I24359" i="1"/>
  <c r="I24360" i="1"/>
  <c r="I24361" i="1"/>
  <c r="I24362" i="1"/>
  <c r="I24363" i="1"/>
  <c r="I24364" i="1"/>
  <c r="I24365" i="1"/>
  <c r="I24366" i="1"/>
  <c r="I24367" i="1"/>
  <c r="I24368" i="1"/>
  <c r="I24369" i="1"/>
  <c r="I24370" i="1"/>
  <c r="I24371" i="1"/>
  <c r="I24372" i="1"/>
  <c r="I24373" i="1"/>
  <c r="I24374" i="1"/>
  <c r="I24375" i="1"/>
  <c r="I24376" i="1"/>
  <c r="I24377" i="1"/>
  <c r="I24378" i="1"/>
  <c r="I24379" i="1"/>
  <c r="I24380" i="1"/>
  <c r="I24381" i="1"/>
  <c r="I24382" i="1"/>
  <c r="I24383" i="1"/>
  <c r="I24384" i="1"/>
  <c r="I24385" i="1"/>
  <c r="I24386" i="1"/>
  <c r="I24387" i="1"/>
  <c r="I24388" i="1"/>
  <c r="I24389" i="1"/>
  <c r="I24390" i="1"/>
  <c r="I24391" i="1"/>
  <c r="I24392" i="1"/>
  <c r="I24393" i="1"/>
  <c r="I24394" i="1"/>
  <c r="I24395" i="1"/>
  <c r="I24396" i="1"/>
  <c r="I24397" i="1"/>
  <c r="I24398" i="1"/>
  <c r="I24399" i="1"/>
  <c r="I24400" i="1"/>
  <c r="I24401" i="1"/>
  <c r="I24402" i="1"/>
  <c r="I24403" i="1"/>
  <c r="I24404" i="1"/>
  <c r="I24405" i="1"/>
  <c r="I24406" i="1"/>
  <c r="I24407" i="1"/>
  <c r="I24408" i="1"/>
  <c r="I24409" i="1"/>
  <c r="I24410" i="1"/>
  <c r="I24411" i="1"/>
  <c r="I24412" i="1"/>
  <c r="I24413" i="1"/>
  <c r="I24414" i="1"/>
  <c r="I24415" i="1"/>
  <c r="I24416" i="1"/>
  <c r="I24417" i="1"/>
  <c r="I24418" i="1"/>
  <c r="I24419" i="1"/>
  <c r="I24420" i="1"/>
  <c r="I24421" i="1"/>
  <c r="I24422" i="1"/>
  <c r="I24423" i="1"/>
  <c r="I24424" i="1"/>
  <c r="I24425" i="1"/>
  <c r="I24426" i="1"/>
  <c r="I24427" i="1"/>
  <c r="I24428" i="1"/>
  <c r="I24429" i="1"/>
  <c r="I24430" i="1"/>
  <c r="I24431" i="1"/>
  <c r="I24432" i="1"/>
  <c r="I24433" i="1"/>
  <c r="I24434" i="1"/>
  <c r="I24435" i="1"/>
  <c r="I24436" i="1"/>
  <c r="I24437" i="1"/>
  <c r="I24438" i="1"/>
  <c r="I24439" i="1"/>
  <c r="I24440" i="1"/>
  <c r="I24441" i="1"/>
  <c r="I24442" i="1"/>
  <c r="I24443" i="1"/>
  <c r="I24444" i="1"/>
  <c r="I24445" i="1"/>
  <c r="I24446" i="1"/>
  <c r="I24447" i="1"/>
  <c r="I24448" i="1"/>
  <c r="I24449" i="1"/>
  <c r="I24450" i="1"/>
  <c r="I24451" i="1"/>
  <c r="I24452" i="1"/>
  <c r="I24453" i="1"/>
  <c r="I24454" i="1"/>
  <c r="I24455" i="1"/>
  <c r="I24456" i="1"/>
  <c r="I24457" i="1"/>
  <c r="I24458" i="1"/>
  <c r="I24459" i="1"/>
  <c r="I24460" i="1"/>
  <c r="I24461" i="1"/>
  <c r="I24462" i="1"/>
  <c r="I24463" i="1"/>
  <c r="I24464" i="1"/>
  <c r="I24465" i="1"/>
  <c r="I24466" i="1"/>
  <c r="I24467" i="1"/>
  <c r="I24468" i="1"/>
  <c r="I24469" i="1"/>
  <c r="I24470" i="1"/>
  <c r="I24471" i="1"/>
  <c r="I24472" i="1"/>
  <c r="I24473" i="1"/>
  <c r="I24474" i="1"/>
  <c r="I24475" i="1"/>
  <c r="I24476" i="1"/>
  <c r="I24477" i="1"/>
  <c r="I24478" i="1"/>
  <c r="I24479" i="1"/>
  <c r="I24480" i="1"/>
  <c r="I24481" i="1"/>
  <c r="I24482" i="1"/>
  <c r="I24483" i="1"/>
  <c r="I24484" i="1"/>
  <c r="I24485" i="1"/>
  <c r="I24486" i="1"/>
  <c r="I24487" i="1"/>
  <c r="I24488" i="1"/>
  <c r="I24489" i="1"/>
  <c r="I24490" i="1"/>
  <c r="I24491" i="1"/>
  <c r="I24492" i="1"/>
  <c r="I24493" i="1"/>
  <c r="I24494" i="1"/>
  <c r="I24495" i="1"/>
  <c r="I24496" i="1"/>
  <c r="I24497" i="1"/>
  <c r="I24498" i="1"/>
  <c r="I24499" i="1"/>
  <c r="I24500" i="1"/>
  <c r="I24501" i="1"/>
  <c r="I24502" i="1"/>
  <c r="I24503" i="1"/>
  <c r="I24504" i="1"/>
  <c r="I24505" i="1"/>
  <c r="I24506" i="1"/>
  <c r="I24507" i="1"/>
  <c r="I24508" i="1"/>
  <c r="I24509" i="1"/>
  <c r="I24510" i="1"/>
  <c r="I24511" i="1"/>
  <c r="I24512" i="1"/>
  <c r="I24513" i="1"/>
  <c r="I24514" i="1"/>
  <c r="I24515" i="1"/>
  <c r="I24516" i="1"/>
  <c r="I24517" i="1"/>
  <c r="I24518" i="1"/>
  <c r="I24519" i="1"/>
  <c r="I24520" i="1"/>
  <c r="I24521" i="1"/>
  <c r="I24522" i="1"/>
  <c r="I24523" i="1"/>
  <c r="I24524" i="1"/>
  <c r="I24525" i="1"/>
  <c r="I24526" i="1"/>
  <c r="I24527" i="1"/>
  <c r="I24528" i="1"/>
  <c r="I24529" i="1"/>
  <c r="I24530" i="1"/>
  <c r="I24531" i="1"/>
  <c r="I24532" i="1"/>
  <c r="I24533" i="1"/>
  <c r="I24534" i="1"/>
  <c r="I24535" i="1"/>
  <c r="I24536" i="1"/>
  <c r="I24537" i="1"/>
  <c r="I24538" i="1"/>
  <c r="I24539" i="1"/>
  <c r="I24540" i="1"/>
  <c r="I24541" i="1"/>
  <c r="I24542" i="1"/>
  <c r="I24543" i="1"/>
  <c r="I24544" i="1"/>
  <c r="I24545" i="1"/>
  <c r="I24546" i="1"/>
  <c r="I24547" i="1"/>
  <c r="I24548" i="1"/>
  <c r="I24549" i="1"/>
  <c r="I24550" i="1"/>
  <c r="I24551" i="1"/>
  <c r="I24552" i="1"/>
  <c r="I24553" i="1"/>
  <c r="I24554" i="1"/>
  <c r="I24555" i="1"/>
  <c r="I24556" i="1"/>
  <c r="I24557" i="1"/>
  <c r="I24558" i="1"/>
  <c r="I24559" i="1"/>
  <c r="I24560" i="1"/>
  <c r="I24561" i="1"/>
  <c r="I24562" i="1"/>
  <c r="I24563" i="1"/>
  <c r="I24564" i="1"/>
  <c r="I24565" i="1"/>
  <c r="I24566" i="1"/>
  <c r="I24567" i="1"/>
  <c r="I24568" i="1"/>
  <c r="I24569" i="1"/>
  <c r="I24570" i="1"/>
  <c r="I24571" i="1"/>
  <c r="I24572" i="1"/>
  <c r="I24573" i="1"/>
  <c r="I24574" i="1"/>
  <c r="I24575" i="1"/>
  <c r="I24576" i="1"/>
  <c r="I24577" i="1"/>
  <c r="I24578" i="1"/>
  <c r="I24579" i="1"/>
  <c r="I24580" i="1"/>
  <c r="I24581" i="1"/>
  <c r="I24582" i="1"/>
  <c r="I24583" i="1"/>
  <c r="I24584" i="1"/>
  <c r="I24585" i="1"/>
  <c r="I24586" i="1"/>
  <c r="I24587" i="1"/>
  <c r="I24588" i="1"/>
  <c r="I24589" i="1"/>
  <c r="I24590" i="1"/>
  <c r="I24591" i="1"/>
  <c r="I24592" i="1"/>
  <c r="I24593" i="1"/>
  <c r="I24594" i="1"/>
  <c r="I24595" i="1"/>
  <c r="I24596" i="1"/>
  <c r="I24597" i="1"/>
  <c r="I24598" i="1"/>
  <c r="I24599" i="1"/>
  <c r="I24600" i="1"/>
  <c r="I24601" i="1"/>
  <c r="I24602" i="1"/>
  <c r="I24603" i="1"/>
  <c r="I24604" i="1"/>
  <c r="I24605" i="1"/>
  <c r="I24606" i="1"/>
  <c r="I24607" i="1"/>
  <c r="I24608" i="1"/>
  <c r="I24609" i="1"/>
  <c r="I24610" i="1"/>
  <c r="I24611" i="1"/>
  <c r="I24612" i="1"/>
  <c r="I24613" i="1"/>
  <c r="I24614" i="1"/>
  <c r="I24615" i="1"/>
  <c r="I24616" i="1"/>
  <c r="I24617" i="1"/>
  <c r="I24618" i="1"/>
  <c r="I24619" i="1"/>
  <c r="I24620" i="1"/>
  <c r="I24621" i="1"/>
  <c r="I24622" i="1"/>
  <c r="I24623" i="1"/>
  <c r="I24624" i="1"/>
  <c r="I24625" i="1"/>
  <c r="I24626" i="1"/>
  <c r="I24627" i="1"/>
  <c r="I24628" i="1"/>
  <c r="I24629" i="1"/>
  <c r="I24630" i="1"/>
  <c r="I24631" i="1"/>
  <c r="I24632" i="1"/>
  <c r="I24633" i="1"/>
  <c r="I24634" i="1"/>
  <c r="I24635" i="1"/>
  <c r="I24636" i="1"/>
  <c r="I24637" i="1"/>
  <c r="I24638" i="1"/>
  <c r="I24639" i="1"/>
  <c r="I24640" i="1"/>
  <c r="I24641" i="1"/>
  <c r="I24642" i="1"/>
  <c r="I24643" i="1"/>
  <c r="I24644" i="1"/>
  <c r="I24645" i="1"/>
  <c r="I24646" i="1"/>
  <c r="I24647" i="1"/>
  <c r="I24648" i="1"/>
  <c r="I24649" i="1"/>
  <c r="I24650" i="1"/>
  <c r="I24651" i="1"/>
  <c r="I24652" i="1"/>
  <c r="I24653" i="1"/>
  <c r="I24654" i="1"/>
  <c r="I24655" i="1"/>
  <c r="I24656" i="1"/>
  <c r="I24657" i="1"/>
  <c r="I24658" i="1"/>
  <c r="I24659" i="1"/>
  <c r="I24660" i="1"/>
  <c r="I24661" i="1"/>
  <c r="I24662" i="1"/>
  <c r="I24663" i="1"/>
  <c r="I24664" i="1"/>
  <c r="I24665" i="1"/>
  <c r="I24666" i="1"/>
  <c r="I24667" i="1"/>
  <c r="I24668" i="1"/>
  <c r="I24669" i="1"/>
  <c r="I24670" i="1"/>
  <c r="I24671" i="1"/>
  <c r="I24672" i="1"/>
  <c r="I24673" i="1"/>
  <c r="I24674" i="1"/>
  <c r="I24675" i="1"/>
  <c r="I24676" i="1"/>
  <c r="I24677" i="1"/>
  <c r="I24678" i="1"/>
  <c r="I24679" i="1"/>
  <c r="I24680" i="1"/>
  <c r="I24681" i="1"/>
  <c r="I24682" i="1"/>
  <c r="I24683" i="1"/>
  <c r="I24684" i="1"/>
  <c r="I24685" i="1"/>
  <c r="I24686" i="1"/>
  <c r="I24687" i="1"/>
  <c r="I24688" i="1"/>
  <c r="I24689" i="1"/>
  <c r="I24690" i="1"/>
  <c r="I24691" i="1"/>
  <c r="I24692" i="1"/>
  <c r="I24693" i="1"/>
  <c r="I24694" i="1"/>
  <c r="I24695" i="1"/>
  <c r="I24696" i="1"/>
  <c r="I24697" i="1"/>
  <c r="I24698" i="1"/>
  <c r="I24699" i="1"/>
  <c r="I24700" i="1"/>
  <c r="I24701" i="1"/>
  <c r="I24702" i="1"/>
  <c r="I24703" i="1"/>
  <c r="I24704" i="1"/>
  <c r="I24705" i="1"/>
  <c r="I24706" i="1"/>
  <c r="I24707" i="1"/>
  <c r="I24708" i="1"/>
  <c r="I24709" i="1"/>
  <c r="I24710" i="1"/>
  <c r="I24711" i="1"/>
  <c r="I24712" i="1"/>
  <c r="I24713" i="1"/>
  <c r="I24714" i="1"/>
  <c r="I24715" i="1"/>
  <c r="I24716" i="1"/>
  <c r="I24717" i="1"/>
  <c r="I24718" i="1"/>
  <c r="I24719" i="1"/>
  <c r="I24720" i="1"/>
  <c r="I24721" i="1"/>
  <c r="I24722" i="1"/>
  <c r="I24723" i="1"/>
  <c r="I24724" i="1"/>
  <c r="I24725" i="1"/>
  <c r="I24726" i="1"/>
  <c r="I24727" i="1"/>
  <c r="I24728" i="1"/>
  <c r="I24729" i="1"/>
  <c r="I24730" i="1"/>
  <c r="I24731" i="1"/>
  <c r="I24732" i="1"/>
  <c r="I24733" i="1"/>
  <c r="I24734" i="1"/>
  <c r="I24735" i="1"/>
  <c r="I24736" i="1"/>
  <c r="I24737" i="1"/>
  <c r="I24738" i="1"/>
  <c r="I24739" i="1"/>
  <c r="I24740" i="1"/>
  <c r="I24741" i="1"/>
  <c r="I24742" i="1"/>
  <c r="I24743" i="1"/>
  <c r="I24744" i="1"/>
  <c r="I24745" i="1"/>
  <c r="I24746" i="1"/>
  <c r="I24747" i="1"/>
  <c r="I24748" i="1"/>
  <c r="I24749" i="1"/>
  <c r="I24750" i="1"/>
  <c r="I24751" i="1"/>
  <c r="I24752" i="1"/>
  <c r="I24753" i="1"/>
  <c r="I24754" i="1"/>
  <c r="I24755" i="1"/>
  <c r="I24756" i="1"/>
  <c r="I24757" i="1"/>
  <c r="I24758" i="1"/>
  <c r="I24759" i="1"/>
  <c r="I24760" i="1"/>
  <c r="I24761" i="1"/>
  <c r="I24762" i="1"/>
  <c r="I24763" i="1"/>
  <c r="I24764" i="1"/>
  <c r="I24765" i="1"/>
  <c r="I24766" i="1"/>
  <c r="I24767" i="1"/>
  <c r="I24768" i="1"/>
  <c r="I24769" i="1"/>
  <c r="I24770" i="1"/>
  <c r="I24771" i="1"/>
  <c r="I24772" i="1"/>
  <c r="I24773" i="1"/>
  <c r="I24774" i="1"/>
  <c r="I24775" i="1"/>
  <c r="I24776" i="1"/>
  <c r="I24777" i="1"/>
  <c r="I24778" i="1"/>
  <c r="I24779" i="1"/>
  <c r="I24780" i="1"/>
  <c r="I24781" i="1"/>
  <c r="I24782" i="1"/>
  <c r="I24783" i="1"/>
  <c r="I24784" i="1"/>
  <c r="I24785" i="1"/>
  <c r="I24786" i="1"/>
  <c r="I24787" i="1"/>
  <c r="I24788" i="1"/>
  <c r="I24789" i="1"/>
  <c r="I24790" i="1"/>
  <c r="I24791" i="1"/>
  <c r="I24792" i="1"/>
  <c r="I24793" i="1"/>
  <c r="I24794" i="1"/>
  <c r="I24795" i="1"/>
  <c r="I24796" i="1"/>
  <c r="I24797" i="1"/>
  <c r="I24798" i="1"/>
  <c r="I24799" i="1"/>
  <c r="I24800" i="1"/>
  <c r="I24801" i="1"/>
  <c r="I24802" i="1"/>
  <c r="I24803" i="1"/>
  <c r="I24804" i="1"/>
  <c r="I24805" i="1"/>
  <c r="I24806" i="1"/>
  <c r="I24807" i="1"/>
  <c r="I24808" i="1"/>
  <c r="I24809" i="1"/>
  <c r="I24810" i="1"/>
  <c r="I24811" i="1"/>
  <c r="I24812" i="1"/>
  <c r="I24813" i="1"/>
  <c r="I24814" i="1"/>
  <c r="I24815" i="1"/>
  <c r="I24816" i="1"/>
  <c r="I24817" i="1"/>
  <c r="I24818" i="1"/>
  <c r="I24819" i="1"/>
  <c r="I24820" i="1"/>
  <c r="I24821" i="1"/>
  <c r="I24822" i="1"/>
  <c r="I24823" i="1"/>
  <c r="I24824" i="1"/>
  <c r="I24825" i="1"/>
  <c r="I24826" i="1"/>
  <c r="I24827" i="1"/>
  <c r="I24828" i="1"/>
  <c r="I24829" i="1"/>
  <c r="I24830" i="1"/>
  <c r="I24831" i="1"/>
  <c r="I24832" i="1"/>
  <c r="I24833" i="1"/>
  <c r="I24834" i="1"/>
  <c r="I24835" i="1"/>
  <c r="I24836" i="1"/>
  <c r="I24837" i="1"/>
  <c r="I24838" i="1"/>
  <c r="I24839" i="1"/>
  <c r="I24840" i="1"/>
  <c r="I24841" i="1"/>
  <c r="I24842" i="1"/>
  <c r="I24843" i="1"/>
  <c r="I24844" i="1"/>
  <c r="I24845" i="1"/>
  <c r="I24846" i="1"/>
  <c r="I24847" i="1"/>
  <c r="I24848" i="1"/>
  <c r="I24849" i="1"/>
  <c r="I24850" i="1"/>
  <c r="I24851" i="1"/>
  <c r="I24852" i="1"/>
  <c r="I24853" i="1"/>
  <c r="I24854" i="1"/>
  <c r="I24855" i="1"/>
  <c r="I24856" i="1"/>
  <c r="I24857" i="1"/>
  <c r="I24858" i="1"/>
  <c r="I24859" i="1"/>
  <c r="I24860" i="1"/>
  <c r="I24861" i="1"/>
  <c r="I24862" i="1"/>
  <c r="I24863" i="1"/>
  <c r="I24864" i="1"/>
  <c r="I24865" i="1"/>
  <c r="I24866" i="1"/>
  <c r="I24867" i="1"/>
  <c r="I24868" i="1"/>
  <c r="I24869" i="1"/>
  <c r="I24870" i="1"/>
  <c r="I24871" i="1"/>
  <c r="I24872" i="1"/>
  <c r="I24873" i="1"/>
  <c r="I24874" i="1"/>
  <c r="I24875" i="1"/>
  <c r="I24876" i="1"/>
  <c r="I24877" i="1"/>
  <c r="I24878" i="1"/>
  <c r="I24879" i="1"/>
  <c r="I24880" i="1"/>
  <c r="I24881" i="1"/>
  <c r="I24882" i="1"/>
  <c r="I24883" i="1"/>
  <c r="I24884" i="1"/>
  <c r="I24885" i="1"/>
  <c r="I24886" i="1"/>
  <c r="I24887" i="1"/>
  <c r="I24888" i="1"/>
  <c r="I24889" i="1"/>
  <c r="I24890" i="1"/>
  <c r="I24891" i="1"/>
  <c r="I24892" i="1"/>
  <c r="I24893" i="1"/>
  <c r="I24894" i="1"/>
  <c r="I24895" i="1"/>
  <c r="I24896" i="1"/>
  <c r="I24897" i="1"/>
  <c r="I24898" i="1"/>
  <c r="I24899" i="1"/>
  <c r="I24900" i="1"/>
  <c r="I24901" i="1"/>
  <c r="I24902" i="1"/>
  <c r="I24903" i="1"/>
  <c r="I24904" i="1"/>
  <c r="I24905" i="1"/>
  <c r="I24906" i="1"/>
  <c r="I24907" i="1"/>
  <c r="I24908" i="1"/>
  <c r="I24909" i="1"/>
  <c r="I24910" i="1"/>
  <c r="I24911" i="1"/>
  <c r="I24912" i="1"/>
  <c r="I24913" i="1"/>
  <c r="I24914" i="1"/>
  <c r="I24915" i="1"/>
  <c r="I24916" i="1"/>
  <c r="I24917" i="1"/>
  <c r="I24918" i="1"/>
  <c r="I24919" i="1"/>
  <c r="I24920" i="1"/>
  <c r="I24921" i="1"/>
  <c r="I24922" i="1"/>
  <c r="I24923" i="1"/>
  <c r="I24924" i="1"/>
  <c r="I24925" i="1"/>
  <c r="I24926" i="1"/>
  <c r="I24927" i="1"/>
  <c r="I24928" i="1"/>
  <c r="I24929" i="1"/>
  <c r="I24930" i="1"/>
  <c r="I24931" i="1"/>
  <c r="I24932" i="1"/>
  <c r="I24933" i="1"/>
  <c r="I24934" i="1"/>
  <c r="I24935" i="1"/>
  <c r="I24936" i="1"/>
  <c r="I24937" i="1"/>
  <c r="I24938" i="1"/>
  <c r="I24939" i="1"/>
  <c r="I24940" i="1"/>
  <c r="I24941" i="1"/>
  <c r="I24942" i="1"/>
  <c r="I24943" i="1"/>
  <c r="I24944" i="1"/>
  <c r="I24945" i="1"/>
  <c r="I24946" i="1"/>
  <c r="I24947" i="1"/>
  <c r="I24948" i="1"/>
  <c r="I24949" i="1"/>
  <c r="I24950" i="1"/>
  <c r="I24951" i="1"/>
  <c r="I24952" i="1"/>
  <c r="I24953" i="1"/>
  <c r="I24954" i="1"/>
  <c r="I24955" i="1"/>
  <c r="I24956" i="1"/>
  <c r="I24957" i="1"/>
  <c r="I24958" i="1"/>
  <c r="I24959" i="1"/>
  <c r="I24960" i="1"/>
  <c r="I24961" i="1"/>
  <c r="I24962" i="1"/>
  <c r="I24963" i="1"/>
  <c r="I24964" i="1"/>
  <c r="I24965" i="1"/>
  <c r="I24966" i="1"/>
  <c r="I24967" i="1"/>
  <c r="I24968" i="1"/>
  <c r="I24969" i="1"/>
  <c r="I24970" i="1"/>
  <c r="I24971" i="1"/>
  <c r="I24972" i="1"/>
  <c r="I24973" i="1"/>
  <c r="I24974" i="1"/>
  <c r="I24975" i="1"/>
  <c r="I24976" i="1"/>
  <c r="I24977" i="1"/>
  <c r="I24978" i="1"/>
  <c r="I24979" i="1"/>
  <c r="I24980" i="1"/>
  <c r="I24981" i="1"/>
  <c r="I24982" i="1"/>
  <c r="I24983" i="1"/>
  <c r="I24984" i="1"/>
  <c r="I24985" i="1"/>
  <c r="I24986" i="1"/>
  <c r="I24987" i="1"/>
  <c r="I24988" i="1"/>
  <c r="I24989" i="1"/>
  <c r="I24990" i="1"/>
  <c r="I24991" i="1"/>
  <c r="I24992" i="1"/>
  <c r="I24993" i="1"/>
  <c r="I24994" i="1"/>
  <c r="I24995" i="1"/>
  <c r="I24996" i="1"/>
  <c r="I24997" i="1"/>
  <c r="I24998" i="1"/>
  <c r="I24999" i="1"/>
  <c r="I25000" i="1"/>
  <c r="I25001" i="1"/>
  <c r="I25002" i="1"/>
  <c r="I25003" i="1"/>
  <c r="I25004" i="1"/>
  <c r="I25005" i="1"/>
  <c r="I25006" i="1"/>
  <c r="I25007" i="1"/>
  <c r="I25008" i="1"/>
  <c r="I25009" i="1"/>
  <c r="I25010" i="1"/>
  <c r="I25011" i="1"/>
  <c r="I25012" i="1"/>
  <c r="I25013" i="1"/>
  <c r="I25014" i="1"/>
  <c r="I25015" i="1"/>
  <c r="I25016" i="1"/>
  <c r="I25017" i="1"/>
  <c r="I25018" i="1"/>
  <c r="I25019" i="1"/>
  <c r="I25020" i="1"/>
  <c r="I25021" i="1"/>
  <c r="I25022" i="1"/>
  <c r="I25023" i="1"/>
  <c r="I25024" i="1"/>
  <c r="I25025" i="1"/>
  <c r="I25026" i="1"/>
  <c r="I25027" i="1"/>
  <c r="I25028" i="1"/>
  <c r="I25029" i="1"/>
  <c r="I25030" i="1"/>
  <c r="I25031" i="1"/>
  <c r="I25032" i="1"/>
  <c r="I25033" i="1"/>
  <c r="I25034" i="1"/>
  <c r="I25035" i="1"/>
  <c r="I25036" i="1"/>
  <c r="I25037" i="1"/>
  <c r="I25038" i="1"/>
  <c r="I25039" i="1"/>
  <c r="I25040" i="1"/>
  <c r="I25041" i="1"/>
  <c r="I25042" i="1"/>
  <c r="I25043" i="1"/>
  <c r="I25044" i="1"/>
  <c r="I25045" i="1"/>
  <c r="I25046" i="1"/>
  <c r="I25047" i="1"/>
  <c r="I25048" i="1"/>
  <c r="I25049" i="1"/>
  <c r="I25050" i="1"/>
  <c r="I25051" i="1"/>
  <c r="I25052" i="1"/>
  <c r="I25053" i="1"/>
  <c r="I25054" i="1"/>
  <c r="I25055" i="1"/>
  <c r="I25056" i="1"/>
  <c r="I25057" i="1"/>
  <c r="I25058" i="1"/>
  <c r="I25059" i="1"/>
  <c r="I25060" i="1"/>
  <c r="I25061" i="1"/>
  <c r="I25062" i="1"/>
  <c r="I25063" i="1"/>
  <c r="I25064" i="1"/>
  <c r="I25065" i="1"/>
  <c r="I25066" i="1"/>
  <c r="I25067" i="1"/>
  <c r="I25068" i="1"/>
  <c r="I25069" i="1"/>
  <c r="I25070" i="1"/>
  <c r="I25071" i="1"/>
  <c r="I25072" i="1"/>
  <c r="I25073" i="1"/>
  <c r="I25074" i="1"/>
  <c r="I25075" i="1"/>
  <c r="I25076" i="1"/>
  <c r="I25077" i="1"/>
  <c r="I25078" i="1"/>
  <c r="I25079" i="1"/>
  <c r="I25080" i="1"/>
  <c r="I25081" i="1"/>
  <c r="I25082" i="1"/>
  <c r="I25083" i="1"/>
  <c r="I25084" i="1"/>
  <c r="I25085" i="1"/>
  <c r="I25086" i="1"/>
  <c r="I25087" i="1"/>
  <c r="I25088" i="1"/>
  <c r="I25089" i="1"/>
  <c r="I25090" i="1"/>
  <c r="I25091" i="1"/>
  <c r="I25092" i="1"/>
  <c r="I25093" i="1"/>
  <c r="I25094" i="1"/>
  <c r="I25095" i="1"/>
  <c r="I25096" i="1"/>
  <c r="I25097" i="1"/>
  <c r="I25098" i="1"/>
  <c r="I25099" i="1"/>
  <c r="I25100" i="1"/>
  <c r="I25101" i="1"/>
  <c r="I25102" i="1"/>
  <c r="I25103" i="1"/>
  <c r="I25104" i="1"/>
  <c r="I25105" i="1"/>
  <c r="I25106" i="1"/>
  <c r="I25107" i="1"/>
  <c r="I25108" i="1"/>
  <c r="I25109" i="1"/>
  <c r="I25110" i="1"/>
  <c r="I25111" i="1"/>
  <c r="I25112" i="1"/>
  <c r="I25113" i="1"/>
  <c r="I25114" i="1"/>
  <c r="I25115" i="1"/>
  <c r="I25116" i="1"/>
  <c r="I25117" i="1"/>
  <c r="I25118" i="1"/>
  <c r="I25119" i="1"/>
  <c r="I25120" i="1"/>
  <c r="I25121" i="1"/>
  <c r="I25122" i="1"/>
  <c r="I25123" i="1"/>
  <c r="I25124" i="1"/>
  <c r="I25125" i="1"/>
  <c r="I25126" i="1"/>
  <c r="I25127" i="1"/>
  <c r="I25128" i="1"/>
  <c r="I25129" i="1"/>
  <c r="I25130" i="1"/>
  <c r="I25131" i="1"/>
  <c r="I25132" i="1"/>
  <c r="I25133" i="1"/>
  <c r="I25134" i="1"/>
  <c r="I25135" i="1"/>
  <c r="I25136" i="1"/>
  <c r="I25137" i="1"/>
  <c r="I25138" i="1"/>
  <c r="I25139" i="1"/>
  <c r="I25140" i="1"/>
  <c r="I25141" i="1"/>
  <c r="I25142" i="1"/>
  <c r="I25143" i="1"/>
  <c r="I25144" i="1"/>
  <c r="I25145" i="1"/>
  <c r="I25146" i="1"/>
  <c r="I25147" i="1"/>
  <c r="I25148" i="1"/>
  <c r="I25149" i="1"/>
  <c r="I25150" i="1"/>
  <c r="I25151" i="1"/>
  <c r="I25152" i="1"/>
  <c r="I25153" i="1"/>
  <c r="I25154" i="1"/>
  <c r="I25155" i="1"/>
  <c r="I25156" i="1"/>
  <c r="I25157" i="1"/>
  <c r="I25158" i="1"/>
  <c r="I25159" i="1"/>
  <c r="I25160" i="1"/>
  <c r="I25161" i="1"/>
  <c r="I25162" i="1"/>
  <c r="I25163" i="1"/>
  <c r="I25164" i="1"/>
  <c r="I25165" i="1"/>
  <c r="I25166" i="1"/>
  <c r="I25167" i="1"/>
  <c r="I25168" i="1"/>
  <c r="I25169" i="1"/>
  <c r="I25170" i="1"/>
  <c r="I25171" i="1"/>
  <c r="I25172" i="1"/>
  <c r="I25173" i="1"/>
  <c r="I25174" i="1"/>
  <c r="I25175" i="1"/>
  <c r="I25176" i="1"/>
  <c r="I25177" i="1"/>
  <c r="I25178" i="1"/>
  <c r="I25179" i="1"/>
  <c r="I25180" i="1"/>
  <c r="I25181" i="1"/>
  <c r="I25182" i="1"/>
  <c r="I25183" i="1"/>
  <c r="I25184" i="1"/>
  <c r="I25185" i="1"/>
  <c r="I25186" i="1"/>
  <c r="I25187" i="1"/>
  <c r="I25188" i="1"/>
  <c r="I25189" i="1"/>
  <c r="I25190" i="1"/>
  <c r="I25191" i="1"/>
  <c r="I25192" i="1"/>
  <c r="I25193" i="1"/>
  <c r="I25194" i="1"/>
  <c r="I25195" i="1"/>
  <c r="I25196" i="1"/>
  <c r="I25197" i="1"/>
  <c r="I25198" i="1"/>
  <c r="I25199" i="1"/>
  <c r="I25200" i="1"/>
  <c r="I25201" i="1"/>
  <c r="I25202" i="1"/>
  <c r="I25203" i="1"/>
  <c r="I25204" i="1"/>
  <c r="I25205" i="1"/>
  <c r="I25206" i="1"/>
  <c r="I25207" i="1"/>
  <c r="I25208" i="1"/>
  <c r="I25209" i="1"/>
  <c r="I25210" i="1"/>
  <c r="I25211" i="1"/>
  <c r="I25212" i="1"/>
  <c r="I25213" i="1"/>
  <c r="I25214" i="1"/>
  <c r="I25215" i="1"/>
  <c r="I25216" i="1"/>
  <c r="I25217" i="1"/>
  <c r="I25218" i="1"/>
  <c r="I25219" i="1"/>
  <c r="I25220" i="1"/>
  <c r="I25221" i="1"/>
  <c r="I25222" i="1"/>
  <c r="I25223" i="1"/>
  <c r="I25224" i="1"/>
  <c r="I25225" i="1"/>
  <c r="I25226" i="1"/>
  <c r="I25227" i="1"/>
  <c r="I25228" i="1"/>
  <c r="I25229" i="1"/>
  <c r="I25230" i="1"/>
  <c r="I25231" i="1"/>
  <c r="I25232" i="1"/>
  <c r="I25233" i="1"/>
  <c r="I25234" i="1"/>
  <c r="I25235" i="1"/>
  <c r="I25236" i="1"/>
  <c r="I25237" i="1"/>
  <c r="I25238" i="1"/>
  <c r="I25239" i="1"/>
  <c r="I25240" i="1"/>
  <c r="I25241" i="1"/>
  <c r="I25242" i="1"/>
  <c r="I25243" i="1"/>
  <c r="I25244" i="1"/>
  <c r="I25245" i="1"/>
  <c r="I25246" i="1"/>
  <c r="I25247" i="1"/>
  <c r="I25248" i="1"/>
  <c r="I25249" i="1"/>
  <c r="I25250" i="1"/>
  <c r="I25251" i="1"/>
  <c r="I25252" i="1"/>
  <c r="I25253" i="1"/>
  <c r="I25254" i="1"/>
  <c r="I25255" i="1"/>
  <c r="I25256" i="1"/>
  <c r="I25257" i="1"/>
  <c r="I25258" i="1"/>
  <c r="I25259" i="1"/>
  <c r="I25260" i="1"/>
  <c r="I25261" i="1"/>
  <c r="I25262" i="1"/>
  <c r="I25263" i="1"/>
  <c r="I25264" i="1"/>
  <c r="I25265" i="1"/>
  <c r="I25266" i="1"/>
  <c r="I25267" i="1"/>
  <c r="I25268" i="1"/>
  <c r="I25269" i="1"/>
  <c r="I25270" i="1"/>
  <c r="I25271" i="1"/>
  <c r="I25272" i="1"/>
  <c r="I25273" i="1"/>
  <c r="I25274" i="1"/>
  <c r="I25275" i="1"/>
  <c r="I25276" i="1"/>
  <c r="I25277" i="1"/>
  <c r="I25278" i="1"/>
  <c r="I25279" i="1"/>
  <c r="I25280" i="1"/>
  <c r="I25281" i="1"/>
  <c r="I25282" i="1"/>
  <c r="I25283" i="1"/>
  <c r="I25284" i="1"/>
  <c r="I25285" i="1"/>
  <c r="I25286" i="1"/>
  <c r="I25287" i="1"/>
  <c r="I25288" i="1"/>
  <c r="I25289" i="1"/>
  <c r="I25290" i="1"/>
  <c r="I25291" i="1"/>
  <c r="I25292" i="1"/>
  <c r="I25293" i="1"/>
  <c r="I25294" i="1"/>
  <c r="I25295" i="1"/>
  <c r="I25296" i="1"/>
  <c r="I25297" i="1"/>
  <c r="I25298" i="1"/>
  <c r="I25299" i="1"/>
  <c r="I25300" i="1"/>
  <c r="I25301" i="1"/>
  <c r="I25302" i="1"/>
  <c r="I25303" i="1"/>
  <c r="I25304" i="1"/>
  <c r="I25305" i="1"/>
  <c r="I25306" i="1"/>
  <c r="I25307" i="1"/>
  <c r="I25308" i="1"/>
  <c r="I25309" i="1"/>
  <c r="I25310" i="1"/>
  <c r="I25311" i="1"/>
  <c r="I25312" i="1"/>
  <c r="I25313" i="1"/>
  <c r="I25314" i="1"/>
  <c r="I25315" i="1"/>
  <c r="I25316" i="1"/>
  <c r="I25317" i="1"/>
  <c r="I25318" i="1"/>
  <c r="I25319" i="1"/>
  <c r="I25320" i="1"/>
  <c r="I25321" i="1"/>
  <c r="I25322" i="1"/>
  <c r="I25323" i="1"/>
  <c r="I25324" i="1"/>
  <c r="I25325" i="1"/>
  <c r="I25326" i="1"/>
  <c r="I25327" i="1"/>
  <c r="I25328" i="1"/>
  <c r="I25329" i="1"/>
  <c r="I25330" i="1"/>
  <c r="I25331" i="1"/>
  <c r="I25332" i="1"/>
  <c r="I25333" i="1"/>
  <c r="I25334" i="1"/>
  <c r="I25335" i="1"/>
  <c r="I25336" i="1"/>
  <c r="I25337" i="1"/>
  <c r="I25338" i="1"/>
  <c r="I25339" i="1"/>
  <c r="I25340" i="1"/>
  <c r="I25341" i="1"/>
  <c r="I25342" i="1"/>
  <c r="I25343" i="1"/>
  <c r="I25344" i="1"/>
  <c r="I25345" i="1"/>
  <c r="I25346" i="1"/>
  <c r="I25347" i="1"/>
  <c r="I25348" i="1"/>
  <c r="I25349" i="1"/>
  <c r="I25350" i="1"/>
  <c r="I25351" i="1"/>
  <c r="I25352" i="1"/>
  <c r="I25353" i="1"/>
  <c r="I25354" i="1"/>
  <c r="I25355" i="1"/>
  <c r="I25356" i="1"/>
  <c r="I25357" i="1"/>
  <c r="I25358" i="1"/>
  <c r="I25359" i="1"/>
  <c r="I25360" i="1"/>
  <c r="I25361" i="1"/>
  <c r="I25362" i="1"/>
  <c r="I25363" i="1"/>
  <c r="I25364" i="1"/>
  <c r="I25365" i="1"/>
  <c r="I25366" i="1"/>
  <c r="I25367" i="1"/>
  <c r="I25368" i="1"/>
  <c r="I25369" i="1"/>
  <c r="I25370" i="1"/>
  <c r="I25371" i="1"/>
  <c r="I25372" i="1"/>
  <c r="I25373" i="1"/>
  <c r="I25374" i="1"/>
  <c r="I25375" i="1"/>
  <c r="I25376" i="1"/>
  <c r="I25377" i="1"/>
  <c r="I25378" i="1"/>
  <c r="I25379" i="1"/>
  <c r="I25380" i="1"/>
  <c r="I25381" i="1"/>
  <c r="I25382" i="1"/>
  <c r="I25383" i="1"/>
  <c r="I25384" i="1"/>
  <c r="I25385" i="1"/>
  <c r="I25386" i="1"/>
  <c r="I25387" i="1"/>
  <c r="I25388" i="1"/>
  <c r="I25389" i="1"/>
  <c r="I25390" i="1"/>
  <c r="I25391" i="1"/>
  <c r="I25392" i="1"/>
  <c r="I25393" i="1"/>
  <c r="I25394" i="1"/>
  <c r="I25395" i="1"/>
  <c r="I25396" i="1"/>
  <c r="I25397" i="1"/>
  <c r="I25398" i="1"/>
  <c r="I25399" i="1"/>
  <c r="I25400" i="1"/>
  <c r="I25401" i="1"/>
  <c r="I25402" i="1"/>
  <c r="I25403" i="1"/>
  <c r="I25404" i="1"/>
  <c r="I25405" i="1"/>
  <c r="I25406" i="1"/>
  <c r="I25407" i="1"/>
  <c r="I25408" i="1"/>
  <c r="I25409" i="1"/>
  <c r="I25410" i="1"/>
  <c r="I25411" i="1"/>
  <c r="I25412" i="1"/>
  <c r="I25413" i="1"/>
  <c r="I25414" i="1"/>
  <c r="I25415" i="1"/>
  <c r="I25416" i="1"/>
  <c r="I25417" i="1"/>
  <c r="I25418" i="1"/>
  <c r="I25419" i="1"/>
  <c r="I25420" i="1"/>
  <c r="I25421" i="1"/>
  <c r="I25422" i="1"/>
  <c r="I25423" i="1"/>
  <c r="I25424" i="1"/>
  <c r="I25425" i="1"/>
  <c r="I25426" i="1"/>
  <c r="I25427" i="1"/>
  <c r="I25428" i="1"/>
  <c r="I25429" i="1"/>
  <c r="I25430" i="1"/>
  <c r="I25431" i="1"/>
  <c r="I25432" i="1"/>
  <c r="I25433" i="1"/>
  <c r="I25434" i="1"/>
  <c r="I25435" i="1"/>
  <c r="I25436" i="1"/>
  <c r="I25437" i="1"/>
  <c r="I25438" i="1"/>
  <c r="I25439" i="1"/>
  <c r="I25440" i="1"/>
  <c r="I25441" i="1"/>
  <c r="I25442" i="1"/>
  <c r="I25443" i="1"/>
  <c r="I25444" i="1"/>
  <c r="I25445" i="1"/>
  <c r="I25446" i="1"/>
  <c r="I25447" i="1"/>
  <c r="I25448" i="1"/>
  <c r="I25449" i="1"/>
  <c r="I25450" i="1"/>
  <c r="I25451" i="1"/>
  <c r="I25452" i="1"/>
  <c r="I25453" i="1"/>
  <c r="I25454" i="1"/>
  <c r="I25455" i="1"/>
  <c r="I25456" i="1"/>
  <c r="I25457" i="1"/>
  <c r="I25458" i="1"/>
  <c r="I25459" i="1"/>
  <c r="I25460" i="1"/>
  <c r="I25461" i="1"/>
  <c r="I25462" i="1"/>
  <c r="I25463" i="1"/>
  <c r="I25464" i="1"/>
  <c r="I25465" i="1"/>
  <c r="I25466" i="1"/>
  <c r="I25467" i="1"/>
  <c r="I25468" i="1"/>
  <c r="I25469" i="1"/>
  <c r="I25470" i="1"/>
  <c r="I25471" i="1"/>
  <c r="I25472" i="1"/>
  <c r="I25473" i="1"/>
  <c r="I25474" i="1"/>
  <c r="I25475" i="1"/>
  <c r="I25476" i="1"/>
  <c r="I25477" i="1"/>
  <c r="I25478" i="1"/>
  <c r="I25479" i="1"/>
  <c r="I25480" i="1"/>
  <c r="I25481" i="1"/>
  <c r="I25482" i="1"/>
  <c r="I25483" i="1"/>
  <c r="I25484" i="1"/>
  <c r="I25485" i="1"/>
  <c r="I25486" i="1"/>
  <c r="I25487" i="1"/>
  <c r="I25488" i="1"/>
  <c r="I25489" i="1"/>
  <c r="I25490" i="1"/>
  <c r="I25491" i="1"/>
  <c r="I25492" i="1"/>
  <c r="I25493" i="1"/>
  <c r="I25494" i="1"/>
  <c r="I25495" i="1"/>
  <c r="I25496" i="1"/>
  <c r="I25497" i="1"/>
  <c r="I25498" i="1"/>
  <c r="I25499" i="1"/>
  <c r="I25500" i="1"/>
  <c r="I25501" i="1"/>
  <c r="I25502" i="1"/>
  <c r="I25503" i="1"/>
  <c r="I25504" i="1"/>
  <c r="I25505" i="1"/>
  <c r="I25506" i="1"/>
  <c r="I25507" i="1"/>
  <c r="I25508" i="1"/>
  <c r="I25509" i="1"/>
  <c r="I25510" i="1"/>
  <c r="I25511" i="1"/>
  <c r="I25512" i="1"/>
  <c r="I25513" i="1"/>
  <c r="I25514" i="1"/>
  <c r="I25515" i="1"/>
  <c r="I25516" i="1"/>
  <c r="I25517" i="1"/>
  <c r="I25518" i="1"/>
  <c r="I25519" i="1"/>
  <c r="I25520" i="1"/>
  <c r="I25521" i="1"/>
  <c r="I25522" i="1"/>
  <c r="I25523" i="1"/>
  <c r="I25524" i="1"/>
  <c r="I25525" i="1"/>
  <c r="I25526" i="1"/>
  <c r="I25527" i="1"/>
  <c r="I25528" i="1"/>
  <c r="I25529" i="1"/>
  <c r="I25530" i="1"/>
  <c r="I25531" i="1"/>
  <c r="I25532" i="1"/>
  <c r="I25533" i="1"/>
  <c r="I25534" i="1"/>
  <c r="I25535" i="1"/>
  <c r="I25536" i="1"/>
  <c r="I25537" i="1"/>
  <c r="I25538" i="1"/>
  <c r="I25539" i="1"/>
  <c r="I25540" i="1"/>
  <c r="I25541" i="1"/>
  <c r="I25542" i="1"/>
  <c r="I25543" i="1"/>
  <c r="I25544" i="1"/>
  <c r="I25545" i="1"/>
  <c r="I25546" i="1"/>
  <c r="I25547" i="1"/>
  <c r="I25548" i="1"/>
  <c r="I25549" i="1"/>
  <c r="I25550" i="1"/>
  <c r="I25551" i="1"/>
  <c r="I25552" i="1"/>
  <c r="I25553" i="1"/>
  <c r="I25554" i="1"/>
  <c r="I25555" i="1"/>
  <c r="I25556" i="1"/>
  <c r="I25557" i="1"/>
  <c r="I25558" i="1"/>
  <c r="I25559" i="1"/>
  <c r="I25560" i="1"/>
  <c r="I25561" i="1"/>
  <c r="I25562" i="1"/>
  <c r="I25563" i="1"/>
  <c r="I25564" i="1"/>
  <c r="I25565" i="1"/>
  <c r="I25566" i="1"/>
  <c r="I25567" i="1"/>
  <c r="I25568" i="1"/>
  <c r="I25569" i="1"/>
  <c r="I25570" i="1"/>
  <c r="I25571" i="1"/>
  <c r="I25572" i="1"/>
  <c r="I25573" i="1"/>
  <c r="I25574" i="1"/>
  <c r="I25575" i="1"/>
  <c r="I25576" i="1"/>
  <c r="I25577" i="1"/>
  <c r="I25578" i="1"/>
  <c r="I25579" i="1"/>
  <c r="I25580" i="1"/>
  <c r="I25581" i="1"/>
  <c r="I25582" i="1"/>
  <c r="I25583" i="1"/>
  <c r="I25584" i="1"/>
  <c r="I25585" i="1"/>
  <c r="I25586" i="1"/>
  <c r="I25587" i="1"/>
  <c r="I25588" i="1"/>
  <c r="I25589" i="1"/>
  <c r="I25590" i="1"/>
  <c r="I25591" i="1"/>
  <c r="I25592" i="1"/>
  <c r="I25593" i="1"/>
  <c r="I25594" i="1"/>
  <c r="I25595" i="1"/>
  <c r="I25596" i="1"/>
  <c r="I25597" i="1"/>
  <c r="I25598" i="1"/>
  <c r="I25599" i="1"/>
  <c r="I25600" i="1"/>
  <c r="I25601" i="1"/>
  <c r="I25602" i="1"/>
  <c r="I25603" i="1"/>
  <c r="I25604" i="1"/>
  <c r="I25605" i="1"/>
  <c r="I25606" i="1"/>
  <c r="I25607" i="1"/>
  <c r="I25608" i="1"/>
  <c r="I25609" i="1"/>
  <c r="I25610" i="1"/>
  <c r="I25611" i="1"/>
  <c r="I25612" i="1"/>
  <c r="I25613" i="1"/>
  <c r="I25614" i="1"/>
  <c r="I25615" i="1"/>
  <c r="I25616" i="1"/>
  <c r="I25617" i="1"/>
  <c r="I25618" i="1"/>
  <c r="I25619" i="1"/>
  <c r="I25620" i="1"/>
  <c r="I25621" i="1"/>
  <c r="I25622" i="1"/>
  <c r="I25623" i="1"/>
  <c r="I25624" i="1"/>
  <c r="I25625" i="1"/>
  <c r="I25626" i="1"/>
  <c r="I25627" i="1"/>
  <c r="I25628" i="1"/>
  <c r="I25629" i="1"/>
  <c r="I25630" i="1"/>
  <c r="I25631" i="1"/>
  <c r="I25632" i="1"/>
  <c r="I25633" i="1"/>
  <c r="I25634" i="1"/>
  <c r="I25635" i="1"/>
  <c r="I25636" i="1"/>
  <c r="I25637" i="1"/>
  <c r="I25638" i="1"/>
  <c r="I25639" i="1"/>
  <c r="I25640" i="1"/>
  <c r="I25641" i="1"/>
  <c r="I25642" i="1"/>
  <c r="I25643" i="1"/>
  <c r="I25644" i="1"/>
  <c r="I25645" i="1"/>
  <c r="I25646" i="1"/>
  <c r="I25647" i="1"/>
  <c r="I25648" i="1"/>
  <c r="I25649" i="1"/>
  <c r="I25650" i="1"/>
  <c r="I25651" i="1"/>
  <c r="I25652" i="1"/>
  <c r="I25653" i="1"/>
  <c r="I25654" i="1"/>
  <c r="I25655" i="1"/>
  <c r="I25656" i="1"/>
  <c r="I25657" i="1"/>
  <c r="I25658" i="1"/>
  <c r="I25659" i="1"/>
  <c r="I25660" i="1"/>
  <c r="I25661" i="1"/>
  <c r="I25662" i="1"/>
  <c r="I25663" i="1"/>
  <c r="I25664" i="1"/>
  <c r="I25665" i="1"/>
  <c r="I25666" i="1"/>
  <c r="I25667" i="1"/>
  <c r="I25668" i="1"/>
  <c r="I25669" i="1"/>
  <c r="I25670" i="1"/>
  <c r="I25671" i="1"/>
  <c r="I25672" i="1"/>
  <c r="I25673" i="1"/>
  <c r="I25674" i="1"/>
  <c r="I25675" i="1"/>
  <c r="I25676" i="1"/>
  <c r="I25677" i="1"/>
  <c r="I25678" i="1"/>
  <c r="I25679" i="1"/>
  <c r="I25680" i="1"/>
  <c r="I25681" i="1"/>
  <c r="I25682" i="1"/>
  <c r="I25683" i="1"/>
  <c r="I25684" i="1"/>
  <c r="I25685" i="1"/>
  <c r="I25686" i="1"/>
  <c r="I25687" i="1"/>
  <c r="I25688" i="1"/>
  <c r="I25689" i="1"/>
  <c r="I25690" i="1"/>
  <c r="I25691" i="1"/>
  <c r="I25692" i="1"/>
  <c r="I25693" i="1"/>
  <c r="I25694" i="1"/>
  <c r="I25695" i="1"/>
  <c r="I25696" i="1"/>
  <c r="I25697" i="1"/>
  <c r="I25698" i="1"/>
  <c r="I25699" i="1"/>
  <c r="I25700" i="1"/>
  <c r="I25701" i="1"/>
  <c r="I25702" i="1"/>
  <c r="I25703" i="1"/>
  <c r="I25704" i="1"/>
  <c r="I25705" i="1"/>
  <c r="I25706" i="1"/>
  <c r="I25707" i="1"/>
  <c r="I25708" i="1"/>
  <c r="I25709" i="1"/>
  <c r="I25710" i="1"/>
  <c r="I25711" i="1"/>
  <c r="I25712" i="1"/>
  <c r="I25713" i="1"/>
  <c r="I25714" i="1"/>
  <c r="I25715" i="1"/>
  <c r="I25716" i="1"/>
  <c r="I25717" i="1"/>
  <c r="I25718" i="1"/>
  <c r="I25719" i="1"/>
  <c r="I25720" i="1"/>
  <c r="I25721" i="1"/>
  <c r="I25722" i="1"/>
  <c r="I25723" i="1"/>
  <c r="I25724" i="1"/>
  <c r="I25725" i="1"/>
  <c r="I25726" i="1"/>
  <c r="I25727" i="1"/>
  <c r="I25728" i="1"/>
  <c r="I25729" i="1"/>
  <c r="I25730" i="1"/>
  <c r="I25731" i="1"/>
  <c r="I25732" i="1"/>
  <c r="I25733" i="1"/>
  <c r="I25734" i="1"/>
  <c r="I25735" i="1"/>
  <c r="I25736" i="1"/>
  <c r="I25737" i="1"/>
  <c r="I25738" i="1"/>
  <c r="I25739" i="1"/>
  <c r="I25740" i="1"/>
  <c r="I25741" i="1"/>
  <c r="I25742" i="1"/>
  <c r="I25743" i="1"/>
  <c r="I25744" i="1"/>
  <c r="I25745" i="1"/>
  <c r="I25746" i="1"/>
  <c r="I25747" i="1"/>
  <c r="I25748" i="1"/>
  <c r="I25749" i="1"/>
  <c r="I25750" i="1"/>
  <c r="I25751" i="1"/>
  <c r="I25752" i="1"/>
  <c r="I25753" i="1"/>
  <c r="I25754" i="1"/>
  <c r="I25755" i="1"/>
  <c r="I25756" i="1"/>
  <c r="I25757" i="1"/>
  <c r="I25758" i="1"/>
  <c r="I25759" i="1"/>
  <c r="I25760" i="1"/>
  <c r="I25761" i="1"/>
  <c r="I25762" i="1"/>
  <c r="I25763" i="1"/>
  <c r="I25764" i="1"/>
  <c r="I25765" i="1"/>
  <c r="I25766" i="1"/>
  <c r="I25767" i="1"/>
  <c r="I25768" i="1"/>
  <c r="I25769" i="1"/>
  <c r="I25770" i="1"/>
  <c r="I25771" i="1"/>
  <c r="I25772" i="1"/>
  <c r="I25773" i="1"/>
  <c r="I25774" i="1"/>
  <c r="I25775" i="1"/>
  <c r="I25776" i="1"/>
  <c r="I25777" i="1"/>
  <c r="I25778" i="1"/>
  <c r="I25779" i="1"/>
  <c r="I25780" i="1"/>
  <c r="I25781" i="1"/>
  <c r="I25782" i="1"/>
  <c r="I25783" i="1"/>
  <c r="I25784" i="1"/>
  <c r="I25785" i="1"/>
  <c r="I25786" i="1"/>
  <c r="I25787" i="1"/>
  <c r="I25788" i="1"/>
  <c r="I25789" i="1"/>
  <c r="I25790" i="1"/>
  <c r="I25791" i="1"/>
  <c r="I25792" i="1"/>
  <c r="I25793" i="1"/>
  <c r="I25794" i="1"/>
  <c r="I25795" i="1"/>
  <c r="I25796" i="1"/>
  <c r="I25797" i="1"/>
  <c r="I25798" i="1"/>
  <c r="I25799" i="1"/>
  <c r="I25800" i="1"/>
  <c r="I25801" i="1"/>
  <c r="I25802" i="1"/>
  <c r="I25803" i="1"/>
  <c r="I25804" i="1"/>
  <c r="I25805" i="1"/>
  <c r="I25806" i="1"/>
  <c r="I25807" i="1"/>
  <c r="I25808" i="1"/>
  <c r="I25809" i="1"/>
  <c r="I25810" i="1"/>
  <c r="I25811" i="1"/>
  <c r="I25812" i="1"/>
  <c r="I25813" i="1"/>
  <c r="I25814" i="1"/>
  <c r="I25815" i="1"/>
  <c r="I25816" i="1"/>
  <c r="I25817" i="1"/>
  <c r="I25818" i="1"/>
  <c r="I25819" i="1"/>
  <c r="I25820" i="1"/>
  <c r="I25821" i="1"/>
  <c r="I25822" i="1"/>
  <c r="I25823" i="1"/>
  <c r="I25824" i="1"/>
  <c r="I25825" i="1"/>
  <c r="I25826" i="1"/>
  <c r="I25827" i="1"/>
  <c r="I25828" i="1"/>
  <c r="I25829" i="1"/>
  <c r="I25830" i="1"/>
  <c r="I25831" i="1"/>
  <c r="I25832" i="1"/>
  <c r="I25833" i="1"/>
  <c r="I25834" i="1"/>
  <c r="I25835" i="1"/>
  <c r="I25836" i="1"/>
  <c r="I25837" i="1"/>
  <c r="I25838" i="1"/>
  <c r="I25839" i="1"/>
  <c r="I25840" i="1"/>
  <c r="I25841" i="1"/>
  <c r="I25842" i="1"/>
  <c r="I25843" i="1"/>
  <c r="I25844" i="1"/>
  <c r="I25845" i="1"/>
  <c r="I25846" i="1"/>
  <c r="I25847" i="1"/>
  <c r="I25848" i="1"/>
  <c r="I25849" i="1"/>
  <c r="I25850" i="1"/>
  <c r="I25851" i="1"/>
  <c r="I25852" i="1"/>
  <c r="I25853" i="1"/>
  <c r="I25854" i="1"/>
  <c r="I25855" i="1"/>
  <c r="I25856" i="1"/>
  <c r="I25857" i="1"/>
  <c r="I25858" i="1"/>
  <c r="I25859" i="1"/>
  <c r="I25860" i="1"/>
  <c r="I25861" i="1"/>
  <c r="I25862" i="1"/>
  <c r="I25863" i="1"/>
  <c r="I25864" i="1"/>
  <c r="I25865" i="1"/>
  <c r="I25866" i="1"/>
  <c r="I25867" i="1"/>
  <c r="I25868" i="1"/>
  <c r="I25869" i="1"/>
  <c r="I25870" i="1"/>
  <c r="I25871" i="1"/>
  <c r="I25872" i="1"/>
  <c r="I25873" i="1"/>
  <c r="I25874" i="1"/>
  <c r="I25875" i="1"/>
  <c r="I25876" i="1"/>
  <c r="I25877" i="1"/>
  <c r="I25878" i="1"/>
  <c r="I25879" i="1"/>
  <c r="I25880" i="1"/>
  <c r="I25881" i="1"/>
  <c r="I25882" i="1"/>
  <c r="I25883" i="1"/>
  <c r="I25884" i="1"/>
  <c r="I25885" i="1"/>
  <c r="I25886" i="1"/>
  <c r="I25887" i="1"/>
  <c r="I25888" i="1"/>
  <c r="I25889" i="1"/>
  <c r="I25890" i="1"/>
  <c r="I25891" i="1"/>
  <c r="I25892" i="1"/>
  <c r="I25893" i="1"/>
  <c r="I25894" i="1"/>
  <c r="I25895" i="1"/>
  <c r="I25896" i="1"/>
  <c r="I25897" i="1"/>
  <c r="I25898" i="1"/>
  <c r="I25899" i="1"/>
  <c r="I25900" i="1"/>
  <c r="I25901" i="1"/>
  <c r="I25902" i="1"/>
  <c r="I25903" i="1"/>
  <c r="I25904" i="1"/>
  <c r="I25905" i="1"/>
  <c r="I25906" i="1"/>
  <c r="I25907" i="1"/>
  <c r="I25908" i="1"/>
  <c r="I25909" i="1"/>
  <c r="I25910" i="1"/>
  <c r="I25911" i="1"/>
  <c r="I25912" i="1"/>
  <c r="I25913" i="1"/>
  <c r="I25914" i="1"/>
  <c r="I25915" i="1"/>
  <c r="I25916" i="1"/>
  <c r="I25917" i="1"/>
  <c r="I25918" i="1"/>
  <c r="I25919" i="1"/>
  <c r="I25920" i="1"/>
  <c r="I25921" i="1"/>
  <c r="I25922" i="1"/>
  <c r="I25923" i="1"/>
  <c r="I25924" i="1"/>
  <c r="I25925" i="1"/>
  <c r="I25926" i="1"/>
  <c r="I25927" i="1"/>
  <c r="I25928" i="1"/>
  <c r="I25929" i="1"/>
  <c r="I25930" i="1"/>
  <c r="I25931" i="1"/>
  <c r="I25932" i="1"/>
  <c r="I25933" i="1"/>
  <c r="I25934" i="1"/>
  <c r="I25935" i="1"/>
  <c r="I25936" i="1"/>
  <c r="I25937" i="1"/>
  <c r="I25938" i="1"/>
  <c r="I25939" i="1"/>
  <c r="I25940" i="1"/>
  <c r="I25941" i="1"/>
  <c r="I25942" i="1"/>
  <c r="I25943" i="1"/>
  <c r="I25944" i="1"/>
  <c r="I25945" i="1"/>
  <c r="I25946" i="1"/>
  <c r="I25947" i="1"/>
  <c r="I25948" i="1"/>
  <c r="I25949" i="1"/>
  <c r="I25950" i="1"/>
  <c r="I25951" i="1"/>
  <c r="I25952" i="1"/>
  <c r="I25953" i="1"/>
  <c r="I25954" i="1"/>
  <c r="I25955" i="1"/>
  <c r="I25956" i="1"/>
  <c r="I25957" i="1"/>
  <c r="I25958" i="1"/>
  <c r="I25959" i="1"/>
  <c r="I25960" i="1"/>
  <c r="I25961" i="1"/>
  <c r="I25962" i="1"/>
  <c r="I25963" i="1"/>
  <c r="I25964" i="1"/>
  <c r="I25965" i="1"/>
  <c r="I25966" i="1"/>
  <c r="I25967" i="1"/>
  <c r="I25968" i="1"/>
  <c r="I25969" i="1"/>
  <c r="I25970" i="1"/>
  <c r="I25971" i="1"/>
  <c r="I25972" i="1"/>
  <c r="I25973" i="1"/>
  <c r="I25974" i="1"/>
  <c r="I25975" i="1"/>
  <c r="I25976" i="1"/>
  <c r="I25977" i="1"/>
  <c r="I25978" i="1"/>
  <c r="I25979" i="1"/>
  <c r="I25980" i="1"/>
  <c r="I25981" i="1"/>
  <c r="I25982" i="1"/>
  <c r="I25983" i="1"/>
  <c r="I25984" i="1"/>
  <c r="I25985" i="1"/>
  <c r="I25986" i="1"/>
  <c r="I25987" i="1"/>
  <c r="I25988" i="1"/>
  <c r="I25989" i="1"/>
  <c r="I25990" i="1"/>
  <c r="I25991" i="1"/>
  <c r="I25992" i="1"/>
  <c r="I25993" i="1"/>
  <c r="I25994" i="1"/>
  <c r="I25995" i="1"/>
  <c r="I25996" i="1"/>
  <c r="I25997" i="1"/>
  <c r="I25998" i="1"/>
  <c r="I25999" i="1"/>
  <c r="I26000" i="1"/>
  <c r="I26001" i="1"/>
  <c r="I26002" i="1"/>
  <c r="I26003" i="1"/>
  <c r="I26004" i="1"/>
  <c r="I26005" i="1"/>
  <c r="I26006" i="1"/>
  <c r="I26007" i="1"/>
  <c r="I26008" i="1"/>
  <c r="I26009" i="1"/>
  <c r="I26010" i="1"/>
  <c r="I26011" i="1"/>
  <c r="I26012" i="1"/>
  <c r="I26013" i="1"/>
  <c r="I26014" i="1"/>
  <c r="I26015" i="1"/>
  <c r="I26016" i="1"/>
  <c r="I26017" i="1"/>
  <c r="I26018" i="1"/>
  <c r="I26019" i="1"/>
  <c r="I26020" i="1"/>
  <c r="I26021" i="1"/>
  <c r="I26022" i="1"/>
  <c r="I26023" i="1"/>
  <c r="I26024" i="1"/>
  <c r="I26025" i="1"/>
  <c r="I26026" i="1"/>
  <c r="I26027" i="1"/>
  <c r="I26028" i="1"/>
  <c r="I26029" i="1"/>
  <c r="I26030" i="1"/>
  <c r="I26031" i="1"/>
  <c r="I26032" i="1"/>
  <c r="I26033" i="1"/>
  <c r="I26034" i="1"/>
  <c r="I26035" i="1"/>
  <c r="I26036" i="1"/>
  <c r="I26037" i="1"/>
  <c r="I26038" i="1"/>
  <c r="I26039" i="1"/>
  <c r="I26040" i="1"/>
  <c r="I26041" i="1"/>
  <c r="I26042" i="1"/>
  <c r="I26043" i="1"/>
  <c r="I26044" i="1"/>
  <c r="I26045" i="1"/>
  <c r="I26046" i="1"/>
  <c r="I26047" i="1"/>
  <c r="I26048" i="1"/>
  <c r="I26049" i="1"/>
  <c r="I26050" i="1"/>
  <c r="I26051" i="1"/>
  <c r="I26052" i="1"/>
  <c r="I26053" i="1"/>
  <c r="I26054" i="1"/>
  <c r="I26055" i="1"/>
  <c r="I26056" i="1"/>
  <c r="I26057" i="1"/>
  <c r="I26058" i="1"/>
  <c r="I26059" i="1"/>
  <c r="I26060" i="1"/>
  <c r="I26061" i="1"/>
  <c r="I26062" i="1"/>
  <c r="I26063" i="1"/>
  <c r="I26064" i="1"/>
  <c r="I26065" i="1"/>
  <c r="I26066" i="1"/>
  <c r="I26067" i="1"/>
  <c r="I26068" i="1"/>
  <c r="I26069" i="1"/>
  <c r="I26070" i="1"/>
  <c r="I26071" i="1"/>
  <c r="I26072" i="1"/>
  <c r="I26073" i="1"/>
  <c r="I26074" i="1"/>
  <c r="I26075" i="1"/>
  <c r="I26076" i="1"/>
  <c r="I26077" i="1"/>
  <c r="I26078" i="1"/>
  <c r="I26079" i="1"/>
  <c r="I26080" i="1"/>
  <c r="I26081" i="1"/>
  <c r="I26082" i="1"/>
  <c r="I26083" i="1"/>
  <c r="I26084" i="1"/>
  <c r="I26085" i="1"/>
  <c r="I26086" i="1"/>
  <c r="I26087" i="1"/>
  <c r="I26088" i="1"/>
  <c r="I26089" i="1"/>
  <c r="I26090" i="1"/>
  <c r="I26091" i="1"/>
  <c r="I26092" i="1"/>
  <c r="I26093" i="1"/>
  <c r="I26094" i="1"/>
  <c r="I26095" i="1"/>
  <c r="I26096" i="1"/>
  <c r="I26097" i="1"/>
  <c r="I26098" i="1"/>
  <c r="I26099" i="1"/>
  <c r="I26100" i="1"/>
  <c r="I26101" i="1"/>
  <c r="I26102" i="1"/>
  <c r="I26103" i="1"/>
  <c r="I26104" i="1"/>
  <c r="I26105" i="1"/>
  <c r="I26106" i="1"/>
  <c r="I26107" i="1"/>
  <c r="I26108" i="1"/>
  <c r="I26109" i="1"/>
  <c r="I26110" i="1"/>
  <c r="I26111" i="1"/>
  <c r="I26112" i="1"/>
  <c r="I26113" i="1"/>
  <c r="I26114" i="1"/>
  <c r="I26115" i="1"/>
  <c r="I26116" i="1"/>
  <c r="I26117" i="1"/>
  <c r="I26118" i="1"/>
  <c r="I26119" i="1"/>
  <c r="I26120" i="1"/>
  <c r="I26121" i="1"/>
  <c r="I26122" i="1"/>
  <c r="I26123" i="1"/>
  <c r="I26124" i="1"/>
  <c r="I26125" i="1"/>
  <c r="I26126" i="1"/>
  <c r="I26127" i="1"/>
  <c r="I26128" i="1"/>
  <c r="I26129" i="1"/>
  <c r="I26130" i="1"/>
  <c r="I26131" i="1"/>
  <c r="I26132" i="1"/>
  <c r="I26133" i="1"/>
  <c r="I26134" i="1"/>
  <c r="I26135" i="1"/>
  <c r="I26136" i="1"/>
  <c r="I26137" i="1"/>
  <c r="I26138" i="1"/>
  <c r="I26139" i="1"/>
  <c r="I26140" i="1"/>
  <c r="I26141" i="1"/>
  <c r="I26142" i="1"/>
  <c r="I26143" i="1"/>
  <c r="I26144" i="1"/>
  <c r="I26145" i="1"/>
  <c r="I26146" i="1"/>
  <c r="I26147" i="1"/>
  <c r="I26148" i="1"/>
  <c r="I26149" i="1"/>
  <c r="I26150" i="1"/>
  <c r="I26151" i="1"/>
  <c r="I26152" i="1"/>
  <c r="I26153" i="1"/>
  <c r="I26154" i="1"/>
  <c r="I26155" i="1"/>
  <c r="I26156" i="1"/>
  <c r="I26157" i="1"/>
  <c r="I26158" i="1"/>
  <c r="I26159" i="1"/>
  <c r="I26160" i="1"/>
  <c r="I26161" i="1"/>
  <c r="I26162" i="1"/>
  <c r="I26163" i="1"/>
  <c r="I26164" i="1"/>
  <c r="I26165" i="1"/>
  <c r="I26166" i="1"/>
  <c r="I26167" i="1"/>
  <c r="I26168" i="1"/>
  <c r="I26169" i="1"/>
  <c r="I26170" i="1"/>
  <c r="I26171" i="1"/>
  <c r="I26172" i="1"/>
  <c r="I26173" i="1"/>
  <c r="I26174" i="1"/>
  <c r="I26175" i="1"/>
  <c r="I26176" i="1"/>
  <c r="I26177" i="1"/>
  <c r="I26178" i="1"/>
  <c r="I26179" i="1"/>
  <c r="I26180" i="1"/>
  <c r="I26181" i="1"/>
  <c r="I26182" i="1"/>
  <c r="I26183" i="1"/>
  <c r="I26184" i="1"/>
  <c r="I26185" i="1"/>
  <c r="I26186" i="1"/>
  <c r="I26187" i="1"/>
  <c r="I26188" i="1"/>
  <c r="I26189" i="1"/>
  <c r="I26190" i="1"/>
  <c r="I26191" i="1"/>
  <c r="I26192" i="1"/>
  <c r="I26193" i="1"/>
  <c r="I26194" i="1"/>
  <c r="I26195" i="1"/>
  <c r="I26196" i="1"/>
  <c r="I26197" i="1"/>
  <c r="I26198" i="1"/>
  <c r="I26199" i="1"/>
  <c r="I26200" i="1"/>
  <c r="I26201" i="1"/>
  <c r="I26202" i="1"/>
  <c r="I26203" i="1"/>
  <c r="I26204" i="1"/>
  <c r="I26205" i="1"/>
  <c r="I26206" i="1"/>
  <c r="I26207" i="1"/>
  <c r="I26208" i="1"/>
  <c r="I26209" i="1"/>
  <c r="I26210" i="1"/>
  <c r="I26211" i="1"/>
  <c r="I26212" i="1"/>
  <c r="I26213" i="1"/>
  <c r="I26214" i="1"/>
  <c r="I26215" i="1"/>
  <c r="I26216" i="1"/>
  <c r="I26217" i="1"/>
  <c r="I26218" i="1"/>
  <c r="I26219" i="1"/>
  <c r="I26220" i="1"/>
  <c r="I26221" i="1"/>
  <c r="I26222" i="1"/>
  <c r="I26223" i="1"/>
  <c r="I26224" i="1"/>
  <c r="I26225" i="1"/>
  <c r="I26226" i="1"/>
  <c r="I26227" i="1"/>
  <c r="I26228" i="1"/>
  <c r="I26229" i="1"/>
  <c r="I26230" i="1"/>
  <c r="I26231" i="1"/>
  <c r="I26232" i="1"/>
  <c r="I26233" i="1"/>
  <c r="I26234" i="1"/>
  <c r="I26235" i="1"/>
  <c r="I26236" i="1"/>
  <c r="I26237" i="1"/>
  <c r="I26238" i="1"/>
  <c r="I26239" i="1"/>
  <c r="I26240" i="1"/>
  <c r="I26241" i="1"/>
  <c r="I26242" i="1"/>
  <c r="I26243" i="1"/>
  <c r="I26244" i="1"/>
  <c r="I26245" i="1"/>
  <c r="I26246" i="1"/>
  <c r="I26247" i="1"/>
  <c r="I26248" i="1"/>
  <c r="I26249" i="1"/>
  <c r="I26250" i="1"/>
  <c r="I26251" i="1"/>
  <c r="I26252" i="1"/>
  <c r="I26253" i="1"/>
  <c r="I26254" i="1"/>
  <c r="I26255" i="1"/>
  <c r="I26256" i="1"/>
  <c r="I26257" i="1"/>
  <c r="I26258" i="1"/>
  <c r="I26259" i="1"/>
  <c r="I26260" i="1"/>
  <c r="I26261" i="1"/>
  <c r="I26262" i="1"/>
  <c r="I26263" i="1"/>
  <c r="I26264" i="1"/>
  <c r="I26265" i="1"/>
  <c r="I26266" i="1"/>
  <c r="I26267" i="1"/>
  <c r="I26268" i="1"/>
  <c r="I26269" i="1"/>
  <c r="I26270" i="1"/>
  <c r="I26271" i="1"/>
  <c r="I26272" i="1"/>
  <c r="I26273" i="1"/>
  <c r="I26274" i="1"/>
  <c r="I26275" i="1"/>
  <c r="I26276" i="1"/>
  <c r="I26277" i="1"/>
  <c r="I26278" i="1"/>
  <c r="I26279" i="1"/>
  <c r="I26280" i="1"/>
  <c r="I26281" i="1"/>
  <c r="I26282" i="1"/>
  <c r="I26283" i="1"/>
  <c r="I26284" i="1"/>
  <c r="I26285" i="1"/>
  <c r="I26286" i="1"/>
  <c r="I26287" i="1"/>
  <c r="I26288" i="1"/>
  <c r="I26289" i="1"/>
  <c r="I26290" i="1"/>
  <c r="I26291" i="1"/>
  <c r="I26292" i="1"/>
  <c r="I26293" i="1"/>
  <c r="I26294" i="1"/>
  <c r="I26295" i="1"/>
  <c r="I26296" i="1"/>
  <c r="I26297" i="1"/>
  <c r="I26298" i="1"/>
  <c r="I26299" i="1"/>
  <c r="I26300" i="1"/>
  <c r="I26301" i="1"/>
  <c r="I26302" i="1"/>
  <c r="I26303" i="1"/>
  <c r="I26304" i="1"/>
  <c r="I26305" i="1"/>
  <c r="I26306" i="1"/>
  <c r="I26307" i="1"/>
  <c r="I26308" i="1"/>
  <c r="I26309" i="1"/>
  <c r="I26310" i="1"/>
  <c r="I26311" i="1"/>
  <c r="I26312" i="1"/>
  <c r="I26313" i="1"/>
  <c r="I26314" i="1"/>
  <c r="I26315" i="1"/>
  <c r="I26316" i="1"/>
  <c r="I26317" i="1"/>
  <c r="I26318" i="1"/>
  <c r="I26319" i="1"/>
  <c r="I26320" i="1"/>
  <c r="I26321" i="1"/>
  <c r="I26322" i="1"/>
  <c r="I26323" i="1"/>
  <c r="I26324" i="1"/>
  <c r="I26325" i="1"/>
  <c r="I26326" i="1"/>
  <c r="I26327" i="1"/>
  <c r="I26328" i="1"/>
  <c r="I26329" i="1"/>
  <c r="I26330" i="1"/>
  <c r="I26331" i="1"/>
  <c r="I26332" i="1"/>
  <c r="I26333" i="1"/>
  <c r="I26334" i="1"/>
  <c r="I26335" i="1"/>
  <c r="I26336" i="1"/>
  <c r="I26337" i="1"/>
  <c r="I26338" i="1"/>
  <c r="I26339" i="1"/>
  <c r="I26340" i="1"/>
  <c r="I26341" i="1"/>
  <c r="I26342" i="1"/>
  <c r="I26343" i="1"/>
  <c r="I26344" i="1"/>
  <c r="I26345" i="1"/>
  <c r="I26346" i="1"/>
  <c r="I26347" i="1"/>
  <c r="I26348" i="1"/>
  <c r="I26349" i="1"/>
  <c r="I26350" i="1"/>
  <c r="I26351" i="1"/>
  <c r="I26352" i="1"/>
  <c r="I26353" i="1"/>
  <c r="I26354" i="1"/>
  <c r="I26355" i="1"/>
  <c r="I26356" i="1"/>
  <c r="I26357" i="1"/>
  <c r="I26358" i="1"/>
  <c r="I26359" i="1"/>
  <c r="I26360" i="1"/>
  <c r="I26361" i="1"/>
  <c r="I26362" i="1"/>
  <c r="I26363" i="1"/>
  <c r="I26364" i="1"/>
  <c r="I26365" i="1"/>
  <c r="I26366" i="1"/>
  <c r="I26367" i="1"/>
  <c r="I26368" i="1"/>
  <c r="I26369" i="1"/>
  <c r="I26370" i="1"/>
  <c r="I26371" i="1"/>
  <c r="I26372" i="1"/>
  <c r="I26373" i="1"/>
  <c r="I26374" i="1"/>
  <c r="I26375" i="1"/>
  <c r="I26376" i="1"/>
  <c r="I26377" i="1"/>
  <c r="I26378" i="1"/>
  <c r="I26379" i="1"/>
  <c r="I26380" i="1"/>
  <c r="I26381" i="1"/>
  <c r="I26382" i="1"/>
  <c r="I26383" i="1"/>
  <c r="I26384" i="1"/>
  <c r="I26385" i="1"/>
  <c r="I26386" i="1"/>
  <c r="I26387" i="1"/>
  <c r="I26388" i="1"/>
  <c r="I26389" i="1"/>
  <c r="I26390" i="1"/>
  <c r="I26391" i="1"/>
  <c r="I26392" i="1"/>
  <c r="I26393" i="1"/>
  <c r="I26394" i="1"/>
  <c r="I26395" i="1"/>
  <c r="I26396" i="1"/>
  <c r="I26397" i="1"/>
  <c r="I26398" i="1"/>
  <c r="I26399" i="1"/>
  <c r="I26400" i="1"/>
  <c r="I26401" i="1"/>
  <c r="I26402" i="1"/>
  <c r="I26403" i="1"/>
  <c r="I26404" i="1"/>
  <c r="I26405" i="1"/>
  <c r="I26406" i="1"/>
  <c r="I26407" i="1"/>
  <c r="I26408" i="1"/>
  <c r="I26409" i="1"/>
  <c r="I26410" i="1"/>
  <c r="I26411" i="1"/>
  <c r="I26412" i="1"/>
  <c r="I26413" i="1"/>
  <c r="I26414" i="1"/>
  <c r="I26415" i="1"/>
  <c r="I26416" i="1"/>
  <c r="I26417" i="1"/>
  <c r="I26418" i="1"/>
  <c r="I26419" i="1"/>
  <c r="I26420" i="1"/>
  <c r="I26421" i="1"/>
  <c r="I26422" i="1"/>
  <c r="I26423" i="1"/>
  <c r="I26424" i="1"/>
  <c r="I26425" i="1"/>
  <c r="I26426" i="1"/>
  <c r="I26427" i="1"/>
  <c r="I26428" i="1"/>
  <c r="I26429" i="1"/>
  <c r="I26430" i="1"/>
  <c r="I26431" i="1"/>
  <c r="I26432" i="1"/>
  <c r="I26433" i="1"/>
  <c r="I26434" i="1"/>
  <c r="I26435" i="1"/>
  <c r="I26436" i="1"/>
  <c r="I26437" i="1"/>
  <c r="I26438" i="1"/>
  <c r="I26439" i="1"/>
  <c r="I26440" i="1"/>
  <c r="I26441" i="1"/>
  <c r="I26442" i="1"/>
  <c r="I26443" i="1"/>
  <c r="I26444" i="1"/>
  <c r="I26445" i="1"/>
  <c r="I26446" i="1"/>
  <c r="I26447" i="1"/>
  <c r="I26448" i="1"/>
  <c r="I26449" i="1"/>
  <c r="I26450" i="1"/>
  <c r="I26451" i="1"/>
  <c r="I26452" i="1"/>
  <c r="I26453" i="1"/>
  <c r="I26454" i="1"/>
  <c r="I26455" i="1"/>
  <c r="I26456" i="1"/>
  <c r="I26457" i="1"/>
  <c r="I26458" i="1"/>
  <c r="I26459" i="1"/>
  <c r="I26460" i="1"/>
  <c r="I26461" i="1"/>
  <c r="I26462" i="1"/>
  <c r="I26463" i="1"/>
  <c r="I26464" i="1"/>
  <c r="I26465" i="1"/>
  <c r="I26466" i="1"/>
  <c r="I26467" i="1"/>
  <c r="I26468" i="1"/>
  <c r="I26469" i="1"/>
  <c r="I26470" i="1"/>
  <c r="I26471" i="1"/>
  <c r="I26472" i="1"/>
  <c r="I26473" i="1"/>
  <c r="I26474" i="1"/>
  <c r="I26475" i="1"/>
  <c r="I26476" i="1"/>
  <c r="I26477" i="1"/>
  <c r="I26478" i="1"/>
  <c r="I26479" i="1"/>
  <c r="I26480" i="1"/>
  <c r="I26481" i="1"/>
  <c r="I26482" i="1"/>
  <c r="I26483" i="1"/>
  <c r="I26484" i="1"/>
  <c r="I26485" i="1"/>
  <c r="I26486" i="1"/>
  <c r="I26487" i="1"/>
  <c r="I26488" i="1"/>
  <c r="I26489" i="1"/>
  <c r="I26490" i="1"/>
  <c r="I26491" i="1"/>
  <c r="I26492" i="1"/>
  <c r="I26493" i="1"/>
  <c r="I26494" i="1"/>
  <c r="I26495" i="1"/>
  <c r="I26496" i="1"/>
  <c r="I26497" i="1"/>
  <c r="I26498" i="1"/>
  <c r="I26499" i="1"/>
  <c r="I26500" i="1"/>
  <c r="I26501" i="1"/>
  <c r="I26502" i="1"/>
  <c r="I26503" i="1"/>
  <c r="I26504" i="1"/>
  <c r="I26505" i="1"/>
  <c r="I26506" i="1"/>
  <c r="I26507" i="1"/>
  <c r="I26508" i="1"/>
  <c r="I26509" i="1"/>
  <c r="I26510" i="1"/>
  <c r="I26511" i="1"/>
  <c r="I26512" i="1"/>
  <c r="I26513" i="1"/>
  <c r="I26514" i="1"/>
  <c r="I26515" i="1"/>
  <c r="I26516" i="1"/>
  <c r="I26517" i="1"/>
  <c r="I26518" i="1"/>
  <c r="I26519" i="1"/>
  <c r="I26520" i="1"/>
  <c r="I26521" i="1"/>
  <c r="I26522" i="1"/>
  <c r="I26523" i="1"/>
  <c r="I26524" i="1"/>
  <c r="I26525" i="1"/>
  <c r="I26526" i="1"/>
  <c r="I26527" i="1"/>
  <c r="I26528" i="1"/>
  <c r="I26529" i="1"/>
  <c r="I26530" i="1"/>
  <c r="I26531" i="1"/>
  <c r="I26532" i="1"/>
  <c r="I26533" i="1"/>
  <c r="I26534" i="1"/>
  <c r="I26535" i="1"/>
  <c r="I26536" i="1"/>
  <c r="I26537" i="1"/>
  <c r="I26538" i="1"/>
  <c r="I26539" i="1"/>
  <c r="I26540" i="1"/>
  <c r="I26541" i="1"/>
  <c r="I26542" i="1"/>
  <c r="I26543" i="1"/>
  <c r="I26544" i="1"/>
  <c r="I26545" i="1"/>
  <c r="I26546" i="1"/>
  <c r="I26547" i="1"/>
  <c r="I26548" i="1"/>
  <c r="I26549" i="1"/>
  <c r="I26550" i="1"/>
  <c r="I26551" i="1"/>
  <c r="I26552" i="1"/>
  <c r="I26553" i="1"/>
  <c r="I26554" i="1"/>
  <c r="I26555" i="1"/>
  <c r="I26556" i="1"/>
  <c r="I26557" i="1"/>
  <c r="I26558" i="1"/>
  <c r="I26559" i="1"/>
  <c r="I26560" i="1"/>
  <c r="I26561" i="1"/>
  <c r="I26562" i="1"/>
  <c r="I26563" i="1"/>
  <c r="I26564" i="1"/>
  <c r="I26565" i="1"/>
  <c r="I26566" i="1"/>
  <c r="I26567" i="1"/>
  <c r="I26568" i="1"/>
  <c r="I26569" i="1"/>
  <c r="I26570" i="1"/>
  <c r="I26571" i="1"/>
  <c r="I26572" i="1"/>
  <c r="I26573" i="1"/>
  <c r="I26574" i="1"/>
  <c r="I26575" i="1"/>
  <c r="I26576" i="1"/>
  <c r="I26577" i="1"/>
  <c r="I26578" i="1"/>
  <c r="I26579" i="1"/>
  <c r="I26580" i="1"/>
  <c r="I26581" i="1"/>
  <c r="I26582" i="1"/>
  <c r="I26583" i="1"/>
  <c r="I26584" i="1"/>
  <c r="I26585" i="1"/>
  <c r="I26586" i="1"/>
  <c r="I26587" i="1"/>
  <c r="I26588" i="1"/>
  <c r="I26589" i="1"/>
  <c r="I26590" i="1"/>
  <c r="I26591" i="1"/>
  <c r="I26592" i="1"/>
  <c r="I26593" i="1"/>
  <c r="I26594" i="1"/>
  <c r="I26595" i="1"/>
  <c r="I26596" i="1"/>
  <c r="I26597" i="1"/>
  <c r="I26598" i="1"/>
  <c r="I26599" i="1"/>
  <c r="I26600" i="1"/>
  <c r="I26601" i="1"/>
  <c r="I26602" i="1"/>
  <c r="I26603" i="1"/>
  <c r="I26604" i="1"/>
  <c r="I26605" i="1"/>
  <c r="I26606" i="1"/>
  <c r="I26607" i="1"/>
  <c r="I26608" i="1"/>
  <c r="I26609" i="1"/>
  <c r="I26610" i="1"/>
  <c r="I26611" i="1"/>
  <c r="I26612" i="1"/>
  <c r="I26613" i="1"/>
  <c r="I26614" i="1"/>
  <c r="I26615" i="1"/>
  <c r="I26616" i="1"/>
  <c r="I26617" i="1"/>
  <c r="I26618" i="1"/>
  <c r="I26619" i="1"/>
  <c r="I26620" i="1"/>
  <c r="I26621" i="1"/>
  <c r="I26622" i="1"/>
  <c r="I26623" i="1"/>
  <c r="I26624" i="1"/>
  <c r="I26625" i="1"/>
  <c r="I26626" i="1"/>
  <c r="I26627" i="1"/>
  <c r="I26628" i="1"/>
  <c r="I26629" i="1"/>
  <c r="I26630" i="1"/>
  <c r="I26631" i="1"/>
  <c r="I26632" i="1"/>
  <c r="I26633" i="1"/>
  <c r="I26634" i="1"/>
  <c r="I26635" i="1"/>
  <c r="I26636" i="1"/>
  <c r="I26637" i="1"/>
  <c r="I26638" i="1"/>
  <c r="I26639" i="1"/>
  <c r="I26640" i="1"/>
  <c r="I26641" i="1"/>
  <c r="I26642" i="1"/>
  <c r="I26643" i="1"/>
  <c r="I26644" i="1"/>
  <c r="I26645" i="1"/>
  <c r="I26646" i="1"/>
  <c r="I26647" i="1"/>
  <c r="I26648" i="1"/>
  <c r="I26649" i="1"/>
  <c r="I26650" i="1"/>
  <c r="I26651" i="1"/>
  <c r="I26652" i="1"/>
  <c r="I26653" i="1"/>
  <c r="I26654" i="1"/>
  <c r="I26655" i="1"/>
  <c r="I26656" i="1"/>
  <c r="I26657" i="1"/>
  <c r="I26658" i="1"/>
  <c r="I26659" i="1"/>
  <c r="I26660" i="1"/>
  <c r="I26661" i="1"/>
  <c r="I26662" i="1"/>
  <c r="I26663" i="1"/>
  <c r="I26664" i="1"/>
  <c r="I26665" i="1"/>
  <c r="I26666" i="1"/>
  <c r="I26667" i="1"/>
  <c r="I26668" i="1"/>
  <c r="I26669" i="1"/>
  <c r="I26670" i="1"/>
  <c r="I26671" i="1"/>
  <c r="I26672" i="1"/>
  <c r="I26673" i="1"/>
  <c r="I26674" i="1"/>
  <c r="I26675" i="1"/>
  <c r="I26676" i="1"/>
  <c r="I26677" i="1"/>
  <c r="I26678" i="1"/>
  <c r="I26679" i="1"/>
  <c r="I26680" i="1"/>
  <c r="I26681" i="1"/>
  <c r="I26682" i="1"/>
  <c r="I26683" i="1"/>
  <c r="I26684" i="1"/>
  <c r="I26685" i="1"/>
  <c r="I26686" i="1"/>
  <c r="I26687" i="1"/>
  <c r="I26688" i="1"/>
  <c r="I26689" i="1"/>
  <c r="I26690" i="1"/>
  <c r="I26691" i="1"/>
  <c r="I26692" i="1"/>
  <c r="I26693" i="1"/>
  <c r="I26694" i="1"/>
  <c r="I26695" i="1"/>
  <c r="I26696" i="1"/>
  <c r="I26697" i="1"/>
  <c r="I26698" i="1"/>
  <c r="I26699" i="1"/>
  <c r="I26700" i="1"/>
  <c r="I26701" i="1"/>
  <c r="I26702" i="1"/>
  <c r="I26703" i="1"/>
  <c r="I26704" i="1"/>
  <c r="I26705" i="1"/>
  <c r="I26706" i="1"/>
  <c r="I26707" i="1"/>
  <c r="I26708" i="1"/>
  <c r="I26709" i="1"/>
  <c r="I26710" i="1"/>
  <c r="I26711" i="1"/>
  <c r="I26712" i="1"/>
  <c r="I26713" i="1"/>
  <c r="I26714" i="1"/>
  <c r="I26715" i="1"/>
  <c r="I26716" i="1"/>
  <c r="I26717" i="1"/>
  <c r="I26718" i="1"/>
  <c r="I26719" i="1"/>
  <c r="I26720" i="1"/>
  <c r="I26721" i="1"/>
  <c r="I26722" i="1"/>
  <c r="I26723" i="1"/>
  <c r="I26724" i="1"/>
  <c r="I26725" i="1"/>
  <c r="I26726" i="1"/>
  <c r="I26727" i="1"/>
  <c r="I26728" i="1"/>
  <c r="I26729" i="1"/>
  <c r="I26730" i="1"/>
  <c r="I26731" i="1"/>
  <c r="I26732" i="1"/>
  <c r="I26733" i="1"/>
  <c r="I26734" i="1"/>
  <c r="I26735" i="1"/>
  <c r="I26736" i="1"/>
  <c r="I26737" i="1"/>
  <c r="I26738" i="1"/>
  <c r="I26739" i="1"/>
  <c r="I26740" i="1"/>
  <c r="I26741" i="1"/>
  <c r="I26742" i="1"/>
  <c r="I26743" i="1"/>
  <c r="I26744" i="1"/>
  <c r="I26745" i="1"/>
  <c r="I26746" i="1"/>
  <c r="I26747" i="1"/>
  <c r="I26748" i="1"/>
  <c r="I26749" i="1"/>
  <c r="I26750" i="1"/>
  <c r="I26751" i="1"/>
  <c r="I26752" i="1"/>
  <c r="I26753" i="1"/>
  <c r="I26754" i="1"/>
  <c r="I26755" i="1"/>
  <c r="I26756" i="1"/>
  <c r="I26757" i="1"/>
  <c r="I26758" i="1"/>
  <c r="I26759" i="1"/>
  <c r="I26760" i="1"/>
  <c r="I26761" i="1"/>
  <c r="I26762" i="1"/>
  <c r="I26763" i="1"/>
  <c r="I26764" i="1"/>
  <c r="I26765" i="1"/>
  <c r="I26766" i="1"/>
  <c r="I26767" i="1"/>
  <c r="I26768" i="1"/>
  <c r="I26769" i="1"/>
  <c r="I26770" i="1"/>
  <c r="I26771" i="1"/>
  <c r="I26772" i="1"/>
  <c r="I26773" i="1"/>
  <c r="I26774" i="1"/>
  <c r="I26775" i="1"/>
  <c r="I26776" i="1"/>
  <c r="I26777" i="1"/>
  <c r="I26778" i="1"/>
  <c r="I26779" i="1"/>
  <c r="I26780" i="1"/>
  <c r="I26781" i="1"/>
  <c r="I26782" i="1"/>
  <c r="I26783" i="1"/>
  <c r="I26784" i="1"/>
  <c r="I26785" i="1"/>
  <c r="I26786" i="1"/>
  <c r="I26787" i="1"/>
  <c r="I26788" i="1"/>
  <c r="I26789" i="1"/>
  <c r="I26790" i="1"/>
  <c r="I26791" i="1"/>
  <c r="I26792" i="1"/>
  <c r="I26793" i="1"/>
  <c r="I26794" i="1"/>
  <c r="I26795" i="1"/>
  <c r="I26796" i="1"/>
  <c r="I26797" i="1"/>
  <c r="I26798" i="1"/>
  <c r="I26799" i="1"/>
  <c r="I26800" i="1"/>
  <c r="I26801" i="1"/>
  <c r="I26802" i="1"/>
  <c r="I26803" i="1"/>
  <c r="I26804" i="1"/>
  <c r="I26805" i="1"/>
  <c r="I26806" i="1"/>
  <c r="I26807" i="1"/>
  <c r="I26808" i="1"/>
  <c r="I26809" i="1"/>
  <c r="I26810" i="1"/>
  <c r="I26811" i="1"/>
  <c r="I26812" i="1"/>
  <c r="I26813" i="1"/>
  <c r="I26814" i="1"/>
  <c r="I26815" i="1"/>
  <c r="I26816" i="1"/>
  <c r="I26817" i="1"/>
  <c r="I26818" i="1"/>
  <c r="I26819" i="1"/>
  <c r="I26820" i="1"/>
  <c r="I26821" i="1"/>
  <c r="I26822" i="1"/>
  <c r="I26823" i="1"/>
  <c r="I26824" i="1"/>
  <c r="I26825" i="1"/>
  <c r="I26826" i="1"/>
  <c r="I26827" i="1"/>
  <c r="I26828" i="1"/>
  <c r="I26829" i="1"/>
  <c r="I26830" i="1"/>
  <c r="I26831" i="1"/>
  <c r="I26832" i="1"/>
  <c r="I26833" i="1"/>
  <c r="I26834" i="1"/>
  <c r="I26835" i="1"/>
  <c r="I26836" i="1"/>
  <c r="I26837" i="1"/>
  <c r="I26838" i="1"/>
  <c r="I26839" i="1"/>
  <c r="I26840" i="1"/>
  <c r="I26841" i="1"/>
  <c r="I26842" i="1"/>
  <c r="I26843" i="1"/>
  <c r="I26844" i="1"/>
  <c r="I26845" i="1"/>
  <c r="I26846" i="1"/>
  <c r="I26847" i="1"/>
  <c r="I26848" i="1"/>
  <c r="I26849" i="1"/>
  <c r="I26850" i="1"/>
  <c r="I26851" i="1"/>
  <c r="I26852" i="1"/>
  <c r="I26853" i="1"/>
  <c r="I26854" i="1"/>
  <c r="I26855" i="1"/>
  <c r="I26856" i="1"/>
  <c r="I26857" i="1"/>
  <c r="I26858" i="1"/>
  <c r="I26859" i="1"/>
  <c r="I26860" i="1"/>
  <c r="I26861" i="1"/>
  <c r="I26862" i="1"/>
  <c r="I26863" i="1"/>
  <c r="I26864" i="1"/>
  <c r="I26865" i="1"/>
  <c r="I26866" i="1"/>
  <c r="I26867" i="1"/>
  <c r="I26868" i="1"/>
  <c r="I26869" i="1"/>
  <c r="I26870" i="1"/>
  <c r="I26871" i="1"/>
  <c r="I26872" i="1"/>
  <c r="I26873" i="1"/>
  <c r="I26874" i="1"/>
  <c r="I26875" i="1"/>
  <c r="I26876" i="1"/>
  <c r="I26877" i="1"/>
  <c r="I26878" i="1"/>
  <c r="I26879" i="1"/>
  <c r="I26880" i="1"/>
  <c r="I26881" i="1"/>
  <c r="I26882" i="1"/>
  <c r="I26883" i="1"/>
  <c r="I26884" i="1"/>
  <c r="I26885" i="1"/>
  <c r="I26886" i="1"/>
  <c r="I26887" i="1"/>
  <c r="I26888" i="1"/>
  <c r="I26889" i="1"/>
  <c r="I26890" i="1"/>
  <c r="I26891" i="1"/>
  <c r="I26892" i="1"/>
  <c r="I26893" i="1"/>
  <c r="I26894" i="1"/>
  <c r="I26895" i="1"/>
  <c r="I26896" i="1"/>
  <c r="I26897" i="1"/>
  <c r="I26898" i="1"/>
  <c r="I26899" i="1"/>
  <c r="I26900" i="1"/>
  <c r="I26901" i="1"/>
  <c r="I26902" i="1"/>
  <c r="I26903" i="1"/>
  <c r="I26904" i="1"/>
  <c r="I26905" i="1"/>
  <c r="I26906" i="1"/>
  <c r="I26907" i="1"/>
  <c r="I26908" i="1"/>
  <c r="I26909" i="1"/>
  <c r="I26910" i="1"/>
  <c r="I26911" i="1"/>
  <c r="I26912" i="1"/>
  <c r="I26913" i="1"/>
  <c r="I26914" i="1"/>
  <c r="I26915" i="1"/>
  <c r="I26916" i="1"/>
  <c r="I26917" i="1"/>
  <c r="I26918" i="1"/>
  <c r="I26919" i="1"/>
  <c r="I26920" i="1"/>
  <c r="I26921" i="1"/>
  <c r="I26922" i="1"/>
  <c r="I26923" i="1"/>
  <c r="I26924" i="1"/>
  <c r="I26925" i="1"/>
  <c r="I26926" i="1"/>
  <c r="I26927" i="1"/>
  <c r="I26928" i="1"/>
  <c r="I26929" i="1"/>
  <c r="I26930" i="1"/>
  <c r="I26931" i="1"/>
  <c r="I26932" i="1"/>
  <c r="I26933" i="1"/>
  <c r="I26934" i="1"/>
  <c r="I26935" i="1"/>
  <c r="I26936" i="1"/>
  <c r="I26937" i="1"/>
  <c r="I26938" i="1"/>
  <c r="I26939" i="1"/>
  <c r="I26940" i="1"/>
  <c r="I26941" i="1"/>
  <c r="I26942" i="1"/>
  <c r="I26943" i="1"/>
  <c r="I26944" i="1"/>
  <c r="I26945" i="1"/>
  <c r="I26946" i="1"/>
  <c r="I26947" i="1"/>
  <c r="I26948" i="1"/>
  <c r="I26949" i="1"/>
  <c r="I26950" i="1"/>
  <c r="I26951" i="1"/>
  <c r="I26952" i="1"/>
  <c r="I26953" i="1"/>
  <c r="I26954" i="1"/>
  <c r="I26955" i="1"/>
  <c r="I26956" i="1"/>
  <c r="I26957" i="1"/>
  <c r="I26958" i="1"/>
  <c r="I26959" i="1"/>
  <c r="I26960" i="1"/>
  <c r="I26961" i="1"/>
  <c r="I26962" i="1"/>
  <c r="I26963" i="1"/>
  <c r="I26964" i="1"/>
  <c r="I26965" i="1"/>
  <c r="I26966" i="1"/>
  <c r="I26967" i="1"/>
  <c r="I26968" i="1"/>
  <c r="I26969" i="1"/>
  <c r="I26970" i="1"/>
  <c r="I26971" i="1"/>
  <c r="I26972" i="1"/>
  <c r="I26973" i="1"/>
  <c r="I26974" i="1"/>
  <c r="I26975" i="1"/>
  <c r="I26976" i="1"/>
  <c r="I26977" i="1"/>
  <c r="I26978" i="1"/>
  <c r="I26979" i="1"/>
  <c r="I26980" i="1"/>
  <c r="I26981" i="1"/>
  <c r="I26982" i="1"/>
  <c r="I26983" i="1"/>
  <c r="I26984" i="1"/>
  <c r="I26985" i="1"/>
  <c r="I26986" i="1"/>
  <c r="I26987" i="1"/>
  <c r="I26988" i="1"/>
  <c r="I26989" i="1"/>
  <c r="I26990" i="1"/>
  <c r="I26991" i="1"/>
  <c r="I26992" i="1"/>
  <c r="I26993" i="1"/>
  <c r="I26994" i="1"/>
  <c r="I26995" i="1"/>
  <c r="I26996" i="1"/>
  <c r="I26997" i="1"/>
  <c r="I26998" i="1"/>
  <c r="I26999" i="1"/>
  <c r="I27000" i="1"/>
  <c r="I27001" i="1"/>
  <c r="I27002" i="1"/>
  <c r="I27003" i="1"/>
  <c r="I27004" i="1"/>
  <c r="I27005" i="1"/>
  <c r="I27006" i="1"/>
  <c r="I27007" i="1"/>
  <c r="I27008" i="1"/>
  <c r="I27009" i="1"/>
  <c r="I27010" i="1"/>
  <c r="I27011" i="1"/>
  <c r="I27012" i="1"/>
  <c r="I27013" i="1"/>
  <c r="I27014" i="1"/>
  <c r="I27015" i="1"/>
  <c r="I27016" i="1"/>
  <c r="I27017" i="1"/>
  <c r="I27018" i="1"/>
  <c r="I27019" i="1"/>
  <c r="I27020" i="1"/>
  <c r="I27021" i="1"/>
  <c r="I27022" i="1"/>
  <c r="I27023" i="1"/>
  <c r="I27024" i="1"/>
  <c r="I27025" i="1"/>
  <c r="I27026" i="1"/>
  <c r="I27027" i="1"/>
  <c r="I27028" i="1"/>
  <c r="I27029" i="1"/>
  <c r="I27030" i="1"/>
  <c r="I27031" i="1"/>
  <c r="I27032" i="1"/>
  <c r="I27033" i="1"/>
  <c r="I27034" i="1"/>
  <c r="I27035" i="1"/>
  <c r="I27036" i="1"/>
  <c r="I27037" i="1"/>
  <c r="I27038" i="1"/>
  <c r="I27039" i="1"/>
  <c r="I27040" i="1"/>
  <c r="I27041" i="1"/>
  <c r="I27042" i="1"/>
  <c r="I27043" i="1"/>
  <c r="I27044" i="1"/>
  <c r="I27045" i="1"/>
  <c r="I27046" i="1"/>
  <c r="I27047" i="1"/>
  <c r="I27048" i="1"/>
  <c r="I27049" i="1"/>
  <c r="I27050" i="1"/>
  <c r="I27051" i="1"/>
  <c r="I27052" i="1"/>
  <c r="I27053" i="1"/>
  <c r="I27054" i="1"/>
  <c r="I27055" i="1"/>
  <c r="I27056" i="1"/>
  <c r="I27057" i="1"/>
  <c r="I27058" i="1"/>
  <c r="I27059" i="1"/>
  <c r="I27060" i="1"/>
  <c r="I27061" i="1"/>
  <c r="I27062" i="1"/>
  <c r="I27063" i="1"/>
  <c r="I27064" i="1"/>
  <c r="I27065" i="1"/>
  <c r="I27066" i="1"/>
  <c r="I27067" i="1"/>
  <c r="I27068" i="1"/>
  <c r="I27069" i="1"/>
  <c r="I27070" i="1"/>
  <c r="I27071" i="1"/>
  <c r="I27072" i="1"/>
  <c r="I27073" i="1"/>
  <c r="I27074" i="1"/>
  <c r="I27075" i="1"/>
  <c r="I27076" i="1"/>
  <c r="I27077" i="1"/>
  <c r="I27078" i="1"/>
  <c r="I27079" i="1"/>
  <c r="I27080" i="1"/>
  <c r="I27081" i="1"/>
  <c r="I27082" i="1"/>
  <c r="I27083" i="1"/>
  <c r="I27084" i="1"/>
  <c r="I27085" i="1"/>
  <c r="I27086" i="1"/>
  <c r="I27087" i="1"/>
  <c r="I27088" i="1"/>
  <c r="I27089" i="1"/>
  <c r="I27090" i="1"/>
  <c r="I27091" i="1"/>
  <c r="I27092" i="1"/>
  <c r="I27093" i="1"/>
  <c r="I27094" i="1"/>
  <c r="I27095" i="1"/>
  <c r="I27096" i="1"/>
  <c r="I27097" i="1"/>
  <c r="I27098" i="1"/>
  <c r="I27099" i="1"/>
  <c r="I27100" i="1"/>
  <c r="I27101" i="1"/>
  <c r="I27102" i="1"/>
  <c r="I27103" i="1"/>
  <c r="I27104" i="1"/>
  <c r="I27105" i="1"/>
  <c r="I27106" i="1"/>
  <c r="I27107" i="1"/>
  <c r="I27108" i="1"/>
  <c r="I27109" i="1"/>
  <c r="I27110" i="1"/>
  <c r="I27111" i="1"/>
  <c r="I27112" i="1"/>
  <c r="I27113" i="1"/>
  <c r="I27114" i="1"/>
  <c r="I27115" i="1"/>
  <c r="I27116" i="1"/>
  <c r="I27117" i="1"/>
  <c r="I27118" i="1"/>
  <c r="I27119" i="1"/>
  <c r="I27120" i="1"/>
  <c r="I27121" i="1"/>
  <c r="I27122" i="1"/>
  <c r="I27123" i="1"/>
  <c r="I27124" i="1"/>
  <c r="I27125" i="1"/>
  <c r="I27126" i="1"/>
  <c r="I27127" i="1"/>
  <c r="I27128" i="1"/>
  <c r="I27129" i="1"/>
  <c r="I27130" i="1"/>
  <c r="I27131" i="1"/>
  <c r="I27132" i="1"/>
  <c r="I27133" i="1"/>
  <c r="I27134" i="1"/>
  <c r="I27135" i="1"/>
  <c r="I27136" i="1"/>
  <c r="I27137" i="1"/>
  <c r="I27138" i="1"/>
  <c r="I27139" i="1"/>
  <c r="I27140" i="1"/>
  <c r="I27141" i="1"/>
  <c r="I27142" i="1"/>
  <c r="I27143" i="1"/>
  <c r="I27144" i="1"/>
  <c r="I27145" i="1"/>
  <c r="I27146" i="1"/>
  <c r="I27147" i="1"/>
  <c r="I27148" i="1"/>
  <c r="I27149" i="1"/>
  <c r="I27150" i="1"/>
  <c r="I27151" i="1"/>
  <c r="I27152" i="1"/>
  <c r="I27153" i="1"/>
  <c r="I27154" i="1"/>
  <c r="I27155" i="1"/>
  <c r="I27156" i="1"/>
  <c r="I27157" i="1"/>
  <c r="I27158" i="1"/>
  <c r="I27159" i="1"/>
  <c r="I27160" i="1"/>
  <c r="I27161" i="1"/>
  <c r="I27162" i="1"/>
  <c r="I27163" i="1"/>
  <c r="I27164" i="1"/>
  <c r="I27165" i="1"/>
  <c r="I27166" i="1"/>
  <c r="I27167" i="1"/>
  <c r="I27168" i="1"/>
  <c r="I27169" i="1"/>
  <c r="I27170" i="1"/>
  <c r="I27171" i="1"/>
  <c r="I27172" i="1"/>
  <c r="I27173" i="1"/>
  <c r="I27174" i="1"/>
  <c r="I27175" i="1"/>
  <c r="I27176" i="1"/>
  <c r="I27177" i="1"/>
  <c r="I27178" i="1"/>
  <c r="I27179" i="1"/>
  <c r="I27180" i="1"/>
  <c r="I27181" i="1"/>
  <c r="I27182" i="1"/>
  <c r="I27183" i="1"/>
  <c r="I27184" i="1"/>
  <c r="I27185" i="1"/>
  <c r="I27186" i="1"/>
  <c r="I27187" i="1"/>
  <c r="I27188" i="1"/>
  <c r="I27189" i="1"/>
  <c r="I27190" i="1"/>
  <c r="I27191" i="1"/>
  <c r="I27192" i="1"/>
  <c r="I27193" i="1"/>
  <c r="I27194" i="1"/>
  <c r="I27195" i="1"/>
  <c r="I27196" i="1"/>
  <c r="I27197" i="1"/>
  <c r="I27198" i="1"/>
  <c r="I27199" i="1"/>
  <c r="I27200" i="1"/>
  <c r="I27201" i="1"/>
  <c r="I27202" i="1"/>
  <c r="I27203" i="1"/>
  <c r="I27204" i="1"/>
  <c r="I27205" i="1"/>
  <c r="I27206" i="1"/>
  <c r="I27207" i="1"/>
  <c r="I27208" i="1"/>
  <c r="I27209" i="1"/>
  <c r="I27210" i="1"/>
  <c r="I27211" i="1"/>
  <c r="I27212" i="1"/>
  <c r="I27213" i="1"/>
  <c r="I27214" i="1"/>
  <c r="I27215" i="1"/>
  <c r="I27216" i="1"/>
  <c r="I27217" i="1"/>
  <c r="I27218" i="1"/>
  <c r="I27219" i="1"/>
  <c r="I27220" i="1"/>
  <c r="I27221" i="1"/>
  <c r="I27222" i="1"/>
  <c r="I27223" i="1"/>
  <c r="I27224" i="1"/>
  <c r="I27225" i="1"/>
  <c r="I27226" i="1"/>
  <c r="I27227" i="1"/>
  <c r="I27228" i="1"/>
  <c r="I27229" i="1"/>
  <c r="I27230" i="1"/>
  <c r="I27231" i="1"/>
  <c r="I27232" i="1"/>
  <c r="I27233" i="1"/>
  <c r="I27234" i="1"/>
  <c r="I27235" i="1"/>
  <c r="I27236" i="1"/>
  <c r="I27237" i="1"/>
  <c r="I27238" i="1"/>
  <c r="I27239" i="1"/>
  <c r="I27240" i="1"/>
  <c r="I27241" i="1"/>
  <c r="I27242" i="1"/>
  <c r="I27243" i="1"/>
  <c r="I27244" i="1"/>
  <c r="I27245" i="1"/>
  <c r="I27246" i="1"/>
  <c r="I27247" i="1"/>
  <c r="I27248" i="1"/>
  <c r="I27249" i="1"/>
  <c r="I27250" i="1"/>
  <c r="I27251" i="1"/>
  <c r="I27252" i="1"/>
  <c r="I27253" i="1"/>
  <c r="I27254" i="1"/>
  <c r="I27255" i="1"/>
  <c r="I27256" i="1"/>
  <c r="I27257" i="1"/>
  <c r="I27258" i="1"/>
  <c r="I27259" i="1"/>
  <c r="I27260" i="1"/>
  <c r="I27261" i="1"/>
  <c r="I27262" i="1"/>
  <c r="I27263" i="1"/>
  <c r="I27264" i="1"/>
  <c r="I27265" i="1"/>
  <c r="I27266" i="1"/>
  <c r="I27267" i="1"/>
  <c r="I27268" i="1"/>
  <c r="I27269" i="1"/>
  <c r="I27270" i="1"/>
  <c r="I27271" i="1"/>
  <c r="I27272" i="1"/>
  <c r="I27273" i="1"/>
  <c r="I27274" i="1"/>
  <c r="I27275" i="1"/>
  <c r="I27276" i="1"/>
  <c r="I27277" i="1"/>
  <c r="I27278" i="1"/>
  <c r="I27279" i="1"/>
  <c r="I27280" i="1"/>
  <c r="I27281" i="1"/>
  <c r="I27282" i="1"/>
  <c r="I27283" i="1"/>
  <c r="I27284" i="1"/>
  <c r="I27285" i="1"/>
  <c r="I27286" i="1"/>
  <c r="I27287" i="1"/>
  <c r="I27288" i="1"/>
  <c r="I27289" i="1"/>
  <c r="I27290" i="1"/>
  <c r="I27291" i="1"/>
  <c r="I27292" i="1"/>
  <c r="I27293" i="1"/>
  <c r="I27294" i="1"/>
  <c r="I27295" i="1"/>
  <c r="I27296" i="1"/>
  <c r="I27297" i="1"/>
  <c r="I27298" i="1"/>
  <c r="I27299" i="1"/>
  <c r="I27300" i="1"/>
  <c r="I27301" i="1"/>
  <c r="I27302" i="1"/>
  <c r="I27303" i="1"/>
  <c r="I27304" i="1"/>
  <c r="I27305" i="1"/>
  <c r="I27306" i="1"/>
  <c r="I27307" i="1"/>
  <c r="I27308" i="1"/>
  <c r="I27309" i="1"/>
  <c r="I27310" i="1"/>
  <c r="I27311" i="1"/>
  <c r="I27312" i="1"/>
  <c r="I27313" i="1"/>
  <c r="I27314" i="1"/>
  <c r="I27315" i="1"/>
  <c r="I27316" i="1"/>
  <c r="I27317" i="1"/>
  <c r="I27318" i="1"/>
  <c r="I27319" i="1"/>
  <c r="I27320" i="1"/>
  <c r="I27321" i="1"/>
  <c r="I27322" i="1"/>
  <c r="I27323" i="1"/>
  <c r="I27324" i="1"/>
  <c r="I27325" i="1"/>
  <c r="I27326" i="1"/>
  <c r="I27327" i="1"/>
  <c r="I27328" i="1"/>
  <c r="I27329" i="1"/>
  <c r="I27330" i="1"/>
  <c r="I27331" i="1"/>
  <c r="I27332" i="1"/>
  <c r="I27333" i="1"/>
  <c r="I27334" i="1"/>
  <c r="I27335" i="1"/>
  <c r="I27336" i="1"/>
  <c r="I27337" i="1"/>
  <c r="I27338" i="1"/>
  <c r="I27339" i="1"/>
  <c r="I27340" i="1"/>
  <c r="I27341" i="1"/>
  <c r="I27342" i="1"/>
  <c r="I27343" i="1"/>
  <c r="I27344" i="1"/>
  <c r="I27345" i="1"/>
  <c r="I27346" i="1"/>
  <c r="I27347" i="1"/>
  <c r="I27348" i="1"/>
  <c r="I27349" i="1"/>
  <c r="I27350" i="1"/>
  <c r="I27351" i="1"/>
  <c r="I27352" i="1"/>
  <c r="I27353" i="1"/>
  <c r="I27354" i="1"/>
  <c r="I27355" i="1"/>
  <c r="I27356" i="1"/>
  <c r="I27357" i="1"/>
  <c r="I27358" i="1"/>
  <c r="I27359" i="1"/>
  <c r="I27360" i="1"/>
  <c r="I27361" i="1"/>
  <c r="I27362" i="1"/>
  <c r="I27363" i="1"/>
  <c r="I27364" i="1"/>
  <c r="I27365" i="1"/>
  <c r="I27366" i="1"/>
  <c r="I27367" i="1"/>
  <c r="I27368" i="1"/>
  <c r="I27369" i="1"/>
  <c r="I27370" i="1"/>
  <c r="I27371" i="1"/>
  <c r="I27372" i="1"/>
  <c r="I27373" i="1"/>
  <c r="I27374" i="1"/>
  <c r="I27375" i="1"/>
  <c r="I27376" i="1"/>
  <c r="I27377" i="1"/>
  <c r="I27378" i="1"/>
  <c r="I27379" i="1"/>
  <c r="I27380" i="1"/>
  <c r="I27381" i="1"/>
  <c r="I27382" i="1"/>
  <c r="I27383" i="1"/>
  <c r="I27384" i="1"/>
  <c r="I27385" i="1"/>
  <c r="I27386" i="1"/>
  <c r="I27387" i="1"/>
  <c r="I27388" i="1"/>
  <c r="I27389" i="1"/>
  <c r="I27390" i="1"/>
  <c r="I27391" i="1"/>
  <c r="I27392" i="1"/>
  <c r="I27393" i="1"/>
  <c r="I27394" i="1"/>
  <c r="I27395" i="1"/>
  <c r="I27396" i="1"/>
  <c r="I27397" i="1"/>
  <c r="I27398" i="1"/>
  <c r="I27399" i="1"/>
  <c r="I27400" i="1"/>
  <c r="I27401" i="1"/>
  <c r="I27402" i="1"/>
  <c r="I27403" i="1"/>
  <c r="I27404" i="1"/>
  <c r="I27405" i="1"/>
  <c r="I27406" i="1"/>
  <c r="I27407" i="1"/>
  <c r="I27408" i="1"/>
  <c r="I27409" i="1"/>
  <c r="I27410" i="1"/>
  <c r="I27411" i="1"/>
  <c r="I27412" i="1"/>
  <c r="I27413" i="1"/>
  <c r="I27414" i="1"/>
  <c r="I27415" i="1"/>
  <c r="I27416" i="1"/>
  <c r="I27417" i="1"/>
  <c r="I27418" i="1"/>
  <c r="I27419" i="1"/>
  <c r="I27420" i="1"/>
  <c r="I27421" i="1"/>
  <c r="I27422" i="1"/>
  <c r="I27423" i="1"/>
  <c r="I27424" i="1"/>
  <c r="I27425" i="1"/>
  <c r="I27426" i="1"/>
  <c r="I27427" i="1"/>
  <c r="I27428" i="1"/>
  <c r="I27429" i="1"/>
  <c r="I27430" i="1"/>
  <c r="I27431" i="1"/>
  <c r="I27432" i="1"/>
  <c r="I27433" i="1"/>
  <c r="I27434" i="1"/>
  <c r="I27435" i="1"/>
  <c r="I27436" i="1"/>
  <c r="I27437" i="1"/>
  <c r="I27438" i="1"/>
  <c r="I27439" i="1"/>
  <c r="I27440" i="1"/>
  <c r="I27441" i="1"/>
  <c r="I27442" i="1"/>
  <c r="I27443" i="1"/>
  <c r="I27444" i="1"/>
  <c r="I27445" i="1"/>
  <c r="I27446" i="1"/>
  <c r="I27447" i="1"/>
  <c r="I27448" i="1"/>
  <c r="I27449" i="1"/>
  <c r="I27450" i="1"/>
  <c r="I27451" i="1"/>
  <c r="I27452" i="1"/>
  <c r="I27453" i="1"/>
  <c r="I27454" i="1"/>
  <c r="I27455" i="1"/>
  <c r="I27456" i="1"/>
  <c r="I27457" i="1"/>
  <c r="I27458" i="1"/>
  <c r="I27459" i="1"/>
  <c r="I27460" i="1"/>
  <c r="I27461" i="1"/>
  <c r="I27462" i="1"/>
  <c r="I27463" i="1"/>
  <c r="I27464" i="1"/>
  <c r="I27465" i="1"/>
  <c r="I27466" i="1"/>
  <c r="I27467" i="1"/>
  <c r="I27468" i="1"/>
  <c r="I27469" i="1"/>
  <c r="I27470" i="1"/>
  <c r="I27471" i="1"/>
  <c r="I27472" i="1"/>
  <c r="I27473" i="1"/>
  <c r="I27474" i="1"/>
  <c r="I27475" i="1"/>
  <c r="I27476" i="1"/>
  <c r="I27477" i="1"/>
  <c r="I27478" i="1"/>
  <c r="I27479" i="1"/>
  <c r="I27480" i="1"/>
  <c r="I27481" i="1"/>
  <c r="I27482" i="1"/>
  <c r="I27483" i="1"/>
  <c r="I27484" i="1"/>
  <c r="I27485" i="1"/>
  <c r="I27486" i="1"/>
  <c r="I27487" i="1"/>
  <c r="I27488" i="1"/>
  <c r="I27489" i="1"/>
  <c r="I27490" i="1"/>
  <c r="I27491" i="1"/>
  <c r="I27492" i="1"/>
  <c r="I27493" i="1"/>
  <c r="I27494" i="1"/>
  <c r="I27495" i="1"/>
  <c r="I27496" i="1"/>
  <c r="I27497" i="1"/>
  <c r="I27498" i="1"/>
  <c r="I27499" i="1"/>
  <c r="I27500" i="1"/>
  <c r="I27501" i="1"/>
  <c r="I27502" i="1"/>
  <c r="I27503" i="1"/>
  <c r="I27504" i="1"/>
  <c r="I27505" i="1"/>
  <c r="I27506" i="1"/>
  <c r="I27507" i="1"/>
  <c r="I27508" i="1"/>
  <c r="I27509" i="1"/>
  <c r="I27510" i="1"/>
  <c r="I27511" i="1"/>
  <c r="I27512" i="1"/>
  <c r="I27513" i="1"/>
  <c r="I27514" i="1"/>
  <c r="I27515" i="1"/>
  <c r="I27516" i="1"/>
  <c r="I27517" i="1"/>
  <c r="I27518" i="1"/>
  <c r="I27519" i="1"/>
  <c r="I27520" i="1"/>
  <c r="I27521" i="1"/>
  <c r="I27522" i="1"/>
  <c r="I27523" i="1"/>
  <c r="I27524" i="1"/>
  <c r="I27525" i="1"/>
  <c r="I27526" i="1"/>
  <c r="I27527" i="1"/>
  <c r="I27528" i="1"/>
  <c r="I27529" i="1"/>
  <c r="I27530" i="1"/>
  <c r="I27531" i="1"/>
  <c r="I27532" i="1"/>
  <c r="I27533" i="1"/>
  <c r="I27534" i="1"/>
  <c r="I27535" i="1"/>
  <c r="I27536" i="1"/>
  <c r="I27537" i="1"/>
  <c r="I27538" i="1"/>
  <c r="I27539" i="1"/>
  <c r="I27540" i="1"/>
  <c r="I27541" i="1"/>
  <c r="I27542" i="1"/>
  <c r="I27543" i="1"/>
  <c r="I27544" i="1"/>
  <c r="I27545" i="1"/>
  <c r="I27546" i="1"/>
  <c r="I27547" i="1"/>
  <c r="I27548" i="1"/>
  <c r="I27549" i="1"/>
  <c r="I27550" i="1"/>
  <c r="I27551" i="1"/>
  <c r="I27552" i="1"/>
  <c r="I27553" i="1"/>
  <c r="I27554" i="1"/>
  <c r="I27555" i="1"/>
  <c r="I27556" i="1"/>
  <c r="I27557" i="1"/>
  <c r="I27558" i="1"/>
  <c r="I27559" i="1"/>
  <c r="I27560" i="1"/>
  <c r="I27561" i="1"/>
  <c r="I27562" i="1"/>
  <c r="I27563" i="1"/>
  <c r="I27564" i="1"/>
  <c r="I27565" i="1"/>
  <c r="I27566" i="1"/>
  <c r="I27567" i="1"/>
  <c r="I27568" i="1"/>
  <c r="I27569" i="1"/>
  <c r="I27570" i="1"/>
  <c r="I27571" i="1"/>
  <c r="I27572" i="1"/>
  <c r="I27573" i="1"/>
  <c r="I27574" i="1"/>
  <c r="I27575" i="1"/>
  <c r="I27576" i="1"/>
  <c r="I27577" i="1"/>
  <c r="I27578" i="1"/>
  <c r="I27579" i="1"/>
  <c r="I27580" i="1"/>
  <c r="I27581" i="1"/>
  <c r="I27582" i="1"/>
  <c r="I27583" i="1"/>
  <c r="I27584" i="1"/>
  <c r="I27585" i="1"/>
  <c r="I27586" i="1"/>
  <c r="I27587" i="1"/>
  <c r="I27588" i="1"/>
  <c r="I27589" i="1"/>
  <c r="I27590" i="1"/>
  <c r="I27591" i="1"/>
  <c r="I27592" i="1"/>
  <c r="I27593" i="1"/>
  <c r="I27594" i="1"/>
  <c r="I27595" i="1"/>
  <c r="I27596" i="1"/>
  <c r="I27597" i="1"/>
  <c r="I27598" i="1"/>
  <c r="I27599" i="1"/>
  <c r="I27600" i="1"/>
  <c r="I27601" i="1"/>
  <c r="I27602" i="1"/>
  <c r="I27603" i="1"/>
  <c r="I27604" i="1"/>
  <c r="I27605" i="1"/>
  <c r="I27606" i="1"/>
  <c r="I27607" i="1"/>
  <c r="I27608" i="1"/>
  <c r="I27609" i="1"/>
  <c r="I27610" i="1"/>
  <c r="I27611" i="1"/>
  <c r="I27612" i="1"/>
  <c r="I27613" i="1"/>
  <c r="I27614" i="1"/>
  <c r="I27615" i="1"/>
  <c r="I27616" i="1"/>
  <c r="I27617" i="1"/>
  <c r="I27618" i="1"/>
  <c r="I27619" i="1"/>
  <c r="I27620" i="1"/>
  <c r="I27621" i="1"/>
  <c r="I27622" i="1"/>
  <c r="I27623" i="1"/>
  <c r="I27624" i="1"/>
  <c r="I27625" i="1"/>
  <c r="I27626" i="1"/>
  <c r="I27627" i="1"/>
  <c r="I27628" i="1"/>
  <c r="I27629" i="1"/>
  <c r="I27630" i="1"/>
  <c r="I27631" i="1"/>
  <c r="I27632" i="1"/>
  <c r="I27633" i="1"/>
  <c r="I27634" i="1"/>
  <c r="I27635" i="1"/>
  <c r="I27636" i="1"/>
  <c r="I27637" i="1"/>
  <c r="I27638" i="1"/>
  <c r="I27639" i="1"/>
  <c r="I27640" i="1"/>
  <c r="I27641" i="1"/>
  <c r="I27642" i="1"/>
  <c r="I27643" i="1"/>
  <c r="I27644" i="1"/>
  <c r="I27645" i="1"/>
  <c r="I27646" i="1"/>
  <c r="I27647" i="1"/>
  <c r="I27648" i="1"/>
  <c r="I27649" i="1"/>
  <c r="I27650" i="1"/>
  <c r="I27651" i="1"/>
  <c r="I27652" i="1"/>
  <c r="I27653" i="1"/>
  <c r="I27654" i="1"/>
  <c r="I27655" i="1"/>
  <c r="I27656" i="1"/>
  <c r="I27657" i="1"/>
  <c r="I27658" i="1"/>
  <c r="I27659" i="1"/>
  <c r="I27660" i="1"/>
  <c r="I27661" i="1"/>
  <c r="I27662" i="1"/>
  <c r="I27663" i="1"/>
  <c r="I27664" i="1"/>
  <c r="I27665" i="1"/>
  <c r="I27666" i="1"/>
  <c r="I27667" i="1"/>
  <c r="I27668" i="1"/>
  <c r="I27669" i="1"/>
  <c r="I27670" i="1"/>
  <c r="I27671" i="1"/>
  <c r="I27672" i="1"/>
  <c r="I27673" i="1"/>
  <c r="I27674" i="1"/>
  <c r="I27675" i="1"/>
  <c r="I27676" i="1"/>
  <c r="I27677" i="1"/>
  <c r="I27678" i="1"/>
  <c r="I27679" i="1"/>
  <c r="I27680" i="1"/>
  <c r="I27681" i="1"/>
  <c r="I27682" i="1"/>
  <c r="I27683" i="1"/>
  <c r="I27684" i="1"/>
  <c r="I27685" i="1"/>
  <c r="I27686" i="1"/>
  <c r="I27687" i="1"/>
  <c r="I27688" i="1"/>
  <c r="I27689" i="1"/>
  <c r="I27690" i="1"/>
  <c r="I27691" i="1"/>
  <c r="I27692" i="1"/>
  <c r="I27693" i="1"/>
  <c r="I27694" i="1"/>
  <c r="I27695" i="1"/>
  <c r="I27696" i="1"/>
  <c r="I27697" i="1"/>
  <c r="I27698" i="1"/>
  <c r="I27699" i="1"/>
  <c r="I27700" i="1"/>
  <c r="I27701" i="1"/>
  <c r="I27702" i="1"/>
  <c r="I27703" i="1"/>
  <c r="I27704" i="1"/>
  <c r="I27705" i="1"/>
  <c r="I27706" i="1"/>
  <c r="I27707" i="1"/>
  <c r="I27708" i="1"/>
  <c r="I27709" i="1"/>
  <c r="I27710" i="1"/>
  <c r="I27711" i="1"/>
  <c r="I27712" i="1"/>
  <c r="I27713" i="1"/>
  <c r="I27714" i="1"/>
  <c r="I27715" i="1"/>
  <c r="I27716" i="1"/>
  <c r="I27717" i="1"/>
  <c r="I27718" i="1"/>
  <c r="I27719" i="1"/>
  <c r="I27720" i="1"/>
  <c r="I27721" i="1"/>
  <c r="I27722" i="1"/>
  <c r="I27723" i="1"/>
  <c r="I27724" i="1"/>
  <c r="I27725" i="1"/>
  <c r="I27726" i="1"/>
  <c r="I27727" i="1"/>
  <c r="I27728" i="1"/>
  <c r="I27729" i="1"/>
  <c r="I27730" i="1"/>
  <c r="I27731" i="1"/>
  <c r="I27732" i="1"/>
  <c r="I27733" i="1"/>
  <c r="I27734" i="1"/>
  <c r="I27735" i="1"/>
  <c r="I27736" i="1"/>
  <c r="I27737" i="1"/>
  <c r="I27738" i="1"/>
  <c r="I27739" i="1"/>
  <c r="I27740" i="1"/>
  <c r="I27741" i="1"/>
  <c r="I27742" i="1"/>
  <c r="I27743" i="1"/>
  <c r="I27744" i="1"/>
  <c r="I27745" i="1"/>
  <c r="I27746" i="1"/>
  <c r="I27747" i="1"/>
  <c r="I27748" i="1"/>
  <c r="I27749" i="1"/>
  <c r="I27750" i="1"/>
  <c r="I27751" i="1"/>
  <c r="I27752" i="1"/>
  <c r="I27753" i="1"/>
  <c r="I27754" i="1"/>
  <c r="I27755" i="1"/>
  <c r="I27756" i="1"/>
  <c r="I27757" i="1"/>
  <c r="I27758" i="1"/>
  <c r="I27759" i="1"/>
  <c r="I27760" i="1"/>
  <c r="I27761" i="1"/>
  <c r="I27762" i="1"/>
  <c r="I27763" i="1"/>
  <c r="I27764" i="1"/>
  <c r="I27765" i="1"/>
  <c r="I27766" i="1"/>
  <c r="I27767" i="1"/>
  <c r="I27768" i="1"/>
  <c r="I27769" i="1"/>
  <c r="I27770" i="1"/>
  <c r="I27771" i="1"/>
  <c r="I27772" i="1"/>
  <c r="I27773" i="1"/>
  <c r="I27774" i="1"/>
  <c r="I27775" i="1"/>
  <c r="I27776" i="1"/>
  <c r="I27777" i="1"/>
  <c r="I27778" i="1"/>
  <c r="I27779" i="1"/>
  <c r="I27780" i="1"/>
  <c r="I27781" i="1"/>
  <c r="I27782" i="1"/>
  <c r="I27783" i="1"/>
  <c r="I27784" i="1"/>
  <c r="I27785" i="1"/>
  <c r="I27786" i="1"/>
  <c r="I27787" i="1"/>
  <c r="I27788" i="1"/>
  <c r="I27789" i="1"/>
  <c r="I27790" i="1"/>
  <c r="I27791" i="1"/>
  <c r="I27792" i="1"/>
  <c r="I27793" i="1"/>
  <c r="I27794" i="1"/>
  <c r="I27795" i="1"/>
  <c r="I27796" i="1"/>
  <c r="I27797" i="1"/>
  <c r="I27798" i="1"/>
  <c r="I27799" i="1"/>
  <c r="I27800" i="1"/>
  <c r="I27801" i="1"/>
  <c r="I27802" i="1"/>
  <c r="I27803" i="1"/>
  <c r="I27804" i="1"/>
  <c r="I27805" i="1"/>
  <c r="I27806" i="1"/>
  <c r="I27807" i="1"/>
  <c r="I27808" i="1"/>
  <c r="I27809" i="1"/>
  <c r="I27810" i="1"/>
  <c r="I27811" i="1"/>
  <c r="I27812" i="1"/>
  <c r="I27813" i="1"/>
  <c r="I27814" i="1"/>
  <c r="I27815" i="1"/>
  <c r="I27816" i="1"/>
  <c r="I27817" i="1"/>
  <c r="I27818" i="1"/>
  <c r="I27819" i="1"/>
  <c r="I27820" i="1"/>
  <c r="I27821" i="1"/>
  <c r="I27822" i="1"/>
  <c r="I27823" i="1"/>
  <c r="I27824" i="1"/>
  <c r="I27825" i="1"/>
  <c r="I27826" i="1"/>
  <c r="I27827" i="1"/>
  <c r="I27828" i="1"/>
  <c r="I27829" i="1"/>
  <c r="I27830" i="1"/>
  <c r="I27831" i="1"/>
  <c r="I27832" i="1"/>
  <c r="I27833" i="1"/>
  <c r="I27834" i="1"/>
  <c r="I27835" i="1"/>
  <c r="I27836" i="1"/>
  <c r="I27837" i="1"/>
  <c r="I27838" i="1"/>
  <c r="I27839" i="1"/>
  <c r="I27840" i="1"/>
  <c r="I27841" i="1"/>
  <c r="I27842" i="1"/>
  <c r="I27843" i="1"/>
  <c r="I27844" i="1"/>
  <c r="I27845" i="1"/>
  <c r="I27846" i="1"/>
  <c r="I27847" i="1"/>
  <c r="I27848" i="1"/>
  <c r="I27849" i="1"/>
  <c r="I27850" i="1"/>
  <c r="I27851" i="1"/>
  <c r="I27852" i="1"/>
  <c r="I27853" i="1"/>
  <c r="I27854" i="1"/>
  <c r="I27855" i="1"/>
  <c r="I27856" i="1"/>
  <c r="I27857" i="1"/>
  <c r="I27858" i="1"/>
  <c r="I27859" i="1"/>
  <c r="I27860" i="1"/>
  <c r="I27861" i="1"/>
  <c r="I27862" i="1"/>
  <c r="I27863" i="1"/>
  <c r="I27864" i="1"/>
  <c r="I27865" i="1"/>
  <c r="I27866" i="1"/>
  <c r="I27867" i="1"/>
  <c r="I27868" i="1"/>
  <c r="I27869" i="1"/>
  <c r="I27870" i="1"/>
  <c r="I27871" i="1"/>
  <c r="I27872" i="1"/>
  <c r="I27873" i="1"/>
  <c r="I27874" i="1"/>
  <c r="I27875" i="1"/>
  <c r="I27876" i="1"/>
  <c r="I27877" i="1"/>
  <c r="I27878" i="1"/>
  <c r="I27879" i="1"/>
  <c r="I27880" i="1"/>
  <c r="I27881" i="1"/>
  <c r="I27882" i="1"/>
  <c r="I27883" i="1"/>
  <c r="I27884" i="1"/>
  <c r="I27885" i="1"/>
  <c r="I27886" i="1"/>
  <c r="I27887" i="1"/>
  <c r="I27888" i="1"/>
  <c r="I27889" i="1"/>
  <c r="I27890" i="1"/>
  <c r="I27891" i="1"/>
  <c r="I27892" i="1"/>
  <c r="I27893" i="1"/>
  <c r="I27894" i="1"/>
  <c r="I27895" i="1"/>
  <c r="I27896" i="1"/>
  <c r="I27897" i="1"/>
  <c r="I27898" i="1"/>
  <c r="I27899" i="1"/>
  <c r="I27900" i="1"/>
  <c r="I27901" i="1"/>
  <c r="I27902" i="1"/>
  <c r="I27903" i="1"/>
  <c r="I27904" i="1"/>
  <c r="I27905" i="1"/>
  <c r="I27906" i="1"/>
  <c r="I27907" i="1"/>
  <c r="I27908" i="1"/>
  <c r="I27909" i="1"/>
  <c r="I27910" i="1"/>
  <c r="I27911" i="1"/>
  <c r="I27912" i="1"/>
  <c r="I27913" i="1"/>
  <c r="I27914" i="1"/>
  <c r="I27915" i="1"/>
  <c r="I27916" i="1"/>
  <c r="I27917" i="1"/>
  <c r="I27918" i="1"/>
  <c r="I27919" i="1"/>
  <c r="I27920" i="1"/>
  <c r="I27921" i="1"/>
  <c r="I27922" i="1"/>
  <c r="I27923" i="1"/>
  <c r="I27924" i="1"/>
  <c r="I27925" i="1"/>
  <c r="I27926" i="1"/>
  <c r="I27927" i="1"/>
  <c r="I27928" i="1"/>
  <c r="I27929" i="1"/>
  <c r="I27930" i="1"/>
  <c r="I27931" i="1"/>
  <c r="I27932" i="1"/>
  <c r="I27933" i="1"/>
  <c r="I27934" i="1"/>
  <c r="I27935" i="1"/>
  <c r="I27936" i="1"/>
  <c r="I27937" i="1"/>
  <c r="I27938" i="1"/>
  <c r="I27939" i="1"/>
  <c r="I27940" i="1"/>
  <c r="I27941" i="1"/>
  <c r="I27942" i="1"/>
  <c r="I27943" i="1"/>
  <c r="I27944" i="1"/>
  <c r="I27945" i="1"/>
  <c r="I27946" i="1"/>
  <c r="I27947" i="1"/>
  <c r="I27948" i="1"/>
  <c r="I27949" i="1"/>
  <c r="I27950" i="1"/>
  <c r="I27951" i="1"/>
  <c r="I27952" i="1"/>
  <c r="I27953" i="1"/>
  <c r="I27954" i="1"/>
  <c r="I27955" i="1"/>
  <c r="I27956" i="1"/>
  <c r="I27957" i="1"/>
  <c r="I27958" i="1"/>
  <c r="I27959" i="1"/>
  <c r="I27960" i="1"/>
  <c r="I27961" i="1"/>
  <c r="I27962" i="1"/>
  <c r="I27963" i="1"/>
  <c r="I27964" i="1"/>
  <c r="I27965" i="1"/>
  <c r="I27966" i="1"/>
  <c r="I27967" i="1"/>
  <c r="I27968" i="1"/>
  <c r="I27969" i="1"/>
  <c r="I27970" i="1"/>
  <c r="I27971" i="1"/>
  <c r="I27972" i="1"/>
  <c r="I27973" i="1"/>
  <c r="I27974" i="1"/>
  <c r="I27975" i="1"/>
  <c r="I27976" i="1"/>
  <c r="I27977" i="1"/>
  <c r="I27978" i="1"/>
  <c r="I27979" i="1"/>
  <c r="I27980" i="1"/>
  <c r="I27981" i="1"/>
  <c r="I27982" i="1"/>
  <c r="I27983" i="1"/>
  <c r="I27984" i="1"/>
  <c r="I27985" i="1"/>
  <c r="I27986" i="1"/>
  <c r="I27987" i="1"/>
  <c r="I27988" i="1"/>
  <c r="I27989" i="1"/>
  <c r="I27990" i="1"/>
  <c r="I27991" i="1"/>
  <c r="I27992" i="1"/>
  <c r="I27993" i="1"/>
  <c r="I27994" i="1"/>
  <c r="I27995" i="1"/>
  <c r="I27996" i="1"/>
  <c r="I27997" i="1"/>
  <c r="I27998" i="1"/>
  <c r="I27999" i="1"/>
  <c r="I28000" i="1"/>
  <c r="I28001" i="1"/>
  <c r="I28002" i="1"/>
  <c r="I28003" i="1"/>
  <c r="I28004" i="1"/>
  <c r="I28005" i="1"/>
  <c r="I28006" i="1"/>
  <c r="I28007" i="1"/>
  <c r="I28008" i="1"/>
  <c r="I28009" i="1"/>
  <c r="I28010" i="1"/>
  <c r="I28011" i="1"/>
  <c r="I28012" i="1"/>
  <c r="I28013" i="1"/>
  <c r="I28014" i="1"/>
  <c r="I28015" i="1"/>
  <c r="I28016" i="1"/>
  <c r="I28017" i="1"/>
  <c r="I28018" i="1"/>
  <c r="I28019" i="1"/>
  <c r="I28020" i="1"/>
  <c r="I28021" i="1"/>
  <c r="I28022" i="1"/>
  <c r="I28023" i="1"/>
  <c r="I28024" i="1"/>
  <c r="I28025" i="1"/>
  <c r="I28026" i="1"/>
  <c r="I28027" i="1"/>
  <c r="I28028" i="1"/>
  <c r="I28029" i="1"/>
  <c r="I28030" i="1"/>
  <c r="I28031" i="1"/>
  <c r="I28032" i="1"/>
  <c r="I28033" i="1"/>
  <c r="I28034" i="1"/>
  <c r="I28035" i="1"/>
  <c r="I28036" i="1"/>
  <c r="I28037" i="1"/>
  <c r="I28038" i="1"/>
  <c r="I28039" i="1"/>
  <c r="I28040" i="1"/>
  <c r="I28041" i="1"/>
  <c r="I28042" i="1"/>
  <c r="I28043" i="1"/>
  <c r="I28044" i="1"/>
  <c r="I28045" i="1"/>
  <c r="I28046" i="1"/>
  <c r="I28047" i="1"/>
  <c r="I28048" i="1"/>
  <c r="I28049" i="1"/>
  <c r="I28050" i="1"/>
  <c r="I28051" i="1"/>
  <c r="I28052" i="1"/>
  <c r="I28053" i="1"/>
  <c r="I28054" i="1"/>
  <c r="I28055" i="1"/>
  <c r="I28056" i="1"/>
  <c r="I28057" i="1"/>
  <c r="I28058" i="1"/>
  <c r="I28059" i="1"/>
  <c r="I28060" i="1"/>
  <c r="I28061" i="1"/>
  <c r="I28062" i="1"/>
  <c r="I28063" i="1"/>
  <c r="I28064" i="1"/>
  <c r="I28065" i="1"/>
  <c r="I28066" i="1"/>
  <c r="I28067" i="1"/>
  <c r="I28068" i="1"/>
  <c r="I28069" i="1"/>
  <c r="I28070" i="1"/>
  <c r="I28071" i="1"/>
  <c r="I28072" i="1"/>
  <c r="I28073" i="1"/>
  <c r="I28074" i="1"/>
  <c r="I28075" i="1"/>
  <c r="I28076" i="1"/>
  <c r="I28077" i="1"/>
  <c r="I28078" i="1"/>
  <c r="I28079" i="1"/>
  <c r="I28080" i="1"/>
  <c r="I28081" i="1"/>
  <c r="I28082" i="1"/>
  <c r="I28083" i="1"/>
  <c r="I28084" i="1"/>
  <c r="I28085" i="1"/>
  <c r="I28086" i="1"/>
  <c r="I28087" i="1"/>
  <c r="I28088" i="1"/>
  <c r="I28089" i="1"/>
  <c r="I28090" i="1"/>
  <c r="I28091" i="1"/>
  <c r="I28092" i="1"/>
  <c r="I28093" i="1"/>
  <c r="I28094" i="1"/>
  <c r="I28095" i="1"/>
  <c r="I28096" i="1"/>
  <c r="I28097" i="1"/>
  <c r="I28098" i="1"/>
  <c r="I28099" i="1"/>
  <c r="I28100" i="1"/>
  <c r="I28101" i="1"/>
  <c r="I28102" i="1"/>
  <c r="I28103" i="1"/>
  <c r="I28104" i="1"/>
  <c r="I28105" i="1"/>
  <c r="I28106" i="1"/>
  <c r="I28107" i="1"/>
  <c r="I28108" i="1"/>
  <c r="I28109" i="1"/>
  <c r="I28110" i="1"/>
  <c r="I28111" i="1"/>
  <c r="I28112" i="1"/>
  <c r="I28113" i="1"/>
  <c r="I28114" i="1"/>
  <c r="I28115" i="1"/>
  <c r="I28116" i="1"/>
  <c r="I28117" i="1"/>
  <c r="I28118" i="1"/>
  <c r="I28119" i="1"/>
  <c r="I28120" i="1"/>
  <c r="I28121" i="1"/>
  <c r="I28122" i="1"/>
  <c r="I28123" i="1"/>
  <c r="I28124" i="1"/>
  <c r="I28125" i="1"/>
  <c r="I28126" i="1"/>
  <c r="I28127" i="1"/>
  <c r="I28128" i="1"/>
  <c r="I28129" i="1"/>
  <c r="I28130" i="1"/>
  <c r="I28131" i="1"/>
  <c r="I28132" i="1"/>
  <c r="I28133" i="1"/>
  <c r="I28134" i="1"/>
  <c r="I28135" i="1"/>
  <c r="I28136" i="1"/>
  <c r="I28137" i="1"/>
  <c r="I28138" i="1"/>
  <c r="I28139" i="1"/>
  <c r="I28140" i="1"/>
  <c r="I28141" i="1"/>
  <c r="I28142" i="1"/>
  <c r="I28143" i="1"/>
  <c r="I28144" i="1"/>
  <c r="I28145" i="1"/>
  <c r="I28146" i="1"/>
  <c r="I28147" i="1"/>
  <c r="I28148" i="1"/>
  <c r="I28149" i="1"/>
  <c r="I28150" i="1"/>
  <c r="I28151" i="1"/>
  <c r="I28152" i="1"/>
  <c r="I28153" i="1"/>
  <c r="I28154" i="1"/>
  <c r="I28155" i="1"/>
  <c r="I28156" i="1"/>
  <c r="I28157" i="1"/>
  <c r="I28158" i="1"/>
  <c r="I28159" i="1"/>
  <c r="I28160" i="1"/>
  <c r="I28161" i="1"/>
  <c r="I28162" i="1"/>
  <c r="I28163" i="1"/>
  <c r="I28164" i="1"/>
  <c r="I28165" i="1"/>
  <c r="I28166" i="1"/>
  <c r="I28167" i="1"/>
  <c r="I28168" i="1"/>
  <c r="I28169" i="1"/>
  <c r="I28170" i="1"/>
  <c r="I28171" i="1"/>
  <c r="I28172" i="1"/>
  <c r="I28173" i="1"/>
  <c r="I28174" i="1"/>
  <c r="I28175" i="1"/>
  <c r="I28176" i="1"/>
  <c r="I28177" i="1"/>
  <c r="I28178" i="1"/>
  <c r="I28179" i="1"/>
  <c r="I28180" i="1"/>
  <c r="I28181" i="1"/>
  <c r="I28182" i="1"/>
  <c r="I28183" i="1"/>
  <c r="I28184" i="1"/>
  <c r="I28185" i="1"/>
  <c r="I28186" i="1"/>
  <c r="I28187" i="1"/>
  <c r="I28188" i="1"/>
  <c r="I28189" i="1"/>
  <c r="I28190" i="1"/>
  <c r="I28191" i="1"/>
  <c r="I28192" i="1"/>
  <c r="I28193" i="1"/>
  <c r="I28194" i="1"/>
  <c r="I28195" i="1"/>
  <c r="I28196" i="1"/>
  <c r="I28197" i="1"/>
  <c r="I28198" i="1"/>
  <c r="I28199" i="1"/>
  <c r="I28200" i="1"/>
  <c r="I28201" i="1"/>
  <c r="I28202" i="1"/>
  <c r="I28203" i="1"/>
  <c r="I28204" i="1"/>
  <c r="I28205" i="1"/>
  <c r="I28206" i="1"/>
  <c r="I28207" i="1"/>
  <c r="I28208" i="1"/>
  <c r="I28209" i="1"/>
  <c r="I28210" i="1"/>
  <c r="I28211" i="1"/>
  <c r="I28212" i="1"/>
  <c r="I28213" i="1"/>
  <c r="I28214" i="1"/>
  <c r="I28215" i="1"/>
  <c r="I28216" i="1"/>
  <c r="I28217" i="1"/>
  <c r="I28218" i="1"/>
  <c r="I28219" i="1"/>
  <c r="I28220" i="1"/>
  <c r="I28221" i="1"/>
  <c r="I28222" i="1"/>
  <c r="I28223" i="1"/>
  <c r="I28224" i="1"/>
  <c r="I28225" i="1"/>
  <c r="I28226" i="1"/>
  <c r="I28227" i="1"/>
  <c r="I28228" i="1"/>
  <c r="I28229" i="1"/>
  <c r="I28230" i="1"/>
  <c r="I28231" i="1"/>
  <c r="I28232" i="1"/>
  <c r="I28233" i="1"/>
  <c r="I28234" i="1"/>
  <c r="I28235" i="1"/>
  <c r="I28236" i="1"/>
  <c r="I28237" i="1"/>
  <c r="I28238" i="1"/>
  <c r="I28239" i="1"/>
  <c r="I28240" i="1"/>
  <c r="I28241" i="1"/>
  <c r="I28242" i="1"/>
  <c r="I28243" i="1"/>
  <c r="I28244" i="1"/>
  <c r="I28245" i="1"/>
  <c r="I28246" i="1"/>
  <c r="I28247" i="1"/>
  <c r="I28248" i="1"/>
  <c r="I28249" i="1"/>
  <c r="I28250" i="1"/>
  <c r="I28251" i="1"/>
  <c r="I28252" i="1"/>
  <c r="I28253" i="1"/>
  <c r="I28254" i="1"/>
  <c r="I28255" i="1"/>
  <c r="I28256" i="1"/>
  <c r="I28257" i="1"/>
  <c r="I28258" i="1"/>
  <c r="I28259" i="1"/>
  <c r="I28260" i="1"/>
  <c r="I28261" i="1"/>
  <c r="I28262" i="1"/>
  <c r="I28263" i="1"/>
  <c r="I28264" i="1"/>
  <c r="I28265" i="1"/>
  <c r="I28266" i="1"/>
  <c r="I28267" i="1"/>
  <c r="I28268" i="1"/>
  <c r="I28269" i="1"/>
  <c r="I28270" i="1"/>
  <c r="I28271" i="1"/>
  <c r="I28272" i="1"/>
  <c r="I28273" i="1"/>
  <c r="I28274" i="1"/>
  <c r="I28275" i="1"/>
  <c r="I28276" i="1"/>
  <c r="I28277" i="1"/>
  <c r="I28278" i="1"/>
  <c r="I28279" i="1"/>
  <c r="I28280" i="1"/>
  <c r="I28281" i="1"/>
  <c r="I28282" i="1"/>
  <c r="I28283" i="1"/>
  <c r="I28284" i="1"/>
  <c r="I28285" i="1"/>
  <c r="I28286" i="1"/>
  <c r="I28287" i="1"/>
  <c r="I28288" i="1"/>
  <c r="I28289" i="1"/>
  <c r="I28290" i="1"/>
  <c r="I28291" i="1"/>
  <c r="I28292" i="1"/>
  <c r="I28293" i="1"/>
  <c r="I28294" i="1"/>
  <c r="I28295" i="1"/>
  <c r="I28296" i="1"/>
  <c r="I28297" i="1"/>
  <c r="I28298" i="1"/>
  <c r="I28299" i="1"/>
  <c r="I28300" i="1"/>
  <c r="I28301" i="1"/>
  <c r="I28302" i="1"/>
  <c r="I28303" i="1"/>
  <c r="I28304" i="1"/>
  <c r="I28305" i="1"/>
  <c r="I28306" i="1"/>
  <c r="I28307" i="1"/>
  <c r="I28308" i="1"/>
  <c r="I28309" i="1"/>
  <c r="I28310" i="1"/>
  <c r="I28311" i="1"/>
  <c r="I28312" i="1"/>
  <c r="I28313" i="1"/>
  <c r="I28314" i="1"/>
  <c r="I28315" i="1"/>
  <c r="I28316" i="1"/>
  <c r="I28317" i="1"/>
  <c r="I28318" i="1"/>
  <c r="I28319" i="1"/>
  <c r="I28320" i="1"/>
  <c r="I28321" i="1"/>
  <c r="I28322" i="1"/>
  <c r="I28323" i="1"/>
  <c r="I28324" i="1"/>
  <c r="I28325" i="1"/>
  <c r="I28326" i="1"/>
  <c r="I28327" i="1"/>
  <c r="I28328" i="1"/>
  <c r="I28329" i="1"/>
  <c r="I28330" i="1"/>
  <c r="I28331" i="1"/>
  <c r="I28332" i="1"/>
  <c r="I28333" i="1"/>
  <c r="I28334" i="1"/>
  <c r="I28335" i="1"/>
  <c r="I28336" i="1"/>
  <c r="I28337" i="1"/>
  <c r="I28338" i="1"/>
  <c r="I28339" i="1"/>
  <c r="I28340" i="1"/>
  <c r="I28341" i="1"/>
  <c r="I28342" i="1"/>
  <c r="I28343" i="1"/>
  <c r="I28344" i="1"/>
  <c r="I28345" i="1"/>
  <c r="I28346" i="1"/>
  <c r="I28347" i="1"/>
  <c r="I28348" i="1"/>
  <c r="I28349" i="1"/>
  <c r="I28350" i="1"/>
  <c r="I28351" i="1"/>
  <c r="I28352" i="1"/>
  <c r="I28353" i="1"/>
  <c r="I28354" i="1"/>
  <c r="I28355" i="1"/>
  <c r="I28356" i="1"/>
  <c r="I28357" i="1"/>
  <c r="I28358" i="1"/>
  <c r="I28359" i="1"/>
  <c r="I28360" i="1"/>
  <c r="I28361" i="1"/>
  <c r="I28362" i="1"/>
  <c r="I28363" i="1"/>
  <c r="I28364" i="1"/>
  <c r="I28365" i="1"/>
  <c r="I28366" i="1"/>
  <c r="I28367" i="1"/>
  <c r="I28368" i="1"/>
  <c r="I28369" i="1"/>
  <c r="I28370" i="1"/>
  <c r="I28371" i="1"/>
  <c r="I28372" i="1"/>
  <c r="I28373" i="1"/>
  <c r="I28374" i="1"/>
  <c r="I28375" i="1"/>
  <c r="I28376" i="1"/>
  <c r="I28377" i="1"/>
  <c r="I28378" i="1"/>
  <c r="I28379" i="1"/>
  <c r="I28380" i="1"/>
  <c r="I28381" i="1"/>
  <c r="I28382" i="1"/>
  <c r="I28383" i="1"/>
  <c r="I28384" i="1"/>
  <c r="I28385" i="1"/>
  <c r="I28386" i="1"/>
  <c r="I28387" i="1"/>
  <c r="I28388" i="1"/>
  <c r="I28389" i="1"/>
  <c r="I28390" i="1"/>
  <c r="I28391" i="1"/>
  <c r="I28392" i="1"/>
  <c r="I28393" i="1"/>
  <c r="I28394" i="1"/>
  <c r="I28395" i="1"/>
  <c r="I28396" i="1"/>
  <c r="I28397" i="1"/>
  <c r="I28398" i="1"/>
  <c r="I28399" i="1"/>
  <c r="I28400" i="1"/>
  <c r="I28401" i="1"/>
  <c r="I28402" i="1"/>
  <c r="I28403" i="1"/>
  <c r="I28404" i="1"/>
  <c r="I28405" i="1"/>
  <c r="I28406" i="1"/>
  <c r="I28407" i="1"/>
  <c r="I28408" i="1"/>
  <c r="I28409" i="1"/>
  <c r="I28410" i="1"/>
  <c r="I28411" i="1"/>
  <c r="I28412" i="1"/>
  <c r="I28413" i="1"/>
  <c r="I28414" i="1"/>
  <c r="I28415" i="1"/>
  <c r="I28416" i="1"/>
  <c r="I28417" i="1"/>
  <c r="I28418" i="1"/>
  <c r="I28419" i="1"/>
  <c r="I28420" i="1"/>
  <c r="I28421" i="1"/>
  <c r="I28422" i="1"/>
  <c r="I28423" i="1"/>
  <c r="I28424" i="1"/>
  <c r="I28425" i="1"/>
  <c r="I28426" i="1"/>
  <c r="I28427" i="1"/>
  <c r="I28428" i="1"/>
  <c r="I28429" i="1"/>
  <c r="I28430" i="1"/>
  <c r="I28431" i="1"/>
  <c r="I28432" i="1"/>
  <c r="I28433" i="1"/>
  <c r="I28434" i="1"/>
  <c r="I28435" i="1"/>
  <c r="I28436" i="1"/>
  <c r="I28437" i="1"/>
  <c r="I28438" i="1"/>
  <c r="I28439" i="1"/>
  <c r="I28440" i="1"/>
  <c r="I28441" i="1"/>
  <c r="I28442" i="1"/>
  <c r="I28443" i="1"/>
  <c r="I28444" i="1"/>
  <c r="I28445" i="1"/>
  <c r="I28446" i="1"/>
  <c r="I28447" i="1"/>
  <c r="I28448" i="1"/>
  <c r="I28449" i="1"/>
  <c r="I28450" i="1"/>
  <c r="I28451" i="1"/>
  <c r="I28452" i="1"/>
  <c r="I28453" i="1"/>
  <c r="I28454" i="1"/>
  <c r="I28455" i="1"/>
  <c r="I28456" i="1"/>
  <c r="I28457" i="1"/>
  <c r="I28458" i="1"/>
  <c r="I28459" i="1"/>
  <c r="I28460" i="1"/>
  <c r="I28461" i="1"/>
  <c r="I28462" i="1"/>
  <c r="I28463" i="1"/>
  <c r="I28464" i="1"/>
  <c r="I28465" i="1"/>
  <c r="I28466" i="1"/>
  <c r="I28467" i="1"/>
  <c r="I28468" i="1"/>
  <c r="I28469" i="1"/>
  <c r="I28470" i="1"/>
  <c r="I28471" i="1"/>
  <c r="I28472" i="1"/>
  <c r="I28473" i="1"/>
  <c r="I28474" i="1"/>
  <c r="I28475" i="1"/>
  <c r="I28476" i="1"/>
  <c r="I28477" i="1"/>
  <c r="I28478" i="1"/>
  <c r="I28479" i="1"/>
  <c r="I28480" i="1"/>
  <c r="I28481" i="1"/>
  <c r="I28482" i="1"/>
  <c r="I28483" i="1"/>
  <c r="I28484" i="1"/>
  <c r="I28485" i="1"/>
  <c r="I28486" i="1"/>
  <c r="I28487" i="1"/>
  <c r="I28488" i="1"/>
  <c r="I28489" i="1"/>
  <c r="I28490" i="1"/>
  <c r="I28491" i="1"/>
  <c r="I28492" i="1"/>
  <c r="I28493" i="1"/>
  <c r="I28494" i="1"/>
  <c r="I28495" i="1"/>
  <c r="I28496" i="1"/>
  <c r="I28497" i="1"/>
  <c r="I28498" i="1"/>
  <c r="I28499" i="1"/>
  <c r="I28500" i="1"/>
  <c r="I28501" i="1"/>
  <c r="I28502" i="1"/>
  <c r="I28503" i="1"/>
  <c r="I28504" i="1"/>
  <c r="I28505" i="1"/>
  <c r="I28506" i="1"/>
  <c r="I28507" i="1"/>
  <c r="I28508" i="1"/>
  <c r="I28509" i="1"/>
  <c r="I28510" i="1"/>
  <c r="I28511" i="1"/>
  <c r="I28512" i="1"/>
  <c r="I28513" i="1"/>
  <c r="I28514" i="1"/>
  <c r="I28515" i="1"/>
  <c r="I28516" i="1"/>
  <c r="I28517" i="1"/>
  <c r="I28518" i="1"/>
  <c r="I28519" i="1"/>
  <c r="I28520" i="1"/>
  <c r="I28521" i="1"/>
  <c r="I28522" i="1"/>
  <c r="I28523" i="1"/>
  <c r="I28524" i="1"/>
  <c r="I28525" i="1"/>
  <c r="I28526" i="1"/>
  <c r="I28527" i="1"/>
  <c r="I28528" i="1"/>
  <c r="I28529" i="1"/>
  <c r="I28530" i="1"/>
  <c r="I28531" i="1"/>
  <c r="I28532" i="1"/>
  <c r="I28533" i="1"/>
  <c r="I28534" i="1"/>
  <c r="I28535" i="1"/>
  <c r="I28536" i="1"/>
  <c r="I28537" i="1"/>
  <c r="I28538" i="1"/>
  <c r="I28539" i="1"/>
  <c r="I28540" i="1"/>
  <c r="I28541" i="1"/>
  <c r="I28542" i="1"/>
  <c r="I28543" i="1"/>
  <c r="I28544" i="1"/>
  <c r="I28545" i="1"/>
  <c r="I28546" i="1"/>
  <c r="I28547" i="1"/>
  <c r="I28548" i="1"/>
  <c r="I28549" i="1"/>
  <c r="I28550" i="1"/>
  <c r="I28551" i="1"/>
  <c r="I28552" i="1"/>
  <c r="I28553" i="1"/>
  <c r="I28554" i="1"/>
  <c r="I28555" i="1"/>
  <c r="I28556" i="1"/>
  <c r="I28557" i="1"/>
  <c r="I28558" i="1"/>
  <c r="I28559" i="1"/>
  <c r="I28560" i="1"/>
  <c r="I28561" i="1"/>
  <c r="I28562" i="1"/>
  <c r="I28563" i="1"/>
  <c r="I28564" i="1"/>
  <c r="I28565" i="1"/>
  <c r="I28566" i="1"/>
  <c r="I28567" i="1"/>
  <c r="I28568" i="1"/>
  <c r="I28569" i="1"/>
  <c r="I28570" i="1"/>
  <c r="I28571" i="1"/>
  <c r="I28572" i="1"/>
  <c r="I28573" i="1"/>
  <c r="I28574" i="1"/>
  <c r="I28575" i="1"/>
  <c r="I28576" i="1"/>
  <c r="I28577" i="1"/>
  <c r="I28578" i="1"/>
  <c r="I28579" i="1"/>
  <c r="I28580" i="1"/>
  <c r="I28581" i="1"/>
  <c r="I28582" i="1"/>
  <c r="I28583" i="1"/>
  <c r="I28584" i="1"/>
  <c r="I28585" i="1"/>
  <c r="I28586" i="1"/>
  <c r="I28587" i="1"/>
  <c r="I28588" i="1"/>
  <c r="I28589" i="1"/>
  <c r="I28590" i="1"/>
  <c r="I28591" i="1"/>
  <c r="I28592" i="1"/>
  <c r="I28593" i="1"/>
  <c r="I28594" i="1"/>
  <c r="I28595" i="1"/>
  <c r="I28596" i="1"/>
  <c r="I28597" i="1"/>
  <c r="I28598" i="1"/>
  <c r="I28599" i="1"/>
  <c r="I28600" i="1"/>
  <c r="I28601" i="1"/>
  <c r="I28602" i="1"/>
  <c r="I28603" i="1"/>
  <c r="I28604" i="1"/>
  <c r="I28605" i="1"/>
  <c r="I28606" i="1"/>
  <c r="I28607" i="1"/>
  <c r="I28608" i="1"/>
  <c r="I28609" i="1"/>
  <c r="I28610" i="1"/>
  <c r="I28611" i="1"/>
  <c r="I28612" i="1"/>
  <c r="I28613" i="1"/>
  <c r="I28614" i="1"/>
  <c r="I28615" i="1"/>
  <c r="I28616" i="1"/>
  <c r="I28617" i="1"/>
  <c r="I28618" i="1"/>
  <c r="I28619" i="1"/>
  <c r="I28620" i="1"/>
  <c r="I28621" i="1"/>
  <c r="I28622" i="1"/>
  <c r="I28623" i="1"/>
  <c r="I28624" i="1"/>
  <c r="I28625" i="1"/>
  <c r="I28626" i="1"/>
  <c r="I28627" i="1"/>
  <c r="I28628" i="1"/>
  <c r="I28629" i="1"/>
  <c r="I28630" i="1"/>
  <c r="I28631" i="1"/>
  <c r="I28632" i="1"/>
  <c r="I28633" i="1"/>
  <c r="I28634" i="1"/>
  <c r="I28635" i="1"/>
  <c r="I28636" i="1"/>
  <c r="I28637" i="1"/>
  <c r="I28638" i="1"/>
  <c r="I28639" i="1"/>
  <c r="I28640" i="1"/>
  <c r="I28641" i="1"/>
  <c r="I28642" i="1"/>
  <c r="I28643" i="1"/>
  <c r="I28644" i="1"/>
  <c r="I28645" i="1"/>
  <c r="I28646" i="1"/>
  <c r="I28647" i="1"/>
  <c r="I28648" i="1"/>
  <c r="I28649" i="1"/>
  <c r="I28650" i="1"/>
  <c r="I28651" i="1"/>
  <c r="I28652" i="1"/>
  <c r="I28653" i="1"/>
  <c r="I28654" i="1"/>
  <c r="I28655" i="1"/>
  <c r="I28656" i="1"/>
  <c r="I28657" i="1"/>
  <c r="I28658" i="1"/>
  <c r="I28659" i="1"/>
  <c r="I28660" i="1"/>
  <c r="I28661" i="1"/>
  <c r="I28662" i="1"/>
  <c r="I28663" i="1"/>
  <c r="I28664" i="1"/>
  <c r="I28665" i="1"/>
  <c r="I28666" i="1"/>
  <c r="I28667" i="1"/>
  <c r="I28668" i="1"/>
  <c r="I28669" i="1"/>
  <c r="I28670" i="1"/>
  <c r="I28671" i="1"/>
  <c r="I28672" i="1"/>
  <c r="I28673" i="1"/>
  <c r="I28674" i="1"/>
  <c r="I28675" i="1"/>
  <c r="I28676" i="1"/>
  <c r="I28677" i="1"/>
  <c r="I28678" i="1"/>
  <c r="I28679" i="1"/>
  <c r="I28680" i="1"/>
  <c r="I28681" i="1"/>
  <c r="I28682" i="1"/>
  <c r="I28683" i="1"/>
  <c r="I28684" i="1"/>
  <c r="I28685" i="1"/>
  <c r="I28686" i="1"/>
  <c r="I28687" i="1"/>
  <c r="I28688" i="1"/>
  <c r="I28689" i="1"/>
  <c r="I28690" i="1"/>
  <c r="I28691" i="1"/>
  <c r="I28692" i="1"/>
  <c r="I28693" i="1"/>
  <c r="I28694" i="1"/>
  <c r="I28695" i="1"/>
  <c r="I28696" i="1"/>
  <c r="I28697" i="1"/>
  <c r="I28698" i="1"/>
  <c r="I28699" i="1"/>
  <c r="I28700" i="1"/>
  <c r="I28701" i="1"/>
  <c r="I28702" i="1"/>
  <c r="I28703" i="1"/>
  <c r="I28704" i="1"/>
  <c r="I28705" i="1"/>
  <c r="I28706" i="1"/>
  <c r="I28707" i="1"/>
  <c r="I28708" i="1"/>
  <c r="I28709" i="1"/>
  <c r="I28710" i="1"/>
  <c r="I28711" i="1"/>
  <c r="I28712" i="1"/>
  <c r="I28713" i="1"/>
  <c r="I28714" i="1"/>
  <c r="I28715" i="1"/>
  <c r="I28716" i="1"/>
  <c r="I28717" i="1"/>
  <c r="I28718" i="1"/>
  <c r="I28719" i="1"/>
  <c r="I28720" i="1"/>
  <c r="I28721" i="1"/>
  <c r="I28722" i="1"/>
  <c r="I28723" i="1"/>
  <c r="I28724" i="1"/>
  <c r="I28725" i="1"/>
  <c r="I28726" i="1"/>
  <c r="I28727" i="1"/>
  <c r="I28728" i="1"/>
  <c r="I28729" i="1"/>
  <c r="I28730" i="1"/>
  <c r="I28731" i="1"/>
  <c r="I28732" i="1"/>
  <c r="I28733" i="1"/>
  <c r="I28734" i="1"/>
  <c r="I28735" i="1"/>
  <c r="I28736" i="1"/>
  <c r="I28737" i="1"/>
  <c r="I28738" i="1"/>
  <c r="I28739" i="1"/>
  <c r="I28740" i="1"/>
  <c r="I28741" i="1"/>
  <c r="I28742" i="1"/>
  <c r="I28743" i="1"/>
  <c r="I28744" i="1"/>
  <c r="I28745" i="1"/>
  <c r="I28746" i="1"/>
  <c r="I28747" i="1"/>
  <c r="I28748" i="1"/>
  <c r="I28749" i="1"/>
  <c r="I28750" i="1"/>
  <c r="I28751" i="1"/>
  <c r="I28752" i="1"/>
  <c r="I28753" i="1"/>
  <c r="I28754" i="1"/>
  <c r="I28755" i="1"/>
  <c r="I28756" i="1"/>
  <c r="I28757" i="1"/>
  <c r="I28758" i="1"/>
  <c r="I28759" i="1"/>
  <c r="I28760" i="1"/>
  <c r="I28761" i="1"/>
  <c r="I28762" i="1"/>
  <c r="I28763" i="1"/>
  <c r="I28764" i="1"/>
  <c r="I28765" i="1"/>
  <c r="I28766" i="1"/>
  <c r="I28767" i="1"/>
  <c r="I28768" i="1"/>
  <c r="I28769" i="1"/>
  <c r="I28770" i="1"/>
  <c r="I28771" i="1"/>
  <c r="I28772" i="1"/>
  <c r="I28773" i="1"/>
  <c r="I28774" i="1"/>
  <c r="I28775" i="1"/>
  <c r="I28776" i="1"/>
  <c r="I28777" i="1"/>
  <c r="I28778" i="1"/>
  <c r="I28779" i="1"/>
  <c r="I28780" i="1"/>
  <c r="I28781" i="1"/>
  <c r="I28782" i="1"/>
  <c r="I28783" i="1"/>
  <c r="I28784" i="1"/>
  <c r="I28785" i="1"/>
  <c r="I28786" i="1"/>
  <c r="I28787" i="1"/>
  <c r="I28788" i="1"/>
  <c r="I28789" i="1"/>
  <c r="I28790" i="1"/>
  <c r="I28791" i="1"/>
  <c r="I28792" i="1"/>
  <c r="I28793" i="1"/>
  <c r="I28794" i="1"/>
  <c r="I28795" i="1"/>
  <c r="I28796" i="1"/>
  <c r="I28797" i="1"/>
  <c r="I28798" i="1"/>
  <c r="I28799" i="1"/>
  <c r="I28800" i="1"/>
  <c r="I28801" i="1"/>
  <c r="I28802" i="1"/>
  <c r="I28803" i="1"/>
  <c r="I28804" i="1"/>
  <c r="I28805" i="1"/>
  <c r="I28806" i="1"/>
  <c r="I28807" i="1"/>
  <c r="I28808" i="1"/>
  <c r="I28809" i="1"/>
  <c r="I28810" i="1"/>
  <c r="I28811" i="1"/>
  <c r="I28812" i="1"/>
  <c r="I28813" i="1"/>
  <c r="I28814" i="1"/>
  <c r="I28815" i="1"/>
  <c r="I28816" i="1"/>
  <c r="I28817" i="1"/>
  <c r="I28818" i="1"/>
  <c r="I28819" i="1"/>
  <c r="I28820" i="1"/>
  <c r="I28821" i="1"/>
  <c r="I28822" i="1"/>
  <c r="I28823" i="1"/>
  <c r="I28824" i="1"/>
  <c r="I28825" i="1"/>
  <c r="I28826" i="1"/>
  <c r="I28827" i="1"/>
  <c r="I28828" i="1"/>
  <c r="I28829" i="1"/>
  <c r="I28830" i="1"/>
  <c r="I28831" i="1"/>
  <c r="I28832" i="1"/>
  <c r="I28833" i="1"/>
  <c r="I28834" i="1"/>
  <c r="I28835" i="1"/>
  <c r="I28836" i="1"/>
  <c r="I28837" i="1"/>
  <c r="I28838" i="1"/>
  <c r="I28839" i="1"/>
  <c r="I28840" i="1"/>
  <c r="I28841" i="1"/>
  <c r="I28842" i="1"/>
  <c r="I28843" i="1"/>
  <c r="I28844" i="1"/>
  <c r="I28845" i="1"/>
  <c r="I28846" i="1"/>
  <c r="I28847" i="1"/>
  <c r="I28848" i="1"/>
  <c r="I28849" i="1"/>
  <c r="I28850" i="1"/>
  <c r="I28851" i="1"/>
  <c r="I28852" i="1"/>
  <c r="I28853" i="1"/>
  <c r="I28854" i="1"/>
  <c r="I28855" i="1"/>
  <c r="I28856" i="1"/>
  <c r="I28857" i="1"/>
  <c r="I28858" i="1"/>
  <c r="I28859" i="1"/>
  <c r="I28860" i="1"/>
  <c r="I28861" i="1"/>
  <c r="I28862" i="1"/>
  <c r="I28863" i="1"/>
  <c r="I28864" i="1"/>
  <c r="I28865" i="1"/>
  <c r="I28866" i="1"/>
  <c r="I28867" i="1"/>
  <c r="I28868" i="1"/>
  <c r="I28869" i="1"/>
  <c r="I28870" i="1"/>
  <c r="I28871" i="1"/>
  <c r="I28872" i="1"/>
  <c r="I28873" i="1"/>
  <c r="I28874" i="1"/>
  <c r="I28875" i="1"/>
  <c r="I28876" i="1"/>
  <c r="I28877" i="1"/>
  <c r="I28878" i="1"/>
  <c r="I28879" i="1"/>
  <c r="I28880" i="1"/>
  <c r="I28881" i="1"/>
  <c r="I28882" i="1"/>
  <c r="I28883" i="1"/>
  <c r="I28884" i="1"/>
  <c r="I28885" i="1"/>
  <c r="I28886" i="1"/>
  <c r="I28887" i="1"/>
  <c r="I28888" i="1"/>
  <c r="I28889" i="1"/>
  <c r="I28890" i="1"/>
  <c r="I28891" i="1"/>
  <c r="I28892" i="1"/>
  <c r="I28893" i="1"/>
  <c r="I28894" i="1"/>
  <c r="I28895" i="1"/>
  <c r="I28896" i="1"/>
  <c r="I28897" i="1"/>
  <c r="I28898" i="1"/>
  <c r="I28899" i="1"/>
  <c r="I28900" i="1"/>
  <c r="I28901" i="1"/>
  <c r="I28902" i="1"/>
  <c r="I28903" i="1"/>
  <c r="I28904" i="1"/>
  <c r="I28905" i="1"/>
  <c r="I28906" i="1"/>
  <c r="I28907" i="1"/>
  <c r="I28908" i="1"/>
  <c r="I28909" i="1"/>
  <c r="I28910" i="1"/>
  <c r="I28911" i="1"/>
  <c r="I28912" i="1"/>
  <c r="I28913" i="1"/>
  <c r="I28914" i="1"/>
  <c r="I28915" i="1"/>
  <c r="I28916" i="1"/>
  <c r="I28917" i="1"/>
  <c r="I28918" i="1"/>
  <c r="I28919" i="1"/>
  <c r="I28920" i="1"/>
  <c r="I28921" i="1"/>
  <c r="I28922" i="1"/>
  <c r="I28923" i="1"/>
  <c r="I28924" i="1"/>
  <c r="I28925" i="1"/>
  <c r="I28926" i="1"/>
  <c r="I28927" i="1"/>
  <c r="I28928" i="1"/>
  <c r="I28929" i="1"/>
  <c r="I28930" i="1"/>
  <c r="I28931" i="1"/>
  <c r="I28932" i="1"/>
  <c r="I28933" i="1"/>
  <c r="I28934" i="1"/>
  <c r="I28935" i="1"/>
  <c r="I28936" i="1"/>
  <c r="I28937" i="1"/>
  <c r="I28938" i="1"/>
  <c r="I28939" i="1"/>
  <c r="I28940" i="1"/>
  <c r="I28941" i="1"/>
  <c r="I28942" i="1"/>
  <c r="I28943" i="1"/>
  <c r="I28944" i="1"/>
  <c r="I28945" i="1"/>
  <c r="I28946" i="1"/>
  <c r="I28947" i="1"/>
  <c r="I28948" i="1"/>
  <c r="I28949" i="1"/>
  <c r="I28950" i="1"/>
  <c r="I28951" i="1"/>
  <c r="I28952" i="1"/>
  <c r="I28953" i="1"/>
  <c r="I28954" i="1"/>
  <c r="I28955" i="1"/>
  <c r="I28956" i="1"/>
  <c r="I28957" i="1"/>
  <c r="I28958" i="1"/>
  <c r="I28959" i="1"/>
  <c r="I28960" i="1"/>
  <c r="I28961" i="1"/>
  <c r="I28962" i="1"/>
  <c r="I28963" i="1"/>
  <c r="I28964" i="1"/>
  <c r="I28965" i="1"/>
  <c r="I28966" i="1"/>
  <c r="I28967" i="1"/>
  <c r="I28968" i="1"/>
  <c r="I28969" i="1"/>
  <c r="I28970" i="1"/>
  <c r="I28971" i="1"/>
  <c r="I28972" i="1"/>
  <c r="I28973" i="1"/>
  <c r="I28974" i="1"/>
  <c r="I28975" i="1"/>
  <c r="I28976" i="1"/>
  <c r="I28977" i="1"/>
  <c r="I28978" i="1"/>
  <c r="I28979" i="1"/>
  <c r="I28980" i="1"/>
  <c r="I28981" i="1"/>
  <c r="I28982" i="1"/>
  <c r="I28983" i="1"/>
  <c r="I28984" i="1"/>
  <c r="I28985" i="1"/>
  <c r="I28986" i="1"/>
  <c r="I28987" i="1"/>
  <c r="I28988" i="1"/>
  <c r="I28989" i="1"/>
  <c r="I28990" i="1"/>
  <c r="I28991" i="1"/>
  <c r="I28992" i="1"/>
  <c r="I28993" i="1"/>
  <c r="I28994" i="1"/>
  <c r="I28995" i="1"/>
  <c r="I28996" i="1"/>
  <c r="I28997" i="1"/>
  <c r="I28998" i="1"/>
  <c r="I28999" i="1"/>
  <c r="I29000" i="1"/>
  <c r="I29001" i="1"/>
  <c r="I29002" i="1"/>
  <c r="I29003" i="1"/>
  <c r="I29004" i="1"/>
  <c r="I29005" i="1"/>
  <c r="I29006" i="1"/>
  <c r="I29007" i="1"/>
  <c r="I29008" i="1"/>
  <c r="I29009" i="1"/>
  <c r="I29010" i="1"/>
  <c r="I29011" i="1"/>
  <c r="I29012" i="1"/>
  <c r="I29013" i="1"/>
  <c r="I29014" i="1"/>
  <c r="I29015" i="1"/>
  <c r="I29016" i="1"/>
  <c r="I29017" i="1"/>
  <c r="I29018" i="1"/>
  <c r="I29019" i="1"/>
  <c r="I29020" i="1"/>
  <c r="I29021" i="1"/>
  <c r="I29022" i="1"/>
  <c r="I29023" i="1"/>
  <c r="I29024" i="1"/>
  <c r="I29025" i="1"/>
  <c r="I29026" i="1"/>
  <c r="I29027" i="1"/>
  <c r="I29028" i="1"/>
  <c r="I29029" i="1"/>
  <c r="I29030" i="1"/>
  <c r="I29031" i="1"/>
  <c r="I29032" i="1"/>
  <c r="I29033" i="1"/>
  <c r="I29034" i="1"/>
  <c r="I29035" i="1"/>
  <c r="I29036" i="1"/>
  <c r="I29037" i="1"/>
  <c r="I29038" i="1"/>
  <c r="I29039" i="1"/>
  <c r="I29040" i="1"/>
  <c r="I29041" i="1"/>
  <c r="I29042" i="1"/>
  <c r="I29043" i="1"/>
  <c r="I29044" i="1"/>
  <c r="I29045" i="1"/>
  <c r="I29046" i="1"/>
  <c r="I29047" i="1"/>
  <c r="I29048" i="1"/>
  <c r="I29049" i="1"/>
  <c r="I29050" i="1"/>
  <c r="I29051" i="1"/>
  <c r="I29052" i="1"/>
  <c r="I29053" i="1"/>
  <c r="I29054" i="1"/>
  <c r="I29055" i="1"/>
  <c r="I29056" i="1"/>
  <c r="I29057" i="1"/>
  <c r="I29058" i="1"/>
  <c r="I29059" i="1"/>
  <c r="I29060" i="1"/>
  <c r="I29061" i="1"/>
  <c r="I29062" i="1"/>
  <c r="I29063" i="1"/>
  <c r="I29064" i="1"/>
  <c r="I29065" i="1"/>
  <c r="I29066" i="1"/>
  <c r="I29067" i="1"/>
  <c r="I29068" i="1"/>
  <c r="I29069" i="1"/>
  <c r="I29070" i="1"/>
  <c r="I29071" i="1"/>
  <c r="I29072" i="1"/>
  <c r="I29073" i="1"/>
  <c r="I29074" i="1"/>
  <c r="I29075" i="1"/>
  <c r="I29076" i="1"/>
  <c r="I29077" i="1"/>
  <c r="I29078" i="1"/>
  <c r="I29079" i="1"/>
  <c r="I29080" i="1"/>
  <c r="I29081" i="1"/>
  <c r="I29082" i="1"/>
  <c r="I29083" i="1"/>
  <c r="I29084" i="1"/>
  <c r="I29085" i="1"/>
  <c r="I29086" i="1"/>
  <c r="I29087" i="1"/>
  <c r="I29088" i="1"/>
  <c r="I29089" i="1"/>
  <c r="I29090" i="1"/>
  <c r="I29091" i="1"/>
  <c r="I29092" i="1"/>
  <c r="I29093" i="1"/>
  <c r="I29094" i="1"/>
  <c r="I29095" i="1"/>
  <c r="I29096" i="1"/>
  <c r="I29097" i="1"/>
  <c r="I29098" i="1"/>
  <c r="I29099" i="1"/>
  <c r="I29100" i="1"/>
  <c r="I29101" i="1"/>
  <c r="I29102" i="1"/>
  <c r="I29103" i="1"/>
  <c r="I29104" i="1"/>
  <c r="I29105" i="1"/>
  <c r="I29106" i="1"/>
  <c r="I29107" i="1"/>
  <c r="I29108" i="1"/>
  <c r="I29109" i="1"/>
  <c r="I29110" i="1"/>
  <c r="I29111" i="1"/>
  <c r="I29112" i="1"/>
  <c r="I29113" i="1"/>
  <c r="I29114" i="1"/>
  <c r="I29115" i="1"/>
  <c r="I29116" i="1"/>
  <c r="I29117" i="1"/>
  <c r="I29118" i="1"/>
  <c r="I29119" i="1"/>
  <c r="I29120" i="1"/>
  <c r="I29121" i="1"/>
  <c r="I29122" i="1"/>
  <c r="I29123" i="1"/>
  <c r="I29124" i="1"/>
  <c r="I29125" i="1"/>
  <c r="I29126" i="1"/>
  <c r="I29127" i="1"/>
  <c r="I29128" i="1"/>
  <c r="I29129" i="1"/>
  <c r="I29130" i="1"/>
  <c r="I29131" i="1"/>
  <c r="I29132" i="1"/>
  <c r="I29133" i="1"/>
  <c r="I29134" i="1"/>
  <c r="I29135" i="1"/>
  <c r="I29136" i="1"/>
  <c r="I29137" i="1"/>
  <c r="I29138" i="1"/>
  <c r="I29139" i="1"/>
  <c r="I29140" i="1"/>
  <c r="I29141" i="1"/>
  <c r="I29142" i="1"/>
  <c r="I29143" i="1"/>
  <c r="I29144" i="1"/>
  <c r="I29145" i="1"/>
  <c r="I29146" i="1"/>
  <c r="I29147" i="1"/>
  <c r="I29148" i="1"/>
  <c r="I29149" i="1"/>
  <c r="I29150" i="1"/>
  <c r="I29151" i="1"/>
  <c r="I29152" i="1"/>
  <c r="I29153" i="1"/>
  <c r="I29154" i="1"/>
  <c r="I29155" i="1"/>
  <c r="I29156" i="1"/>
  <c r="I29157" i="1"/>
  <c r="I29158" i="1"/>
  <c r="I29159" i="1"/>
  <c r="I29160" i="1"/>
  <c r="I29161" i="1"/>
  <c r="I29162" i="1"/>
  <c r="I29163" i="1"/>
  <c r="I29164" i="1"/>
  <c r="I29165" i="1"/>
  <c r="I29166" i="1"/>
  <c r="I29167" i="1"/>
  <c r="I29168" i="1"/>
  <c r="I29169" i="1"/>
  <c r="I29170" i="1"/>
  <c r="I29171" i="1"/>
  <c r="I29172" i="1"/>
  <c r="I29173" i="1"/>
  <c r="I29174" i="1"/>
  <c r="I29175" i="1"/>
  <c r="I29176" i="1"/>
  <c r="I29177" i="1"/>
  <c r="I29178" i="1"/>
  <c r="I29179" i="1"/>
  <c r="I29180" i="1"/>
  <c r="I29181" i="1"/>
  <c r="I29182" i="1"/>
  <c r="I29183" i="1"/>
  <c r="I29184" i="1"/>
  <c r="I29185" i="1"/>
  <c r="I29186" i="1"/>
  <c r="I29187" i="1"/>
  <c r="I29188" i="1"/>
  <c r="I29189" i="1"/>
  <c r="I29190" i="1"/>
  <c r="I29191" i="1"/>
  <c r="I29192" i="1"/>
  <c r="I29193" i="1"/>
  <c r="I29194" i="1"/>
  <c r="I29195" i="1"/>
  <c r="I29196" i="1"/>
  <c r="I29197" i="1"/>
  <c r="I29198" i="1"/>
  <c r="I29199" i="1"/>
  <c r="I29200" i="1"/>
  <c r="I29201" i="1"/>
  <c r="I29202" i="1"/>
  <c r="I29203" i="1"/>
  <c r="I29204" i="1"/>
  <c r="I29205" i="1"/>
  <c r="I29206" i="1"/>
  <c r="I29207" i="1"/>
  <c r="I29208" i="1"/>
  <c r="I29209" i="1"/>
  <c r="I29210" i="1"/>
  <c r="I29211" i="1"/>
  <c r="I29212" i="1"/>
  <c r="I29213" i="1"/>
  <c r="I29214" i="1"/>
  <c r="I29215" i="1"/>
  <c r="I29216" i="1"/>
  <c r="I29217" i="1"/>
  <c r="I29218" i="1"/>
  <c r="I29219" i="1"/>
  <c r="I29220" i="1"/>
  <c r="I29221" i="1"/>
  <c r="I29222" i="1"/>
  <c r="I29223" i="1"/>
  <c r="I29224" i="1"/>
  <c r="I29225" i="1"/>
  <c r="I29226" i="1"/>
  <c r="I29227" i="1"/>
  <c r="I29228" i="1"/>
  <c r="I29229" i="1"/>
  <c r="I29230" i="1"/>
  <c r="I29231" i="1"/>
  <c r="I29232" i="1"/>
  <c r="I29233" i="1"/>
  <c r="I29234" i="1"/>
  <c r="I29235" i="1"/>
  <c r="I29236" i="1"/>
  <c r="I29237" i="1"/>
  <c r="I29238" i="1"/>
  <c r="I29239" i="1"/>
  <c r="I29240" i="1"/>
  <c r="I29241" i="1"/>
  <c r="I29242" i="1"/>
  <c r="I29243" i="1"/>
  <c r="I29244" i="1"/>
  <c r="I29245" i="1"/>
  <c r="I29246" i="1"/>
  <c r="I29247" i="1"/>
  <c r="I29248" i="1"/>
  <c r="I29249" i="1"/>
  <c r="I29250" i="1"/>
  <c r="I29251" i="1"/>
  <c r="I29252" i="1"/>
  <c r="I29253" i="1"/>
  <c r="I29254" i="1"/>
  <c r="I29255" i="1"/>
  <c r="I29256" i="1"/>
  <c r="I29257" i="1"/>
  <c r="I29258" i="1"/>
  <c r="I29259" i="1"/>
  <c r="I29260" i="1"/>
  <c r="I29261" i="1"/>
  <c r="I29262" i="1"/>
  <c r="I29263" i="1"/>
  <c r="I29264" i="1"/>
  <c r="I29265" i="1"/>
  <c r="I29266" i="1"/>
  <c r="I29267" i="1"/>
  <c r="I29268" i="1"/>
  <c r="I29269" i="1"/>
  <c r="I29270" i="1"/>
  <c r="I29271" i="1"/>
  <c r="I29272" i="1"/>
  <c r="I29273" i="1"/>
  <c r="I29274" i="1"/>
  <c r="I29275" i="1"/>
  <c r="I29276" i="1"/>
  <c r="I29277" i="1"/>
  <c r="I29278" i="1"/>
  <c r="I29279" i="1"/>
  <c r="I29280" i="1"/>
  <c r="I29281" i="1"/>
  <c r="I29282" i="1"/>
  <c r="I29283" i="1"/>
  <c r="I29284" i="1"/>
  <c r="I29285" i="1"/>
  <c r="I29286" i="1"/>
  <c r="I29287" i="1"/>
  <c r="I29288" i="1"/>
  <c r="I29289" i="1"/>
  <c r="I29290" i="1"/>
  <c r="I29291" i="1"/>
  <c r="I29292" i="1"/>
  <c r="I29293" i="1"/>
  <c r="I29294" i="1"/>
  <c r="I29295" i="1"/>
  <c r="I29296" i="1"/>
  <c r="I29297" i="1"/>
  <c r="I29298" i="1"/>
  <c r="I29299" i="1"/>
  <c r="I29300" i="1"/>
  <c r="I29301" i="1"/>
  <c r="I29302" i="1"/>
  <c r="I29303" i="1"/>
  <c r="I29304" i="1"/>
  <c r="I29305" i="1"/>
  <c r="I29306" i="1"/>
  <c r="I29307" i="1"/>
  <c r="I29308" i="1"/>
  <c r="I29309" i="1"/>
  <c r="I29310" i="1"/>
  <c r="I29311" i="1"/>
  <c r="I29312" i="1"/>
  <c r="I29313" i="1"/>
  <c r="I29314" i="1"/>
  <c r="I29315" i="1"/>
  <c r="I29316" i="1"/>
  <c r="I29317" i="1"/>
  <c r="I29318" i="1"/>
  <c r="I29319" i="1"/>
  <c r="I29320" i="1"/>
  <c r="I29321" i="1"/>
  <c r="I29322" i="1"/>
  <c r="I29323" i="1"/>
  <c r="I29324" i="1"/>
  <c r="I29325" i="1"/>
  <c r="I29326" i="1"/>
  <c r="I29327" i="1"/>
  <c r="I29328" i="1"/>
  <c r="I29329" i="1"/>
  <c r="I29330" i="1"/>
  <c r="I29331" i="1"/>
  <c r="I29332" i="1"/>
  <c r="I29333" i="1"/>
  <c r="I29334" i="1"/>
  <c r="I29335" i="1"/>
  <c r="I29336" i="1"/>
  <c r="I29337" i="1"/>
  <c r="I29338" i="1"/>
  <c r="I29339" i="1"/>
  <c r="I29340" i="1"/>
  <c r="I29341" i="1"/>
  <c r="I29342" i="1"/>
  <c r="I29343" i="1"/>
  <c r="I29344" i="1"/>
  <c r="I29345" i="1"/>
  <c r="I29346" i="1"/>
  <c r="I29347" i="1"/>
  <c r="I29348" i="1"/>
  <c r="I29349" i="1"/>
  <c r="I29350" i="1"/>
  <c r="I29351" i="1"/>
  <c r="I29352" i="1"/>
  <c r="I29353" i="1"/>
  <c r="I29354" i="1"/>
  <c r="I29355" i="1"/>
  <c r="I29356" i="1"/>
  <c r="I29357" i="1"/>
  <c r="I29358" i="1"/>
  <c r="I29359" i="1"/>
  <c r="I29360" i="1"/>
  <c r="I29361" i="1"/>
  <c r="I29362" i="1"/>
  <c r="I29363" i="1"/>
  <c r="I29364" i="1"/>
  <c r="I29365" i="1"/>
  <c r="I29366" i="1"/>
  <c r="I29367" i="1"/>
  <c r="I29368" i="1"/>
  <c r="I29369" i="1"/>
  <c r="I29370" i="1"/>
  <c r="I29371" i="1"/>
  <c r="I29372" i="1"/>
  <c r="I29373" i="1"/>
  <c r="I29374" i="1"/>
  <c r="I29375" i="1"/>
  <c r="I29376" i="1"/>
  <c r="I29377" i="1"/>
  <c r="I29378" i="1"/>
  <c r="I29379" i="1"/>
  <c r="I29380" i="1"/>
  <c r="I29381" i="1"/>
  <c r="I29382" i="1"/>
  <c r="I29383" i="1"/>
  <c r="I29384" i="1"/>
  <c r="I29385" i="1"/>
  <c r="I29386" i="1"/>
  <c r="I29387" i="1"/>
  <c r="I29388" i="1"/>
  <c r="I29389" i="1"/>
  <c r="I29390" i="1"/>
  <c r="I29391" i="1"/>
  <c r="I29392" i="1"/>
  <c r="I29393" i="1"/>
  <c r="I29394" i="1"/>
  <c r="I29395" i="1"/>
  <c r="I29396" i="1"/>
  <c r="I29397" i="1"/>
  <c r="I29398" i="1"/>
  <c r="I29399" i="1"/>
  <c r="I29400" i="1"/>
  <c r="I29401" i="1"/>
  <c r="I29402" i="1"/>
  <c r="I29403" i="1"/>
  <c r="I29404" i="1"/>
  <c r="I29405" i="1"/>
  <c r="I29406" i="1"/>
  <c r="I29407" i="1"/>
  <c r="I29408" i="1"/>
  <c r="I29409" i="1"/>
  <c r="I29410" i="1"/>
  <c r="I29411" i="1"/>
  <c r="I29412" i="1"/>
  <c r="I29413" i="1"/>
  <c r="I29414" i="1"/>
  <c r="I29415" i="1"/>
  <c r="I29416" i="1"/>
  <c r="I29417" i="1"/>
  <c r="I29418" i="1"/>
  <c r="I29419" i="1"/>
  <c r="I29420" i="1"/>
  <c r="I29421" i="1"/>
  <c r="I29422" i="1"/>
  <c r="I29423" i="1"/>
  <c r="I29424" i="1"/>
  <c r="I29425" i="1"/>
  <c r="I29426" i="1"/>
  <c r="I29427" i="1"/>
  <c r="I29428" i="1"/>
  <c r="I29429" i="1"/>
  <c r="I29430" i="1"/>
  <c r="I29431" i="1"/>
  <c r="I29432" i="1"/>
  <c r="I29433" i="1"/>
  <c r="I29434" i="1"/>
  <c r="I29435" i="1"/>
  <c r="I29436" i="1"/>
  <c r="I29437" i="1"/>
  <c r="I29438" i="1"/>
  <c r="I29439" i="1"/>
  <c r="I29440" i="1"/>
  <c r="I29441" i="1"/>
  <c r="I29442" i="1"/>
  <c r="I29443" i="1"/>
  <c r="I29444" i="1"/>
  <c r="I29445" i="1"/>
  <c r="I29446" i="1"/>
  <c r="I29447" i="1"/>
  <c r="I29448" i="1"/>
  <c r="I29449" i="1"/>
  <c r="I29450" i="1"/>
  <c r="I29451" i="1"/>
  <c r="I29452" i="1"/>
  <c r="I29453" i="1"/>
  <c r="I29454" i="1"/>
  <c r="I29455" i="1"/>
  <c r="I29456" i="1"/>
  <c r="I29457" i="1"/>
  <c r="I29458" i="1"/>
  <c r="I29459" i="1"/>
  <c r="I29460" i="1"/>
  <c r="I29461" i="1"/>
  <c r="I29462" i="1"/>
  <c r="I29463" i="1"/>
  <c r="I29464" i="1"/>
  <c r="I29465" i="1"/>
  <c r="I29466" i="1"/>
  <c r="I29467" i="1"/>
  <c r="I29468" i="1"/>
  <c r="I29469" i="1"/>
  <c r="I29470" i="1"/>
  <c r="I29471" i="1"/>
  <c r="I29472" i="1"/>
  <c r="I29473" i="1"/>
  <c r="I29474" i="1"/>
  <c r="I29475" i="1"/>
  <c r="I29476" i="1"/>
  <c r="I29477" i="1"/>
  <c r="I29478" i="1"/>
  <c r="I29479" i="1"/>
  <c r="I29480" i="1"/>
  <c r="I29481" i="1"/>
  <c r="I29482" i="1"/>
  <c r="I29483" i="1"/>
  <c r="I29484" i="1"/>
  <c r="I29485" i="1"/>
  <c r="I29486" i="1"/>
  <c r="I29487" i="1"/>
  <c r="I29488" i="1"/>
  <c r="I29489" i="1"/>
  <c r="I29490" i="1"/>
  <c r="I29491" i="1"/>
  <c r="I29492" i="1"/>
  <c r="I29493" i="1"/>
  <c r="I29494" i="1"/>
  <c r="I29495" i="1"/>
  <c r="I29496" i="1"/>
  <c r="I29497" i="1"/>
  <c r="I29498" i="1"/>
  <c r="I29499" i="1"/>
  <c r="I29500" i="1"/>
  <c r="I29501" i="1"/>
  <c r="I29502" i="1"/>
  <c r="I29503" i="1"/>
  <c r="I29504" i="1"/>
  <c r="I29505" i="1"/>
  <c r="I29506" i="1"/>
  <c r="I29507" i="1"/>
  <c r="I29508" i="1"/>
  <c r="I29509" i="1"/>
  <c r="I29510" i="1"/>
  <c r="I29511" i="1"/>
  <c r="I29512" i="1"/>
  <c r="I29513" i="1"/>
  <c r="I29514" i="1"/>
  <c r="I29515" i="1"/>
  <c r="I29516" i="1"/>
  <c r="I29517" i="1"/>
  <c r="I29518" i="1"/>
  <c r="I29519" i="1"/>
  <c r="I29520" i="1"/>
  <c r="I29521" i="1"/>
  <c r="I29522" i="1"/>
  <c r="I29523" i="1"/>
  <c r="I29524" i="1"/>
  <c r="I29525" i="1"/>
  <c r="I29526" i="1"/>
  <c r="I29527" i="1"/>
  <c r="I29528" i="1"/>
  <c r="I29529" i="1"/>
  <c r="I29530" i="1"/>
  <c r="I29531" i="1"/>
  <c r="I29532" i="1"/>
  <c r="I29533" i="1"/>
  <c r="I29534" i="1"/>
  <c r="I29535" i="1"/>
  <c r="I29536" i="1"/>
  <c r="I29537" i="1"/>
  <c r="I29538" i="1"/>
  <c r="I29539" i="1"/>
  <c r="I29540" i="1"/>
  <c r="I29541" i="1"/>
  <c r="I29542" i="1"/>
  <c r="I29543" i="1"/>
  <c r="I29544" i="1"/>
  <c r="I29545" i="1"/>
  <c r="I29546" i="1"/>
  <c r="I29547" i="1"/>
  <c r="I29548" i="1"/>
  <c r="I29549" i="1"/>
  <c r="I29550" i="1"/>
  <c r="I29551" i="1"/>
  <c r="I29552" i="1"/>
  <c r="I29553" i="1"/>
  <c r="I29554" i="1"/>
  <c r="I29555" i="1"/>
  <c r="I29556" i="1"/>
  <c r="I29557" i="1"/>
  <c r="I29558" i="1"/>
  <c r="I29559" i="1"/>
  <c r="I29560" i="1"/>
  <c r="I29561" i="1"/>
  <c r="I29562" i="1"/>
  <c r="I29563" i="1"/>
  <c r="I29564" i="1"/>
  <c r="I29565" i="1"/>
  <c r="I29566" i="1"/>
  <c r="I29567" i="1"/>
  <c r="I29568" i="1"/>
  <c r="I29569" i="1"/>
  <c r="I29570" i="1"/>
  <c r="I29571" i="1"/>
  <c r="I29572" i="1"/>
  <c r="I29573" i="1"/>
  <c r="I29574" i="1"/>
  <c r="I29575" i="1"/>
  <c r="I29576" i="1"/>
  <c r="I29577" i="1"/>
  <c r="I29578" i="1"/>
  <c r="I29579" i="1"/>
  <c r="I29580" i="1"/>
  <c r="I29581" i="1"/>
  <c r="I29582" i="1"/>
  <c r="I29583" i="1"/>
  <c r="I29584" i="1"/>
  <c r="I29585" i="1"/>
  <c r="I29586" i="1"/>
  <c r="I29587" i="1"/>
  <c r="I29588" i="1"/>
  <c r="I29589" i="1"/>
  <c r="I29590" i="1"/>
  <c r="I29591" i="1"/>
  <c r="I29592" i="1"/>
  <c r="I29593" i="1"/>
  <c r="I29594" i="1"/>
  <c r="I29595" i="1"/>
  <c r="I29596" i="1"/>
  <c r="I29597" i="1"/>
  <c r="I29598" i="1"/>
  <c r="I29599" i="1"/>
  <c r="I29600" i="1"/>
  <c r="I29601" i="1"/>
  <c r="I29602" i="1"/>
  <c r="I29603" i="1"/>
  <c r="I29604" i="1"/>
  <c r="I29605" i="1"/>
  <c r="I29606" i="1"/>
  <c r="I29607" i="1"/>
  <c r="I29608" i="1"/>
  <c r="I29609" i="1"/>
  <c r="I29610" i="1"/>
  <c r="I29611" i="1"/>
  <c r="I29612" i="1"/>
  <c r="I29613" i="1"/>
  <c r="I29614" i="1"/>
  <c r="I29615" i="1"/>
  <c r="I29616" i="1"/>
  <c r="I29617" i="1"/>
  <c r="I29618" i="1"/>
  <c r="I29619" i="1"/>
  <c r="I29620" i="1"/>
  <c r="I29621" i="1"/>
  <c r="I29622" i="1"/>
  <c r="I29623" i="1"/>
  <c r="I29624" i="1"/>
  <c r="I29625" i="1"/>
  <c r="I29626" i="1"/>
  <c r="I29627" i="1"/>
  <c r="I29628" i="1"/>
  <c r="I29629" i="1"/>
  <c r="I29630" i="1"/>
  <c r="I29631" i="1"/>
  <c r="I29632" i="1"/>
  <c r="I29633" i="1"/>
  <c r="I29634" i="1"/>
  <c r="I29635" i="1"/>
  <c r="I29636" i="1"/>
  <c r="I29637" i="1"/>
  <c r="I29638" i="1"/>
  <c r="I29639" i="1"/>
  <c r="I29640" i="1"/>
  <c r="I29641" i="1"/>
  <c r="I29642" i="1"/>
  <c r="I29643" i="1"/>
  <c r="I29644" i="1"/>
  <c r="I29645" i="1"/>
  <c r="I29646" i="1"/>
  <c r="I29647" i="1"/>
  <c r="I29648" i="1"/>
  <c r="I29649" i="1"/>
  <c r="I29650" i="1"/>
  <c r="I29651" i="1"/>
  <c r="I29652" i="1"/>
  <c r="I29653" i="1"/>
  <c r="I29654" i="1"/>
  <c r="I29655" i="1"/>
  <c r="I29656" i="1"/>
  <c r="I29657" i="1"/>
  <c r="I29658" i="1"/>
  <c r="I29659" i="1"/>
  <c r="I29660" i="1"/>
  <c r="I29661" i="1"/>
  <c r="I29662" i="1"/>
  <c r="I29663" i="1"/>
  <c r="I29664" i="1"/>
  <c r="I29665" i="1"/>
  <c r="I29666" i="1"/>
  <c r="I29667" i="1"/>
  <c r="I29668" i="1"/>
  <c r="I29669" i="1"/>
  <c r="I29670" i="1"/>
  <c r="I29671" i="1"/>
  <c r="I29672" i="1"/>
  <c r="I29673" i="1"/>
  <c r="I29674" i="1"/>
  <c r="I29675" i="1"/>
  <c r="I29676" i="1"/>
  <c r="I29677" i="1"/>
  <c r="I29678" i="1"/>
  <c r="I29679" i="1"/>
  <c r="I29680" i="1"/>
  <c r="I29681" i="1"/>
  <c r="I29682" i="1"/>
  <c r="I29683" i="1"/>
  <c r="I29684" i="1"/>
  <c r="I29685" i="1"/>
  <c r="I29686" i="1"/>
  <c r="I29687" i="1"/>
  <c r="I29688" i="1"/>
  <c r="I29689" i="1"/>
  <c r="I29690" i="1"/>
  <c r="I29691" i="1"/>
  <c r="I29692" i="1"/>
  <c r="I29693" i="1"/>
  <c r="I29694" i="1"/>
  <c r="I29695" i="1"/>
  <c r="I29696" i="1"/>
  <c r="I29697" i="1"/>
  <c r="I29698" i="1"/>
  <c r="I29699" i="1"/>
  <c r="I29700" i="1"/>
  <c r="I29701" i="1"/>
  <c r="I29702" i="1"/>
  <c r="I29703" i="1"/>
  <c r="I29704" i="1"/>
  <c r="I29705" i="1"/>
  <c r="I29706" i="1"/>
  <c r="I29707" i="1"/>
  <c r="I29708" i="1"/>
  <c r="I29709" i="1"/>
  <c r="I29710" i="1"/>
  <c r="I29711" i="1"/>
  <c r="I29712" i="1"/>
  <c r="I29713" i="1"/>
  <c r="I29714" i="1"/>
  <c r="I29715" i="1"/>
  <c r="I29716" i="1"/>
  <c r="I29717" i="1"/>
  <c r="I29718" i="1"/>
  <c r="I29719" i="1"/>
  <c r="I29720" i="1"/>
  <c r="I29721" i="1"/>
  <c r="I29722" i="1"/>
  <c r="I29723" i="1"/>
  <c r="I29724" i="1"/>
  <c r="I29725" i="1"/>
  <c r="I29726" i="1"/>
  <c r="I29727" i="1"/>
  <c r="I29728" i="1"/>
  <c r="I29729" i="1"/>
  <c r="I29730" i="1"/>
  <c r="I29731" i="1"/>
  <c r="I29732" i="1"/>
  <c r="I29733" i="1"/>
  <c r="I29734" i="1"/>
  <c r="I29735" i="1"/>
  <c r="I29736" i="1"/>
  <c r="I29737" i="1"/>
  <c r="I29738" i="1"/>
  <c r="I29739" i="1"/>
  <c r="I29740" i="1"/>
  <c r="I29741" i="1"/>
  <c r="I29742" i="1"/>
  <c r="I29743" i="1"/>
  <c r="I29744" i="1"/>
  <c r="I29745" i="1"/>
  <c r="I29746" i="1"/>
  <c r="I29747" i="1"/>
  <c r="I29748" i="1"/>
  <c r="I29749" i="1"/>
  <c r="I29750" i="1"/>
  <c r="I29751" i="1"/>
  <c r="I29752" i="1"/>
  <c r="I29753" i="1"/>
  <c r="I29754" i="1"/>
  <c r="I29755" i="1"/>
  <c r="I29756" i="1"/>
  <c r="I29757" i="1"/>
  <c r="I29758" i="1"/>
  <c r="I29759" i="1"/>
  <c r="I29760" i="1"/>
  <c r="I29761" i="1"/>
  <c r="I29762" i="1"/>
  <c r="I29763" i="1"/>
  <c r="I29764" i="1"/>
  <c r="I29765" i="1"/>
  <c r="I29766" i="1"/>
  <c r="I29767" i="1"/>
  <c r="I29768" i="1"/>
  <c r="I29769" i="1"/>
  <c r="I29770" i="1"/>
  <c r="I29771" i="1"/>
  <c r="I29772" i="1"/>
  <c r="I29773" i="1"/>
  <c r="I29774" i="1"/>
  <c r="I29775" i="1"/>
  <c r="I29776" i="1"/>
  <c r="I29777" i="1"/>
  <c r="I29778" i="1"/>
  <c r="I29779" i="1"/>
  <c r="I29780" i="1"/>
  <c r="I29781" i="1"/>
  <c r="I29782" i="1"/>
  <c r="I29783" i="1"/>
  <c r="I29784" i="1"/>
  <c r="I29785" i="1"/>
  <c r="I29786" i="1"/>
  <c r="I29787" i="1"/>
  <c r="I29788" i="1"/>
  <c r="I29789" i="1"/>
  <c r="I29790" i="1"/>
  <c r="I29791" i="1"/>
  <c r="I29792" i="1"/>
  <c r="I29793" i="1"/>
  <c r="I29794" i="1"/>
  <c r="I29795" i="1"/>
  <c r="I29796" i="1"/>
  <c r="I29797" i="1"/>
  <c r="I29798" i="1"/>
  <c r="I29799" i="1"/>
  <c r="I29800" i="1"/>
  <c r="I29801" i="1"/>
  <c r="I29802" i="1"/>
  <c r="I29803" i="1"/>
  <c r="I29804" i="1"/>
  <c r="I29805" i="1"/>
  <c r="I29806" i="1"/>
  <c r="I29807" i="1"/>
  <c r="I29808" i="1"/>
  <c r="I29809" i="1"/>
  <c r="I29810" i="1"/>
  <c r="I29811" i="1"/>
  <c r="I29812" i="1"/>
  <c r="I29813" i="1"/>
  <c r="I29814" i="1"/>
  <c r="I29815" i="1"/>
  <c r="I29816" i="1"/>
  <c r="I29817" i="1"/>
  <c r="I29818" i="1"/>
  <c r="I29819" i="1"/>
  <c r="I29820" i="1"/>
  <c r="I29821" i="1"/>
  <c r="I29822" i="1"/>
  <c r="I29823" i="1"/>
  <c r="I29824" i="1"/>
  <c r="I29825" i="1"/>
  <c r="I29826" i="1"/>
  <c r="I29827" i="1"/>
  <c r="I29828" i="1"/>
  <c r="I29829" i="1"/>
  <c r="I29830" i="1"/>
  <c r="I29831" i="1"/>
  <c r="I29832" i="1"/>
  <c r="I29833" i="1"/>
  <c r="I29834" i="1"/>
  <c r="I29835" i="1"/>
  <c r="I29836" i="1"/>
  <c r="I29837" i="1"/>
  <c r="I29838" i="1"/>
  <c r="I29839" i="1"/>
  <c r="I29840" i="1"/>
  <c r="I29841" i="1"/>
  <c r="I29842" i="1"/>
  <c r="I29843" i="1"/>
  <c r="I29844" i="1"/>
  <c r="I29845" i="1"/>
  <c r="I29846" i="1"/>
  <c r="I29847" i="1"/>
  <c r="I29848" i="1"/>
  <c r="I29849" i="1"/>
  <c r="I29850" i="1"/>
  <c r="I29851" i="1"/>
  <c r="I29852" i="1"/>
  <c r="I29853" i="1"/>
  <c r="I29854" i="1"/>
  <c r="I29855" i="1"/>
  <c r="I29856" i="1"/>
  <c r="I29857" i="1"/>
  <c r="I29858" i="1"/>
  <c r="I29859" i="1"/>
  <c r="I29860" i="1"/>
  <c r="I29861" i="1"/>
  <c r="I29862" i="1"/>
  <c r="I29863" i="1"/>
  <c r="I29864" i="1"/>
  <c r="I29865" i="1"/>
  <c r="I29866" i="1"/>
  <c r="I29867" i="1"/>
  <c r="I29868" i="1"/>
  <c r="I29869" i="1"/>
  <c r="I29870" i="1"/>
  <c r="I29871" i="1"/>
  <c r="I29872" i="1"/>
  <c r="I29873" i="1"/>
  <c r="I29874" i="1"/>
  <c r="I29875" i="1"/>
  <c r="I29876" i="1"/>
  <c r="I29877" i="1"/>
  <c r="I29878" i="1"/>
  <c r="I29879" i="1"/>
  <c r="I29880" i="1"/>
  <c r="I29881" i="1"/>
  <c r="I29882" i="1"/>
  <c r="I29883" i="1"/>
  <c r="I29884" i="1"/>
  <c r="I29885" i="1"/>
  <c r="I29886" i="1"/>
  <c r="I29887" i="1"/>
  <c r="I29888" i="1"/>
  <c r="I29889" i="1"/>
  <c r="I29890" i="1"/>
  <c r="I29891" i="1"/>
  <c r="I29892" i="1"/>
  <c r="I29893" i="1"/>
  <c r="I29894" i="1"/>
  <c r="I29895" i="1"/>
  <c r="I29896" i="1"/>
  <c r="I29897" i="1"/>
  <c r="I29898" i="1"/>
  <c r="I29899" i="1"/>
  <c r="I29900" i="1"/>
  <c r="I29901" i="1"/>
  <c r="I29902" i="1"/>
  <c r="I29903" i="1"/>
  <c r="I29904" i="1"/>
  <c r="I29905" i="1"/>
  <c r="I29906" i="1"/>
  <c r="I29907" i="1"/>
  <c r="I29908" i="1"/>
  <c r="I29909" i="1"/>
  <c r="I29910" i="1"/>
  <c r="I29911" i="1"/>
  <c r="I29912" i="1"/>
  <c r="I29913" i="1"/>
  <c r="I29914" i="1"/>
  <c r="I29915" i="1"/>
  <c r="I29916" i="1"/>
  <c r="I29917" i="1"/>
  <c r="I29918" i="1"/>
  <c r="I29919" i="1"/>
  <c r="I29920" i="1"/>
  <c r="I29921" i="1"/>
  <c r="I29922" i="1"/>
  <c r="I29923" i="1"/>
  <c r="I29924" i="1"/>
  <c r="I29925" i="1"/>
  <c r="I29926" i="1"/>
  <c r="I29927" i="1"/>
  <c r="I29928" i="1"/>
  <c r="I29929" i="1"/>
  <c r="I29930" i="1"/>
  <c r="I29931" i="1"/>
  <c r="I29932" i="1"/>
  <c r="I29933" i="1"/>
  <c r="I29934" i="1"/>
  <c r="I29935" i="1"/>
  <c r="I29936" i="1"/>
  <c r="I29937" i="1"/>
  <c r="I29938" i="1"/>
  <c r="I29939" i="1"/>
  <c r="I29940" i="1"/>
  <c r="I29941" i="1"/>
  <c r="I29942" i="1"/>
  <c r="I29943" i="1"/>
  <c r="I29944" i="1"/>
  <c r="I29945" i="1"/>
  <c r="I29946" i="1"/>
  <c r="I29947" i="1"/>
  <c r="I29948" i="1"/>
  <c r="I29949" i="1"/>
  <c r="I29950" i="1"/>
  <c r="I29951" i="1"/>
  <c r="I29952" i="1"/>
  <c r="I29953" i="1"/>
  <c r="I29954" i="1"/>
  <c r="I29955" i="1"/>
  <c r="I29956" i="1"/>
  <c r="I29957" i="1"/>
  <c r="I29958" i="1"/>
  <c r="I29959" i="1"/>
  <c r="I29960" i="1"/>
  <c r="I29961" i="1"/>
  <c r="I29962" i="1"/>
  <c r="I29963" i="1"/>
  <c r="I29964" i="1"/>
  <c r="I29965" i="1"/>
  <c r="I29966" i="1"/>
  <c r="I29967" i="1"/>
  <c r="I29968" i="1"/>
  <c r="I29969" i="1"/>
  <c r="I29970" i="1"/>
  <c r="I29971" i="1"/>
  <c r="I29972" i="1"/>
  <c r="I29973" i="1"/>
  <c r="I29974" i="1"/>
  <c r="I29975" i="1"/>
  <c r="I29976" i="1"/>
  <c r="I29977" i="1"/>
  <c r="I29978" i="1"/>
  <c r="I29979" i="1"/>
  <c r="I29980" i="1"/>
  <c r="I29981" i="1"/>
  <c r="I29982" i="1"/>
  <c r="I29983" i="1"/>
  <c r="I29984" i="1"/>
  <c r="I29985" i="1"/>
  <c r="I29986" i="1"/>
  <c r="I29987" i="1"/>
  <c r="I29988" i="1"/>
  <c r="I29989" i="1"/>
  <c r="I29990" i="1"/>
  <c r="I29991" i="1"/>
  <c r="I29992" i="1"/>
  <c r="I29993" i="1"/>
  <c r="I29994" i="1"/>
  <c r="I29995" i="1"/>
  <c r="I29996" i="1"/>
  <c r="I29997" i="1"/>
  <c r="I29998" i="1"/>
  <c r="I29999" i="1"/>
  <c r="I30000" i="1"/>
  <c r="I30001" i="1"/>
  <c r="I30002" i="1"/>
  <c r="I30003" i="1"/>
  <c r="I30004" i="1"/>
  <c r="I30005" i="1"/>
  <c r="I30006" i="1"/>
  <c r="I30007" i="1"/>
  <c r="I30008" i="1"/>
  <c r="I30009" i="1"/>
  <c r="I30010" i="1"/>
  <c r="I30011" i="1"/>
  <c r="I30012" i="1"/>
  <c r="I30013" i="1"/>
  <c r="I30014" i="1"/>
  <c r="I30015" i="1"/>
  <c r="I30016" i="1"/>
  <c r="I30017" i="1"/>
  <c r="I30018" i="1"/>
  <c r="I30019" i="1"/>
  <c r="I30020" i="1"/>
  <c r="I30021" i="1"/>
  <c r="I30022" i="1"/>
  <c r="I30023" i="1"/>
  <c r="I30024" i="1"/>
  <c r="I30025" i="1"/>
  <c r="I30026" i="1"/>
  <c r="I30027" i="1"/>
  <c r="I30028" i="1"/>
  <c r="I30029" i="1"/>
  <c r="I30030" i="1"/>
  <c r="I30031" i="1"/>
  <c r="I30032" i="1"/>
  <c r="I30033" i="1"/>
  <c r="I30034" i="1"/>
  <c r="I30035" i="1"/>
  <c r="I30036" i="1"/>
  <c r="I30037" i="1"/>
  <c r="I30038" i="1"/>
  <c r="I30039" i="1"/>
  <c r="I30040" i="1"/>
  <c r="I30041" i="1"/>
  <c r="I30042" i="1"/>
  <c r="I30043" i="1"/>
  <c r="I30044" i="1"/>
  <c r="I30045" i="1"/>
  <c r="I30046" i="1"/>
  <c r="I30047" i="1"/>
  <c r="I30048" i="1"/>
  <c r="I30049" i="1"/>
  <c r="I30050" i="1"/>
  <c r="I30051" i="1"/>
  <c r="I30052" i="1"/>
  <c r="I30053" i="1"/>
  <c r="I30054" i="1"/>
  <c r="I30055" i="1"/>
  <c r="I30056" i="1"/>
  <c r="I30057" i="1"/>
  <c r="I30058" i="1"/>
  <c r="I30059" i="1"/>
  <c r="I30060" i="1"/>
  <c r="I30061" i="1"/>
  <c r="I30062" i="1"/>
  <c r="I30063" i="1"/>
  <c r="I30064" i="1"/>
  <c r="I30065" i="1"/>
  <c r="I30066" i="1"/>
  <c r="I30067" i="1"/>
  <c r="I30068" i="1"/>
  <c r="I30069" i="1"/>
  <c r="I30070" i="1"/>
  <c r="I30071" i="1"/>
  <c r="I30072" i="1"/>
  <c r="I30073" i="1"/>
  <c r="I30074" i="1"/>
  <c r="I30075" i="1"/>
  <c r="I30076" i="1"/>
  <c r="I30077" i="1"/>
  <c r="I30078" i="1"/>
  <c r="I30079" i="1"/>
  <c r="I30080" i="1"/>
  <c r="I30081" i="1"/>
  <c r="I30082" i="1"/>
  <c r="I30083" i="1"/>
  <c r="I30084" i="1"/>
  <c r="I30085" i="1"/>
  <c r="I30086" i="1"/>
  <c r="I30087" i="1"/>
  <c r="I30088" i="1"/>
  <c r="I30089" i="1"/>
  <c r="I30090" i="1"/>
  <c r="I30091" i="1"/>
  <c r="I30092" i="1"/>
  <c r="I30093" i="1"/>
  <c r="I30094" i="1"/>
  <c r="I30095" i="1"/>
  <c r="I30096" i="1"/>
  <c r="I30097" i="1"/>
  <c r="I30098" i="1"/>
  <c r="I30099" i="1"/>
  <c r="I30100" i="1"/>
  <c r="I30101" i="1"/>
  <c r="I30102" i="1"/>
  <c r="I30103" i="1"/>
  <c r="I30104" i="1"/>
  <c r="I30105" i="1"/>
  <c r="I30106" i="1"/>
  <c r="I30107" i="1"/>
  <c r="I30108" i="1"/>
  <c r="I30109" i="1"/>
  <c r="I30110" i="1"/>
  <c r="I30111" i="1"/>
  <c r="I30112" i="1"/>
  <c r="I30113" i="1"/>
  <c r="I30114" i="1"/>
  <c r="I30115" i="1"/>
  <c r="I30116" i="1"/>
  <c r="I30117" i="1"/>
  <c r="I30118" i="1"/>
  <c r="I30119" i="1"/>
  <c r="I30120" i="1"/>
  <c r="I30121" i="1"/>
  <c r="I30122" i="1"/>
  <c r="I30123" i="1"/>
  <c r="I30124" i="1"/>
  <c r="I30125" i="1"/>
  <c r="I30126" i="1"/>
  <c r="I30127" i="1"/>
  <c r="I30128" i="1"/>
  <c r="I30129" i="1"/>
  <c r="I30130" i="1"/>
  <c r="I30131" i="1"/>
  <c r="I30132" i="1"/>
  <c r="I30133" i="1"/>
  <c r="I30134" i="1"/>
  <c r="I30135" i="1"/>
  <c r="I30136" i="1"/>
  <c r="I30137" i="1"/>
  <c r="I30138" i="1"/>
  <c r="I30139" i="1"/>
  <c r="I30140" i="1"/>
  <c r="I30141" i="1"/>
  <c r="I30142" i="1"/>
  <c r="I30143" i="1"/>
  <c r="I30144" i="1"/>
  <c r="I30145" i="1"/>
  <c r="I30146" i="1"/>
  <c r="I30147" i="1"/>
  <c r="I30148" i="1"/>
  <c r="I30149" i="1"/>
  <c r="I30150" i="1"/>
  <c r="I30151" i="1"/>
  <c r="I30152" i="1"/>
  <c r="I30153" i="1"/>
  <c r="I30154" i="1"/>
  <c r="I30155" i="1"/>
  <c r="I30156" i="1"/>
  <c r="I30157" i="1"/>
  <c r="I30158" i="1"/>
  <c r="I30159" i="1"/>
  <c r="I30160" i="1"/>
  <c r="I30161" i="1"/>
  <c r="I30162" i="1"/>
  <c r="I30163" i="1"/>
  <c r="I30164" i="1"/>
  <c r="I30165" i="1"/>
  <c r="I30166" i="1"/>
  <c r="I30167" i="1"/>
  <c r="I30168" i="1"/>
  <c r="I30169" i="1"/>
  <c r="I30170" i="1"/>
  <c r="I30171" i="1"/>
  <c r="I30172" i="1"/>
  <c r="I30173" i="1"/>
  <c r="I30174" i="1"/>
  <c r="I30175" i="1"/>
  <c r="I30176" i="1"/>
  <c r="I30177" i="1"/>
  <c r="I30178" i="1"/>
  <c r="I30179" i="1"/>
  <c r="I30180" i="1"/>
  <c r="I30181" i="1"/>
  <c r="I30182" i="1"/>
  <c r="I30183" i="1"/>
  <c r="I30184" i="1"/>
  <c r="I30185" i="1"/>
  <c r="I30186" i="1"/>
  <c r="I30187" i="1"/>
  <c r="I30188" i="1"/>
  <c r="I30189" i="1"/>
  <c r="I30190" i="1"/>
  <c r="I30191" i="1"/>
  <c r="I30192" i="1"/>
  <c r="I30193" i="1"/>
  <c r="I30194" i="1"/>
  <c r="I30195" i="1"/>
  <c r="I30196" i="1"/>
  <c r="I30197" i="1"/>
  <c r="I30198" i="1"/>
  <c r="I30199" i="1"/>
  <c r="I30200" i="1"/>
  <c r="I30201" i="1"/>
  <c r="I30202" i="1"/>
  <c r="I30203" i="1"/>
  <c r="I30204" i="1"/>
  <c r="I30205" i="1"/>
  <c r="I30206" i="1"/>
  <c r="I30207" i="1"/>
  <c r="I30208" i="1"/>
  <c r="I30209" i="1"/>
  <c r="I30210" i="1"/>
  <c r="I30211" i="1"/>
  <c r="I30212" i="1"/>
  <c r="I30213" i="1"/>
  <c r="I30214" i="1"/>
  <c r="I30215" i="1"/>
  <c r="I30216" i="1"/>
  <c r="I30217" i="1"/>
  <c r="I30218" i="1"/>
  <c r="I30219" i="1"/>
  <c r="I30220" i="1"/>
  <c r="I30221" i="1"/>
  <c r="I30222" i="1"/>
  <c r="I30223" i="1"/>
  <c r="I30224" i="1"/>
  <c r="I30225" i="1"/>
  <c r="I30226" i="1"/>
  <c r="I30227" i="1"/>
  <c r="I30228" i="1"/>
  <c r="I30229" i="1"/>
  <c r="I30230" i="1"/>
  <c r="I30231" i="1"/>
  <c r="I30232" i="1"/>
  <c r="I30233" i="1"/>
  <c r="I30234" i="1"/>
  <c r="I30235" i="1"/>
  <c r="I30236" i="1"/>
  <c r="I30237" i="1"/>
  <c r="I30238" i="1"/>
  <c r="I30239" i="1"/>
  <c r="I30240" i="1"/>
  <c r="I30241" i="1"/>
  <c r="I30242" i="1"/>
  <c r="I30243" i="1"/>
  <c r="I30244" i="1"/>
  <c r="I30245" i="1"/>
  <c r="I30246" i="1"/>
  <c r="I30247" i="1"/>
  <c r="I30248" i="1"/>
  <c r="I30249" i="1"/>
  <c r="I30250" i="1"/>
  <c r="I30251" i="1"/>
  <c r="I30252" i="1"/>
  <c r="I30253" i="1"/>
  <c r="I30254" i="1"/>
  <c r="I30255" i="1"/>
  <c r="I30256" i="1"/>
  <c r="I30257" i="1"/>
  <c r="I30258" i="1"/>
  <c r="I30259" i="1"/>
  <c r="I30260" i="1"/>
  <c r="I30261" i="1"/>
  <c r="I30262" i="1"/>
  <c r="I30263" i="1"/>
  <c r="I30264" i="1"/>
  <c r="I30265" i="1"/>
  <c r="I30266" i="1"/>
  <c r="I30267" i="1"/>
  <c r="I30268" i="1"/>
  <c r="I30269" i="1"/>
  <c r="I30270" i="1"/>
  <c r="I30271" i="1"/>
  <c r="I30272" i="1"/>
  <c r="I30273" i="1"/>
  <c r="I30274" i="1"/>
  <c r="I30275" i="1"/>
  <c r="I30276" i="1"/>
  <c r="I30277" i="1"/>
  <c r="I30278" i="1"/>
  <c r="I30279" i="1"/>
  <c r="I30280" i="1"/>
  <c r="I30281" i="1"/>
  <c r="I30282" i="1"/>
  <c r="I30283" i="1"/>
  <c r="I30284" i="1"/>
  <c r="I30285" i="1"/>
  <c r="I30286" i="1"/>
  <c r="I30287" i="1"/>
  <c r="I30288" i="1"/>
  <c r="I30289" i="1"/>
  <c r="I30290" i="1"/>
  <c r="I30291" i="1"/>
  <c r="I30292" i="1"/>
  <c r="I30293" i="1"/>
  <c r="I30294" i="1"/>
  <c r="I30295" i="1"/>
  <c r="I30296" i="1"/>
  <c r="I30297" i="1"/>
  <c r="I30298" i="1"/>
  <c r="I30299" i="1"/>
  <c r="I30300" i="1"/>
  <c r="I30301" i="1"/>
  <c r="I30302" i="1"/>
  <c r="I30303" i="1"/>
  <c r="I30304" i="1"/>
  <c r="I30305" i="1"/>
  <c r="I30306" i="1"/>
  <c r="I30307" i="1"/>
  <c r="I30308" i="1"/>
  <c r="I30309" i="1"/>
  <c r="I30310" i="1"/>
  <c r="I30311" i="1"/>
  <c r="I30312" i="1"/>
  <c r="I30313" i="1"/>
  <c r="I30314" i="1"/>
  <c r="I30315" i="1"/>
  <c r="I30316" i="1"/>
  <c r="I30317" i="1"/>
  <c r="I30318" i="1"/>
  <c r="I30319" i="1"/>
  <c r="I30320" i="1"/>
  <c r="I30321" i="1"/>
  <c r="I30322" i="1"/>
  <c r="I30323" i="1"/>
  <c r="I30324" i="1"/>
  <c r="I30325" i="1"/>
  <c r="I30326" i="1"/>
  <c r="I30327" i="1"/>
  <c r="I30328" i="1"/>
  <c r="I30329" i="1"/>
  <c r="I30330" i="1"/>
  <c r="I30331" i="1"/>
  <c r="I30332" i="1"/>
  <c r="I30333" i="1"/>
  <c r="I30334" i="1"/>
  <c r="I30335" i="1"/>
  <c r="I30336" i="1"/>
  <c r="I30337" i="1"/>
  <c r="I30338" i="1"/>
  <c r="I30339" i="1"/>
  <c r="I30340" i="1"/>
  <c r="I30341" i="1"/>
  <c r="I30342" i="1"/>
  <c r="I30343" i="1"/>
  <c r="I30344" i="1"/>
  <c r="I30345" i="1"/>
  <c r="I30346" i="1"/>
  <c r="I30347" i="1"/>
  <c r="I30348" i="1"/>
  <c r="I30349" i="1"/>
  <c r="I30350" i="1"/>
  <c r="I30351" i="1"/>
  <c r="I30352" i="1"/>
  <c r="I30353" i="1"/>
  <c r="I30354" i="1"/>
  <c r="I30355" i="1"/>
  <c r="I30356" i="1"/>
  <c r="I30357" i="1"/>
  <c r="I30358" i="1"/>
  <c r="I30359" i="1"/>
  <c r="I30360" i="1"/>
  <c r="I30361" i="1"/>
  <c r="I30362" i="1"/>
  <c r="I30363" i="1"/>
  <c r="I30364" i="1"/>
  <c r="I30365" i="1"/>
  <c r="I30366" i="1"/>
  <c r="I30367" i="1"/>
  <c r="I30368" i="1"/>
  <c r="I30369" i="1"/>
  <c r="I30370" i="1"/>
  <c r="I30371" i="1"/>
  <c r="I30372" i="1"/>
  <c r="I30373" i="1"/>
  <c r="I30374" i="1"/>
  <c r="I30375" i="1"/>
  <c r="I30376" i="1"/>
  <c r="I30377" i="1"/>
  <c r="I30378" i="1"/>
  <c r="I30379" i="1"/>
  <c r="I30380" i="1"/>
  <c r="I30381" i="1"/>
  <c r="I30382" i="1"/>
  <c r="I30383" i="1"/>
  <c r="I30384" i="1"/>
  <c r="I30385" i="1"/>
  <c r="I30386" i="1"/>
  <c r="I30387" i="1"/>
  <c r="I30388" i="1"/>
  <c r="I30389" i="1"/>
  <c r="I30390" i="1"/>
  <c r="I30391" i="1"/>
  <c r="I30392" i="1"/>
  <c r="I30393" i="1"/>
  <c r="I30394" i="1"/>
  <c r="I30395" i="1"/>
  <c r="I30396" i="1"/>
  <c r="I30397" i="1"/>
  <c r="I30398" i="1"/>
  <c r="I30399" i="1"/>
  <c r="I30400" i="1"/>
  <c r="I30401" i="1"/>
  <c r="I30402" i="1"/>
  <c r="I30403" i="1"/>
  <c r="I30404" i="1"/>
  <c r="I30405" i="1"/>
  <c r="I30406" i="1"/>
  <c r="I30407" i="1"/>
  <c r="I30408" i="1"/>
  <c r="I30409" i="1"/>
  <c r="I30410" i="1"/>
  <c r="I30411" i="1"/>
  <c r="I30412" i="1"/>
  <c r="I30413" i="1"/>
  <c r="I30414" i="1"/>
  <c r="I30415" i="1"/>
  <c r="I30416" i="1"/>
  <c r="I30417" i="1"/>
  <c r="I30418" i="1"/>
  <c r="I30419" i="1"/>
  <c r="I30420" i="1"/>
  <c r="I30421" i="1"/>
  <c r="I30422" i="1"/>
  <c r="I30423" i="1"/>
  <c r="I30424" i="1"/>
  <c r="I30425" i="1"/>
  <c r="I30426" i="1"/>
  <c r="I30427" i="1"/>
  <c r="I30428" i="1"/>
  <c r="I30429" i="1"/>
  <c r="I30430" i="1"/>
  <c r="I30431" i="1"/>
  <c r="I30432" i="1"/>
  <c r="I30433" i="1"/>
  <c r="I30434" i="1"/>
  <c r="I30435" i="1"/>
  <c r="I30436" i="1"/>
  <c r="I30437" i="1"/>
  <c r="I30438" i="1"/>
  <c r="I30439" i="1"/>
  <c r="I30440" i="1"/>
  <c r="I30441" i="1"/>
  <c r="I30442" i="1"/>
  <c r="I30443" i="1"/>
  <c r="I30444" i="1"/>
  <c r="I30445" i="1"/>
  <c r="I30446" i="1"/>
  <c r="I30447" i="1"/>
  <c r="I30448" i="1"/>
  <c r="I30449" i="1"/>
  <c r="I30450" i="1"/>
  <c r="I30451" i="1"/>
  <c r="I30452" i="1"/>
  <c r="I30453" i="1"/>
  <c r="I30454" i="1"/>
  <c r="I30455" i="1"/>
  <c r="I30456" i="1"/>
  <c r="I30457" i="1"/>
  <c r="I30458" i="1"/>
  <c r="I30459" i="1"/>
  <c r="I30460" i="1"/>
  <c r="I30461" i="1"/>
  <c r="I30462" i="1"/>
  <c r="I30463" i="1"/>
  <c r="I30464" i="1"/>
  <c r="I30465" i="1"/>
  <c r="I30466" i="1"/>
  <c r="I30467" i="1"/>
  <c r="I30468" i="1"/>
  <c r="I30469" i="1"/>
  <c r="I30470" i="1"/>
  <c r="I30471" i="1"/>
  <c r="I30472" i="1"/>
  <c r="I30473" i="1"/>
  <c r="I30474" i="1"/>
  <c r="I30475" i="1"/>
  <c r="I30476" i="1"/>
  <c r="I30477" i="1"/>
  <c r="I30478" i="1"/>
  <c r="I30479" i="1"/>
  <c r="I30480" i="1"/>
  <c r="I30481" i="1"/>
  <c r="I30482" i="1"/>
  <c r="I30483" i="1"/>
  <c r="I30484" i="1"/>
  <c r="I30485" i="1"/>
  <c r="I30486" i="1"/>
  <c r="I30487" i="1"/>
  <c r="I30488" i="1"/>
  <c r="I30489" i="1"/>
  <c r="I30490" i="1"/>
  <c r="I30491" i="1"/>
  <c r="I30492" i="1"/>
  <c r="I30493" i="1"/>
  <c r="I30494" i="1"/>
  <c r="I30495" i="1"/>
  <c r="I30496" i="1"/>
  <c r="I30497" i="1"/>
  <c r="I30498" i="1"/>
  <c r="I30499" i="1"/>
  <c r="I30500" i="1"/>
  <c r="I30501" i="1"/>
  <c r="I30502" i="1"/>
  <c r="I30503" i="1"/>
  <c r="I30504" i="1"/>
  <c r="I30505" i="1"/>
  <c r="I30506" i="1"/>
  <c r="I30507" i="1"/>
  <c r="I30508" i="1"/>
  <c r="I30509" i="1"/>
  <c r="I30510" i="1"/>
  <c r="I30511" i="1"/>
  <c r="I30512" i="1"/>
  <c r="I30513" i="1"/>
  <c r="I30514" i="1"/>
  <c r="I30515" i="1"/>
  <c r="I30516" i="1"/>
  <c r="I30517" i="1"/>
  <c r="I30518" i="1"/>
  <c r="I30519" i="1"/>
  <c r="I30520" i="1"/>
  <c r="I30521" i="1"/>
  <c r="I30522" i="1"/>
  <c r="I30523" i="1"/>
  <c r="I30524" i="1"/>
  <c r="I30525" i="1"/>
  <c r="I30526" i="1"/>
  <c r="I30527" i="1"/>
  <c r="I30528" i="1"/>
  <c r="I30529" i="1"/>
  <c r="I30530" i="1"/>
  <c r="I30531" i="1"/>
  <c r="I30532" i="1"/>
  <c r="I30533" i="1"/>
  <c r="I30534" i="1"/>
  <c r="I30535" i="1"/>
  <c r="I30536" i="1"/>
  <c r="I30537" i="1"/>
  <c r="I30538" i="1"/>
  <c r="I30539" i="1"/>
  <c r="I30540" i="1"/>
  <c r="I30541" i="1"/>
  <c r="I30542" i="1"/>
  <c r="I30543" i="1"/>
  <c r="I30544" i="1"/>
  <c r="I30545" i="1"/>
  <c r="I30546" i="1"/>
  <c r="I30547" i="1"/>
  <c r="I30548" i="1"/>
  <c r="I30549" i="1"/>
  <c r="I30550" i="1"/>
  <c r="I30551" i="1"/>
  <c r="I30552" i="1"/>
  <c r="I30553" i="1"/>
  <c r="I30554" i="1"/>
  <c r="I30555" i="1"/>
  <c r="I30556" i="1"/>
  <c r="I30557" i="1"/>
  <c r="I30558" i="1"/>
  <c r="I30559" i="1"/>
  <c r="I30560" i="1"/>
  <c r="I30561" i="1"/>
  <c r="I30562" i="1"/>
  <c r="I30563" i="1"/>
  <c r="I30564" i="1"/>
  <c r="I30565" i="1"/>
  <c r="I30566" i="1"/>
  <c r="I30567" i="1"/>
  <c r="I30568" i="1"/>
  <c r="I30569" i="1"/>
  <c r="I30570" i="1"/>
  <c r="I30571" i="1"/>
  <c r="I30572" i="1"/>
  <c r="I30573" i="1"/>
  <c r="I30574" i="1"/>
  <c r="I30575" i="1"/>
  <c r="I30576" i="1"/>
  <c r="I30577" i="1"/>
  <c r="I30578" i="1"/>
  <c r="I30579" i="1"/>
  <c r="I30580" i="1"/>
  <c r="I30581" i="1"/>
  <c r="I30582" i="1"/>
  <c r="I30583" i="1"/>
  <c r="I30584" i="1"/>
  <c r="I30585" i="1"/>
  <c r="I30586" i="1"/>
  <c r="I30587" i="1"/>
  <c r="I30588" i="1"/>
  <c r="I30589" i="1"/>
  <c r="I30590" i="1"/>
  <c r="I30591" i="1"/>
  <c r="I30592" i="1"/>
  <c r="I30593" i="1"/>
  <c r="I30594" i="1"/>
  <c r="I30595" i="1"/>
  <c r="I30596" i="1"/>
  <c r="I30597" i="1"/>
  <c r="I30598" i="1"/>
  <c r="I30599" i="1"/>
  <c r="I30600" i="1"/>
  <c r="I30601" i="1"/>
  <c r="I30602" i="1"/>
  <c r="I30603" i="1"/>
  <c r="I30604" i="1"/>
  <c r="I30605" i="1"/>
  <c r="I30606" i="1"/>
  <c r="I30607" i="1"/>
  <c r="I30608" i="1"/>
  <c r="I30609" i="1"/>
  <c r="I30610" i="1"/>
  <c r="I30611" i="1"/>
  <c r="I30612" i="1"/>
  <c r="I30613" i="1"/>
  <c r="I30614" i="1"/>
  <c r="I30615" i="1"/>
  <c r="I30616" i="1"/>
  <c r="I30617" i="1"/>
  <c r="I30618" i="1"/>
  <c r="I30619" i="1"/>
  <c r="I30620" i="1"/>
  <c r="I30621" i="1"/>
  <c r="I30622" i="1"/>
  <c r="I30623" i="1"/>
  <c r="I30624" i="1"/>
  <c r="I30625" i="1"/>
  <c r="I30626" i="1"/>
  <c r="I30627" i="1"/>
  <c r="I30628" i="1"/>
  <c r="I30629" i="1"/>
  <c r="I30630" i="1"/>
  <c r="I30631" i="1"/>
  <c r="I30632" i="1"/>
  <c r="I30633" i="1"/>
  <c r="I30634" i="1"/>
  <c r="I30635" i="1"/>
  <c r="I30636" i="1"/>
  <c r="I30637" i="1"/>
  <c r="I30638" i="1"/>
  <c r="I30639" i="1"/>
  <c r="I30640" i="1"/>
  <c r="I30641" i="1"/>
  <c r="I30642" i="1"/>
  <c r="I30643" i="1"/>
  <c r="I30644" i="1"/>
  <c r="I30645" i="1"/>
  <c r="I30646" i="1"/>
  <c r="I30647" i="1"/>
  <c r="I30648" i="1"/>
  <c r="I30649" i="1"/>
  <c r="I30650" i="1"/>
  <c r="I30651" i="1"/>
  <c r="I30652" i="1"/>
  <c r="I30653" i="1"/>
  <c r="I30654" i="1"/>
  <c r="I30655" i="1"/>
  <c r="I30656" i="1"/>
  <c r="I30657" i="1"/>
  <c r="I30658" i="1"/>
  <c r="I30659" i="1"/>
  <c r="I30660" i="1"/>
  <c r="I30661" i="1"/>
  <c r="I30662" i="1"/>
  <c r="I30663" i="1"/>
  <c r="I30664" i="1"/>
  <c r="I30665" i="1"/>
  <c r="I30666" i="1"/>
  <c r="I30667" i="1"/>
  <c r="I30668" i="1"/>
  <c r="I30669" i="1"/>
  <c r="I30670" i="1"/>
  <c r="I30671" i="1"/>
  <c r="I30672" i="1"/>
  <c r="I30673" i="1"/>
  <c r="I30674" i="1"/>
  <c r="I30675" i="1"/>
  <c r="I30676" i="1"/>
  <c r="I30677" i="1"/>
  <c r="I30678" i="1"/>
  <c r="I30679" i="1"/>
  <c r="I30680" i="1"/>
  <c r="I30681" i="1"/>
  <c r="I30682" i="1"/>
  <c r="I30683" i="1"/>
  <c r="I30684" i="1"/>
  <c r="I30685" i="1"/>
  <c r="I30686" i="1"/>
  <c r="I30687" i="1"/>
  <c r="I30688" i="1"/>
  <c r="I30689" i="1"/>
  <c r="I30690" i="1"/>
  <c r="I30691" i="1"/>
  <c r="I30692" i="1"/>
  <c r="I30693" i="1"/>
  <c r="I30694" i="1"/>
  <c r="I30695" i="1"/>
  <c r="I30696" i="1"/>
  <c r="I30697" i="1"/>
  <c r="I30698" i="1"/>
  <c r="I30699" i="1"/>
  <c r="I30700" i="1"/>
  <c r="I30701" i="1"/>
  <c r="I30702" i="1"/>
  <c r="I30703" i="1"/>
  <c r="I30704" i="1"/>
  <c r="I30705" i="1"/>
  <c r="I30706" i="1"/>
  <c r="I30707" i="1"/>
  <c r="I30708" i="1"/>
  <c r="I30709" i="1"/>
  <c r="I30710" i="1"/>
  <c r="I30711" i="1"/>
  <c r="I30712" i="1"/>
  <c r="I30713" i="1"/>
  <c r="I30714" i="1"/>
  <c r="I30715" i="1"/>
  <c r="I30716" i="1"/>
  <c r="I30717" i="1"/>
  <c r="I30718" i="1"/>
  <c r="I30719" i="1"/>
  <c r="I30720" i="1"/>
  <c r="I30721" i="1"/>
  <c r="I30722" i="1"/>
  <c r="I30723" i="1"/>
  <c r="I30724" i="1"/>
  <c r="I30725" i="1"/>
  <c r="I30726" i="1"/>
  <c r="I30727" i="1"/>
  <c r="I30728" i="1"/>
  <c r="I30729" i="1"/>
  <c r="I30730" i="1"/>
  <c r="I30731" i="1"/>
  <c r="I30732" i="1"/>
  <c r="I30733" i="1"/>
  <c r="I30734" i="1"/>
  <c r="I30735" i="1"/>
  <c r="I30736" i="1"/>
  <c r="I30737" i="1"/>
  <c r="I30738" i="1"/>
  <c r="I30739" i="1"/>
  <c r="I30740" i="1"/>
  <c r="I30741" i="1"/>
  <c r="I30742" i="1"/>
  <c r="I30743" i="1"/>
  <c r="I30744" i="1"/>
  <c r="I30745" i="1"/>
  <c r="I30746" i="1"/>
  <c r="I30747" i="1"/>
  <c r="I30748" i="1"/>
  <c r="I30749" i="1"/>
  <c r="I30750" i="1"/>
  <c r="I30751" i="1"/>
  <c r="I30752" i="1"/>
  <c r="I30753" i="1"/>
  <c r="I30754" i="1"/>
  <c r="I30755" i="1"/>
  <c r="I30756" i="1"/>
  <c r="I30757" i="1"/>
  <c r="I30758" i="1"/>
  <c r="I30759" i="1"/>
  <c r="I30760" i="1"/>
  <c r="I30761" i="1"/>
  <c r="I30762" i="1"/>
  <c r="I30763" i="1"/>
  <c r="I30764" i="1"/>
  <c r="I30765" i="1"/>
  <c r="I30766" i="1"/>
  <c r="I30767" i="1"/>
  <c r="I30768" i="1"/>
  <c r="I30769" i="1"/>
  <c r="I30770" i="1"/>
  <c r="I30771" i="1"/>
  <c r="I30772" i="1"/>
  <c r="I30773" i="1"/>
  <c r="I30774" i="1"/>
  <c r="I30775" i="1"/>
  <c r="I30776" i="1"/>
  <c r="I30777" i="1"/>
  <c r="I30778" i="1"/>
  <c r="I30779" i="1"/>
  <c r="I30780" i="1"/>
  <c r="I30781" i="1"/>
  <c r="I30782" i="1"/>
  <c r="I30783" i="1"/>
  <c r="I30784" i="1"/>
  <c r="I30785" i="1"/>
  <c r="I30786" i="1"/>
  <c r="I30787" i="1"/>
  <c r="I30788" i="1"/>
  <c r="I30789" i="1"/>
  <c r="I30790" i="1"/>
  <c r="I30791" i="1"/>
  <c r="I30792" i="1"/>
  <c r="I30793" i="1"/>
  <c r="I30794" i="1"/>
  <c r="I30795" i="1"/>
  <c r="I30796" i="1"/>
  <c r="I30797" i="1"/>
  <c r="I30798" i="1"/>
  <c r="I30799" i="1"/>
  <c r="I30800" i="1"/>
  <c r="I30801" i="1"/>
  <c r="I30802" i="1"/>
  <c r="I30803" i="1"/>
  <c r="I30804" i="1"/>
  <c r="I30805" i="1"/>
  <c r="I30806" i="1"/>
  <c r="I30807" i="1"/>
  <c r="I30808" i="1"/>
  <c r="I30809" i="1"/>
  <c r="I30810" i="1"/>
  <c r="I30811" i="1"/>
  <c r="I30812" i="1"/>
  <c r="I30813" i="1"/>
  <c r="I30814" i="1"/>
  <c r="I30815" i="1"/>
  <c r="I30816" i="1"/>
  <c r="I30817" i="1"/>
  <c r="I30818" i="1"/>
  <c r="I30819" i="1"/>
  <c r="I30820" i="1"/>
  <c r="I30821" i="1"/>
  <c r="I30822" i="1"/>
  <c r="I30823" i="1"/>
  <c r="I30824" i="1"/>
  <c r="I30825" i="1"/>
  <c r="I30826" i="1"/>
  <c r="I30827" i="1"/>
  <c r="I30828" i="1"/>
  <c r="I30829" i="1"/>
  <c r="I30830" i="1"/>
  <c r="I30831" i="1"/>
  <c r="I30832" i="1"/>
  <c r="I30833" i="1"/>
  <c r="I30834" i="1"/>
  <c r="I30835" i="1"/>
  <c r="I30836" i="1"/>
  <c r="I30837" i="1"/>
  <c r="I30838" i="1"/>
  <c r="I30839" i="1"/>
  <c r="I30840" i="1"/>
  <c r="I30841" i="1"/>
  <c r="I30842" i="1"/>
  <c r="I30843" i="1"/>
  <c r="I30844" i="1"/>
  <c r="I30845" i="1"/>
  <c r="I30846" i="1"/>
  <c r="I30847" i="1"/>
  <c r="I30848" i="1"/>
  <c r="I30849" i="1"/>
  <c r="I30850" i="1"/>
  <c r="I30851" i="1"/>
  <c r="I30852" i="1"/>
  <c r="I30853" i="1"/>
  <c r="I30854" i="1"/>
  <c r="I30855" i="1"/>
  <c r="I30856" i="1"/>
  <c r="I30857" i="1"/>
  <c r="I30858" i="1"/>
  <c r="I30859" i="1"/>
  <c r="I30860" i="1"/>
  <c r="I30861" i="1"/>
  <c r="I30862" i="1"/>
  <c r="I30863" i="1"/>
  <c r="I30864" i="1"/>
  <c r="I30865" i="1"/>
  <c r="I30866" i="1"/>
  <c r="I30867" i="1"/>
  <c r="I30868" i="1"/>
  <c r="I30869" i="1"/>
  <c r="I30870" i="1"/>
  <c r="I30871" i="1"/>
  <c r="I30872" i="1"/>
  <c r="I30873" i="1"/>
  <c r="I30874" i="1"/>
  <c r="I30875" i="1"/>
  <c r="I30876" i="1"/>
  <c r="I30877" i="1"/>
  <c r="I30878" i="1"/>
  <c r="I30879" i="1"/>
  <c r="I30880" i="1"/>
  <c r="I30881" i="1"/>
  <c r="I30882" i="1"/>
  <c r="I30883" i="1"/>
  <c r="I30884" i="1"/>
  <c r="I30885" i="1"/>
  <c r="I30886" i="1"/>
  <c r="I30887" i="1"/>
  <c r="I30888" i="1"/>
  <c r="I30889" i="1"/>
  <c r="I30890" i="1"/>
  <c r="I30891" i="1"/>
  <c r="I30892" i="1"/>
  <c r="I30893" i="1"/>
  <c r="I30894" i="1"/>
  <c r="I30895" i="1"/>
  <c r="I30896" i="1"/>
  <c r="I30897" i="1"/>
  <c r="I30898" i="1"/>
  <c r="I30899" i="1"/>
  <c r="I30900" i="1"/>
  <c r="I30901" i="1"/>
  <c r="I30902" i="1"/>
  <c r="I30903" i="1"/>
  <c r="I30904" i="1"/>
  <c r="I30905" i="1"/>
  <c r="I30906" i="1"/>
  <c r="I30907" i="1"/>
  <c r="I30908" i="1"/>
  <c r="I30909" i="1"/>
  <c r="I30910" i="1"/>
  <c r="I30911" i="1"/>
  <c r="I30912" i="1"/>
  <c r="I30913" i="1"/>
  <c r="I30914" i="1"/>
  <c r="I30915" i="1"/>
  <c r="I30916" i="1"/>
  <c r="I30917" i="1"/>
  <c r="I30918" i="1"/>
  <c r="I30919" i="1"/>
  <c r="I30920" i="1"/>
  <c r="I30921" i="1"/>
  <c r="I30922" i="1"/>
  <c r="I30923" i="1"/>
  <c r="I30924" i="1"/>
  <c r="I30925" i="1"/>
  <c r="I30926" i="1"/>
  <c r="I30927" i="1"/>
  <c r="I30928" i="1"/>
  <c r="I30929" i="1"/>
  <c r="I30930" i="1"/>
  <c r="I30931" i="1"/>
  <c r="I30932" i="1"/>
  <c r="I30933" i="1"/>
  <c r="I30934" i="1"/>
  <c r="I30935" i="1"/>
  <c r="I30936" i="1"/>
  <c r="I30937" i="1"/>
  <c r="I30938" i="1"/>
  <c r="I30939" i="1"/>
  <c r="I30940" i="1"/>
  <c r="I30941" i="1"/>
  <c r="I30942" i="1"/>
  <c r="I30943" i="1"/>
  <c r="I30944" i="1"/>
  <c r="I30945" i="1"/>
  <c r="I30946" i="1"/>
  <c r="I30947" i="1"/>
  <c r="I30948" i="1"/>
  <c r="I30949" i="1"/>
  <c r="I30950" i="1"/>
  <c r="I30951" i="1"/>
  <c r="I30952" i="1"/>
  <c r="I30953" i="1"/>
  <c r="I30954" i="1"/>
  <c r="I30955" i="1"/>
  <c r="I30956" i="1"/>
  <c r="I30957" i="1"/>
  <c r="I30958" i="1"/>
  <c r="I30959" i="1"/>
  <c r="I30960" i="1"/>
  <c r="I30961" i="1"/>
  <c r="I30962" i="1"/>
  <c r="I30963" i="1"/>
  <c r="I30964" i="1"/>
  <c r="I30965" i="1"/>
  <c r="I30966" i="1"/>
  <c r="I30967" i="1"/>
  <c r="I30968" i="1"/>
  <c r="I30969" i="1"/>
  <c r="I30970" i="1"/>
  <c r="I30971" i="1"/>
  <c r="I30972" i="1"/>
  <c r="I30973" i="1"/>
  <c r="I30974" i="1"/>
  <c r="I30975" i="1"/>
  <c r="I30976" i="1"/>
  <c r="I30977" i="1"/>
  <c r="I30978" i="1"/>
  <c r="I30979" i="1"/>
  <c r="I30980" i="1"/>
  <c r="I30981" i="1"/>
  <c r="I30982" i="1"/>
  <c r="I30983" i="1"/>
  <c r="I30984" i="1"/>
  <c r="I30985" i="1"/>
  <c r="I30986" i="1"/>
  <c r="I30987" i="1"/>
  <c r="I30988" i="1"/>
  <c r="I30989" i="1"/>
  <c r="I30990" i="1"/>
  <c r="I30991" i="1"/>
  <c r="I30992" i="1"/>
  <c r="I30993" i="1"/>
  <c r="I30994" i="1"/>
  <c r="I30995" i="1"/>
  <c r="I30996" i="1"/>
  <c r="I30997" i="1"/>
  <c r="I30998" i="1"/>
  <c r="I30999" i="1"/>
  <c r="I31000" i="1"/>
  <c r="I31001" i="1"/>
  <c r="I31002" i="1"/>
  <c r="I31003" i="1"/>
  <c r="I31004" i="1"/>
  <c r="I31005" i="1"/>
  <c r="I31006" i="1"/>
  <c r="I31007" i="1"/>
  <c r="I31008" i="1"/>
  <c r="I31009" i="1"/>
  <c r="I31010" i="1"/>
  <c r="I31011" i="1"/>
  <c r="I31012" i="1"/>
  <c r="I31013" i="1"/>
  <c r="I31014" i="1"/>
  <c r="I31015" i="1"/>
  <c r="I31016" i="1"/>
  <c r="I31017" i="1"/>
  <c r="I31018" i="1"/>
  <c r="I31019" i="1"/>
  <c r="I31020" i="1"/>
  <c r="I31021" i="1"/>
  <c r="I31022" i="1"/>
  <c r="I31023" i="1"/>
  <c r="I31024" i="1"/>
  <c r="I31025" i="1"/>
  <c r="I31026" i="1"/>
  <c r="I31027" i="1"/>
  <c r="I31028" i="1"/>
  <c r="I31029" i="1"/>
  <c r="I31030" i="1"/>
  <c r="I31031" i="1"/>
  <c r="I31032" i="1"/>
  <c r="I31033" i="1"/>
  <c r="I31034" i="1"/>
  <c r="I31035" i="1"/>
  <c r="I31036" i="1"/>
  <c r="I31037" i="1"/>
  <c r="I31038" i="1"/>
  <c r="I31039" i="1"/>
  <c r="I31040" i="1"/>
  <c r="I31041" i="1"/>
  <c r="I31042" i="1"/>
  <c r="I31043" i="1"/>
  <c r="I31044" i="1"/>
  <c r="I31045" i="1"/>
  <c r="I31046" i="1"/>
  <c r="I31047" i="1"/>
  <c r="I31048" i="1"/>
  <c r="I31049" i="1"/>
  <c r="I31050" i="1"/>
  <c r="I31051" i="1"/>
  <c r="I31052" i="1"/>
  <c r="I31053" i="1"/>
  <c r="I31054" i="1"/>
  <c r="I31055" i="1"/>
  <c r="I31056" i="1"/>
  <c r="I31057" i="1"/>
  <c r="I31058" i="1"/>
  <c r="I31059" i="1"/>
  <c r="I31060" i="1"/>
  <c r="I31061" i="1"/>
  <c r="I31062" i="1"/>
  <c r="I31063" i="1"/>
  <c r="I31064" i="1"/>
  <c r="I31065" i="1"/>
  <c r="I31066" i="1"/>
  <c r="I31067" i="1"/>
  <c r="I31068" i="1"/>
  <c r="I31069" i="1"/>
  <c r="I31070" i="1"/>
  <c r="I31071" i="1"/>
  <c r="I31072" i="1"/>
  <c r="I31073" i="1"/>
  <c r="I31074" i="1"/>
  <c r="I31075" i="1"/>
  <c r="I31076" i="1"/>
  <c r="I31077" i="1"/>
  <c r="I31078" i="1"/>
  <c r="I31079" i="1"/>
  <c r="I31080" i="1"/>
  <c r="I31081" i="1"/>
  <c r="I31082" i="1"/>
  <c r="I31083" i="1"/>
  <c r="I31084" i="1"/>
  <c r="I31085" i="1"/>
  <c r="I31086" i="1"/>
  <c r="I31087" i="1"/>
  <c r="I31088" i="1"/>
  <c r="I31089" i="1"/>
  <c r="I31090" i="1"/>
  <c r="I31091" i="1"/>
  <c r="I31092" i="1"/>
  <c r="I31093" i="1"/>
  <c r="I31094" i="1"/>
  <c r="I31095" i="1"/>
  <c r="I31096" i="1"/>
  <c r="I31097" i="1"/>
  <c r="I31098" i="1"/>
  <c r="I31099" i="1"/>
  <c r="I31100" i="1"/>
  <c r="I31101" i="1"/>
  <c r="I31102" i="1"/>
  <c r="I31103" i="1"/>
  <c r="I31104" i="1"/>
  <c r="I31105" i="1"/>
  <c r="I31106" i="1"/>
  <c r="I31107" i="1"/>
  <c r="I31108" i="1"/>
  <c r="I31109" i="1"/>
  <c r="I31110" i="1"/>
  <c r="I31111" i="1"/>
  <c r="I31112" i="1"/>
  <c r="I31113" i="1"/>
  <c r="I31114" i="1"/>
  <c r="I31115" i="1"/>
  <c r="I31116" i="1"/>
  <c r="I31117" i="1"/>
  <c r="I31118" i="1"/>
  <c r="I31119" i="1"/>
  <c r="I31120" i="1"/>
  <c r="I31121" i="1"/>
  <c r="I31122" i="1"/>
  <c r="I31123" i="1"/>
  <c r="I31124" i="1"/>
  <c r="I31125" i="1"/>
  <c r="I31126" i="1"/>
  <c r="I31127" i="1"/>
  <c r="I31128" i="1"/>
  <c r="I31129" i="1"/>
  <c r="I31130" i="1"/>
  <c r="I31131" i="1"/>
  <c r="I31132" i="1"/>
  <c r="I31133" i="1"/>
  <c r="I31134" i="1"/>
  <c r="I31135" i="1"/>
  <c r="I31136" i="1"/>
  <c r="I31137" i="1"/>
  <c r="I31138" i="1"/>
  <c r="I31139" i="1"/>
  <c r="I31140" i="1"/>
  <c r="I31141" i="1"/>
  <c r="I31142" i="1"/>
  <c r="I31143" i="1"/>
  <c r="I31144" i="1"/>
  <c r="I31145" i="1"/>
  <c r="I31146" i="1"/>
  <c r="I31147" i="1"/>
  <c r="I31148" i="1"/>
  <c r="I31149" i="1"/>
  <c r="I31150" i="1"/>
  <c r="I31151" i="1"/>
  <c r="I31152" i="1"/>
  <c r="I31153" i="1"/>
  <c r="I31154" i="1"/>
  <c r="I31155" i="1"/>
  <c r="I31156" i="1"/>
  <c r="I31157" i="1"/>
  <c r="I31158" i="1"/>
  <c r="I31159" i="1"/>
  <c r="I31160" i="1"/>
  <c r="I31161" i="1"/>
  <c r="I31162" i="1"/>
  <c r="I31163" i="1"/>
  <c r="I31164" i="1"/>
  <c r="I31165" i="1"/>
  <c r="I31166" i="1"/>
  <c r="I31167" i="1"/>
  <c r="I31168" i="1"/>
  <c r="I31169" i="1"/>
  <c r="I31170" i="1"/>
  <c r="I31171" i="1"/>
  <c r="I31172" i="1"/>
  <c r="I31173" i="1"/>
  <c r="I31174" i="1"/>
  <c r="I31175" i="1"/>
  <c r="I31176" i="1"/>
  <c r="I31177" i="1"/>
  <c r="I31178" i="1"/>
  <c r="I31179" i="1"/>
  <c r="I31180" i="1"/>
  <c r="I31181" i="1"/>
  <c r="I31182" i="1"/>
  <c r="I31183" i="1"/>
  <c r="I31184" i="1"/>
  <c r="I31185" i="1"/>
  <c r="I31186" i="1"/>
  <c r="I31187" i="1"/>
  <c r="I31188" i="1"/>
  <c r="I31189" i="1"/>
  <c r="I31190" i="1"/>
  <c r="I31191" i="1"/>
  <c r="I31192" i="1"/>
  <c r="I31193" i="1"/>
  <c r="I31194" i="1"/>
  <c r="I31195" i="1"/>
  <c r="I31196" i="1"/>
  <c r="I31197" i="1"/>
  <c r="I31198" i="1"/>
  <c r="I31199" i="1"/>
  <c r="I31200" i="1"/>
  <c r="I31201" i="1"/>
  <c r="I31202" i="1"/>
  <c r="I31203" i="1"/>
  <c r="I31204" i="1"/>
  <c r="I31205" i="1"/>
  <c r="I31206" i="1"/>
  <c r="I31207" i="1"/>
  <c r="I31208" i="1"/>
  <c r="I31209" i="1"/>
  <c r="I31210" i="1"/>
  <c r="I31211" i="1"/>
  <c r="I31212" i="1"/>
  <c r="I31213" i="1"/>
  <c r="I31214" i="1"/>
  <c r="I31215" i="1"/>
  <c r="I31216" i="1"/>
  <c r="I31217" i="1"/>
  <c r="I31218" i="1"/>
  <c r="I31219" i="1"/>
  <c r="I31220" i="1"/>
  <c r="I31221" i="1"/>
  <c r="I31222" i="1"/>
  <c r="I31223" i="1"/>
  <c r="I31224" i="1"/>
  <c r="I31225" i="1"/>
  <c r="I31226" i="1"/>
  <c r="I31227" i="1"/>
  <c r="I31228" i="1"/>
  <c r="I31229" i="1"/>
  <c r="I31230" i="1"/>
  <c r="I31231" i="1"/>
  <c r="I31232" i="1"/>
  <c r="I31233" i="1"/>
  <c r="I31234" i="1"/>
  <c r="I31235" i="1"/>
  <c r="I31236" i="1"/>
  <c r="I31237" i="1"/>
  <c r="I31238" i="1"/>
  <c r="I31239" i="1"/>
  <c r="I31240" i="1"/>
  <c r="I31241" i="1"/>
  <c r="I31242" i="1"/>
  <c r="I31243" i="1"/>
  <c r="I31244" i="1"/>
  <c r="I31245" i="1"/>
  <c r="I31246" i="1"/>
  <c r="I31247" i="1"/>
  <c r="I31248" i="1"/>
  <c r="I31249" i="1"/>
  <c r="I31250" i="1"/>
  <c r="I31251" i="1"/>
  <c r="I31252" i="1"/>
  <c r="I31253" i="1"/>
  <c r="I31254" i="1"/>
  <c r="I31255" i="1"/>
  <c r="I31256" i="1"/>
  <c r="I31257" i="1"/>
  <c r="I31258" i="1"/>
  <c r="I31259" i="1"/>
  <c r="I31260" i="1"/>
  <c r="I31261" i="1"/>
  <c r="I31262" i="1"/>
  <c r="I31263" i="1"/>
  <c r="I31264" i="1"/>
  <c r="I31265" i="1"/>
  <c r="I31266" i="1"/>
  <c r="I31267" i="1"/>
  <c r="I31268" i="1"/>
  <c r="I31269" i="1"/>
  <c r="I31270" i="1"/>
  <c r="I31271" i="1"/>
  <c r="I31272" i="1"/>
  <c r="I31273" i="1"/>
  <c r="I31274" i="1"/>
  <c r="I31275" i="1"/>
  <c r="I31276" i="1"/>
  <c r="I31277" i="1"/>
  <c r="I31278" i="1"/>
  <c r="I31279" i="1"/>
  <c r="I31280" i="1"/>
  <c r="I31281" i="1"/>
  <c r="I31282" i="1"/>
  <c r="I31283" i="1"/>
  <c r="I31284" i="1"/>
  <c r="I31285" i="1"/>
  <c r="I31286" i="1"/>
  <c r="I31287" i="1"/>
  <c r="I31288" i="1"/>
  <c r="I31289" i="1"/>
  <c r="I31290" i="1"/>
  <c r="I31291" i="1"/>
  <c r="I31292" i="1"/>
  <c r="I31293" i="1"/>
  <c r="I31294" i="1"/>
  <c r="I31295" i="1"/>
  <c r="I31296" i="1"/>
  <c r="I31297" i="1"/>
  <c r="I31298" i="1"/>
  <c r="I31299" i="1"/>
  <c r="I31300" i="1"/>
  <c r="I31301" i="1"/>
  <c r="I31302" i="1"/>
  <c r="I31303" i="1"/>
  <c r="I31304" i="1"/>
  <c r="I31305" i="1"/>
  <c r="I31306" i="1"/>
  <c r="I31307" i="1"/>
  <c r="I31308" i="1"/>
  <c r="I31309" i="1"/>
  <c r="I31310" i="1"/>
  <c r="I31311" i="1"/>
  <c r="I31312" i="1"/>
  <c r="I31313" i="1"/>
  <c r="I31314" i="1"/>
  <c r="I31315" i="1"/>
  <c r="I31316" i="1"/>
  <c r="I31317" i="1"/>
  <c r="I31318" i="1"/>
  <c r="I31319" i="1"/>
  <c r="I31320" i="1"/>
  <c r="I31321" i="1"/>
  <c r="I31322" i="1"/>
  <c r="I31323" i="1"/>
  <c r="I31324" i="1"/>
  <c r="I31325" i="1"/>
  <c r="I31326" i="1"/>
  <c r="I31327" i="1"/>
  <c r="I31328" i="1"/>
  <c r="I31329" i="1"/>
  <c r="I31330" i="1"/>
  <c r="I31331" i="1"/>
  <c r="I31332" i="1"/>
  <c r="I31333" i="1"/>
  <c r="I31334" i="1"/>
  <c r="I31335" i="1"/>
  <c r="I31336" i="1"/>
  <c r="I31337" i="1"/>
  <c r="I31338" i="1"/>
  <c r="I31339" i="1"/>
  <c r="I31340" i="1"/>
  <c r="I31341" i="1"/>
  <c r="I31342" i="1"/>
  <c r="I31343" i="1"/>
  <c r="I31344" i="1"/>
  <c r="I31345" i="1"/>
  <c r="I31346" i="1"/>
  <c r="I31347" i="1"/>
  <c r="I31348" i="1"/>
  <c r="I31349" i="1"/>
  <c r="I31350" i="1"/>
  <c r="I31351" i="1"/>
  <c r="I31352" i="1"/>
  <c r="I31353" i="1"/>
  <c r="I31354" i="1"/>
  <c r="I31355" i="1"/>
  <c r="I31356" i="1"/>
  <c r="I31357" i="1"/>
  <c r="I31358" i="1"/>
  <c r="I31359" i="1"/>
  <c r="I31360" i="1"/>
  <c r="I31361" i="1"/>
  <c r="I31362" i="1"/>
  <c r="I31363" i="1"/>
  <c r="I31364" i="1"/>
  <c r="I31365" i="1"/>
  <c r="I31366" i="1"/>
  <c r="I31367" i="1"/>
  <c r="I31368" i="1"/>
  <c r="I31369" i="1"/>
  <c r="I31370" i="1"/>
  <c r="I31371" i="1"/>
  <c r="I31372" i="1"/>
  <c r="I31373" i="1"/>
  <c r="I31374" i="1"/>
  <c r="I31375" i="1"/>
  <c r="I31376" i="1"/>
  <c r="I31377" i="1"/>
  <c r="I31378" i="1"/>
  <c r="I31379" i="1"/>
  <c r="I31380" i="1"/>
  <c r="I31381" i="1"/>
  <c r="I31382" i="1"/>
  <c r="I31383" i="1"/>
  <c r="I31384" i="1"/>
  <c r="I31385" i="1"/>
  <c r="I31386" i="1"/>
  <c r="I31387" i="1"/>
  <c r="I31388" i="1"/>
  <c r="I31389" i="1"/>
  <c r="I31390" i="1"/>
  <c r="I31391" i="1"/>
  <c r="I31392" i="1"/>
  <c r="I31393" i="1"/>
  <c r="I31394" i="1"/>
  <c r="I31395" i="1"/>
  <c r="I31396" i="1"/>
  <c r="I31397" i="1"/>
  <c r="I31398" i="1"/>
  <c r="I31399" i="1"/>
  <c r="I31400" i="1"/>
  <c r="I31401" i="1"/>
  <c r="I31402" i="1"/>
  <c r="I31403" i="1"/>
  <c r="I31404" i="1"/>
  <c r="I31405" i="1"/>
  <c r="I31406" i="1"/>
  <c r="I31407" i="1"/>
  <c r="I31408" i="1"/>
  <c r="I31409" i="1"/>
  <c r="I31410" i="1"/>
  <c r="I31411" i="1"/>
  <c r="I31412" i="1"/>
  <c r="I31413" i="1"/>
  <c r="I31414" i="1"/>
  <c r="I31415" i="1"/>
  <c r="I31416" i="1"/>
  <c r="I31417" i="1"/>
  <c r="I31418" i="1"/>
  <c r="I31419" i="1"/>
  <c r="I31420" i="1"/>
  <c r="I31421" i="1"/>
  <c r="I31422" i="1"/>
  <c r="I31423" i="1"/>
  <c r="I31424" i="1"/>
  <c r="I31425" i="1"/>
  <c r="I31426" i="1"/>
  <c r="I31427" i="1"/>
  <c r="I31428" i="1"/>
  <c r="I31429" i="1"/>
  <c r="I31430" i="1"/>
  <c r="I31431" i="1"/>
  <c r="I31432" i="1"/>
  <c r="I31433" i="1"/>
  <c r="I31434" i="1"/>
  <c r="I31435" i="1"/>
  <c r="I31436" i="1"/>
  <c r="I31437" i="1"/>
  <c r="I31438" i="1"/>
  <c r="I31439" i="1"/>
  <c r="I31440" i="1"/>
  <c r="I31441" i="1"/>
  <c r="I31442" i="1"/>
  <c r="I31443" i="1"/>
  <c r="I31444" i="1"/>
  <c r="I31445" i="1"/>
  <c r="I31446" i="1"/>
  <c r="I31447" i="1"/>
  <c r="I31448" i="1"/>
  <c r="I31449" i="1"/>
  <c r="I31450" i="1"/>
  <c r="I31451" i="1"/>
  <c r="I31452" i="1"/>
  <c r="I31453" i="1"/>
  <c r="I31454" i="1"/>
  <c r="I31455" i="1"/>
  <c r="I31456" i="1"/>
  <c r="I31457" i="1"/>
  <c r="I31458" i="1"/>
  <c r="I31459" i="1"/>
  <c r="I31460" i="1"/>
  <c r="I31461" i="1"/>
  <c r="I31462" i="1"/>
  <c r="I31463" i="1"/>
  <c r="I31464" i="1"/>
  <c r="I31465" i="1"/>
  <c r="I31466" i="1"/>
  <c r="I31467" i="1"/>
  <c r="I31468" i="1"/>
  <c r="I31469" i="1"/>
  <c r="I31470" i="1"/>
  <c r="I31471" i="1"/>
  <c r="I31472" i="1"/>
  <c r="I31473" i="1"/>
  <c r="I31474" i="1"/>
  <c r="I31475" i="1"/>
  <c r="I31476" i="1"/>
  <c r="I31477" i="1"/>
  <c r="I31478" i="1"/>
  <c r="I31479" i="1"/>
  <c r="I31480" i="1"/>
  <c r="I31481" i="1"/>
  <c r="I31482" i="1"/>
  <c r="I31483" i="1"/>
  <c r="I31484" i="1"/>
  <c r="I31485" i="1"/>
  <c r="I31486" i="1"/>
  <c r="I31487" i="1"/>
  <c r="I31488" i="1"/>
  <c r="I31489" i="1"/>
  <c r="I31490" i="1"/>
  <c r="I31491" i="1"/>
  <c r="I31492" i="1"/>
  <c r="I31493" i="1"/>
  <c r="I31494" i="1"/>
  <c r="I31495" i="1"/>
  <c r="I31496" i="1"/>
  <c r="I31497" i="1"/>
  <c r="I31498" i="1"/>
  <c r="I31499" i="1"/>
  <c r="I31500" i="1"/>
  <c r="I31501" i="1"/>
  <c r="I31502" i="1"/>
  <c r="I31503" i="1"/>
  <c r="I31504" i="1"/>
  <c r="I31505" i="1"/>
  <c r="I31506" i="1"/>
  <c r="I31507" i="1"/>
  <c r="I31508" i="1"/>
  <c r="I31509" i="1"/>
  <c r="I31510" i="1"/>
  <c r="I31511" i="1"/>
  <c r="I31512" i="1"/>
  <c r="I31513" i="1"/>
  <c r="I31514" i="1"/>
  <c r="I31515" i="1"/>
  <c r="I31516" i="1"/>
  <c r="I31517" i="1"/>
  <c r="I31518" i="1"/>
  <c r="I31519" i="1"/>
  <c r="I31520" i="1"/>
  <c r="I31521" i="1"/>
  <c r="I31522" i="1"/>
  <c r="I31523" i="1"/>
  <c r="I31524" i="1"/>
  <c r="I31525" i="1"/>
  <c r="I31526" i="1"/>
  <c r="I31527" i="1"/>
  <c r="I31528" i="1"/>
  <c r="I31529" i="1"/>
  <c r="I31530" i="1"/>
  <c r="I31531" i="1"/>
  <c r="I31532" i="1"/>
  <c r="I31533" i="1"/>
  <c r="I31534" i="1"/>
  <c r="I31535" i="1"/>
  <c r="I31536" i="1"/>
  <c r="I31537" i="1"/>
  <c r="I31538" i="1"/>
  <c r="I31539" i="1"/>
  <c r="I31540" i="1"/>
  <c r="I31541" i="1"/>
  <c r="I31542" i="1"/>
  <c r="I31543" i="1"/>
  <c r="I31544" i="1"/>
  <c r="I31545" i="1"/>
  <c r="I31546" i="1"/>
  <c r="I31547" i="1"/>
  <c r="I31548" i="1"/>
  <c r="I31549" i="1"/>
  <c r="I31550" i="1"/>
  <c r="I31551" i="1"/>
  <c r="I31552" i="1"/>
  <c r="I31553" i="1"/>
  <c r="I31554" i="1"/>
  <c r="I31555" i="1"/>
  <c r="I31556" i="1"/>
  <c r="I31557" i="1"/>
  <c r="I31558" i="1"/>
  <c r="I31559" i="1"/>
  <c r="I31560" i="1"/>
  <c r="I31561" i="1"/>
  <c r="I31562" i="1"/>
  <c r="I31563" i="1"/>
  <c r="I31564" i="1"/>
  <c r="I31565" i="1"/>
  <c r="I31566" i="1"/>
  <c r="I31567" i="1"/>
  <c r="I31568" i="1"/>
  <c r="I31569" i="1"/>
  <c r="I31570" i="1"/>
  <c r="I31571" i="1"/>
  <c r="I31572" i="1"/>
  <c r="I31573" i="1"/>
  <c r="I31574" i="1"/>
  <c r="I31575" i="1"/>
  <c r="I31576" i="1"/>
  <c r="I31577" i="1"/>
  <c r="I31578" i="1"/>
  <c r="I31579" i="1"/>
  <c r="I31580" i="1"/>
  <c r="I31581" i="1"/>
  <c r="I31582" i="1"/>
  <c r="I31583" i="1"/>
  <c r="I31584" i="1"/>
  <c r="I31585" i="1"/>
  <c r="I31586" i="1"/>
  <c r="I31587" i="1"/>
  <c r="I31588" i="1"/>
  <c r="I31589" i="1"/>
  <c r="I31590" i="1"/>
  <c r="I31591" i="1"/>
  <c r="I31592" i="1"/>
  <c r="I31593" i="1"/>
  <c r="I31594" i="1"/>
  <c r="I31595" i="1"/>
  <c r="I31596" i="1"/>
  <c r="I31597" i="1"/>
  <c r="I31598" i="1"/>
  <c r="I31599" i="1"/>
  <c r="I31600" i="1"/>
  <c r="I31601" i="1"/>
  <c r="I31602" i="1"/>
  <c r="I31603" i="1"/>
  <c r="I31604" i="1"/>
  <c r="I31605" i="1"/>
  <c r="I31606" i="1"/>
  <c r="I31607" i="1"/>
  <c r="I31608" i="1"/>
  <c r="I31609" i="1"/>
  <c r="I31610" i="1"/>
  <c r="I31611" i="1"/>
  <c r="I31612" i="1"/>
  <c r="I31613" i="1"/>
  <c r="I31614" i="1"/>
  <c r="I31615" i="1"/>
  <c r="I31616" i="1"/>
  <c r="I31617" i="1"/>
  <c r="I31618" i="1"/>
  <c r="I31619" i="1"/>
  <c r="I31620" i="1"/>
  <c r="I31621" i="1"/>
  <c r="I31622" i="1"/>
  <c r="I31623" i="1"/>
  <c r="I31624" i="1"/>
  <c r="I31625" i="1"/>
  <c r="I31626" i="1"/>
  <c r="I31627" i="1"/>
  <c r="I31628" i="1"/>
  <c r="I31629" i="1"/>
  <c r="I31630" i="1"/>
  <c r="I31631" i="1"/>
  <c r="I31632" i="1"/>
  <c r="I31633" i="1"/>
  <c r="I31634" i="1"/>
  <c r="I31635" i="1"/>
  <c r="I31636" i="1"/>
  <c r="I31637" i="1"/>
  <c r="I31638" i="1"/>
  <c r="I31639" i="1"/>
  <c r="I31640" i="1"/>
  <c r="I31641" i="1"/>
  <c r="I31642" i="1"/>
  <c r="I31643" i="1"/>
  <c r="I31644" i="1"/>
  <c r="I31645" i="1"/>
  <c r="I31646" i="1"/>
  <c r="I31647" i="1"/>
  <c r="I31648" i="1"/>
  <c r="I31649" i="1"/>
  <c r="I31650" i="1"/>
  <c r="I31651" i="1"/>
  <c r="I31652" i="1"/>
  <c r="I31653" i="1"/>
  <c r="I31654" i="1"/>
  <c r="I31655" i="1"/>
  <c r="I31656" i="1"/>
  <c r="I31657" i="1"/>
  <c r="I31658" i="1"/>
  <c r="I31659" i="1"/>
  <c r="I31660" i="1"/>
  <c r="I31661" i="1"/>
  <c r="I31662" i="1"/>
  <c r="I31663" i="1"/>
  <c r="I31664" i="1"/>
  <c r="I31665" i="1"/>
  <c r="I31666" i="1"/>
  <c r="I31667" i="1"/>
  <c r="I31668" i="1"/>
  <c r="I31669" i="1"/>
  <c r="I31670" i="1"/>
  <c r="I31671" i="1"/>
  <c r="I31672" i="1"/>
  <c r="I31673" i="1"/>
  <c r="I31674" i="1"/>
  <c r="I31675" i="1"/>
  <c r="I31676" i="1"/>
  <c r="I31677" i="1"/>
  <c r="I31678" i="1"/>
  <c r="I31679" i="1"/>
  <c r="I31680" i="1"/>
  <c r="I31681" i="1"/>
  <c r="I31682" i="1"/>
  <c r="I31683" i="1"/>
  <c r="I31684" i="1"/>
  <c r="I31685" i="1"/>
  <c r="I31686" i="1"/>
  <c r="I31687" i="1"/>
  <c r="I31688" i="1"/>
  <c r="I31689" i="1"/>
  <c r="I31690" i="1"/>
  <c r="I31691" i="1"/>
  <c r="I31692" i="1"/>
  <c r="I31693" i="1"/>
  <c r="I31694" i="1"/>
  <c r="I31695" i="1"/>
  <c r="I31696" i="1"/>
  <c r="I31697" i="1"/>
  <c r="I31698" i="1"/>
  <c r="I31699" i="1"/>
  <c r="I31700" i="1"/>
  <c r="I31701" i="1"/>
  <c r="I31702" i="1"/>
  <c r="I31703" i="1"/>
  <c r="I31704" i="1"/>
  <c r="I31705" i="1"/>
  <c r="I31706" i="1"/>
  <c r="I31707" i="1"/>
  <c r="I31708" i="1"/>
  <c r="I31709" i="1"/>
  <c r="I31710" i="1"/>
  <c r="I31711" i="1"/>
  <c r="I31712" i="1"/>
  <c r="I31713" i="1"/>
  <c r="I31714" i="1"/>
  <c r="I31715" i="1"/>
  <c r="I31716" i="1"/>
  <c r="I31717" i="1"/>
  <c r="I31718" i="1"/>
  <c r="I31719" i="1"/>
  <c r="I31720" i="1"/>
  <c r="I31721" i="1"/>
  <c r="I31722" i="1"/>
  <c r="I31723" i="1"/>
  <c r="I31724" i="1"/>
  <c r="I31725" i="1"/>
  <c r="I31726" i="1"/>
  <c r="I31727" i="1"/>
  <c r="I31728" i="1"/>
  <c r="I31729" i="1"/>
  <c r="I31730" i="1"/>
  <c r="I31731" i="1"/>
  <c r="I31732" i="1"/>
  <c r="I31733" i="1"/>
  <c r="I31734" i="1"/>
  <c r="I31735" i="1"/>
  <c r="I31736" i="1"/>
  <c r="I31737" i="1"/>
  <c r="I31738" i="1"/>
  <c r="I31739" i="1"/>
  <c r="I31740" i="1"/>
  <c r="I31741" i="1"/>
  <c r="I31742" i="1"/>
  <c r="I31743" i="1"/>
  <c r="I31744" i="1"/>
  <c r="I31745" i="1"/>
  <c r="I31746" i="1"/>
  <c r="I31747" i="1"/>
  <c r="I31748" i="1"/>
  <c r="I31749" i="1"/>
  <c r="I31750" i="1"/>
  <c r="I31751" i="1"/>
  <c r="I31752" i="1"/>
  <c r="I31753" i="1"/>
  <c r="I31754" i="1"/>
  <c r="I31755" i="1"/>
  <c r="I31756" i="1"/>
  <c r="I31757" i="1"/>
  <c r="I31758" i="1"/>
  <c r="I31759" i="1"/>
  <c r="I31760" i="1"/>
  <c r="I31761" i="1"/>
  <c r="I31762" i="1"/>
  <c r="I31763" i="1"/>
  <c r="I31764" i="1"/>
  <c r="I31765" i="1"/>
  <c r="I31766" i="1"/>
  <c r="I31767" i="1"/>
  <c r="I31768" i="1"/>
  <c r="I31769" i="1"/>
  <c r="I31770" i="1"/>
  <c r="I31771" i="1"/>
  <c r="I31772" i="1"/>
  <c r="I31773" i="1"/>
  <c r="I31774" i="1"/>
  <c r="I31775" i="1"/>
  <c r="I31776" i="1"/>
  <c r="I31777" i="1"/>
  <c r="I31778" i="1"/>
  <c r="I31779" i="1"/>
  <c r="I31780" i="1"/>
  <c r="I31781" i="1"/>
  <c r="I31782" i="1"/>
  <c r="I31783" i="1"/>
  <c r="I31784" i="1"/>
  <c r="I31785" i="1"/>
  <c r="I31786" i="1"/>
  <c r="I31787" i="1"/>
  <c r="I31788" i="1"/>
  <c r="I31789" i="1"/>
  <c r="I31790" i="1"/>
  <c r="I31791" i="1"/>
  <c r="I31792" i="1"/>
  <c r="I31793" i="1"/>
  <c r="I31794" i="1"/>
  <c r="I31795" i="1"/>
  <c r="I31796" i="1"/>
  <c r="I31797" i="1"/>
  <c r="I31798" i="1"/>
  <c r="I31799" i="1"/>
  <c r="I31800" i="1"/>
  <c r="I31801" i="1"/>
  <c r="I31802" i="1"/>
  <c r="I31803" i="1"/>
  <c r="I31804" i="1"/>
  <c r="I31805" i="1"/>
  <c r="I31806" i="1"/>
  <c r="I31807" i="1"/>
  <c r="I31808" i="1"/>
  <c r="I31809" i="1"/>
  <c r="I31810" i="1"/>
  <c r="I31811" i="1"/>
  <c r="I31812" i="1"/>
  <c r="I31813" i="1"/>
  <c r="I31814" i="1"/>
  <c r="I31815" i="1"/>
  <c r="I31816" i="1"/>
  <c r="I31817" i="1"/>
  <c r="I31818" i="1"/>
  <c r="I31819" i="1"/>
  <c r="I31820" i="1"/>
  <c r="I31821" i="1"/>
  <c r="I31822" i="1"/>
  <c r="I31823" i="1"/>
  <c r="I31824" i="1"/>
  <c r="I31825" i="1"/>
  <c r="I31826" i="1"/>
  <c r="I31827" i="1"/>
  <c r="I31828" i="1"/>
  <c r="I31829" i="1"/>
  <c r="I31830" i="1"/>
  <c r="I31831" i="1"/>
  <c r="I31832" i="1"/>
  <c r="I31833" i="1"/>
  <c r="I31834" i="1"/>
  <c r="I31835" i="1"/>
  <c r="I31836" i="1"/>
  <c r="I31837" i="1"/>
  <c r="I31838" i="1"/>
  <c r="I31839" i="1"/>
  <c r="I31840" i="1"/>
  <c r="I31841" i="1"/>
  <c r="I31842" i="1"/>
  <c r="I31843" i="1"/>
  <c r="I31844" i="1"/>
  <c r="I31845" i="1"/>
  <c r="I31846" i="1"/>
  <c r="I31847" i="1"/>
  <c r="I31848" i="1"/>
  <c r="I31849" i="1"/>
  <c r="I31850" i="1"/>
  <c r="I31851" i="1"/>
  <c r="I31852" i="1"/>
  <c r="I31853" i="1"/>
  <c r="I31854" i="1"/>
  <c r="I31855" i="1"/>
  <c r="I31856" i="1"/>
  <c r="I31857" i="1"/>
  <c r="I31858" i="1"/>
  <c r="I31859" i="1"/>
  <c r="I31860" i="1"/>
  <c r="I31861" i="1"/>
  <c r="I31862" i="1"/>
  <c r="I31863" i="1"/>
  <c r="I31864" i="1"/>
  <c r="I31865" i="1"/>
  <c r="I31866" i="1"/>
  <c r="I31867" i="1"/>
  <c r="I31868" i="1"/>
  <c r="I31869" i="1"/>
  <c r="I31870" i="1"/>
  <c r="I31871" i="1"/>
  <c r="I31872" i="1"/>
  <c r="I31873" i="1"/>
  <c r="I31874" i="1"/>
  <c r="I31875" i="1"/>
  <c r="I31876" i="1"/>
  <c r="I31877" i="1"/>
  <c r="I31878" i="1"/>
  <c r="I31879" i="1"/>
  <c r="I31880" i="1"/>
  <c r="I31881" i="1"/>
  <c r="I31882" i="1"/>
  <c r="I31883" i="1"/>
  <c r="I31884" i="1"/>
  <c r="I31885" i="1"/>
  <c r="I31886" i="1"/>
  <c r="I31887" i="1"/>
  <c r="I31888" i="1"/>
  <c r="I31889" i="1"/>
  <c r="I31890" i="1"/>
  <c r="I31891" i="1"/>
  <c r="I31892" i="1"/>
  <c r="I31893" i="1"/>
  <c r="I31894" i="1"/>
  <c r="I31895" i="1"/>
  <c r="I31896" i="1"/>
  <c r="I31897" i="1"/>
  <c r="I31898" i="1"/>
  <c r="I31899" i="1"/>
  <c r="I31900" i="1"/>
  <c r="I31901" i="1"/>
  <c r="I31902" i="1"/>
  <c r="I31903" i="1"/>
  <c r="I31904" i="1"/>
  <c r="I31905" i="1"/>
  <c r="I31906" i="1"/>
  <c r="I31907" i="1"/>
  <c r="I31908" i="1"/>
  <c r="I31909" i="1"/>
  <c r="I31910" i="1"/>
  <c r="I31911" i="1"/>
  <c r="I31912" i="1"/>
  <c r="I31913" i="1"/>
  <c r="I31914" i="1"/>
  <c r="I31915" i="1"/>
  <c r="I31916" i="1"/>
  <c r="I31917" i="1"/>
  <c r="I31918" i="1"/>
  <c r="I31919" i="1"/>
  <c r="I31920" i="1"/>
  <c r="I31921" i="1"/>
  <c r="I31922" i="1"/>
  <c r="I31923" i="1"/>
  <c r="I31924" i="1"/>
  <c r="I31925" i="1"/>
  <c r="I31926" i="1"/>
  <c r="I31927" i="1"/>
  <c r="I31928" i="1"/>
  <c r="I31929" i="1"/>
  <c r="I31930" i="1"/>
  <c r="I31931" i="1"/>
  <c r="I31932" i="1"/>
  <c r="I31933" i="1"/>
  <c r="I31934" i="1"/>
  <c r="I31935" i="1"/>
  <c r="I31936" i="1"/>
  <c r="I31937" i="1"/>
  <c r="I31938" i="1"/>
  <c r="I31939" i="1"/>
  <c r="I31940" i="1"/>
  <c r="I31941" i="1"/>
  <c r="I31942" i="1"/>
  <c r="I31943" i="1"/>
  <c r="I31944" i="1"/>
  <c r="I31945" i="1"/>
  <c r="I31946" i="1"/>
  <c r="I31947" i="1"/>
  <c r="I31948" i="1"/>
  <c r="I31949" i="1"/>
  <c r="I31950" i="1"/>
  <c r="I31951" i="1"/>
  <c r="I31952" i="1"/>
  <c r="I31953" i="1"/>
  <c r="I31954" i="1"/>
  <c r="I31955" i="1"/>
  <c r="I31956" i="1"/>
  <c r="I31957" i="1"/>
  <c r="I31958" i="1"/>
  <c r="I31959" i="1"/>
  <c r="I31960" i="1"/>
  <c r="I31961" i="1"/>
  <c r="I31962" i="1"/>
  <c r="I31963" i="1"/>
  <c r="I31964" i="1"/>
  <c r="I31965" i="1"/>
  <c r="I31966" i="1"/>
  <c r="I31967" i="1"/>
  <c r="I31968" i="1"/>
  <c r="I31969" i="1"/>
  <c r="I31970" i="1"/>
  <c r="I31971" i="1"/>
  <c r="I31972" i="1"/>
  <c r="I31973" i="1"/>
  <c r="I31974" i="1"/>
  <c r="I31975" i="1"/>
  <c r="I31976" i="1"/>
  <c r="I31977" i="1"/>
  <c r="I31978" i="1"/>
  <c r="I31979" i="1"/>
  <c r="I31980" i="1"/>
  <c r="I31981" i="1"/>
  <c r="I31982" i="1"/>
  <c r="I31983" i="1"/>
  <c r="I31984" i="1"/>
  <c r="I31985" i="1"/>
  <c r="I31986" i="1"/>
  <c r="I31987" i="1"/>
  <c r="I31988" i="1"/>
  <c r="I31989" i="1"/>
  <c r="I31990" i="1"/>
  <c r="I31991" i="1"/>
  <c r="I31992" i="1"/>
  <c r="I31993" i="1"/>
  <c r="I31994" i="1"/>
  <c r="I31995" i="1"/>
  <c r="I31996" i="1"/>
  <c r="I31997" i="1"/>
  <c r="I31998" i="1"/>
  <c r="I31999" i="1"/>
  <c r="I32000" i="1"/>
  <c r="I32001" i="1"/>
  <c r="I32002" i="1"/>
  <c r="I32003" i="1"/>
  <c r="I32004" i="1"/>
  <c r="I32005" i="1"/>
  <c r="I32006" i="1"/>
  <c r="I32007" i="1"/>
  <c r="I32008" i="1"/>
  <c r="I32009" i="1"/>
  <c r="I32010" i="1"/>
  <c r="I32011" i="1"/>
  <c r="I32012" i="1"/>
  <c r="I32013" i="1"/>
  <c r="I32014" i="1"/>
  <c r="I32015" i="1"/>
  <c r="I32016" i="1"/>
  <c r="I32017" i="1"/>
  <c r="I32018" i="1"/>
  <c r="I32019" i="1"/>
  <c r="I32020" i="1"/>
  <c r="I32021" i="1"/>
  <c r="I32022" i="1"/>
  <c r="I32023" i="1"/>
  <c r="I32024" i="1"/>
  <c r="I32025" i="1"/>
  <c r="I32026" i="1"/>
  <c r="I32027" i="1"/>
  <c r="I32028" i="1"/>
  <c r="I32029" i="1"/>
  <c r="I32030" i="1"/>
  <c r="I32031" i="1"/>
  <c r="I32032" i="1"/>
  <c r="I32033" i="1"/>
  <c r="I32034" i="1"/>
  <c r="I32035" i="1"/>
  <c r="I32036" i="1"/>
  <c r="I32037" i="1"/>
  <c r="I32038" i="1"/>
  <c r="I32039" i="1"/>
  <c r="I32040" i="1"/>
  <c r="I32041" i="1"/>
  <c r="I32042" i="1"/>
  <c r="I32043" i="1"/>
  <c r="I32044" i="1"/>
  <c r="I32045" i="1"/>
  <c r="I32046" i="1"/>
  <c r="I32047" i="1"/>
  <c r="I32048" i="1"/>
  <c r="I32049" i="1"/>
  <c r="I32050" i="1"/>
  <c r="I32051" i="1"/>
  <c r="I32052" i="1"/>
  <c r="I32053" i="1"/>
  <c r="I32054" i="1"/>
  <c r="I32055" i="1"/>
  <c r="I32056" i="1"/>
  <c r="I32057" i="1"/>
  <c r="I32058" i="1"/>
  <c r="I32059" i="1"/>
  <c r="I32060" i="1"/>
  <c r="I32061" i="1"/>
  <c r="I32062" i="1"/>
  <c r="I32063" i="1"/>
  <c r="I32064" i="1"/>
  <c r="I32065" i="1"/>
  <c r="I32066" i="1"/>
  <c r="I32067" i="1"/>
  <c r="I32068" i="1"/>
  <c r="I32069" i="1"/>
  <c r="I32070" i="1"/>
  <c r="I32071" i="1"/>
  <c r="I32072" i="1"/>
  <c r="I32073" i="1"/>
  <c r="I32074" i="1"/>
  <c r="I32075" i="1"/>
  <c r="I32076" i="1"/>
  <c r="I32077" i="1"/>
  <c r="I32078" i="1"/>
  <c r="I32079" i="1"/>
  <c r="I32080" i="1"/>
  <c r="I32081" i="1"/>
  <c r="I32082" i="1"/>
  <c r="I32083" i="1"/>
  <c r="I32084" i="1"/>
  <c r="I32085" i="1"/>
  <c r="I32086" i="1"/>
  <c r="I32087" i="1"/>
  <c r="I32088" i="1"/>
  <c r="I32089" i="1"/>
  <c r="I32090" i="1"/>
  <c r="I32091" i="1"/>
  <c r="I32092" i="1"/>
  <c r="I32093" i="1"/>
  <c r="I32094" i="1"/>
  <c r="I32095" i="1"/>
  <c r="I32096" i="1"/>
  <c r="I32097" i="1"/>
  <c r="I32098" i="1"/>
  <c r="I32099" i="1"/>
  <c r="I32100" i="1"/>
  <c r="I32101" i="1"/>
  <c r="I32102" i="1"/>
  <c r="I32103" i="1"/>
  <c r="I32104" i="1"/>
  <c r="I32105" i="1"/>
  <c r="I32106" i="1"/>
  <c r="I32107" i="1"/>
  <c r="I32108" i="1"/>
  <c r="I32109" i="1"/>
  <c r="I32110" i="1"/>
  <c r="I32111" i="1"/>
  <c r="I32112" i="1"/>
  <c r="I32113" i="1"/>
  <c r="I32114" i="1"/>
  <c r="I32115" i="1"/>
  <c r="I32116" i="1"/>
  <c r="I32117" i="1"/>
  <c r="I32118" i="1"/>
  <c r="I32119" i="1"/>
  <c r="I32120" i="1"/>
  <c r="I32121" i="1"/>
  <c r="I32122" i="1"/>
  <c r="I32123" i="1"/>
  <c r="I32124" i="1"/>
  <c r="I32125" i="1"/>
  <c r="I32126" i="1"/>
  <c r="I32127" i="1"/>
  <c r="I32128" i="1"/>
  <c r="I32129" i="1"/>
  <c r="I32130" i="1"/>
  <c r="I32131" i="1"/>
  <c r="I32132" i="1"/>
  <c r="I32133" i="1"/>
  <c r="I32134" i="1"/>
  <c r="I32135" i="1"/>
  <c r="I32136" i="1"/>
  <c r="I32137" i="1"/>
  <c r="I32138" i="1"/>
  <c r="I32139" i="1"/>
  <c r="I32140" i="1"/>
  <c r="I32141" i="1"/>
  <c r="I32142" i="1"/>
  <c r="I32143" i="1"/>
  <c r="I32144" i="1"/>
  <c r="I32145" i="1"/>
  <c r="I32146" i="1"/>
  <c r="I32147" i="1"/>
  <c r="I32148" i="1"/>
  <c r="I32149" i="1"/>
  <c r="I32150" i="1"/>
  <c r="I32151" i="1"/>
  <c r="I32152" i="1"/>
  <c r="I32153" i="1"/>
  <c r="I32154" i="1"/>
  <c r="I32155" i="1"/>
  <c r="I32156" i="1"/>
  <c r="I32157" i="1"/>
  <c r="I32158" i="1"/>
  <c r="I32159" i="1"/>
  <c r="I32160" i="1"/>
  <c r="I32161" i="1"/>
  <c r="I32162" i="1"/>
  <c r="I32163" i="1"/>
  <c r="I32164" i="1"/>
  <c r="I32165" i="1"/>
  <c r="I32166" i="1"/>
  <c r="I32167" i="1"/>
  <c r="I32168" i="1"/>
  <c r="I32169" i="1"/>
  <c r="I32170" i="1"/>
  <c r="I32171" i="1"/>
  <c r="I32172" i="1"/>
  <c r="I32173" i="1"/>
  <c r="I32174" i="1"/>
  <c r="I32175" i="1"/>
  <c r="I32176" i="1"/>
  <c r="I32177" i="1"/>
  <c r="I32178" i="1"/>
  <c r="I32179" i="1"/>
  <c r="I32180" i="1"/>
  <c r="I32181" i="1"/>
  <c r="I32182" i="1"/>
  <c r="I32183" i="1"/>
  <c r="I32184" i="1"/>
  <c r="I32185" i="1"/>
  <c r="I32186" i="1"/>
  <c r="I32187" i="1"/>
  <c r="I32188" i="1"/>
  <c r="I32189" i="1"/>
  <c r="I32190" i="1"/>
  <c r="I32191" i="1"/>
  <c r="I32192" i="1"/>
  <c r="I32193" i="1"/>
  <c r="I32194" i="1"/>
  <c r="I32195" i="1"/>
  <c r="I32196" i="1"/>
  <c r="I32197" i="1"/>
  <c r="I32198" i="1"/>
  <c r="I32199" i="1"/>
  <c r="I32200" i="1"/>
  <c r="I32201" i="1"/>
  <c r="I32202" i="1"/>
  <c r="I32203" i="1"/>
  <c r="I32204" i="1"/>
  <c r="I32205" i="1"/>
  <c r="I32206" i="1"/>
  <c r="I32207" i="1"/>
  <c r="I32208" i="1"/>
  <c r="I32209" i="1"/>
  <c r="I32210" i="1"/>
  <c r="I32211" i="1"/>
  <c r="I32212" i="1"/>
  <c r="I32213" i="1"/>
  <c r="I32214" i="1"/>
  <c r="I32215" i="1"/>
  <c r="I32216" i="1"/>
  <c r="I32217" i="1"/>
  <c r="I32218" i="1"/>
  <c r="I32219" i="1"/>
  <c r="I32220" i="1"/>
  <c r="I32221" i="1"/>
  <c r="I32222" i="1"/>
  <c r="I32223" i="1"/>
  <c r="I32224" i="1"/>
  <c r="I32225" i="1"/>
  <c r="I32226" i="1"/>
  <c r="I32227" i="1"/>
  <c r="I32228" i="1"/>
  <c r="I32229" i="1"/>
  <c r="I32230" i="1"/>
  <c r="I32231" i="1"/>
  <c r="I32232" i="1"/>
  <c r="I32233" i="1"/>
  <c r="I32234" i="1"/>
  <c r="I32235" i="1"/>
  <c r="I32236" i="1"/>
  <c r="I32237" i="1"/>
  <c r="I32238" i="1"/>
  <c r="I32239" i="1"/>
  <c r="I32240" i="1"/>
  <c r="I32241" i="1"/>
  <c r="I32242" i="1"/>
  <c r="I32243" i="1"/>
  <c r="I32244" i="1"/>
  <c r="I32245" i="1"/>
  <c r="I32246" i="1"/>
  <c r="I32247" i="1"/>
  <c r="I32248" i="1"/>
  <c r="I32249" i="1"/>
  <c r="I32250" i="1"/>
  <c r="I32251" i="1"/>
  <c r="I32252" i="1"/>
  <c r="I32253" i="1"/>
  <c r="I32254" i="1"/>
  <c r="I32255" i="1"/>
  <c r="I32256" i="1"/>
  <c r="I32257" i="1"/>
  <c r="I32258" i="1"/>
  <c r="I32259" i="1"/>
  <c r="I32260" i="1"/>
  <c r="I32261" i="1"/>
  <c r="I32262" i="1"/>
  <c r="I32263" i="1"/>
  <c r="I32264" i="1"/>
  <c r="I32265" i="1"/>
  <c r="I32266" i="1"/>
  <c r="I32267" i="1"/>
  <c r="I32268" i="1"/>
  <c r="I32269" i="1"/>
  <c r="I32270" i="1"/>
  <c r="I32271" i="1"/>
  <c r="I32272" i="1"/>
  <c r="I32273" i="1"/>
  <c r="I32274" i="1"/>
  <c r="I32275" i="1"/>
  <c r="I32276" i="1"/>
  <c r="I32277" i="1"/>
  <c r="I32278" i="1"/>
  <c r="I32279" i="1"/>
  <c r="I32280" i="1"/>
  <c r="I32281" i="1"/>
  <c r="I32282" i="1"/>
  <c r="I32283" i="1"/>
  <c r="I32284" i="1"/>
  <c r="I32285" i="1"/>
  <c r="I32286" i="1"/>
  <c r="I32287" i="1"/>
  <c r="I32288" i="1"/>
  <c r="I32289" i="1"/>
  <c r="I32290" i="1"/>
  <c r="I32291" i="1"/>
  <c r="I32292" i="1"/>
  <c r="I32293" i="1"/>
  <c r="I32294" i="1"/>
  <c r="I32295" i="1"/>
  <c r="I32296" i="1"/>
  <c r="I32297" i="1"/>
  <c r="I32298" i="1"/>
  <c r="I32299" i="1"/>
  <c r="I32300" i="1"/>
  <c r="I32301" i="1"/>
  <c r="I32302" i="1"/>
  <c r="I32303" i="1"/>
  <c r="I32304" i="1"/>
  <c r="I32305" i="1"/>
  <c r="I32306" i="1"/>
  <c r="I32307" i="1"/>
  <c r="I32308" i="1"/>
  <c r="I32309" i="1"/>
  <c r="I32310" i="1"/>
  <c r="I32311" i="1"/>
  <c r="I32312" i="1"/>
  <c r="I32313" i="1"/>
  <c r="I32314" i="1"/>
  <c r="I32315" i="1"/>
  <c r="I32316" i="1"/>
  <c r="I32317" i="1"/>
  <c r="I32318" i="1"/>
  <c r="I32319" i="1"/>
  <c r="I32320" i="1"/>
  <c r="I32321" i="1"/>
  <c r="I32322" i="1"/>
  <c r="I32323" i="1"/>
  <c r="I32324" i="1"/>
  <c r="I32325" i="1"/>
  <c r="I32326" i="1"/>
  <c r="I32327" i="1"/>
  <c r="I32328" i="1"/>
  <c r="I32329" i="1"/>
  <c r="I32330" i="1"/>
  <c r="I32331" i="1"/>
  <c r="I32332" i="1"/>
  <c r="I32333" i="1"/>
  <c r="I32334" i="1"/>
  <c r="I32335" i="1"/>
  <c r="I32336" i="1"/>
  <c r="I32337" i="1"/>
  <c r="I32338" i="1"/>
  <c r="I32339" i="1"/>
  <c r="I32340" i="1"/>
  <c r="I32341" i="1"/>
  <c r="I32342" i="1"/>
  <c r="I32343" i="1"/>
  <c r="I32344" i="1"/>
  <c r="I32345" i="1"/>
  <c r="I32346" i="1"/>
  <c r="I32347" i="1"/>
  <c r="I32348" i="1"/>
  <c r="I32349" i="1"/>
  <c r="I32350" i="1"/>
  <c r="I32351" i="1"/>
  <c r="I32352" i="1"/>
  <c r="I32353" i="1"/>
  <c r="I32354" i="1"/>
  <c r="I32355" i="1"/>
  <c r="I32356" i="1"/>
  <c r="I32357" i="1"/>
  <c r="I32358" i="1"/>
  <c r="I32359" i="1"/>
  <c r="I32360" i="1"/>
  <c r="I32361" i="1"/>
  <c r="I32362" i="1"/>
  <c r="I32363" i="1"/>
  <c r="I32364" i="1"/>
  <c r="I32365" i="1"/>
  <c r="I32366" i="1"/>
  <c r="I32367" i="1"/>
  <c r="I32368" i="1"/>
  <c r="I32369" i="1"/>
  <c r="I32370" i="1"/>
  <c r="I32371" i="1"/>
  <c r="I32372" i="1"/>
  <c r="I32373" i="1"/>
  <c r="I32374" i="1"/>
  <c r="I32375" i="1"/>
  <c r="I32376" i="1"/>
  <c r="I32377" i="1"/>
  <c r="I32378" i="1"/>
  <c r="I32379" i="1"/>
  <c r="I32380" i="1"/>
  <c r="I32381" i="1"/>
  <c r="I32382" i="1"/>
  <c r="I32383" i="1"/>
  <c r="I32384" i="1"/>
  <c r="I32385" i="1"/>
  <c r="I32386" i="1"/>
  <c r="I32387" i="1"/>
  <c r="I32388" i="1"/>
  <c r="I32389" i="1"/>
  <c r="I32390" i="1"/>
  <c r="I32391" i="1"/>
  <c r="I32392" i="1"/>
  <c r="I32393" i="1"/>
  <c r="I32394" i="1"/>
  <c r="I32395" i="1"/>
  <c r="I32396" i="1"/>
  <c r="I32397" i="1"/>
  <c r="I32398" i="1"/>
  <c r="I32399" i="1"/>
  <c r="I32400" i="1"/>
  <c r="I32401" i="1"/>
  <c r="I32402" i="1"/>
  <c r="I32403" i="1"/>
  <c r="I32404" i="1"/>
  <c r="I32405" i="1"/>
  <c r="I32406" i="1"/>
  <c r="I32407" i="1"/>
  <c r="I32408" i="1"/>
  <c r="I32409" i="1"/>
  <c r="I32410" i="1"/>
  <c r="I32411" i="1"/>
  <c r="I32412" i="1"/>
  <c r="I32413" i="1"/>
  <c r="I32414" i="1"/>
  <c r="I32415" i="1"/>
  <c r="I32416" i="1"/>
  <c r="I32417" i="1"/>
  <c r="I32418" i="1"/>
  <c r="I32419" i="1"/>
  <c r="I32420" i="1"/>
  <c r="I32421" i="1"/>
  <c r="I32422" i="1"/>
  <c r="I32423" i="1"/>
  <c r="I32424" i="1"/>
  <c r="I32425" i="1"/>
  <c r="I32426" i="1"/>
  <c r="I32427" i="1"/>
  <c r="I32428" i="1"/>
  <c r="I32429" i="1"/>
  <c r="I32430" i="1"/>
  <c r="I32431" i="1"/>
  <c r="I32432" i="1"/>
  <c r="I32433" i="1"/>
  <c r="I32434" i="1"/>
  <c r="I32435" i="1"/>
  <c r="I32436" i="1"/>
  <c r="I32437" i="1"/>
  <c r="I32438" i="1"/>
  <c r="I32439" i="1"/>
  <c r="I32440" i="1"/>
  <c r="I32441" i="1"/>
  <c r="I32442" i="1"/>
  <c r="I32443" i="1"/>
  <c r="I32444" i="1"/>
  <c r="I32445" i="1"/>
  <c r="I32446" i="1"/>
  <c r="I32447" i="1"/>
  <c r="I32448" i="1"/>
  <c r="I32449" i="1"/>
  <c r="I32450" i="1"/>
  <c r="I32451" i="1"/>
  <c r="I32452" i="1"/>
  <c r="I32453" i="1"/>
  <c r="I32454" i="1"/>
  <c r="I32455" i="1"/>
  <c r="I32456" i="1"/>
  <c r="I32457" i="1"/>
  <c r="I32458" i="1"/>
  <c r="I32459" i="1"/>
  <c r="I32460" i="1"/>
  <c r="I32461" i="1"/>
  <c r="I32462" i="1"/>
  <c r="I32463" i="1"/>
  <c r="I32464" i="1"/>
  <c r="I32465" i="1"/>
  <c r="I32466" i="1"/>
  <c r="I32467" i="1"/>
  <c r="I32468" i="1"/>
  <c r="I32469" i="1"/>
  <c r="I32470" i="1"/>
  <c r="I32471" i="1"/>
  <c r="I32472" i="1"/>
  <c r="I32473" i="1"/>
  <c r="I32474" i="1"/>
  <c r="I32475" i="1"/>
  <c r="I32476" i="1"/>
  <c r="I32477" i="1"/>
  <c r="I32478" i="1"/>
  <c r="I32479" i="1"/>
  <c r="I32480" i="1"/>
  <c r="I32481" i="1"/>
  <c r="I32482" i="1"/>
  <c r="I32483" i="1"/>
  <c r="I32484" i="1"/>
  <c r="I32485" i="1"/>
  <c r="I32486" i="1"/>
  <c r="I32487" i="1"/>
  <c r="I32488" i="1"/>
  <c r="I32489" i="1"/>
  <c r="I32490" i="1"/>
  <c r="I32491" i="1"/>
  <c r="I32492" i="1"/>
  <c r="I32493" i="1"/>
  <c r="I32494" i="1"/>
  <c r="I32495" i="1"/>
  <c r="I32496" i="1"/>
  <c r="I32497" i="1"/>
  <c r="I32498" i="1"/>
  <c r="I32499" i="1"/>
  <c r="I32500" i="1"/>
  <c r="I32501" i="1"/>
  <c r="I32502" i="1"/>
  <c r="I32503" i="1"/>
  <c r="I32504" i="1"/>
  <c r="I32505" i="1"/>
  <c r="I32506" i="1"/>
  <c r="I32507" i="1"/>
  <c r="I32508" i="1"/>
  <c r="I32509" i="1"/>
  <c r="I32510" i="1"/>
  <c r="I32511" i="1"/>
  <c r="I32512" i="1"/>
  <c r="I32513" i="1"/>
  <c r="I32514" i="1"/>
  <c r="I32515" i="1"/>
  <c r="I32516" i="1"/>
  <c r="I32517" i="1"/>
  <c r="I32518" i="1"/>
  <c r="I32519" i="1"/>
  <c r="I32520" i="1"/>
  <c r="I32521" i="1"/>
  <c r="I32522" i="1"/>
  <c r="I32523" i="1"/>
  <c r="I32524" i="1"/>
  <c r="I32525" i="1"/>
  <c r="I32526" i="1"/>
  <c r="I32527" i="1"/>
  <c r="I32528" i="1"/>
  <c r="I32529" i="1"/>
  <c r="I32530" i="1"/>
  <c r="I32531" i="1"/>
  <c r="I32532" i="1"/>
  <c r="I32533" i="1"/>
  <c r="I32534" i="1"/>
  <c r="I32535" i="1"/>
  <c r="I32536" i="1"/>
  <c r="I32537" i="1"/>
  <c r="I32538" i="1"/>
  <c r="I32539" i="1"/>
  <c r="I32540" i="1"/>
  <c r="I32541" i="1"/>
  <c r="I32542" i="1"/>
  <c r="I32543" i="1"/>
  <c r="I32544" i="1"/>
  <c r="I32545" i="1"/>
  <c r="I32546" i="1"/>
  <c r="I32547" i="1"/>
  <c r="I32548" i="1"/>
  <c r="I32549" i="1"/>
  <c r="I32550" i="1"/>
  <c r="I32551" i="1"/>
  <c r="I32552" i="1"/>
  <c r="I32553" i="1"/>
  <c r="I32554" i="1"/>
  <c r="I32555" i="1"/>
  <c r="I32556" i="1"/>
  <c r="I32557" i="1"/>
  <c r="I32558" i="1"/>
  <c r="I32559" i="1"/>
  <c r="I32560" i="1"/>
  <c r="I32561" i="1"/>
  <c r="I32562" i="1"/>
  <c r="I32563" i="1"/>
  <c r="I32564" i="1"/>
  <c r="I32565" i="1"/>
  <c r="I32566" i="1"/>
  <c r="I32567" i="1"/>
  <c r="I32568" i="1"/>
  <c r="I32569" i="1"/>
  <c r="I32570" i="1"/>
  <c r="I32571" i="1"/>
  <c r="I32572" i="1"/>
  <c r="I32573" i="1"/>
  <c r="I32574" i="1"/>
  <c r="I32575" i="1"/>
  <c r="I32576" i="1"/>
  <c r="I32577" i="1"/>
  <c r="I32578" i="1"/>
  <c r="I32579" i="1"/>
  <c r="I32580" i="1"/>
  <c r="I32581" i="1"/>
  <c r="I32582" i="1"/>
  <c r="I32583" i="1"/>
  <c r="I32584" i="1"/>
  <c r="I32585" i="1"/>
  <c r="I32586" i="1"/>
  <c r="I32587" i="1"/>
  <c r="I32588" i="1"/>
  <c r="I32589" i="1"/>
  <c r="I32590" i="1"/>
  <c r="I32591" i="1"/>
  <c r="I32592" i="1"/>
  <c r="I32593" i="1"/>
  <c r="I32594" i="1"/>
  <c r="I32595" i="1"/>
  <c r="I32596" i="1"/>
  <c r="I32597" i="1"/>
  <c r="I32598" i="1"/>
  <c r="I32599" i="1"/>
  <c r="I32600" i="1"/>
  <c r="I32601" i="1"/>
  <c r="I32602" i="1"/>
  <c r="I32603" i="1"/>
  <c r="I32604" i="1"/>
  <c r="I32605" i="1"/>
  <c r="I32606" i="1"/>
  <c r="I32607" i="1"/>
  <c r="I32608" i="1"/>
  <c r="I32609" i="1"/>
  <c r="I32610" i="1"/>
  <c r="I32611" i="1"/>
  <c r="I32612" i="1"/>
  <c r="I32613" i="1"/>
  <c r="I32614" i="1"/>
  <c r="I32615" i="1"/>
  <c r="I32616" i="1"/>
  <c r="I32617" i="1"/>
  <c r="I32618" i="1"/>
  <c r="I32619" i="1"/>
  <c r="I32620" i="1"/>
  <c r="I32621" i="1"/>
  <c r="I32622" i="1"/>
  <c r="I32623" i="1"/>
  <c r="I32624" i="1"/>
  <c r="I32625" i="1"/>
  <c r="I32626" i="1"/>
  <c r="I32627" i="1"/>
  <c r="I32628" i="1"/>
  <c r="I32629" i="1"/>
  <c r="I32630" i="1"/>
  <c r="I32631" i="1"/>
  <c r="I32632" i="1"/>
  <c r="I32633" i="1"/>
  <c r="I32634" i="1"/>
  <c r="I32635" i="1"/>
  <c r="I32636" i="1"/>
  <c r="I32637" i="1"/>
  <c r="I32638" i="1"/>
  <c r="I32639" i="1"/>
  <c r="I32640" i="1"/>
  <c r="I32641" i="1"/>
  <c r="I32642" i="1"/>
  <c r="I32643" i="1"/>
  <c r="I32644" i="1"/>
  <c r="I32645" i="1"/>
  <c r="I32646" i="1"/>
  <c r="I32647" i="1"/>
  <c r="I32648" i="1"/>
  <c r="I32649" i="1"/>
  <c r="I32650" i="1"/>
  <c r="I32651" i="1"/>
  <c r="I32652" i="1"/>
  <c r="I32653" i="1"/>
  <c r="I32654" i="1"/>
  <c r="I32655" i="1"/>
  <c r="I32656" i="1"/>
  <c r="I32657" i="1"/>
  <c r="I32658" i="1"/>
  <c r="I32659" i="1"/>
  <c r="I32660" i="1"/>
  <c r="I32661" i="1"/>
  <c r="I32662" i="1"/>
  <c r="I32663" i="1"/>
  <c r="I32664" i="1"/>
  <c r="I32665" i="1"/>
  <c r="I32666" i="1"/>
  <c r="I32667" i="1"/>
  <c r="I32668" i="1"/>
  <c r="I32669" i="1"/>
  <c r="I32670" i="1"/>
  <c r="I32671" i="1"/>
  <c r="I32672" i="1"/>
  <c r="I32673" i="1"/>
  <c r="I32674" i="1"/>
  <c r="I32675" i="1"/>
  <c r="I32676" i="1"/>
  <c r="I32677" i="1"/>
  <c r="I32678" i="1"/>
  <c r="I32679" i="1"/>
  <c r="I32680" i="1"/>
  <c r="I32681" i="1"/>
  <c r="I32682" i="1"/>
  <c r="I32683" i="1"/>
  <c r="I32684" i="1"/>
  <c r="I32685" i="1"/>
  <c r="I32686" i="1"/>
  <c r="I32687" i="1"/>
  <c r="I32688" i="1"/>
  <c r="I32689" i="1"/>
  <c r="I32690" i="1"/>
  <c r="I32691" i="1"/>
  <c r="I32692" i="1"/>
  <c r="I32693" i="1"/>
  <c r="I32694" i="1"/>
  <c r="I32695" i="1"/>
  <c r="I32696" i="1"/>
  <c r="I32697" i="1"/>
  <c r="I32698" i="1"/>
  <c r="I32699" i="1"/>
  <c r="I32700" i="1"/>
  <c r="I32701" i="1"/>
  <c r="I32702" i="1"/>
  <c r="I32703" i="1"/>
  <c r="I32704" i="1"/>
  <c r="I32705" i="1"/>
  <c r="I32706" i="1"/>
  <c r="I32707" i="1"/>
  <c r="I32708" i="1"/>
  <c r="I32709" i="1"/>
  <c r="I32710" i="1"/>
  <c r="I32711" i="1"/>
  <c r="I32712" i="1"/>
  <c r="I32713" i="1"/>
  <c r="I32714" i="1"/>
  <c r="I32715" i="1"/>
  <c r="I32716" i="1"/>
  <c r="I32717" i="1"/>
  <c r="I32718" i="1"/>
  <c r="I32719" i="1"/>
  <c r="I32720" i="1"/>
  <c r="I32721" i="1"/>
  <c r="I32722" i="1"/>
  <c r="I32723" i="1"/>
  <c r="I32724" i="1"/>
  <c r="I32725" i="1"/>
  <c r="I32726" i="1"/>
  <c r="I32727" i="1"/>
  <c r="I32728" i="1"/>
  <c r="I32729" i="1"/>
  <c r="I32730" i="1"/>
  <c r="I32731" i="1"/>
  <c r="I32732" i="1"/>
  <c r="I32733" i="1"/>
  <c r="I32734" i="1"/>
  <c r="I32735" i="1"/>
  <c r="I32736" i="1"/>
  <c r="I32737" i="1"/>
  <c r="I32738" i="1"/>
  <c r="I32739" i="1"/>
  <c r="I32740" i="1"/>
  <c r="I32741" i="1"/>
  <c r="I32742" i="1"/>
  <c r="I32743" i="1"/>
  <c r="I32744" i="1"/>
  <c r="I32745" i="1"/>
  <c r="I32746" i="1"/>
  <c r="I32747" i="1"/>
  <c r="I32748" i="1"/>
  <c r="I32749" i="1"/>
  <c r="I32750" i="1"/>
  <c r="I32751" i="1"/>
  <c r="I32752" i="1"/>
  <c r="I32753" i="1"/>
  <c r="I32754" i="1"/>
  <c r="I32755" i="1"/>
  <c r="I32756" i="1"/>
  <c r="I32757" i="1"/>
  <c r="I32758" i="1"/>
  <c r="I32759" i="1"/>
  <c r="I32760" i="1"/>
  <c r="I32761" i="1"/>
  <c r="I32762" i="1"/>
  <c r="I32763" i="1"/>
  <c r="I32764" i="1"/>
  <c r="I32765" i="1"/>
  <c r="I32766" i="1"/>
  <c r="I32767" i="1"/>
  <c r="I32768" i="1"/>
  <c r="I32769" i="1"/>
  <c r="I32770" i="1"/>
  <c r="I32771" i="1"/>
  <c r="I32772" i="1"/>
  <c r="I32773" i="1"/>
  <c r="I32774" i="1"/>
  <c r="I32775" i="1"/>
  <c r="I32776" i="1"/>
  <c r="I32777" i="1"/>
  <c r="I32778" i="1"/>
  <c r="I32779" i="1"/>
  <c r="I32780" i="1"/>
  <c r="I32781" i="1"/>
  <c r="I32782" i="1"/>
  <c r="I32783" i="1"/>
  <c r="I32784" i="1"/>
  <c r="I32785" i="1"/>
  <c r="I32786" i="1"/>
  <c r="I32787" i="1"/>
  <c r="I32788" i="1"/>
  <c r="I32789" i="1"/>
  <c r="I32790" i="1"/>
  <c r="I32791" i="1"/>
  <c r="I32792" i="1"/>
  <c r="I32793" i="1"/>
  <c r="I32794" i="1"/>
  <c r="I32795" i="1"/>
  <c r="I32796" i="1"/>
  <c r="I32797" i="1"/>
  <c r="I32798" i="1"/>
  <c r="I32799" i="1"/>
  <c r="I32800" i="1"/>
  <c r="I32801" i="1"/>
  <c r="I32802" i="1"/>
  <c r="I32803" i="1"/>
  <c r="I32804" i="1"/>
  <c r="I32805" i="1"/>
  <c r="I32806" i="1"/>
  <c r="I32807" i="1"/>
  <c r="I32808" i="1"/>
  <c r="I32809" i="1"/>
  <c r="I32810" i="1"/>
  <c r="I32811" i="1"/>
  <c r="I32812" i="1"/>
  <c r="I32813" i="1"/>
  <c r="I32814" i="1"/>
  <c r="I32815" i="1"/>
  <c r="I32816" i="1"/>
  <c r="I32817" i="1"/>
  <c r="I32818" i="1"/>
  <c r="I32819" i="1"/>
  <c r="I32820" i="1"/>
  <c r="I32821" i="1"/>
  <c r="I32822" i="1"/>
  <c r="I32823" i="1"/>
  <c r="I32824" i="1"/>
  <c r="I32825" i="1"/>
  <c r="I32826" i="1"/>
  <c r="I32827" i="1"/>
  <c r="I32828" i="1"/>
  <c r="I32829" i="1"/>
  <c r="I32830" i="1"/>
  <c r="I32831" i="1"/>
  <c r="I32832" i="1"/>
  <c r="I32833" i="1"/>
  <c r="I32834" i="1"/>
  <c r="I32835" i="1"/>
  <c r="I32836" i="1"/>
  <c r="I32837" i="1"/>
  <c r="I32838" i="1"/>
  <c r="I32839" i="1"/>
  <c r="I32840" i="1"/>
  <c r="I32841" i="1"/>
  <c r="I32842" i="1"/>
  <c r="I32843" i="1"/>
  <c r="I32844" i="1"/>
  <c r="I32845" i="1"/>
  <c r="I32846" i="1"/>
  <c r="I32847" i="1"/>
  <c r="I32848" i="1"/>
  <c r="I32849" i="1"/>
  <c r="I32850" i="1"/>
  <c r="I32851" i="1"/>
  <c r="I32852" i="1"/>
  <c r="I32853" i="1"/>
  <c r="I32854" i="1"/>
  <c r="I32855" i="1"/>
  <c r="I32856" i="1"/>
  <c r="I32857" i="1"/>
  <c r="I32858" i="1"/>
  <c r="I32859" i="1"/>
  <c r="I32860" i="1"/>
  <c r="I32861" i="1"/>
  <c r="I32862" i="1"/>
  <c r="I32863" i="1"/>
  <c r="I32864" i="1"/>
  <c r="I32865" i="1"/>
  <c r="I32866" i="1"/>
  <c r="I32867" i="1"/>
  <c r="I32868" i="1"/>
  <c r="I32869" i="1"/>
  <c r="I32870" i="1"/>
  <c r="I32871" i="1"/>
  <c r="I32872" i="1"/>
  <c r="I32873" i="1"/>
  <c r="I32874" i="1"/>
  <c r="I32875" i="1"/>
  <c r="I32876" i="1"/>
  <c r="I32877" i="1"/>
  <c r="I32878" i="1"/>
  <c r="I32879" i="1"/>
  <c r="I32880" i="1"/>
  <c r="I32881" i="1"/>
  <c r="I32882" i="1"/>
  <c r="I32883" i="1"/>
  <c r="I32884" i="1"/>
  <c r="I32885" i="1"/>
  <c r="I32886" i="1"/>
  <c r="I32887" i="1"/>
  <c r="I32888" i="1"/>
  <c r="I32889" i="1"/>
  <c r="I32890" i="1"/>
  <c r="I32891" i="1"/>
  <c r="I32892" i="1"/>
  <c r="I32893" i="1"/>
  <c r="I32894" i="1"/>
  <c r="I32895" i="1"/>
  <c r="I32896" i="1"/>
  <c r="I32897" i="1"/>
  <c r="I32898" i="1"/>
  <c r="I32899" i="1"/>
  <c r="I32900" i="1"/>
  <c r="I32901" i="1"/>
  <c r="I32902" i="1"/>
  <c r="I32903" i="1"/>
  <c r="I32904" i="1"/>
  <c r="I32905" i="1"/>
  <c r="I32906" i="1"/>
  <c r="I32907" i="1"/>
  <c r="I32908" i="1"/>
  <c r="I32909" i="1"/>
  <c r="I32910" i="1"/>
  <c r="I32911" i="1"/>
  <c r="I32912" i="1"/>
  <c r="I32913" i="1"/>
  <c r="I32914" i="1"/>
  <c r="I32915" i="1"/>
  <c r="I32916" i="1"/>
  <c r="I32917" i="1"/>
  <c r="I32918" i="1"/>
  <c r="I32919" i="1"/>
  <c r="I32920" i="1"/>
  <c r="I32921" i="1"/>
  <c r="I32922" i="1"/>
  <c r="I32923" i="1"/>
  <c r="I32924" i="1"/>
  <c r="I32925" i="1"/>
  <c r="I32926" i="1"/>
  <c r="I32927" i="1"/>
  <c r="I32928" i="1"/>
  <c r="I32929" i="1"/>
  <c r="I32930" i="1"/>
  <c r="I32931" i="1"/>
  <c r="I32932" i="1"/>
  <c r="I32933" i="1"/>
  <c r="I32934" i="1"/>
  <c r="I32935" i="1"/>
  <c r="I32936" i="1"/>
  <c r="I32937" i="1"/>
  <c r="I32938" i="1"/>
  <c r="I32939" i="1"/>
  <c r="I32940" i="1"/>
  <c r="I32941" i="1"/>
  <c r="I32942" i="1"/>
  <c r="I32943" i="1"/>
  <c r="I32944" i="1"/>
  <c r="I32945" i="1"/>
  <c r="I32946" i="1"/>
  <c r="I32947" i="1"/>
  <c r="I32948" i="1"/>
  <c r="I32949" i="1"/>
  <c r="I32950" i="1"/>
  <c r="I32951" i="1"/>
  <c r="I32952" i="1"/>
  <c r="I32953" i="1"/>
  <c r="I32954" i="1"/>
  <c r="I32955" i="1"/>
  <c r="I32956" i="1"/>
  <c r="I32957" i="1"/>
  <c r="I32958" i="1"/>
  <c r="I32959" i="1"/>
  <c r="I32960" i="1"/>
  <c r="I32961" i="1"/>
  <c r="I32962" i="1"/>
  <c r="I32963" i="1"/>
  <c r="I32964" i="1"/>
  <c r="I32965" i="1"/>
  <c r="I32966" i="1"/>
  <c r="I32967" i="1"/>
  <c r="I32968" i="1"/>
  <c r="I32969" i="1"/>
  <c r="I32970" i="1"/>
  <c r="I32971" i="1"/>
  <c r="I32972" i="1"/>
  <c r="I32973" i="1"/>
  <c r="I32974" i="1"/>
  <c r="I32975" i="1"/>
  <c r="I32976" i="1"/>
  <c r="I32977" i="1"/>
  <c r="I32978" i="1"/>
  <c r="I32979" i="1"/>
  <c r="I32980" i="1"/>
  <c r="I32981" i="1"/>
  <c r="I32982" i="1"/>
  <c r="I32983" i="1"/>
  <c r="I32984" i="1"/>
  <c r="I32985" i="1"/>
  <c r="I32986" i="1"/>
  <c r="I32987" i="1"/>
  <c r="I32988" i="1"/>
  <c r="I32989" i="1"/>
  <c r="I32990" i="1"/>
  <c r="I32991" i="1"/>
  <c r="I32992" i="1"/>
  <c r="I32993" i="1"/>
  <c r="I32994" i="1"/>
  <c r="I32995" i="1"/>
  <c r="I32996" i="1"/>
  <c r="I32997" i="1"/>
  <c r="I32998" i="1"/>
  <c r="I32999" i="1"/>
  <c r="I33000" i="1"/>
  <c r="I33001" i="1"/>
  <c r="I33002" i="1"/>
  <c r="I33003" i="1"/>
  <c r="I33004" i="1"/>
  <c r="I33005" i="1"/>
  <c r="I33006" i="1"/>
  <c r="I33007" i="1"/>
  <c r="I33008" i="1"/>
  <c r="I33009" i="1"/>
  <c r="I33010" i="1"/>
  <c r="I33011" i="1"/>
  <c r="I33012" i="1"/>
  <c r="I33013" i="1"/>
  <c r="I33014" i="1"/>
  <c r="I33015" i="1"/>
  <c r="I33016" i="1"/>
  <c r="I33017" i="1"/>
  <c r="I33018" i="1"/>
  <c r="I33019" i="1"/>
  <c r="I33020" i="1"/>
  <c r="I33021" i="1"/>
  <c r="I33022" i="1"/>
  <c r="I33023" i="1"/>
  <c r="I33024" i="1"/>
  <c r="I33025" i="1"/>
  <c r="I33026" i="1"/>
  <c r="I33027" i="1"/>
  <c r="I33028" i="1"/>
  <c r="I33029" i="1"/>
  <c r="I33030" i="1"/>
  <c r="I33031" i="1"/>
  <c r="I33032" i="1"/>
  <c r="I33033" i="1"/>
  <c r="I33034" i="1"/>
  <c r="I33035" i="1"/>
  <c r="I33036" i="1"/>
  <c r="I33037" i="1"/>
  <c r="I33038" i="1"/>
  <c r="I33039" i="1"/>
  <c r="I33040" i="1"/>
  <c r="I33041" i="1"/>
  <c r="I33042" i="1"/>
  <c r="I33043" i="1"/>
  <c r="I33044" i="1"/>
  <c r="I33045" i="1"/>
  <c r="I33046" i="1"/>
  <c r="I33047" i="1"/>
  <c r="I33048" i="1"/>
  <c r="I33049" i="1"/>
  <c r="I33050" i="1"/>
  <c r="I33051" i="1"/>
  <c r="I33052" i="1"/>
  <c r="I33053" i="1"/>
  <c r="I33054" i="1"/>
  <c r="I33055" i="1"/>
  <c r="I33056" i="1"/>
  <c r="I33057" i="1"/>
  <c r="I33058" i="1"/>
  <c r="I33059" i="1"/>
  <c r="I33060" i="1"/>
  <c r="I33061" i="1"/>
  <c r="I33062" i="1"/>
  <c r="I33063" i="1"/>
  <c r="I33064" i="1"/>
  <c r="I33065" i="1"/>
  <c r="I33066" i="1"/>
  <c r="I33067" i="1"/>
  <c r="I33068" i="1"/>
  <c r="I33069" i="1"/>
  <c r="I33070" i="1"/>
  <c r="I33071" i="1"/>
  <c r="I33072" i="1"/>
  <c r="I33073" i="1"/>
  <c r="I33074" i="1"/>
  <c r="I33075" i="1"/>
  <c r="I33076" i="1"/>
  <c r="I33077" i="1"/>
  <c r="I33078" i="1"/>
  <c r="I33079" i="1"/>
  <c r="I33080" i="1"/>
  <c r="I33081" i="1"/>
  <c r="I33082" i="1"/>
  <c r="I33083" i="1"/>
  <c r="I33084" i="1"/>
  <c r="I33085" i="1"/>
  <c r="I33086" i="1"/>
  <c r="I33087" i="1"/>
  <c r="I33088" i="1"/>
  <c r="I33089" i="1"/>
  <c r="I33090" i="1"/>
  <c r="I33091" i="1"/>
  <c r="I33092" i="1"/>
  <c r="I33093" i="1"/>
  <c r="I33094" i="1"/>
  <c r="I33095" i="1"/>
  <c r="I33096" i="1"/>
  <c r="I33097" i="1"/>
  <c r="I33098" i="1"/>
  <c r="I33099" i="1"/>
  <c r="I33100" i="1"/>
  <c r="I33101" i="1"/>
  <c r="I33102" i="1"/>
  <c r="I33103" i="1"/>
  <c r="I33104" i="1"/>
  <c r="I33105" i="1"/>
  <c r="I33106" i="1"/>
  <c r="I33107" i="1"/>
  <c r="I33108" i="1"/>
  <c r="I33109" i="1"/>
  <c r="I33110" i="1"/>
  <c r="I33111" i="1"/>
  <c r="I33112" i="1"/>
  <c r="I33113" i="1"/>
  <c r="I33114" i="1"/>
  <c r="I33115" i="1"/>
  <c r="I33116" i="1"/>
  <c r="I33117" i="1"/>
  <c r="I33118" i="1"/>
  <c r="I33119" i="1"/>
  <c r="I33120" i="1"/>
  <c r="I33121" i="1"/>
  <c r="I33122" i="1"/>
  <c r="I33123" i="1"/>
  <c r="I33124" i="1"/>
  <c r="I33125" i="1"/>
  <c r="I33126" i="1"/>
  <c r="I33127" i="1"/>
  <c r="I33128" i="1"/>
  <c r="I33129" i="1"/>
  <c r="I33130" i="1"/>
  <c r="I33131" i="1"/>
  <c r="I33132" i="1"/>
  <c r="I33133" i="1"/>
  <c r="I33134" i="1"/>
  <c r="I33135" i="1"/>
  <c r="I33136" i="1"/>
  <c r="I33137" i="1"/>
  <c r="I33138" i="1"/>
  <c r="I33139" i="1"/>
  <c r="I33140" i="1"/>
  <c r="I33141" i="1"/>
  <c r="I33142" i="1"/>
  <c r="I33143" i="1"/>
  <c r="I33144" i="1"/>
  <c r="I33145" i="1"/>
  <c r="I33146" i="1"/>
  <c r="I33147" i="1"/>
  <c r="I33148" i="1"/>
  <c r="I33149" i="1"/>
  <c r="I33150" i="1"/>
  <c r="I33151" i="1"/>
  <c r="I33152" i="1"/>
  <c r="I33153" i="1"/>
  <c r="I33154" i="1"/>
  <c r="I33155" i="1"/>
  <c r="I33156" i="1"/>
  <c r="I33157" i="1"/>
  <c r="I33158" i="1"/>
  <c r="I33159" i="1"/>
  <c r="I33160" i="1"/>
  <c r="I33161" i="1"/>
  <c r="I33162" i="1"/>
  <c r="I33163" i="1"/>
  <c r="I33164" i="1"/>
  <c r="I33165" i="1"/>
  <c r="I33166" i="1"/>
  <c r="I33167" i="1"/>
  <c r="I33168" i="1"/>
  <c r="I33169" i="1"/>
  <c r="I33170" i="1"/>
  <c r="I33171" i="1"/>
  <c r="I33172" i="1"/>
  <c r="I33173" i="1"/>
  <c r="I33174" i="1"/>
  <c r="I33175" i="1"/>
  <c r="I33176" i="1"/>
  <c r="I33177" i="1"/>
  <c r="I33178" i="1"/>
  <c r="I33179" i="1"/>
  <c r="I33180" i="1"/>
  <c r="I33181" i="1"/>
  <c r="I33182" i="1"/>
  <c r="I33183" i="1"/>
  <c r="I33184" i="1"/>
  <c r="I33185" i="1"/>
  <c r="I33186" i="1"/>
  <c r="I33187" i="1"/>
  <c r="I33188" i="1"/>
  <c r="I33189" i="1"/>
  <c r="I33190" i="1"/>
  <c r="I33191" i="1"/>
  <c r="I33192" i="1"/>
  <c r="I33193" i="1"/>
  <c r="I33194" i="1"/>
  <c r="I33195" i="1"/>
  <c r="I33196" i="1"/>
  <c r="I33197" i="1"/>
  <c r="I33198" i="1"/>
  <c r="I33199" i="1"/>
  <c r="I33200" i="1"/>
  <c r="I33201" i="1"/>
  <c r="I33202" i="1"/>
  <c r="I33203" i="1"/>
  <c r="I33204" i="1"/>
  <c r="I33205" i="1"/>
  <c r="I33206" i="1"/>
  <c r="I33207" i="1"/>
  <c r="I33208" i="1"/>
  <c r="I33209" i="1"/>
  <c r="I33210" i="1"/>
  <c r="I33211" i="1"/>
  <c r="I33212" i="1"/>
  <c r="I33213" i="1"/>
  <c r="I33214" i="1"/>
  <c r="I33215" i="1"/>
  <c r="I33216" i="1"/>
  <c r="I33217" i="1"/>
  <c r="I33218" i="1"/>
  <c r="I33219" i="1"/>
  <c r="I33220" i="1"/>
  <c r="I33221" i="1"/>
  <c r="I33222" i="1"/>
  <c r="I33223" i="1"/>
  <c r="I33224" i="1"/>
  <c r="I33225" i="1"/>
  <c r="I33226" i="1"/>
  <c r="I33227" i="1"/>
  <c r="I33228" i="1"/>
  <c r="I33229" i="1"/>
  <c r="I33230" i="1"/>
  <c r="I33231" i="1"/>
  <c r="I33232" i="1"/>
  <c r="I33233" i="1"/>
  <c r="I33234" i="1"/>
  <c r="I33235" i="1"/>
  <c r="I33236" i="1"/>
  <c r="I33237" i="1"/>
  <c r="I33238" i="1"/>
  <c r="I33239" i="1"/>
  <c r="I33240" i="1"/>
  <c r="I33241" i="1"/>
  <c r="I33242" i="1"/>
  <c r="I33243" i="1"/>
  <c r="I33244" i="1"/>
  <c r="I33245" i="1"/>
  <c r="I33246" i="1"/>
  <c r="I33247" i="1"/>
  <c r="I33248" i="1"/>
  <c r="I33249" i="1"/>
  <c r="I33250" i="1"/>
  <c r="I33251" i="1"/>
  <c r="I33252" i="1"/>
  <c r="I33253" i="1"/>
  <c r="I33254" i="1"/>
  <c r="I33255" i="1"/>
  <c r="I33256" i="1"/>
  <c r="I33257" i="1"/>
  <c r="I33258" i="1"/>
  <c r="I33259" i="1"/>
  <c r="I33260" i="1"/>
  <c r="I33261" i="1"/>
  <c r="I33262" i="1"/>
  <c r="I33263" i="1"/>
  <c r="I33264" i="1"/>
  <c r="I33265" i="1"/>
  <c r="I33266" i="1"/>
  <c r="I33267" i="1"/>
  <c r="I33268" i="1"/>
  <c r="I33269" i="1"/>
  <c r="I33270" i="1"/>
  <c r="I33271" i="1"/>
  <c r="I33272" i="1"/>
  <c r="I33273" i="1"/>
  <c r="I33274" i="1"/>
  <c r="I33275" i="1"/>
  <c r="I33276" i="1"/>
  <c r="I33277" i="1"/>
  <c r="I33278" i="1"/>
  <c r="I33279" i="1"/>
  <c r="I33280" i="1"/>
  <c r="I33281" i="1"/>
  <c r="I33282" i="1"/>
  <c r="I33283" i="1"/>
  <c r="I33284" i="1"/>
  <c r="I33285" i="1"/>
  <c r="I33286" i="1"/>
  <c r="I33287" i="1"/>
  <c r="I33288" i="1"/>
  <c r="I33289" i="1"/>
  <c r="I33290" i="1"/>
  <c r="I33291" i="1"/>
  <c r="I33292" i="1"/>
  <c r="I33293" i="1"/>
  <c r="I33294" i="1"/>
  <c r="I33295" i="1"/>
  <c r="I33296" i="1"/>
  <c r="I33297" i="1"/>
  <c r="I33298" i="1"/>
  <c r="I33299" i="1"/>
  <c r="I33300" i="1"/>
  <c r="I33301" i="1"/>
  <c r="I33302" i="1"/>
  <c r="I33303" i="1"/>
  <c r="I33304" i="1"/>
  <c r="I33305" i="1"/>
  <c r="I33306" i="1"/>
  <c r="I33307" i="1"/>
  <c r="I33308" i="1"/>
  <c r="I33309" i="1"/>
  <c r="I33310" i="1"/>
  <c r="I33311" i="1"/>
  <c r="I33312" i="1"/>
  <c r="I33313" i="1"/>
  <c r="I33314" i="1"/>
  <c r="I33315" i="1"/>
  <c r="I33316" i="1"/>
  <c r="I33317" i="1"/>
  <c r="I33318" i="1"/>
  <c r="I33319" i="1"/>
  <c r="I33320" i="1"/>
  <c r="I33321" i="1"/>
  <c r="I33322" i="1"/>
  <c r="I33323" i="1"/>
  <c r="I33324" i="1"/>
  <c r="I33325" i="1"/>
  <c r="I33326" i="1"/>
  <c r="I33327" i="1"/>
  <c r="I33328" i="1"/>
  <c r="I33329" i="1"/>
  <c r="I33330" i="1"/>
  <c r="I33331" i="1"/>
  <c r="I33332" i="1"/>
  <c r="I33333" i="1"/>
  <c r="I33334" i="1"/>
  <c r="I33335" i="1"/>
  <c r="I33336" i="1"/>
  <c r="I33337" i="1"/>
  <c r="I33338" i="1"/>
  <c r="I33339" i="1"/>
  <c r="I33340" i="1"/>
  <c r="I33341" i="1"/>
  <c r="I33342" i="1"/>
  <c r="I33343" i="1"/>
  <c r="I33344" i="1"/>
  <c r="I33345" i="1"/>
  <c r="I33346" i="1"/>
  <c r="I33347" i="1"/>
  <c r="I33348" i="1"/>
  <c r="I33349" i="1"/>
  <c r="I33350" i="1"/>
  <c r="I33351" i="1"/>
  <c r="I33352" i="1"/>
  <c r="I33353" i="1"/>
  <c r="I33354" i="1"/>
  <c r="I33355" i="1"/>
  <c r="I33356" i="1"/>
  <c r="I33357" i="1"/>
  <c r="I33358" i="1"/>
  <c r="I33359" i="1"/>
  <c r="I33360" i="1"/>
  <c r="I33361" i="1"/>
  <c r="I33362" i="1"/>
  <c r="I33363" i="1"/>
  <c r="I33364" i="1"/>
  <c r="I33365" i="1"/>
  <c r="I33366" i="1"/>
  <c r="I33367" i="1"/>
  <c r="I33368" i="1"/>
  <c r="I33369" i="1"/>
  <c r="I33370" i="1"/>
  <c r="I33371" i="1"/>
  <c r="I33372" i="1"/>
  <c r="I33373" i="1"/>
  <c r="I33374" i="1"/>
  <c r="I33375" i="1"/>
  <c r="I33376" i="1"/>
  <c r="I33377" i="1"/>
  <c r="I33378" i="1"/>
  <c r="I33379" i="1"/>
  <c r="I33380" i="1"/>
  <c r="I33381" i="1"/>
  <c r="I33382" i="1"/>
  <c r="I33383" i="1"/>
  <c r="I33384" i="1"/>
  <c r="I33385" i="1"/>
  <c r="I33386" i="1"/>
  <c r="I33387" i="1"/>
  <c r="I33388" i="1"/>
  <c r="I33389" i="1"/>
  <c r="I33390" i="1"/>
  <c r="I33391" i="1"/>
  <c r="I33392" i="1"/>
  <c r="I33393" i="1"/>
  <c r="I33394" i="1"/>
  <c r="I33395" i="1"/>
  <c r="I33396" i="1"/>
  <c r="I33397" i="1"/>
  <c r="I33398" i="1"/>
  <c r="I33399" i="1"/>
  <c r="I33400" i="1"/>
  <c r="I33401" i="1"/>
  <c r="I33402" i="1"/>
  <c r="I33403" i="1"/>
  <c r="I33404" i="1"/>
  <c r="I33405" i="1"/>
  <c r="I33406" i="1"/>
  <c r="I33407" i="1"/>
  <c r="I33408" i="1"/>
  <c r="I33409" i="1"/>
  <c r="I33410" i="1"/>
  <c r="I33411" i="1"/>
  <c r="I33412" i="1"/>
  <c r="I33413" i="1"/>
  <c r="I33414" i="1"/>
  <c r="I33415" i="1"/>
  <c r="I33416" i="1"/>
  <c r="I33417" i="1"/>
  <c r="I33418" i="1"/>
  <c r="I33419" i="1"/>
  <c r="I33420" i="1"/>
  <c r="I33421" i="1"/>
  <c r="I33422" i="1"/>
  <c r="I33423" i="1"/>
  <c r="I33424" i="1"/>
  <c r="I33425" i="1"/>
  <c r="I33426" i="1"/>
  <c r="I33427" i="1"/>
  <c r="I33428" i="1"/>
  <c r="I33429" i="1"/>
  <c r="I33430" i="1"/>
  <c r="I33431" i="1"/>
  <c r="I33432" i="1"/>
  <c r="I33433" i="1"/>
  <c r="I33434" i="1"/>
  <c r="I33435" i="1"/>
  <c r="I33436" i="1"/>
  <c r="I33437" i="1"/>
  <c r="I33438" i="1"/>
  <c r="I33439" i="1"/>
  <c r="I33440" i="1"/>
  <c r="I33441" i="1"/>
  <c r="I33442" i="1"/>
  <c r="I33443" i="1"/>
  <c r="I33444" i="1"/>
  <c r="I33445" i="1"/>
  <c r="I33446" i="1"/>
  <c r="I33447" i="1"/>
  <c r="I33448" i="1"/>
  <c r="I33449" i="1"/>
  <c r="I33450" i="1"/>
  <c r="I33451" i="1"/>
  <c r="I33452" i="1"/>
  <c r="I33453" i="1"/>
  <c r="I33454" i="1"/>
  <c r="I33455" i="1"/>
  <c r="I33456" i="1"/>
  <c r="I33457" i="1"/>
  <c r="I33458" i="1"/>
  <c r="I33459" i="1"/>
  <c r="I33460" i="1"/>
  <c r="I33461" i="1"/>
  <c r="I33462" i="1"/>
  <c r="I33463" i="1"/>
  <c r="I33464" i="1"/>
  <c r="I33465" i="1"/>
  <c r="I33466" i="1"/>
  <c r="I33467" i="1"/>
  <c r="I33468" i="1"/>
  <c r="I33469" i="1"/>
  <c r="I33470" i="1"/>
  <c r="I33471" i="1"/>
  <c r="I33472" i="1"/>
  <c r="I33473" i="1"/>
  <c r="I33474" i="1"/>
  <c r="I33475" i="1"/>
  <c r="I33476" i="1"/>
  <c r="I33477" i="1"/>
  <c r="I33478" i="1"/>
  <c r="I33479" i="1"/>
  <c r="I33480" i="1"/>
  <c r="I33481" i="1"/>
  <c r="I33482" i="1"/>
  <c r="I33483" i="1"/>
  <c r="I33484" i="1"/>
  <c r="I33485" i="1"/>
  <c r="I33486" i="1"/>
  <c r="I33487" i="1"/>
  <c r="I33488" i="1"/>
  <c r="I33489" i="1"/>
  <c r="I33490" i="1"/>
  <c r="I33491" i="1"/>
  <c r="I33492" i="1"/>
  <c r="I33493" i="1"/>
  <c r="I33494" i="1"/>
  <c r="I33495" i="1"/>
  <c r="I33496" i="1"/>
  <c r="I33497" i="1"/>
  <c r="I33498" i="1"/>
  <c r="I33499" i="1"/>
  <c r="I33500" i="1"/>
  <c r="I33501" i="1"/>
  <c r="I33502" i="1"/>
  <c r="I33503" i="1"/>
  <c r="I33504" i="1"/>
  <c r="I33505" i="1"/>
  <c r="I33506" i="1"/>
  <c r="I33507" i="1"/>
  <c r="I33508" i="1"/>
  <c r="I33509" i="1"/>
  <c r="I33510" i="1"/>
  <c r="I33511" i="1"/>
  <c r="I33512" i="1"/>
  <c r="I33513" i="1"/>
  <c r="I33514" i="1"/>
  <c r="I33515" i="1"/>
  <c r="I33516" i="1"/>
  <c r="I33517" i="1"/>
  <c r="I33518" i="1"/>
  <c r="I33519" i="1"/>
  <c r="I33520" i="1"/>
  <c r="I33521" i="1"/>
  <c r="I33522" i="1"/>
  <c r="I33523" i="1"/>
  <c r="I33524" i="1"/>
  <c r="I33525" i="1"/>
  <c r="I33526" i="1"/>
  <c r="I33527" i="1"/>
  <c r="I33528" i="1"/>
  <c r="I33529" i="1"/>
  <c r="I33530" i="1"/>
  <c r="I33531" i="1"/>
  <c r="I33532" i="1"/>
  <c r="I33533" i="1"/>
  <c r="I33534" i="1"/>
  <c r="I33535" i="1"/>
  <c r="I33536" i="1"/>
  <c r="I33537" i="1"/>
  <c r="I33538" i="1"/>
  <c r="I33539" i="1"/>
  <c r="I33540" i="1"/>
  <c r="I33541" i="1"/>
  <c r="I33542" i="1"/>
  <c r="I33543" i="1"/>
  <c r="I33544" i="1"/>
  <c r="I33545" i="1"/>
  <c r="I33546" i="1"/>
  <c r="I33547" i="1"/>
  <c r="I33548" i="1"/>
  <c r="I33549" i="1"/>
  <c r="I33550" i="1"/>
  <c r="I33551" i="1"/>
  <c r="I33552" i="1"/>
  <c r="I33553" i="1"/>
  <c r="I33554" i="1"/>
  <c r="I33555" i="1"/>
  <c r="I33556" i="1"/>
  <c r="I33557" i="1"/>
  <c r="I33558" i="1"/>
  <c r="I33559" i="1"/>
  <c r="I33560" i="1"/>
  <c r="I33561" i="1"/>
  <c r="I33562" i="1"/>
  <c r="I33563" i="1"/>
  <c r="I33564" i="1"/>
  <c r="I33565" i="1"/>
  <c r="I33566" i="1"/>
  <c r="I33567" i="1"/>
  <c r="I33568" i="1"/>
  <c r="I33569" i="1"/>
  <c r="I33570" i="1"/>
  <c r="I33571" i="1"/>
  <c r="I33572" i="1"/>
  <c r="I33573" i="1"/>
  <c r="I33574" i="1"/>
  <c r="I33575" i="1"/>
  <c r="I33576" i="1"/>
  <c r="I33577" i="1"/>
  <c r="I33578" i="1"/>
  <c r="I33579" i="1"/>
  <c r="I33580" i="1"/>
  <c r="I33581" i="1"/>
  <c r="I33582" i="1"/>
  <c r="I33583" i="1"/>
  <c r="I33584" i="1"/>
  <c r="I33585" i="1"/>
  <c r="I33586" i="1"/>
  <c r="I33587" i="1"/>
  <c r="I33588" i="1"/>
  <c r="I33589" i="1"/>
  <c r="I33590" i="1"/>
  <c r="I33591" i="1"/>
  <c r="I33592" i="1"/>
  <c r="I33593" i="1"/>
  <c r="I33594" i="1"/>
  <c r="I33595" i="1"/>
  <c r="I33596" i="1"/>
  <c r="I33597" i="1"/>
  <c r="I33598" i="1"/>
  <c r="I33599" i="1"/>
  <c r="I33600" i="1"/>
  <c r="I33601" i="1"/>
  <c r="I33602" i="1"/>
  <c r="I33603" i="1"/>
  <c r="I33604" i="1"/>
  <c r="I33605" i="1"/>
  <c r="I33606" i="1"/>
  <c r="I33607" i="1"/>
  <c r="I33608" i="1"/>
  <c r="I33609" i="1"/>
  <c r="I33610" i="1"/>
  <c r="I33611" i="1"/>
  <c r="I33612" i="1"/>
  <c r="I33613" i="1"/>
  <c r="I33614" i="1"/>
  <c r="I33615" i="1"/>
  <c r="I33616" i="1"/>
  <c r="I33617" i="1"/>
  <c r="I33618" i="1"/>
  <c r="I33619" i="1"/>
  <c r="I33620" i="1"/>
  <c r="I33621" i="1"/>
  <c r="I33622" i="1"/>
  <c r="I33623" i="1"/>
  <c r="I33624" i="1"/>
  <c r="I33625" i="1"/>
  <c r="I33626" i="1"/>
  <c r="I33627" i="1"/>
  <c r="I33628" i="1"/>
  <c r="I33629" i="1"/>
  <c r="I33630" i="1"/>
  <c r="I33631" i="1"/>
  <c r="I33632" i="1"/>
  <c r="I33633" i="1"/>
  <c r="I33634" i="1"/>
  <c r="I33635" i="1"/>
  <c r="I33636" i="1"/>
  <c r="I33637" i="1"/>
  <c r="I33638" i="1"/>
  <c r="I33639" i="1"/>
  <c r="I33640" i="1"/>
  <c r="I33641" i="1"/>
  <c r="I33642" i="1"/>
  <c r="I33643" i="1"/>
  <c r="I33644" i="1"/>
  <c r="I33645" i="1"/>
  <c r="I33646" i="1"/>
  <c r="I33647" i="1"/>
  <c r="I33648" i="1"/>
  <c r="I33649" i="1"/>
  <c r="I33650" i="1"/>
  <c r="I33651" i="1"/>
  <c r="I33652" i="1"/>
  <c r="I33653" i="1"/>
  <c r="I33654" i="1"/>
  <c r="I33655" i="1"/>
  <c r="I33656" i="1"/>
  <c r="I33657" i="1"/>
  <c r="I33658" i="1"/>
  <c r="I33659" i="1"/>
  <c r="I33660" i="1"/>
  <c r="I33661" i="1"/>
  <c r="I33662" i="1"/>
  <c r="I33663" i="1"/>
  <c r="I33664" i="1"/>
  <c r="I33665" i="1"/>
  <c r="I33666" i="1"/>
  <c r="I33667" i="1"/>
  <c r="I33668" i="1"/>
  <c r="I33669" i="1"/>
  <c r="I33670" i="1"/>
  <c r="I33671" i="1"/>
  <c r="I33672" i="1"/>
  <c r="I33673" i="1"/>
  <c r="I33674" i="1"/>
  <c r="I33675" i="1"/>
  <c r="I33676" i="1"/>
  <c r="I33677" i="1"/>
  <c r="I33678" i="1"/>
  <c r="I33679" i="1"/>
  <c r="I33680" i="1"/>
  <c r="I33681" i="1"/>
  <c r="I33682" i="1"/>
  <c r="I33683" i="1"/>
  <c r="I33684" i="1"/>
  <c r="I33685" i="1"/>
  <c r="I33686" i="1"/>
  <c r="I33687" i="1"/>
  <c r="I33688" i="1"/>
  <c r="I33689" i="1"/>
  <c r="I33690" i="1"/>
  <c r="I33691" i="1"/>
  <c r="I33692" i="1"/>
  <c r="I33693" i="1"/>
  <c r="I33694" i="1"/>
  <c r="I33695" i="1"/>
  <c r="I33696" i="1"/>
  <c r="I33697" i="1"/>
  <c r="I33698" i="1"/>
  <c r="I33699" i="1"/>
  <c r="I33700" i="1"/>
  <c r="I33701" i="1"/>
  <c r="I33702" i="1"/>
  <c r="I33703" i="1"/>
  <c r="I33704" i="1"/>
  <c r="I33705" i="1"/>
  <c r="I33706" i="1"/>
  <c r="I33707" i="1"/>
  <c r="I33708" i="1"/>
  <c r="I33709" i="1"/>
  <c r="I33710" i="1"/>
  <c r="I33711" i="1"/>
  <c r="I33712" i="1"/>
  <c r="I33713" i="1"/>
  <c r="I33714" i="1"/>
  <c r="I33715" i="1"/>
  <c r="I33716" i="1"/>
  <c r="I33717" i="1"/>
  <c r="I33718" i="1"/>
  <c r="I33719" i="1"/>
  <c r="I33720" i="1"/>
  <c r="I33721" i="1"/>
  <c r="I33722" i="1"/>
  <c r="I33723" i="1"/>
  <c r="I33724" i="1"/>
  <c r="I33725" i="1"/>
  <c r="I33726" i="1"/>
  <c r="I33727" i="1"/>
  <c r="I33728" i="1"/>
  <c r="I33729" i="1"/>
  <c r="I33730" i="1"/>
  <c r="I33731" i="1"/>
  <c r="I33732" i="1"/>
  <c r="I33733" i="1"/>
  <c r="I33734" i="1"/>
  <c r="I33735" i="1"/>
  <c r="I33736" i="1"/>
  <c r="I33737" i="1"/>
  <c r="I33738" i="1"/>
  <c r="I33739" i="1"/>
  <c r="I33740" i="1"/>
  <c r="I33741" i="1"/>
  <c r="I33742" i="1"/>
  <c r="I33743" i="1"/>
  <c r="I33744" i="1"/>
  <c r="I33745" i="1"/>
  <c r="I33746" i="1"/>
  <c r="I33747" i="1"/>
  <c r="I33748" i="1"/>
  <c r="I33749" i="1"/>
  <c r="I33750" i="1"/>
  <c r="I33751" i="1"/>
  <c r="I33752" i="1"/>
  <c r="I33753" i="1"/>
  <c r="I33754" i="1"/>
  <c r="I33755" i="1"/>
  <c r="I33756" i="1"/>
  <c r="I33757" i="1"/>
  <c r="I33758" i="1"/>
  <c r="I33759" i="1"/>
  <c r="I33760" i="1"/>
  <c r="I33761" i="1"/>
  <c r="I33762" i="1"/>
  <c r="I33763" i="1"/>
  <c r="I33764" i="1"/>
  <c r="I33765" i="1"/>
  <c r="I33766" i="1"/>
  <c r="I33767" i="1"/>
  <c r="I33768" i="1"/>
  <c r="I33769" i="1"/>
  <c r="I33770" i="1"/>
  <c r="I33771" i="1"/>
  <c r="I33772" i="1"/>
  <c r="I33773" i="1"/>
  <c r="I33774" i="1"/>
  <c r="I33775" i="1"/>
  <c r="I33776" i="1"/>
  <c r="I33777" i="1"/>
  <c r="I33778" i="1"/>
  <c r="I33779" i="1"/>
  <c r="I33780" i="1"/>
  <c r="I33781" i="1"/>
  <c r="I33782" i="1"/>
  <c r="I33783" i="1"/>
  <c r="I33784" i="1"/>
  <c r="I33785" i="1"/>
  <c r="I33786" i="1"/>
  <c r="I33787" i="1"/>
  <c r="I33788" i="1"/>
  <c r="I33789" i="1"/>
  <c r="I33790" i="1"/>
  <c r="I33791" i="1"/>
  <c r="I33792" i="1"/>
  <c r="I33793" i="1"/>
  <c r="I33794" i="1"/>
  <c r="I33795" i="1"/>
  <c r="I33796" i="1"/>
  <c r="I33797" i="1"/>
  <c r="I33798" i="1"/>
  <c r="I33799" i="1"/>
  <c r="I33800" i="1"/>
  <c r="I33801" i="1"/>
  <c r="I33802" i="1"/>
  <c r="I33803" i="1"/>
  <c r="I33804" i="1"/>
  <c r="I33805" i="1"/>
  <c r="I33806" i="1"/>
  <c r="I33807" i="1"/>
  <c r="I33808" i="1"/>
  <c r="I33809" i="1"/>
  <c r="I33810" i="1"/>
  <c r="I33811" i="1"/>
  <c r="I33812" i="1"/>
  <c r="I33813" i="1"/>
  <c r="I33814" i="1"/>
  <c r="I33815" i="1"/>
  <c r="I33816" i="1"/>
  <c r="I33817" i="1"/>
  <c r="I33818" i="1"/>
  <c r="I33819" i="1"/>
  <c r="I33820" i="1"/>
  <c r="I33821" i="1"/>
  <c r="I33822" i="1"/>
  <c r="I33823" i="1"/>
  <c r="I33824" i="1"/>
  <c r="I33825" i="1"/>
  <c r="I33826" i="1"/>
  <c r="I33827" i="1"/>
  <c r="I33828" i="1"/>
  <c r="I33829" i="1"/>
  <c r="I33830" i="1"/>
  <c r="I33831" i="1"/>
  <c r="I33832" i="1"/>
  <c r="I33833" i="1"/>
  <c r="I33834" i="1"/>
  <c r="I33835" i="1"/>
  <c r="I33836" i="1"/>
  <c r="I33837" i="1"/>
  <c r="I33838" i="1"/>
  <c r="I33839" i="1"/>
  <c r="I33840" i="1"/>
  <c r="I33841" i="1"/>
  <c r="I33842" i="1"/>
  <c r="I33843" i="1"/>
  <c r="I33844" i="1"/>
  <c r="I33845" i="1"/>
  <c r="I33846" i="1"/>
  <c r="I33847" i="1"/>
  <c r="I33848" i="1"/>
  <c r="I33849" i="1"/>
  <c r="I33850" i="1"/>
  <c r="I33851" i="1"/>
  <c r="I33852" i="1"/>
  <c r="I33853" i="1"/>
  <c r="I33854" i="1"/>
  <c r="I33855" i="1"/>
  <c r="I33856" i="1"/>
  <c r="I33857" i="1"/>
  <c r="I33858" i="1"/>
  <c r="I33859" i="1"/>
  <c r="I33860" i="1"/>
  <c r="I33861" i="1"/>
  <c r="I33862" i="1"/>
  <c r="I33863" i="1"/>
  <c r="I33864" i="1"/>
  <c r="I33865" i="1"/>
  <c r="I33866" i="1"/>
  <c r="I33867" i="1"/>
  <c r="I33868" i="1"/>
  <c r="I33869" i="1"/>
  <c r="I33870" i="1"/>
  <c r="I33871" i="1"/>
  <c r="I33872" i="1"/>
  <c r="I33873" i="1"/>
  <c r="I33874" i="1"/>
  <c r="I33875" i="1"/>
  <c r="I33876" i="1"/>
  <c r="I33877" i="1"/>
  <c r="I33878" i="1"/>
  <c r="I33879" i="1"/>
  <c r="I33880" i="1"/>
  <c r="I33881" i="1"/>
  <c r="I33882" i="1"/>
  <c r="I33883" i="1"/>
  <c r="I33884" i="1"/>
  <c r="I33885" i="1"/>
  <c r="I33886" i="1"/>
  <c r="I33887" i="1"/>
  <c r="I33888" i="1"/>
  <c r="I33889" i="1"/>
  <c r="I33890" i="1"/>
  <c r="I33891" i="1"/>
  <c r="I33892" i="1"/>
  <c r="I33893" i="1"/>
  <c r="I33894" i="1"/>
  <c r="I33895" i="1"/>
  <c r="I33896" i="1"/>
  <c r="I33897" i="1"/>
  <c r="I33898" i="1"/>
  <c r="I33899" i="1"/>
  <c r="I33900" i="1"/>
  <c r="I33901" i="1"/>
  <c r="I33902" i="1"/>
  <c r="I33903" i="1"/>
  <c r="I33904" i="1"/>
  <c r="I33905" i="1"/>
  <c r="I33906" i="1"/>
  <c r="I33907" i="1"/>
  <c r="I33908" i="1"/>
  <c r="I33909" i="1"/>
  <c r="I33910" i="1"/>
  <c r="I33911" i="1"/>
  <c r="I33912" i="1"/>
  <c r="I33913" i="1"/>
  <c r="I33914" i="1"/>
  <c r="I33915" i="1"/>
  <c r="I33916" i="1"/>
  <c r="I33917" i="1"/>
  <c r="I33918" i="1"/>
  <c r="I33919" i="1"/>
  <c r="I33920" i="1"/>
  <c r="I33921" i="1"/>
  <c r="I33922" i="1"/>
  <c r="I33923" i="1"/>
  <c r="I33924" i="1"/>
  <c r="I33925" i="1"/>
  <c r="I33926" i="1"/>
  <c r="I33927" i="1"/>
  <c r="I33928" i="1"/>
  <c r="I33929" i="1"/>
  <c r="I33930" i="1"/>
  <c r="I33931" i="1"/>
  <c r="I33932" i="1"/>
  <c r="I33933" i="1"/>
  <c r="I33934" i="1"/>
  <c r="I33935" i="1"/>
  <c r="I33936" i="1"/>
  <c r="I33937" i="1"/>
  <c r="I33938" i="1"/>
  <c r="I33939" i="1"/>
  <c r="I33940" i="1"/>
  <c r="I33941" i="1"/>
  <c r="I33942" i="1"/>
  <c r="I33943" i="1"/>
  <c r="I33944" i="1"/>
  <c r="I33945" i="1"/>
  <c r="I33946" i="1"/>
  <c r="I33947" i="1"/>
  <c r="I33948" i="1"/>
  <c r="I33949" i="1"/>
  <c r="I33950" i="1"/>
  <c r="I33951" i="1"/>
  <c r="I33952" i="1"/>
  <c r="I33953" i="1"/>
  <c r="I33954" i="1"/>
  <c r="I33955" i="1"/>
  <c r="I33956" i="1"/>
  <c r="I33957" i="1"/>
  <c r="I33958" i="1"/>
  <c r="I33959" i="1"/>
  <c r="I33960" i="1"/>
  <c r="I33961" i="1"/>
  <c r="I33962" i="1"/>
  <c r="I33963" i="1"/>
  <c r="I33964" i="1"/>
  <c r="I33965" i="1"/>
  <c r="I33966" i="1"/>
  <c r="I33967" i="1"/>
  <c r="I33968" i="1"/>
  <c r="I33969" i="1"/>
  <c r="I33970" i="1"/>
  <c r="I33971" i="1"/>
  <c r="I33972" i="1"/>
  <c r="I33973" i="1"/>
  <c r="I33974" i="1"/>
  <c r="I33975" i="1"/>
  <c r="I33976" i="1"/>
  <c r="I33977" i="1"/>
  <c r="I33978" i="1"/>
  <c r="I33979" i="1"/>
  <c r="I33980" i="1"/>
  <c r="I33981" i="1"/>
  <c r="I33982" i="1"/>
  <c r="I33983" i="1"/>
  <c r="I33984" i="1"/>
  <c r="I33985" i="1"/>
  <c r="I33986" i="1"/>
  <c r="I33987" i="1"/>
  <c r="I33988" i="1"/>
  <c r="I33989" i="1"/>
  <c r="I33990" i="1"/>
  <c r="I33991" i="1"/>
  <c r="I33992" i="1"/>
  <c r="I33993" i="1"/>
  <c r="I33994" i="1"/>
  <c r="I33995" i="1"/>
  <c r="I33996" i="1"/>
  <c r="I33997" i="1"/>
  <c r="I33998" i="1"/>
  <c r="I33999" i="1"/>
  <c r="I34000" i="1"/>
  <c r="I34001" i="1"/>
  <c r="I34002" i="1"/>
  <c r="I34003" i="1"/>
  <c r="I34004" i="1"/>
  <c r="I34005" i="1"/>
  <c r="I34006" i="1"/>
  <c r="I34007" i="1"/>
  <c r="I34008" i="1"/>
  <c r="I34009" i="1"/>
  <c r="I34010" i="1"/>
  <c r="I34011" i="1"/>
  <c r="I34012" i="1"/>
  <c r="I34013" i="1"/>
  <c r="I34014" i="1"/>
  <c r="I34015" i="1"/>
  <c r="I34016" i="1"/>
  <c r="I34017" i="1"/>
  <c r="I34018" i="1"/>
  <c r="I34019" i="1"/>
  <c r="I34020" i="1"/>
  <c r="I34021" i="1"/>
  <c r="I34022" i="1"/>
  <c r="I34023" i="1"/>
  <c r="I34024" i="1"/>
  <c r="I34025" i="1"/>
  <c r="I34026" i="1"/>
  <c r="I34027" i="1"/>
  <c r="I34028" i="1"/>
  <c r="I34029" i="1"/>
  <c r="I34030" i="1"/>
  <c r="I34031" i="1"/>
  <c r="I34032" i="1"/>
  <c r="I34033" i="1"/>
  <c r="I34034" i="1"/>
  <c r="I34035" i="1"/>
  <c r="I34036" i="1"/>
  <c r="I34037" i="1"/>
  <c r="I34038" i="1"/>
  <c r="I34039" i="1"/>
  <c r="I34040" i="1"/>
  <c r="I34041" i="1"/>
  <c r="I34042" i="1"/>
  <c r="I34043" i="1"/>
  <c r="I34044" i="1"/>
  <c r="I34045" i="1"/>
  <c r="I34046" i="1"/>
  <c r="I34047" i="1"/>
  <c r="I34048" i="1"/>
  <c r="I34049" i="1"/>
  <c r="I34050" i="1"/>
  <c r="I34051" i="1"/>
  <c r="I34052" i="1"/>
  <c r="I34053" i="1"/>
  <c r="I34054" i="1"/>
  <c r="I34055" i="1"/>
  <c r="I34056" i="1"/>
  <c r="I34057" i="1"/>
  <c r="I34058" i="1"/>
  <c r="I34059" i="1"/>
  <c r="I34060" i="1"/>
  <c r="I34061" i="1"/>
  <c r="I34062" i="1"/>
  <c r="I34063" i="1"/>
  <c r="I34064" i="1"/>
  <c r="I34065" i="1"/>
  <c r="I34066" i="1"/>
  <c r="I34067" i="1"/>
  <c r="I34068" i="1"/>
  <c r="I34069" i="1"/>
  <c r="I34070" i="1"/>
  <c r="I34071" i="1"/>
  <c r="I34072" i="1"/>
  <c r="I34073" i="1"/>
  <c r="I34074" i="1"/>
  <c r="I34075" i="1"/>
  <c r="I34076" i="1"/>
  <c r="I34077" i="1"/>
  <c r="I34078" i="1"/>
  <c r="I34079" i="1"/>
  <c r="I34080" i="1"/>
  <c r="I34081" i="1"/>
  <c r="I34082" i="1"/>
  <c r="I34083" i="1"/>
  <c r="I34084" i="1"/>
  <c r="I34085" i="1"/>
  <c r="I34086" i="1"/>
  <c r="I34087" i="1"/>
  <c r="I34088" i="1"/>
  <c r="I34089" i="1"/>
  <c r="I34090" i="1"/>
  <c r="I34091" i="1"/>
  <c r="I34092" i="1"/>
  <c r="I34093" i="1"/>
  <c r="I34094" i="1"/>
  <c r="I34095" i="1"/>
  <c r="I34096" i="1"/>
  <c r="I34097" i="1"/>
  <c r="I34098" i="1"/>
  <c r="I34099" i="1"/>
  <c r="I34100" i="1"/>
  <c r="I34101" i="1"/>
  <c r="I34102" i="1"/>
  <c r="I34103" i="1"/>
  <c r="I34104" i="1"/>
  <c r="I34105" i="1"/>
  <c r="I34106" i="1"/>
  <c r="I34107" i="1"/>
  <c r="I34108" i="1"/>
  <c r="I34109" i="1"/>
  <c r="I34110" i="1"/>
  <c r="I34111" i="1"/>
  <c r="I34112" i="1"/>
  <c r="I34113" i="1"/>
  <c r="I34114" i="1"/>
  <c r="I34115" i="1"/>
  <c r="I34116" i="1"/>
  <c r="I34117" i="1"/>
  <c r="I34118" i="1"/>
  <c r="I34119" i="1"/>
  <c r="I34120" i="1"/>
  <c r="I34121" i="1"/>
  <c r="I34122" i="1"/>
  <c r="I34123" i="1"/>
  <c r="I34124" i="1"/>
  <c r="I34125" i="1"/>
  <c r="I34126" i="1"/>
  <c r="I34127" i="1"/>
  <c r="I34128" i="1"/>
  <c r="I34129" i="1"/>
  <c r="I34130" i="1"/>
  <c r="I34131" i="1"/>
  <c r="I34132" i="1"/>
  <c r="I34133" i="1"/>
  <c r="I34134" i="1"/>
  <c r="I34135" i="1"/>
  <c r="I34136" i="1"/>
  <c r="I34137" i="1"/>
  <c r="I34138" i="1"/>
  <c r="I34139" i="1"/>
  <c r="I34140" i="1"/>
  <c r="I34141" i="1"/>
  <c r="I34142" i="1"/>
  <c r="I34143" i="1"/>
  <c r="I34144" i="1"/>
  <c r="I34145" i="1"/>
  <c r="I34146" i="1"/>
  <c r="I34147" i="1"/>
  <c r="I34148" i="1"/>
  <c r="I34149" i="1"/>
  <c r="I34150" i="1"/>
  <c r="I34151" i="1"/>
  <c r="I34152" i="1"/>
  <c r="I34153" i="1"/>
  <c r="I34154" i="1"/>
  <c r="I34155" i="1"/>
  <c r="I34156" i="1"/>
  <c r="I34157" i="1"/>
  <c r="I34158" i="1"/>
  <c r="I34159" i="1"/>
  <c r="I34160" i="1"/>
  <c r="I34161" i="1"/>
  <c r="I34162" i="1"/>
  <c r="I34163" i="1"/>
  <c r="I34164" i="1"/>
  <c r="I34165" i="1"/>
  <c r="I34166" i="1"/>
  <c r="I34167" i="1"/>
  <c r="I34168" i="1"/>
  <c r="I34169" i="1"/>
  <c r="I34170" i="1"/>
  <c r="I34171" i="1"/>
  <c r="I34172" i="1"/>
  <c r="I34173" i="1"/>
  <c r="I34174" i="1"/>
  <c r="I34175" i="1"/>
  <c r="I34176" i="1"/>
  <c r="I34177" i="1"/>
  <c r="I34178" i="1"/>
  <c r="I34179" i="1"/>
  <c r="I34180" i="1"/>
  <c r="I34181" i="1"/>
  <c r="I34182" i="1"/>
  <c r="I34183" i="1"/>
  <c r="I34184" i="1"/>
  <c r="I34185" i="1"/>
  <c r="I34186" i="1"/>
  <c r="I34187" i="1"/>
  <c r="I34188" i="1"/>
  <c r="I34189" i="1"/>
  <c r="I34190" i="1"/>
  <c r="I34191" i="1"/>
  <c r="I34192" i="1"/>
  <c r="I34193" i="1"/>
  <c r="I34194" i="1"/>
  <c r="I34195" i="1"/>
  <c r="I34196" i="1"/>
  <c r="I34197" i="1"/>
  <c r="I34198" i="1"/>
  <c r="I34199" i="1"/>
  <c r="I34200" i="1"/>
  <c r="I34201" i="1"/>
  <c r="I34202" i="1"/>
  <c r="I34203" i="1"/>
  <c r="I34204" i="1"/>
  <c r="I34205" i="1"/>
  <c r="I34206" i="1"/>
  <c r="I34207" i="1"/>
  <c r="I34208" i="1"/>
  <c r="I34209" i="1"/>
  <c r="I34210" i="1"/>
  <c r="I34211" i="1"/>
  <c r="I34212" i="1"/>
  <c r="I34213" i="1"/>
  <c r="I34214" i="1"/>
  <c r="I34215" i="1"/>
  <c r="I34216" i="1"/>
  <c r="I34217" i="1"/>
  <c r="I34218" i="1"/>
  <c r="I34219" i="1"/>
  <c r="I34220" i="1"/>
  <c r="I34221" i="1"/>
  <c r="I34222" i="1"/>
  <c r="I34223" i="1"/>
  <c r="I34224" i="1"/>
  <c r="I34225" i="1"/>
  <c r="I34226" i="1"/>
  <c r="I34227" i="1"/>
  <c r="I34228" i="1"/>
  <c r="I34229" i="1"/>
  <c r="I34230" i="1"/>
  <c r="I34231" i="1"/>
  <c r="I34232" i="1"/>
  <c r="I34233" i="1"/>
  <c r="I34234" i="1"/>
  <c r="I34235" i="1"/>
  <c r="I34236" i="1"/>
  <c r="I34237" i="1"/>
  <c r="I34238" i="1"/>
  <c r="I34239" i="1"/>
  <c r="I34240" i="1"/>
  <c r="I34241" i="1"/>
  <c r="I34242" i="1"/>
  <c r="I34243" i="1"/>
  <c r="I34244" i="1"/>
  <c r="I34245" i="1"/>
  <c r="I34246" i="1"/>
  <c r="I34247" i="1"/>
  <c r="I34248" i="1"/>
  <c r="I34249" i="1"/>
  <c r="I34250" i="1"/>
  <c r="I34251" i="1"/>
  <c r="I34252" i="1"/>
  <c r="I34253" i="1"/>
  <c r="I34254" i="1"/>
  <c r="I34255" i="1"/>
  <c r="I34256" i="1"/>
  <c r="I34257" i="1"/>
  <c r="I34258" i="1"/>
  <c r="I34259" i="1"/>
  <c r="I34260" i="1"/>
  <c r="I34261" i="1"/>
  <c r="I34262" i="1"/>
  <c r="I34263" i="1"/>
  <c r="I34264" i="1"/>
  <c r="I34265" i="1"/>
  <c r="I34266" i="1"/>
  <c r="I34267" i="1"/>
  <c r="I34268" i="1"/>
  <c r="I34269" i="1"/>
  <c r="I34270" i="1"/>
  <c r="I34271" i="1"/>
  <c r="I34272" i="1"/>
  <c r="I34273" i="1"/>
  <c r="I34274" i="1"/>
  <c r="I34275" i="1"/>
  <c r="I34276" i="1"/>
  <c r="I34277" i="1"/>
  <c r="I34278" i="1"/>
  <c r="I34279" i="1"/>
  <c r="I34280" i="1"/>
  <c r="I34281" i="1"/>
  <c r="I34282" i="1"/>
  <c r="I34283" i="1"/>
  <c r="I34284" i="1"/>
  <c r="I34285" i="1"/>
  <c r="I34286" i="1"/>
  <c r="I34287" i="1"/>
  <c r="I34288" i="1"/>
  <c r="I34289" i="1"/>
  <c r="I34290" i="1"/>
  <c r="I34291" i="1"/>
  <c r="I34292" i="1"/>
  <c r="I34293" i="1"/>
  <c r="I34294" i="1"/>
  <c r="I34295" i="1"/>
  <c r="I34296" i="1"/>
  <c r="I34297" i="1"/>
  <c r="I34298" i="1"/>
  <c r="I34299" i="1"/>
  <c r="I34300" i="1"/>
  <c r="I34301" i="1"/>
  <c r="I34302" i="1"/>
  <c r="I34303" i="1"/>
  <c r="I34304" i="1"/>
  <c r="I34305" i="1"/>
  <c r="I34306" i="1"/>
  <c r="I34307" i="1"/>
  <c r="I34308" i="1"/>
  <c r="I34309" i="1"/>
  <c r="I34310" i="1"/>
  <c r="I34311" i="1"/>
  <c r="I34312" i="1"/>
  <c r="I34313" i="1"/>
  <c r="I34314" i="1"/>
  <c r="I34315" i="1"/>
  <c r="I34316" i="1"/>
  <c r="I34317" i="1"/>
  <c r="I34318" i="1"/>
  <c r="I34319" i="1"/>
  <c r="I34320" i="1"/>
  <c r="I34321" i="1"/>
  <c r="I34322" i="1"/>
  <c r="I34323" i="1"/>
  <c r="I34324" i="1"/>
  <c r="I34325" i="1"/>
  <c r="I34326" i="1"/>
  <c r="I34327" i="1"/>
  <c r="I34328" i="1"/>
  <c r="I34329" i="1"/>
  <c r="I34330" i="1"/>
  <c r="I34331" i="1"/>
  <c r="I34332" i="1"/>
  <c r="I34333" i="1"/>
  <c r="I34334" i="1"/>
  <c r="I34335" i="1"/>
  <c r="I34336" i="1"/>
  <c r="I34337" i="1"/>
  <c r="I34338" i="1"/>
  <c r="I34339" i="1"/>
  <c r="I34340" i="1"/>
  <c r="I34341" i="1"/>
  <c r="I34342" i="1"/>
  <c r="I34343" i="1"/>
  <c r="I34344" i="1"/>
  <c r="I34345" i="1"/>
  <c r="I34346" i="1"/>
  <c r="I34347" i="1"/>
  <c r="I34348" i="1"/>
  <c r="I34349" i="1"/>
  <c r="I34350" i="1"/>
  <c r="I34351" i="1"/>
  <c r="I34352" i="1"/>
  <c r="I34353" i="1"/>
  <c r="I34354" i="1"/>
  <c r="I34355" i="1"/>
  <c r="I34356" i="1"/>
  <c r="I34357" i="1"/>
  <c r="I34358" i="1"/>
  <c r="I34359" i="1"/>
  <c r="I34360" i="1"/>
  <c r="I34361" i="1"/>
  <c r="I34362" i="1"/>
  <c r="I34363" i="1"/>
  <c r="I34364" i="1"/>
  <c r="I34365" i="1"/>
  <c r="I34366" i="1"/>
  <c r="I34367" i="1"/>
  <c r="I34368" i="1"/>
  <c r="I34369" i="1"/>
  <c r="I34370" i="1"/>
  <c r="I34371" i="1"/>
  <c r="I34372" i="1"/>
  <c r="I34373" i="1"/>
  <c r="I34374" i="1"/>
  <c r="I34375" i="1"/>
  <c r="I34376" i="1"/>
  <c r="I34377" i="1"/>
  <c r="I34378" i="1"/>
  <c r="I34379" i="1"/>
  <c r="I34380" i="1"/>
  <c r="I34381" i="1"/>
  <c r="I34382" i="1"/>
  <c r="I34383" i="1"/>
  <c r="I34384" i="1"/>
  <c r="I34385" i="1"/>
  <c r="I34386" i="1"/>
  <c r="I34387" i="1"/>
  <c r="I34388" i="1"/>
  <c r="I34389" i="1"/>
  <c r="I34390" i="1"/>
  <c r="I34391" i="1"/>
  <c r="I34392" i="1"/>
  <c r="I34393" i="1"/>
  <c r="I34394" i="1"/>
  <c r="I34395" i="1"/>
  <c r="I34396" i="1"/>
  <c r="I34397" i="1"/>
  <c r="I34398" i="1"/>
  <c r="I34399" i="1"/>
  <c r="I34400" i="1"/>
  <c r="I34401" i="1"/>
  <c r="I34402" i="1"/>
  <c r="I34403" i="1"/>
  <c r="I34404" i="1"/>
  <c r="I34405" i="1"/>
  <c r="I34406" i="1"/>
  <c r="I34407" i="1"/>
  <c r="I34408" i="1"/>
  <c r="I34409" i="1"/>
  <c r="I34410" i="1"/>
  <c r="I34411" i="1"/>
  <c r="I34412" i="1"/>
  <c r="I34413" i="1"/>
  <c r="I34414" i="1"/>
  <c r="I34415" i="1"/>
  <c r="I34416" i="1"/>
  <c r="I34417" i="1"/>
  <c r="I34418" i="1"/>
  <c r="I34419" i="1"/>
  <c r="I34420" i="1"/>
  <c r="I34421" i="1"/>
  <c r="I34422" i="1"/>
  <c r="I34423" i="1"/>
  <c r="I34424" i="1"/>
  <c r="I34425" i="1"/>
  <c r="I34426" i="1"/>
  <c r="I34427" i="1"/>
  <c r="I34428" i="1"/>
  <c r="I34429" i="1"/>
  <c r="I34430" i="1"/>
  <c r="I34431" i="1"/>
  <c r="I34432" i="1"/>
  <c r="I34433" i="1"/>
  <c r="I34434" i="1"/>
  <c r="I34435" i="1"/>
  <c r="I34436" i="1"/>
  <c r="I34437" i="1"/>
  <c r="I34438" i="1"/>
  <c r="I34439" i="1"/>
  <c r="I34440" i="1"/>
  <c r="I34441" i="1"/>
  <c r="I34442" i="1"/>
  <c r="I34443" i="1"/>
  <c r="I34444" i="1"/>
  <c r="I34445" i="1"/>
  <c r="I34446" i="1"/>
  <c r="I34447" i="1"/>
  <c r="I34448" i="1"/>
  <c r="I34449" i="1"/>
  <c r="I34450" i="1"/>
  <c r="I34451" i="1"/>
  <c r="I34452" i="1"/>
  <c r="I34453" i="1"/>
  <c r="I34454" i="1"/>
  <c r="I34455" i="1"/>
  <c r="I34456" i="1"/>
  <c r="I34457" i="1"/>
  <c r="I34458" i="1"/>
  <c r="I34459" i="1"/>
  <c r="I34460" i="1"/>
  <c r="I34461" i="1"/>
  <c r="I34462" i="1"/>
  <c r="I34463" i="1"/>
  <c r="I34464" i="1"/>
  <c r="I34465" i="1"/>
  <c r="I34466" i="1"/>
  <c r="I34467" i="1"/>
  <c r="I34468" i="1"/>
  <c r="I34469" i="1"/>
  <c r="I34470" i="1"/>
  <c r="I34471" i="1"/>
  <c r="I34472" i="1"/>
  <c r="I34473" i="1"/>
  <c r="I34474" i="1"/>
  <c r="I34475" i="1"/>
  <c r="I34476" i="1"/>
  <c r="I34477" i="1"/>
  <c r="I34478" i="1"/>
  <c r="I34479" i="1"/>
  <c r="I34480" i="1"/>
  <c r="I34481" i="1"/>
  <c r="I34482" i="1"/>
  <c r="I34483" i="1"/>
  <c r="I34484" i="1"/>
  <c r="I34485" i="1"/>
  <c r="I34486" i="1"/>
  <c r="I34487" i="1"/>
  <c r="I34488" i="1"/>
  <c r="I34489" i="1"/>
  <c r="I34490" i="1"/>
  <c r="I34491" i="1"/>
  <c r="I34492" i="1"/>
  <c r="I34493" i="1"/>
  <c r="I34494" i="1"/>
  <c r="I34495" i="1"/>
  <c r="I34496" i="1"/>
  <c r="I34497" i="1"/>
  <c r="I34498" i="1"/>
  <c r="I34499" i="1"/>
  <c r="I34500" i="1"/>
  <c r="I34501" i="1"/>
  <c r="I34502" i="1"/>
  <c r="I34503" i="1"/>
  <c r="I34504" i="1"/>
  <c r="I34505" i="1"/>
  <c r="I34506" i="1"/>
  <c r="I34507" i="1"/>
  <c r="I34508" i="1"/>
  <c r="I34509" i="1"/>
  <c r="I34510" i="1"/>
  <c r="I34511" i="1"/>
  <c r="I34512" i="1"/>
  <c r="I34513" i="1"/>
  <c r="I34514" i="1"/>
  <c r="I34515" i="1"/>
  <c r="I34516" i="1"/>
  <c r="I34517" i="1"/>
  <c r="I34518" i="1"/>
  <c r="I34519" i="1"/>
  <c r="I34520" i="1"/>
  <c r="I34521" i="1"/>
  <c r="I34522" i="1"/>
  <c r="I34523" i="1"/>
  <c r="I34524" i="1"/>
  <c r="I34525" i="1"/>
  <c r="I34526" i="1"/>
  <c r="I34527" i="1"/>
  <c r="I34528" i="1"/>
  <c r="I34529" i="1"/>
  <c r="I34530" i="1"/>
  <c r="I34531" i="1"/>
  <c r="I34532" i="1"/>
  <c r="I34533" i="1"/>
  <c r="I34534" i="1"/>
  <c r="I34535" i="1"/>
  <c r="I34536" i="1"/>
  <c r="I34537" i="1"/>
  <c r="I34538" i="1"/>
  <c r="I34539" i="1"/>
  <c r="I34540" i="1"/>
  <c r="I34541" i="1"/>
  <c r="I34542" i="1"/>
  <c r="I34543" i="1"/>
  <c r="I34544" i="1"/>
  <c r="I34545" i="1"/>
  <c r="I34546" i="1"/>
  <c r="I34547" i="1"/>
  <c r="I34548" i="1"/>
  <c r="I34549" i="1"/>
  <c r="I34550" i="1"/>
  <c r="I34551" i="1"/>
  <c r="I34552" i="1"/>
  <c r="I34553" i="1"/>
  <c r="I34554" i="1"/>
  <c r="I34555" i="1"/>
  <c r="I34556" i="1"/>
  <c r="I34557" i="1"/>
  <c r="I34558" i="1"/>
  <c r="I34559" i="1"/>
  <c r="I34560" i="1"/>
  <c r="I34561" i="1"/>
  <c r="I34562" i="1"/>
  <c r="I34563" i="1"/>
  <c r="I34564" i="1"/>
  <c r="I34565" i="1"/>
  <c r="I34566" i="1"/>
  <c r="I34567" i="1"/>
  <c r="I34568" i="1"/>
  <c r="I34569" i="1"/>
  <c r="I34570" i="1"/>
  <c r="I34571" i="1"/>
  <c r="I34572" i="1"/>
  <c r="I34573" i="1"/>
  <c r="I34574" i="1"/>
  <c r="I34575" i="1"/>
  <c r="I34576" i="1"/>
  <c r="I34577" i="1"/>
  <c r="I34578" i="1"/>
  <c r="I34579" i="1"/>
  <c r="I34580" i="1"/>
  <c r="I34581" i="1"/>
  <c r="I34582" i="1"/>
  <c r="I34583" i="1"/>
  <c r="I34584" i="1"/>
  <c r="I34585" i="1"/>
  <c r="I34586" i="1"/>
  <c r="I34587" i="1"/>
  <c r="I34588" i="1"/>
  <c r="I34589" i="1"/>
  <c r="I34590" i="1"/>
  <c r="I34591" i="1"/>
  <c r="I34592" i="1"/>
  <c r="I34593" i="1"/>
  <c r="I34594" i="1"/>
  <c r="I34595" i="1"/>
  <c r="I34596" i="1"/>
  <c r="I34597" i="1"/>
  <c r="I34598" i="1"/>
  <c r="I34599" i="1"/>
  <c r="I34600" i="1"/>
  <c r="I34601" i="1"/>
  <c r="I34602" i="1"/>
  <c r="I34603" i="1"/>
  <c r="I34604" i="1"/>
  <c r="I34605" i="1"/>
  <c r="I34606" i="1"/>
  <c r="I34607" i="1"/>
  <c r="I34608" i="1"/>
  <c r="I34609" i="1"/>
  <c r="I34610" i="1"/>
  <c r="I34611" i="1"/>
  <c r="I34612" i="1"/>
  <c r="I34613" i="1"/>
  <c r="I34614" i="1"/>
  <c r="I34615" i="1"/>
  <c r="I34616" i="1"/>
  <c r="I34617" i="1"/>
  <c r="I34618" i="1"/>
  <c r="I34619" i="1"/>
  <c r="I34620" i="1"/>
  <c r="I34621" i="1"/>
  <c r="I34622" i="1"/>
  <c r="I34623" i="1"/>
  <c r="I34624" i="1"/>
  <c r="I34625" i="1"/>
  <c r="I34626" i="1"/>
  <c r="I34627" i="1"/>
  <c r="I34628" i="1"/>
  <c r="I34629" i="1"/>
  <c r="I34630" i="1"/>
  <c r="I34631" i="1"/>
  <c r="I34632" i="1"/>
  <c r="I34633" i="1"/>
  <c r="I34634" i="1"/>
  <c r="I34635" i="1"/>
  <c r="I34636" i="1"/>
  <c r="I34637" i="1"/>
  <c r="I34638" i="1"/>
  <c r="I34639" i="1"/>
  <c r="I34640" i="1"/>
  <c r="I34641" i="1"/>
  <c r="I34642" i="1"/>
  <c r="I34643" i="1"/>
  <c r="I34644" i="1"/>
  <c r="I34645" i="1"/>
  <c r="I34646" i="1"/>
  <c r="I34647" i="1"/>
  <c r="I34648" i="1"/>
  <c r="I34649" i="1"/>
  <c r="I34650" i="1"/>
  <c r="I34651" i="1"/>
  <c r="I34652" i="1"/>
  <c r="I34653" i="1"/>
  <c r="I34654" i="1"/>
  <c r="I34655" i="1"/>
  <c r="I34656" i="1"/>
  <c r="I34657" i="1"/>
  <c r="I34658" i="1"/>
  <c r="I34659" i="1"/>
  <c r="I34660" i="1"/>
  <c r="I34661" i="1"/>
  <c r="I34662" i="1"/>
  <c r="I34663" i="1"/>
  <c r="I34664" i="1"/>
  <c r="I34665" i="1"/>
  <c r="I34666" i="1"/>
  <c r="I34667" i="1"/>
  <c r="I34668" i="1"/>
  <c r="I34669" i="1"/>
  <c r="I34670" i="1"/>
  <c r="I34671" i="1"/>
  <c r="I34672" i="1"/>
  <c r="I34673" i="1"/>
  <c r="I34674" i="1"/>
  <c r="I34675" i="1"/>
  <c r="I34676" i="1"/>
  <c r="I34677" i="1"/>
  <c r="I34678" i="1"/>
  <c r="I34679" i="1"/>
  <c r="I34680" i="1"/>
  <c r="I34681" i="1"/>
  <c r="I34682" i="1"/>
  <c r="I34683" i="1"/>
  <c r="I34684" i="1"/>
  <c r="I34685" i="1"/>
  <c r="I34686" i="1"/>
  <c r="I34687" i="1"/>
  <c r="I34688" i="1"/>
  <c r="I34689" i="1"/>
  <c r="I34690" i="1"/>
  <c r="I34691" i="1"/>
  <c r="I34692" i="1"/>
  <c r="I34693" i="1"/>
  <c r="I34694" i="1"/>
  <c r="I34695" i="1"/>
  <c r="I34696" i="1"/>
  <c r="I34697" i="1"/>
  <c r="I34698" i="1"/>
  <c r="I34699" i="1"/>
  <c r="I34700" i="1"/>
  <c r="I34701" i="1"/>
  <c r="I34702" i="1"/>
  <c r="I34703" i="1"/>
  <c r="I34704" i="1"/>
  <c r="I34705" i="1"/>
  <c r="I34706" i="1"/>
  <c r="I34707" i="1"/>
  <c r="I34708" i="1"/>
  <c r="I34709" i="1"/>
  <c r="I34710" i="1"/>
  <c r="I34711" i="1"/>
  <c r="I34712" i="1"/>
  <c r="I34713" i="1"/>
  <c r="I34714" i="1"/>
  <c r="I34715" i="1"/>
  <c r="I34716" i="1"/>
  <c r="I34717" i="1"/>
  <c r="I34718" i="1"/>
  <c r="I34719" i="1"/>
  <c r="I34720" i="1"/>
  <c r="I34721" i="1"/>
  <c r="I34722" i="1"/>
  <c r="I34723" i="1"/>
  <c r="I34724" i="1"/>
  <c r="I34725" i="1"/>
  <c r="I34726" i="1"/>
  <c r="I34727" i="1"/>
  <c r="I34728" i="1"/>
  <c r="I34729" i="1"/>
  <c r="I34730" i="1"/>
  <c r="I34731" i="1"/>
  <c r="I34732" i="1"/>
  <c r="I34733" i="1"/>
  <c r="I34734" i="1"/>
  <c r="I34735" i="1"/>
  <c r="I34736" i="1"/>
  <c r="I34737" i="1"/>
  <c r="I34738" i="1"/>
  <c r="I34739" i="1"/>
  <c r="I34740" i="1"/>
  <c r="I34741" i="1"/>
  <c r="I34742" i="1"/>
  <c r="I34743" i="1"/>
  <c r="I34744" i="1"/>
  <c r="I34745" i="1"/>
  <c r="I34746" i="1"/>
  <c r="I34747" i="1"/>
  <c r="I34748" i="1"/>
  <c r="I34749" i="1"/>
  <c r="I34750" i="1"/>
  <c r="I34751" i="1"/>
  <c r="I34752" i="1"/>
  <c r="I34753" i="1"/>
  <c r="I34754" i="1"/>
  <c r="I34755" i="1"/>
  <c r="I34756" i="1"/>
  <c r="I34757" i="1"/>
  <c r="I34758" i="1"/>
  <c r="I34759" i="1"/>
  <c r="I34760" i="1"/>
  <c r="I34761" i="1"/>
  <c r="I34762" i="1"/>
  <c r="I34763" i="1"/>
  <c r="I34764" i="1"/>
  <c r="I34765" i="1"/>
  <c r="I34766" i="1"/>
  <c r="I34767" i="1"/>
  <c r="I34768" i="1"/>
  <c r="I34769" i="1"/>
  <c r="I34770" i="1"/>
  <c r="I34771" i="1"/>
  <c r="I34772" i="1"/>
  <c r="I34773" i="1"/>
  <c r="I34774" i="1"/>
  <c r="I34775" i="1"/>
  <c r="I34776" i="1"/>
  <c r="I34777" i="1"/>
  <c r="I34778" i="1"/>
  <c r="I34779" i="1"/>
  <c r="I34780" i="1"/>
  <c r="I34781" i="1"/>
  <c r="I34782" i="1"/>
  <c r="I34783" i="1"/>
  <c r="I34784" i="1"/>
  <c r="I34785" i="1"/>
  <c r="I34786" i="1"/>
  <c r="I34787" i="1"/>
  <c r="I34788" i="1"/>
  <c r="I34789" i="1"/>
  <c r="I34790" i="1"/>
  <c r="I34791" i="1"/>
  <c r="I34792" i="1"/>
  <c r="I34793" i="1"/>
  <c r="I34794" i="1"/>
  <c r="I34795" i="1"/>
  <c r="I34796" i="1"/>
  <c r="I34797" i="1"/>
  <c r="I34798" i="1"/>
  <c r="I34799" i="1"/>
  <c r="I34800" i="1"/>
  <c r="I34801" i="1"/>
  <c r="I34802" i="1"/>
  <c r="I34803" i="1"/>
  <c r="I34804" i="1"/>
  <c r="I34805" i="1"/>
  <c r="I34806" i="1"/>
  <c r="I34807" i="1"/>
  <c r="I34808" i="1"/>
  <c r="I34809" i="1"/>
  <c r="I34810" i="1"/>
  <c r="I34811" i="1"/>
  <c r="I34812" i="1"/>
  <c r="I34813" i="1"/>
  <c r="I34814" i="1"/>
  <c r="I34815" i="1"/>
  <c r="I34816" i="1"/>
  <c r="I34817" i="1"/>
  <c r="I34818" i="1"/>
  <c r="I34819" i="1"/>
  <c r="I34820" i="1"/>
  <c r="I34821" i="1"/>
  <c r="I34822" i="1"/>
  <c r="I34823" i="1"/>
  <c r="I34824" i="1"/>
  <c r="I34825" i="1"/>
  <c r="I34826" i="1"/>
  <c r="I34827" i="1"/>
  <c r="I34828" i="1"/>
  <c r="I34829" i="1"/>
  <c r="I34830" i="1"/>
  <c r="I34831" i="1"/>
  <c r="I34832" i="1"/>
  <c r="I34833" i="1"/>
  <c r="I34834" i="1"/>
  <c r="I34835" i="1"/>
  <c r="I34836" i="1"/>
  <c r="I34837" i="1"/>
  <c r="I34838" i="1"/>
  <c r="I34839" i="1"/>
  <c r="I34840" i="1"/>
  <c r="I34841" i="1"/>
  <c r="I34842" i="1"/>
  <c r="I34843" i="1"/>
  <c r="I34844" i="1"/>
  <c r="I34845" i="1"/>
  <c r="I34846" i="1"/>
  <c r="I34847" i="1"/>
  <c r="I34848" i="1"/>
  <c r="I34849" i="1"/>
  <c r="I34850" i="1"/>
  <c r="I34851" i="1"/>
  <c r="I34852" i="1"/>
  <c r="I34853" i="1"/>
  <c r="I34854" i="1"/>
  <c r="I34855" i="1"/>
  <c r="I34856" i="1"/>
  <c r="I34857" i="1"/>
  <c r="I34858" i="1"/>
  <c r="I34859" i="1"/>
  <c r="I34860" i="1"/>
  <c r="I34861" i="1"/>
  <c r="I34862" i="1"/>
  <c r="I34863" i="1"/>
  <c r="I34864" i="1"/>
  <c r="I34865" i="1"/>
  <c r="I34866" i="1"/>
  <c r="I34867" i="1"/>
  <c r="I34868" i="1"/>
  <c r="I34869" i="1"/>
  <c r="I34870" i="1"/>
  <c r="I34871" i="1"/>
  <c r="I34872" i="1"/>
  <c r="I34873" i="1"/>
  <c r="I34874" i="1"/>
  <c r="I34875" i="1"/>
  <c r="I34876" i="1"/>
  <c r="I34877" i="1"/>
  <c r="I34878" i="1"/>
  <c r="I34879" i="1"/>
  <c r="I34880" i="1"/>
  <c r="I34881" i="1"/>
  <c r="I34882" i="1"/>
  <c r="I34883" i="1"/>
  <c r="I34884" i="1"/>
  <c r="I34885" i="1"/>
  <c r="I34886" i="1"/>
  <c r="I34887" i="1"/>
  <c r="I34888" i="1"/>
  <c r="I34889" i="1"/>
  <c r="I34890" i="1"/>
  <c r="I34891" i="1"/>
  <c r="I34892" i="1"/>
  <c r="I34893" i="1"/>
  <c r="I34894" i="1"/>
  <c r="I34895" i="1"/>
  <c r="I34896" i="1"/>
  <c r="I34897" i="1"/>
  <c r="I34898" i="1"/>
  <c r="I34899" i="1"/>
  <c r="I34900" i="1"/>
  <c r="I34901" i="1"/>
  <c r="I34902" i="1"/>
  <c r="I34903" i="1"/>
  <c r="I34904" i="1"/>
  <c r="I34905" i="1"/>
  <c r="I34906" i="1"/>
  <c r="I34907" i="1"/>
  <c r="I34908" i="1"/>
  <c r="I34909" i="1"/>
  <c r="I34910" i="1"/>
  <c r="I34911" i="1"/>
  <c r="I34912" i="1"/>
  <c r="I34913" i="1"/>
  <c r="I34914" i="1"/>
  <c r="I34915" i="1"/>
  <c r="I34916" i="1"/>
  <c r="I34917" i="1"/>
  <c r="I34918" i="1"/>
  <c r="I34919" i="1"/>
  <c r="I34920" i="1"/>
  <c r="I34921" i="1"/>
  <c r="I34922" i="1"/>
  <c r="I34923" i="1"/>
  <c r="I34924" i="1"/>
  <c r="I34925" i="1"/>
  <c r="I34926" i="1"/>
  <c r="I34927" i="1"/>
  <c r="I34928" i="1"/>
  <c r="I34929" i="1"/>
  <c r="I34930" i="1"/>
  <c r="I34931" i="1"/>
  <c r="I34932" i="1"/>
  <c r="I34933" i="1"/>
  <c r="I34934" i="1"/>
  <c r="I34935" i="1"/>
  <c r="I34936" i="1"/>
  <c r="I34937" i="1"/>
  <c r="I34938" i="1"/>
  <c r="I34939" i="1"/>
  <c r="I34940" i="1"/>
  <c r="I34941" i="1"/>
  <c r="I34942" i="1"/>
  <c r="I34943" i="1"/>
  <c r="I34944" i="1"/>
  <c r="I34945" i="1"/>
  <c r="I34946" i="1"/>
  <c r="I34947" i="1"/>
  <c r="I34948" i="1"/>
  <c r="I34949" i="1"/>
  <c r="I34950" i="1"/>
  <c r="I34951" i="1"/>
  <c r="I34952" i="1"/>
  <c r="I34953" i="1"/>
  <c r="I34954" i="1"/>
  <c r="I34955" i="1"/>
  <c r="I34956" i="1"/>
  <c r="I34957" i="1"/>
  <c r="I34958" i="1"/>
  <c r="I34959" i="1"/>
  <c r="I34960" i="1"/>
  <c r="I34961" i="1"/>
  <c r="I34962" i="1"/>
  <c r="I34963" i="1"/>
  <c r="I34964" i="1"/>
  <c r="I34965" i="1"/>
  <c r="I34966" i="1"/>
  <c r="I34967" i="1"/>
  <c r="I34968" i="1"/>
  <c r="I34969" i="1"/>
  <c r="I34970" i="1"/>
  <c r="I34971" i="1"/>
  <c r="I34972" i="1"/>
  <c r="I34973" i="1"/>
  <c r="I34974" i="1"/>
  <c r="I34975" i="1"/>
  <c r="I34976" i="1"/>
  <c r="I34977" i="1"/>
  <c r="I34978" i="1"/>
  <c r="I34979" i="1"/>
  <c r="I34980" i="1"/>
  <c r="I34981" i="1"/>
  <c r="I34982" i="1"/>
  <c r="I34983" i="1"/>
  <c r="I34984" i="1"/>
  <c r="I34985" i="1"/>
  <c r="I34986" i="1"/>
  <c r="I34987" i="1"/>
  <c r="I34988" i="1"/>
  <c r="I34989" i="1"/>
  <c r="I34990" i="1"/>
  <c r="I34991" i="1"/>
  <c r="I34992" i="1"/>
  <c r="I34993" i="1"/>
  <c r="I34994" i="1"/>
  <c r="I34995" i="1"/>
  <c r="I34996" i="1"/>
  <c r="I34997" i="1"/>
  <c r="I34998" i="1"/>
  <c r="I34999" i="1"/>
  <c r="I35000" i="1"/>
  <c r="I35001" i="1"/>
  <c r="I35002" i="1"/>
  <c r="I35003" i="1"/>
  <c r="I35004" i="1"/>
  <c r="I35005" i="1"/>
  <c r="I35006" i="1"/>
  <c r="I35007" i="1"/>
  <c r="I35008" i="1"/>
  <c r="I35009" i="1"/>
  <c r="I35010" i="1"/>
  <c r="I35011" i="1"/>
  <c r="I35012" i="1"/>
  <c r="I35013" i="1"/>
  <c r="I35014" i="1"/>
  <c r="I35015" i="1"/>
  <c r="I35016" i="1"/>
  <c r="I35017" i="1"/>
  <c r="I35018" i="1"/>
  <c r="I35019" i="1"/>
  <c r="I35020" i="1"/>
  <c r="I35021" i="1"/>
  <c r="I35022" i="1"/>
  <c r="I35023" i="1"/>
  <c r="I35024" i="1"/>
  <c r="I35025" i="1"/>
  <c r="I35026" i="1"/>
  <c r="I35027" i="1"/>
  <c r="I35028" i="1"/>
  <c r="I35029" i="1"/>
  <c r="I35030" i="1"/>
  <c r="I35031" i="1"/>
  <c r="I35032" i="1"/>
  <c r="I35033" i="1"/>
  <c r="I35034" i="1"/>
  <c r="I35035" i="1"/>
  <c r="I35036" i="1"/>
  <c r="I35037" i="1"/>
  <c r="I35038" i="1"/>
  <c r="I35039" i="1"/>
  <c r="I35040" i="1"/>
  <c r="I35041" i="1"/>
  <c r="I35042" i="1"/>
  <c r="I35043" i="1"/>
  <c r="I35044" i="1"/>
  <c r="I35045" i="1"/>
  <c r="I35046" i="1"/>
  <c r="I35047" i="1"/>
  <c r="I35048" i="1"/>
  <c r="I35049" i="1"/>
  <c r="I35050" i="1"/>
  <c r="I35051" i="1"/>
  <c r="I35052" i="1"/>
  <c r="I35053" i="1"/>
  <c r="I35054" i="1"/>
  <c r="I35055" i="1"/>
  <c r="I35056" i="1"/>
  <c r="I35057" i="1"/>
  <c r="I35058" i="1"/>
  <c r="I35059" i="1"/>
  <c r="I35060" i="1"/>
  <c r="I35061" i="1"/>
  <c r="I35062" i="1"/>
  <c r="I35063" i="1"/>
  <c r="I35064" i="1"/>
  <c r="I35065" i="1"/>
  <c r="I35066" i="1"/>
  <c r="I35067" i="1"/>
  <c r="I35068" i="1"/>
  <c r="I35069" i="1"/>
  <c r="I35070" i="1"/>
  <c r="I35071" i="1"/>
  <c r="I35072" i="1"/>
  <c r="I35073" i="1"/>
  <c r="I35074" i="1"/>
  <c r="I35075" i="1"/>
  <c r="I35076" i="1"/>
  <c r="I35077" i="1"/>
  <c r="I35078" i="1"/>
  <c r="I35079" i="1"/>
  <c r="I35080" i="1"/>
  <c r="I35081" i="1"/>
  <c r="I35082" i="1"/>
  <c r="I35083" i="1"/>
  <c r="I35084" i="1"/>
  <c r="I35085" i="1"/>
  <c r="I35086" i="1"/>
  <c r="I35087" i="1"/>
  <c r="I35088" i="1"/>
  <c r="I35089" i="1"/>
  <c r="I35090" i="1"/>
  <c r="I35091" i="1"/>
  <c r="I35092" i="1"/>
  <c r="I35093" i="1"/>
  <c r="I35094" i="1"/>
  <c r="I35095" i="1"/>
  <c r="I35096" i="1"/>
  <c r="I35097" i="1"/>
  <c r="I35098" i="1"/>
  <c r="I35099" i="1"/>
  <c r="I35100" i="1"/>
  <c r="I35101" i="1"/>
  <c r="I35102" i="1"/>
  <c r="I35103" i="1"/>
  <c r="I35104" i="1"/>
  <c r="I35105" i="1"/>
  <c r="I35106" i="1"/>
  <c r="I35107" i="1"/>
  <c r="I35108" i="1"/>
  <c r="I35109" i="1"/>
  <c r="I35110" i="1"/>
  <c r="I35111" i="1"/>
  <c r="I35112" i="1"/>
  <c r="I35113" i="1"/>
  <c r="I35114" i="1"/>
  <c r="I35115" i="1"/>
  <c r="I35116" i="1"/>
  <c r="I35117" i="1"/>
  <c r="I35118" i="1"/>
  <c r="I35119" i="1"/>
  <c r="I35120" i="1"/>
  <c r="I35121" i="1"/>
  <c r="I35122" i="1"/>
  <c r="I35123" i="1"/>
  <c r="I35124" i="1"/>
  <c r="I35125" i="1"/>
  <c r="I35126" i="1"/>
  <c r="I35127" i="1"/>
  <c r="I35128" i="1"/>
  <c r="I35129" i="1"/>
  <c r="I35130" i="1"/>
  <c r="I35131" i="1"/>
  <c r="I35132" i="1"/>
  <c r="I35133" i="1"/>
  <c r="I35134" i="1"/>
  <c r="I35135" i="1"/>
  <c r="I35136" i="1"/>
  <c r="I35137" i="1"/>
  <c r="I35138" i="1"/>
  <c r="I35139" i="1"/>
  <c r="I35140" i="1"/>
  <c r="I35141" i="1"/>
  <c r="I35142" i="1"/>
  <c r="I35143" i="1"/>
  <c r="I35144" i="1"/>
  <c r="I35145" i="1"/>
  <c r="I35146" i="1"/>
  <c r="I35147" i="1"/>
  <c r="I35148" i="1"/>
  <c r="I35149" i="1"/>
  <c r="I35150" i="1"/>
  <c r="I35151" i="1"/>
  <c r="I35152" i="1"/>
  <c r="I35153" i="1"/>
  <c r="I35154" i="1"/>
  <c r="I35155" i="1"/>
  <c r="I35156" i="1"/>
  <c r="I35157" i="1"/>
  <c r="I35158" i="1"/>
  <c r="I35159" i="1"/>
  <c r="I35160" i="1"/>
  <c r="I35161" i="1"/>
  <c r="I35162" i="1"/>
  <c r="I35163" i="1"/>
  <c r="I35164" i="1"/>
  <c r="I35165" i="1"/>
  <c r="I35166" i="1"/>
  <c r="I35167" i="1"/>
  <c r="I35168" i="1"/>
  <c r="I35169" i="1"/>
  <c r="I35170" i="1"/>
  <c r="I35171" i="1"/>
  <c r="I35172" i="1"/>
  <c r="I35173" i="1"/>
  <c r="I35174" i="1"/>
  <c r="I35175" i="1"/>
  <c r="I35176" i="1"/>
  <c r="I35177" i="1"/>
  <c r="I35178" i="1"/>
  <c r="I35179" i="1"/>
  <c r="I35180" i="1"/>
  <c r="I35181" i="1"/>
  <c r="I35182" i="1"/>
  <c r="I35183" i="1"/>
  <c r="I35184" i="1"/>
  <c r="I35185" i="1"/>
  <c r="I35186" i="1"/>
  <c r="I35187" i="1"/>
  <c r="I35188" i="1"/>
  <c r="I35189" i="1"/>
  <c r="I35190" i="1"/>
  <c r="I35191" i="1"/>
  <c r="I35192" i="1"/>
  <c r="I35193" i="1"/>
  <c r="I35194" i="1"/>
  <c r="I35195" i="1"/>
  <c r="I35196" i="1"/>
  <c r="I35197" i="1"/>
  <c r="I35198" i="1"/>
  <c r="I35199" i="1"/>
  <c r="I35200" i="1"/>
  <c r="I35201" i="1"/>
  <c r="I35202" i="1"/>
  <c r="I35203" i="1"/>
  <c r="I35204" i="1"/>
  <c r="I35205" i="1"/>
  <c r="I35206" i="1"/>
  <c r="I35207" i="1"/>
  <c r="I35208" i="1"/>
  <c r="I35209" i="1"/>
  <c r="I35210" i="1"/>
  <c r="I35211" i="1"/>
  <c r="I35212" i="1"/>
  <c r="I35213" i="1"/>
  <c r="I35214" i="1"/>
  <c r="I35215" i="1"/>
  <c r="I35216" i="1"/>
  <c r="I35217" i="1"/>
  <c r="I35218" i="1"/>
  <c r="I35219" i="1"/>
  <c r="I35220" i="1"/>
  <c r="I35221" i="1"/>
  <c r="I35222" i="1"/>
  <c r="I35223" i="1"/>
  <c r="I35224" i="1"/>
  <c r="I35225" i="1"/>
  <c r="I35226" i="1"/>
  <c r="I35227" i="1"/>
  <c r="I35228" i="1"/>
  <c r="I35229" i="1"/>
  <c r="I35230" i="1"/>
  <c r="I35231" i="1"/>
  <c r="I35232" i="1"/>
  <c r="I35233" i="1"/>
  <c r="I35234" i="1"/>
  <c r="I35235" i="1"/>
  <c r="I35236" i="1"/>
  <c r="I35237" i="1"/>
  <c r="I35238" i="1"/>
  <c r="I35239" i="1"/>
  <c r="I35240" i="1"/>
  <c r="I35241" i="1"/>
  <c r="I35242" i="1"/>
  <c r="I35243" i="1"/>
  <c r="I35244" i="1"/>
  <c r="I35245" i="1"/>
  <c r="I35246" i="1"/>
  <c r="I35247" i="1"/>
  <c r="I35248" i="1"/>
  <c r="I35249" i="1"/>
  <c r="I35250" i="1"/>
  <c r="I35251" i="1"/>
  <c r="I35252" i="1"/>
  <c r="I35253" i="1"/>
  <c r="I35254" i="1"/>
  <c r="I35255" i="1"/>
  <c r="I35256" i="1"/>
  <c r="I35257" i="1"/>
  <c r="I35258" i="1"/>
  <c r="I35259" i="1"/>
  <c r="I35260" i="1"/>
  <c r="I35261" i="1"/>
  <c r="I35262" i="1"/>
  <c r="I35263" i="1"/>
  <c r="I35264" i="1"/>
  <c r="I35265" i="1"/>
  <c r="I35266" i="1"/>
  <c r="I35267" i="1"/>
  <c r="I35268" i="1"/>
  <c r="I35269" i="1"/>
  <c r="I35270" i="1"/>
  <c r="I35271" i="1"/>
  <c r="I35272" i="1"/>
  <c r="I35273" i="1"/>
  <c r="I35274" i="1"/>
  <c r="I35275" i="1"/>
  <c r="I35276" i="1"/>
  <c r="I35277" i="1"/>
  <c r="I35278" i="1"/>
  <c r="I35279" i="1"/>
  <c r="I35280" i="1"/>
  <c r="I35281" i="1"/>
  <c r="I35282" i="1"/>
  <c r="I35283" i="1"/>
  <c r="I35284" i="1"/>
  <c r="I35285" i="1"/>
  <c r="I35286" i="1"/>
  <c r="I35287" i="1"/>
  <c r="I35288" i="1"/>
  <c r="I35289" i="1"/>
  <c r="I35290" i="1"/>
  <c r="I35291" i="1"/>
  <c r="I35292" i="1"/>
  <c r="I35293" i="1"/>
  <c r="I35294" i="1"/>
  <c r="I35295" i="1"/>
  <c r="I35296" i="1"/>
  <c r="I35297" i="1"/>
  <c r="I35298" i="1"/>
  <c r="I35299" i="1"/>
  <c r="I35300" i="1"/>
  <c r="I35301" i="1"/>
  <c r="I35302" i="1"/>
  <c r="I35303" i="1"/>
  <c r="I35304" i="1"/>
  <c r="I35305" i="1"/>
  <c r="I35306" i="1"/>
  <c r="I35307" i="1"/>
  <c r="I35308" i="1"/>
  <c r="I35309" i="1"/>
  <c r="I35310" i="1"/>
  <c r="I35311" i="1"/>
  <c r="I35312" i="1"/>
  <c r="I35313" i="1"/>
  <c r="I35314" i="1"/>
  <c r="I35315" i="1"/>
  <c r="I35316" i="1"/>
  <c r="I35317" i="1"/>
  <c r="I35318" i="1"/>
  <c r="I35319" i="1"/>
  <c r="I35320" i="1"/>
  <c r="I35321" i="1"/>
  <c r="I35322" i="1"/>
  <c r="I35323" i="1"/>
  <c r="I35324" i="1"/>
  <c r="I35325" i="1"/>
  <c r="I35326" i="1"/>
  <c r="I35327" i="1"/>
  <c r="I35328" i="1"/>
  <c r="I35329" i="1"/>
  <c r="I35330" i="1"/>
  <c r="I35331" i="1"/>
  <c r="I35332" i="1"/>
  <c r="I35333" i="1"/>
  <c r="I35334" i="1"/>
  <c r="I35335" i="1"/>
  <c r="I35336" i="1"/>
  <c r="I35337" i="1"/>
  <c r="I35338" i="1"/>
  <c r="I35339" i="1"/>
  <c r="I35340" i="1"/>
  <c r="I35341" i="1"/>
  <c r="I35342" i="1"/>
  <c r="I35343" i="1"/>
  <c r="I35344" i="1"/>
  <c r="I35345" i="1"/>
  <c r="I35346" i="1"/>
  <c r="I35347" i="1"/>
  <c r="I35348" i="1"/>
  <c r="I35349" i="1"/>
  <c r="I35350" i="1"/>
  <c r="I35351" i="1"/>
  <c r="I35352" i="1"/>
  <c r="I35353" i="1"/>
  <c r="I35354" i="1"/>
  <c r="I35355" i="1"/>
  <c r="I35356" i="1"/>
  <c r="I35357" i="1"/>
  <c r="I35358" i="1"/>
  <c r="I35359" i="1"/>
  <c r="I35360" i="1"/>
  <c r="I35361" i="1"/>
  <c r="I35362" i="1"/>
  <c r="I35363" i="1"/>
  <c r="I35364" i="1"/>
  <c r="I35365" i="1"/>
  <c r="I35366" i="1"/>
  <c r="I35367" i="1"/>
  <c r="I35368" i="1"/>
  <c r="I35369" i="1"/>
  <c r="I35370" i="1"/>
  <c r="I35371" i="1"/>
  <c r="I35372" i="1"/>
  <c r="I35373" i="1"/>
  <c r="I35374" i="1"/>
  <c r="I35375" i="1"/>
  <c r="I35376" i="1"/>
  <c r="I35377" i="1"/>
  <c r="I35378" i="1"/>
  <c r="I35379" i="1"/>
  <c r="I35380" i="1"/>
  <c r="I35381" i="1"/>
  <c r="I35382" i="1"/>
  <c r="I35383" i="1"/>
  <c r="I35384" i="1"/>
  <c r="I35385" i="1"/>
  <c r="I35386" i="1"/>
  <c r="I35387" i="1"/>
  <c r="I35388" i="1"/>
  <c r="I35389" i="1"/>
  <c r="I35390" i="1"/>
  <c r="I35391" i="1"/>
  <c r="I35392" i="1"/>
  <c r="I35393" i="1"/>
  <c r="I35394" i="1"/>
  <c r="I35395" i="1"/>
  <c r="I35396" i="1"/>
  <c r="I35397" i="1"/>
  <c r="I35398" i="1"/>
  <c r="I35399" i="1"/>
  <c r="I35400" i="1"/>
  <c r="I35401" i="1"/>
  <c r="I35402" i="1"/>
  <c r="I35403" i="1"/>
  <c r="I35404" i="1"/>
  <c r="I35405" i="1"/>
  <c r="I35406" i="1"/>
  <c r="I35407" i="1"/>
  <c r="I35408" i="1"/>
  <c r="I35409" i="1"/>
  <c r="I35410" i="1"/>
  <c r="I35411" i="1"/>
  <c r="I35412" i="1"/>
  <c r="I35413" i="1"/>
  <c r="I35414" i="1"/>
  <c r="I35415" i="1"/>
  <c r="I35416" i="1"/>
  <c r="I35417" i="1"/>
  <c r="I35418" i="1"/>
  <c r="I35419" i="1"/>
  <c r="I35420" i="1"/>
  <c r="I35421" i="1"/>
  <c r="I35422" i="1"/>
  <c r="I35423" i="1"/>
  <c r="I35424" i="1"/>
  <c r="I35425" i="1"/>
  <c r="I35426" i="1"/>
  <c r="I35427" i="1"/>
  <c r="I35428" i="1"/>
  <c r="I35429" i="1"/>
  <c r="I35430" i="1"/>
  <c r="I35431" i="1"/>
  <c r="I35432" i="1"/>
  <c r="I35433" i="1"/>
  <c r="I35434" i="1"/>
  <c r="I35435" i="1"/>
  <c r="I35436" i="1"/>
  <c r="I35437" i="1"/>
  <c r="I35438" i="1"/>
  <c r="I35439" i="1"/>
  <c r="I35440" i="1"/>
  <c r="I35441" i="1"/>
  <c r="I35442" i="1"/>
  <c r="I35443" i="1"/>
  <c r="I35444" i="1"/>
  <c r="I35445" i="1"/>
  <c r="I35446" i="1"/>
  <c r="I35447" i="1"/>
  <c r="I35448" i="1"/>
  <c r="I35449" i="1"/>
  <c r="I35450" i="1"/>
  <c r="I35451" i="1"/>
  <c r="I35452" i="1"/>
  <c r="I35453" i="1"/>
  <c r="I35454" i="1"/>
  <c r="I35455" i="1"/>
  <c r="I35456" i="1"/>
  <c r="I35457" i="1"/>
  <c r="I35458" i="1"/>
  <c r="I35459" i="1"/>
  <c r="I35460" i="1"/>
  <c r="I35461" i="1"/>
  <c r="I35462" i="1"/>
  <c r="I35463" i="1"/>
  <c r="I35464" i="1"/>
  <c r="I35465" i="1"/>
  <c r="I35466" i="1"/>
  <c r="I35467" i="1"/>
  <c r="I35468" i="1"/>
  <c r="I35469" i="1"/>
  <c r="I35470" i="1"/>
  <c r="I35471" i="1"/>
  <c r="I35472" i="1"/>
  <c r="I35473" i="1"/>
  <c r="I35474" i="1"/>
  <c r="I35475" i="1"/>
  <c r="I35476" i="1"/>
  <c r="I35477" i="1"/>
  <c r="I35478" i="1"/>
  <c r="I35479" i="1"/>
  <c r="I35480" i="1"/>
  <c r="I35481" i="1"/>
  <c r="I35482" i="1"/>
  <c r="I35483" i="1"/>
  <c r="I35484" i="1"/>
  <c r="I35485" i="1"/>
  <c r="I35486" i="1"/>
  <c r="I35487" i="1"/>
  <c r="I35488" i="1"/>
  <c r="I35489" i="1"/>
  <c r="I35490" i="1"/>
  <c r="I35491" i="1"/>
  <c r="I35492" i="1"/>
  <c r="I35493" i="1"/>
  <c r="I35494" i="1"/>
  <c r="I35495" i="1"/>
  <c r="I35496" i="1"/>
  <c r="I35497" i="1"/>
  <c r="I35498" i="1"/>
  <c r="I35499" i="1"/>
  <c r="I35500" i="1"/>
  <c r="I35501" i="1"/>
  <c r="I35502" i="1"/>
  <c r="I35503" i="1"/>
  <c r="I35504" i="1"/>
  <c r="I35505" i="1"/>
  <c r="I35506" i="1"/>
  <c r="I35507" i="1"/>
  <c r="I35508" i="1"/>
  <c r="I35509" i="1"/>
  <c r="I35510" i="1"/>
  <c r="I35511" i="1"/>
  <c r="I35512" i="1"/>
  <c r="I35513" i="1"/>
  <c r="I35514" i="1"/>
  <c r="I35515" i="1"/>
  <c r="I35516" i="1"/>
  <c r="I35517" i="1"/>
  <c r="I35518" i="1"/>
  <c r="I35519" i="1"/>
  <c r="I35520" i="1"/>
  <c r="I35521" i="1"/>
  <c r="I35522" i="1"/>
  <c r="I35523" i="1"/>
  <c r="I35524" i="1"/>
  <c r="I35525" i="1"/>
  <c r="I35526" i="1"/>
  <c r="I35527" i="1"/>
  <c r="I35528" i="1"/>
  <c r="I35529" i="1"/>
  <c r="I35530" i="1"/>
  <c r="I35531" i="1"/>
  <c r="I35532" i="1"/>
  <c r="I35533" i="1"/>
  <c r="I35534" i="1"/>
  <c r="I35535" i="1"/>
  <c r="I35536" i="1"/>
  <c r="I35537" i="1"/>
  <c r="I35538" i="1"/>
  <c r="I35539" i="1"/>
  <c r="I35540" i="1"/>
  <c r="I35541" i="1"/>
  <c r="I35542" i="1"/>
  <c r="I35543" i="1"/>
  <c r="I35544" i="1"/>
  <c r="I35545" i="1"/>
  <c r="I35546" i="1"/>
  <c r="I35547" i="1"/>
  <c r="I35548" i="1"/>
  <c r="I35549" i="1"/>
  <c r="I35550" i="1"/>
  <c r="I35551" i="1"/>
  <c r="I35552" i="1"/>
  <c r="I35553" i="1"/>
  <c r="I35554" i="1"/>
  <c r="I35555" i="1"/>
  <c r="I35556" i="1"/>
  <c r="I35557" i="1"/>
  <c r="I35558" i="1"/>
  <c r="I35559" i="1"/>
  <c r="I35560" i="1"/>
  <c r="I35561" i="1"/>
  <c r="I35562" i="1"/>
  <c r="I35563" i="1"/>
  <c r="I35564" i="1"/>
  <c r="I35565" i="1"/>
  <c r="I35566" i="1"/>
  <c r="I35567" i="1"/>
  <c r="I35568" i="1"/>
  <c r="I35569" i="1"/>
  <c r="I35570" i="1"/>
  <c r="I35571" i="1"/>
  <c r="I35572" i="1"/>
  <c r="I35573" i="1"/>
  <c r="I35574" i="1"/>
  <c r="I35575" i="1"/>
  <c r="I35576" i="1"/>
  <c r="I35577" i="1"/>
  <c r="I35578" i="1"/>
  <c r="I35579" i="1"/>
  <c r="I35580" i="1"/>
  <c r="I35581" i="1"/>
  <c r="I35582" i="1"/>
  <c r="I35583" i="1"/>
  <c r="I35584" i="1"/>
  <c r="I35585" i="1"/>
  <c r="I35586" i="1"/>
  <c r="I35587" i="1"/>
  <c r="I35588" i="1"/>
  <c r="I35589" i="1"/>
  <c r="I35590" i="1"/>
  <c r="I35591" i="1"/>
  <c r="I35592" i="1"/>
  <c r="I35593" i="1"/>
  <c r="I35594" i="1"/>
  <c r="I35595" i="1"/>
  <c r="I35596" i="1"/>
  <c r="I35597" i="1"/>
  <c r="I35598" i="1"/>
  <c r="I35599" i="1"/>
  <c r="I35600" i="1"/>
  <c r="I35601" i="1"/>
  <c r="I35602" i="1"/>
  <c r="I35603" i="1"/>
  <c r="I35604" i="1"/>
  <c r="I35605" i="1"/>
  <c r="I35606" i="1"/>
  <c r="I35607" i="1"/>
  <c r="I35608" i="1"/>
  <c r="I35609" i="1"/>
  <c r="I35610" i="1"/>
  <c r="I35611" i="1"/>
  <c r="I35612" i="1"/>
  <c r="I35613" i="1"/>
  <c r="I35614" i="1"/>
  <c r="I35615" i="1"/>
  <c r="I35616" i="1"/>
  <c r="I35617" i="1"/>
  <c r="I35618" i="1"/>
  <c r="I35619" i="1"/>
  <c r="I35620" i="1"/>
  <c r="I35621" i="1"/>
  <c r="I35622" i="1"/>
  <c r="I35623" i="1"/>
  <c r="I35624" i="1"/>
  <c r="I35625" i="1"/>
  <c r="I35626" i="1"/>
  <c r="I35627" i="1"/>
  <c r="I35628" i="1"/>
  <c r="I35629" i="1"/>
  <c r="I35630" i="1"/>
  <c r="I35631" i="1"/>
  <c r="I35632" i="1"/>
  <c r="I35633" i="1"/>
  <c r="I35634" i="1"/>
  <c r="I35635" i="1"/>
  <c r="I35636" i="1"/>
  <c r="I35637" i="1"/>
  <c r="I35638" i="1"/>
  <c r="I35639" i="1"/>
  <c r="I35640" i="1"/>
  <c r="I35641" i="1"/>
  <c r="I35642" i="1"/>
  <c r="I35643" i="1"/>
  <c r="I35644" i="1"/>
  <c r="I35645" i="1"/>
  <c r="I35646" i="1"/>
  <c r="I35647" i="1"/>
  <c r="I35648" i="1"/>
  <c r="I35649" i="1"/>
  <c r="I35650" i="1"/>
  <c r="I35651" i="1"/>
  <c r="I35652" i="1"/>
  <c r="I35653" i="1"/>
  <c r="I35654" i="1"/>
  <c r="I35655" i="1"/>
  <c r="I35656" i="1"/>
  <c r="I35657" i="1"/>
  <c r="I35658" i="1"/>
  <c r="I35659" i="1"/>
  <c r="I35660" i="1"/>
  <c r="I35661" i="1"/>
  <c r="I35662" i="1"/>
  <c r="I35663" i="1"/>
  <c r="I35664" i="1"/>
  <c r="I35665" i="1"/>
  <c r="I35666" i="1"/>
  <c r="I35667" i="1"/>
  <c r="I35668" i="1"/>
  <c r="I35669" i="1"/>
  <c r="I35670" i="1"/>
  <c r="I35671" i="1"/>
  <c r="I35672" i="1"/>
  <c r="I35673" i="1"/>
  <c r="I35674" i="1"/>
  <c r="I35675" i="1"/>
  <c r="I35676" i="1"/>
  <c r="I35677" i="1"/>
  <c r="I35678" i="1"/>
  <c r="I35679" i="1"/>
  <c r="I35680" i="1"/>
  <c r="I35681" i="1"/>
  <c r="I35682" i="1"/>
  <c r="I35683" i="1"/>
  <c r="I35684" i="1"/>
  <c r="I35685" i="1"/>
  <c r="I35686" i="1"/>
  <c r="I35687" i="1"/>
  <c r="I35688" i="1"/>
  <c r="I35689" i="1"/>
  <c r="I35690" i="1"/>
  <c r="I35691" i="1"/>
  <c r="I35692" i="1"/>
  <c r="I35693" i="1"/>
  <c r="I35694" i="1"/>
  <c r="I35695" i="1"/>
  <c r="I35696" i="1"/>
  <c r="I35697" i="1"/>
  <c r="I35698" i="1"/>
  <c r="I35699" i="1"/>
  <c r="I35700" i="1"/>
  <c r="I35701" i="1"/>
  <c r="I35702" i="1"/>
  <c r="I35703" i="1"/>
  <c r="I35704" i="1"/>
  <c r="I35705" i="1"/>
  <c r="I35706" i="1"/>
  <c r="I35707" i="1"/>
  <c r="I35708" i="1"/>
  <c r="I35709" i="1"/>
  <c r="I35710" i="1"/>
  <c r="I35711" i="1"/>
  <c r="I35712" i="1"/>
  <c r="I35713" i="1"/>
  <c r="I35714" i="1"/>
  <c r="I35715" i="1"/>
  <c r="I35716" i="1"/>
  <c r="I35717" i="1"/>
  <c r="I35718" i="1"/>
  <c r="I35719" i="1"/>
  <c r="I35720" i="1"/>
  <c r="I35721" i="1"/>
  <c r="I35722" i="1"/>
  <c r="I35723" i="1"/>
  <c r="I35724" i="1"/>
  <c r="I35725" i="1"/>
  <c r="I35726" i="1"/>
  <c r="I35727" i="1"/>
  <c r="I35728" i="1"/>
  <c r="I35729" i="1"/>
  <c r="I35730" i="1"/>
  <c r="I35731" i="1"/>
  <c r="I35732" i="1"/>
  <c r="I35733" i="1"/>
  <c r="I35734" i="1"/>
  <c r="I35735" i="1"/>
  <c r="I35736" i="1"/>
  <c r="I35737" i="1"/>
  <c r="I35738" i="1"/>
  <c r="I35739" i="1"/>
  <c r="I35740" i="1"/>
  <c r="I35741" i="1"/>
  <c r="I35742" i="1"/>
  <c r="I35743" i="1"/>
  <c r="I35744" i="1"/>
  <c r="I35745" i="1"/>
  <c r="I35746" i="1"/>
  <c r="I35747" i="1"/>
  <c r="I35748" i="1"/>
  <c r="I35749" i="1"/>
  <c r="I35750" i="1"/>
  <c r="I35751" i="1"/>
  <c r="I35752" i="1"/>
  <c r="I35753" i="1"/>
  <c r="I35754" i="1"/>
  <c r="I35755" i="1"/>
  <c r="I35756" i="1"/>
  <c r="I35757" i="1"/>
  <c r="I35758" i="1"/>
  <c r="I35759" i="1"/>
  <c r="I35760" i="1"/>
  <c r="I35761" i="1"/>
  <c r="I35762" i="1"/>
  <c r="I35763" i="1"/>
  <c r="I35764" i="1"/>
  <c r="I35765" i="1"/>
  <c r="I35766" i="1"/>
  <c r="I35767" i="1"/>
  <c r="I35768" i="1"/>
  <c r="I35769" i="1"/>
  <c r="I35770" i="1"/>
  <c r="I35771" i="1"/>
  <c r="I35772" i="1"/>
  <c r="I35773" i="1"/>
  <c r="I35774" i="1"/>
  <c r="I35775" i="1"/>
  <c r="I35776" i="1"/>
  <c r="I35777" i="1"/>
  <c r="I35778" i="1"/>
  <c r="I35779" i="1"/>
  <c r="I35780" i="1"/>
  <c r="I35781" i="1"/>
  <c r="I35782" i="1"/>
  <c r="I35783" i="1"/>
  <c r="I35784" i="1"/>
  <c r="I35785" i="1"/>
  <c r="I35786" i="1"/>
  <c r="I35787" i="1"/>
  <c r="I35788" i="1"/>
  <c r="I35789" i="1"/>
  <c r="I35790" i="1"/>
  <c r="I35791" i="1"/>
  <c r="I35792" i="1"/>
  <c r="I35793" i="1"/>
  <c r="I35794" i="1"/>
  <c r="I35795" i="1"/>
  <c r="I35796" i="1"/>
  <c r="I35797" i="1"/>
  <c r="I35798" i="1"/>
  <c r="I35799" i="1"/>
  <c r="I35800" i="1"/>
  <c r="I35801" i="1"/>
  <c r="I35802" i="1"/>
  <c r="I35803" i="1"/>
  <c r="I35804" i="1"/>
  <c r="I35805" i="1"/>
  <c r="I35806" i="1"/>
  <c r="I35807" i="1"/>
  <c r="I35808" i="1"/>
  <c r="I35809" i="1"/>
  <c r="I35810" i="1"/>
  <c r="I35811" i="1"/>
  <c r="I35812" i="1"/>
  <c r="I35813" i="1"/>
  <c r="I35814" i="1"/>
  <c r="I35815" i="1"/>
  <c r="I35816" i="1"/>
  <c r="I35817" i="1"/>
  <c r="I35818" i="1"/>
  <c r="I35819" i="1"/>
  <c r="I35820" i="1"/>
  <c r="I35821" i="1"/>
  <c r="I35822" i="1"/>
  <c r="I35823" i="1"/>
  <c r="I35824" i="1"/>
  <c r="I35825" i="1"/>
  <c r="I35826" i="1"/>
  <c r="I35827" i="1"/>
  <c r="I35828" i="1"/>
  <c r="I35829" i="1"/>
  <c r="I35830" i="1"/>
  <c r="I35831" i="1"/>
  <c r="I35832" i="1"/>
  <c r="I35833" i="1"/>
  <c r="I35834" i="1"/>
  <c r="I35835" i="1"/>
  <c r="I35836" i="1"/>
  <c r="I35837" i="1"/>
  <c r="I35838" i="1"/>
  <c r="I35839" i="1"/>
  <c r="I35840" i="1"/>
  <c r="I35841" i="1"/>
  <c r="I35842" i="1"/>
  <c r="I35843" i="1"/>
  <c r="I35844" i="1"/>
  <c r="I35845" i="1"/>
  <c r="I35846" i="1"/>
  <c r="I35847" i="1"/>
  <c r="I35848" i="1"/>
  <c r="I35849" i="1"/>
  <c r="I35850" i="1"/>
  <c r="I35851" i="1"/>
  <c r="I35852" i="1"/>
  <c r="I35853" i="1"/>
  <c r="I35854" i="1"/>
  <c r="I35855" i="1"/>
  <c r="I35856" i="1"/>
  <c r="I35857" i="1"/>
  <c r="I35858" i="1"/>
  <c r="I35859" i="1"/>
  <c r="I35860" i="1"/>
  <c r="I35861" i="1"/>
  <c r="I35862" i="1"/>
  <c r="I35863" i="1"/>
  <c r="I35864" i="1"/>
  <c r="I35865" i="1"/>
  <c r="I35866" i="1"/>
  <c r="I35867" i="1"/>
  <c r="I35868" i="1"/>
  <c r="I35869" i="1"/>
  <c r="I35870" i="1"/>
  <c r="I35871" i="1"/>
  <c r="I35872" i="1"/>
  <c r="I35873" i="1"/>
  <c r="I35874" i="1"/>
  <c r="I35875" i="1"/>
  <c r="I35876" i="1"/>
  <c r="I35877" i="1"/>
  <c r="I35878" i="1"/>
  <c r="I35879" i="1"/>
  <c r="I35880" i="1"/>
  <c r="I35881" i="1"/>
  <c r="I35882" i="1"/>
  <c r="I35883" i="1"/>
  <c r="I35884" i="1"/>
  <c r="I35885" i="1"/>
  <c r="I35886" i="1"/>
  <c r="I35887" i="1"/>
  <c r="I35888" i="1"/>
  <c r="I35889" i="1"/>
  <c r="I35890" i="1"/>
  <c r="I35891" i="1"/>
  <c r="I35892" i="1"/>
  <c r="I35893" i="1"/>
  <c r="I35894" i="1"/>
  <c r="I35895" i="1"/>
  <c r="I35896" i="1"/>
  <c r="I35897" i="1"/>
  <c r="I35898" i="1"/>
  <c r="I35899" i="1"/>
  <c r="I35900" i="1"/>
  <c r="I35901" i="1"/>
  <c r="I35902" i="1"/>
  <c r="I35903" i="1"/>
  <c r="I35904" i="1"/>
  <c r="I35905" i="1"/>
  <c r="I35906" i="1"/>
  <c r="I35907" i="1"/>
  <c r="I35908" i="1"/>
  <c r="I35909" i="1"/>
  <c r="I35910" i="1"/>
  <c r="I35911" i="1"/>
  <c r="I35912" i="1"/>
  <c r="I35913" i="1"/>
  <c r="I35914" i="1"/>
  <c r="I35915" i="1"/>
  <c r="I35916" i="1"/>
  <c r="I35917" i="1"/>
  <c r="I35918" i="1"/>
  <c r="I35919" i="1"/>
  <c r="I35920" i="1"/>
  <c r="I35921" i="1"/>
  <c r="I35922" i="1"/>
  <c r="I35923" i="1"/>
  <c r="I35924" i="1"/>
  <c r="I35925" i="1"/>
  <c r="I35926" i="1"/>
  <c r="I35927" i="1"/>
  <c r="I35928" i="1"/>
  <c r="I35929" i="1"/>
  <c r="I35930" i="1"/>
  <c r="I35931" i="1"/>
  <c r="I35932" i="1"/>
  <c r="I35933" i="1"/>
  <c r="I35934" i="1"/>
  <c r="I35935" i="1"/>
  <c r="I35936" i="1"/>
  <c r="I35937" i="1"/>
  <c r="I35938" i="1"/>
  <c r="I35939" i="1"/>
  <c r="I35940" i="1"/>
  <c r="I35941" i="1"/>
  <c r="I35942" i="1"/>
  <c r="I35943" i="1"/>
  <c r="I35944" i="1"/>
  <c r="I35945" i="1"/>
  <c r="I35946" i="1"/>
  <c r="I35947" i="1"/>
  <c r="I35948" i="1"/>
  <c r="I35949" i="1"/>
  <c r="I35950" i="1"/>
  <c r="I35951" i="1"/>
  <c r="I35952" i="1"/>
  <c r="I35953" i="1"/>
  <c r="I35954" i="1"/>
  <c r="I35955" i="1"/>
  <c r="I35956" i="1"/>
  <c r="I35957" i="1"/>
  <c r="I35958" i="1"/>
  <c r="I35959" i="1"/>
  <c r="I35960" i="1"/>
  <c r="I35961" i="1"/>
  <c r="I35962" i="1"/>
  <c r="I35963" i="1"/>
  <c r="I35964" i="1"/>
  <c r="I35965" i="1"/>
  <c r="I35966" i="1"/>
  <c r="I35967" i="1"/>
  <c r="I35968" i="1"/>
  <c r="I35969" i="1"/>
  <c r="I35970" i="1"/>
  <c r="I35971" i="1"/>
  <c r="I35972" i="1"/>
  <c r="I35973" i="1"/>
  <c r="I35974" i="1"/>
  <c r="I35975" i="1"/>
  <c r="I35976" i="1"/>
  <c r="I35977" i="1"/>
  <c r="I35978" i="1"/>
  <c r="I35979" i="1"/>
  <c r="I35980" i="1"/>
  <c r="I35981" i="1"/>
  <c r="I35982" i="1"/>
  <c r="I35983" i="1"/>
  <c r="I35984" i="1"/>
  <c r="I35985" i="1"/>
  <c r="I35986" i="1"/>
  <c r="I35987" i="1"/>
  <c r="I35988" i="1"/>
  <c r="I35989" i="1"/>
  <c r="I35990" i="1"/>
  <c r="I35991" i="1"/>
  <c r="I35992" i="1"/>
  <c r="I35993" i="1"/>
  <c r="I35994" i="1"/>
  <c r="I35995" i="1"/>
  <c r="I35996" i="1"/>
  <c r="I35997" i="1"/>
  <c r="I35998" i="1"/>
  <c r="I35999" i="1"/>
  <c r="I36000" i="1"/>
  <c r="I36001" i="1"/>
  <c r="I36002" i="1"/>
  <c r="I36003" i="1"/>
  <c r="I36004" i="1"/>
  <c r="I36005" i="1"/>
  <c r="I36006" i="1"/>
  <c r="I36007" i="1"/>
  <c r="I36008" i="1"/>
  <c r="I36009" i="1"/>
  <c r="I36010" i="1"/>
  <c r="I36011" i="1"/>
  <c r="I36012" i="1"/>
  <c r="I36013" i="1"/>
  <c r="I36014" i="1"/>
  <c r="I36015" i="1"/>
  <c r="I36016" i="1"/>
  <c r="I36017" i="1"/>
  <c r="I36018" i="1"/>
  <c r="I36019" i="1"/>
  <c r="I36020" i="1"/>
  <c r="I36021" i="1"/>
  <c r="I36022" i="1"/>
  <c r="I36023" i="1"/>
  <c r="I36024" i="1"/>
  <c r="I36025" i="1"/>
  <c r="I36026" i="1"/>
  <c r="I36027" i="1"/>
  <c r="I36028" i="1"/>
  <c r="I36029" i="1"/>
  <c r="I36030" i="1"/>
  <c r="I36031" i="1"/>
  <c r="I36032" i="1"/>
  <c r="I36033" i="1"/>
  <c r="I36034" i="1"/>
  <c r="I36035" i="1"/>
  <c r="I36036" i="1"/>
  <c r="I36037" i="1"/>
  <c r="I36038" i="1"/>
  <c r="I36039" i="1"/>
  <c r="I36040" i="1"/>
  <c r="I36041" i="1"/>
  <c r="I36042" i="1"/>
  <c r="I36043" i="1"/>
  <c r="I36044" i="1"/>
  <c r="I36045" i="1"/>
  <c r="I36046" i="1"/>
  <c r="I36047" i="1"/>
  <c r="I36048" i="1"/>
  <c r="I36049" i="1"/>
  <c r="I36050" i="1"/>
  <c r="I36051" i="1"/>
  <c r="I36052" i="1"/>
  <c r="I36053" i="1"/>
  <c r="I36054" i="1"/>
  <c r="I36055" i="1"/>
  <c r="I36056" i="1"/>
  <c r="I36057" i="1"/>
  <c r="I36058" i="1"/>
  <c r="I36059" i="1"/>
  <c r="I36060" i="1"/>
  <c r="I36061" i="1"/>
  <c r="I36062" i="1"/>
  <c r="I36063" i="1"/>
  <c r="I36064" i="1"/>
  <c r="I36065" i="1"/>
  <c r="I36066" i="1"/>
  <c r="I36067" i="1"/>
  <c r="I36068" i="1"/>
  <c r="I36069" i="1"/>
  <c r="I36070" i="1"/>
  <c r="I36071" i="1"/>
  <c r="I36072" i="1"/>
  <c r="I36073" i="1"/>
  <c r="I36074" i="1"/>
  <c r="I36075" i="1"/>
  <c r="I36076" i="1"/>
  <c r="I36077" i="1"/>
  <c r="I36078" i="1"/>
  <c r="I36079" i="1"/>
  <c r="I36080" i="1"/>
  <c r="I36081" i="1"/>
  <c r="I36082" i="1"/>
  <c r="I36083" i="1"/>
  <c r="I36084" i="1"/>
  <c r="I36085" i="1"/>
  <c r="I36086" i="1"/>
  <c r="I36087" i="1"/>
  <c r="I36088" i="1"/>
  <c r="I36089" i="1"/>
  <c r="I36090" i="1"/>
  <c r="I36091" i="1"/>
  <c r="I36092" i="1"/>
  <c r="I36093" i="1"/>
  <c r="I36094" i="1"/>
  <c r="I36095" i="1"/>
  <c r="I36096" i="1"/>
  <c r="I36097" i="1"/>
  <c r="I36098" i="1"/>
  <c r="I36099" i="1"/>
  <c r="I36100" i="1"/>
  <c r="I36101" i="1"/>
  <c r="I36102" i="1"/>
  <c r="I36103" i="1"/>
  <c r="I36104" i="1"/>
  <c r="I36105" i="1"/>
  <c r="I36106" i="1"/>
  <c r="I36107" i="1"/>
  <c r="I36108" i="1"/>
  <c r="I36109" i="1"/>
  <c r="I36110" i="1"/>
  <c r="I36111" i="1"/>
  <c r="I36112" i="1"/>
  <c r="I36113" i="1"/>
  <c r="I36114" i="1"/>
  <c r="I36115" i="1"/>
  <c r="I36116" i="1"/>
  <c r="I36117" i="1"/>
  <c r="I36118" i="1"/>
  <c r="I36119" i="1"/>
  <c r="I36120" i="1"/>
  <c r="I36121" i="1"/>
  <c r="I36122" i="1"/>
  <c r="I36123" i="1"/>
  <c r="I36124" i="1"/>
  <c r="I36125" i="1"/>
  <c r="I36126" i="1"/>
  <c r="I36127" i="1"/>
  <c r="I36128" i="1"/>
  <c r="I36129" i="1"/>
  <c r="I36130" i="1"/>
  <c r="I36131" i="1"/>
  <c r="I36132" i="1"/>
  <c r="I36133" i="1"/>
  <c r="I36134" i="1"/>
  <c r="I36135" i="1"/>
  <c r="I36136" i="1"/>
  <c r="I36137" i="1"/>
  <c r="I36138" i="1"/>
  <c r="I36139" i="1"/>
  <c r="I36140" i="1"/>
  <c r="I36141" i="1"/>
  <c r="I36142" i="1"/>
  <c r="I36143" i="1"/>
  <c r="I36144" i="1"/>
  <c r="I36145" i="1"/>
  <c r="I36146" i="1"/>
  <c r="I36147" i="1"/>
  <c r="I36148" i="1"/>
  <c r="I36149" i="1"/>
  <c r="I36150" i="1"/>
  <c r="I36151" i="1"/>
  <c r="I36152" i="1"/>
  <c r="I36153" i="1"/>
  <c r="I36154" i="1"/>
  <c r="I36155" i="1"/>
  <c r="I36156" i="1"/>
  <c r="I36157" i="1"/>
  <c r="I36158" i="1"/>
  <c r="I36159" i="1"/>
  <c r="I36160" i="1"/>
  <c r="I36161" i="1"/>
  <c r="I36162" i="1"/>
  <c r="I36163" i="1"/>
  <c r="I36164" i="1"/>
  <c r="I36165" i="1"/>
  <c r="I36166" i="1"/>
  <c r="I36167" i="1"/>
  <c r="I36168" i="1"/>
  <c r="I36169" i="1"/>
  <c r="I36170" i="1"/>
  <c r="I36171" i="1"/>
  <c r="I36172" i="1"/>
  <c r="I36173" i="1"/>
  <c r="I36174" i="1"/>
  <c r="I36175" i="1"/>
  <c r="I36176" i="1"/>
  <c r="I36177" i="1"/>
  <c r="I36178" i="1"/>
  <c r="I36179" i="1"/>
  <c r="I36180" i="1"/>
  <c r="I36181" i="1"/>
  <c r="I36182" i="1"/>
  <c r="I36183" i="1"/>
  <c r="I36184" i="1"/>
  <c r="I36185" i="1"/>
  <c r="I36186" i="1"/>
  <c r="I36187" i="1"/>
  <c r="I36188" i="1"/>
  <c r="I36189" i="1"/>
  <c r="I36190" i="1"/>
  <c r="I36191" i="1"/>
  <c r="I36192" i="1"/>
  <c r="I36193" i="1"/>
  <c r="I36194" i="1"/>
  <c r="I36195" i="1"/>
  <c r="I36196" i="1"/>
  <c r="I36197" i="1"/>
  <c r="I36198" i="1"/>
  <c r="I36199" i="1"/>
  <c r="I36200" i="1"/>
  <c r="I36201" i="1"/>
  <c r="I36202" i="1"/>
  <c r="I36203" i="1"/>
  <c r="I36204" i="1"/>
  <c r="I36205" i="1"/>
  <c r="I36206" i="1"/>
  <c r="I36207" i="1"/>
  <c r="I36208" i="1"/>
  <c r="I36209" i="1"/>
  <c r="I36210" i="1"/>
  <c r="I36211" i="1"/>
  <c r="I36212" i="1"/>
  <c r="I36213" i="1"/>
  <c r="I36214" i="1"/>
  <c r="I36215" i="1"/>
  <c r="I36216" i="1"/>
  <c r="I36217" i="1"/>
  <c r="I36218" i="1"/>
  <c r="I36219" i="1"/>
  <c r="I36220" i="1"/>
  <c r="I36221" i="1"/>
  <c r="I36222" i="1"/>
  <c r="I36223" i="1"/>
  <c r="I36224" i="1"/>
  <c r="I36225" i="1"/>
  <c r="I36226" i="1"/>
  <c r="I36227" i="1"/>
  <c r="I36228" i="1"/>
  <c r="I36229" i="1"/>
  <c r="I36230" i="1"/>
  <c r="I36231" i="1"/>
  <c r="I36232" i="1"/>
  <c r="I36233" i="1"/>
  <c r="I36234" i="1"/>
  <c r="I36235" i="1"/>
  <c r="I36236" i="1"/>
  <c r="I36237" i="1"/>
  <c r="I36238" i="1"/>
  <c r="I36239" i="1"/>
  <c r="I36240" i="1"/>
  <c r="I36241" i="1"/>
  <c r="I36242" i="1"/>
  <c r="I36243" i="1"/>
  <c r="I36244" i="1"/>
  <c r="I36245" i="1"/>
  <c r="I36246" i="1"/>
  <c r="I36247" i="1"/>
  <c r="I36248" i="1"/>
  <c r="I36249" i="1"/>
  <c r="I36250" i="1"/>
  <c r="I36251" i="1"/>
  <c r="I36252" i="1"/>
  <c r="I36253" i="1"/>
  <c r="I36254" i="1"/>
  <c r="I36255" i="1"/>
  <c r="I36256" i="1"/>
  <c r="I36257" i="1"/>
  <c r="I36258" i="1"/>
  <c r="I36259" i="1"/>
  <c r="I36260" i="1"/>
  <c r="I36261" i="1"/>
  <c r="I36262" i="1"/>
  <c r="I36263" i="1"/>
  <c r="I36264" i="1"/>
  <c r="I36265" i="1"/>
  <c r="I36266" i="1"/>
  <c r="I36267" i="1"/>
  <c r="I36268" i="1"/>
  <c r="I36269" i="1"/>
  <c r="I36270" i="1"/>
  <c r="I36271" i="1"/>
  <c r="I36272" i="1"/>
  <c r="I36273" i="1"/>
  <c r="I36274" i="1"/>
  <c r="I36275" i="1"/>
  <c r="I36276" i="1"/>
  <c r="I36277" i="1"/>
  <c r="I36278" i="1"/>
  <c r="I36279" i="1"/>
  <c r="I36280" i="1"/>
  <c r="I36281" i="1"/>
  <c r="I36282" i="1"/>
  <c r="I36283" i="1"/>
  <c r="I36284" i="1"/>
  <c r="I36285" i="1"/>
  <c r="I36286" i="1"/>
  <c r="I36287" i="1"/>
  <c r="I36288" i="1"/>
  <c r="I36289" i="1"/>
  <c r="I36290" i="1"/>
  <c r="I36291" i="1"/>
  <c r="I36292" i="1"/>
  <c r="I36293" i="1"/>
  <c r="I36294" i="1"/>
  <c r="I36295" i="1"/>
  <c r="I36296" i="1"/>
  <c r="I36297" i="1"/>
  <c r="I36298" i="1"/>
  <c r="I36299" i="1"/>
  <c r="I36300" i="1"/>
  <c r="I36301" i="1"/>
  <c r="I36302" i="1"/>
  <c r="I36303" i="1"/>
  <c r="I36304" i="1"/>
  <c r="I36305" i="1"/>
  <c r="I36306" i="1"/>
  <c r="I36307" i="1"/>
  <c r="I36308" i="1"/>
  <c r="I36309" i="1"/>
  <c r="I36310" i="1"/>
  <c r="I36311" i="1"/>
  <c r="I36312" i="1"/>
  <c r="I36313" i="1"/>
  <c r="I36314" i="1"/>
  <c r="I36315" i="1"/>
  <c r="I36316" i="1"/>
  <c r="I36317" i="1"/>
  <c r="I36318" i="1"/>
  <c r="I36319" i="1"/>
  <c r="I36320" i="1"/>
  <c r="I36321" i="1"/>
  <c r="I36322" i="1"/>
  <c r="I36323" i="1"/>
  <c r="I36324" i="1"/>
  <c r="I36325" i="1"/>
  <c r="I36326" i="1"/>
  <c r="I36327" i="1"/>
  <c r="I36328" i="1"/>
  <c r="I36329" i="1"/>
  <c r="I36330" i="1"/>
  <c r="I36331" i="1"/>
  <c r="I36332" i="1"/>
  <c r="I36333" i="1"/>
  <c r="I36334" i="1"/>
  <c r="I36335" i="1"/>
  <c r="I36336" i="1"/>
  <c r="I36337" i="1"/>
  <c r="I36338" i="1"/>
  <c r="I36339" i="1"/>
  <c r="I36340" i="1"/>
  <c r="I36341" i="1"/>
  <c r="I36342" i="1"/>
  <c r="I36343" i="1"/>
  <c r="I36344" i="1"/>
  <c r="I36345" i="1"/>
  <c r="I36346" i="1"/>
  <c r="I36347" i="1"/>
  <c r="I36348" i="1"/>
  <c r="I36349" i="1"/>
  <c r="I36350" i="1"/>
  <c r="I36351" i="1"/>
  <c r="I36352" i="1"/>
  <c r="I36353" i="1"/>
  <c r="I36354" i="1"/>
  <c r="I36355" i="1"/>
  <c r="I36356" i="1"/>
  <c r="I36357" i="1"/>
  <c r="I36358" i="1"/>
  <c r="I36359" i="1"/>
  <c r="I36360" i="1"/>
  <c r="I36361" i="1"/>
  <c r="I36362" i="1"/>
  <c r="I36363" i="1"/>
  <c r="I36364" i="1"/>
  <c r="I36365" i="1"/>
  <c r="I36366" i="1"/>
  <c r="I36367" i="1"/>
  <c r="I36368" i="1"/>
  <c r="I36369" i="1"/>
  <c r="I36370" i="1"/>
  <c r="I36371" i="1"/>
  <c r="I36372" i="1"/>
  <c r="I36373" i="1"/>
  <c r="I36374" i="1"/>
  <c r="I36375" i="1"/>
  <c r="I36376" i="1"/>
  <c r="I36377" i="1"/>
  <c r="I36378" i="1"/>
  <c r="I36379" i="1"/>
  <c r="I36380" i="1"/>
  <c r="I36381" i="1"/>
  <c r="I36382" i="1"/>
  <c r="I36383" i="1"/>
  <c r="I36384" i="1"/>
  <c r="I36385" i="1"/>
  <c r="I36386" i="1"/>
  <c r="I36387" i="1"/>
  <c r="I36388" i="1"/>
  <c r="I36389" i="1"/>
  <c r="I36390" i="1"/>
  <c r="I36391" i="1"/>
  <c r="I36392" i="1"/>
  <c r="I36393" i="1"/>
  <c r="I36394" i="1"/>
  <c r="I36395" i="1"/>
  <c r="I36396" i="1"/>
  <c r="I36397" i="1"/>
  <c r="I36398" i="1"/>
  <c r="I36399" i="1"/>
  <c r="I36400" i="1"/>
  <c r="I36401" i="1"/>
  <c r="I36402" i="1"/>
  <c r="I36403" i="1"/>
  <c r="I36404" i="1"/>
  <c r="I36405" i="1"/>
  <c r="I36406" i="1"/>
  <c r="I36407" i="1"/>
  <c r="I36408" i="1"/>
  <c r="I36409" i="1"/>
  <c r="I36410" i="1"/>
  <c r="I36411" i="1"/>
  <c r="I36412" i="1"/>
  <c r="I36413" i="1"/>
  <c r="I36414" i="1"/>
  <c r="I36415" i="1"/>
  <c r="I36416" i="1"/>
  <c r="I36417" i="1"/>
  <c r="I36418" i="1"/>
  <c r="I36419" i="1"/>
  <c r="I36420" i="1"/>
  <c r="I36421" i="1"/>
  <c r="I36422" i="1"/>
  <c r="I36423" i="1"/>
  <c r="I36424" i="1"/>
  <c r="I36425" i="1"/>
  <c r="I36426" i="1"/>
  <c r="I36427" i="1"/>
  <c r="I36428" i="1"/>
  <c r="I36429" i="1"/>
  <c r="I36430" i="1"/>
  <c r="I36431" i="1"/>
  <c r="I36432" i="1"/>
  <c r="I36433" i="1"/>
  <c r="I36434" i="1"/>
  <c r="I36435" i="1"/>
  <c r="I36436" i="1"/>
  <c r="I36437" i="1"/>
  <c r="I36438" i="1"/>
  <c r="I36439" i="1"/>
  <c r="I36440" i="1"/>
  <c r="I36441" i="1"/>
  <c r="I36442" i="1"/>
  <c r="I36443" i="1"/>
  <c r="I36444" i="1"/>
  <c r="I36445" i="1"/>
  <c r="I36446" i="1"/>
  <c r="I36447" i="1"/>
  <c r="I36448" i="1"/>
  <c r="I36449" i="1"/>
  <c r="I36450" i="1"/>
  <c r="I36451" i="1"/>
  <c r="I36452" i="1"/>
  <c r="I36453" i="1"/>
  <c r="I36454" i="1"/>
  <c r="I36455" i="1"/>
  <c r="I36456" i="1"/>
  <c r="I36457" i="1"/>
  <c r="I36458" i="1"/>
  <c r="I36459" i="1"/>
  <c r="I36460" i="1"/>
  <c r="I36461" i="1"/>
  <c r="I36462" i="1"/>
  <c r="I36463" i="1"/>
  <c r="I36464" i="1"/>
  <c r="I36465" i="1"/>
  <c r="I36466" i="1"/>
  <c r="I36467" i="1"/>
  <c r="I36468" i="1"/>
  <c r="I36469" i="1"/>
  <c r="I36470" i="1"/>
  <c r="I36471" i="1"/>
  <c r="I36472" i="1"/>
  <c r="I36473" i="1"/>
  <c r="I36474" i="1"/>
  <c r="I36475" i="1"/>
  <c r="I36476" i="1"/>
  <c r="I36477" i="1"/>
  <c r="I36478" i="1"/>
  <c r="I36479" i="1"/>
  <c r="I36480" i="1"/>
  <c r="I36481" i="1"/>
  <c r="I36482" i="1"/>
  <c r="I36483" i="1"/>
  <c r="I36484" i="1"/>
  <c r="I36485" i="1"/>
  <c r="I36486" i="1"/>
  <c r="I36487" i="1"/>
  <c r="I36488" i="1"/>
  <c r="I36489" i="1"/>
  <c r="I36490" i="1"/>
  <c r="I36491" i="1"/>
  <c r="I36492" i="1"/>
  <c r="I36493" i="1"/>
  <c r="I36494" i="1"/>
  <c r="I36495" i="1"/>
  <c r="I36496" i="1"/>
  <c r="I36497" i="1"/>
  <c r="I36498" i="1"/>
  <c r="I36499" i="1"/>
  <c r="I36500" i="1"/>
  <c r="I36501" i="1"/>
  <c r="I36502" i="1"/>
  <c r="I36503" i="1"/>
  <c r="I36504" i="1"/>
  <c r="I36505" i="1"/>
  <c r="I36506" i="1"/>
  <c r="I36507" i="1"/>
  <c r="I36508" i="1"/>
  <c r="I36509" i="1"/>
  <c r="I36510" i="1"/>
  <c r="I36511" i="1"/>
  <c r="I36512" i="1"/>
  <c r="I36513" i="1"/>
  <c r="I36514" i="1"/>
  <c r="I36515" i="1"/>
  <c r="I36516" i="1"/>
  <c r="I36517" i="1"/>
  <c r="I36518" i="1"/>
  <c r="I36519" i="1"/>
  <c r="I36520" i="1"/>
  <c r="I36521" i="1"/>
  <c r="I36522" i="1"/>
  <c r="I36523" i="1"/>
  <c r="I36524" i="1"/>
  <c r="I36525" i="1"/>
  <c r="I36526" i="1"/>
  <c r="I36527" i="1"/>
  <c r="I36528" i="1"/>
  <c r="I36529" i="1"/>
  <c r="I36530" i="1"/>
  <c r="I36531" i="1"/>
  <c r="I36532" i="1"/>
  <c r="I36533" i="1"/>
  <c r="I36534" i="1"/>
  <c r="I36535" i="1"/>
  <c r="I36536" i="1"/>
  <c r="I36537" i="1"/>
  <c r="I36538" i="1"/>
  <c r="I36539" i="1"/>
  <c r="I36540" i="1"/>
  <c r="I36541" i="1"/>
  <c r="I36542" i="1"/>
  <c r="I36543" i="1"/>
  <c r="I36544" i="1"/>
  <c r="I36545" i="1"/>
  <c r="I36546" i="1"/>
  <c r="I36547" i="1"/>
  <c r="I36548" i="1"/>
  <c r="I36549" i="1"/>
  <c r="I36550" i="1"/>
  <c r="I36551" i="1"/>
  <c r="I36552" i="1"/>
  <c r="I36553" i="1"/>
  <c r="I36554" i="1"/>
  <c r="I36555" i="1"/>
  <c r="I36556" i="1"/>
  <c r="I36557" i="1"/>
  <c r="I36558" i="1"/>
  <c r="I36559" i="1"/>
  <c r="I36560" i="1"/>
  <c r="I36561" i="1"/>
  <c r="I36562" i="1"/>
  <c r="I36563" i="1"/>
  <c r="I36564" i="1"/>
  <c r="I36565" i="1"/>
  <c r="I36566" i="1"/>
  <c r="I36567" i="1"/>
  <c r="I36568" i="1"/>
  <c r="I36569" i="1"/>
  <c r="I36570" i="1"/>
  <c r="I36571" i="1"/>
  <c r="I36572" i="1"/>
  <c r="I36573" i="1"/>
  <c r="I36574" i="1"/>
  <c r="I36575" i="1"/>
  <c r="I36576" i="1"/>
  <c r="I36577" i="1"/>
  <c r="I36578" i="1"/>
  <c r="I36579" i="1"/>
  <c r="I36580" i="1"/>
  <c r="I36581" i="1"/>
  <c r="I36582" i="1"/>
  <c r="I36583" i="1"/>
  <c r="I36584" i="1"/>
  <c r="I36585" i="1"/>
  <c r="I36586" i="1"/>
  <c r="I36587" i="1"/>
  <c r="I36588" i="1"/>
  <c r="I36589" i="1"/>
  <c r="I36590" i="1"/>
  <c r="I36591" i="1"/>
  <c r="I36592" i="1"/>
  <c r="I36593" i="1"/>
  <c r="I36594" i="1"/>
  <c r="I36595" i="1"/>
  <c r="I36596" i="1"/>
  <c r="I36597" i="1"/>
  <c r="I36598" i="1"/>
  <c r="I36599" i="1"/>
  <c r="I36600" i="1"/>
  <c r="I36601" i="1"/>
  <c r="I36602" i="1"/>
  <c r="I36603" i="1"/>
  <c r="I36604" i="1"/>
  <c r="I36605" i="1"/>
  <c r="I36606" i="1"/>
  <c r="I36607" i="1"/>
  <c r="I36608" i="1"/>
  <c r="I36609" i="1"/>
  <c r="I36610" i="1"/>
  <c r="I36611" i="1"/>
  <c r="I36612" i="1"/>
  <c r="I36613" i="1"/>
  <c r="I36614" i="1"/>
  <c r="I36615" i="1"/>
  <c r="I36616" i="1"/>
  <c r="I36617" i="1"/>
  <c r="I36618" i="1"/>
  <c r="I36619" i="1"/>
  <c r="I36620" i="1"/>
  <c r="I36621" i="1"/>
  <c r="I36622" i="1"/>
  <c r="I36623" i="1"/>
  <c r="I36624" i="1"/>
  <c r="I36625" i="1"/>
  <c r="I36626" i="1"/>
  <c r="I36627" i="1"/>
  <c r="I36628" i="1"/>
  <c r="I36629" i="1"/>
  <c r="I36630" i="1"/>
  <c r="I36631" i="1"/>
  <c r="I36632" i="1"/>
  <c r="I36633" i="1"/>
  <c r="I36634" i="1"/>
  <c r="I36635" i="1"/>
  <c r="I36636" i="1"/>
  <c r="I36637" i="1"/>
  <c r="I36638" i="1"/>
  <c r="I36639" i="1"/>
  <c r="I36640" i="1"/>
  <c r="I36641" i="1"/>
  <c r="I36642" i="1"/>
  <c r="I36643" i="1"/>
  <c r="I36644" i="1"/>
  <c r="I36645" i="1"/>
  <c r="I36646" i="1"/>
  <c r="I36647" i="1"/>
  <c r="I36648" i="1"/>
  <c r="I36649" i="1"/>
  <c r="I36650" i="1"/>
  <c r="I36651" i="1"/>
  <c r="I36652" i="1"/>
  <c r="I36653" i="1"/>
  <c r="I36654" i="1"/>
  <c r="I36655" i="1"/>
  <c r="I36656" i="1"/>
  <c r="I36657" i="1"/>
  <c r="I36658" i="1"/>
  <c r="I36659" i="1"/>
  <c r="I36660" i="1"/>
  <c r="I36661" i="1"/>
  <c r="I36662" i="1"/>
  <c r="I36663" i="1"/>
  <c r="I36664" i="1"/>
  <c r="I36665" i="1"/>
  <c r="I36666" i="1"/>
  <c r="I36667" i="1"/>
  <c r="I36668" i="1"/>
  <c r="I36669" i="1"/>
  <c r="I36670" i="1"/>
  <c r="I36671" i="1"/>
  <c r="I36672" i="1"/>
  <c r="I36673" i="1"/>
  <c r="I36674" i="1"/>
  <c r="I36675" i="1"/>
  <c r="I36676" i="1"/>
  <c r="I36677" i="1"/>
  <c r="I36678" i="1"/>
  <c r="I36679" i="1"/>
  <c r="I36680" i="1"/>
  <c r="I36681" i="1"/>
  <c r="I36682" i="1"/>
  <c r="I36683" i="1"/>
  <c r="I36684" i="1"/>
  <c r="I36685" i="1"/>
  <c r="I36686" i="1"/>
  <c r="I36687" i="1"/>
  <c r="I36688" i="1"/>
  <c r="I36689" i="1"/>
  <c r="I36690" i="1"/>
  <c r="I36691" i="1"/>
  <c r="I36692" i="1"/>
  <c r="I36693" i="1"/>
  <c r="I36694" i="1"/>
  <c r="I36695" i="1"/>
  <c r="I36696" i="1"/>
  <c r="I36697" i="1"/>
  <c r="I36698" i="1"/>
  <c r="I36699" i="1"/>
  <c r="I36700" i="1"/>
  <c r="I36701" i="1"/>
  <c r="I36702" i="1"/>
  <c r="I36703" i="1"/>
  <c r="I36704" i="1"/>
  <c r="I36705" i="1"/>
  <c r="I36706" i="1"/>
  <c r="I36707" i="1"/>
  <c r="I36708" i="1"/>
  <c r="I36709" i="1"/>
  <c r="I36710" i="1"/>
  <c r="I36711" i="1"/>
  <c r="I36712" i="1"/>
  <c r="I36713" i="1"/>
  <c r="I36714" i="1"/>
  <c r="I36715" i="1"/>
  <c r="I36716" i="1"/>
  <c r="I36717" i="1"/>
  <c r="I36718" i="1"/>
  <c r="I36719" i="1"/>
  <c r="I36720" i="1"/>
  <c r="I36721" i="1"/>
  <c r="I36722" i="1"/>
  <c r="I36723" i="1"/>
  <c r="I36724" i="1"/>
  <c r="I36725" i="1"/>
  <c r="I36726" i="1"/>
  <c r="I36727" i="1"/>
  <c r="I36728" i="1"/>
  <c r="I36729" i="1"/>
  <c r="I36730" i="1"/>
  <c r="I36731" i="1"/>
  <c r="I36732" i="1"/>
  <c r="I36733" i="1"/>
  <c r="I36734" i="1"/>
  <c r="I36735" i="1"/>
  <c r="I36736" i="1"/>
  <c r="I36737" i="1"/>
  <c r="I36738" i="1"/>
  <c r="I36739" i="1"/>
  <c r="I36740" i="1"/>
  <c r="I36741" i="1"/>
  <c r="I36742" i="1"/>
  <c r="I36743" i="1"/>
  <c r="I36744" i="1"/>
  <c r="I36745" i="1"/>
  <c r="I36746" i="1"/>
  <c r="I36747" i="1"/>
  <c r="I36748" i="1"/>
  <c r="I36749" i="1"/>
  <c r="I36750" i="1"/>
  <c r="I36751" i="1"/>
  <c r="I36752" i="1"/>
  <c r="I36753" i="1"/>
  <c r="I36754" i="1"/>
  <c r="I36755" i="1"/>
  <c r="I36756" i="1"/>
  <c r="I36757" i="1"/>
  <c r="I36758" i="1"/>
  <c r="I36759" i="1"/>
  <c r="I36760" i="1"/>
  <c r="I36761" i="1"/>
  <c r="I36762" i="1"/>
  <c r="I36763" i="1"/>
  <c r="I36764" i="1"/>
  <c r="I36765" i="1"/>
  <c r="I36766" i="1"/>
  <c r="I36767" i="1"/>
  <c r="I36768" i="1"/>
  <c r="I36769" i="1"/>
  <c r="I36770" i="1"/>
  <c r="I36771" i="1"/>
  <c r="I36772" i="1"/>
  <c r="I36773" i="1"/>
  <c r="I36774" i="1"/>
  <c r="I36775" i="1"/>
  <c r="I36776" i="1"/>
  <c r="I36777" i="1"/>
  <c r="I36778" i="1"/>
  <c r="I36779" i="1"/>
  <c r="I36780" i="1"/>
  <c r="I36781" i="1"/>
  <c r="I36782" i="1"/>
  <c r="I36783" i="1"/>
  <c r="I36784" i="1"/>
  <c r="I36785" i="1"/>
  <c r="I36786" i="1"/>
  <c r="I36787" i="1"/>
  <c r="I36788" i="1"/>
  <c r="I36789" i="1"/>
  <c r="I36790" i="1"/>
  <c r="I36791" i="1"/>
  <c r="I36792" i="1"/>
  <c r="I36793" i="1"/>
  <c r="I36794" i="1"/>
  <c r="I36795" i="1"/>
  <c r="I36796" i="1"/>
  <c r="I36797" i="1"/>
  <c r="I36798" i="1"/>
  <c r="I36799" i="1"/>
  <c r="I36800" i="1"/>
  <c r="I36801" i="1"/>
  <c r="I36802" i="1"/>
  <c r="I36803" i="1"/>
  <c r="I36804" i="1"/>
  <c r="I36805" i="1"/>
  <c r="I36806" i="1"/>
  <c r="I36807" i="1"/>
  <c r="I36808" i="1"/>
  <c r="I36809" i="1"/>
  <c r="I36810" i="1"/>
  <c r="I36811" i="1"/>
  <c r="I36812" i="1"/>
  <c r="I36813" i="1"/>
  <c r="I36814" i="1"/>
  <c r="I36815" i="1"/>
  <c r="I36816" i="1"/>
  <c r="I36817" i="1"/>
  <c r="I36818" i="1"/>
  <c r="I36819" i="1"/>
  <c r="I36820" i="1"/>
  <c r="I36821" i="1"/>
  <c r="I36822" i="1"/>
  <c r="I36823" i="1"/>
  <c r="I36824" i="1"/>
  <c r="I36825" i="1"/>
  <c r="I36826" i="1"/>
  <c r="I36827" i="1"/>
  <c r="I36828" i="1"/>
  <c r="I36829" i="1"/>
  <c r="I36830" i="1"/>
  <c r="I36831" i="1"/>
  <c r="I36832" i="1"/>
  <c r="I36833" i="1"/>
  <c r="I36834" i="1"/>
  <c r="I36835" i="1"/>
  <c r="I36836" i="1"/>
  <c r="I36837" i="1"/>
  <c r="I36838" i="1"/>
  <c r="I36839" i="1"/>
  <c r="I36840" i="1"/>
  <c r="I36841" i="1"/>
  <c r="I36842" i="1"/>
  <c r="I36843" i="1"/>
  <c r="I36844" i="1"/>
  <c r="I36845" i="1"/>
  <c r="I36846" i="1"/>
  <c r="I36847" i="1"/>
  <c r="I36848" i="1"/>
  <c r="I36849" i="1"/>
  <c r="I36850" i="1"/>
  <c r="I36851" i="1"/>
  <c r="I36852" i="1"/>
  <c r="I36853" i="1"/>
  <c r="I36854" i="1"/>
  <c r="I36855" i="1"/>
  <c r="I36856" i="1"/>
  <c r="I36857" i="1"/>
  <c r="I36858" i="1"/>
  <c r="I36859" i="1"/>
  <c r="I36860" i="1"/>
  <c r="I36861" i="1"/>
  <c r="I36862" i="1"/>
  <c r="I36863" i="1"/>
  <c r="I36864" i="1"/>
  <c r="I36865" i="1"/>
  <c r="I36866" i="1"/>
  <c r="I36867" i="1"/>
  <c r="I36868" i="1"/>
  <c r="I36869" i="1"/>
  <c r="I36870" i="1"/>
  <c r="I36871" i="1"/>
  <c r="I36872" i="1"/>
  <c r="I36873" i="1"/>
  <c r="I36874" i="1"/>
  <c r="I36875" i="1"/>
  <c r="I36876" i="1"/>
  <c r="I36877" i="1"/>
  <c r="I36878" i="1"/>
  <c r="I36879" i="1"/>
  <c r="I36880" i="1"/>
  <c r="I36881" i="1"/>
  <c r="I36882" i="1"/>
  <c r="I36883" i="1"/>
  <c r="I36884" i="1"/>
  <c r="I36885" i="1"/>
  <c r="I36886" i="1"/>
  <c r="I36887" i="1"/>
  <c r="I36888" i="1"/>
  <c r="I36889" i="1"/>
  <c r="I36890" i="1"/>
  <c r="I36891" i="1"/>
  <c r="I36892" i="1"/>
  <c r="I36893" i="1"/>
  <c r="I36894" i="1"/>
  <c r="I36895" i="1"/>
  <c r="I36896" i="1"/>
  <c r="I36897" i="1"/>
  <c r="I36898" i="1"/>
  <c r="I36899" i="1"/>
  <c r="I36900" i="1"/>
  <c r="I36901" i="1"/>
  <c r="I36902" i="1"/>
  <c r="I36903" i="1"/>
  <c r="I36904" i="1"/>
  <c r="I36905" i="1"/>
  <c r="I36906" i="1"/>
  <c r="I36907" i="1"/>
  <c r="I36908" i="1"/>
  <c r="I36909" i="1"/>
  <c r="I36910" i="1"/>
  <c r="I36911" i="1"/>
  <c r="I36912" i="1"/>
  <c r="I36913" i="1"/>
  <c r="I36914" i="1"/>
  <c r="I36915" i="1"/>
  <c r="I36916" i="1"/>
  <c r="I36917" i="1"/>
  <c r="I36918" i="1"/>
  <c r="I36919" i="1"/>
  <c r="I36920" i="1"/>
  <c r="I36921" i="1"/>
  <c r="I36922" i="1"/>
  <c r="I36923" i="1"/>
  <c r="I36924" i="1"/>
  <c r="I36925" i="1"/>
  <c r="I36926" i="1"/>
  <c r="I36927" i="1"/>
  <c r="I36928" i="1"/>
  <c r="I36929" i="1"/>
  <c r="I36930" i="1"/>
  <c r="I36931" i="1"/>
  <c r="I36932" i="1"/>
  <c r="I36933" i="1"/>
  <c r="I36934" i="1"/>
  <c r="I36935" i="1"/>
  <c r="I36936" i="1"/>
  <c r="I36937" i="1"/>
  <c r="I36938" i="1"/>
  <c r="I36939" i="1"/>
  <c r="I36940" i="1"/>
  <c r="I36941" i="1"/>
  <c r="I36942" i="1"/>
  <c r="I36943" i="1"/>
  <c r="I36944" i="1"/>
  <c r="I36945" i="1"/>
  <c r="I36946" i="1"/>
  <c r="I36947" i="1"/>
  <c r="I36948" i="1"/>
  <c r="I36949" i="1"/>
  <c r="I36950" i="1"/>
  <c r="I36951" i="1"/>
  <c r="I36952" i="1"/>
  <c r="I36953" i="1"/>
  <c r="I36954" i="1"/>
  <c r="I36955" i="1"/>
  <c r="I36956" i="1"/>
  <c r="I36957" i="1"/>
  <c r="I36958" i="1"/>
  <c r="I36959" i="1"/>
  <c r="I36960" i="1"/>
  <c r="I36961" i="1"/>
  <c r="I36962" i="1"/>
  <c r="I36963" i="1"/>
  <c r="I36964" i="1"/>
  <c r="I36965" i="1"/>
  <c r="I36966" i="1"/>
  <c r="I36967" i="1"/>
  <c r="I36968" i="1"/>
  <c r="I36969" i="1"/>
  <c r="I36970" i="1"/>
  <c r="I36971" i="1"/>
  <c r="I36972" i="1"/>
  <c r="I36973" i="1"/>
  <c r="I36974" i="1"/>
  <c r="I36975" i="1"/>
  <c r="I36976" i="1"/>
  <c r="I36977" i="1"/>
  <c r="I36978" i="1"/>
  <c r="I36979" i="1"/>
  <c r="I36980" i="1"/>
  <c r="I36981" i="1"/>
  <c r="I36982" i="1"/>
  <c r="I36983" i="1"/>
  <c r="I36984" i="1"/>
  <c r="I36985" i="1"/>
  <c r="I36986" i="1"/>
  <c r="I36987" i="1"/>
  <c r="I36988" i="1"/>
  <c r="I36989" i="1"/>
  <c r="I36990" i="1"/>
  <c r="I36991" i="1"/>
  <c r="I36992" i="1"/>
  <c r="I36993" i="1"/>
  <c r="I36994" i="1"/>
  <c r="I36995" i="1"/>
  <c r="I36996" i="1"/>
  <c r="I36997" i="1"/>
  <c r="I36998" i="1"/>
  <c r="I36999" i="1"/>
  <c r="I37000" i="1"/>
  <c r="I37001" i="1"/>
  <c r="I37002" i="1"/>
  <c r="I37003" i="1"/>
  <c r="I37004" i="1"/>
  <c r="I37005" i="1"/>
  <c r="I37006" i="1"/>
  <c r="I37007" i="1"/>
  <c r="I37008" i="1"/>
  <c r="I37009" i="1"/>
  <c r="I37010" i="1"/>
  <c r="I37011" i="1"/>
  <c r="I37012" i="1"/>
  <c r="I37013" i="1"/>
  <c r="I37014" i="1"/>
  <c r="I37015" i="1"/>
  <c r="I37016" i="1"/>
  <c r="I37017" i="1"/>
  <c r="I37018" i="1"/>
  <c r="I37019" i="1"/>
  <c r="I37020" i="1"/>
  <c r="I37021" i="1"/>
  <c r="I37022" i="1"/>
  <c r="I37023" i="1"/>
  <c r="I37024" i="1"/>
  <c r="I37025" i="1"/>
  <c r="I37026" i="1"/>
  <c r="I37027" i="1"/>
  <c r="I37028" i="1"/>
  <c r="I37029" i="1"/>
  <c r="I37030" i="1"/>
  <c r="I37031" i="1"/>
  <c r="I37032" i="1"/>
  <c r="I37033" i="1"/>
  <c r="I37034" i="1"/>
  <c r="I37035" i="1"/>
  <c r="I37036" i="1"/>
  <c r="I37037" i="1"/>
  <c r="I37038" i="1"/>
  <c r="I37039" i="1"/>
  <c r="I37040" i="1"/>
  <c r="I37041" i="1"/>
  <c r="I37042" i="1"/>
  <c r="I37043" i="1"/>
  <c r="I37044" i="1"/>
  <c r="I37045" i="1"/>
  <c r="I37046" i="1"/>
  <c r="I37047" i="1"/>
  <c r="I37048" i="1"/>
  <c r="I37049" i="1"/>
  <c r="I37050" i="1"/>
  <c r="I37051" i="1"/>
  <c r="I37052" i="1"/>
  <c r="I37053" i="1"/>
  <c r="I37054" i="1"/>
  <c r="I37055" i="1"/>
  <c r="I37056" i="1"/>
  <c r="I37057" i="1"/>
  <c r="I37058" i="1"/>
  <c r="I37059" i="1"/>
  <c r="I37060" i="1"/>
  <c r="I37061" i="1"/>
  <c r="I37062" i="1"/>
  <c r="I37063" i="1"/>
  <c r="I37064" i="1"/>
  <c r="I37065" i="1"/>
  <c r="I37066" i="1"/>
  <c r="I37067" i="1"/>
  <c r="I37068" i="1"/>
  <c r="I37069" i="1"/>
  <c r="I37070" i="1"/>
  <c r="I37071" i="1"/>
  <c r="I37072" i="1"/>
  <c r="I37073" i="1"/>
  <c r="I37074" i="1"/>
  <c r="I37075" i="1"/>
  <c r="I37076" i="1"/>
  <c r="I37077" i="1"/>
  <c r="I37078" i="1"/>
  <c r="I37079" i="1"/>
  <c r="I37080" i="1"/>
  <c r="I37081" i="1"/>
  <c r="I37082" i="1"/>
  <c r="I37083" i="1"/>
  <c r="I37084" i="1"/>
  <c r="I37085" i="1"/>
  <c r="I37086" i="1"/>
  <c r="I37087" i="1"/>
  <c r="I37088" i="1"/>
  <c r="I37089" i="1"/>
  <c r="I37090" i="1"/>
  <c r="I37091" i="1"/>
  <c r="I37092" i="1"/>
  <c r="I37093" i="1"/>
  <c r="I37094" i="1"/>
  <c r="I37095" i="1"/>
  <c r="I37096" i="1"/>
  <c r="I37097" i="1"/>
  <c r="I37098" i="1"/>
  <c r="I37099" i="1"/>
  <c r="I37100" i="1"/>
  <c r="I37101" i="1"/>
  <c r="I37102" i="1"/>
  <c r="I37103" i="1"/>
  <c r="I37104" i="1"/>
  <c r="I37105" i="1"/>
  <c r="I37106" i="1"/>
  <c r="I37107" i="1"/>
  <c r="I37108" i="1"/>
  <c r="I37109" i="1"/>
  <c r="I37110" i="1"/>
  <c r="I37111" i="1"/>
  <c r="I37112" i="1"/>
  <c r="I37113" i="1"/>
  <c r="I37114" i="1"/>
  <c r="I37115" i="1"/>
  <c r="I37116" i="1"/>
  <c r="I37117" i="1"/>
  <c r="I37118" i="1"/>
  <c r="I37119" i="1"/>
  <c r="I37120" i="1"/>
  <c r="I37121" i="1"/>
  <c r="I37122" i="1"/>
  <c r="I37123" i="1"/>
  <c r="I37124" i="1"/>
  <c r="I37125" i="1"/>
  <c r="I37126" i="1"/>
  <c r="I37127" i="1"/>
  <c r="I37128" i="1"/>
  <c r="I37129" i="1"/>
  <c r="I37130" i="1"/>
  <c r="I37131" i="1"/>
  <c r="I37132" i="1"/>
  <c r="I37133" i="1"/>
  <c r="I37134" i="1"/>
  <c r="I37135" i="1"/>
  <c r="I37136" i="1"/>
  <c r="I37137" i="1"/>
  <c r="I37138" i="1"/>
  <c r="I37139" i="1"/>
  <c r="I37140" i="1"/>
  <c r="I37141" i="1"/>
  <c r="I37142" i="1"/>
  <c r="I37143" i="1"/>
  <c r="I37144" i="1"/>
  <c r="I37145" i="1"/>
  <c r="I37146" i="1"/>
  <c r="I37147" i="1"/>
  <c r="I37148" i="1"/>
  <c r="I37149" i="1"/>
  <c r="I37150" i="1"/>
  <c r="I37151" i="1"/>
  <c r="I37152" i="1"/>
  <c r="I37153" i="1"/>
  <c r="I37154" i="1"/>
  <c r="I37155" i="1"/>
  <c r="I37156" i="1"/>
  <c r="I37157" i="1"/>
  <c r="I37158" i="1"/>
  <c r="I37159" i="1"/>
  <c r="I37160" i="1"/>
  <c r="I37161" i="1"/>
  <c r="I37162" i="1"/>
  <c r="I37163" i="1"/>
  <c r="I37164" i="1"/>
  <c r="I37165" i="1"/>
  <c r="I37166" i="1"/>
  <c r="I37167" i="1"/>
  <c r="I37168" i="1"/>
  <c r="I37169" i="1"/>
  <c r="I37170" i="1"/>
  <c r="I37171" i="1"/>
  <c r="I37172" i="1"/>
  <c r="I37173" i="1"/>
  <c r="I37174" i="1"/>
  <c r="I37175" i="1"/>
  <c r="I37176" i="1"/>
  <c r="I37177" i="1"/>
  <c r="I37178" i="1"/>
  <c r="I37179" i="1"/>
  <c r="I37180" i="1"/>
  <c r="I37181" i="1"/>
  <c r="I37182" i="1"/>
  <c r="I37183" i="1"/>
  <c r="I37184" i="1"/>
  <c r="I37185" i="1"/>
  <c r="I37186" i="1"/>
  <c r="I37187" i="1"/>
  <c r="I37188" i="1"/>
  <c r="I37189" i="1"/>
  <c r="I37190" i="1"/>
  <c r="I37191" i="1"/>
  <c r="I37192" i="1"/>
  <c r="I37193" i="1"/>
  <c r="I37194" i="1"/>
  <c r="I37195" i="1"/>
  <c r="I37196" i="1"/>
  <c r="I37197" i="1"/>
  <c r="I37198" i="1"/>
  <c r="I37199" i="1"/>
  <c r="I37200" i="1"/>
  <c r="I37201" i="1"/>
  <c r="I37202" i="1"/>
  <c r="I37203" i="1"/>
  <c r="I37204" i="1"/>
  <c r="I37205" i="1"/>
  <c r="I37206" i="1"/>
  <c r="I37207" i="1"/>
  <c r="I37208" i="1"/>
  <c r="I37209" i="1"/>
  <c r="I37210" i="1"/>
  <c r="I37211" i="1"/>
  <c r="I37212" i="1"/>
  <c r="I37213" i="1"/>
  <c r="I37214" i="1"/>
  <c r="I37215" i="1"/>
  <c r="I37216" i="1"/>
  <c r="I37217" i="1"/>
  <c r="I37218" i="1"/>
  <c r="I37219" i="1"/>
  <c r="I37220" i="1"/>
  <c r="I37221" i="1"/>
  <c r="I37222" i="1"/>
  <c r="I37223" i="1"/>
  <c r="I37224" i="1"/>
  <c r="I37225" i="1"/>
  <c r="I37226" i="1"/>
  <c r="I37227" i="1"/>
  <c r="I37228" i="1"/>
  <c r="I37229" i="1"/>
  <c r="I37230" i="1"/>
  <c r="I37231" i="1"/>
  <c r="I37232" i="1"/>
  <c r="I37233" i="1"/>
  <c r="I37234" i="1"/>
  <c r="I37235" i="1"/>
  <c r="I37236" i="1"/>
  <c r="I37237" i="1"/>
  <c r="I37238" i="1"/>
  <c r="I37239" i="1"/>
  <c r="I37240" i="1"/>
  <c r="I37241" i="1"/>
  <c r="I37242" i="1"/>
  <c r="I37243" i="1"/>
  <c r="I37244" i="1"/>
  <c r="I37245" i="1"/>
  <c r="I37246" i="1"/>
  <c r="I37247" i="1"/>
  <c r="I37248" i="1"/>
  <c r="I37249" i="1"/>
  <c r="I37250" i="1"/>
  <c r="I37251" i="1"/>
  <c r="I37252" i="1"/>
  <c r="I37253" i="1"/>
  <c r="I37254" i="1"/>
  <c r="I37255" i="1"/>
  <c r="I37256" i="1"/>
  <c r="I37257" i="1"/>
  <c r="I37258" i="1"/>
  <c r="I37259" i="1"/>
  <c r="I37260" i="1"/>
  <c r="I37261" i="1"/>
  <c r="I37262" i="1"/>
  <c r="I37263" i="1"/>
  <c r="I37264" i="1"/>
  <c r="I37265" i="1"/>
  <c r="I37266" i="1"/>
  <c r="I37267" i="1"/>
  <c r="I37268" i="1"/>
  <c r="I37269" i="1"/>
  <c r="I37270" i="1"/>
  <c r="I37271" i="1"/>
  <c r="I37272" i="1"/>
  <c r="I37273" i="1"/>
  <c r="I37274" i="1"/>
  <c r="I37275" i="1"/>
  <c r="I37276" i="1"/>
  <c r="I37277" i="1"/>
  <c r="I37278" i="1"/>
  <c r="I37279" i="1"/>
  <c r="I37280" i="1"/>
  <c r="I37281" i="1"/>
  <c r="I37282" i="1"/>
  <c r="I37283" i="1"/>
  <c r="I37284" i="1"/>
  <c r="I37285" i="1"/>
  <c r="I37286" i="1"/>
  <c r="I37287" i="1"/>
  <c r="I37288" i="1"/>
  <c r="I37289" i="1"/>
  <c r="I37290" i="1"/>
  <c r="I37291" i="1"/>
  <c r="I37292" i="1"/>
  <c r="I37293" i="1"/>
  <c r="I37294" i="1"/>
  <c r="I37295" i="1"/>
  <c r="I37296" i="1"/>
  <c r="I37297" i="1"/>
  <c r="I37298" i="1"/>
  <c r="I37299" i="1"/>
  <c r="I37300" i="1"/>
  <c r="I37301" i="1"/>
  <c r="I37302" i="1"/>
  <c r="I37303" i="1"/>
  <c r="I37304" i="1"/>
  <c r="I37305" i="1"/>
  <c r="I37306" i="1"/>
  <c r="I37307" i="1"/>
  <c r="I37308" i="1"/>
  <c r="I37309" i="1"/>
  <c r="I37310" i="1"/>
  <c r="I37311" i="1"/>
  <c r="I37312" i="1"/>
  <c r="I37313" i="1"/>
  <c r="I37314" i="1"/>
  <c r="I37315" i="1"/>
  <c r="I37316" i="1"/>
  <c r="I37317" i="1"/>
  <c r="I37318" i="1"/>
  <c r="I37319" i="1"/>
  <c r="I37320" i="1"/>
  <c r="I37321" i="1"/>
  <c r="I37322" i="1"/>
  <c r="I37323" i="1"/>
  <c r="I37324" i="1"/>
  <c r="I37325" i="1"/>
  <c r="I37326" i="1"/>
  <c r="I37327" i="1"/>
  <c r="I37328" i="1"/>
  <c r="I37329" i="1"/>
  <c r="I37330" i="1"/>
  <c r="I37331" i="1"/>
  <c r="I37332" i="1"/>
  <c r="I37333" i="1"/>
  <c r="I37334" i="1"/>
  <c r="I37335" i="1"/>
  <c r="I37336" i="1"/>
  <c r="I37337" i="1"/>
  <c r="I37338" i="1"/>
  <c r="I37339" i="1"/>
  <c r="I37340" i="1"/>
  <c r="I37341" i="1"/>
  <c r="I37342" i="1"/>
  <c r="I37343" i="1"/>
  <c r="I37344" i="1"/>
  <c r="I37345" i="1"/>
  <c r="I37346" i="1"/>
  <c r="I37347" i="1"/>
  <c r="I37348" i="1"/>
  <c r="I37349" i="1"/>
  <c r="I37350" i="1"/>
  <c r="I37351" i="1"/>
  <c r="I37352" i="1"/>
  <c r="I37353" i="1"/>
  <c r="I37354" i="1"/>
  <c r="I37355" i="1"/>
  <c r="I37356" i="1"/>
  <c r="I37357" i="1"/>
  <c r="I37358" i="1"/>
  <c r="I37359" i="1"/>
  <c r="I37360" i="1"/>
  <c r="I37361" i="1"/>
  <c r="I37362" i="1"/>
  <c r="I37363" i="1"/>
  <c r="I37364" i="1"/>
  <c r="I37365" i="1"/>
  <c r="I37366" i="1"/>
  <c r="I37367" i="1"/>
  <c r="I37368" i="1"/>
  <c r="I37369" i="1"/>
  <c r="I37370" i="1"/>
  <c r="I37371" i="1"/>
  <c r="I37372" i="1"/>
  <c r="I37373" i="1"/>
  <c r="I37374" i="1"/>
  <c r="I37375" i="1"/>
  <c r="I37376" i="1"/>
  <c r="I37377" i="1"/>
  <c r="I37378" i="1"/>
  <c r="I37379" i="1"/>
  <c r="I37380" i="1"/>
  <c r="I37381" i="1"/>
  <c r="I37382" i="1"/>
  <c r="I37383" i="1"/>
  <c r="I37384" i="1"/>
  <c r="I37385" i="1"/>
  <c r="I37386" i="1"/>
  <c r="I37387" i="1"/>
  <c r="I37388" i="1"/>
  <c r="I37389" i="1"/>
  <c r="I37390" i="1"/>
  <c r="I37391" i="1"/>
  <c r="I37392" i="1"/>
  <c r="I37393" i="1"/>
  <c r="I37394" i="1"/>
  <c r="I37395" i="1"/>
  <c r="I37396" i="1"/>
  <c r="I37397" i="1"/>
  <c r="I37398" i="1"/>
  <c r="I37399" i="1"/>
  <c r="I37400" i="1"/>
  <c r="I37401" i="1"/>
  <c r="I37402" i="1"/>
  <c r="I37403" i="1"/>
  <c r="I37404" i="1"/>
  <c r="I37405" i="1"/>
  <c r="I37406" i="1"/>
  <c r="I37407" i="1"/>
  <c r="I37408" i="1"/>
  <c r="I37409" i="1"/>
  <c r="I37410" i="1"/>
  <c r="I37411" i="1"/>
  <c r="I37412" i="1"/>
  <c r="I37413" i="1"/>
  <c r="I37414" i="1"/>
  <c r="I37415" i="1"/>
  <c r="I37416" i="1"/>
  <c r="I37417" i="1"/>
  <c r="I37418" i="1"/>
  <c r="I37419" i="1"/>
  <c r="I37420" i="1"/>
  <c r="I37421" i="1"/>
  <c r="I37422" i="1"/>
  <c r="I37423" i="1"/>
  <c r="I37424" i="1"/>
  <c r="I37425" i="1"/>
  <c r="I37426" i="1"/>
  <c r="I37427" i="1"/>
  <c r="I37428" i="1"/>
  <c r="I37429" i="1"/>
  <c r="I37430" i="1"/>
  <c r="I37431" i="1"/>
  <c r="I37432" i="1"/>
  <c r="I37433" i="1"/>
  <c r="I37434" i="1"/>
  <c r="I37435" i="1"/>
  <c r="I37436" i="1"/>
  <c r="I37437" i="1"/>
  <c r="I37438" i="1"/>
  <c r="I37439" i="1"/>
  <c r="I37440" i="1"/>
  <c r="I37441" i="1"/>
  <c r="I37442" i="1"/>
  <c r="I37443" i="1"/>
  <c r="I37444" i="1"/>
  <c r="I37445" i="1"/>
  <c r="I37446" i="1"/>
  <c r="I37447" i="1"/>
  <c r="I37448" i="1"/>
  <c r="I37449" i="1"/>
  <c r="I37450" i="1"/>
  <c r="I37451" i="1"/>
  <c r="I37452" i="1"/>
  <c r="I37453" i="1"/>
  <c r="I37454" i="1"/>
  <c r="I37455" i="1"/>
  <c r="I37456" i="1"/>
  <c r="I37457" i="1"/>
  <c r="I37458" i="1"/>
  <c r="I37459" i="1"/>
  <c r="I37460" i="1"/>
  <c r="I37461" i="1"/>
  <c r="I37462" i="1"/>
  <c r="I37463" i="1"/>
  <c r="I37464" i="1"/>
  <c r="I37465" i="1"/>
  <c r="I37466" i="1"/>
  <c r="I37467" i="1"/>
  <c r="I37468" i="1"/>
  <c r="I37469" i="1"/>
  <c r="I37470" i="1"/>
  <c r="I37471" i="1"/>
  <c r="I37472" i="1"/>
  <c r="I37473" i="1"/>
  <c r="I37474" i="1"/>
  <c r="I37475" i="1"/>
  <c r="I37476" i="1"/>
  <c r="I37477" i="1"/>
  <c r="I37478" i="1"/>
  <c r="I37479" i="1"/>
  <c r="I37480" i="1"/>
  <c r="I37481" i="1"/>
  <c r="I37482" i="1"/>
  <c r="I37483" i="1"/>
  <c r="I37484" i="1"/>
  <c r="I37485" i="1"/>
  <c r="I37486" i="1"/>
  <c r="I37487" i="1"/>
  <c r="I37488" i="1"/>
  <c r="I37489" i="1"/>
  <c r="I37490" i="1"/>
  <c r="I37491" i="1"/>
  <c r="I37492" i="1"/>
  <c r="I37493" i="1"/>
  <c r="I37494" i="1"/>
  <c r="I37495" i="1"/>
  <c r="I37496" i="1"/>
  <c r="I37497" i="1"/>
  <c r="I37498" i="1"/>
  <c r="I37499" i="1"/>
  <c r="I37500" i="1"/>
  <c r="I37501" i="1"/>
  <c r="I37502" i="1"/>
  <c r="I37503" i="1"/>
  <c r="I37504" i="1"/>
  <c r="I37505" i="1"/>
  <c r="I37506" i="1"/>
  <c r="I37507" i="1"/>
  <c r="I37508" i="1"/>
  <c r="I37509" i="1"/>
  <c r="I37510" i="1"/>
  <c r="I37511" i="1"/>
  <c r="I37512" i="1"/>
  <c r="I37513" i="1"/>
  <c r="I37514" i="1"/>
  <c r="I37515" i="1"/>
  <c r="I37516" i="1"/>
  <c r="I37517" i="1"/>
  <c r="I37518" i="1"/>
  <c r="I37519" i="1"/>
  <c r="I37520" i="1"/>
  <c r="I37521" i="1"/>
  <c r="I37522" i="1"/>
  <c r="I37523" i="1"/>
  <c r="I37524" i="1"/>
  <c r="I37525" i="1"/>
  <c r="I37526" i="1"/>
  <c r="I37527" i="1"/>
  <c r="I37528" i="1"/>
  <c r="I37529" i="1"/>
  <c r="I37530" i="1"/>
  <c r="I37531" i="1"/>
  <c r="I37532" i="1"/>
  <c r="I37533" i="1"/>
  <c r="I37534" i="1"/>
  <c r="I37535" i="1"/>
  <c r="I37536" i="1"/>
  <c r="I37537" i="1"/>
  <c r="I37538" i="1"/>
  <c r="I37539" i="1"/>
  <c r="I37540" i="1"/>
  <c r="I37541" i="1"/>
  <c r="I37542" i="1"/>
  <c r="I37543" i="1"/>
  <c r="I37544" i="1"/>
  <c r="I37545" i="1"/>
  <c r="I37546" i="1"/>
  <c r="I37547" i="1"/>
  <c r="I37548" i="1"/>
  <c r="I37549" i="1"/>
  <c r="I37550" i="1"/>
  <c r="I37551" i="1"/>
  <c r="I37552" i="1"/>
  <c r="I37553" i="1"/>
  <c r="I37554" i="1"/>
  <c r="I37555" i="1"/>
  <c r="I37556" i="1"/>
  <c r="I37557" i="1"/>
  <c r="I37558" i="1"/>
  <c r="I37559" i="1"/>
  <c r="I37560" i="1"/>
  <c r="I37561" i="1"/>
  <c r="I37562" i="1"/>
  <c r="I37563" i="1"/>
  <c r="I37564" i="1"/>
  <c r="I37565" i="1"/>
  <c r="I37566" i="1"/>
  <c r="I37567" i="1"/>
  <c r="I37568" i="1"/>
  <c r="I37569" i="1"/>
  <c r="I37570" i="1"/>
  <c r="I37571" i="1"/>
  <c r="I37572" i="1"/>
  <c r="I37573" i="1"/>
  <c r="I37574" i="1"/>
  <c r="I37575" i="1"/>
  <c r="I37576" i="1"/>
  <c r="I37577" i="1"/>
  <c r="I37578" i="1"/>
  <c r="I37579" i="1"/>
  <c r="I37580" i="1"/>
  <c r="I37581" i="1"/>
  <c r="I37582" i="1"/>
  <c r="I37583" i="1"/>
  <c r="I37584" i="1"/>
  <c r="I37585" i="1"/>
  <c r="I37586" i="1"/>
  <c r="I37587" i="1"/>
  <c r="I37588" i="1"/>
  <c r="I37589" i="1"/>
  <c r="I37590" i="1"/>
  <c r="I37591" i="1"/>
  <c r="I37592" i="1"/>
  <c r="I37593" i="1"/>
  <c r="I37594" i="1"/>
  <c r="I37595" i="1"/>
  <c r="I37596" i="1"/>
  <c r="I37597" i="1"/>
  <c r="I37598" i="1"/>
  <c r="I37599" i="1"/>
  <c r="I37600" i="1"/>
  <c r="I37601" i="1"/>
  <c r="I37602" i="1"/>
  <c r="I37603" i="1"/>
  <c r="I37604" i="1"/>
  <c r="I37605" i="1"/>
  <c r="I37606" i="1"/>
  <c r="I37607" i="1"/>
  <c r="I37608" i="1"/>
  <c r="I37609" i="1"/>
  <c r="I37610" i="1"/>
  <c r="I37611" i="1"/>
  <c r="I37612" i="1"/>
  <c r="I37613" i="1"/>
  <c r="I37614" i="1"/>
  <c r="I37615" i="1"/>
  <c r="I37616" i="1"/>
  <c r="I37617" i="1"/>
  <c r="I37618" i="1"/>
  <c r="I37619" i="1"/>
  <c r="I37620" i="1"/>
  <c r="I37621" i="1"/>
  <c r="I37622" i="1"/>
  <c r="I37623" i="1"/>
  <c r="I37624" i="1"/>
  <c r="I37625" i="1"/>
  <c r="I37626" i="1"/>
  <c r="I37627" i="1"/>
  <c r="I37628" i="1"/>
  <c r="I37629" i="1"/>
  <c r="I37630" i="1"/>
  <c r="I37631" i="1"/>
  <c r="I37632" i="1"/>
  <c r="I37633" i="1"/>
  <c r="I37634" i="1"/>
  <c r="I37635" i="1"/>
  <c r="I37636" i="1"/>
  <c r="I37637" i="1"/>
  <c r="I37638" i="1"/>
  <c r="I37639" i="1"/>
  <c r="I37640" i="1"/>
  <c r="I37641" i="1"/>
  <c r="I37642" i="1"/>
  <c r="I37643" i="1"/>
  <c r="I37644" i="1"/>
  <c r="I37645" i="1"/>
  <c r="I37646" i="1"/>
  <c r="I37647" i="1"/>
  <c r="I37648" i="1"/>
  <c r="I37649" i="1"/>
  <c r="I37650" i="1"/>
  <c r="I37651" i="1"/>
  <c r="I37652" i="1"/>
  <c r="I37653" i="1"/>
  <c r="I37654" i="1"/>
  <c r="I37655" i="1"/>
  <c r="I37656" i="1"/>
  <c r="I37657" i="1"/>
  <c r="I37658" i="1"/>
  <c r="I37659" i="1"/>
  <c r="I37660" i="1"/>
  <c r="I37661" i="1"/>
  <c r="I37662" i="1"/>
  <c r="I37663" i="1"/>
  <c r="I37664" i="1"/>
  <c r="I37665" i="1"/>
  <c r="I37666" i="1"/>
  <c r="I37667" i="1"/>
  <c r="I37668" i="1"/>
  <c r="I37669" i="1"/>
  <c r="I37670" i="1"/>
  <c r="I37671" i="1"/>
  <c r="I37672" i="1"/>
  <c r="I37673" i="1"/>
  <c r="I37674" i="1"/>
  <c r="I37675" i="1"/>
  <c r="I37676" i="1"/>
  <c r="I37677" i="1"/>
  <c r="I37678" i="1"/>
  <c r="I37679" i="1"/>
  <c r="I37680" i="1"/>
  <c r="I37681" i="1"/>
  <c r="I37682" i="1"/>
  <c r="I37683" i="1"/>
  <c r="I37684" i="1"/>
  <c r="I37685" i="1"/>
  <c r="I37686" i="1"/>
  <c r="I37687" i="1"/>
  <c r="I37688" i="1"/>
  <c r="I37689" i="1"/>
  <c r="I37690" i="1"/>
  <c r="I37691" i="1"/>
  <c r="I37692" i="1"/>
  <c r="I37693" i="1"/>
  <c r="I37694" i="1"/>
  <c r="I37695" i="1"/>
  <c r="I37696" i="1"/>
  <c r="I37697" i="1"/>
  <c r="I37698" i="1"/>
  <c r="I37699" i="1"/>
  <c r="I37700" i="1"/>
  <c r="I37701" i="1"/>
  <c r="I37702" i="1"/>
  <c r="I37703" i="1"/>
  <c r="I37704" i="1"/>
  <c r="I37705" i="1"/>
  <c r="I37706" i="1"/>
  <c r="I37707" i="1"/>
  <c r="I37708" i="1"/>
  <c r="I37709" i="1"/>
  <c r="I37710" i="1"/>
  <c r="I37711" i="1"/>
  <c r="I37712" i="1"/>
  <c r="I37713" i="1"/>
  <c r="I37714" i="1"/>
  <c r="I37715" i="1"/>
  <c r="I37716" i="1"/>
  <c r="I37717" i="1"/>
  <c r="I37718" i="1"/>
  <c r="I37719" i="1"/>
  <c r="I37720" i="1"/>
  <c r="I37721" i="1"/>
  <c r="I37722" i="1"/>
  <c r="I37723" i="1"/>
  <c r="I37724" i="1"/>
  <c r="I37725" i="1"/>
  <c r="I37726" i="1"/>
  <c r="I37727" i="1"/>
  <c r="I37728" i="1"/>
  <c r="I37729" i="1"/>
  <c r="I37730" i="1"/>
  <c r="I37731" i="1"/>
  <c r="I37732" i="1"/>
  <c r="I37733" i="1"/>
  <c r="I37734" i="1"/>
  <c r="I37735" i="1"/>
  <c r="I37736" i="1"/>
  <c r="I37737" i="1"/>
  <c r="I37738" i="1"/>
  <c r="I37739" i="1"/>
  <c r="I37740" i="1"/>
  <c r="I37741" i="1"/>
  <c r="I37742" i="1"/>
  <c r="I37743" i="1"/>
  <c r="I37744" i="1"/>
  <c r="I37745" i="1"/>
  <c r="I37746" i="1"/>
  <c r="I37747" i="1"/>
  <c r="I37748" i="1"/>
  <c r="I37749" i="1"/>
  <c r="I37750" i="1"/>
  <c r="I37751" i="1"/>
  <c r="I37752" i="1"/>
  <c r="I37753" i="1"/>
  <c r="I37754" i="1"/>
  <c r="I37755" i="1"/>
  <c r="I37756" i="1"/>
  <c r="I37757" i="1"/>
  <c r="I37758" i="1"/>
  <c r="I37759" i="1"/>
  <c r="I37760" i="1"/>
  <c r="I37761" i="1"/>
  <c r="I37762" i="1"/>
  <c r="I37763" i="1"/>
  <c r="I37764" i="1"/>
  <c r="I37765" i="1"/>
  <c r="I37766" i="1"/>
  <c r="I37767" i="1"/>
  <c r="I37768" i="1"/>
  <c r="I37769" i="1"/>
  <c r="I37770" i="1"/>
  <c r="I37771" i="1"/>
  <c r="I37772" i="1"/>
  <c r="I37773" i="1"/>
  <c r="I37774" i="1"/>
  <c r="I37775" i="1"/>
  <c r="I37776" i="1"/>
  <c r="I37777" i="1"/>
  <c r="I37778" i="1"/>
  <c r="I37779" i="1"/>
  <c r="I37780" i="1"/>
  <c r="I37781" i="1"/>
  <c r="I37782" i="1"/>
  <c r="I37783" i="1"/>
  <c r="I37784" i="1"/>
  <c r="I37785" i="1"/>
  <c r="I37786" i="1"/>
  <c r="I37787" i="1"/>
  <c r="I37788" i="1"/>
  <c r="I37789" i="1"/>
  <c r="I37790" i="1"/>
  <c r="I37791" i="1"/>
  <c r="I37792" i="1"/>
  <c r="I37793" i="1"/>
  <c r="I37794" i="1"/>
  <c r="I37795" i="1"/>
  <c r="I37796" i="1"/>
  <c r="I37797" i="1"/>
  <c r="I37798" i="1"/>
  <c r="I37799" i="1"/>
  <c r="I37800" i="1"/>
  <c r="I37801" i="1"/>
  <c r="I37802" i="1"/>
  <c r="I37803" i="1"/>
  <c r="I37804" i="1"/>
  <c r="I37805" i="1"/>
  <c r="I37806" i="1"/>
  <c r="I37807" i="1"/>
  <c r="I37808" i="1"/>
  <c r="I37809" i="1"/>
  <c r="I37810" i="1"/>
  <c r="I37811" i="1"/>
  <c r="I37812" i="1"/>
  <c r="I37813" i="1"/>
  <c r="I37814" i="1"/>
  <c r="I37815" i="1"/>
  <c r="I37816" i="1"/>
  <c r="I37817" i="1"/>
  <c r="I37818" i="1"/>
  <c r="I37819" i="1"/>
  <c r="I37820" i="1"/>
  <c r="I37821" i="1"/>
  <c r="I37822" i="1"/>
  <c r="I37823" i="1"/>
  <c r="I37824" i="1"/>
  <c r="I37825" i="1"/>
  <c r="I37826" i="1"/>
  <c r="I37827" i="1"/>
  <c r="I37828" i="1"/>
  <c r="I37829" i="1"/>
  <c r="I37830" i="1"/>
  <c r="I37831" i="1"/>
  <c r="I37832" i="1"/>
  <c r="I37833" i="1"/>
  <c r="I37834" i="1"/>
  <c r="I37835" i="1"/>
  <c r="I37836" i="1"/>
  <c r="I37837" i="1"/>
  <c r="I37838" i="1"/>
  <c r="I37839" i="1"/>
  <c r="I37840" i="1"/>
  <c r="I37841" i="1"/>
  <c r="I37842" i="1"/>
  <c r="I37843" i="1"/>
  <c r="I37844" i="1"/>
  <c r="I37845" i="1"/>
  <c r="I37846" i="1"/>
  <c r="I37847" i="1"/>
  <c r="I37848" i="1"/>
  <c r="I37849" i="1"/>
  <c r="I37850" i="1"/>
  <c r="I37851" i="1"/>
  <c r="I37852" i="1"/>
  <c r="I37853" i="1"/>
  <c r="I37854" i="1"/>
  <c r="I37855" i="1"/>
  <c r="I37856" i="1"/>
  <c r="I37857" i="1"/>
  <c r="I37858" i="1"/>
  <c r="I37859" i="1"/>
  <c r="I37860" i="1"/>
  <c r="I37861" i="1"/>
  <c r="I37862" i="1"/>
  <c r="I37863" i="1"/>
  <c r="I37864" i="1"/>
  <c r="I37865" i="1"/>
  <c r="I37866" i="1"/>
  <c r="I37867" i="1"/>
  <c r="I37868" i="1"/>
  <c r="I37869" i="1"/>
  <c r="I37870" i="1"/>
  <c r="I37871" i="1"/>
  <c r="I37872" i="1"/>
  <c r="I37873" i="1"/>
  <c r="I37874" i="1"/>
  <c r="I37875" i="1"/>
  <c r="I37876" i="1"/>
  <c r="I37877" i="1"/>
  <c r="I37878" i="1"/>
  <c r="I37879" i="1"/>
  <c r="I37880" i="1"/>
  <c r="I37881" i="1"/>
  <c r="I37882" i="1"/>
  <c r="I37883" i="1"/>
  <c r="I37884" i="1"/>
  <c r="I37885" i="1"/>
  <c r="I37886" i="1"/>
  <c r="I37887" i="1"/>
  <c r="I37888" i="1"/>
  <c r="I37889" i="1"/>
  <c r="I37890" i="1"/>
  <c r="I37891" i="1"/>
  <c r="I37892" i="1"/>
  <c r="I37893" i="1"/>
  <c r="I37894" i="1"/>
  <c r="I37895" i="1"/>
  <c r="I37896" i="1"/>
  <c r="I37897" i="1"/>
  <c r="I37898" i="1"/>
  <c r="I37899" i="1"/>
  <c r="I37900" i="1"/>
  <c r="I37901" i="1"/>
  <c r="I37902" i="1"/>
  <c r="I37903" i="1"/>
  <c r="I37904" i="1"/>
  <c r="I37905" i="1"/>
  <c r="I37906" i="1"/>
  <c r="I37907" i="1"/>
  <c r="I37908" i="1"/>
  <c r="I37909" i="1"/>
  <c r="I37910" i="1"/>
  <c r="I37911" i="1"/>
  <c r="I37912" i="1"/>
  <c r="I37913" i="1"/>
  <c r="I37914" i="1"/>
  <c r="I37915" i="1"/>
  <c r="I37916" i="1"/>
  <c r="I37917" i="1"/>
  <c r="I37918" i="1"/>
  <c r="I37919" i="1"/>
  <c r="I37920" i="1"/>
  <c r="I37921" i="1"/>
  <c r="I37922" i="1"/>
  <c r="I37923" i="1"/>
  <c r="I37924" i="1"/>
  <c r="I37925" i="1"/>
  <c r="I37926" i="1"/>
  <c r="I37927" i="1"/>
  <c r="I37928" i="1"/>
  <c r="I37929" i="1"/>
  <c r="I37930" i="1"/>
  <c r="I37931" i="1"/>
  <c r="I37932" i="1"/>
  <c r="I37933" i="1"/>
  <c r="I37934" i="1"/>
  <c r="I37935" i="1"/>
  <c r="I37936" i="1"/>
  <c r="I37937" i="1"/>
  <c r="I37938" i="1"/>
  <c r="I37939" i="1"/>
  <c r="I37940" i="1"/>
  <c r="I37941" i="1"/>
  <c r="I37942" i="1"/>
  <c r="I37943" i="1"/>
  <c r="I37944" i="1"/>
  <c r="I37945" i="1"/>
  <c r="I37946" i="1"/>
  <c r="I37947" i="1"/>
  <c r="I37948" i="1"/>
  <c r="I37949" i="1"/>
  <c r="I37950" i="1"/>
  <c r="I37951" i="1"/>
  <c r="I37952" i="1"/>
  <c r="I37953" i="1"/>
  <c r="I37954" i="1"/>
  <c r="I37955" i="1"/>
  <c r="I37956" i="1"/>
  <c r="I37957" i="1"/>
  <c r="I37958" i="1"/>
  <c r="I37959" i="1"/>
  <c r="I37960" i="1"/>
  <c r="I37961" i="1"/>
  <c r="I37962" i="1"/>
  <c r="I37963" i="1"/>
  <c r="I37964" i="1"/>
  <c r="I37965" i="1"/>
  <c r="I37966" i="1"/>
  <c r="I37967" i="1"/>
  <c r="I37968" i="1"/>
  <c r="I37969" i="1"/>
  <c r="I37970" i="1"/>
  <c r="I37971" i="1"/>
  <c r="I37972" i="1"/>
  <c r="I37973" i="1"/>
  <c r="I37974" i="1"/>
  <c r="I37975" i="1"/>
  <c r="I37976" i="1"/>
  <c r="I37977" i="1"/>
  <c r="I37978" i="1"/>
  <c r="I37979" i="1"/>
  <c r="I37980" i="1"/>
  <c r="I37981" i="1"/>
  <c r="I37982" i="1"/>
  <c r="I37983" i="1"/>
  <c r="I37984" i="1"/>
  <c r="I37985" i="1"/>
  <c r="I37986" i="1"/>
  <c r="I37987" i="1"/>
  <c r="I37988" i="1"/>
  <c r="I37989" i="1"/>
  <c r="I37990" i="1"/>
  <c r="I37991" i="1"/>
  <c r="I37992" i="1"/>
  <c r="I37993" i="1"/>
  <c r="I37994" i="1"/>
  <c r="I37995" i="1"/>
  <c r="I37996" i="1"/>
  <c r="I37997" i="1"/>
  <c r="I37998" i="1"/>
  <c r="I37999" i="1"/>
  <c r="I38000" i="1"/>
  <c r="I38001" i="1"/>
  <c r="I38002" i="1"/>
  <c r="I38003" i="1"/>
  <c r="I38004" i="1"/>
  <c r="I38005" i="1"/>
  <c r="I38006" i="1"/>
  <c r="I38007" i="1"/>
  <c r="I38008" i="1"/>
  <c r="I38009" i="1"/>
  <c r="I38010" i="1"/>
  <c r="I38011" i="1"/>
  <c r="I38012" i="1"/>
  <c r="I38013" i="1"/>
  <c r="I38014" i="1"/>
  <c r="I38015" i="1"/>
  <c r="I38016" i="1"/>
  <c r="I38017" i="1"/>
  <c r="I38018" i="1"/>
  <c r="I38019" i="1"/>
  <c r="I38020" i="1"/>
  <c r="I38021" i="1"/>
  <c r="I38022" i="1"/>
  <c r="I38023" i="1"/>
  <c r="I38024" i="1"/>
  <c r="I38025" i="1"/>
  <c r="I38026" i="1"/>
  <c r="I38027" i="1"/>
  <c r="I38028" i="1"/>
  <c r="I38029" i="1"/>
  <c r="I38030" i="1"/>
  <c r="I38031" i="1"/>
  <c r="I38032" i="1"/>
  <c r="I38033" i="1"/>
  <c r="I38034" i="1"/>
  <c r="I38035" i="1"/>
  <c r="I38036" i="1"/>
  <c r="I38037" i="1"/>
  <c r="I38038" i="1"/>
  <c r="I38039" i="1"/>
  <c r="I38040" i="1"/>
  <c r="I38041" i="1"/>
  <c r="I38042" i="1"/>
  <c r="I38043" i="1"/>
  <c r="I38044" i="1"/>
  <c r="I38045" i="1"/>
  <c r="I38046" i="1"/>
  <c r="I38047" i="1"/>
  <c r="I38048" i="1"/>
  <c r="I38049" i="1"/>
  <c r="I38050" i="1"/>
  <c r="I38051" i="1"/>
  <c r="I38052" i="1"/>
  <c r="I38053" i="1"/>
  <c r="I38054" i="1"/>
  <c r="I38055" i="1"/>
  <c r="I38056" i="1"/>
  <c r="I38057" i="1"/>
  <c r="I38058" i="1"/>
  <c r="I38059" i="1"/>
  <c r="I38060" i="1"/>
  <c r="I38061" i="1"/>
  <c r="I38062" i="1"/>
  <c r="I38063" i="1"/>
  <c r="I38064" i="1"/>
  <c r="I38065" i="1"/>
  <c r="I38066" i="1"/>
  <c r="I38067" i="1"/>
  <c r="I38068" i="1"/>
  <c r="I38069" i="1"/>
  <c r="I38070" i="1"/>
  <c r="I38071" i="1"/>
  <c r="I38072" i="1"/>
  <c r="I38073" i="1"/>
  <c r="I38074" i="1"/>
  <c r="I38075" i="1"/>
  <c r="I38076" i="1"/>
  <c r="I38077" i="1"/>
  <c r="I38078" i="1"/>
  <c r="I38079" i="1"/>
  <c r="I38080" i="1"/>
  <c r="I38081" i="1"/>
  <c r="I38082" i="1"/>
  <c r="I38083" i="1"/>
  <c r="I38084" i="1"/>
  <c r="I38085" i="1"/>
  <c r="I38086" i="1"/>
  <c r="I38087" i="1"/>
  <c r="I38088" i="1"/>
  <c r="I38089" i="1"/>
  <c r="I38090" i="1"/>
  <c r="I38091" i="1"/>
  <c r="I38092" i="1"/>
  <c r="I38093" i="1"/>
  <c r="I38094" i="1"/>
  <c r="I38095" i="1"/>
  <c r="I38096" i="1"/>
  <c r="I38097" i="1"/>
  <c r="I38098" i="1"/>
  <c r="I38099" i="1"/>
  <c r="I38100" i="1"/>
  <c r="I38101" i="1"/>
  <c r="I38102" i="1"/>
  <c r="I38103" i="1"/>
  <c r="I38104" i="1"/>
  <c r="I38105" i="1"/>
  <c r="I38106" i="1"/>
  <c r="I38107" i="1"/>
  <c r="I38108" i="1"/>
  <c r="I38109" i="1"/>
  <c r="I38110" i="1"/>
  <c r="I38111" i="1"/>
  <c r="I38112" i="1"/>
  <c r="I38113" i="1"/>
  <c r="I38114" i="1"/>
  <c r="I38115" i="1"/>
  <c r="I38116" i="1"/>
  <c r="I38117" i="1"/>
  <c r="I38118" i="1"/>
  <c r="I38119" i="1"/>
  <c r="I38120" i="1"/>
  <c r="I38121" i="1"/>
  <c r="I38122" i="1"/>
  <c r="I38123" i="1"/>
  <c r="I38124" i="1"/>
  <c r="I38125" i="1"/>
  <c r="I38126" i="1"/>
  <c r="I38127" i="1"/>
  <c r="I38128" i="1"/>
  <c r="I38129" i="1"/>
  <c r="I38130" i="1"/>
  <c r="I38131" i="1"/>
  <c r="I38132" i="1"/>
  <c r="I38133" i="1"/>
  <c r="I38134" i="1"/>
  <c r="I38135" i="1"/>
  <c r="I38136" i="1"/>
  <c r="I38137" i="1"/>
  <c r="I38138" i="1"/>
  <c r="I38139" i="1"/>
  <c r="I38140" i="1"/>
  <c r="I38141" i="1"/>
  <c r="I38142" i="1"/>
  <c r="I38143" i="1"/>
  <c r="I38144" i="1"/>
  <c r="I38145" i="1"/>
  <c r="I38146" i="1"/>
  <c r="I38147" i="1"/>
  <c r="I38148" i="1"/>
  <c r="I38149" i="1"/>
  <c r="I38150" i="1"/>
  <c r="I38151" i="1"/>
  <c r="I38152" i="1"/>
  <c r="I38153" i="1"/>
  <c r="I38154" i="1"/>
  <c r="I38155" i="1"/>
  <c r="I38156" i="1"/>
  <c r="I38157" i="1"/>
  <c r="I38158" i="1"/>
  <c r="I38159" i="1"/>
  <c r="I38160" i="1"/>
  <c r="I38161" i="1"/>
  <c r="I38162" i="1"/>
  <c r="I38163" i="1"/>
  <c r="I38164" i="1"/>
  <c r="I38165" i="1"/>
  <c r="I38166" i="1"/>
  <c r="I38167" i="1"/>
  <c r="I38168" i="1"/>
  <c r="I38169" i="1"/>
  <c r="I38170" i="1"/>
  <c r="I38171" i="1"/>
  <c r="I38172" i="1"/>
  <c r="I38173" i="1"/>
  <c r="I38174" i="1"/>
  <c r="I38175" i="1"/>
  <c r="I38176" i="1"/>
  <c r="I38177" i="1"/>
  <c r="I38178" i="1"/>
  <c r="I38179" i="1"/>
  <c r="I38180" i="1"/>
  <c r="I38181" i="1"/>
  <c r="I38182" i="1"/>
  <c r="I38183" i="1"/>
  <c r="I38184" i="1"/>
  <c r="I38185" i="1"/>
  <c r="I38186" i="1"/>
  <c r="I38187" i="1"/>
  <c r="I38188" i="1"/>
  <c r="I38189" i="1"/>
  <c r="I38190" i="1"/>
  <c r="I38191" i="1"/>
  <c r="I38192" i="1"/>
  <c r="I38193" i="1"/>
  <c r="I38194" i="1"/>
  <c r="I38195" i="1"/>
  <c r="I38196" i="1"/>
  <c r="I38197" i="1"/>
  <c r="I38198" i="1"/>
  <c r="I38199" i="1"/>
  <c r="I38200" i="1"/>
  <c r="I38201" i="1"/>
  <c r="I38202" i="1"/>
  <c r="I38203" i="1"/>
  <c r="I38204" i="1"/>
  <c r="I38205" i="1"/>
  <c r="I38206" i="1"/>
  <c r="I38207" i="1"/>
  <c r="I38208" i="1"/>
  <c r="I38209" i="1"/>
  <c r="I38210" i="1"/>
  <c r="I38211" i="1"/>
  <c r="I38212" i="1"/>
  <c r="I38213" i="1"/>
  <c r="I38214" i="1"/>
  <c r="I38215" i="1"/>
  <c r="I38216" i="1"/>
  <c r="I38217" i="1"/>
  <c r="I38218" i="1"/>
  <c r="I38219" i="1"/>
  <c r="I38220" i="1"/>
  <c r="I38221" i="1"/>
  <c r="I38222" i="1"/>
  <c r="I38223" i="1"/>
  <c r="I38224" i="1"/>
  <c r="I38225" i="1"/>
  <c r="I38226" i="1"/>
  <c r="I38227" i="1"/>
  <c r="I38228" i="1"/>
  <c r="I38229" i="1"/>
  <c r="I38230" i="1"/>
  <c r="I38231" i="1"/>
  <c r="I38232" i="1"/>
  <c r="I38233" i="1"/>
  <c r="I38234" i="1"/>
  <c r="I38235" i="1"/>
  <c r="I38236" i="1"/>
  <c r="I38237" i="1"/>
  <c r="I38238" i="1"/>
  <c r="I38239" i="1"/>
  <c r="I38240" i="1"/>
  <c r="I38241" i="1"/>
  <c r="I38242" i="1"/>
  <c r="I38243" i="1"/>
  <c r="I38244" i="1"/>
  <c r="I38245" i="1"/>
  <c r="I38246" i="1"/>
  <c r="I38247" i="1"/>
  <c r="I38248" i="1"/>
  <c r="I38249" i="1"/>
  <c r="I38250" i="1"/>
  <c r="I38251" i="1"/>
  <c r="I38252" i="1"/>
  <c r="I38253" i="1"/>
  <c r="I38254" i="1"/>
  <c r="I38255" i="1"/>
  <c r="I38256" i="1"/>
  <c r="I38257" i="1"/>
  <c r="I38258" i="1"/>
  <c r="I38259" i="1"/>
  <c r="I38260" i="1"/>
  <c r="I38261" i="1"/>
  <c r="I38262" i="1"/>
  <c r="I38263" i="1"/>
  <c r="I38264" i="1"/>
  <c r="I38265" i="1"/>
  <c r="I38266" i="1"/>
  <c r="I38267" i="1"/>
  <c r="I38268" i="1"/>
  <c r="I38269" i="1"/>
  <c r="I38270" i="1"/>
  <c r="I38271" i="1"/>
  <c r="I38272" i="1"/>
  <c r="I38273" i="1"/>
  <c r="I38274" i="1"/>
  <c r="I38275" i="1"/>
  <c r="I38276" i="1"/>
  <c r="I38277" i="1"/>
  <c r="I38278" i="1"/>
  <c r="I38279" i="1"/>
  <c r="I38280" i="1"/>
  <c r="I38281" i="1"/>
  <c r="I38282" i="1"/>
  <c r="I38283" i="1"/>
  <c r="I38284" i="1"/>
  <c r="I38285" i="1"/>
  <c r="I38286" i="1"/>
  <c r="I38287" i="1"/>
  <c r="I38288" i="1"/>
  <c r="I38289" i="1"/>
  <c r="I38290" i="1"/>
  <c r="I38291" i="1"/>
  <c r="I38292" i="1"/>
  <c r="I38293" i="1"/>
  <c r="I38294" i="1"/>
  <c r="I38295" i="1"/>
  <c r="I38296" i="1"/>
  <c r="I38297" i="1"/>
  <c r="I38298" i="1"/>
  <c r="I38299" i="1"/>
  <c r="I38300" i="1"/>
  <c r="I38301" i="1"/>
  <c r="I38302" i="1"/>
  <c r="I38303" i="1"/>
  <c r="I38304" i="1"/>
  <c r="I38305" i="1"/>
  <c r="I38306" i="1"/>
  <c r="I38307" i="1"/>
  <c r="I38308" i="1"/>
  <c r="I38309" i="1"/>
  <c r="I38310" i="1"/>
  <c r="I38311" i="1"/>
  <c r="I38312" i="1"/>
  <c r="I38313" i="1"/>
  <c r="I38314" i="1"/>
  <c r="I38315" i="1"/>
  <c r="I38316" i="1"/>
  <c r="I38317" i="1"/>
  <c r="I38318" i="1"/>
  <c r="I38319" i="1"/>
  <c r="I38320" i="1"/>
  <c r="I38321" i="1"/>
  <c r="I38322" i="1"/>
  <c r="I38323" i="1"/>
  <c r="I38324" i="1"/>
  <c r="I38325" i="1"/>
  <c r="I38326" i="1"/>
  <c r="I38327" i="1"/>
  <c r="I38328" i="1"/>
  <c r="I38329" i="1"/>
  <c r="I38330" i="1"/>
  <c r="I38331" i="1"/>
  <c r="I38332" i="1"/>
  <c r="I38333" i="1"/>
  <c r="I38334" i="1"/>
  <c r="I38335" i="1"/>
  <c r="I38336" i="1"/>
  <c r="I38337" i="1"/>
  <c r="I38338" i="1"/>
  <c r="I38339" i="1"/>
  <c r="I38340" i="1"/>
  <c r="I38341" i="1"/>
  <c r="I38342" i="1"/>
  <c r="I38343" i="1"/>
  <c r="I38344" i="1"/>
  <c r="I38345" i="1"/>
  <c r="I38346" i="1"/>
  <c r="I38347" i="1"/>
  <c r="I38348" i="1"/>
  <c r="I38349" i="1"/>
  <c r="I38350" i="1"/>
  <c r="I38351" i="1"/>
  <c r="I38352" i="1"/>
  <c r="I38353" i="1"/>
  <c r="I38354" i="1"/>
  <c r="I38355" i="1"/>
  <c r="I38356" i="1"/>
  <c r="I38357" i="1"/>
  <c r="I38358" i="1"/>
  <c r="I38359" i="1"/>
  <c r="I38360" i="1"/>
  <c r="I38361" i="1"/>
  <c r="I38362" i="1"/>
  <c r="I38363" i="1"/>
  <c r="I38364" i="1"/>
  <c r="I38365" i="1"/>
  <c r="I38366" i="1"/>
  <c r="I38367" i="1"/>
  <c r="I38368" i="1"/>
  <c r="I38369" i="1"/>
  <c r="I38370" i="1"/>
  <c r="I38371" i="1"/>
  <c r="I38372" i="1"/>
  <c r="I38373" i="1"/>
  <c r="I38374" i="1"/>
  <c r="I38375" i="1"/>
  <c r="I38376" i="1"/>
  <c r="I38377" i="1"/>
  <c r="I38378" i="1"/>
  <c r="I38379" i="1"/>
  <c r="I38380" i="1"/>
  <c r="I38381" i="1"/>
  <c r="I38382" i="1"/>
  <c r="I38383" i="1"/>
  <c r="I38384" i="1"/>
  <c r="I38385" i="1"/>
  <c r="I38386" i="1"/>
  <c r="I38387" i="1"/>
  <c r="I38388" i="1"/>
  <c r="I38389" i="1"/>
  <c r="I38390" i="1"/>
  <c r="I38391" i="1"/>
  <c r="I38392" i="1"/>
  <c r="I38393" i="1"/>
  <c r="I38394" i="1"/>
  <c r="I38395" i="1"/>
  <c r="I38396" i="1"/>
  <c r="I38397" i="1"/>
  <c r="I38398" i="1"/>
  <c r="I38399" i="1"/>
  <c r="I38400" i="1"/>
  <c r="I38401" i="1"/>
  <c r="I38402" i="1"/>
  <c r="I38403" i="1"/>
  <c r="I38404" i="1"/>
  <c r="I38405" i="1"/>
  <c r="I38406" i="1"/>
  <c r="I38407" i="1"/>
  <c r="I38408" i="1"/>
  <c r="I38409" i="1"/>
  <c r="I38410" i="1"/>
  <c r="I38411" i="1"/>
  <c r="I38412" i="1"/>
  <c r="I38413" i="1"/>
  <c r="I38414" i="1"/>
  <c r="I38415" i="1"/>
  <c r="I38416" i="1"/>
  <c r="I38417" i="1"/>
  <c r="I38418" i="1"/>
  <c r="I38419" i="1"/>
  <c r="I38420" i="1"/>
  <c r="I38421" i="1"/>
  <c r="I38422" i="1"/>
  <c r="I38423" i="1"/>
  <c r="I38424" i="1"/>
  <c r="I38425" i="1"/>
  <c r="I38426" i="1"/>
  <c r="I38427" i="1"/>
  <c r="I38428" i="1"/>
  <c r="I38429" i="1"/>
  <c r="I38430" i="1"/>
  <c r="I38431" i="1"/>
  <c r="I38432" i="1"/>
  <c r="I38433" i="1"/>
  <c r="I38434" i="1"/>
  <c r="I38435" i="1"/>
  <c r="I38436" i="1"/>
  <c r="I38437" i="1"/>
  <c r="I38438" i="1"/>
  <c r="I38439" i="1"/>
  <c r="I38440" i="1"/>
  <c r="I38441" i="1"/>
  <c r="I38442" i="1"/>
  <c r="I38443" i="1"/>
  <c r="I38444" i="1"/>
  <c r="I38445" i="1"/>
  <c r="I38446" i="1"/>
  <c r="I38447" i="1"/>
  <c r="I38448" i="1"/>
  <c r="I38449" i="1"/>
  <c r="I38450" i="1"/>
  <c r="I38451" i="1"/>
  <c r="I38452" i="1"/>
  <c r="I38453" i="1"/>
  <c r="I38454" i="1"/>
  <c r="I38455" i="1"/>
  <c r="I38456" i="1"/>
  <c r="I38457" i="1"/>
  <c r="I38458" i="1"/>
  <c r="I38459" i="1"/>
  <c r="I38460" i="1"/>
  <c r="I38461" i="1"/>
  <c r="I38462" i="1"/>
  <c r="I38463" i="1"/>
  <c r="I38464" i="1"/>
  <c r="I38465" i="1"/>
  <c r="I38466" i="1"/>
  <c r="I38467" i="1"/>
  <c r="I38468" i="1"/>
  <c r="I38469" i="1"/>
  <c r="I38470" i="1"/>
  <c r="I38471" i="1"/>
  <c r="I38472" i="1"/>
  <c r="I38473" i="1"/>
  <c r="I38474" i="1"/>
  <c r="I38475" i="1"/>
  <c r="I38476" i="1"/>
  <c r="I38477" i="1"/>
  <c r="I38478" i="1"/>
  <c r="I38479" i="1"/>
  <c r="I38480" i="1"/>
  <c r="I38481" i="1"/>
  <c r="I38482" i="1"/>
  <c r="I38483" i="1"/>
  <c r="I38484" i="1"/>
  <c r="I38485" i="1"/>
  <c r="I38486" i="1"/>
  <c r="I38487" i="1"/>
  <c r="I38488" i="1"/>
  <c r="I38489" i="1"/>
  <c r="I38490" i="1"/>
  <c r="I38491" i="1"/>
  <c r="I38492" i="1"/>
  <c r="I38493" i="1"/>
  <c r="I38494" i="1"/>
  <c r="I38495" i="1"/>
  <c r="I38496" i="1"/>
  <c r="I38497" i="1"/>
  <c r="I38498" i="1"/>
  <c r="I38499" i="1"/>
  <c r="I38500" i="1"/>
  <c r="I38501" i="1"/>
  <c r="I38502" i="1"/>
  <c r="I38503" i="1"/>
  <c r="I38504" i="1"/>
  <c r="I38505" i="1"/>
  <c r="I38506" i="1"/>
  <c r="I38507" i="1"/>
  <c r="I38508" i="1"/>
  <c r="I38509" i="1"/>
  <c r="I38510" i="1"/>
  <c r="I38511" i="1"/>
  <c r="I38512" i="1"/>
  <c r="I38513" i="1"/>
  <c r="I38514" i="1"/>
  <c r="I38515" i="1"/>
  <c r="I38516" i="1"/>
  <c r="I38517" i="1"/>
  <c r="I38518" i="1"/>
  <c r="I38519" i="1"/>
  <c r="I38520" i="1"/>
  <c r="I38521" i="1"/>
  <c r="I38522" i="1"/>
  <c r="I38523" i="1"/>
  <c r="I38524" i="1"/>
  <c r="I38525" i="1"/>
  <c r="I38526" i="1"/>
  <c r="I38527" i="1"/>
  <c r="I38528" i="1"/>
  <c r="I38529" i="1"/>
  <c r="I38530" i="1"/>
  <c r="I38531" i="1"/>
  <c r="I38532" i="1"/>
  <c r="I38533" i="1"/>
  <c r="I38534" i="1"/>
  <c r="I38535" i="1"/>
  <c r="I38536" i="1"/>
  <c r="I38537" i="1"/>
  <c r="I38538" i="1"/>
  <c r="I38539" i="1"/>
  <c r="I38540" i="1"/>
  <c r="I38541" i="1"/>
  <c r="I38542" i="1"/>
  <c r="I38543" i="1"/>
  <c r="I38544" i="1"/>
  <c r="I38545" i="1"/>
  <c r="I38546" i="1"/>
  <c r="I38547" i="1"/>
  <c r="I38548" i="1"/>
  <c r="I38549" i="1"/>
  <c r="I38550" i="1"/>
  <c r="I38551" i="1"/>
  <c r="I38552" i="1"/>
  <c r="I38553" i="1"/>
  <c r="I38554" i="1"/>
  <c r="I38555" i="1"/>
  <c r="I38556" i="1"/>
  <c r="I38557" i="1"/>
  <c r="I38558" i="1"/>
  <c r="I38559" i="1"/>
  <c r="I38560" i="1"/>
  <c r="I38561" i="1"/>
  <c r="I38562" i="1"/>
  <c r="I38563" i="1"/>
  <c r="I38564" i="1"/>
  <c r="I38565" i="1"/>
  <c r="I38566" i="1"/>
  <c r="I38567" i="1"/>
  <c r="I38568" i="1"/>
  <c r="I38569" i="1"/>
  <c r="I38570" i="1"/>
  <c r="I38571" i="1"/>
  <c r="I38572" i="1"/>
  <c r="I38573" i="1"/>
  <c r="I38574" i="1"/>
  <c r="I38575" i="1"/>
  <c r="I38576" i="1"/>
  <c r="I38577" i="1"/>
  <c r="I38578" i="1"/>
  <c r="I38579" i="1"/>
  <c r="I38580" i="1"/>
  <c r="I38581" i="1"/>
  <c r="I38582" i="1"/>
  <c r="I38583" i="1"/>
  <c r="I38584" i="1"/>
  <c r="I38585" i="1"/>
  <c r="I38586" i="1"/>
  <c r="I38587" i="1"/>
  <c r="I38588" i="1"/>
  <c r="I38589" i="1"/>
  <c r="I38590" i="1"/>
  <c r="I38591" i="1"/>
  <c r="I38592" i="1"/>
  <c r="I38593" i="1"/>
  <c r="I38594" i="1"/>
  <c r="I38595" i="1"/>
  <c r="I38596" i="1"/>
  <c r="I38597" i="1"/>
  <c r="I38598" i="1"/>
  <c r="I38599" i="1"/>
  <c r="I38600" i="1"/>
  <c r="I38601" i="1"/>
  <c r="I38602" i="1"/>
  <c r="I38603" i="1"/>
  <c r="I38604" i="1"/>
  <c r="I38605" i="1"/>
  <c r="I38606" i="1"/>
  <c r="I38607" i="1"/>
  <c r="I38608" i="1"/>
  <c r="I38609" i="1"/>
  <c r="I38610" i="1"/>
  <c r="I38611" i="1"/>
  <c r="I38612" i="1"/>
  <c r="I38613" i="1"/>
  <c r="I38614" i="1"/>
  <c r="I38615" i="1"/>
  <c r="I38616" i="1"/>
  <c r="I38617" i="1"/>
  <c r="I38618" i="1"/>
  <c r="I38619" i="1"/>
  <c r="I38620" i="1"/>
  <c r="I38621" i="1"/>
  <c r="I38622" i="1"/>
  <c r="I38623" i="1"/>
  <c r="I38624" i="1"/>
  <c r="I38625" i="1"/>
  <c r="I38626" i="1"/>
  <c r="I38627" i="1"/>
  <c r="I38628" i="1"/>
  <c r="I38629" i="1"/>
  <c r="I38630" i="1"/>
  <c r="I38631" i="1"/>
  <c r="I38632" i="1"/>
  <c r="I38633" i="1"/>
  <c r="I38634" i="1"/>
  <c r="I38635" i="1"/>
  <c r="I38636" i="1"/>
  <c r="I38637" i="1"/>
  <c r="I38638" i="1"/>
  <c r="I38639" i="1"/>
  <c r="I38640" i="1"/>
  <c r="I38641" i="1"/>
  <c r="I38642" i="1"/>
  <c r="I38643" i="1"/>
  <c r="I38644" i="1"/>
  <c r="I38645" i="1"/>
  <c r="I38646" i="1"/>
  <c r="I38647" i="1"/>
  <c r="I38648" i="1"/>
  <c r="I38649" i="1"/>
  <c r="I38650" i="1"/>
  <c r="I38651" i="1"/>
  <c r="I38652" i="1"/>
  <c r="I38653" i="1"/>
  <c r="I38654" i="1"/>
  <c r="I38655" i="1"/>
  <c r="I38656" i="1"/>
  <c r="I38657" i="1"/>
  <c r="I38658" i="1"/>
  <c r="I38659" i="1"/>
  <c r="I38660" i="1"/>
  <c r="I38661" i="1"/>
  <c r="I38662" i="1"/>
  <c r="I38663" i="1"/>
  <c r="I38664" i="1"/>
  <c r="I38665" i="1"/>
  <c r="I38666" i="1"/>
  <c r="I38667" i="1"/>
  <c r="I38668" i="1"/>
  <c r="I38669" i="1"/>
  <c r="I38670" i="1"/>
  <c r="I38671" i="1"/>
  <c r="I38672" i="1"/>
  <c r="I38673" i="1"/>
  <c r="I38674" i="1"/>
  <c r="I38675" i="1"/>
  <c r="I38676" i="1"/>
  <c r="I38677" i="1"/>
  <c r="I38678" i="1"/>
  <c r="I38679" i="1"/>
  <c r="I38680" i="1"/>
  <c r="I38681" i="1"/>
  <c r="I38682" i="1"/>
  <c r="I38683" i="1"/>
  <c r="I38684" i="1"/>
  <c r="I38685" i="1"/>
  <c r="I38686" i="1"/>
  <c r="I38687" i="1"/>
  <c r="I38688" i="1"/>
  <c r="I38689" i="1"/>
  <c r="I38690" i="1"/>
  <c r="I38691" i="1"/>
  <c r="I38692" i="1"/>
  <c r="I38693" i="1"/>
  <c r="I38694" i="1"/>
  <c r="I38695" i="1"/>
  <c r="I38696" i="1"/>
  <c r="I38697" i="1"/>
  <c r="I38698" i="1"/>
  <c r="I38699" i="1"/>
  <c r="I38700" i="1"/>
  <c r="I38701" i="1"/>
  <c r="I38702" i="1"/>
  <c r="I38703" i="1"/>
  <c r="I38704" i="1"/>
  <c r="I38705" i="1"/>
  <c r="I38706" i="1"/>
  <c r="I38707" i="1"/>
  <c r="I38708" i="1"/>
  <c r="I38709" i="1"/>
  <c r="I38710" i="1"/>
  <c r="I38711" i="1"/>
  <c r="I38712" i="1"/>
  <c r="I38713" i="1"/>
  <c r="I38714" i="1"/>
  <c r="I38715" i="1"/>
  <c r="I38716" i="1"/>
  <c r="I38717" i="1"/>
  <c r="I38718" i="1"/>
  <c r="I38719" i="1"/>
  <c r="I38720" i="1"/>
  <c r="I38721" i="1"/>
  <c r="I38722" i="1"/>
  <c r="I38723" i="1"/>
  <c r="I38724" i="1"/>
  <c r="I38725" i="1"/>
  <c r="I38726" i="1"/>
  <c r="I38727" i="1"/>
  <c r="I38728" i="1"/>
  <c r="I38729" i="1"/>
  <c r="I38730" i="1"/>
  <c r="I38731" i="1"/>
  <c r="I38732" i="1"/>
  <c r="I38733" i="1"/>
  <c r="I38734" i="1"/>
  <c r="I38735" i="1"/>
  <c r="I38736" i="1"/>
  <c r="I38737" i="1"/>
  <c r="I38738" i="1"/>
  <c r="I38739" i="1"/>
  <c r="I38740" i="1"/>
  <c r="I38741" i="1"/>
  <c r="I38742" i="1"/>
  <c r="I38743" i="1"/>
  <c r="I38744" i="1"/>
  <c r="I38745" i="1"/>
  <c r="I38746" i="1"/>
  <c r="I38747" i="1"/>
  <c r="I38748" i="1"/>
  <c r="I38749" i="1"/>
  <c r="I38750" i="1"/>
  <c r="I38751" i="1"/>
  <c r="I38752" i="1"/>
  <c r="I38753" i="1"/>
  <c r="I38754" i="1"/>
  <c r="I38755" i="1"/>
  <c r="I38756" i="1"/>
  <c r="I38757" i="1"/>
  <c r="I38758" i="1"/>
  <c r="I38759" i="1"/>
  <c r="I38760" i="1"/>
  <c r="I38761" i="1"/>
  <c r="I38762" i="1"/>
  <c r="I38763" i="1"/>
  <c r="I38764" i="1"/>
  <c r="I38765" i="1"/>
  <c r="I38766" i="1"/>
  <c r="I38767" i="1"/>
  <c r="I38768" i="1"/>
  <c r="I38769" i="1"/>
  <c r="I38770" i="1"/>
  <c r="I38771" i="1"/>
  <c r="I38772" i="1"/>
  <c r="I38773" i="1"/>
  <c r="I38774" i="1"/>
  <c r="I38775" i="1"/>
  <c r="I38776" i="1"/>
  <c r="I38777" i="1"/>
  <c r="I38778" i="1"/>
  <c r="I38779" i="1"/>
  <c r="I38780" i="1"/>
  <c r="I38781" i="1"/>
  <c r="I38782" i="1"/>
  <c r="I38783" i="1"/>
  <c r="I38784" i="1"/>
  <c r="I38785" i="1"/>
  <c r="I38786" i="1"/>
  <c r="I38787" i="1"/>
  <c r="I38788" i="1"/>
  <c r="I38789" i="1"/>
  <c r="I38790" i="1"/>
  <c r="I38791" i="1"/>
  <c r="I38792" i="1"/>
  <c r="I38793" i="1"/>
  <c r="I38794" i="1"/>
  <c r="I38795" i="1"/>
  <c r="I38796" i="1"/>
  <c r="I38797" i="1"/>
  <c r="I38798" i="1"/>
  <c r="I38799" i="1"/>
  <c r="I38800" i="1"/>
  <c r="I38801" i="1"/>
  <c r="I38802" i="1"/>
  <c r="I38803" i="1"/>
  <c r="I38804" i="1"/>
  <c r="I38805" i="1"/>
  <c r="I38806" i="1"/>
  <c r="I38807" i="1"/>
  <c r="I38808" i="1"/>
  <c r="I38809" i="1"/>
  <c r="I38810" i="1"/>
  <c r="I38811" i="1"/>
  <c r="I38812" i="1"/>
  <c r="I38813" i="1"/>
  <c r="I38814" i="1"/>
  <c r="I38815" i="1"/>
  <c r="I38816" i="1"/>
  <c r="I38817" i="1"/>
  <c r="I38818" i="1"/>
  <c r="I38819" i="1"/>
  <c r="I38820" i="1"/>
  <c r="I38821" i="1"/>
  <c r="I38822" i="1"/>
  <c r="I38823" i="1"/>
  <c r="I38824" i="1"/>
  <c r="I38825" i="1"/>
  <c r="I38826" i="1"/>
  <c r="I38827" i="1"/>
  <c r="I38828" i="1"/>
  <c r="I38829" i="1"/>
  <c r="I38830" i="1"/>
  <c r="I38831" i="1"/>
  <c r="I38832" i="1"/>
  <c r="I38833" i="1"/>
  <c r="I38834" i="1"/>
  <c r="I38835" i="1"/>
  <c r="I38836" i="1"/>
  <c r="I38837" i="1"/>
  <c r="I38838" i="1"/>
  <c r="I38839" i="1"/>
  <c r="I38840" i="1"/>
  <c r="I38841" i="1"/>
  <c r="I38842" i="1"/>
  <c r="I38843" i="1"/>
  <c r="I38844" i="1"/>
  <c r="I38845" i="1"/>
  <c r="I38846" i="1"/>
  <c r="I38847" i="1"/>
  <c r="I38848" i="1"/>
  <c r="I38849" i="1"/>
  <c r="I38850" i="1"/>
  <c r="I38851" i="1"/>
  <c r="I38852" i="1"/>
  <c r="I38853" i="1"/>
  <c r="I38854" i="1"/>
  <c r="I38855" i="1"/>
  <c r="I38856" i="1"/>
  <c r="I38857" i="1"/>
  <c r="I38858" i="1"/>
  <c r="I38859" i="1"/>
  <c r="I38860" i="1"/>
  <c r="I38861" i="1"/>
  <c r="I38862" i="1"/>
  <c r="I38863" i="1"/>
  <c r="I38864" i="1"/>
  <c r="I38865" i="1"/>
  <c r="I38866" i="1"/>
  <c r="I38867" i="1"/>
  <c r="I38868" i="1"/>
  <c r="I38869" i="1"/>
  <c r="I38870" i="1"/>
  <c r="I38871" i="1"/>
  <c r="I38872" i="1"/>
  <c r="I38873" i="1"/>
  <c r="I38874" i="1"/>
  <c r="I38875" i="1"/>
  <c r="I38876" i="1"/>
  <c r="I38877" i="1"/>
  <c r="I38878" i="1"/>
  <c r="I38879" i="1"/>
  <c r="I38880" i="1"/>
  <c r="I38881" i="1"/>
  <c r="I38882" i="1"/>
  <c r="I38883" i="1"/>
  <c r="I38884" i="1"/>
  <c r="I38885" i="1"/>
  <c r="I38886" i="1"/>
  <c r="I38887" i="1"/>
  <c r="I38888" i="1"/>
  <c r="I38889" i="1"/>
  <c r="I38890" i="1"/>
  <c r="I38891" i="1"/>
  <c r="I38892" i="1"/>
  <c r="I38893" i="1"/>
  <c r="I38894" i="1"/>
  <c r="I38895" i="1"/>
  <c r="I38896" i="1"/>
  <c r="I38897" i="1"/>
  <c r="I38898" i="1"/>
  <c r="I38899" i="1"/>
  <c r="I38900" i="1"/>
  <c r="I38901" i="1"/>
  <c r="I38902" i="1"/>
  <c r="I38903" i="1"/>
  <c r="I38904" i="1"/>
  <c r="I38905" i="1"/>
  <c r="I38906" i="1"/>
  <c r="I38907" i="1"/>
  <c r="I38908" i="1"/>
  <c r="I38909" i="1"/>
  <c r="I38910" i="1"/>
  <c r="I38911" i="1"/>
  <c r="I38912" i="1"/>
  <c r="I38913" i="1"/>
  <c r="I38914" i="1"/>
  <c r="I38915" i="1"/>
  <c r="I38916" i="1"/>
  <c r="I38917" i="1"/>
  <c r="I38918" i="1"/>
  <c r="I38919" i="1"/>
  <c r="I38920" i="1"/>
  <c r="I38921" i="1"/>
  <c r="I38922" i="1"/>
  <c r="I38923" i="1"/>
  <c r="I38924" i="1"/>
  <c r="I38925" i="1"/>
  <c r="I38926" i="1"/>
  <c r="I38927" i="1"/>
  <c r="I38928" i="1"/>
  <c r="I38929" i="1"/>
  <c r="I38930" i="1"/>
  <c r="I38931" i="1"/>
  <c r="I38932" i="1"/>
  <c r="I38933" i="1"/>
  <c r="I38934" i="1"/>
  <c r="I38935" i="1"/>
  <c r="I38936" i="1"/>
  <c r="I38937" i="1"/>
  <c r="I38938" i="1"/>
  <c r="I38939" i="1"/>
  <c r="I38940" i="1"/>
  <c r="I38941" i="1"/>
  <c r="I38942" i="1"/>
  <c r="I38943" i="1"/>
  <c r="I38944" i="1"/>
  <c r="I38945" i="1"/>
  <c r="I38946" i="1"/>
  <c r="I38947" i="1"/>
  <c r="I38948" i="1"/>
  <c r="I38949" i="1"/>
  <c r="I38950" i="1"/>
  <c r="I38951" i="1"/>
  <c r="I38952" i="1"/>
  <c r="I38953" i="1"/>
  <c r="I38954" i="1"/>
  <c r="I38955" i="1"/>
  <c r="I38956" i="1"/>
  <c r="I38957" i="1"/>
  <c r="I38958" i="1"/>
  <c r="I38959" i="1"/>
  <c r="I38960" i="1"/>
  <c r="I38961" i="1"/>
  <c r="I38962" i="1"/>
  <c r="I38963" i="1"/>
  <c r="I38964" i="1"/>
  <c r="I38965" i="1"/>
  <c r="I38966" i="1"/>
  <c r="I38967" i="1"/>
  <c r="I38968" i="1"/>
  <c r="I38969" i="1"/>
  <c r="I38970" i="1"/>
  <c r="I38971" i="1"/>
  <c r="I38972" i="1"/>
  <c r="I38973" i="1"/>
  <c r="I38974" i="1"/>
  <c r="I38975" i="1"/>
  <c r="I38976" i="1"/>
  <c r="I38977" i="1"/>
  <c r="I38978" i="1"/>
  <c r="I38979" i="1"/>
  <c r="I38980" i="1"/>
  <c r="I38981" i="1"/>
  <c r="I38982" i="1"/>
  <c r="I38983" i="1"/>
  <c r="I38984" i="1"/>
  <c r="I38985" i="1"/>
  <c r="I38986" i="1"/>
  <c r="I38987" i="1"/>
  <c r="I38988" i="1"/>
  <c r="I38989" i="1"/>
  <c r="I38990" i="1"/>
  <c r="I38991" i="1"/>
  <c r="I38992" i="1"/>
  <c r="I38993" i="1"/>
  <c r="I38994" i="1"/>
  <c r="I38995" i="1"/>
  <c r="I38996" i="1"/>
  <c r="I38997" i="1"/>
  <c r="I38998" i="1"/>
  <c r="I38999" i="1"/>
  <c r="I39000" i="1"/>
  <c r="I39001" i="1"/>
  <c r="I39002" i="1"/>
  <c r="I39003" i="1"/>
  <c r="I39004" i="1"/>
  <c r="I39005" i="1"/>
  <c r="I39006" i="1"/>
  <c r="I39007" i="1"/>
  <c r="I39008" i="1"/>
  <c r="I39009" i="1"/>
  <c r="I39010" i="1"/>
  <c r="I39011" i="1"/>
  <c r="I39012" i="1"/>
  <c r="I39013" i="1"/>
  <c r="I39014" i="1"/>
  <c r="I39015" i="1"/>
  <c r="I39016" i="1"/>
  <c r="I39017" i="1"/>
  <c r="I39018" i="1"/>
  <c r="I39019" i="1"/>
  <c r="I39020" i="1"/>
  <c r="I39021" i="1"/>
  <c r="I39022" i="1"/>
  <c r="I39023" i="1"/>
  <c r="I39024" i="1"/>
  <c r="I39025" i="1"/>
  <c r="I39026" i="1"/>
  <c r="I39027" i="1"/>
  <c r="I39028" i="1"/>
  <c r="I39029" i="1"/>
  <c r="I39030" i="1"/>
  <c r="I39031" i="1"/>
  <c r="I39032" i="1"/>
  <c r="I39033" i="1"/>
  <c r="I39034" i="1"/>
  <c r="I39035" i="1"/>
  <c r="I39036" i="1"/>
  <c r="I39037" i="1"/>
  <c r="I39038" i="1"/>
  <c r="I39039" i="1"/>
  <c r="I39040" i="1"/>
  <c r="I39041" i="1"/>
  <c r="I39042" i="1"/>
  <c r="I39043" i="1"/>
  <c r="I39044" i="1"/>
  <c r="I39045" i="1"/>
  <c r="I39046" i="1"/>
  <c r="I39047" i="1"/>
  <c r="I39048" i="1"/>
  <c r="I39049" i="1"/>
  <c r="I39050" i="1"/>
  <c r="I39051" i="1"/>
  <c r="I39052" i="1"/>
  <c r="I39053" i="1"/>
  <c r="I39054" i="1"/>
  <c r="I39055" i="1"/>
  <c r="I39056" i="1"/>
  <c r="I39057" i="1"/>
  <c r="I39058" i="1"/>
  <c r="I39059" i="1"/>
  <c r="I39060" i="1"/>
  <c r="I39061" i="1"/>
  <c r="I39062" i="1"/>
  <c r="I39063" i="1"/>
  <c r="I39064" i="1"/>
  <c r="I39065" i="1"/>
  <c r="I39066" i="1"/>
  <c r="I39067" i="1"/>
  <c r="I39068" i="1"/>
  <c r="I39069" i="1"/>
  <c r="I39070" i="1"/>
  <c r="I39071" i="1"/>
  <c r="I39072" i="1"/>
  <c r="I39073" i="1"/>
  <c r="I39074" i="1"/>
  <c r="I39075" i="1"/>
  <c r="I39076" i="1"/>
  <c r="I39077" i="1"/>
  <c r="I39078" i="1"/>
  <c r="I39079" i="1"/>
  <c r="I39080" i="1"/>
  <c r="I39081" i="1"/>
  <c r="I39082" i="1"/>
  <c r="I39083" i="1"/>
  <c r="I39084" i="1"/>
  <c r="I39085" i="1"/>
  <c r="I39086" i="1"/>
  <c r="I39087" i="1"/>
  <c r="I39088" i="1"/>
  <c r="I39089" i="1"/>
  <c r="I39090" i="1"/>
  <c r="I39091" i="1"/>
  <c r="I39092" i="1"/>
  <c r="I39093" i="1"/>
  <c r="I39094" i="1"/>
  <c r="I39095" i="1"/>
  <c r="I39096" i="1"/>
  <c r="I39097" i="1"/>
  <c r="I39098" i="1"/>
  <c r="I39099" i="1"/>
  <c r="I39100" i="1"/>
  <c r="I39101" i="1"/>
  <c r="I39102" i="1"/>
  <c r="I39103" i="1"/>
  <c r="I39104" i="1"/>
  <c r="I39105" i="1"/>
  <c r="I39106" i="1"/>
  <c r="I39107" i="1"/>
  <c r="I39108" i="1"/>
  <c r="I39109" i="1"/>
  <c r="I39110" i="1"/>
  <c r="I39111" i="1"/>
  <c r="I39112" i="1"/>
  <c r="I39113" i="1"/>
  <c r="I39114" i="1"/>
  <c r="I39115" i="1"/>
  <c r="I39116" i="1"/>
  <c r="I39117" i="1"/>
  <c r="I39118" i="1"/>
  <c r="I39119" i="1"/>
  <c r="I39120" i="1"/>
  <c r="I39121" i="1"/>
  <c r="I39122" i="1"/>
  <c r="I39123" i="1"/>
  <c r="I39124" i="1"/>
  <c r="I39125" i="1"/>
  <c r="I39126" i="1"/>
  <c r="I39127" i="1"/>
  <c r="I39128" i="1"/>
  <c r="I39129" i="1"/>
  <c r="I39130" i="1"/>
  <c r="I39131" i="1"/>
  <c r="I39132" i="1"/>
  <c r="I39133" i="1"/>
  <c r="I39134" i="1"/>
  <c r="I39135" i="1"/>
  <c r="I39136" i="1"/>
  <c r="I39137" i="1"/>
  <c r="I39138" i="1"/>
  <c r="I39139" i="1"/>
  <c r="I39140" i="1"/>
  <c r="I39141" i="1"/>
  <c r="I39142" i="1"/>
  <c r="I39143" i="1"/>
  <c r="I39144" i="1"/>
  <c r="I39145" i="1"/>
  <c r="I39146" i="1"/>
  <c r="I39147" i="1"/>
  <c r="I39148" i="1"/>
  <c r="I39149" i="1"/>
  <c r="I39150" i="1"/>
  <c r="I39151" i="1"/>
  <c r="I39152" i="1"/>
  <c r="I39153" i="1"/>
  <c r="I39154" i="1"/>
  <c r="I39155" i="1"/>
  <c r="I39156" i="1"/>
  <c r="I39157" i="1"/>
  <c r="I39158" i="1"/>
  <c r="I39159" i="1"/>
  <c r="I39160" i="1"/>
  <c r="I39161" i="1"/>
  <c r="I39162" i="1"/>
  <c r="I39163" i="1"/>
  <c r="I39164" i="1"/>
  <c r="I39165" i="1"/>
  <c r="I39166" i="1"/>
  <c r="I39167" i="1"/>
  <c r="I39168" i="1"/>
  <c r="I39169" i="1"/>
  <c r="I39170" i="1"/>
  <c r="I39171" i="1"/>
  <c r="I39172" i="1"/>
  <c r="I39173" i="1"/>
  <c r="I39174" i="1"/>
  <c r="I39175" i="1"/>
  <c r="I39176" i="1"/>
  <c r="I39177" i="1"/>
  <c r="I39178" i="1"/>
  <c r="I39179" i="1"/>
  <c r="I39180" i="1"/>
  <c r="I39181" i="1"/>
  <c r="I39182" i="1"/>
  <c r="I39183" i="1"/>
  <c r="I39184" i="1"/>
  <c r="I39185" i="1"/>
  <c r="I39186" i="1"/>
  <c r="I39187" i="1"/>
  <c r="I39188" i="1"/>
  <c r="I39189" i="1"/>
  <c r="I39190" i="1"/>
  <c r="I39191" i="1"/>
  <c r="I39192" i="1"/>
  <c r="I39193" i="1"/>
  <c r="I39194" i="1"/>
  <c r="I39195" i="1"/>
  <c r="I39196" i="1"/>
  <c r="I39197" i="1"/>
  <c r="I39198" i="1"/>
  <c r="I39199" i="1"/>
  <c r="I39200" i="1"/>
  <c r="I39201" i="1"/>
  <c r="I39202" i="1"/>
  <c r="I39203" i="1"/>
  <c r="I39204" i="1"/>
  <c r="I39205" i="1"/>
  <c r="I39206" i="1"/>
  <c r="I39207" i="1"/>
  <c r="I39208" i="1"/>
  <c r="I39209" i="1"/>
  <c r="I39210" i="1"/>
  <c r="I39211" i="1"/>
  <c r="I39212" i="1"/>
  <c r="I39213" i="1"/>
  <c r="I39214" i="1"/>
  <c r="I39215" i="1"/>
  <c r="I39216" i="1"/>
  <c r="I39217" i="1"/>
  <c r="I39218" i="1"/>
  <c r="I39219" i="1"/>
  <c r="I39220" i="1"/>
  <c r="I39221" i="1"/>
  <c r="I39222" i="1"/>
  <c r="I39223" i="1"/>
  <c r="I39224" i="1"/>
  <c r="I39225" i="1"/>
  <c r="I39226" i="1"/>
  <c r="I39227" i="1"/>
  <c r="I39228" i="1"/>
  <c r="I39229" i="1"/>
  <c r="I39230" i="1"/>
  <c r="I39231" i="1"/>
  <c r="I39232" i="1"/>
  <c r="I39233" i="1"/>
  <c r="I39234" i="1"/>
  <c r="I39235" i="1"/>
  <c r="I39236" i="1"/>
  <c r="I39237" i="1"/>
  <c r="I39238" i="1"/>
  <c r="I39239" i="1"/>
  <c r="I39240" i="1"/>
  <c r="I39241" i="1"/>
  <c r="I39242" i="1"/>
  <c r="I39243" i="1"/>
  <c r="I39244" i="1"/>
  <c r="I39245" i="1"/>
  <c r="I39246" i="1"/>
  <c r="I39247" i="1"/>
  <c r="I39248" i="1"/>
  <c r="I39249" i="1"/>
  <c r="I39250" i="1"/>
  <c r="I39251" i="1"/>
  <c r="I39252" i="1"/>
  <c r="I39253" i="1"/>
  <c r="I39254" i="1"/>
  <c r="I39255" i="1"/>
  <c r="I39256" i="1"/>
  <c r="I39257" i="1"/>
  <c r="I39258" i="1"/>
  <c r="I39259" i="1"/>
  <c r="I39260" i="1"/>
  <c r="I39261" i="1"/>
  <c r="I39262" i="1"/>
  <c r="I39263" i="1"/>
  <c r="I39264" i="1"/>
  <c r="I39265" i="1"/>
  <c r="I39266" i="1"/>
  <c r="I39267" i="1"/>
  <c r="I39268" i="1"/>
  <c r="I39269" i="1"/>
  <c r="I39270" i="1"/>
  <c r="I39271" i="1"/>
  <c r="I39272" i="1"/>
  <c r="I39273" i="1"/>
  <c r="I39274" i="1"/>
  <c r="I39275" i="1"/>
  <c r="I39276" i="1"/>
  <c r="I39277" i="1"/>
  <c r="I39278" i="1"/>
  <c r="I39279" i="1"/>
  <c r="I39280" i="1"/>
  <c r="I39281" i="1"/>
  <c r="I39282" i="1"/>
  <c r="I39283" i="1"/>
  <c r="I39284" i="1"/>
  <c r="I39285" i="1"/>
  <c r="I39286" i="1"/>
  <c r="I39287" i="1"/>
  <c r="I39288" i="1"/>
  <c r="I39289" i="1"/>
  <c r="I39290" i="1"/>
  <c r="I39291" i="1"/>
  <c r="I39292" i="1"/>
  <c r="I39293" i="1"/>
  <c r="I39294" i="1"/>
  <c r="I39295" i="1"/>
  <c r="I39296" i="1"/>
  <c r="I39297" i="1"/>
  <c r="I39298" i="1"/>
  <c r="I39299" i="1"/>
  <c r="I39300" i="1"/>
  <c r="I39301" i="1"/>
  <c r="I39302" i="1"/>
  <c r="I39303" i="1"/>
  <c r="I39304" i="1"/>
  <c r="I39305" i="1"/>
  <c r="I39306" i="1"/>
  <c r="I39307" i="1"/>
  <c r="I39308" i="1"/>
  <c r="I39309" i="1"/>
  <c r="I39310" i="1"/>
  <c r="I39311" i="1"/>
  <c r="I39312" i="1"/>
  <c r="I39313" i="1"/>
  <c r="I39314" i="1"/>
  <c r="I39315" i="1"/>
  <c r="I39316" i="1"/>
  <c r="I39317" i="1"/>
  <c r="I39318" i="1"/>
  <c r="I39319" i="1"/>
  <c r="I39320" i="1"/>
  <c r="I39321" i="1"/>
  <c r="I39322" i="1"/>
  <c r="I39323" i="1"/>
  <c r="I39324" i="1"/>
  <c r="I39325" i="1"/>
  <c r="I39326" i="1"/>
  <c r="I39327" i="1"/>
  <c r="I39328" i="1"/>
  <c r="I39329" i="1"/>
  <c r="I39330" i="1"/>
  <c r="I39331" i="1"/>
  <c r="I39332" i="1"/>
  <c r="I39333" i="1"/>
  <c r="I39334" i="1"/>
  <c r="I39335" i="1"/>
  <c r="I39336" i="1"/>
  <c r="I39337" i="1"/>
  <c r="I39338" i="1"/>
  <c r="I39339" i="1"/>
  <c r="I39340" i="1"/>
  <c r="I39341" i="1"/>
  <c r="I39342" i="1"/>
  <c r="I39343" i="1"/>
  <c r="I39344" i="1"/>
  <c r="I39345" i="1"/>
  <c r="I39346" i="1"/>
  <c r="I39347" i="1"/>
  <c r="I39348" i="1"/>
  <c r="I39349" i="1"/>
  <c r="I39350" i="1"/>
  <c r="I39351" i="1"/>
  <c r="I39352" i="1"/>
  <c r="I39353" i="1"/>
  <c r="I39354" i="1"/>
  <c r="I39355" i="1"/>
  <c r="I39356" i="1"/>
  <c r="I39357" i="1"/>
  <c r="I39358" i="1"/>
  <c r="I39359" i="1"/>
  <c r="I39360" i="1"/>
  <c r="I39361" i="1"/>
  <c r="I39362" i="1"/>
  <c r="I39363" i="1"/>
  <c r="I39364" i="1"/>
  <c r="I39365" i="1"/>
  <c r="I39366" i="1"/>
  <c r="I39367" i="1"/>
  <c r="I39368" i="1"/>
  <c r="I39369" i="1"/>
  <c r="I39370" i="1"/>
  <c r="I39371" i="1"/>
  <c r="I39372" i="1"/>
  <c r="I39373" i="1"/>
  <c r="I39374" i="1"/>
  <c r="I39375" i="1"/>
  <c r="I39376" i="1"/>
  <c r="I39377" i="1"/>
  <c r="I39378" i="1"/>
  <c r="I39379" i="1"/>
  <c r="I39380" i="1"/>
  <c r="I39381" i="1"/>
  <c r="I39382" i="1"/>
  <c r="I39383" i="1"/>
  <c r="I39384" i="1"/>
  <c r="I39385" i="1"/>
  <c r="I39386" i="1"/>
  <c r="I39387" i="1"/>
  <c r="I39388" i="1"/>
  <c r="I39389" i="1"/>
  <c r="I39390" i="1"/>
  <c r="I39391" i="1"/>
  <c r="I39392" i="1"/>
  <c r="I39393" i="1"/>
  <c r="I39394" i="1"/>
  <c r="I39395" i="1"/>
  <c r="I39396" i="1"/>
  <c r="I39397" i="1"/>
  <c r="I39398" i="1"/>
  <c r="I39399" i="1"/>
  <c r="I39400" i="1"/>
  <c r="I39401" i="1"/>
  <c r="I39402" i="1"/>
  <c r="I39403" i="1"/>
  <c r="I39404" i="1"/>
  <c r="I39405" i="1"/>
  <c r="I39406" i="1"/>
  <c r="I39407" i="1"/>
  <c r="I39408" i="1"/>
  <c r="I39409" i="1"/>
  <c r="I39410" i="1"/>
  <c r="I39411" i="1"/>
  <c r="I39412" i="1"/>
  <c r="I39413" i="1"/>
  <c r="I39414" i="1"/>
  <c r="I39415" i="1"/>
  <c r="I39416" i="1"/>
  <c r="I39417" i="1"/>
  <c r="I39418" i="1"/>
  <c r="I39419" i="1"/>
  <c r="I39420" i="1"/>
  <c r="I39421" i="1"/>
  <c r="I39422" i="1"/>
  <c r="I39423" i="1"/>
  <c r="I39424" i="1"/>
  <c r="I39425" i="1"/>
  <c r="I39426" i="1"/>
  <c r="I39427" i="1"/>
  <c r="I39428" i="1"/>
  <c r="I39429" i="1"/>
  <c r="I39430" i="1"/>
  <c r="I39431" i="1"/>
  <c r="I39432" i="1"/>
  <c r="I39433" i="1"/>
  <c r="I39434" i="1"/>
  <c r="I39435" i="1"/>
  <c r="I39436" i="1"/>
  <c r="I39437" i="1"/>
  <c r="I39438" i="1"/>
  <c r="I39439" i="1"/>
  <c r="I39440" i="1"/>
  <c r="I39441" i="1"/>
  <c r="I39442" i="1"/>
  <c r="I39443" i="1"/>
  <c r="I39444" i="1"/>
  <c r="I39445" i="1"/>
  <c r="I39446" i="1"/>
  <c r="I39447" i="1"/>
  <c r="I39448" i="1"/>
  <c r="I39449" i="1"/>
  <c r="I39450" i="1"/>
  <c r="I39451" i="1"/>
  <c r="I39452" i="1"/>
  <c r="I39453" i="1"/>
  <c r="I39454" i="1"/>
  <c r="I39455" i="1"/>
  <c r="I39456" i="1"/>
  <c r="I39457" i="1"/>
  <c r="I39458" i="1"/>
  <c r="I39459" i="1"/>
  <c r="I39460" i="1"/>
  <c r="I39461" i="1"/>
  <c r="I39462" i="1"/>
  <c r="I39463" i="1"/>
  <c r="I39464" i="1"/>
  <c r="I39465" i="1"/>
  <c r="I39466" i="1"/>
  <c r="I39467" i="1"/>
  <c r="I39468" i="1"/>
  <c r="I39469" i="1"/>
  <c r="I39470" i="1"/>
  <c r="I39471" i="1"/>
  <c r="I39472" i="1"/>
  <c r="I39473" i="1"/>
  <c r="I39474" i="1"/>
  <c r="I39475" i="1"/>
  <c r="I39476" i="1"/>
  <c r="I39477" i="1"/>
  <c r="I39478" i="1"/>
  <c r="I39479" i="1"/>
  <c r="I39480" i="1"/>
  <c r="I39481" i="1"/>
  <c r="I39482" i="1"/>
  <c r="I39483" i="1"/>
  <c r="I39484" i="1"/>
  <c r="I39485" i="1"/>
  <c r="I39486" i="1"/>
  <c r="I39487" i="1"/>
  <c r="I39488" i="1"/>
  <c r="I39489" i="1"/>
  <c r="I39490" i="1"/>
  <c r="I39491" i="1"/>
  <c r="I39492" i="1"/>
  <c r="I39493" i="1"/>
  <c r="I39494" i="1"/>
  <c r="I39495" i="1"/>
  <c r="I39496" i="1"/>
  <c r="I39497" i="1"/>
  <c r="I39498" i="1"/>
  <c r="I39499" i="1"/>
  <c r="I39500" i="1"/>
  <c r="I39501" i="1"/>
  <c r="I39502" i="1"/>
  <c r="I39503" i="1"/>
  <c r="I39504" i="1"/>
  <c r="I39505" i="1"/>
  <c r="I39506" i="1"/>
  <c r="I39507" i="1"/>
  <c r="I39508" i="1"/>
  <c r="I39509" i="1"/>
  <c r="I39510" i="1"/>
  <c r="I39511" i="1"/>
  <c r="I39512" i="1"/>
  <c r="I39513" i="1"/>
  <c r="I39514" i="1"/>
  <c r="I39515" i="1"/>
  <c r="I39516" i="1"/>
  <c r="I39517" i="1"/>
  <c r="I39518" i="1"/>
  <c r="I39519" i="1"/>
  <c r="I39520" i="1"/>
  <c r="I39521" i="1"/>
  <c r="I39522" i="1"/>
  <c r="I39523" i="1"/>
  <c r="I39524" i="1"/>
  <c r="I39525" i="1"/>
  <c r="I39526" i="1"/>
  <c r="I39527" i="1"/>
  <c r="I39528" i="1"/>
  <c r="I39529" i="1"/>
  <c r="I39530" i="1"/>
  <c r="I39531" i="1"/>
  <c r="I39532" i="1"/>
  <c r="I39533" i="1"/>
  <c r="I39534" i="1"/>
  <c r="I39535" i="1"/>
  <c r="I39536" i="1"/>
  <c r="I39537" i="1"/>
  <c r="I39538" i="1"/>
  <c r="I39539" i="1"/>
  <c r="I39540" i="1"/>
  <c r="I39541" i="1"/>
  <c r="I39542" i="1"/>
  <c r="I39543" i="1"/>
  <c r="I39544" i="1"/>
  <c r="I39545" i="1"/>
  <c r="I39546" i="1"/>
  <c r="I39547" i="1"/>
  <c r="I39548" i="1"/>
  <c r="I39549" i="1"/>
  <c r="I39550" i="1"/>
  <c r="I39551" i="1"/>
  <c r="I39552" i="1"/>
  <c r="I39553" i="1"/>
  <c r="I39554" i="1"/>
  <c r="I39555" i="1"/>
  <c r="I39556" i="1"/>
  <c r="I39557" i="1"/>
  <c r="I39558" i="1"/>
  <c r="I39559" i="1"/>
  <c r="I39560" i="1"/>
  <c r="I39561" i="1"/>
  <c r="I39562" i="1"/>
  <c r="I39563" i="1"/>
  <c r="I39564" i="1"/>
  <c r="I39565" i="1"/>
  <c r="I39566" i="1"/>
  <c r="I39567" i="1"/>
  <c r="I39568" i="1"/>
  <c r="I39569" i="1"/>
  <c r="I39570" i="1"/>
  <c r="I39571" i="1"/>
  <c r="I39572" i="1"/>
  <c r="I39573" i="1"/>
  <c r="I39574" i="1"/>
  <c r="I39575" i="1"/>
  <c r="I39576" i="1"/>
  <c r="I39577" i="1"/>
  <c r="I39578" i="1"/>
  <c r="I39579" i="1"/>
  <c r="I39580" i="1"/>
  <c r="I39581" i="1"/>
  <c r="I39582" i="1"/>
  <c r="I39583" i="1"/>
  <c r="I39584" i="1"/>
  <c r="I39585" i="1"/>
  <c r="I39586" i="1"/>
  <c r="I39587" i="1"/>
  <c r="I39588" i="1"/>
  <c r="I39589" i="1"/>
  <c r="I39590" i="1"/>
  <c r="I39591" i="1"/>
  <c r="I39592" i="1"/>
  <c r="I39593" i="1"/>
  <c r="I39594" i="1"/>
  <c r="I39595" i="1"/>
  <c r="I39596" i="1"/>
  <c r="I39597" i="1"/>
  <c r="I39598" i="1"/>
  <c r="I39599" i="1"/>
  <c r="I39600" i="1"/>
  <c r="I39601" i="1"/>
  <c r="I39602" i="1"/>
  <c r="I39603" i="1"/>
  <c r="I39604" i="1"/>
  <c r="I39605" i="1"/>
  <c r="I39606" i="1"/>
  <c r="I39607" i="1"/>
  <c r="I39608" i="1"/>
  <c r="I39609" i="1"/>
  <c r="I39610" i="1"/>
  <c r="I39611" i="1"/>
  <c r="I39612" i="1"/>
  <c r="I39613" i="1"/>
  <c r="I39614" i="1"/>
  <c r="I39615" i="1"/>
  <c r="I39616" i="1"/>
  <c r="I39617" i="1"/>
  <c r="I39618" i="1"/>
  <c r="I39619" i="1"/>
  <c r="I39620" i="1"/>
  <c r="I39621" i="1"/>
  <c r="I39622" i="1"/>
  <c r="I39623" i="1"/>
  <c r="I39624" i="1"/>
  <c r="I39625" i="1"/>
  <c r="I39626" i="1"/>
  <c r="I39627" i="1"/>
  <c r="I39628" i="1"/>
  <c r="I39629" i="1"/>
  <c r="I39630" i="1"/>
  <c r="I39631" i="1"/>
  <c r="I39632" i="1"/>
  <c r="I39633" i="1"/>
  <c r="I39634" i="1"/>
  <c r="I39635" i="1"/>
  <c r="I39636" i="1"/>
  <c r="I39637" i="1"/>
  <c r="I39638" i="1"/>
  <c r="I39639" i="1"/>
  <c r="I39640" i="1"/>
  <c r="I39641" i="1"/>
  <c r="I39642" i="1"/>
  <c r="I39643" i="1"/>
  <c r="I39644" i="1"/>
  <c r="I39645" i="1"/>
  <c r="I39646" i="1"/>
  <c r="I39647" i="1"/>
  <c r="I39648" i="1"/>
  <c r="I39649" i="1"/>
  <c r="I39650" i="1"/>
  <c r="I39651" i="1"/>
  <c r="I39652" i="1"/>
  <c r="I39653" i="1"/>
  <c r="I39654" i="1"/>
  <c r="I39655" i="1"/>
  <c r="I39656" i="1"/>
  <c r="I39657" i="1"/>
  <c r="I39658" i="1"/>
  <c r="I39659" i="1"/>
  <c r="I39660" i="1"/>
  <c r="I39661" i="1"/>
  <c r="I39662" i="1"/>
  <c r="I39663" i="1"/>
  <c r="I39664" i="1"/>
  <c r="I39665" i="1"/>
  <c r="I39666" i="1"/>
  <c r="I39667" i="1"/>
  <c r="I39668" i="1"/>
  <c r="I39669" i="1"/>
  <c r="I39670" i="1"/>
  <c r="I39671" i="1"/>
  <c r="I39672" i="1"/>
  <c r="I39673" i="1"/>
  <c r="I39674" i="1"/>
  <c r="I39675" i="1"/>
  <c r="I39676" i="1"/>
  <c r="I39677" i="1"/>
  <c r="I39678" i="1"/>
  <c r="I39679" i="1"/>
  <c r="I39680" i="1"/>
  <c r="I39681" i="1"/>
  <c r="I39682" i="1"/>
  <c r="I39683" i="1"/>
  <c r="I39684" i="1"/>
  <c r="I39685" i="1"/>
  <c r="I39686" i="1"/>
  <c r="I39687" i="1"/>
  <c r="I39688" i="1"/>
  <c r="I39689" i="1"/>
  <c r="I39690" i="1"/>
  <c r="I39691" i="1"/>
  <c r="I39692" i="1"/>
  <c r="I39693" i="1"/>
  <c r="I39694" i="1"/>
  <c r="I39695" i="1"/>
  <c r="I39696" i="1"/>
  <c r="I39697" i="1"/>
  <c r="I39698" i="1"/>
  <c r="I39699" i="1"/>
  <c r="I39700" i="1"/>
  <c r="I39701" i="1"/>
  <c r="I39702" i="1"/>
  <c r="I39703" i="1"/>
  <c r="I39704" i="1"/>
  <c r="I39705" i="1"/>
  <c r="I39706" i="1"/>
  <c r="I39707" i="1"/>
  <c r="I39708" i="1"/>
  <c r="I39709" i="1"/>
  <c r="I39710" i="1"/>
  <c r="I39711" i="1"/>
  <c r="I39712" i="1"/>
  <c r="I39713" i="1"/>
  <c r="I39714" i="1"/>
  <c r="I39715" i="1"/>
  <c r="I39716" i="1"/>
  <c r="I39717" i="1"/>
  <c r="I39718" i="1"/>
  <c r="I39719" i="1"/>
  <c r="I39720" i="1"/>
  <c r="I39721" i="1"/>
  <c r="I39722" i="1"/>
  <c r="I39723" i="1"/>
  <c r="I39724" i="1"/>
  <c r="I39725" i="1"/>
  <c r="I39726" i="1"/>
  <c r="I39727" i="1"/>
  <c r="I39728" i="1"/>
  <c r="I39729" i="1"/>
  <c r="I39730" i="1"/>
  <c r="I39731" i="1"/>
  <c r="I39732" i="1"/>
  <c r="I39733" i="1"/>
  <c r="I39734" i="1"/>
  <c r="I39735" i="1"/>
  <c r="I39736" i="1"/>
  <c r="I39737" i="1"/>
  <c r="I39738" i="1"/>
  <c r="I39739" i="1"/>
  <c r="I39740" i="1"/>
  <c r="I39741" i="1"/>
  <c r="I39742" i="1"/>
  <c r="I39743" i="1"/>
  <c r="I39744" i="1"/>
  <c r="I39745" i="1"/>
  <c r="I39746" i="1"/>
  <c r="I39747" i="1"/>
  <c r="I39748" i="1"/>
  <c r="I39749" i="1"/>
  <c r="I39750" i="1"/>
  <c r="I39751" i="1"/>
  <c r="I39752" i="1"/>
  <c r="I39753" i="1"/>
  <c r="I39754" i="1"/>
  <c r="I39755" i="1"/>
  <c r="I39756" i="1"/>
  <c r="I39757" i="1"/>
  <c r="I39758" i="1"/>
  <c r="I39759" i="1"/>
  <c r="I39760" i="1"/>
  <c r="I39761" i="1"/>
  <c r="I39762" i="1"/>
  <c r="I39763" i="1"/>
  <c r="I39764" i="1"/>
  <c r="I39765" i="1"/>
  <c r="I39766" i="1"/>
  <c r="I39767" i="1"/>
  <c r="I39768" i="1"/>
  <c r="I39769" i="1"/>
  <c r="I39770" i="1"/>
  <c r="I39771" i="1"/>
  <c r="I39772" i="1"/>
  <c r="I39773" i="1"/>
  <c r="I39774" i="1"/>
  <c r="I39775" i="1"/>
  <c r="I39776" i="1"/>
  <c r="I39777" i="1"/>
  <c r="I39778" i="1"/>
  <c r="I39779" i="1"/>
  <c r="I39780" i="1"/>
  <c r="I39781" i="1"/>
  <c r="I39782" i="1"/>
  <c r="I39783" i="1"/>
  <c r="I39784" i="1"/>
  <c r="I39785" i="1"/>
  <c r="I39786" i="1"/>
  <c r="I39787" i="1"/>
  <c r="I39788" i="1"/>
  <c r="I39789" i="1"/>
  <c r="I39790" i="1"/>
  <c r="I39791" i="1"/>
  <c r="I39792" i="1"/>
  <c r="I39793" i="1"/>
  <c r="I39794" i="1"/>
  <c r="I39795" i="1"/>
  <c r="I39796" i="1"/>
  <c r="I39797" i="1"/>
  <c r="I39798" i="1"/>
  <c r="I39799" i="1"/>
  <c r="I39800" i="1"/>
  <c r="I39801" i="1"/>
  <c r="I39802" i="1"/>
  <c r="I39803" i="1"/>
  <c r="I39804" i="1"/>
  <c r="I39805" i="1"/>
  <c r="I39806" i="1"/>
  <c r="I39807" i="1"/>
  <c r="I39808" i="1"/>
  <c r="I39809" i="1"/>
  <c r="I39810" i="1"/>
  <c r="I39811" i="1"/>
  <c r="I39812" i="1"/>
  <c r="I39813" i="1"/>
  <c r="I39814" i="1"/>
  <c r="I39815" i="1"/>
  <c r="I39816" i="1"/>
  <c r="I39817" i="1"/>
  <c r="I39818" i="1"/>
  <c r="I39819" i="1"/>
  <c r="I39820" i="1"/>
  <c r="I39821" i="1"/>
  <c r="I39822" i="1"/>
  <c r="I39823" i="1"/>
  <c r="I39824" i="1"/>
  <c r="I39825" i="1"/>
  <c r="I39826" i="1"/>
  <c r="I39827" i="1"/>
  <c r="I39828" i="1"/>
  <c r="I39829" i="1"/>
  <c r="I39830" i="1"/>
  <c r="I39831" i="1"/>
  <c r="I39832" i="1"/>
  <c r="I39833" i="1"/>
  <c r="I39834" i="1"/>
  <c r="I39835" i="1"/>
  <c r="I39836" i="1"/>
  <c r="I39837" i="1"/>
  <c r="I39838" i="1"/>
  <c r="I39839" i="1"/>
  <c r="I39840" i="1"/>
  <c r="I39841" i="1"/>
  <c r="I39842" i="1"/>
  <c r="I39843" i="1"/>
  <c r="I39844" i="1"/>
  <c r="I39845" i="1"/>
  <c r="I39846" i="1"/>
  <c r="I39847" i="1"/>
  <c r="I39848" i="1"/>
  <c r="I39849" i="1"/>
  <c r="I39850" i="1"/>
  <c r="I39851" i="1"/>
  <c r="I39852" i="1"/>
  <c r="I39853" i="1"/>
  <c r="I39854" i="1"/>
  <c r="I39855" i="1"/>
  <c r="I39856" i="1"/>
  <c r="I39857" i="1"/>
  <c r="I39858" i="1"/>
  <c r="I39859" i="1"/>
  <c r="I39860" i="1"/>
  <c r="I39861" i="1"/>
  <c r="I39862" i="1"/>
  <c r="I39863" i="1"/>
  <c r="I39864" i="1"/>
  <c r="I39865" i="1"/>
  <c r="I39866" i="1"/>
  <c r="I39867" i="1"/>
  <c r="I39868" i="1"/>
  <c r="I39869" i="1"/>
  <c r="I39870" i="1"/>
  <c r="I39871" i="1"/>
  <c r="I39872" i="1"/>
  <c r="I39873" i="1"/>
  <c r="I39874" i="1"/>
  <c r="I39875" i="1"/>
  <c r="I39876" i="1"/>
  <c r="I39877" i="1"/>
  <c r="I39878" i="1"/>
  <c r="I39879" i="1"/>
  <c r="I39880" i="1"/>
  <c r="I39881" i="1"/>
  <c r="I39882" i="1"/>
  <c r="I39883" i="1"/>
  <c r="I39884" i="1"/>
  <c r="I39885" i="1"/>
  <c r="I39886" i="1"/>
  <c r="I39887" i="1"/>
  <c r="I39888" i="1"/>
  <c r="I39889" i="1"/>
  <c r="I39890" i="1"/>
  <c r="I39891" i="1"/>
  <c r="I39892" i="1"/>
  <c r="I39893" i="1"/>
  <c r="I39894" i="1"/>
  <c r="I39895" i="1"/>
  <c r="I39896" i="1"/>
  <c r="I39897" i="1"/>
  <c r="I39898" i="1"/>
  <c r="I39899" i="1"/>
  <c r="I39900" i="1"/>
  <c r="I39901" i="1"/>
  <c r="I39902" i="1"/>
  <c r="I39903" i="1"/>
  <c r="I39904" i="1"/>
  <c r="I39905" i="1"/>
  <c r="I39906" i="1"/>
  <c r="I39907" i="1"/>
  <c r="I39908" i="1"/>
  <c r="I39909" i="1"/>
  <c r="I39910" i="1"/>
  <c r="I39911" i="1"/>
  <c r="I39912" i="1"/>
  <c r="I39913" i="1"/>
  <c r="I39914" i="1"/>
  <c r="I39915" i="1"/>
  <c r="I39916" i="1"/>
  <c r="I39917" i="1"/>
  <c r="I39918" i="1"/>
  <c r="I39919" i="1"/>
  <c r="I39920" i="1"/>
  <c r="I39921" i="1"/>
  <c r="I39922" i="1"/>
  <c r="I39923" i="1"/>
  <c r="I39924" i="1"/>
  <c r="I39925" i="1"/>
  <c r="I39926" i="1"/>
  <c r="I39927" i="1"/>
  <c r="I39928" i="1"/>
  <c r="I39929" i="1"/>
  <c r="I39930" i="1"/>
  <c r="I39931" i="1"/>
  <c r="I39932" i="1"/>
  <c r="I39933" i="1"/>
  <c r="I39934" i="1"/>
  <c r="I39935" i="1"/>
  <c r="I39936" i="1"/>
  <c r="I39937" i="1"/>
  <c r="I39938" i="1"/>
  <c r="I39939" i="1"/>
  <c r="I39940" i="1"/>
  <c r="I39941" i="1"/>
  <c r="I39942" i="1"/>
  <c r="I39943" i="1"/>
  <c r="I39944" i="1"/>
  <c r="I39945" i="1"/>
  <c r="I39946" i="1"/>
  <c r="I39947" i="1"/>
  <c r="I39948" i="1"/>
  <c r="I39949" i="1"/>
  <c r="I39950" i="1"/>
  <c r="I39951" i="1"/>
  <c r="I39952" i="1"/>
  <c r="I39953" i="1"/>
  <c r="I39954" i="1"/>
  <c r="I39955" i="1"/>
  <c r="I39956" i="1"/>
  <c r="I39957" i="1"/>
  <c r="I39958" i="1"/>
  <c r="I39959" i="1"/>
  <c r="I39960" i="1"/>
  <c r="I39961" i="1"/>
  <c r="I39962" i="1"/>
  <c r="I39963" i="1"/>
  <c r="I39964" i="1"/>
  <c r="I39965" i="1"/>
  <c r="I39966" i="1"/>
  <c r="I39967" i="1"/>
  <c r="I39968" i="1"/>
  <c r="I39969" i="1"/>
  <c r="I39970" i="1"/>
  <c r="I39971" i="1"/>
  <c r="I39972" i="1"/>
  <c r="I39973" i="1"/>
  <c r="I39974" i="1"/>
  <c r="I39975" i="1"/>
  <c r="I39976" i="1"/>
  <c r="I39977" i="1"/>
  <c r="I39978" i="1"/>
  <c r="I39979" i="1"/>
  <c r="I39980" i="1"/>
  <c r="I39981" i="1"/>
  <c r="I39982" i="1"/>
  <c r="I39983" i="1"/>
  <c r="I39984" i="1"/>
  <c r="I39985" i="1"/>
  <c r="I39986" i="1"/>
  <c r="I39987" i="1"/>
  <c r="I39988" i="1"/>
  <c r="I39989" i="1"/>
  <c r="I39990" i="1"/>
  <c r="I39991" i="1"/>
  <c r="I39992" i="1"/>
  <c r="I39993" i="1"/>
  <c r="I39994" i="1"/>
  <c r="I39995" i="1"/>
  <c r="I39996" i="1"/>
  <c r="I39997" i="1"/>
  <c r="I39998" i="1"/>
  <c r="I39999" i="1"/>
  <c r="I40000" i="1"/>
  <c r="I40001" i="1"/>
  <c r="I2" i="1"/>
  <c r="G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9483" i="1"/>
  <c r="G9484" i="1"/>
  <c r="G9485" i="1"/>
  <c r="G9486" i="1"/>
  <c r="G9487" i="1"/>
  <c r="G9488" i="1"/>
  <c r="G9489" i="1"/>
  <c r="G9490" i="1"/>
  <c r="G9491" i="1"/>
  <c r="G9492" i="1"/>
  <c r="G9493" i="1"/>
  <c r="G9494" i="1"/>
  <c r="G9495" i="1"/>
  <c r="G9496" i="1"/>
  <c r="G9497" i="1"/>
  <c r="G9498" i="1"/>
  <c r="G9499" i="1"/>
  <c r="G9500" i="1"/>
  <c r="G9501" i="1"/>
  <c r="G9502" i="1"/>
  <c r="G9503" i="1"/>
  <c r="G9504" i="1"/>
  <c r="G9505" i="1"/>
  <c r="G9506" i="1"/>
  <c r="G9507" i="1"/>
  <c r="G9508" i="1"/>
  <c r="G9509" i="1"/>
  <c r="G9510" i="1"/>
  <c r="G9511" i="1"/>
  <c r="G9512" i="1"/>
  <c r="G9513" i="1"/>
  <c r="G9514" i="1"/>
  <c r="G9515" i="1"/>
  <c r="G9516" i="1"/>
  <c r="G9517" i="1"/>
  <c r="G9518" i="1"/>
  <c r="G9519" i="1"/>
  <c r="G9520" i="1"/>
  <c r="G9521" i="1"/>
  <c r="G9522" i="1"/>
  <c r="G9523" i="1"/>
  <c r="G9524" i="1"/>
  <c r="G9525" i="1"/>
  <c r="G9526" i="1"/>
  <c r="G9527" i="1"/>
  <c r="G9528" i="1"/>
  <c r="G9529" i="1"/>
  <c r="G9530" i="1"/>
  <c r="G9531" i="1"/>
  <c r="G9532" i="1"/>
  <c r="G9533" i="1"/>
  <c r="G9534" i="1"/>
  <c r="G9535" i="1"/>
  <c r="G9536" i="1"/>
  <c r="G9537" i="1"/>
  <c r="G9538" i="1"/>
  <c r="G9539" i="1"/>
  <c r="G9540" i="1"/>
  <c r="G9541" i="1"/>
  <c r="G9542" i="1"/>
  <c r="G9543" i="1"/>
  <c r="G9544" i="1"/>
  <c r="G9545" i="1"/>
  <c r="G9546" i="1"/>
  <c r="G9547" i="1"/>
  <c r="G9548" i="1"/>
  <c r="G9549" i="1"/>
  <c r="G9550" i="1"/>
  <c r="G9551" i="1"/>
  <c r="G9552" i="1"/>
  <c r="G9553" i="1"/>
  <c r="G9554" i="1"/>
  <c r="G9555" i="1"/>
  <c r="G9556" i="1"/>
  <c r="G9557" i="1"/>
  <c r="G9558" i="1"/>
  <c r="G9559" i="1"/>
  <c r="G9560" i="1"/>
  <c r="G9561" i="1"/>
  <c r="G9562" i="1"/>
  <c r="G9563" i="1"/>
  <c r="G9564" i="1"/>
  <c r="G9565" i="1"/>
  <c r="G9566" i="1"/>
  <c r="G9567" i="1"/>
  <c r="G9568" i="1"/>
  <c r="G9569" i="1"/>
  <c r="G9570" i="1"/>
  <c r="G9571" i="1"/>
  <c r="G9572" i="1"/>
  <c r="G9573" i="1"/>
  <c r="G9574" i="1"/>
  <c r="G9575" i="1"/>
  <c r="G9576" i="1"/>
  <c r="G9577" i="1"/>
  <c r="G9578" i="1"/>
  <c r="G9579" i="1"/>
  <c r="G9580" i="1"/>
  <c r="G9581" i="1"/>
  <c r="G9582" i="1"/>
  <c r="G9583" i="1"/>
  <c r="G9584" i="1"/>
  <c r="G9585" i="1"/>
  <c r="G9586" i="1"/>
  <c r="G9587" i="1"/>
  <c r="G9588" i="1"/>
  <c r="G9589" i="1"/>
  <c r="G9590" i="1"/>
  <c r="G9591" i="1"/>
  <c r="G9592" i="1"/>
  <c r="G9593" i="1"/>
  <c r="G9594" i="1"/>
  <c r="G9595" i="1"/>
  <c r="G9596" i="1"/>
  <c r="G9597" i="1"/>
  <c r="G9598" i="1"/>
  <c r="G9599" i="1"/>
  <c r="G9600" i="1"/>
  <c r="G9601" i="1"/>
  <c r="G9602" i="1"/>
  <c r="G9603" i="1"/>
  <c r="G9604" i="1"/>
  <c r="G9605" i="1"/>
  <c r="G9606" i="1"/>
  <c r="G9607" i="1"/>
  <c r="G9608" i="1"/>
  <c r="G9609" i="1"/>
  <c r="G9610" i="1"/>
  <c r="G9611" i="1"/>
  <c r="G9612" i="1"/>
  <c r="G9613" i="1"/>
  <c r="G9614" i="1"/>
  <c r="G9615" i="1"/>
  <c r="G9616" i="1"/>
  <c r="G9617" i="1"/>
  <c r="G9618" i="1"/>
  <c r="G9619" i="1"/>
  <c r="G9620" i="1"/>
  <c r="G9621" i="1"/>
  <c r="G9622" i="1"/>
  <c r="G9623" i="1"/>
  <c r="G9624" i="1"/>
  <c r="G9625" i="1"/>
  <c r="G9626" i="1"/>
  <c r="G9627" i="1"/>
  <c r="G9628" i="1"/>
  <c r="G9629" i="1"/>
  <c r="G9630" i="1"/>
  <c r="G9631" i="1"/>
  <c r="G9632" i="1"/>
  <c r="G9633" i="1"/>
  <c r="G9634" i="1"/>
  <c r="G9635" i="1"/>
  <c r="G9636" i="1"/>
  <c r="G9637" i="1"/>
  <c r="G9638" i="1"/>
  <c r="G9639" i="1"/>
  <c r="G9640" i="1"/>
  <c r="G9641" i="1"/>
  <c r="G9642" i="1"/>
  <c r="G9643" i="1"/>
  <c r="G9644" i="1"/>
  <c r="G9645" i="1"/>
  <c r="G9646" i="1"/>
  <c r="G9647" i="1"/>
  <c r="G9648" i="1"/>
  <c r="G9649" i="1"/>
  <c r="G9650" i="1"/>
  <c r="G9651" i="1"/>
  <c r="G9652" i="1"/>
  <c r="G9653" i="1"/>
  <c r="G9654" i="1"/>
  <c r="G9655" i="1"/>
  <c r="G9656" i="1"/>
  <c r="G9657" i="1"/>
  <c r="G9658" i="1"/>
  <c r="G9659" i="1"/>
  <c r="G9660" i="1"/>
  <c r="G9661" i="1"/>
  <c r="G9662" i="1"/>
  <c r="G9663" i="1"/>
  <c r="G9664" i="1"/>
  <c r="G9665" i="1"/>
  <c r="G9666" i="1"/>
  <c r="G9667" i="1"/>
  <c r="G9668" i="1"/>
  <c r="G9669" i="1"/>
  <c r="G9670" i="1"/>
  <c r="G9671" i="1"/>
  <c r="G9672" i="1"/>
  <c r="G9673" i="1"/>
  <c r="G9674" i="1"/>
  <c r="G9675" i="1"/>
  <c r="G9676" i="1"/>
  <c r="G9677" i="1"/>
  <c r="G9678" i="1"/>
  <c r="G9679" i="1"/>
  <c r="G9680" i="1"/>
  <c r="G9681" i="1"/>
  <c r="G9682" i="1"/>
  <c r="G9683" i="1"/>
  <c r="G9684" i="1"/>
  <c r="G9685" i="1"/>
  <c r="G9686" i="1"/>
  <c r="G9687" i="1"/>
  <c r="G9688" i="1"/>
  <c r="G9689" i="1"/>
  <c r="G9690" i="1"/>
  <c r="G9691" i="1"/>
  <c r="G9692" i="1"/>
  <c r="G9693" i="1"/>
  <c r="G9694" i="1"/>
  <c r="G9695" i="1"/>
  <c r="G9696" i="1"/>
  <c r="G9697" i="1"/>
  <c r="G9698" i="1"/>
  <c r="G9699" i="1"/>
  <c r="G9700" i="1"/>
  <c r="G9701" i="1"/>
  <c r="G9702" i="1"/>
  <c r="G9703" i="1"/>
  <c r="G9704" i="1"/>
  <c r="G9705" i="1"/>
  <c r="G9706" i="1"/>
  <c r="G9707" i="1"/>
  <c r="G9708" i="1"/>
  <c r="G9709" i="1"/>
  <c r="G9710" i="1"/>
  <c r="G9711" i="1"/>
  <c r="G9712" i="1"/>
  <c r="G9713" i="1"/>
  <c r="G9714" i="1"/>
  <c r="G9715" i="1"/>
  <c r="G9716" i="1"/>
  <c r="G9717" i="1"/>
  <c r="G9718" i="1"/>
  <c r="G9719" i="1"/>
  <c r="G9720" i="1"/>
  <c r="G9721" i="1"/>
  <c r="G9722" i="1"/>
  <c r="G9723" i="1"/>
  <c r="G9724" i="1"/>
  <c r="G9725" i="1"/>
  <c r="G9726" i="1"/>
  <c r="G9727" i="1"/>
  <c r="G9728" i="1"/>
  <c r="G9729" i="1"/>
  <c r="G9730" i="1"/>
  <c r="G9731" i="1"/>
  <c r="G9732" i="1"/>
  <c r="G9733" i="1"/>
  <c r="G9734" i="1"/>
  <c r="G9735" i="1"/>
  <c r="G9736" i="1"/>
  <c r="G9737" i="1"/>
  <c r="G9738" i="1"/>
  <c r="G9739" i="1"/>
  <c r="G9740" i="1"/>
  <c r="G9741" i="1"/>
  <c r="G9742" i="1"/>
  <c r="G9743" i="1"/>
  <c r="G9744" i="1"/>
  <c r="G9745" i="1"/>
  <c r="G9746" i="1"/>
  <c r="G9747" i="1"/>
  <c r="G9748" i="1"/>
  <c r="G9749" i="1"/>
  <c r="G9750" i="1"/>
  <c r="G9751" i="1"/>
  <c r="G9752" i="1"/>
  <c r="G9753" i="1"/>
  <c r="G9754" i="1"/>
  <c r="G9755" i="1"/>
  <c r="G9756" i="1"/>
  <c r="G9757" i="1"/>
  <c r="G9758" i="1"/>
  <c r="G9759" i="1"/>
  <c r="G9760" i="1"/>
  <c r="G9761" i="1"/>
  <c r="G9762" i="1"/>
  <c r="G9763" i="1"/>
  <c r="G9764" i="1"/>
  <c r="G9765" i="1"/>
  <c r="G9766" i="1"/>
  <c r="G9767" i="1"/>
  <c r="G9768" i="1"/>
  <c r="G9769" i="1"/>
  <c r="G9770" i="1"/>
  <c r="G9771" i="1"/>
  <c r="G9772" i="1"/>
  <c r="G9773" i="1"/>
  <c r="G9774" i="1"/>
  <c r="G9775" i="1"/>
  <c r="G9776" i="1"/>
  <c r="G9777" i="1"/>
  <c r="G9778" i="1"/>
  <c r="G9779" i="1"/>
  <c r="G9780" i="1"/>
  <c r="G9781" i="1"/>
  <c r="G9782" i="1"/>
  <c r="G9783" i="1"/>
  <c r="G9784" i="1"/>
  <c r="G9785" i="1"/>
  <c r="G9786" i="1"/>
  <c r="G9787" i="1"/>
  <c r="G9788" i="1"/>
  <c r="G9789" i="1"/>
  <c r="G9790" i="1"/>
  <c r="G9791" i="1"/>
  <c r="G9792" i="1"/>
  <c r="G9793" i="1"/>
  <c r="G9794" i="1"/>
  <c r="G9795" i="1"/>
  <c r="G9796" i="1"/>
  <c r="G9797" i="1"/>
  <c r="G9798" i="1"/>
  <c r="G9799" i="1"/>
  <c r="G9800" i="1"/>
  <c r="G9801" i="1"/>
  <c r="G9802" i="1"/>
  <c r="G9803" i="1"/>
  <c r="G9804" i="1"/>
  <c r="G9805" i="1"/>
  <c r="G9806" i="1"/>
  <c r="G9807" i="1"/>
  <c r="G9808" i="1"/>
  <c r="G9809" i="1"/>
  <c r="G9810" i="1"/>
  <c r="G9811" i="1"/>
  <c r="G9812" i="1"/>
  <c r="G9813" i="1"/>
  <c r="G9814" i="1"/>
  <c r="G9815" i="1"/>
  <c r="G9816" i="1"/>
  <c r="G9817" i="1"/>
  <c r="G9818" i="1"/>
  <c r="G9819" i="1"/>
  <c r="G9820" i="1"/>
  <c r="G9821" i="1"/>
  <c r="G9822" i="1"/>
  <c r="G9823" i="1"/>
  <c r="G9824" i="1"/>
  <c r="G9825" i="1"/>
  <c r="G9826" i="1"/>
  <c r="G9827" i="1"/>
  <c r="G9828" i="1"/>
  <c r="G9829" i="1"/>
  <c r="G9830" i="1"/>
  <c r="G9831" i="1"/>
  <c r="G9832" i="1"/>
  <c r="G9833" i="1"/>
  <c r="G9834" i="1"/>
  <c r="G9835" i="1"/>
  <c r="G9836" i="1"/>
  <c r="G9837" i="1"/>
  <c r="G9838" i="1"/>
  <c r="G9839" i="1"/>
  <c r="G9840" i="1"/>
  <c r="G9841" i="1"/>
  <c r="G9842" i="1"/>
  <c r="G9843" i="1"/>
  <c r="G9844" i="1"/>
  <c r="G9845" i="1"/>
  <c r="G9846" i="1"/>
  <c r="G9847" i="1"/>
  <c r="G9848" i="1"/>
  <c r="G9849" i="1"/>
  <c r="G9850" i="1"/>
  <c r="G9851" i="1"/>
  <c r="G9852" i="1"/>
  <c r="G9853" i="1"/>
  <c r="G9854" i="1"/>
  <c r="G9855" i="1"/>
  <c r="G9856" i="1"/>
  <c r="G9857" i="1"/>
  <c r="G9858" i="1"/>
  <c r="G9859" i="1"/>
  <c r="G9860" i="1"/>
  <c r="G9861" i="1"/>
  <c r="G9862" i="1"/>
  <c r="G9863" i="1"/>
  <c r="G9864" i="1"/>
  <c r="G9865" i="1"/>
  <c r="G9866" i="1"/>
  <c r="G9867" i="1"/>
  <c r="G9868" i="1"/>
  <c r="G9869" i="1"/>
  <c r="G9870" i="1"/>
  <c r="G9871" i="1"/>
  <c r="G9872" i="1"/>
  <c r="G9873" i="1"/>
  <c r="G9874" i="1"/>
  <c r="G9875" i="1"/>
  <c r="G9876" i="1"/>
  <c r="G9877" i="1"/>
  <c r="G9878" i="1"/>
  <c r="G9879" i="1"/>
  <c r="G9880" i="1"/>
  <c r="G9881" i="1"/>
  <c r="G9882" i="1"/>
  <c r="G9883" i="1"/>
  <c r="G9884" i="1"/>
  <c r="G9885" i="1"/>
  <c r="G9886" i="1"/>
  <c r="G9887" i="1"/>
  <c r="G9888" i="1"/>
  <c r="G9889" i="1"/>
  <c r="G9890" i="1"/>
  <c r="G9891" i="1"/>
  <c r="G9892" i="1"/>
  <c r="G9893" i="1"/>
  <c r="G9894" i="1"/>
  <c r="G9895" i="1"/>
  <c r="G9896" i="1"/>
  <c r="G9897" i="1"/>
  <c r="G9898" i="1"/>
  <c r="G9899" i="1"/>
  <c r="G9900" i="1"/>
  <c r="G9901" i="1"/>
  <c r="G9902" i="1"/>
  <c r="G9903" i="1"/>
  <c r="G9904" i="1"/>
  <c r="G9905" i="1"/>
  <c r="G9906" i="1"/>
  <c r="G9907" i="1"/>
  <c r="G9908" i="1"/>
  <c r="G9909" i="1"/>
  <c r="G9910" i="1"/>
  <c r="G9911" i="1"/>
  <c r="G9912" i="1"/>
  <c r="G9913" i="1"/>
  <c r="G9914" i="1"/>
  <c r="G9915" i="1"/>
  <c r="G9916" i="1"/>
  <c r="G9917" i="1"/>
  <c r="G9918" i="1"/>
  <c r="G9919" i="1"/>
  <c r="G9920" i="1"/>
  <c r="G9921" i="1"/>
  <c r="G9922" i="1"/>
  <c r="G9923" i="1"/>
  <c r="G9924" i="1"/>
  <c r="G9925" i="1"/>
  <c r="G9926" i="1"/>
  <c r="G9927" i="1"/>
  <c r="G9928" i="1"/>
  <c r="G9929" i="1"/>
  <c r="G9930" i="1"/>
  <c r="G9931" i="1"/>
  <c r="G9932" i="1"/>
  <c r="G9933" i="1"/>
  <c r="G9934" i="1"/>
  <c r="G9935" i="1"/>
  <c r="G9936" i="1"/>
  <c r="G9937" i="1"/>
  <c r="G9938" i="1"/>
  <c r="G9939" i="1"/>
  <c r="G9940" i="1"/>
  <c r="G9941" i="1"/>
  <c r="G9942" i="1"/>
  <c r="G9943" i="1"/>
  <c r="G9944" i="1"/>
  <c r="G9945" i="1"/>
  <c r="G9946" i="1"/>
  <c r="G9947" i="1"/>
  <c r="G9948" i="1"/>
  <c r="G9949" i="1"/>
  <c r="G9950" i="1"/>
  <c r="G9951" i="1"/>
  <c r="G9952" i="1"/>
  <c r="G9953" i="1"/>
  <c r="G9954" i="1"/>
  <c r="G9955" i="1"/>
  <c r="G9956" i="1"/>
  <c r="G9957" i="1"/>
  <c r="G9958" i="1"/>
  <c r="G9959" i="1"/>
  <c r="G9960" i="1"/>
  <c r="G9961" i="1"/>
  <c r="G9962" i="1"/>
  <c r="G9963" i="1"/>
  <c r="G9964" i="1"/>
  <c r="G9965" i="1"/>
  <c r="G9966" i="1"/>
  <c r="G9967" i="1"/>
  <c r="G9968" i="1"/>
  <c r="G9969" i="1"/>
  <c r="G9970" i="1"/>
  <c r="G9971" i="1"/>
  <c r="G9972" i="1"/>
  <c r="G9973" i="1"/>
  <c r="G9974" i="1"/>
  <c r="G9975" i="1"/>
  <c r="G9976" i="1"/>
  <c r="G9977" i="1"/>
  <c r="G9978" i="1"/>
  <c r="G9979" i="1"/>
  <c r="G9980" i="1"/>
  <c r="G9981" i="1"/>
  <c r="G9982" i="1"/>
  <c r="G9983" i="1"/>
  <c r="G9984" i="1"/>
  <c r="G9985" i="1"/>
  <c r="G9986" i="1"/>
  <c r="G9987" i="1"/>
  <c r="G9988" i="1"/>
  <c r="G9989" i="1"/>
  <c r="G9990" i="1"/>
  <c r="G9991" i="1"/>
  <c r="G9992" i="1"/>
  <c r="G9993" i="1"/>
  <c r="G9994" i="1"/>
  <c r="G9995" i="1"/>
  <c r="G9996" i="1"/>
  <c r="G9997" i="1"/>
  <c r="G9998" i="1"/>
  <c r="G9999" i="1"/>
  <c r="G10000" i="1"/>
  <c r="G10001" i="1"/>
  <c r="G10002" i="1"/>
  <c r="G10003" i="1"/>
  <c r="G10004" i="1"/>
  <c r="G10005" i="1"/>
  <c r="G10006" i="1"/>
  <c r="G10007" i="1"/>
  <c r="G10008" i="1"/>
  <c r="G10009" i="1"/>
  <c r="G10010" i="1"/>
  <c r="G10011" i="1"/>
  <c r="G10012" i="1"/>
  <c r="G10013" i="1"/>
  <c r="G10014" i="1"/>
  <c r="G10015" i="1"/>
  <c r="G10016" i="1"/>
  <c r="G10017" i="1"/>
  <c r="G10018" i="1"/>
  <c r="G10019" i="1"/>
  <c r="G10020" i="1"/>
  <c r="G10021" i="1"/>
  <c r="G10022" i="1"/>
  <c r="G10023" i="1"/>
  <c r="G10024" i="1"/>
  <c r="G10025" i="1"/>
  <c r="G10026" i="1"/>
  <c r="G10027" i="1"/>
  <c r="G10028" i="1"/>
  <c r="G10029" i="1"/>
  <c r="G10030" i="1"/>
  <c r="G10031" i="1"/>
  <c r="G10032" i="1"/>
  <c r="G10033" i="1"/>
  <c r="G10034" i="1"/>
  <c r="G10035" i="1"/>
  <c r="G10036" i="1"/>
  <c r="G10037" i="1"/>
  <c r="G10038" i="1"/>
  <c r="G10039" i="1"/>
  <c r="G10040" i="1"/>
  <c r="G10041" i="1"/>
  <c r="G10042" i="1"/>
  <c r="G10043" i="1"/>
  <c r="G10044" i="1"/>
  <c r="G10045" i="1"/>
  <c r="G10046" i="1"/>
  <c r="G10047" i="1"/>
  <c r="G10048" i="1"/>
  <c r="G10049" i="1"/>
  <c r="G10050" i="1"/>
  <c r="G10051" i="1"/>
  <c r="G10052" i="1"/>
  <c r="G10053" i="1"/>
  <c r="G10054" i="1"/>
  <c r="G10055" i="1"/>
  <c r="G10056" i="1"/>
  <c r="G10057" i="1"/>
  <c r="G10058" i="1"/>
  <c r="G10059" i="1"/>
  <c r="G10060" i="1"/>
  <c r="G10061" i="1"/>
  <c r="G10062" i="1"/>
  <c r="G10063" i="1"/>
  <c r="G10064" i="1"/>
  <c r="G10065" i="1"/>
  <c r="G10066" i="1"/>
  <c r="G10067" i="1"/>
  <c r="G10068" i="1"/>
  <c r="G10069" i="1"/>
  <c r="G10070" i="1"/>
  <c r="G10071" i="1"/>
  <c r="G10072" i="1"/>
  <c r="G10073" i="1"/>
  <c r="G10074" i="1"/>
  <c r="G10075" i="1"/>
  <c r="G10076" i="1"/>
  <c r="G10077" i="1"/>
  <c r="G10078" i="1"/>
  <c r="G10079" i="1"/>
  <c r="G10080" i="1"/>
  <c r="G10081" i="1"/>
  <c r="G10082" i="1"/>
  <c r="G10083" i="1"/>
  <c r="G10084" i="1"/>
  <c r="G10085" i="1"/>
  <c r="G10086" i="1"/>
  <c r="G10087" i="1"/>
  <c r="G10088" i="1"/>
  <c r="G10089" i="1"/>
  <c r="G10090" i="1"/>
  <c r="G10091" i="1"/>
  <c r="G10092" i="1"/>
  <c r="G10093" i="1"/>
  <c r="G10094" i="1"/>
  <c r="G10095" i="1"/>
  <c r="G10096" i="1"/>
  <c r="G10097" i="1"/>
  <c r="G10098" i="1"/>
  <c r="G10099" i="1"/>
  <c r="G10100" i="1"/>
  <c r="G10101" i="1"/>
  <c r="G10102" i="1"/>
  <c r="G10103" i="1"/>
  <c r="G10104" i="1"/>
  <c r="G10105" i="1"/>
  <c r="G10106" i="1"/>
  <c r="G10107" i="1"/>
  <c r="G10108" i="1"/>
  <c r="G10109" i="1"/>
  <c r="G10110" i="1"/>
  <c r="G10111" i="1"/>
  <c r="G10112" i="1"/>
  <c r="G10113" i="1"/>
  <c r="G10114" i="1"/>
  <c r="G10115" i="1"/>
  <c r="G10116" i="1"/>
  <c r="G10117" i="1"/>
  <c r="G10118" i="1"/>
  <c r="G10119" i="1"/>
  <c r="G10120" i="1"/>
  <c r="G10121" i="1"/>
  <c r="G10122" i="1"/>
  <c r="G10123" i="1"/>
  <c r="G10124" i="1"/>
  <c r="G10125" i="1"/>
  <c r="G10126" i="1"/>
  <c r="G10127" i="1"/>
  <c r="G10128" i="1"/>
  <c r="G10129" i="1"/>
  <c r="G10130" i="1"/>
  <c r="G10131" i="1"/>
  <c r="G10132" i="1"/>
  <c r="G10133" i="1"/>
  <c r="G10134" i="1"/>
  <c r="G10135" i="1"/>
  <c r="G10136" i="1"/>
  <c r="G10137" i="1"/>
  <c r="G10138" i="1"/>
  <c r="G10139" i="1"/>
  <c r="G10140" i="1"/>
  <c r="G10141" i="1"/>
  <c r="G10142" i="1"/>
  <c r="G10143" i="1"/>
  <c r="G10144" i="1"/>
  <c r="G10145" i="1"/>
  <c r="G10146" i="1"/>
  <c r="G10147" i="1"/>
  <c r="G10148" i="1"/>
  <c r="G10149" i="1"/>
  <c r="G10150" i="1"/>
  <c r="G10151" i="1"/>
  <c r="G10152" i="1"/>
  <c r="G10153" i="1"/>
  <c r="G10154" i="1"/>
  <c r="G10155" i="1"/>
  <c r="G10156" i="1"/>
  <c r="G10157" i="1"/>
  <c r="G10158" i="1"/>
  <c r="G10159" i="1"/>
  <c r="G10160" i="1"/>
  <c r="G10161" i="1"/>
  <c r="G10162" i="1"/>
  <c r="G10163" i="1"/>
  <c r="G10164" i="1"/>
  <c r="G10165" i="1"/>
  <c r="G10166" i="1"/>
  <c r="G10167" i="1"/>
  <c r="G10168" i="1"/>
  <c r="G10169" i="1"/>
  <c r="G10170" i="1"/>
  <c r="G10171" i="1"/>
  <c r="G10172" i="1"/>
  <c r="G10173" i="1"/>
  <c r="G10174" i="1"/>
  <c r="G10175" i="1"/>
  <c r="G10176" i="1"/>
  <c r="G10177" i="1"/>
  <c r="G10178" i="1"/>
  <c r="G10179" i="1"/>
  <c r="G10180" i="1"/>
  <c r="G10181" i="1"/>
  <c r="G10182" i="1"/>
  <c r="G10183" i="1"/>
  <c r="G10184" i="1"/>
  <c r="G10185" i="1"/>
  <c r="G10186" i="1"/>
  <c r="G10187" i="1"/>
  <c r="G10188" i="1"/>
  <c r="G10189" i="1"/>
  <c r="G10190" i="1"/>
  <c r="G10191" i="1"/>
  <c r="G10192" i="1"/>
  <c r="G10193" i="1"/>
  <c r="G10194" i="1"/>
  <c r="G10195" i="1"/>
  <c r="G10196" i="1"/>
  <c r="G10197" i="1"/>
  <c r="G10198" i="1"/>
  <c r="G10199" i="1"/>
  <c r="G10200" i="1"/>
  <c r="G10201" i="1"/>
  <c r="G10202" i="1"/>
  <c r="G10203" i="1"/>
  <c r="G10204" i="1"/>
  <c r="G10205" i="1"/>
  <c r="G10206" i="1"/>
  <c r="G10207" i="1"/>
  <c r="G10208" i="1"/>
  <c r="G10209" i="1"/>
  <c r="G10210" i="1"/>
  <c r="G10211" i="1"/>
  <c r="G10212" i="1"/>
  <c r="G10213" i="1"/>
  <c r="G10214" i="1"/>
  <c r="G10215" i="1"/>
  <c r="G10216" i="1"/>
  <c r="G10217" i="1"/>
  <c r="G10218" i="1"/>
  <c r="G10219" i="1"/>
  <c r="G10220" i="1"/>
  <c r="G10221" i="1"/>
  <c r="G10222" i="1"/>
  <c r="G10223" i="1"/>
  <c r="G10224" i="1"/>
  <c r="G10225" i="1"/>
  <c r="G10226" i="1"/>
  <c r="G10227" i="1"/>
  <c r="G10228" i="1"/>
  <c r="G10229" i="1"/>
  <c r="G10230" i="1"/>
  <c r="G10231" i="1"/>
  <c r="G10232" i="1"/>
  <c r="G10233" i="1"/>
  <c r="G10234" i="1"/>
  <c r="G10235" i="1"/>
  <c r="G10236" i="1"/>
  <c r="G10237" i="1"/>
  <c r="G10238" i="1"/>
  <c r="G10239" i="1"/>
  <c r="G10240" i="1"/>
  <c r="G10241" i="1"/>
  <c r="G10242" i="1"/>
  <c r="G10243" i="1"/>
  <c r="G10244" i="1"/>
  <c r="G10245" i="1"/>
  <c r="G10246" i="1"/>
  <c r="G10247" i="1"/>
  <c r="G10248" i="1"/>
  <c r="G10249" i="1"/>
  <c r="G10250" i="1"/>
  <c r="G10251" i="1"/>
  <c r="G10252" i="1"/>
  <c r="G10253" i="1"/>
  <c r="G10254" i="1"/>
  <c r="G10255" i="1"/>
  <c r="G10256" i="1"/>
  <c r="G10257" i="1"/>
  <c r="G10258" i="1"/>
  <c r="G10259" i="1"/>
  <c r="G10260" i="1"/>
  <c r="G10261" i="1"/>
  <c r="G10262" i="1"/>
  <c r="G10263" i="1"/>
  <c r="G10264" i="1"/>
  <c r="G10265" i="1"/>
  <c r="G10266" i="1"/>
  <c r="G10267" i="1"/>
  <c r="G10268" i="1"/>
  <c r="G10269" i="1"/>
  <c r="G10270" i="1"/>
  <c r="G10271" i="1"/>
  <c r="G10272" i="1"/>
  <c r="G10273" i="1"/>
  <c r="G10274" i="1"/>
  <c r="G10275" i="1"/>
  <c r="G10276" i="1"/>
  <c r="G10277" i="1"/>
  <c r="G10278" i="1"/>
  <c r="G10279" i="1"/>
  <c r="G10280" i="1"/>
  <c r="G10281" i="1"/>
  <c r="G10282" i="1"/>
  <c r="G10283" i="1"/>
  <c r="G10284" i="1"/>
  <c r="G10285" i="1"/>
  <c r="G10286" i="1"/>
  <c r="G10287" i="1"/>
  <c r="G10288" i="1"/>
  <c r="G10289" i="1"/>
  <c r="G10290" i="1"/>
  <c r="G10291" i="1"/>
  <c r="G10292" i="1"/>
  <c r="G10293" i="1"/>
  <c r="G10294" i="1"/>
  <c r="G10295" i="1"/>
  <c r="G10296" i="1"/>
  <c r="G10297" i="1"/>
  <c r="G10298" i="1"/>
  <c r="G10299" i="1"/>
  <c r="G10300" i="1"/>
  <c r="G10301" i="1"/>
  <c r="G10302" i="1"/>
  <c r="G10303" i="1"/>
  <c r="G10304" i="1"/>
  <c r="G10305" i="1"/>
  <c r="G10306" i="1"/>
  <c r="G10307" i="1"/>
  <c r="G10308" i="1"/>
  <c r="G10309" i="1"/>
  <c r="G10310" i="1"/>
  <c r="G10311" i="1"/>
  <c r="G10312" i="1"/>
  <c r="G10313" i="1"/>
  <c r="G10314" i="1"/>
  <c r="G10315" i="1"/>
  <c r="G10316" i="1"/>
  <c r="G10317" i="1"/>
  <c r="G10318" i="1"/>
  <c r="G10319" i="1"/>
  <c r="G10320" i="1"/>
  <c r="G10321" i="1"/>
  <c r="G10322" i="1"/>
  <c r="G10323" i="1"/>
  <c r="G10324" i="1"/>
  <c r="G10325" i="1"/>
  <c r="G10326" i="1"/>
  <c r="G10327" i="1"/>
  <c r="G10328" i="1"/>
  <c r="G10329" i="1"/>
  <c r="G10330" i="1"/>
  <c r="G10331" i="1"/>
  <c r="G10332" i="1"/>
  <c r="G10333" i="1"/>
  <c r="G10334" i="1"/>
  <c r="G10335" i="1"/>
  <c r="G10336" i="1"/>
  <c r="G10337" i="1"/>
  <c r="G10338" i="1"/>
  <c r="G10339" i="1"/>
  <c r="G10340" i="1"/>
  <c r="G10341" i="1"/>
  <c r="G10342" i="1"/>
  <c r="G10343" i="1"/>
  <c r="G10344" i="1"/>
  <c r="G10345" i="1"/>
  <c r="G10346" i="1"/>
  <c r="G10347" i="1"/>
  <c r="G10348" i="1"/>
  <c r="G10349" i="1"/>
  <c r="G10350" i="1"/>
  <c r="G10351" i="1"/>
  <c r="G10352" i="1"/>
  <c r="G10353" i="1"/>
  <c r="G10354" i="1"/>
  <c r="G10355" i="1"/>
  <c r="G10356" i="1"/>
  <c r="G10357" i="1"/>
  <c r="G10358" i="1"/>
  <c r="G10359" i="1"/>
  <c r="G10360" i="1"/>
  <c r="G10361" i="1"/>
  <c r="G10362" i="1"/>
  <c r="G10363" i="1"/>
  <c r="G10364" i="1"/>
  <c r="G10365" i="1"/>
  <c r="G10366" i="1"/>
  <c r="G10367" i="1"/>
  <c r="G10368" i="1"/>
  <c r="G10369" i="1"/>
  <c r="G10370" i="1"/>
  <c r="G10371" i="1"/>
  <c r="G10372" i="1"/>
  <c r="G10373" i="1"/>
  <c r="G10374" i="1"/>
  <c r="G10375" i="1"/>
  <c r="G10376" i="1"/>
  <c r="G10377" i="1"/>
  <c r="G10378" i="1"/>
  <c r="G10379" i="1"/>
  <c r="G10380" i="1"/>
  <c r="G10381" i="1"/>
  <c r="G10382" i="1"/>
  <c r="G10383" i="1"/>
  <c r="G10384" i="1"/>
  <c r="G10385" i="1"/>
  <c r="G10386" i="1"/>
  <c r="G10387" i="1"/>
  <c r="G10388" i="1"/>
  <c r="G10389" i="1"/>
  <c r="G10390" i="1"/>
  <c r="G10391" i="1"/>
  <c r="G10392" i="1"/>
  <c r="G10393" i="1"/>
  <c r="G10394" i="1"/>
  <c r="G10395" i="1"/>
  <c r="G10396" i="1"/>
  <c r="G10397" i="1"/>
  <c r="G10398" i="1"/>
  <c r="G10399" i="1"/>
  <c r="G10400" i="1"/>
  <c r="G10401" i="1"/>
  <c r="G10402" i="1"/>
  <c r="G10403" i="1"/>
  <c r="G10404" i="1"/>
  <c r="G10405" i="1"/>
  <c r="G10406" i="1"/>
  <c r="G10407" i="1"/>
  <c r="G10408" i="1"/>
  <c r="G10409" i="1"/>
  <c r="G10410" i="1"/>
  <c r="G10411" i="1"/>
  <c r="G10412" i="1"/>
  <c r="G10413" i="1"/>
  <c r="G10414" i="1"/>
  <c r="G10415" i="1"/>
  <c r="G10416" i="1"/>
  <c r="G10417" i="1"/>
  <c r="G10418" i="1"/>
  <c r="G10419" i="1"/>
  <c r="G10420" i="1"/>
  <c r="G10421" i="1"/>
  <c r="G10422" i="1"/>
  <c r="G10423" i="1"/>
  <c r="G10424" i="1"/>
  <c r="G10425" i="1"/>
  <c r="G10426" i="1"/>
  <c r="G10427" i="1"/>
  <c r="G10428" i="1"/>
  <c r="G10429" i="1"/>
  <c r="G10430" i="1"/>
  <c r="G10431" i="1"/>
  <c r="G10432" i="1"/>
  <c r="G10433" i="1"/>
  <c r="G10434" i="1"/>
  <c r="G10435" i="1"/>
  <c r="G10436" i="1"/>
  <c r="G10437" i="1"/>
  <c r="G10438" i="1"/>
  <c r="G10439" i="1"/>
  <c r="G10440" i="1"/>
  <c r="G10441" i="1"/>
  <c r="G10442" i="1"/>
  <c r="G10443" i="1"/>
  <c r="G10444" i="1"/>
  <c r="G10445" i="1"/>
  <c r="G10446" i="1"/>
  <c r="G10447" i="1"/>
  <c r="G10448" i="1"/>
  <c r="G10449" i="1"/>
  <c r="G10450" i="1"/>
  <c r="G10451" i="1"/>
  <c r="G10452" i="1"/>
  <c r="G10453" i="1"/>
  <c r="G10454" i="1"/>
  <c r="G10455" i="1"/>
  <c r="G10456" i="1"/>
  <c r="G10457" i="1"/>
  <c r="G10458" i="1"/>
  <c r="G10459" i="1"/>
  <c r="G10460" i="1"/>
  <c r="G10461" i="1"/>
  <c r="G10462" i="1"/>
  <c r="G10463" i="1"/>
  <c r="G10464" i="1"/>
  <c r="G10465" i="1"/>
  <c r="G10466" i="1"/>
  <c r="G10467" i="1"/>
  <c r="G10468" i="1"/>
  <c r="G10469" i="1"/>
  <c r="G10470" i="1"/>
  <c r="G10471" i="1"/>
  <c r="G10472" i="1"/>
  <c r="G10473" i="1"/>
  <c r="G10474" i="1"/>
  <c r="G10475" i="1"/>
  <c r="G10476" i="1"/>
  <c r="G10477" i="1"/>
  <c r="G10478" i="1"/>
  <c r="G10479" i="1"/>
  <c r="G10480" i="1"/>
  <c r="G10481" i="1"/>
  <c r="G10482" i="1"/>
  <c r="G10483" i="1"/>
  <c r="G10484" i="1"/>
  <c r="G10485" i="1"/>
  <c r="G10486" i="1"/>
  <c r="G10487" i="1"/>
  <c r="G10488" i="1"/>
  <c r="G10489" i="1"/>
  <c r="G10490" i="1"/>
  <c r="G10491" i="1"/>
  <c r="G10492" i="1"/>
  <c r="G10493" i="1"/>
  <c r="G10494" i="1"/>
  <c r="G10495" i="1"/>
  <c r="G10496" i="1"/>
  <c r="G10497" i="1"/>
  <c r="G10498" i="1"/>
  <c r="G10499" i="1"/>
  <c r="G10500" i="1"/>
  <c r="G10501" i="1"/>
  <c r="G10502" i="1"/>
  <c r="G10503" i="1"/>
  <c r="G10504" i="1"/>
  <c r="G10505" i="1"/>
  <c r="G10506" i="1"/>
  <c r="G10507" i="1"/>
  <c r="G10508" i="1"/>
  <c r="G10509" i="1"/>
  <c r="G10510" i="1"/>
  <c r="G10511" i="1"/>
  <c r="G10512" i="1"/>
  <c r="G10513" i="1"/>
  <c r="G10514" i="1"/>
  <c r="G10515" i="1"/>
  <c r="G10516" i="1"/>
  <c r="G10517" i="1"/>
  <c r="G10518" i="1"/>
  <c r="G10519" i="1"/>
  <c r="G10520" i="1"/>
  <c r="G10521" i="1"/>
  <c r="G10522" i="1"/>
  <c r="G10523" i="1"/>
  <c r="G10524" i="1"/>
  <c r="G10525" i="1"/>
  <c r="G10526" i="1"/>
  <c r="G10527" i="1"/>
  <c r="G10528" i="1"/>
  <c r="G10529" i="1"/>
  <c r="G10530" i="1"/>
  <c r="G10531" i="1"/>
  <c r="G10532" i="1"/>
  <c r="G10533" i="1"/>
  <c r="G10534" i="1"/>
  <c r="G10535" i="1"/>
  <c r="G10536" i="1"/>
  <c r="G10537" i="1"/>
  <c r="G10538" i="1"/>
  <c r="G10539" i="1"/>
  <c r="G10540" i="1"/>
  <c r="G10541" i="1"/>
  <c r="G10542" i="1"/>
  <c r="G10543" i="1"/>
  <c r="G10544" i="1"/>
  <c r="G10545" i="1"/>
  <c r="G10546" i="1"/>
  <c r="G10547" i="1"/>
  <c r="G10548" i="1"/>
  <c r="G10549" i="1"/>
  <c r="G10550" i="1"/>
  <c r="G10551" i="1"/>
  <c r="G10552" i="1"/>
  <c r="G10553" i="1"/>
  <c r="G10554" i="1"/>
  <c r="G10555" i="1"/>
  <c r="G10556" i="1"/>
  <c r="G10557" i="1"/>
  <c r="G10558" i="1"/>
  <c r="G10559" i="1"/>
  <c r="G10560" i="1"/>
  <c r="G10561" i="1"/>
  <c r="G10562" i="1"/>
  <c r="G10563" i="1"/>
  <c r="G10564" i="1"/>
  <c r="G10565" i="1"/>
  <c r="G10566" i="1"/>
  <c r="G10567" i="1"/>
  <c r="G10568" i="1"/>
  <c r="G10569" i="1"/>
  <c r="G10570" i="1"/>
  <c r="G10571" i="1"/>
  <c r="G10572" i="1"/>
  <c r="G10573" i="1"/>
  <c r="G10574" i="1"/>
  <c r="G10575" i="1"/>
  <c r="G10576" i="1"/>
  <c r="G10577" i="1"/>
  <c r="G10578" i="1"/>
  <c r="G10579" i="1"/>
  <c r="G10580" i="1"/>
  <c r="G10581" i="1"/>
  <c r="G10582" i="1"/>
  <c r="G10583" i="1"/>
  <c r="G10584" i="1"/>
  <c r="G10585" i="1"/>
  <c r="G10586" i="1"/>
  <c r="G10587" i="1"/>
  <c r="G10588" i="1"/>
  <c r="G10589" i="1"/>
  <c r="G10590" i="1"/>
  <c r="G10591" i="1"/>
  <c r="G10592" i="1"/>
  <c r="G10593" i="1"/>
  <c r="G10594" i="1"/>
  <c r="G10595" i="1"/>
  <c r="G10596" i="1"/>
  <c r="G10597" i="1"/>
  <c r="G10598" i="1"/>
  <c r="G10599" i="1"/>
  <c r="G10600" i="1"/>
  <c r="G10601" i="1"/>
  <c r="G10602" i="1"/>
  <c r="G10603" i="1"/>
  <c r="G10604" i="1"/>
  <c r="G10605" i="1"/>
  <c r="G10606" i="1"/>
  <c r="G10607" i="1"/>
  <c r="G10608" i="1"/>
  <c r="G10609" i="1"/>
  <c r="G10610" i="1"/>
  <c r="G10611" i="1"/>
  <c r="G10612" i="1"/>
  <c r="G10613" i="1"/>
  <c r="G10614" i="1"/>
  <c r="G10615" i="1"/>
  <c r="G10616" i="1"/>
  <c r="G10617" i="1"/>
  <c r="G10618" i="1"/>
  <c r="G10619" i="1"/>
  <c r="G10620" i="1"/>
  <c r="G10621" i="1"/>
  <c r="G10622" i="1"/>
  <c r="G10623" i="1"/>
  <c r="G10624" i="1"/>
  <c r="G10625" i="1"/>
  <c r="G10626" i="1"/>
  <c r="G10627" i="1"/>
  <c r="G10628" i="1"/>
  <c r="G10629" i="1"/>
  <c r="G10630" i="1"/>
  <c r="G10631" i="1"/>
  <c r="G10632" i="1"/>
  <c r="G10633" i="1"/>
  <c r="G10634" i="1"/>
  <c r="G10635" i="1"/>
  <c r="G10636" i="1"/>
  <c r="G10637" i="1"/>
  <c r="G10638" i="1"/>
  <c r="G10639" i="1"/>
  <c r="G10640" i="1"/>
  <c r="G10641" i="1"/>
  <c r="G10642" i="1"/>
  <c r="G10643" i="1"/>
  <c r="G10644" i="1"/>
  <c r="G10645" i="1"/>
  <c r="G10646" i="1"/>
  <c r="G10647" i="1"/>
  <c r="G10648" i="1"/>
  <c r="G10649" i="1"/>
  <c r="G10650" i="1"/>
  <c r="G10651" i="1"/>
  <c r="G10652" i="1"/>
  <c r="G10653" i="1"/>
  <c r="G10654" i="1"/>
  <c r="G10655" i="1"/>
  <c r="G10656" i="1"/>
  <c r="G10657" i="1"/>
  <c r="G10658" i="1"/>
  <c r="G10659" i="1"/>
  <c r="G10660" i="1"/>
  <c r="G10661" i="1"/>
  <c r="G10662" i="1"/>
  <c r="G10663" i="1"/>
  <c r="G10664" i="1"/>
  <c r="G10665" i="1"/>
  <c r="G10666" i="1"/>
  <c r="G10667" i="1"/>
  <c r="G10668" i="1"/>
  <c r="G10669" i="1"/>
  <c r="G10670" i="1"/>
  <c r="G10671" i="1"/>
  <c r="G10672" i="1"/>
  <c r="G10673" i="1"/>
  <c r="G10674" i="1"/>
  <c r="G10675" i="1"/>
  <c r="G10676" i="1"/>
  <c r="G10677" i="1"/>
  <c r="G10678" i="1"/>
  <c r="G10679" i="1"/>
  <c r="G10680" i="1"/>
  <c r="G10681" i="1"/>
  <c r="G10682" i="1"/>
  <c r="G10683" i="1"/>
  <c r="G10684" i="1"/>
  <c r="G10685" i="1"/>
  <c r="G10686" i="1"/>
  <c r="G10687" i="1"/>
  <c r="G10688" i="1"/>
  <c r="G10689" i="1"/>
  <c r="G10690" i="1"/>
  <c r="G10691" i="1"/>
  <c r="G10692" i="1"/>
  <c r="G10693" i="1"/>
  <c r="G10694" i="1"/>
  <c r="G10695" i="1"/>
  <c r="G10696" i="1"/>
  <c r="G10697" i="1"/>
  <c r="G10698" i="1"/>
  <c r="G10699" i="1"/>
  <c r="G10700" i="1"/>
  <c r="G10701" i="1"/>
  <c r="G10702" i="1"/>
  <c r="G10703" i="1"/>
  <c r="G10704" i="1"/>
  <c r="G10705" i="1"/>
  <c r="G10706" i="1"/>
  <c r="G10707" i="1"/>
  <c r="G10708" i="1"/>
  <c r="G10709" i="1"/>
  <c r="G10710" i="1"/>
  <c r="G10711" i="1"/>
  <c r="G10712" i="1"/>
  <c r="G10713" i="1"/>
  <c r="G10714" i="1"/>
  <c r="G10715" i="1"/>
  <c r="G10716" i="1"/>
  <c r="G10717" i="1"/>
  <c r="G10718" i="1"/>
  <c r="G10719" i="1"/>
  <c r="G10720" i="1"/>
  <c r="G10721" i="1"/>
  <c r="G10722" i="1"/>
  <c r="G10723" i="1"/>
  <c r="G10724" i="1"/>
  <c r="G10725" i="1"/>
  <c r="G10726" i="1"/>
  <c r="G10727" i="1"/>
  <c r="G10728" i="1"/>
  <c r="G10729" i="1"/>
  <c r="G10730" i="1"/>
  <c r="G10731" i="1"/>
  <c r="G10732" i="1"/>
  <c r="G10733" i="1"/>
  <c r="G10734" i="1"/>
  <c r="G10735" i="1"/>
  <c r="G10736" i="1"/>
  <c r="G10737" i="1"/>
  <c r="G10738" i="1"/>
  <c r="G10739" i="1"/>
  <c r="G10740" i="1"/>
  <c r="G10741" i="1"/>
  <c r="G10742" i="1"/>
  <c r="G10743" i="1"/>
  <c r="G10744" i="1"/>
  <c r="G10745" i="1"/>
  <c r="G10746" i="1"/>
  <c r="G10747" i="1"/>
  <c r="G10748" i="1"/>
  <c r="G10749" i="1"/>
  <c r="G10750" i="1"/>
  <c r="G10751" i="1"/>
  <c r="G10752" i="1"/>
  <c r="G10753" i="1"/>
  <c r="G10754" i="1"/>
  <c r="G10755" i="1"/>
  <c r="G10756" i="1"/>
  <c r="G10757" i="1"/>
  <c r="G10758" i="1"/>
  <c r="G10759" i="1"/>
  <c r="G10760" i="1"/>
  <c r="G10761" i="1"/>
  <c r="G10762" i="1"/>
  <c r="G10763" i="1"/>
  <c r="G10764" i="1"/>
  <c r="G10765" i="1"/>
  <c r="G10766" i="1"/>
  <c r="G10767" i="1"/>
  <c r="G10768" i="1"/>
  <c r="G10769" i="1"/>
  <c r="G10770" i="1"/>
  <c r="G10771" i="1"/>
  <c r="G10772" i="1"/>
  <c r="G10773" i="1"/>
  <c r="G10774" i="1"/>
  <c r="G10775" i="1"/>
  <c r="G10776" i="1"/>
  <c r="G10777" i="1"/>
  <c r="G10778" i="1"/>
  <c r="G10779" i="1"/>
  <c r="G10780" i="1"/>
  <c r="G10781" i="1"/>
  <c r="G10782" i="1"/>
  <c r="G10783" i="1"/>
  <c r="G10784" i="1"/>
  <c r="G10785" i="1"/>
  <c r="G10786" i="1"/>
  <c r="G10787" i="1"/>
  <c r="G10788" i="1"/>
  <c r="G10789" i="1"/>
  <c r="G10790" i="1"/>
  <c r="G10791" i="1"/>
  <c r="G10792" i="1"/>
  <c r="G10793" i="1"/>
  <c r="G10794" i="1"/>
  <c r="G10795" i="1"/>
  <c r="G10796" i="1"/>
  <c r="G10797" i="1"/>
  <c r="G10798" i="1"/>
  <c r="G10799" i="1"/>
  <c r="G10800" i="1"/>
  <c r="G10801" i="1"/>
  <c r="G10802" i="1"/>
  <c r="G10803" i="1"/>
  <c r="G10804" i="1"/>
  <c r="G10805" i="1"/>
  <c r="G10806" i="1"/>
  <c r="G10807" i="1"/>
  <c r="G10808" i="1"/>
  <c r="G10809" i="1"/>
  <c r="G10810" i="1"/>
  <c r="G10811" i="1"/>
  <c r="G10812" i="1"/>
  <c r="G10813" i="1"/>
  <c r="G10814" i="1"/>
  <c r="G10815" i="1"/>
  <c r="G10816" i="1"/>
  <c r="G10817" i="1"/>
  <c r="G10818" i="1"/>
  <c r="G10819" i="1"/>
  <c r="G10820" i="1"/>
  <c r="G10821" i="1"/>
  <c r="G10822" i="1"/>
  <c r="G10823" i="1"/>
  <c r="G10824" i="1"/>
  <c r="G10825" i="1"/>
  <c r="G10826" i="1"/>
  <c r="G10827" i="1"/>
  <c r="G10828" i="1"/>
  <c r="G10829" i="1"/>
  <c r="G10830" i="1"/>
  <c r="G10831" i="1"/>
  <c r="G10832" i="1"/>
  <c r="G10833" i="1"/>
  <c r="G10834" i="1"/>
  <c r="G10835" i="1"/>
  <c r="G10836" i="1"/>
  <c r="G10837" i="1"/>
  <c r="G10838" i="1"/>
  <c r="G10839" i="1"/>
  <c r="G10840" i="1"/>
  <c r="G10841" i="1"/>
  <c r="G10842" i="1"/>
  <c r="G10843" i="1"/>
  <c r="G10844" i="1"/>
  <c r="G10845" i="1"/>
  <c r="G10846" i="1"/>
  <c r="G10847" i="1"/>
  <c r="G10848" i="1"/>
  <c r="G10849" i="1"/>
  <c r="G10850" i="1"/>
  <c r="G10851" i="1"/>
  <c r="G10852" i="1"/>
  <c r="G10853" i="1"/>
  <c r="G10854" i="1"/>
  <c r="G10855" i="1"/>
  <c r="G10856" i="1"/>
  <c r="G10857" i="1"/>
  <c r="G10858" i="1"/>
  <c r="G10859" i="1"/>
  <c r="G10860" i="1"/>
  <c r="G10861" i="1"/>
  <c r="G10862" i="1"/>
  <c r="G10863" i="1"/>
  <c r="G10864" i="1"/>
  <c r="G10865" i="1"/>
  <c r="G10866" i="1"/>
  <c r="G10867" i="1"/>
  <c r="G10868" i="1"/>
  <c r="G10869" i="1"/>
  <c r="G10870" i="1"/>
  <c r="G10871" i="1"/>
  <c r="G10872" i="1"/>
  <c r="G10873" i="1"/>
  <c r="G10874" i="1"/>
  <c r="G10875" i="1"/>
  <c r="G10876" i="1"/>
  <c r="G10877" i="1"/>
  <c r="G10878" i="1"/>
  <c r="G10879" i="1"/>
  <c r="G10880" i="1"/>
  <c r="G10881" i="1"/>
  <c r="G10882" i="1"/>
  <c r="G10883" i="1"/>
  <c r="G10884" i="1"/>
  <c r="G10885" i="1"/>
  <c r="G10886" i="1"/>
  <c r="G10887" i="1"/>
  <c r="G10888" i="1"/>
  <c r="G10889" i="1"/>
  <c r="G10890" i="1"/>
  <c r="G10891" i="1"/>
  <c r="G10892" i="1"/>
  <c r="G10893" i="1"/>
  <c r="G10894" i="1"/>
  <c r="G10895" i="1"/>
  <c r="G10896" i="1"/>
  <c r="G10897" i="1"/>
  <c r="G10898" i="1"/>
  <c r="G10899" i="1"/>
  <c r="G10900" i="1"/>
  <c r="G10901" i="1"/>
  <c r="G10902" i="1"/>
  <c r="G10903" i="1"/>
  <c r="G10904" i="1"/>
  <c r="G10905" i="1"/>
  <c r="G10906" i="1"/>
  <c r="G10907" i="1"/>
  <c r="G10908" i="1"/>
  <c r="G10909" i="1"/>
  <c r="G10910" i="1"/>
  <c r="G10911" i="1"/>
  <c r="G10912" i="1"/>
  <c r="G10913" i="1"/>
  <c r="G10914" i="1"/>
  <c r="G10915" i="1"/>
  <c r="G10916" i="1"/>
  <c r="G10917" i="1"/>
  <c r="G10918" i="1"/>
  <c r="G10919" i="1"/>
  <c r="G10920" i="1"/>
  <c r="G10921" i="1"/>
  <c r="G10922" i="1"/>
  <c r="G10923" i="1"/>
  <c r="G10924" i="1"/>
  <c r="G10925" i="1"/>
  <c r="G10926" i="1"/>
  <c r="G10927" i="1"/>
  <c r="G10928" i="1"/>
  <c r="G10929" i="1"/>
  <c r="G10930" i="1"/>
  <c r="G10931" i="1"/>
  <c r="G10932" i="1"/>
  <c r="G10933" i="1"/>
  <c r="G10934" i="1"/>
  <c r="G10935" i="1"/>
  <c r="G10936" i="1"/>
  <c r="G10937" i="1"/>
  <c r="G10938" i="1"/>
  <c r="G10939" i="1"/>
  <c r="G10940" i="1"/>
  <c r="G10941" i="1"/>
  <c r="G10942" i="1"/>
  <c r="G10943" i="1"/>
  <c r="G10944" i="1"/>
  <c r="G10945" i="1"/>
  <c r="G10946" i="1"/>
  <c r="G10947" i="1"/>
  <c r="G10948" i="1"/>
  <c r="G10949" i="1"/>
  <c r="G10950" i="1"/>
  <c r="G10951" i="1"/>
  <c r="G10952" i="1"/>
  <c r="G10953" i="1"/>
  <c r="G10954" i="1"/>
  <c r="G10955" i="1"/>
  <c r="G10956" i="1"/>
  <c r="G10957" i="1"/>
  <c r="G10958" i="1"/>
  <c r="G10959" i="1"/>
  <c r="G10960" i="1"/>
  <c r="G10961" i="1"/>
  <c r="G10962" i="1"/>
  <c r="G10963" i="1"/>
  <c r="G10964" i="1"/>
  <c r="G10965" i="1"/>
  <c r="G10966" i="1"/>
  <c r="G10967" i="1"/>
  <c r="G10968" i="1"/>
  <c r="G10969" i="1"/>
  <c r="G10970" i="1"/>
  <c r="G10971" i="1"/>
  <c r="G10972" i="1"/>
  <c r="G10973" i="1"/>
  <c r="G10974" i="1"/>
  <c r="G10975" i="1"/>
  <c r="G10976" i="1"/>
  <c r="G10977" i="1"/>
  <c r="G10978" i="1"/>
  <c r="G10979" i="1"/>
  <c r="G10980" i="1"/>
  <c r="G10981" i="1"/>
  <c r="G10982" i="1"/>
  <c r="G10983" i="1"/>
  <c r="G10984" i="1"/>
  <c r="G10985" i="1"/>
  <c r="G10986" i="1"/>
  <c r="G10987" i="1"/>
  <c r="G10988" i="1"/>
  <c r="G10989" i="1"/>
  <c r="G10990" i="1"/>
  <c r="G10991" i="1"/>
  <c r="G10992" i="1"/>
  <c r="G10993" i="1"/>
  <c r="G10994" i="1"/>
  <c r="G10995" i="1"/>
  <c r="G10996" i="1"/>
  <c r="G10997" i="1"/>
  <c r="G10998" i="1"/>
  <c r="G10999" i="1"/>
  <c r="G11000" i="1"/>
  <c r="G11001" i="1"/>
  <c r="G11002" i="1"/>
  <c r="G11003" i="1"/>
  <c r="G11004" i="1"/>
  <c r="G11005" i="1"/>
  <c r="G11006" i="1"/>
  <c r="G11007" i="1"/>
  <c r="G11008" i="1"/>
  <c r="G11009" i="1"/>
  <c r="G11010" i="1"/>
  <c r="G11011" i="1"/>
  <c r="G11012" i="1"/>
  <c r="G11013" i="1"/>
  <c r="G11014" i="1"/>
  <c r="G11015" i="1"/>
  <c r="G11016" i="1"/>
  <c r="G11017" i="1"/>
  <c r="G11018" i="1"/>
  <c r="G11019" i="1"/>
  <c r="G11020" i="1"/>
  <c r="G11021" i="1"/>
  <c r="G11022" i="1"/>
  <c r="G11023" i="1"/>
  <c r="G11024" i="1"/>
  <c r="G11025" i="1"/>
  <c r="G11026" i="1"/>
  <c r="G11027" i="1"/>
  <c r="G11028" i="1"/>
  <c r="G11029" i="1"/>
  <c r="G11030" i="1"/>
  <c r="G11031" i="1"/>
  <c r="G11032" i="1"/>
  <c r="G11033" i="1"/>
  <c r="G11034" i="1"/>
  <c r="G11035" i="1"/>
  <c r="G11036" i="1"/>
  <c r="G11037" i="1"/>
  <c r="G11038" i="1"/>
  <c r="G11039" i="1"/>
  <c r="G11040" i="1"/>
  <c r="G11041" i="1"/>
  <c r="G11042" i="1"/>
  <c r="G11043" i="1"/>
  <c r="G11044" i="1"/>
  <c r="G11045" i="1"/>
  <c r="G11046" i="1"/>
  <c r="G11047" i="1"/>
  <c r="G11048" i="1"/>
  <c r="G11049" i="1"/>
  <c r="G11050" i="1"/>
  <c r="G11051" i="1"/>
  <c r="G11052" i="1"/>
  <c r="G11053" i="1"/>
  <c r="G11054" i="1"/>
  <c r="G11055" i="1"/>
  <c r="G11056" i="1"/>
  <c r="G11057" i="1"/>
  <c r="G11058" i="1"/>
  <c r="G11059" i="1"/>
  <c r="G11060" i="1"/>
  <c r="G11061" i="1"/>
  <c r="G11062" i="1"/>
  <c r="G11063" i="1"/>
  <c r="G11064" i="1"/>
  <c r="G11065" i="1"/>
  <c r="G11066" i="1"/>
  <c r="G11067" i="1"/>
  <c r="G11068" i="1"/>
  <c r="G11069" i="1"/>
  <c r="G11070" i="1"/>
  <c r="G11071" i="1"/>
  <c r="G11072" i="1"/>
  <c r="G11073" i="1"/>
  <c r="G11074" i="1"/>
  <c r="G11075" i="1"/>
  <c r="G11076" i="1"/>
  <c r="G11077" i="1"/>
  <c r="G11078" i="1"/>
  <c r="G11079" i="1"/>
  <c r="G11080" i="1"/>
  <c r="G11081" i="1"/>
  <c r="G11082" i="1"/>
  <c r="G11083" i="1"/>
  <c r="G11084" i="1"/>
  <c r="G11085" i="1"/>
  <c r="G11086" i="1"/>
  <c r="G11087" i="1"/>
  <c r="G11088" i="1"/>
  <c r="G11089" i="1"/>
  <c r="G11090" i="1"/>
  <c r="G11091" i="1"/>
  <c r="G11092" i="1"/>
  <c r="G11093" i="1"/>
  <c r="G11094" i="1"/>
  <c r="G11095" i="1"/>
  <c r="G11096" i="1"/>
  <c r="G11097" i="1"/>
  <c r="G11098" i="1"/>
  <c r="G11099" i="1"/>
  <c r="G11100" i="1"/>
  <c r="G11101" i="1"/>
  <c r="G11102" i="1"/>
  <c r="G11103" i="1"/>
  <c r="G11104" i="1"/>
  <c r="G11105" i="1"/>
  <c r="G11106" i="1"/>
  <c r="G11107" i="1"/>
  <c r="G11108" i="1"/>
  <c r="G11109" i="1"/>
  <c r="G11110" i="1"/>
  <c r="G11111" i="1"/>
  <c r="G11112" i="1"/>
  <c r="G11113" i="1"/>
  <c r="G11114" i="1"/>
  <c r="G11115" i="1"/>
  <c r="G11116" i="1"/>
  <c r="G11117" i="1"/>
  <c r="G11118" i="1"/>
  <c r="G11119" i="1"/>
  <c r="G11120" i="1"/>
  <c r="G11121" i="1"/>
  <c r="G11122" i="1"/>
  <c r="G11123" i="1"/>
  <c r="G11124" i="1"/>
  <c r="G11125" i="1"/>
  <c r="G11126" i="1"/>
  <c r="G11127" i="1"/>
  <c r="G11128" i="1"/>
  <c r="G11129" i="1"/>
  <c r="G11130" i="1"/>
  <c r="G11131" i="1"/>
  <c r="G11132" i="1"/>
  <c r="G11133" i="1"/>
  <c r="G11134" i="1"/>
  <c r="G11135" i="1"/>
  <c r="G11136" i="1"/>
  <c r="G11137" i="1"/>
  <c r="G11138" i="1"/>
  <c r="G11139" i="1"/>
  <c r="G11140" i="1"/>
  <c r="G11141" i="1"/>
  <c r="G11142" i="1"/>
  <c r="G11143" i="1"/>
  <c r="G11144" i="1"/>
  <c r="G11145" i="1"/>
  <c r="G11146" i="1"/>
  <c r="G11147" i="1"/>
  <c r="G11148" i="1"/>
  <c r="G11149" i="1"/>
  <c r="G11150" i="1"/>
  <c r="G11151" i="1"/>
  <c r="G11152" i="1"/>
  <c r="G11153" i="1"/>
  <c r="G11154" i="1"/>
  <c r="G11155" i="1"/>
  <c r="G11156" i="1"/>
  <c r="G11157" i="1"/>
  <c r="G11158" i="1"/>
  <c r="G11159" i="1"/>
  <c r="G11160" i="1"/>
  <c r="G11161" i="1"/>
  <c r="G11162" i="1"/>
  <c r="G11163" i="1"/>
  <c r="G11164" i="1"/>
  <c r="G11165" i="1"/>
  <c r="G11166" i="1"/>
  <c r="G11167" i="1"/>
  <c r="G11168" i="1"/>
  <c r="G11169" i="1"/>
  <c r="G11170" i="1"/>
  <c r="G11171" i="1"/>
  <c r="G11172" i="1"/>
  <c r="G11173" i="1"/>
  <c r="G11174" i="1"/>
  <c r="G11175" i="1"/>
  <c r="G11176" i="1"/>
  <c r="G11177" i="1"/>
  <c r="G11178" i="1"/>
  <c r="G11179" i="1"/>
  <c r="G11180" i="1"/>
  <c r="G11181" i="1"/>
  <c r="G11182" i="1"/>
  <c r="G11183" i="1"/>
  <c r="G11184" i="1"/>
  <c r="G11185" i="1"/>
  <c r="G11186" i="1"/>
  <c r="G11187" i="1"/>
  <c r="G11188" i="1"/>
  <c r="G11189" i="1"/>
  <c r="G11190" i="1"/>
  <c r="G11191" i="1"/>
  <c r="G11192" i="1"/>
  <c r="G11193" i="1"/>
  <c r="G11194" i="1"/>
  <c r="G11195" i="1"/>
  <c r="G11196" i="1"/>
  <c r="G11197" i="1"/>
  <c r="G11198" i="1"/>
  <c r="G11199" i="1"/>
  <c r="G11200" i="1"/>
  <c r="G11201" i="1"/>
  <c r="G11202" i="1"/>
  <c r="G11203" i="1"/>
  <c r="G11204" i="1"/>
  <c r="G11205" i="1"/>
  <c r="G11206" i="1"/>
  <c r="G11207" i="1"/>
  <c r="G11208" i="1"/>
  <c r="G11209" i="1"/>
  <c r="G11210" i="1"/>
  <c r="G11211" i="1"/>
  <c r="G11212" i="1"/>
  <c r="G11213" i="1"/>
  <c r="G11214" i="1"/>
  <c r="G11215" i="1"/>
  <c r="G11216" i="1"/>
  <c r="G11217" i="1"/>
  <c r="G11218" i="1"/>
  <c r="G11219" i="1"/>
  <c r="G11220" i="1"/>
  <c r="G11221" i="1"/>
  <c r="G11222" i="1"/>
  <c r="G11223" i="1"/>
  <c r="G11224" i="1"/>
  <c r="G11225" i="1"/>
  <c r="G11226" i="1"/>
  <c r="G11227" i="1"/>
  <c r="G11228" i="1"/>
  <c r="G11229" i="1"/>
  <c r="G11230" i="1"/>
  <c r="G11231" i="1"/>
  <c r="G11232" i="1"/>
  <c r="G11233" i="1"/>
  <c r="G11234" i="1"/>
  <c r="G11235" i="1"/>
  <c r="G11236" i="1"/>
  <c r="G11237" i="1"/>
  <c r="G11238" i="1"/>
  <c r="G11239" i="1"/>
  <c r="G11240" i="1"/>
  <c r="G11241" i="1"/>
  <c r="G11242" i="1"/>
  <c r="G11243" i="1"/>
  <c r="G11244" i="1"/>
  <c r="G11245" i="1"/>
  <c r="G11246" i="1"/>
  <c r="G11247" i="1"/>
  <c r="G11248" i="1"/>
  <c r="G11249" i="1"/>
  <c r="G11250" i="1"/>
  <c r="G11251" i="1"/>
  <c r="G11252" i="1"/>
  <c r="G11253" i="1"/>
  <c r="G11254" i="1"/>
  <c r="G11255" i="1"/>
  <c r="G11256" i="1"/>
  <c r="G11257" i="1"/>
  <c r="G11258" i="1"/>
  <c r="G11259" i="1"/>
  <c r="G11260" i="1"/>
  <c r="G11261" i="1"/>
  <c r="G11262" i="1"/>
  <c r="G11263" i="1"/>
  <c r="G11264" i="1"/>
  <c r="G11265" i="1"/>
  <c r="G11266" i="1"/>
  <c r="G11267" i="1"/>
  <c r="G11268" i="1"/>
  <c r="G11269" i="1"/>
  <c r="G11270" i="1"/>
  <c r="G11271" i="1"/>
  <c r="G11272" i="1"/>
  <c r="G11273" i="1"/>
  <c r="G11274" i="1"/>
  <c r="G11275" i="1"/>
  <c r="G11276" i="1"/>
  <c r="G11277" i="1"/>
  <c r="G11278" i="1"/>
  <c r="G11279" i="1"/>
  <c r="G11280" i="1"/>
  <c r="G11281" i="1"/>
  <c r="G11282" i="1"/>
  <c r="G11283" i="1"/>
  <c r="G11284" i="1"/>
  <c r="G11285" i="1"/>
  <c r="G11286" i="1"/>
  <c r="G11287" i="1"/>
  <c r="G11288" i="1"/>
  <c r="G11289" i="1"/>
  <c r="G11290" i="1"/>
  <c r="G11291" i="1"/>
  <c r="G11292" i="1"/>
  <c r="G11293" i="1"/>
  <c r="G11294" i="1"/>
  <c r="G11295" i="1"/>
  <c r="G11296" i="1"/>
  <c r="G11297" i="1"/>
  <c r="G11298" i="1"/>
  <c r="G11299" i="1"/>
  <c r="G11300" i="1"/>
  <c r="G11301" i="1"/>
  <c r="G11302" i="1"/>
  <c r="G11303" i="1"/>
  <c r="G11304" i="1"/>
  <c r="G11305" i="1"/>
  <c r="G11306" i="1"/>
  <c r="G11307" i="1"/>
  <c r="G11308" i="1"/>
  <c r="G11309" i="1"/>
  <c r="G11310" i="1"/>
  <c r="G11311" i="1"/>
  <c r="G11312" i="1"/>
  <c r="G11313" i="1"/>
  <c r="G11314" i="1"/>
  <c r="G11315" i="1"/>
  <c r="G11316" i="1"/>
  <c r="G11317" i="1"/>
  <c r="G11318" i="1"/>
  <c r="G11319" i="1"/>
  <c r="G11320" i="1"/>
  <c r="G11321" i="1"/>
  <c r="G11322" i="1"/>
  <c r="G11323" i="1"/>
  <c r="G11324" i="1"/>
  <c r="G11325" i="1"/>
  <c r="G11326" i="1"/>
  <c r="G11327" i="1"/>
  <c r="G11328" i="1"/>
  <c r="G11329" i="1"/>
  <c r="G11330" i="1"/>
  <c r="G11331" i="1"/>
  <c r="G11332" i="1"/>
  <c r="G11333" i="1"/>
  <c r="G11334" i="1"/>
  <c r="G11335" i="1"/>
  <c r="G11336" i="1"/>
  <c r="G11337" i="1"/>
  <c r="G11338" i="1"/>
  <c r="G11339" i="1"/>
  <c r="G11340" i="1"/>
  <c r="G11341" i="1"/>
  <c r="G11342" i="1"/>
  <c r="G11343" i="1"/>
  <c r="G11344" i="1"/>
  <c r="G11345" i="1"/>
  <c r="G11346" i="1"/>
  <c r="G11347" i="1"/>
  <c r="G11348" i="1"/>
  <c r="G11349" i="1"/>
  <c r="G11350" i="1"/>
  <c r="G11351" i="1"/>
  <c r="G11352" i="1"/>
  <c r="G11353" i="1"/>
  <c r="G11354" i="1"/>
  <c r="G11355" i="1"/>
  <c r="G11356" i="1"/>
  <c r="G11357" i="1"/>
  <c r="G11358" i="1"/>
  <c r="G11359" i="1"/>
  <c r="G11360" i="1"/>
  <c r="G11361" i="1"/>
  <c r="G11362" i="1"/>
  <c r="G11363" i="1"/>
  <c r="G11364" i="1"/>
  <c r="G11365" i="1"/>
  <c r="G11366" i="1"/>
  <c r="G11367" i="1"/>
  <c r="G11368" i="1"/>
  <c r="G11369" i="1"/>
  <c r="G11370" i="1"/>
  <c r="G11371" i="1"/>
  <c r="G11372" i="1"/>
  <c r="G11373" i="1"/>
  <c r="G11374" i="1"/>
  <c r="G11375" i="1"/>
  <c r="G11376" i="1"/>
  <c r="G11377" i="1"/>
  <c r="G11378" i="1"/>
  <c r="G11379" i="1"/>
  <c r="G11380" i="1"/>
  <c r="G11381" i="1"/>
  <c r="G11382" i="1"/>
  <c r="G11383" i="1"/>
  <c r="G11384" i="1"/>
  <c r="G11385" i="1"/>
  <c r="G11386" i="1"/>
  <c r="G11387" i="1"/>
  <c r="G11388" i="1"/>
  <c r="G11389" i="1"/>
  <c r="G11390" i="1"/>
  <c r="G11391" i="1"/>
  <c r="G11392" i="1"/>
  <c r="G11393" i="1"/>
  <c r="G11394" i="1"/>
  <c r="G11395" i="1"/>
  <c r="G11396" i="1"/>
  <c r="G11397" i="1"/>
  <c r="G11398" i="1"/>
  <c r="G11399" i="1"/>
  <c r="G11400" i="1"/>
  <c r="G11401" i="1"/>
  <c r="G11402" i="1"/>
  <c r="G11403" i="1"/>
  <c r="G11404" i="1"/>
  <c r="G11405" i="1"/>
  <c r="G11406" i="1"/>
  <c r="G11407" i="1"/>
  <c r="G11408" i="1"/>
  <c r="G11409" i="1"/>
  <c r="G11410" i="1"/>
  <c r="G11411" i="1"/>
  <c r="G11412" i="1"/>
  <c r="G11413" i="1"/>
  <c r="G11414" i="1"/>
  <c r="G11415" i="1"/>
  <c r="G11416" i="1"/>
  <c r="G11417" i="1"/>
  <c r="G11418" i="1"/>
  <c r="G11419" i="1"/>
  <c r="G11420" i="1"/>
  <c r="G11421" i="1"/>
  <c r="G11422" i="1"/>
  <c r="G11423" i="1"/>
  <c r="G11424" i="1"/>
  <c r="G11425" i="1"/>
  <c r="G11426" i="1"/>
  <c r="G11427" i="1"/>
  <c r="G11428" i="1"/>
  <c r="G11429" i="1"/>
  <c r="G11430" i="1"/>
  <c r="G11431" i="1"/>
  <c r="G11432" i="1"/>
  <c r="G11433" i="1"/>
  <c r="G11434" i="1"/>
  <c r="G11435" i="1"/>
  <c r="G11436" i="1"/>
  <c r="G11437" i="1"/>
  <c r="G11438" i="1"/>
  <c r="G11439" i="1"/>
  <c r="G11440" i="1"/>
  <c r="G11441" i="1"/>
  <c r="G11442" i="1"/>
  <c r="G11443" i="1"/>
  <c r="G11444" i="1"/>
  <c r="G11445" i="1"/>
  <c r="G11446" i="1"/>
  <c r="G11447" i="1"/>
  <c r="G11448" i="1"/>
  <c r="G11449" i="1"/>
  <c r="G11450" i="1"/>
  <c r="G11451" i="1"/>
  <c r="G11452" i="1"/>
  <c r="G11453" i="1"/>
  <c r="G11454" i="1"/>
  <c r="G11455" i="1"/>
  <c r="G11456" i="1"/>
  <c r="G11457" i="1"/>
  <c r="G11458" i="1"/>
  <c r="G11459" i="1"/>
  <c r="G11460" i="1"/>
  <c r="G11461" i="1"/>
  <c r="G11462" i="1"/>
  <c r="G11463" i="1"/>
  <c r="G11464" i="1"/>
  <c r="G11465" i="1"/>
  <c r="G11466" i="1"/>
  <c r="G11467" i="1"/>
  <c r="G11468" i="1"/>
  <c r="G11469" i="1"/>
  <c r="G11470" i="1"/>
  <c r="G11471" i="1"/>
  <c r="G11472" i="1"/>
  <c r="G11473" i="1"/>
  <c r="G11474" i="1"/>
  <c r="G11475" i="1"/>
  <c r="G11476" i="1"/>
  <c r="G11477" i="1"/>
  <c r="G11478" i="1"/>
  <c r="G11479" i="1"/>
  <c r="G11480" i="1"/>
  <c r="G11481" i="1"/>
  <c r="G11482" i="1"/>
  <c r="G11483" i="1"/>
  <c r="G11484" i="1"/>
  <c r="G11485" i="1"/>
  <c r="G11486" i="1"/>
  <c r="G11487" i="1"/>
  <c r="G11488" i="1"/>
  <c r="G11489" i="1"/>
  <c r="G11490" i="1"/>
  <c r="G11491" i="1"/>
  <c r="G11492" i="1"/>
  <c r="G11493" i="1"/>
  <c r="G11494" i="1"/>
  <c r="G11495" i="1"/>
  <c r="G11496" i="1"/>
  <c r="G11497" i="1"/>
  <c r="G11498" i="1"/>
  <c r="G11499" i="1"/>
  <c r="G11500" i="1"/>
  <c r="G11501" i="1"/>
  <c r="G11502" i="1"/>
  <c r="G11503" i="1"/>
  <c r="G11504" i="1"/>
  <c r="G11505" i="1"/>
  <c r="G11506" i="1"/>
  <c r="G11507" i="1"/>
  <c r="G11508" i="1"/>
  <c r="G11509" i="1"/>
  <c r="G11510" i="1"/>
  <c r="G11511" i="1"/>
  <c r="G11512" i="1"/>
  <c r="G11513" i="1"/>
  <c r="G11514" i="1"/>
  <c r="G11515" i="1"/>
  <c r="G11516" i="1"/>
  <c r="G11517" i="1"/>
  <c r="G11518" i="1"/>
  <c r="G11519" i="1"/>
  <c r="G11520" i="1"/>
  <c r="G11521" i="1"/>
  <c r="G11522" i="1"/>
  <c r="G11523" i="1"/>
  <c r="G11524" i="1"/>
  <c r="G11525" i="1"/>
  <c r="G11526" i="1"/>
  <c r="G11527" i="1"/>
  <c r="G11528" i="1"/>
  <c r="G11529" i="1"/>
  <c r="G11530" i="1"/>
  <c r="G11531" i="1"/>
  <c r="G11532" i="1"/>
  <c r="G11533" i="1"/>
  <c r="G11534" i="1"/>
  <c r="G11535" i="1"/>
  <c r="G11536" i="1"/>
  <c r="G11537" i="1"/>
  <c r="G11538" i="1"/>
  <c r="G11539" i="1"/>
  <c r="G11540" i="1"/>
  <c r="G11541" i="1"/>
  <c r="G11542" i="1"/>
  <c r="G11543" i="1"/>
  <c r="G11544" i="1"/>
  <c r="G11545" i="1"/>
  <c r="G11546" i="1"/>
  <c r="G11547" i="1"/>
  <c r="G11548" i="1"/>
  <c r="G11549" i="1"/>
  <c r="G11550" i="1"/>
  <c r="G11551" i="1"/>
  <c r="G11552" i="1"/>
  <c r="G11553" i="1"/>
  <c r="G11554" i="1"/>
  <c r="G11555" i="1"/>
  <c r="G11556" i="1"/>
  <c r="G11557" i="1"/>
  <c r="G11558" i="1"/>
  <c r="G11559" i="1"/>
  <c r="G11560" i="1"/>
  <c r="G11561" i="1"/>
  <c r="G11562" i="1"/>
  <c r="G11563" i="1"/>
  <c r="G11564" i="1"/>
  <c r="G11565" i="1"/>
  <c r="G11566" i="1"/>
  <c r="G11567" i="1"/>
  <c r="G11568" i="1"/>
  <c r="G11569" i="1"/>
  <c r="G11570" i="1"/>
  <c r="G11571" i="1"/>
  <c r="G11572" i="1"/>
  <c r="G11573" i="1"/>
  <c r="G11574" i="1"/>
  <c r="G11575" i="1"/>
  <c r="G11576" i="1"/>
  <c r="G11577" i="1"/>
  <c r="G11578" i="1"/>
  <c r="G11579" i="1"/>
  <c r="G11580" i="1"/>
  <c r="G11581" i="1"/>
  <c r="G11582" i="1"/>
  <c r="G11583" i="1"/>
  <c r="G11584" i="1"/>
  <c r="G11585" i="1"/>
  <c r="G11586" i="1"/>
  <c r="G11587" i="1"/>
  <c r="G11588" i="1"/>
  <c r="G11589" i="1"/>
  <c r="G11590" i="1"/>
  <c r="G11591" i="1"/>
  <c r="G11592" i="1"/>
  <c r="G11593" i="1"/>
  <c r="G11594" i="1"/>
  <c r="G11595" i="1"/>
  <c r="G11596" i="1"/>
  <c r="G11597" i="1"/>
  <c r="G11598" i="1"/>
  <c r="G11599" i="1"/>
  <c r="G11600" i="1"/>
  <c r="G11601" i="1"/>
  <c r="G11602" i="1"/>
  <c r="G11603" i="1"/>
  <c r="G11604" i="1"/>
  <c r="G11605" i="1"/>
  <c r="G11606" i="1"/>
  <c r="G11607" i="1"/>
  <c r="G11608" i="1"/>
  <c r="G11609" i="1"/>
  <c r="G11610" i="1"/>
  <c r="G11611" i="1"/>
  <c r="G11612" i="1"/>
  <c r="G11613" i="1"/>
  <c r="G11614" i="1"/>
  <c r="G11615" i="1"/>
  <c r="G11616" i="1"/>
  <c r="G11617" i="1"/>
  <c r="G11618" i="1"/>
  <c r="G11619" i="1"/>
  <c r="G11620" i="1"/>
  <c r="G11621" i="1"/>
  <c r="G11622" i="1"/>
  <c r="G11623" i="1"/>
  <c r="G11624" i="1"/>
  <c r="G11625" i="1"/>
  <c r="G11626" i="1"/>
  <c r="G11627" i="1"/>
  <c r="G11628" i="1"/>
  <c r="G11629" i="1"/>
  <c r="G11630" i="1"/>
  <c r="G11631" i="1"/>
  <c r="G11632" i="1"/>
  <c r="G11633" i="1"/>
  <c r="G11634" i="1"/>
  <c r="G11635" i="1"/>
  <c r="G11636" i="1"/>
  <c r="G11637" i="1"/>
  <c r="G11638" i="1"/>
  <c r="G11639" i="1"/>
  <c r="G11640" i="1"/>
  <c r="G11641" i="1"/>
  <c r="G11642" i="1"/>
  <c r="G11643" i="1"/>
  <c r="G11644" i="1"/>
  <c r="G11645" i="1"/>
  <c r="G11646" i="1"/>
  <c r="G11647" i="1"/>
  <c r="G11648" i="1"/>
  <c r="G11649" i="1"/>
  <c r="G11650" i="1"/>
  <c r="G11651" i="1"/>
  <c r="G11652" i="1"/>
  <c r="G11653" i="1"/>
  <c r="G11654" i="1"/>
  <c r="G11655" i="1"/>
  <c r="G11656" i="1"/>
  <c r="G11657" i="1"/>
  <c r="G11658" i="1"/>
  <c r="G11659" i="1"/>
  <c r="G11660" i="1"/>
  <c r="G11661" i="1"/>
  <c r="G11662" i="1"/>
  <c r="G11663" i="1"/>
  <c r="G11664" i="1"/>
  <c r="G11665" i="1"/>
  <c r="G11666" i="1"/>
  <c r="G11667" i="1"/>
  <c r="G11668" i="1"/>
  <c r="G11669" i="1"/>
  <c r="G11670" i="1"/>
  <c r="G11671" i="1"/>
  <c r="G11672" i="1"/>
  <c r="G11673" i="1"/>
  <c r="G11674" i="1"/>
  <c r="G11675" i="1"/>
  <c r="G11676" i="1"/>
  <c r="G11677" i="1"/>
  <c r="G11678" i="1"/>
  <c r="G11679" i="1"/>
  <c r="G11680" i="1"/>
  <c r="G11681" i="1"/>
  <c r="G11682" i="1"/>
  <c r="G11683" i="1"/>
  <c r="G11684" i="1"/>
  <c r="G11685" i="1"/>
  <c r="G11686" i="1"/>
  <c r="G11687" i="1"/>
  <c r="G11688" i="1"/>
  <c r="G11689" i="1"/>
  <c r="G11690" i="1"/>
  <c r="G11691" i="1"/>
  <c r="G11692" i="1"/>
  <c r="G11693" i="1"/>
  <c r="G11694" i="1"/>
  <c r="G11695" i="1"/>
  <c r="G11696" i="1"/>
  <c r="G11697" i="1"/>
  <c r="G11698" i="1"/>
  <c r="G11699" i="1"/>
  <c r="G11700" i="1"/>
  <c r="G11701" i="1"/>
  <c r="G11702" i="1"/>
  <c r="G11703" i="1"/>
  <c r="G11704" i="1"/>
  <c r="G11705" i="1"/>
  <c r="G11706" i="1"/>
  <c r="G11707" i="1"/>
  <c r="G11708" i="1"/>
  <c r="G11709" i="1"/>
  <c r="G11710" i="1"/>
  <c r="G11711" i="1"/>
  <c r="G11712" i="1"/>
  <c r="G11713" i="1"/>
  <c r="G11714" i="1"/>
  <c r="G11715" i="1"/>
  <c r="G11716" i="1"/>
  <c r="G11717" i="1"/>
  <c r="G11718" i="1"/>
  <c r="G11719" i="1"/>
  <c r="G11720" i="1"/>
  <c r="G11721" i="1"/>
  <c r="G11722" i="1"/>
  <c r="G11723" i="1"/>
  <c r="G11724" i="1"/>
  <c r="G11725" i="1"/>
  <c r="G11726" i="1"/>
  <c r="G11727" i="1"/>
  <c r="G11728" i="1"/>
  <c r="G11729" i="1"/>
  <c r="G11730" i="1"/>
  <c r="G11731" i="1"/>
  <c r="G11732" i="1"/>
  <c r="G11733" i="1"/>
  <c r="G11734" i="1"/>
  <c r="G11735" i="1"/>
  <c r="G11736" i="1"/>
  <c r="G11737" i="1"/>
  <c r="G11738" i="1"/>
  <c r="G11739" i="1"/>
  <c r="G11740" i="1"/>
  <c r="G11741" i="1"/>
  <c r="G11742" i="1"/>
  <c r="G11743" i="1"/>
  <c r="G11744" i="1"/>
  <c r="G11745" i="1"/>
  <c r="G11746" i="1"/>
  <c r="G11747" i="1"/>
  <c r="G11748" i="1"/>
  <c r="G11749" i="1"/>
  <c r="G11750" i="1"/>
  <c r="G11751" i="1"/>
  <c r="G11752" i="1"/>
  <c r="G11753" i="1"/>
  <c r="G11754" i="1"/>
  <c r="G11755" i="1"/>
  <c r="G11756" i="1"/>
  <c r="G11757" i="1"/>
  <c r="G11758" i="1"/>
  <c r="G11759" i="1"/>
  <c r="G11760" i="1"/>
  <c r="G11761" i="1"/>
  <c r="G11762" i="1"/>
  <c r="G11763" i="1"/>
  <c r="G11764" i="1"/>
  <c r="G11765" i="1"/>
  <c r="G11766" i="1"/>
  <c r="G11767" i="1"/>
  <c r="G11768" i="1"/>
  <c r="G11769" i="1"/>
  <c r="G11770" i="1"/>
  <c r="G11771" i="1"/>
  <c r="G11772" i="1"/>
  <c r="G11773" i="1"/>
  <c r="G11774" i="1"/>
  <c r="G11775" i="1"/>
  <c r="G11776" i="1"/>
  <c r="G11777" i="1"/>
  <c r="G11778" i="1"/>
  <c r="G11779" i="1"/>
  <c r="G11780" i="1"/>
  <c r="G11781" i="1"/>
  <c r="G11782" i="1"/>
  <c r="G11783" i="1"/>
  <c r="G11784" i="1"/>
  <c r="G11785" i="1"/>
  <c r="G11786" i="1"/>
  <c r="G11787" i="1"/>
  <c r="G11788" i="1"/>
  <c r="G11789" i="1"/>
  <c r="G11790" i="1"/>
  <c r="G11791" i="1"/>
  <c r="G11792" i="1"/>
  <c r="G11793" i="1"/>
  <c r="G11794" i="1"/>
  <c r="G11795" i="1"/>
  <c r="G11796" i="1"/>
  <c r="G11797" i="1"/>
  <c r="G11798" i="1"/>
  <c r="G11799" i="1"/>
  <c r="G11800" i="1"/>
  <c r="G11801" i="1"/>
  <c r="G11802" i="1"/>
  <c r="G11803" i="1"/>
  <c r="G11804" i="1"/>
  <c r="G11805" i="1"/>
  <c r="G11806" i="1"/>
  <c r="G11807" i="1"/>
  <c r="G11808" i="1"/>
  <c r="G11809" i="1"/>
  <c r="G11810" i="1"/>
  <c r="G11811" i="1"/>
  <c r="G11812" i="1"/>
  <c r="G11813" i="1"/>
  <c r="G11814" i="1"/>
  <c r="G11815" i="1"/>
  <c r="G11816" i="1"/>
  <c r="G11817" i="1"/>
  <c r="G11818" i="1"/>
  <c r="G11819" i="1"/>
  <c r="G11820" i="1"/>
  <c r="G11821" i="1"/>
  <c r="G11822" i="1"/>
  <c r="G11823" i="1"/>
  <c r="G11824" i="1"/>
  <c r="G11825" i="1"/>
  <c r="G11826" i="1"/>
  <c r="G11827" i="1"/>
  <c r="G11828" i="1"/>
  <c r="G11829" i="1"/>
  <c r="G11830" i="1"/>
  <c r="G11831" i="1"/>
  <c r="G11832" i="1"/>
  <c r="G11833" i="1"/>
  <c r="G11834" i="1"/>
  <c r="G11835" i="1"/>
  <c r="G11836" i="1"/>
  <c r="G11837" i="1"/>
  <c r="G11838" i="1"/>
  <c r="G11839" i="1"/>
  <c r="G11840" i="1"/>
  <c r="G11841" i="1"/>
  <c r="G11842" i="1"/>
  <c r="G11843" i="1"/>
  <c r="G11844" i="1"/>
  <c r="G11845" i="1"/>
  <c r="G11846" i="1"/>
  <c r="G11847" i="1"/>
  <c r="G11848" i="1"/>
  <c r="G11849" i="1"/>
  <c r="G11850" i="1"/>
  <c r="G11851" i="1"/>
  <c r="G11852" i="1"/>
  <c r="G11853" i="1"/>
  <c r="G11854" i="1"/>
  <c r="G11855" i="1"/>
  <c r="G11856" i="1"/>
  <c r="G11857" i="1"/>
  <c r="G11858" i="1"/>
  <c r="G11859" i="1"/>
  <c r="G11860" i="1"/>
  <c r="G11861" i="1"/>
  <c r="G11862" i="1"/>
  <c r="G11863" i="1"/>
  <c r="G11864" i="1"/>
  <c r="G11865" i="1"/>
  <c r="G11866" i="1"/>
  <c r="G11867" i="1"/>
  <c r="G11868" i="1"/>
  <c r="G11869" i="1"/>
  <c r="G11870" i="1"/>
  <c r="G11871" i="1"/>
  <c r="G11872" i="1"/>
  <c r="G11873" i="1"/>
  <c r="G11874" i="1"/>
  <c r="G11875" i="1"/>
  <c r="G11876" i="1"/>
  <c r="G11877" i="1"/>
  <c r="G11878" i="1"/>
  <c r="G11879" i="1"/>
  <c r="G11880" i="1"/>
  <c r="G11881" i="1"/>
  <c r="G11882" i="1"/>
  <c r="G11883" i="1"/>
  <c r="G11884" i="1"/>
  <c r="G11885" i="1"/>
  <c r="G11886" i="1"/>
  <c r="G11887" i="1"/>
  <c r="G11888" i="1"/>
  <c r="G11889" i="1"/>
  <c r="G11890" i="1"/>
  <c r="G11891" i="1"/>
  <c r="G11892" i="1"/>
  <c r="G11893" i="1"/>
  <c r="G11894" i="1"/>
  <c r="G11895" i="1"/>
  <c r="G11896" i="1"/>
  <c r="G11897" i="1"/>
  <c r="G11898" i="1"/>
  <c r="G11899" i="1"/>
  <c r="G11900" i="1"/>
  <c r="G11901" i="1"/>
  <c r="G11902" i="1"/>
  <c r="G11903" i="1"/>
  <c r="G11904" i="1"/>
  <c r="G11905" i="1"/>
  <c r="G11906" i="1"/>
  <c r="G11907" i="1"/>
  <c r="G11908" i="1"/>
  <c r="G11909" i="1"/>
  <c r="G11910" i="1"/>
  <c r="G11911" i="1"/>
  <c r="G11912" i="1"/>
  <c r="G11913" i="1"/>
  <c r="G11914" i="1"/>
  <c r="G11915" i="1"/>
  <c r="G11916" i="1"/>
  <c r="G11917" i="1"/>
  <c r="G11918" i="1"/>
  <c r="G11919" i="1"/>
  <c r="G11920" i="1"/>
  <c r="G11921" i="1"/>
  <c r="G11922" i="1"/>
  <c r="G11923" i="1"/>
  <c r="G11924" i="1"/>
  <c r="G11925" i="1"/>
  <c r="G11926" i="1"/>
  <c r="G11927" i="1"/>
  <c r="G11928" i="1"/>
  <c r="G11929" i="1"/>
  <c r="G11930" i="1"/>
  <c r="G11931" i="1"/>
  <c r="G11932" i="1"/>
  <c r="G11933" i="1"/>
  <c r="G11934" i="1"/>
  <c r="G11935" i="1"/>
  <c r="G11936" i="1"/>
  <c r="G11937" i="1"/>
  <c r="G11938" i="1"/>
  <c r="G11939" i="1"/>
  <c r="G11940" i="1"/>
  <c r="G11941" i="1"/>
  <c r="G11942" i="1"/>
  <c r="G11943" i="1"/>
  <c r="G11944" i="1"/>
  <c r="G11945" i="1"/>
  <c r="G11946" i="1"/>
  <c r="G11947" i="1"/>
  <c r="G11948" i="1"/>
  <c r="G11949" i="1"/>
  <c r="G11950" i="1"/>
  <c r="G11951" i="1"/>
  <c r="G11952" i="1"/>
  <c r="G11953" i="1"/>
  <c r="G11954" i="1"/>
  <c r="G11955" i="1"/>
  <c r="G11956" i="1"/>
  <c r="G11957" i="1"/>
  <c r="G11958" i="1"/>
  <c r="G11959" i="1"/>
  <c r="G11960" i="1"/>
  <c r="G11961" i="1"/>
  <c r="G11962" i="1"/>
  <c r="G11963" i="1"/>
  <c r="G11964" i="1"/>
  <c r="G11965" i="1"/>
  <c r="G11966" i="1"/>
  <c r="G11967" i="1"/>
  <c r="G11968" i="1"/>
  <c r="G11969" i="1"/>
  <c r="G11970" i="1"/>
  <c r="G11971" i="1"/>
  <c r="G11972" i="1"/>
  <c r="G11973" i="1"/>
  <c r="G11974" i="1"/>
  <c r="G11975" i="1"/>
  <c r="G11976" i="1"/>
  <c r="G11977" i="1"/>
  <c r="G11978" i="1"/>
  <c r="G11979" i="1"/>
  <c r="G11980" i="1"/>
  <c r="G11981" i="1"/>
  <c r="G11982" i="1"/>
  <c r="G11983" i="1"/>
  <c r="G11984" i="1"/>
  <c r="G11985" i="1"/>
  <c r="G11986" i="1"/>
  <c r="G11987" i="1"/>
  <c r="G11988" i="1"/>
  <c r="G11989" i="1"/>
  <c r="G11990" i="1"/>
  <c r="G11991" i="1"/>
  <c r="G11992" i="1"/>
  <c r="G11993" i="1"/>
  <c r="G11994" i="1"/>
  <c r="G11995" i="1"/>
  <c r="G11996" i="1"/>
  <c r="G11997" i="1"/>
  <c r="G11998" i="1"/>
  <c r="G11999" i="1"/>
  <c r="G12000" i="1"/>
  <c r="G12001" i="1"/>
  <c r="G12002" i="1"/>
  <c r="G12003" i="1"/>
  <c r="G12004" i="1"/>
  <c r="G12005" i="1"/>
  <c r="G12006" i="1"/>
  <c r="G12007" i="1"/>
  <c r="G12008" i="1"/>
  <c r="G12009" i="1"/>
  <c r="G12010" i="1"/>
  <c r="G12011" i="1"/>
  <c r="G12012" i="1"/>
  <c r="G12013" i="1"/>
  <c r="G12014" i="1"/>
  <c r="G12015" i="1"/>
  <c r="G12016" i="1"/>
  <c r="G12017" i="1"/>
  <c r="G12018" i="1"/>
  <c r="G12019" i="1"/>
  <c r="G12020" i="1"/>
  <c r="G12021" i="1"/>
  <c r="G12022" i="1"/>
  <c r="G12023" i="1"/>
  <c r="G12024" i="1"/>
  <c r="G12025" i="1"/>
  <c r="G12026" i="1"/>
  <c r="G12027" i="1"/>
  <c r="G12028" i="1"/>
  <c r="G12029" i="1"/>
  <c r="G12030" i="1"/>
  <c r="G12031" i="1"/>
  <c r="G12032" i="1"/>
  <c r="G12033" i="1"/>
  <c r="G12034" i="1"/>
  <c r="G12035" i="1"/>
  <c r="G12036" i="1"/>
  <c r="G12037" i="1"/>
  <c r="G12038" i="1"/>
  <c r="G12039" i="1"/>
  <c r="G12040" i="1"/>
  <c r="G12041" i="1"/>
  <c r="G12042" i="1"/>
  <c r="G12043" i="1"/>
  <c r="G12044" i="1"/>
  <c r="G12045" i="1"/>
  <c r="G12046" i="1"/>
  <c r="G12047" i="1"/>
  <c r="G12048" i="1"/>
  <c r="G12049" i="1"/>
  <c r="G12050" i="1"/>
  <c r="G12051" i="1"/>
  <c r="G12052" i="1"/>
  <c r="G12053" i="1"/>
  <c r="G12054" i="1"/>
  <c r="G12055" i="1"/>
  <c r="G12056" i="1"/>
  <c r="G12057" i="1"/>
  <c r="G12058" i="1"/>
  <c r="G12059" i="1"/>
  <c r="G12060" i="1"/>
  <c r="G12061" i="1"/>
  <c r="G12062" i="1"/>
  <c r="G12063" i="1"/>
  <c r="G12064" i="1"/>
  <c r="G12065" i="1"/>
  <c r="G12066" i="1"/>
  <c r="G12067" i="1"/>
  <c r="G12068" i="1"/>
  <c r="G12069" i="1"/>
  <c r="G12070" i="1"/>
  <c r="G12071" i="1"/>
  <c r="G12072" i="1"/>
  <c r="G12073" i="1"/>
  <c r="G12074" i="1"/>
  <c r="G12075" i="1"/>
  <c r="G12076" i="1"/>
  <c r="G12077" i="1"/>
  <c r="G12078" i="1"/>
  <c r="G12079" i="1"/>
  <c r="G12080" i="1"/>
  <c r="G12081" i="1"/>
  <c r="G12082" i="1"/>
  <c r="G12083" i="1"/>
  <c r="G12084" i="1"/>
  <c r="G12085" i="1"/>
  <c r="G12086" i="1"/>
  <c r="G12087" i="1"/>
  <c r="G12088" i="1"/>
  <c r="G12089" i="1"/>
  <c r="G12090" i="1"/>
  <c r="G12091" i="1"/>
  <c r="G12092" i="1"/>
  <c r="G12093" i="1"/>
  <c r="G12094" i="1"/>
  <c r="G12095" i="1"/>
  <c r="G12096" i="1"/>
  <c r="G12097" i="1"/>
  <c r="G12098" i="1"/>
  <c r="G12099" i="1"/>
  <c r="G12100" i="1"/>
  <c r="G12101" i="1"/>
  <c r="G12102" i="1"/>
  <c r="G12103" i="1"/>
  <c r="G12104" i="1"/>
  <c r="G12105" i="1"/>
  <c r="G12106" i="1"/>
  <c r="G12107" i="1"/>
  <c r="G12108" i="1"/>
  <c r="G12109" i="1"/>
  <c r="G12110" i="1"/>
  <c r="G12111" i="1"/>
  <c r="G12112" i="1"/>
  <c r="G12113" i="1"/>
  <c r="G12114" i="1"/>
  <c r="G12115" i="1"/>
  <c r="G12116" i="1"/>
  <c r="G12117" i="1"/>
  <c r="G12118" i="1"/>
  <c r="G12119" i="1"/>
  <c r="G12120" i="1"/>
  <c r="G12121" i="1"/>
  <c r="G12122" i="1"/>
  <c r="G12123" i="1"/>
  <c r="G12124" i="1"/>
  <c r="G12125" i="1"/>
  <c r="G12126" i="1"/>
  <c r="G12127" i="1"/>
  <c r="G12128" i="1"/>
  <c r="G12129" i="1"/>
  <c r="G12130" i="1"/>
  <c r="G12131" i="1"/>
  <c r="G12132" i="1"/>
  <c r="G12133" i="1"/>
  <c r="G12134" i="1"/>
  <c r="G12135" i="1"/>
  <c r="G12136" i="1"/>
  <c r="G12137" i="1"/>
  <c r="G12138" i="1"/>
  <c r="G12139" i="1"/>
  <c r="G12140" i="1"/>
  <c r="G12141" i="1"/>
  <c r="G12142" i="1"/>
  <c r="G12143" i="1"/>
  <c r="G12144" i="1"/>
  <c r="G12145" i="1"/>
  <c r="G12146" i="1"/>
  <c r="G12147" i="1"/>
  <c r="G12148" i="1"/>
  <c r="G12149" i="1"/>
  <c r="G12150" i="1"/>
  <c r="G12151" i="1"/>
  <c r="G12152" i="1"/>
  <c r="G12153" i="1"/>
  <c r="G12154" i="1"/>
  <c r="G12155" i="1"/>
  <c r="G12156" i="1"/>
  <c r="G12157" i="1"/>
  <c r="G12158" i="1"/>
  <c r="G12159" i="1"/>
  <c r="G12160" i="1"/>
  <c r="G12161" i="1"/>
  <c r="G12162" i="1"/>
  <c r="G12163" i="1"/>
  <c r="G12164" i="1"/>
  <c r="G12165" i="1"/>
  <c r="G12166" i="1"/>
  <c r="G12167" i="1"/>
  <c r="G12168" i="1"/>
  <c r="G12169" i="1"/>
  <c r="G12170" i="1"/>
  <c r="G12171" i="1"/>
  <c r="G12172" i="1"/>
  <c r="G12173" i="1"/>
  <c r="G12174" i="1"/>
  <c r="G12175" i="1"/>
  <c r="G12176" i="1"/>
  <c r="G12177" i="1"/>
  <c r="G12178" i="1"/>
  <c r="G12179" i="1"/>
  <c r="G12180" i="1"/>
  <c r="G12181" i="1"/>
  <c r="G12182" i="1"/>
  <c r="G12183" i="1"/>
  <c r="G12184" i="1"/>
  <c r="G12185" i="1"/>
  <c r="G12186" i="1"/>
  <c r="G12187" i="1"/>
  <c r="G12188" i="1"/>
  <c r="G12189" i="1"/>
  <c r="G12190" i="1"/>
  <c r="G12191" i="1"/>
  <c r="G12192" i="1"/>
  <c r="G12193" i="1"/>
  <c r="G12194" i="1"/>
  <c r="G12195" i="1"/>
  <c r="G12196" i="1"/>
  <c r="G12197" i="1"/>
  <c r="G12198" i="1"/>
  <c r="G12199" i="1"/>
  <c r="G12200" i="1"/>
  <c r="G12201" i="1"/>
  <c r="G12202" i="1"/>
  <c r="G12203" i="1"/>
  <c r="G12204" i="1"/>
  <c r="G12205" i="1"/>
  <c r="G12206" i="1"/>
  <c r="G12207" i="1"/>
  <c r="G12208" i="1"/>
  <c r="G12209" i="1"/>
  <c r="G12210" i="1"/>
  <c r="G12211" i="1"/>
  <c r="G12212" i="1"/>
  <c r="G12213" i="1"/>
  <c r="G12214" i="1"/>
  <c r="G12215" i="1"/>
  <c r="G12216" i="1"/>
  <c r="G12217" i="1"/>
  <c r="G12218" i="1"/>
  <c r="G12219" i="1"/>
  <c r="G12220" i="1"/>
  <c r="G12221" i="1"/>
  <c r="G12222" i="1"/>
  <c r="G12223" i="1"/>
  <c r="G12224" i="1"/>
  <c r="G12225" i="1"/>
  <c r="G12226" i="1"/>
  <c r="G12227" i="1"/>
  <c r="G12228" i="1"/>
  <c r="G12229" i="1"/>
  <c r="G12230" i="1"/>
  <c r="G12231" i="1"/>
  <c r="G12232" i="1"/>
  <c r="G12233" i="1"/>
  <c r="G12234" i="1"/>
  <c r="G12235" i="1"/>
  <c r="G12236" i="1"/>
  <c r="G12237" i="1"/>
  <c r="G12238" i="1"/>
  <c r="G12239" i="1"/>
  <c r="G12240" i="1"/>
  <c r="G12241" i="1"/>
  <c r="G12242" i="1"/>
  <c r="G12243" i="1"/>
  <c r="G12244" i="1"/>
  <c r="G12245" i="1"/>
  <c r="G12246" i="1"/>
  <c r="G12247" i="1"/>
  <c r="G12248" i="1"/>
  <c r="G12249" i="1"/>
  <c r="G12250" i="1"/>
  <c r="G12251" i="1"/>
  <c r="G12252" i="1"/>
  <c r="G12253" i="1"/>
  <c r="G12254" i="1"/>
  <c r="G12255" i="1"/>
  <c r="G12256" i="1"/>
  <c r="G12257" i="1"/>
  <c r="G12258" i="1"/>
  <c r="G12259" i="1"/>
  <c r="G12260" i="1"/>
  <c r="G12261" i="1"/>
  <c r="G12262" i="1"/>
  <c r="G12263" i="1"/>
  <c r="G12264" i="1"/>
  <c r="G12265" i="1"/>
  <c r="G12266" i="1"/>
  <c r="G12267" i="1"/>
  <c r="G12268" i="1"/>
  <c r="G12269" i="1"/>
  <c r="G12270" i="1"/>
  <c r="G12271" i="1"/>
  <c r="G12272" i="1"/>
  <c r="G12273" i="1"/>
  <c r="G12274" i="1"/>
  <c r="G12275" i="1"/>
  <c r="G12276" i="1"/>
  <c r="G12277" i="1"/>
  <c r="G12278" i="1"/>
  <c r="G12279" i="1"/>
  <c r="G12280" i="1"/>
  <c r="G12281" i="1"/>
  <c r="G12282" i="1"/>
  <c r="G12283" i="1"/>
  <c r="G12284" i="1"/>
  <c r="G12285" i="1"/>
  <c r="G12286" i="1"/>
  <c r="G12287" i="1"/>
  <c r="G12288" i="1"/>
  <c r="G12289" i="1"/>
  <c r="G12290" i="1"/>
  <c r="G12291" i="1"/>
  <c r="G12292" i="1"/>
  <c r="G12293" i="1"/>
  <c r="G12294" i="1"/>
  <c r="G12295" i="1"/>
  <c r="G12296" i="1"/>
  <c r="G12297" i="1"/>
  <c r="G12298" i="1"/>
  <c r="G12299" i="1"/>
  <c r="G12300" i="1"/>
  <c r="G12301" i="1"/>
  <c r="G12302" i="1"/>
  <c r="G12303" i="1"/>
  <c r="G12304" i="1"/>
  <c r="G12305" i="1"/>
  <c r="G12306" i="1"/>
  <c r="G12307" i="1"/>
  <c r="G12308" i="1"/>
  <c r="G12309" i="1"/>
  <c r="G12310" i="1"/>
  <c r="G12311" i="1"/>
  <c r="G12312" i="1"/>
  <c r="G12313" i="1"/>
  <c r="G12314" i="1"/>
  <c r="G12315" i="1"/>
  <c r="G12316" i="1"/>
  <c r="G12317" i="1"/>
  <c r="G12318" i="1"/>
  <c r="G12319" i="1"/>
  <c r="G12320" i="1"/>
  <c r="G12321" i="1"/>
  <c r="G12322" i="1"/>
  <c r="G12323" i="1"/>
  <c r="G12324" i="1"/>
  <c r="G12325" i="1"/>
  <c r="G12326" i="1"/>
  <c r="G12327" i="1"/>
  <c r="G12328" i="1"/>
  <c r="G12329" i="1"/>
  <c r="G12330" i="1"/>
  <c r="G12331" i="1"/>
  <c r="G12332" i="1"/>
  <c r="G12333" i="1"/>
  <c r="G12334" i="1"/>
  <c r="G12335" i="1"/>
  <c r="G12336" i="1"/>
  <c r="G12337" i="1"/>
  <c r="G12338" i="1"/>
  <c r="G12339" i="1"/>
  <c r="G12340" i="1"/>
  <c r="G12341" i="1"/>
  <c r="G12342" i="1"/>
  <c r="G12343" i="1"/>
  <c r="G12344" i="1"/>
  <c r="G12345" i="1"/>
  <c r="G12346" i="1"/>
  <c r="G12347" i="1"/>
  <c r="G12348" i="1"/>
  <c r="G12349" i="1"/>
  <c r="G12350" i="1"/>
  <c r="G12351" i="1"/>
  <c r="G12352" i="1"/>
  <c r="G12353" i="1"/>
  <c r="G12354" i="1"/>
  <c r="G12355" i="1"/>
  <c r="G12356" i="1"/>
  <c r="G12357" i="1"/>
  <c r="G12358" i="1"/>
  <c r="G12359" i="1"/>
  <c r="G12360" i="1"/>
  <c r="G12361" i="1"/>
  <c r="G12362" i="1"/>
  <c r="G12363" i="1"/>
  <c r="G12364" i="1"/>
  <c r="G12365" i="1"/>
  <c r="G12366" i="1"/>
  <c r="G12367" i="1"/>
  <c r="G12368" i="1"/>
  <c r="G12369" i="1"/>
  <c r="G12370" i="1"/>
  <c r="G12371" i="1"/>
  <c r="G12372" i="1"/>
  <c r="G12373" i="1"/>
  <c r="G12374" i="1"/>
  <c r="G12375" i="1"/>
  <c r="G12376" i="1"/>
  <c r="G12377" i="1"/>
  <c r="G12378" i="1"/>
  <c r="G12379" i="1"/>
  <c r="G12380" i="1"/>
  <c r="G12381" i="1"/>
  <c r="G12382" i="1"/>
  <c r="G12383" i="1"/>
  <c r="G12384" i="1"/>
  <c r="G12385" i="1"/>
  <c r="G12386" i="1"/>
  <c r="G12387" i="1"/>
  <c r="G12388" i="1"/>
  <c r="G12389" i="1"/>
  <c r="G12390" i="1"/>
  <c r="G12391" i="1"/>
  <c r="G12392" i="1"/>
  <c r="G12393" i="1"/>
  <c r="G12394" i="1"/>
  <c r="G12395" i="1"/>
  <c r="G12396" i="1"/>
  <c r="G12397" i="1"/>
  <c r="G12398" i="1"/>
  <c r="G12399" i="1"/>
  <c r="G12400" i="1"/>
  <c r="G12401" i="1"/>
  <c r="G12402" i="1"/>
  <c r="G12403" i="1"/>
  <c r="G12404" i="1"/>
  <c r="G12405" i="1"/>
  <c r="G12406" i="1"/>
  <c r="G12407" i="1"/>
  <c r="G12408" i="1"/>
  <c r="G12409" i="1"/>
  <c r="G12410" i="1"/>
  <c r="G12411" i="1"/>
  <c r="G12412" i="1"/>
  <c r="G12413" i="1"/>
  <c r="G12414" i="1"/>
  <c r="G12415" i="1"/>
  <c r="G12416" i="1"/>
  <c r="G12417" i="1"/>
  <c r="G12418" i="1"/>
  <c r="G12419" i="1"/>
  <c r="G12420" i="1"/>
  <c r="G12421" i="1"/>
  <c r="G12422" i="1"/>
  <c r="G12423" i="1"/>
  <c r="G12424" i="1"/>
  <c r="G12425" i="1"/>
  <c r="G12426" i="1"/>
  <c r="G12427" i="1"/>
  <c r="G12428" i="1"/>
  <c r="G12429" i="1"/>
  <c r="G12430" i="1"/>
  <c r="G12431" i="1"/>
  <c r="G12432" i="1"/>
  <c r="G12433" i="1"/>
  <c r="G12434" i="1"/>
  <c r="G12435" i="1"/>
  <c r="G12436" i="1"/>
  <c r="G12437" i="1"/>
  <c r="G12438" i="1"/>
  <c r="G12439" i="1"/>
  <c r="G12440" i="1"/>
  <c r="G12441" i="1"/>
  <c r="G12442" i="1"/>
  <c r="G12443" i="1"/>
  <c r="G12444" i="1"/>
  <c r="G12445" i="1"/>
  <c r="G12446" i="1"/>
  <c r="G12447" i="1"/>
  <c r="G12448" i="1"/>
  <c r="G12449" i="1"/>
  <c r="G12450" i="1"/>
  <c r="G12451" i="1"/>
  <c r="G12452" i="1"/>
  <c r="G12453" i="1"/>
  <c r="G12454" i="1"/>
  <c r="G12455" i="1"/>
  <c r="G12456" i="1"/>
  <c r="G12457" i="1"/>
  <c r="G12458" i="1"/>
  <c r="G12459" i="1"/>
  <c r="G12460" i="1"/>
  <c r="G12461" i="1"/>
  <c r="G12462" i="1"/>
  <c r="G12463" i="1"/>
  <c r="G12464" i="1"/>
  <c r="G12465" i="1"/>
  <c r="G12466" i="1"/>
  <c r="G12467" i="1"/>
  <c r="G12468" i="1"/>
  <c r="G12469" i="1"/>
  <c r="G12470" i="1"/>
  <c r="G12471" i="1"/>
  <c r="G12472" i="1"/>
  <c r="G12473" i="1"/>
  <c r="G12474" i="1"/>
  <c r="G12475" i="1"/>
  <c r="G12476" i="1"/>
  <c r="G12477" i="1"/>
  <c r="G12478" i="1"/>
  <c r="G12479" i="1"/>
  <c r="G12480" i="1"/>
  <c r="G12481" i="1"/>
  <c r="G12482" i="1"/>
  <c r="G12483" i="1"/>
  <c r="G12484" i="1"/>
  <c r="G12485" i="1"/>
  <c r="G12486" i="1"/>
  <c r="G12487" i="1"/>
  <c r="G12488" i="1"/>
  <c r="G12489" i="1"/>
  <c r="G12490" i="1"/>
  <c r="G12491" i="1"/>
  <c r="G12492" i="1"/>
  <c r="G12493" i="1"/>
  <c r="G12494" i="1"/>
  <c r="G12495" i="1"/>
  <c r="G12496" i="1"/>
  <c r="G12497" i="1"/>
  <c r="G12498" i="1"/>
  <c r="G12499" i="1"/>
  <c r="G12500" i="1"/>
  <c r="G12501" i="1"/>
  <c r="G12502" i="1"/>
  <c r="G12503" i="1"/>
  <c r="G12504" i="1"/>
  <c r="G12505" i="1"/>
  <c r="G12506" i="1"/>
  <c r="G12507" i="1"/>
  <c r="G12508" i="1"/>
  <c r="G12509" i="1"/>
  <c r="G12510" i="1"/>
  <c r="G12511" i="1"/>
  <c r="G12512" i="1"/>
  <c r="G12513" i="1"/>
  <c r="G12514" i="1"/>
  <c r="G12515" i="1"/>
  <c r="G12516" i="1"/>
  <c r="G12517" i="1"/>
  <c r="G12518" i="1"/>
  <c r="G12519" i="1"/>
  <c r="G12520" i="1"/>
  <c r="G12521" i="1"/>
  <c r="G12522" i="1"/>
  <c r="G12523" i="1"/>
  <c r="G12524" i="1"/>
  <c r="G12525" i="1"/>
  <c r="G12526" i="1"/>
  <c r="G12527" i="1"/>
  <c r="G12528" i="1"/>
  <c r="G12529" i="1"/>
  <c r="G12530" i="1"/>
  <c r="G12531" i="1"/>
  <c r="G12532" i="1"/>
  <c r="G12533" i="1"/>
  <c r="G12534" i="1"/>
  <c r="G12535" i="1"/>
  <c r="G12536" i="1"/>
  <c r="G12537" i="1"/>
  <c r="G12538" i="1"/>
  <c r="G12539" i="1"/>
  <c r="G12540" i="1"/>
  <c r="G12541" i="1"/>
  <c r="G12542" i="1"/>
  <c r="G12543" i="1"/>
  <c r="G12544" i="1"/>
  <c r="G12545" i="1"/>
  <c r="G12546" i="1"/>
  <c r="G12547" i="1"/>
  <c r="G12548" i="1"/>
  <c r="G12549" i="1"/>
  <c r="G12550" i="1"/>
  <c r="G12551" i="1"/>
  <c r="G12552" i="1"/>
  <c r="G12553" i="1"/>
  <c r="G12554" i="1"/>
  <c r="G12555" i="1"/>
  <c r="G12556" i="1"/>
  <c r="G12557" i="1"/>
  <c r="G12558" i="1"/>
  <c r="G12559" i="1"/>
  <c r="G12560" i="1"/>
  <c r="G12561" i="1"/>
  <c r="G12562" i="1"/>
  <c r="G12563" i="1"/>
  <c r="G12564" i="1"/>
  <c r="G12565" i="1"/>
  <c r="G12566" i="1"/>
  <c r="G12567" i="1"/>
  <c r="G12568" i="1"/>
  <c r="G12569" i="1"/>
  <c r="G12570" i="1"/>
  <c r="G12571" i="1"/>
  <c r="G12572" i="1"/>
  <c r="G12573" i="1"/>
  <c r="G12574" i="1"/>
  <c r="G12575" i="1"/>
  <c r="G12576" i="1"/>
  <c r="G12577" i="1"/>
  <c r="G12578" i="1"/>
  <c r="G12579" i="1"/>
  <c r="G12580" i="1"/>
  <c r="G12581" i="1"/>
  <c r="G12582" i="1"/>
  <c r="G12583" i="1"/>
  <c r="G12584" i="1"/>
  <c r="G12585" i="1"/>
  <c r="G12586" i="1"/>
  <c r="G12587" i="1"/>
  <c r="G12588" i="1"/>
  <c r="G12589" i="1"/>
  <c r="G12590" i="1"/>
  <c r="G12591" i="1"/>
  <c r="G12592" i="1"/>
  <c r="G12593" i="1"/>
  <c r="G12594" i="1"/>
  <c r="G12595" i="1"/>
  <c r="G12596" i="1"/>
  <c r="G12597" i="1"/>
  <c r="G12598" i="1"/>
  <c r="G12599" i="1"/>
  <c r="G12600" i="1"/>
  <c r="G12601" i="1"/>
  <c r="G12602" i="1"/>
  <c r="G12603" i="1"/>
  <c r="G12604" i="1"/>
  <c r="G12605" i="1"/>
  <c r="G12606" i="1"/>
  <c r="G12607" i="1"/>
  <c r="G12608" i="1"/>
  <c r="G12609" i="1"/>
  <c r="G12610" i="1"/>
  <c r="G12611" i="1"/>
  <c r="G12612" i="1"/>
  <c r="G12613" i="1"/>
  <c r="G12614" i="1"/>
  <c r="G12615" i="1"/>
  <c r="G12616" i="1"/>
  <c r="G12617" i="1"/>
  <c r="G12618" i="1"/>
  <c r="G12619" i="1"/>
  <c r="G12620" i="1"/>
  <c r="G12621" i="1"/>
  <c r="G12622" i="1"/>
  <c r="G12623" i="1"/>
  <c r="G12624" i="1"/>
  <c r="G12625" i="1"/>
  <c r="G12626" i="1"/>
  <c r="G12627" i="1"/>
  <c r="G12628" i="1"/>
  <c r="G12629" i="1"/>
  <c r="G12630" i="1"/>
  <c r="G12631" i="1"/>
  <c r="G12632" i="1"/>
  <c r="G12633" i="1"/>
  <c r="G12634" i="1"/>
  <c r="G12635" i="1"/>
  <c r="G12636" i="1"/>
  <c r="G12637" i="1"/>
  <c r="G12638" i="1"/>
  <c r="G12639" i="1"/>
  <c r="G12640" i="1"/>
  <c r="G12641" i="1"/>
  <c r="G12642" i="1"/>
  <c r="G12643" i="1"/>
  <c r="G12644" i="1"/>
  <c r="G12645" i="1"/>
  <c r="G12646" i="1"/>
  <c r="G12647" i="1"/>
  <c r="G12648" i="1"/>
  <c r="G12649" i="1"/>
  <c r="G12650" i="1"/>
  <c r="G12651" i="1"/>
  <c r="G12652" i="1"/>
  <c r="G12653" i="1"/>
  <c r="G12654" i="1"/>
  <c r="G12655" i="1"/>
  <c r="G12656" i="1"/>
  <c r="G12657" i="1"/>
  <c r="G12658" i="1"/>
  <c r="G12659" i="1"/>
  <c r="G12660" i="1"/>
  <c r="G12661" i="1"/>
  <c r="G12662" i="1"/>
  <c r="G12663" i="1"/>
  <c r="G12664" i="1"/>
  <c r="G12665" i="1"/>
  <c r="G12666" i="1"/>
  <c r="G12667" i="1"/>
  <c r="G12668" i="1"/>
  <c r="G12669" i="1"/>
  <c r="G12670" i="1"/>
  <c r="G12671" i="1"/>
  <c r="G12672" i="1"/>
  <c r="G12673" i="1"/>
  <c r="G12674" i="1"/>
  <c r="G12675" i="1"/>
  <c r="G12676" i="1"/>
  <c r="G12677" i="1"/>
  <c r="G12678" i="1"/>
  <c r="G12679" i="1"/>
  <c r="G12680" i="1"/>
  <c r="G12681" i="1"/>
  <c r="G12682" i="1"/>
  <c r="G12683" i="1"/>
  <c r="G12684" i="1"/>
  <c r="G12685" i="1"/>
  <c r="G12686" i="1"/>
  <c r="G12687" i="1"/>
  <c r="G12688" i="1"/>
  <c r="G12689" i="1"/>
  <c r="G12690" i="1"/>
  <c r="G12691" i="1"/>
  <c r="G12692" i="1"/>
  <c r="G12693" i="1"/>
  <c r="G12694" i="1"/>
  <c r="G12695" i="1"/>
  <c r="G12696" i="1"/>
  <c r="G12697" i="1"/>
  <c r="G12698" i="1"/>
  <c r="G12699" i="1"/>
  <c r="G12700" i="1"/>
  <c r="G12701" i="1"/>
  <c r="G12702" i="1"/>
  <c r="G12703" i="1"/>
  <c r="G12704" i="1"/>
  <c r="G12705" i="1"/>
  <c r="G12706" i="1"/>
  <c r="G12707" i="1"/>
  <c r="G12708" i="1"/>
  <c r="G12709" i="1"/>
  <c r="G12710" i="1"/>
  <c r="G12711" i="1"/>
  <c r="G12712" i="1"/>
  <c r="G12713" i="1"/>
  <c r="G12714" i="1"/>
  <c r="G12715" i="1"/>
  <c r="G12716" i="1"/>
  <c r="G12717" i="1"/>
  <c r="G12718" i="1"/>
  <c r="G12719" i="1"/>
  <c r="G12720" i="1"/>
  <c r="G12721" i="1"/>
  <c r="G12722" i="1"/>
  <c r="G12723" i="1"/>
  <c r="G12724" i="1"/>
  <c r="G12725" i="1"/>
  <c r="G12726" i="1"/>
  <c r="G12727" i="1"/>
  <c r="G12728" i="1"/>
  <c r="G12729" i="1"/>
  <c r="G12730" i="1"/>
  <c r="G12731" i="1"/>
  <c r="G12732" i="1"/>
  <c r="G12733" i="1"/>
  <c r="G12734" i="1"/>
  <c r="G12735" i="1"/>
  <c r="G12736" i="1"/>
  <c r="G12737" i="1"/>
  <c r="G12738" i="1"/>
  <c r="G12739" i="1"/>
  <c r="G12740" i="1"/>
  <c r="G12741" i="1"/>
  <c r="G12742" i="1"/>
  <c r="G12743" i="1"/>
  <c r="G12744" i="1"/>
  <c r="G12745" i="1"/>
  <c r="G12746" i="1"/>
  <c r="G12747" i="1"/>
  <c r="G12748" i="1"/>
  <c r="G12749" i="1"/>
  <c r="G12750" i="1"/>
  <c r="G12751" i="1"/>
  <c r="G12752" i="1"/>
  <c r="G12753" i="1"/>
  <c r="G12754" i="1"/>
  <c r="G12755" i="1"/>
  <c r="G12756" i="1"/>
  <c r="G12757" i="1"/>
  <c r="G12758" i="1"/>
  <c r="G12759" i="1"/>
  <c r="G12760" i="1"/>
  <c r="G12761" i="1"/>
  <c r="G12762" i="1"/>
  <c r="G12763" i="1"/>
  <c r="G12764" i="1"/>
  <c r="G12765" i="1"/>
  <c r="G12766" i="1"/>
  <c r="G12767" i="1"/>
  <c r="G12768" i="1"/>
  <c r="G12769" i="1"/>
  <c r="G12770" i="1"/>
  <c r="G12771" i="1"/>
  <c r="G12772" i="1"/>
  <c r="G12773" i="1"/>
  <c r="G12774" i="1"/>
  <c r="G12775" i="1"/>
  <c r="G12776" i="1"/>
  <c r="G12777" i="1"/>
  <c r="G12778" i="1"/>
  <c r="G12779" i="1"/>
  <c r="G12780" i="1"/>
  <c r="G12781" i="1"/>
  <c r="G12782" i="1"/>
  <c r="G12783" i="1"/>
  <c r="G12784" i="1"/>
  <c r="G12785" i="1"/>
  <c r="G12786" i="1"/>
  <c r="G12787" i="1"/>
  <c r="G12788" i="1"/>
  <c r="G12789" i="1"/>
  <c r="G12790" i="1"/>
  <c r="G12791" i="1"/>
  <c r="G12792" i="1"/>
  <c r="G12793" i="1"/>
  <c r="G12794" i="1"/>
  <c r="G12795" i="1"/>
  <c r="G12796" i="1"/>
  <c r="G12797" i="1"/>
  <c r="G12798" i="1"/>
  <c r="G12799" i="1"/>
  <c r="G12800" i="1"/>
  <c r="G12801" i="1"/>
  <c r="G12802" i="1"/>
  <c r="G12803" i="1"/>
  <c r="G12804" i="1"/>
  <c r="G12805" i="1"/>
  <c r="G12806" i="1"/>
  <c r="G12807" i="1"/>
  <c r="G12808" i="1"/>
  <c r="G12809" i="1"/>
  <c r="G12810" i="1"/>
  <c r="G12811" i="1"/>
  <c r="G12812" i="1"/>
  <c r="G12813" i="1"/>
  <c r="G12814" i="1"/>
  <c r="G12815" i="1"/>
  <c r="G12816" i="1"/>
  <c r="G12817" i="1"/>
  <c r="G12818" i="1"/>
  <c r="G12819" i="1"/>
  <c r="G12820" i="1"/>
  <c r="G12821" i="1"/>
  <c r="G12822" i="1"/>
  <c r="G12823" i="1"/>
  <c r="G12824" i="1"/>
  <c r="G12825" i="1"/>
  <c r="G12826" i="1"/>
  <c r="G12827" i="1"/>
  <c r="G12828" i="1"/>
  <c r="G12829" i="1"/>
  <c r="G12830" i="1"/>
  <c r="G12831" i="1"/>
  <c r="G12832" i="1"/>
  <c r="G12833" i="1"/>
  <c r="G12834" i="1"/>
  <c r="G12835" i="1"/>
  <c r="G12836" i="1"/>
  <c r="G12837" i="1"/>
  <c r="G12838" i="1"/>
  <c r="G12839" i="1"/>
  <c r="G12840" i="1"/>
  <c r="G12841" i="1"/>
  <c r="G12842" i="1"/>
  <c r="G12843" i="1"/>
  <c r="G12844" i="1"/>
  <c r="G12845" i="1"/>
  <c r="G12846" i="1"/>
  <c r="G12847" i="1"/>
  <c r="G12848" i="1"/>
  <c r="G12849" i="1"/>
  <c r="G12850" i="1"/>
  <c r="G12851" i="1"/>
  <c r="G12852" i="1"/>
  <c r="G12853" i="1"/>
  <c r="G12854" i="1"/>
  <c r="G12855" i="1"/>
  <c r="G12856" i="1"/>
  <c r="G12857" i="1"/>
  <c r="G12858" i="1"/>
  <c r="G12859" i="1"/>
  <c r="G12860" i="1"/>
  <c r="G12861" i="1"/>
  <c r="G12862" i="1"/>
  <c r="G12863" i="1"/>
  <c r="G12864" i="1"/>
  <c r="G12865" i="1"/>
  <c r="G12866" i="1"/>
  <c r="G12867" i="1"/>
  <c r="G12868" i="1"/>
  <c r="G12869" i="1"/>
  <c r="G12870" i="1"/>
  <c r="G12871" i="1"/>
  <c r="G12872" i="1"/>
  <c r="G12873" i="1"/>
  <c r="G12874" i="1"/>
  <c r="G12875" i="1"/>
  <c r="G12876" i="1"/>
  <c r="G12877" i="1"/>
  <c r="G12878" i="1"/>
  <c r="G12879" i="1"/>
  <c r="G12880" i="1"/>
  <c r="G12881" i="1"/>
  <c r="G12882" i="1"/>
  <c r="G12883" i="1"/>
  <c r="G12884" i="1"/>
  <c r="G12885" i="1"/>
  <c r="G12886" i="1"/>
  <c r="G12887" i="1"/>
  <c r="G12888" i="1"/>
  <c r="G12889" i="1"/>
  <c r="G12890" i="1"/>
  <c r="G12891" i="1"/>
  <c r="G12892" i="1"/>
  <c r="G12893" i="1"/>
  <c r="G12894" i="1"/>
  <c r="G12895" i="1"/>
  <c r="G12896" i="1"/>
  <c r="G12897" i="1"/>
  <c r="G12898" i="1"/>
  <c r="G12899" i="1"/>
  <c r="G12900" i="1"/>
  <c r="G12901" i="1"/>
  <c r="G12902" i="1"/>
  <c r="G12903" i="1"/>
  <c r="G12904" i="1"/>
  <c r="G12905" i="1"/>
  <c r="G12906" i="1"/>
  <c r="G12907" i="1"/>
  <c r="G12908" i="1"/>
  <c r="G12909" i="1"/>
  <c r="G12910" i="1"/>
  <c r="G12911" i="1"/>
  <c r="G12912" i="1"/>
  <c r="G12913" i="1"/>
  <c r="G12914" i="1"/>
  <c r="G12915" i="1"/>
  <c r="G12916" i="1"/>
  <c r="G12917" i="1"/>
  <c r="G12918" i="1"/>
  <c r="G12919" i="1"/>
  <c r="G12920" i="1"/>
  <c r="G12921" i="1"/>
  <c r="G12922" i="1"/>
  <c r="G12923" i="1"/>
  <c r="G12924" i="1"/>
  <c r="G12925" i="1"/>
  <c r="G12926" i="1"/>
  <c r="G12927" i="1"/>
  <c r="G12928" i="1"/>
  <c r="G12929" i="1"/>
  <c r="G12930" i="1"/>
  <c r="G12931" i="1"/>
  <c r="G12932" i="1"/>
  <c r="G12933" i="1"/>
  <c r="G12934" i="1"/>
  <c r="G12935" i="1"/>
  <c r="G12936" i="1"/>
  <c r="G12937" i="1"/>
  <c r="G12938" i="1"/>
  <c r="G12939" i="1"/>
  <c r="G12940" i="1"/>
  <c r="G12941" i="1"/>
  <c r="G12942" i="1"/>
  <c r="G12943" i="1"/>
  <c r="G12944" i="1"/>
  <c r="G12945" i="1"/>
  <c r="G12946" i="1"/>
  <c r="G12947" i="1"/>
  <c r="G12948" i="1"/>
  <c r="G12949" i="1"/>
  <c r="G12950" i="1"/>
  <c r="G12951" i="1"/>
  <c r="G12952" i="1"/>
  <c r="G12953" i="1"/>
  <c r="G12954" i="1"/>
  <c r="G12955" i="1"/>
  <c r="G12956" i="1"/>
  <c r="G12957" i="1"/>
  <c r="G12958" i="1"/>
  <c r="G12959" i="1"/>
  <c r="G12960" i="1"/>
  <c r="G12961" i="1"/>
  <c r="G12962" i="1"/>
  <c r="G12963" i="1"/>
  <c r="G12964" i="1"/>
  <c r="G12965" i="1"/>
  <c r="G12966" i="1"/>
  <c r="G12967" i="1"/>
  <c r="G12968" i="1"/>
  <c r="G12969" i="1"/>
  <c r="G12970" i="1"/>
  <c r="G12971" i="1"/>
  <c r="G12972" i="1"/>
  <c r="G12973" i="1"/>
  <c r="G12974" i="1"/>
  <c r="G12975" i="1"/>
  <c r="G12976" i="1"/>
  <c r="G12977" i="1"/>
  <c r="G12978" i="1"/>
  <c r="G12979" i="1"/>
  <c r="G12980" i="1"/>
  <c r="G12981" i="1"/>
  <c r="G12982" i="1"/>
  <c r="G12983" i="1"/>
  <c r="G12984" i="1"/>
  <c r="G12985" i="1"/>
  <c r="G12986" i="1"/>
  <c r="G12987" i="1"/>
  <c r="G12988" i="1"/>
  <c r="G12989" i="1"/>
  <c r="G12990" i="1"/>
  <c r="G12991" i="1"/>
  <c r="G12992" i="1"/>
  <c r="G12993" i="1"/>
  <c r="G12994" i="1"/>
  <c r="G12995" i="1"/>
  <c r="G12996" i="1"/>
  <c r="G12997" i="1"/>
  <c r="G12998" i="1"/>
  <c r="G12999" i="1"/>
  <c r="G13000" i="1"/>
  <c r="G13001" i="1"/>
  <c r="G13002" i="1"/>
  <c r="G13003" i="1"/>
  <c r="G13004" i="1"/>
  <c r="G13005" i="1"/>
  <c r="G13006" i="1"/>
  <c r="G13007" i="1"/>
  <c r="G13008" i="1"/>
  <c r="G13009" i="1"/>
  <c r="G13010" i="1"/>
  <c r="G13011" i="1"/>
  <c r="G13012" i="1"/>
  <c r="G13013" i="1"/>
  <c r="G13014" i="1"/>
  <c r="G13015" i="1"/>
  <c r="G13016" i="1"/>
  <c r="G13017" i="1"/>
  <c r="G13018" i="1"/>
  <c r="G13019" i="1"/>
  <c r="G13020" i="1"/>
  <c r="G13021" i="1"/>
  <c r="G13022" i="1"/>
  <c r="G13023" i="1"/>
  <c r="G13024" i="1"/>
  <c r="G13025" i="1"/>
  <c r="G13026" i="1"/>
  <c r="G13027" i="1"/>
  <c r="G13028" i="1"/>
  <c r="G13029" i="1"/>
  <c r="G13030" i="1"/>
  <c r="G13031" i="1"/>
  <c r="G13032" i="1"/>
  <c r="G13033" i="1"/>
  <c r="G13034" i="1"/>
  <c r="G13035" i="1"/>
  <c r="G13036" i="1"/>
  <c r="G13037" i="1"/>
  <c r="G13038" i="1"/>
  <c r="G13039" i="1"/>
  <c r="G13040" i="1"/>
  <c r="G13041" i="1"/>
  <c r="G13042" i="1"/>
  <c r="G13043" i="1"/>
  <c r="G13044" i="1"/>
  <c r="G13045" i="1"/>
  <c r="G13046" i="1"/>
  <c r="G13047" i="1"/>
  <c r="G13048" i="1"/>
  <c r="G13049" i="1"/>
  <c r="G13050" i="1"/>
  <c r="G13051" i="1"/>
  <c r="G13052" i="1"/>
  <c r="G13053" i="1"/>
  <c r="G13054" i="1"/>
  <c r="G13055" i="1"/>
  <c r="G13056" i="1"/>
  <c r="G13057" i="1"/>
  <c r="G13058" i="1"/>
  <c r="G13059" i="1"/>
  <c r="G13060" i="1"/>
  <c r="G13061" i="1"/>
  <c r="G13062" i="1"/>
  <c r="G13063" i="1"/>
  <c r="G13064" i="1"/>
  <c r="G13065" i="1"/>
  <c r="G13066" i="1"/>
  <c r="G13067" i="1"/>
  <c r="G13068" i="1"/>
  <c r="G13069" i="1"/>
  <c r="G13070" i="1"/>
  <c r="G13071" i="1"/>
  <c r="G13072" i="1"/>
  <c r="G13073" i="1"/>
  <c r="G13074" i="1"/>
  <c r="G13075" i="1"/>
  <c r="G13076" i="1"/>
  <c r="G13077" i="1"/>
  <c r="G13078" i="1"/>
  <c r="G13079" i="1"/>
  <c r="G13080" i="1"/>
  <c r="G13081" i="1"/>
  <c r="G13082" i="1"/>
  <c r="G13083" i="1"/>
  <c r="G13084" i="1"/>
  <c r="G13085" i="1"/>
  <c r="G13086" i="1"/>
  <c r="G13087" i="1"/>
  <c r="G13088" i="1"/>
  <c r="G13089" i="1"/>
  <c r="G13090" i="1"/>
  <c r="G13091" i="1"/>
  <c r="G13092" i="1"/>
  <c r="G13093" i="1"/>
  <c r="G13094" i="1"/>
  <c r="G13095" i="1"/>
  <c r="G13096" i="1"/>
  <c r="G13097" i="1"/>
  <c r="G13098" i="1"/>
  <c r="G13099" i="1"/>
  <c r="G13100" i="1"/>
  <c r="G13101" i="1"/>
  <c r="G13102" i="1"/>
  <c r="G13103" i="1"/>
  <c r="G13104" i="1"/>
  <c r="G13105" i="1"/>
  <c r="G13106" i="1"/>
  <c r="G13107" i="1"/>
  <c r="G13108" i="1"/>
  <c r="G13109" i="1"/>
  <c r="G13110" i="1"/>
  <c r="G13111" i="1"/>
  <c r="G13112" i="1"/>
  <c r="G13113" i="1"/>
  <c r="G13114" i="1"/>
  <c r="G13115" i="1"/>
  <c r="G13116" i="1"/>
  <c r="G13117" i="1"/>
  <c r="G13118" i="1"/>
  <c r="G13119" i="1"/>
  <c r="G13120" i="1"/>
  <c r="G13121" i="1"/>
  <c r="G13122" i="1"/>
  <c r="G13123" i="1"/>
  <c r="G13124" i="1"/>
  <c r="G13125" i="1"/>
  <c r="G13126" i="1"/>
  <c r="G13127" i="1"/>
  <c r="G13128" i="1"/>
  <c r="G13129" i="1"/>
  <c r="G13130" i="1"/>
  <c r="G13131" i="1"/>
  <c r="G13132" i="1"/>
  <c r="G13133" i="1"/>
  <c r="G13134" i="1"/>
  <c r="G13135" i="1"/>
  <c r="G13136" i="1"/>
  <c r="G13137" i="1"/>
  <c r="G13138" i="1"/>
  <c r="G13139" i="1"/>
  <c r="G13140" i="1"/>
  <c r="G13141" i="1"/>
  <c r="G13142" i="1"/>
  <c r="G13143" i="1"/>
  <c r="G13144" i="1"/>
  <c r="G13145" i="1"/>
  <c r="G13146" i="1"/>
  <c r="G13147" i="1"/>
  <c r="G13148" i="1"/>
  <c r="G13149" i="1"/>
  <c r="G13150" i="1"/>
  <c r="G13151" i="1"/>
  <c r="G13152" i="1"/>
  <c r="G13153" i="1"/>
  <c r="G13154" i="1"/>
  <c r="G13155" i="1"/>
  <c r="G13156" i="1"/>
  <c r="G13157" i="1"/>
  <c r="G13158" i="1"/>
  <c r="G13159" i="1"/>
  <c r="G13160" i="1"/>
  <c r="G13161" i="1"/>
  <c r="G13162" i="1"/>
  <c r="G13163" i="1"/>
  <c r="G13164" i="1"/>
  <c r="G13165" i="1"/>
  <c r="G13166" i="1"/>
  <c r="G13167" i="1"/>
  <c r="G13168" i="1"/>
  <c r="G13169" i="1"/>
  <c r="G13170" i="1"/>
  <c r="G13171" i="1"/>
  <c r="G13172" i="1"/>
  <c r="G13173" i="1"/>
  <c r="G13174" i="1"/>
  <c r="G13175" i="1"/>
  <c r="G13176" i="1"/>
  <c r="G13177" i="1"/>
  <c r="G13178" i="1"/>
  <c r="G13179" i="1"/>
  <c r="G13180" i="1"/>
  <c r="G13181" i="1"/>
  <c r="G13182" i="1"/>
  <c r="G13183" i="1"/>
  <c r="G13184" i="1"/>
  <c r="G13185" i="1"/>
  <c r="G13186" i="1"/>
  <c r="G13187" i="1"/>
  <c r="G13188" i="1"/>
  <c r="G13189" i="1"/>
  <c r="G13190" i="1"/>
  <c r="G13191" i="1"/>
  <c r="G13192" i="1"/>
  <c r="G13193" i="1"/>
  <c r="G13194" i="1"/>
  <c r="G13195" i="1"/>
  <c r="G13196" i="1"/>
  <c r="G13197" i="1"/>
  <c r="G13198" i="1"/>
  <c r="G13199" i="1"/>
  <c r="G13200" i="1"/>
  <c r="G13201" i="1"/>
  <c r="G13202" i="1"/>
  <c r="G13203" i="1"/>
  <c r="G13204" i="1"/>
  <c r="G13205" i="1"/>
  <c r="G13206" i="1"/>
  <c r="G13207" i="1"/>
  <c r="G13208" i="1"/>
  <c r="G13209" i="1"/>
  <c r="G13210" i="1"/>
  <c r="G13211" i="1"/>
  <c r="G13212" i="1"/>
  <c r="G13213" i="1"/>
  <c r="G13214" i="1"/>
  <c r="G13215" i="1"/>
  <c r="G13216" i="1"/>
  <c r="G13217" i="1"/>
  <c r="G13218" i="1"/>
  <c r="G13219" i="1"/>
  <c r="G13220" i="1"/>
  <c r="G13221" i="1"/>
  <c r="G13222" i="1"/>
  <c r="G13223" i="1"/>
  <c r="G13224" i="1"/>
  <c r="G13225" i="1"/>
  <c r="G13226" i="1"/>
  <c r="G13227" i="1"/>
  <c r="G13228" i="1"/>
  <c r="G13229" i="1"/>
  <c r="G13230" i="1"/>
  <c r="G13231" i="1"/>
  <c r="G13232" i="1"/>
  <c r="G13233" i="1"/>
  <c r="G13234" i="1"/>
  <c r="G13235" i="1"/>
  <c r="G13236" i="1"/>
  <c r="G13237" i="1"/>
  <c r="G13238" i="1"/>
  <c r="G13239" i="1"/>
  <c r="G13240" i="1"/>
  <c r="G13241" i="1"/>
  <c r="G13242" i="1"/>
  <c r="G13243" i="1"/>
  <c r="G13244" i="1"/>
  <c r="G13245" i="1"/>
  <c r="G13246" i="1"/>
  <c r="G13247" i="1"/>
  <c r="G13248" i="1"/>
  <c r="G13249" i="1"/>
  <c r="G13250" i="1"/>
  <c r="G13251" i="1"/>
  <c r="G13252" i="1"/>
  <c r="G13253" i="1"/>
  <c r="G13254" i="1"/>
  <c r="G13255" i="1"/>
  <c r="G13256" i="1"/>
  <c r="G13257" i="1"/>
  <c r="G13258" i="1"/>
  <c r="G13259" i="1"/>
  <c r="G13260" i="1"/>
  <c r="G13261" i="1"/>
  <c r="G13262" i="1"/>
  <c r="G13263" i="1"/>
  <c r="G13264" i="1"/>
  <c r="G13265" i="1"/>
  <c r="G13266" i="1"/>
  <c r="G13267" i="1"/>
  <c r="G13268" i="1"/>
  <c r="G13269" i="1"/>
  <c r="G13270" i="1"/>
  <c r="G13271" i="1"/>
  <c r="G13272" i="1"/>
  <c r="G13273" i="1"/>
  <c r="G13274" i="1"/>
  <c r="G13275" i="1"/>
  <c r="G13276" i="1"/>
  <c r="G13277" i="1"/>
  <c r="G13278" i="1"/>
  <c r="G13279" i="1"/>
  <c r="G13280" i="1"/>
  <c r="G13281" i="1"/>
  <c r="G13282" i="1"/>
  <c r="G13283" i="1"/>
  <c r="G13284" i="1"/>
  <c r="G13285" i="1"/>
  <c r="G13286" i="1"/>
  <c r="G13287" i="1"/>
  <c r="G13288" i="1"/>
  <c r="G13289" i="1"/>
  <c r="G13290" i="1"/>
  <c r="G13291" i="1"/>
  <c r="G13292" i="1"/>
  <c r="G13293" i="1"/>
  <c r="G13294" i="1"/>
  <c r="G13295" i="1"/>
  <c r="G13296" i="1"/>
  <c r="G13297" i="1"/>
  <c r="G13298" i="1"/>
  <c r="G13299" i="1"/>
  <c r="G13300" i="1"/>
  <c r="G13301" i="1"/>
  <c r="G13302" i="1"/>
  <c r="G13303" i="1"/>
  <c r="G13304" i="1"/>
  <c r="G13305" i="1"/>
  <c r="G13306" i="1"/>
  <c r="G13307" i="1"/>
  <c r="G13308" i="1"/>
  <c r="G13309" i="1"/>
  <c r="G13310" i="1"/>
  <c r="G13311" i="1"/>
  <c r="G13312" i="1"/>
  <c r="G13313" i="1"/>
  <c r="G13314" i="1"/>
  <c r="G13315" i="1"/>
  <c r="G13316" i="1"/>
  <c r="G13317" i="1"/>
  <c r="G13318" i="1"/>
  <c r="G13319" i="1"/>
  <c r="G13320" i="1"/>
  <c r="G13321" i="1"/>
  <c r="G13322" i="1"/>
  <c r="G13323" i="1"/>
  <c r="G13324" i="1"/>
  <c r="G13325" i="1"/>
  <c r="G13326" i="1"/>
  <c r="G13327" i="1"/>
  <c r="G13328" i="1"/>
  <c r="G13329" i="1"/>
  <c r="G13330" i="1"/>
  <c r="G13331" i="1"/>
  <c r="G13332" i="1"/>
  <c r="G13333" i="1"/>
  <c r="G13334" i="1"/>
  <c r="G13335" i="1"/>
  <c r="G13336" i="1"/>
  <c r="G13337" i="1"/>
  <c r="G13338" i="1"/>
  <c r="G13339" i="1"/>
  <c r="G13340" i="1"/>
  <c r="G13341" i="1"/>
  <c r="G13342" i="1"/>
  <c r="G13343" i="1"/>
  <c r="G13344" i="1"/>
  <c r="G13345" i="1"/>
  <c r="G13346" i="1"/>
  <c r="G13347" i="1"/>
  <c r="G13348" i="1"/>
  <c r="G13349" i="1"/>
  <c r="G13350" i="1"/>
  <c r="G13351" i="1"/>
  <c r="G13352" i="1"/>
  <c r="G13353" i="1"/>
  <c r="G13354" i="1"/>
  <c r="G13355" i="1"/>
  <c r="G13356" i="1"/>
  <c r="G13357" i="1"/>
  <c r="G13358" i="1"/>
  <c r="G13359" i="1"/>
  <c r="G13360" i="1"/>
  <c r="G13361" i="1"/>
  <c r="G13362" i="1"/>
  <c r="G13363" i="1"/>
  <c r="G13364" i="1"/>
  <c r="G13365" i="1"/>
  <c r="G13366" i="1"/>
  <c r="G13367" i="1"/>
  <c r="G13368" i="1"/>
  <c r="G13369" i="1"/>
  <c r="G13370" i="1"/>
  <c r="G13371" i="1"/>
  <c r="G13372" i="1"/>
  <c r="G13373" i="1"/>
  <c r="G13374" i="1"/>
  <c r="G13375" i="1"/>
  <c r="G13376" i="1"/>
  <c r="G13377" i="1"/>
  <c r="G13378" i="1"/>
  <c r="G13379" i="1"/>
  <c r="G13380" i="1"/>
  <c r="G13381" i="1"/>
  <c r="G13382" i="1"/>
  <c r="G13383" i="1"/>
  <c r="G13384" i="1"/>
  <c r="G13385" i="1"/>
  <c r="G13386" i="1"/>
  <c r="G13387" i="1"/>
  <c r="G13388" i="1"/>
  <c r="G13389" i="1"/>
  <c r="G13390" i="1"/>
  <c r="G13391" i="1"/>
  <c r="G13392" i="1"/>
  <c r="G13393" i="1"/>
  <c r="G13394" i="1"/>
  <c r="G13395" i="1"/>
  <c r="G13396" i="1"/>
  <c r="G13397" i="1"/>
  <c r="G13398" i="1"/>
  <c r="G13399" i="1"/>
  <c r="G13400" i="1"/>
  <c r="G13401" i="1"/>
  <c r="G13402" i="1"/>
  <c r="G13403" i="1"/>
  <c r="G13404" i="1"/>
  <c r="G13405" i="1"/>
  <c r="G13406" i="1"/>
  <c r="G13407" i="1"/>
  <c r="G13408" i="1"/>
  <c r="G13409" i="1"/>
  <c r="G13410" i="1"/>
  <c r="G13411" i="1"/>
  <c r="G13412" i="1"/>
  <c r="G13413" i="1"/>
  <c r="G13414" i="1"/>
  <c r="G13415" i="1"/>
  <c r="G13416" i="1"/>
  <c r="G13417" i="1"/>
  <c r="G13418" i="1"/>
  <c r="G13419" i="1"/>
  <c r="G13420" i="1"/>
  <c r="G13421" i="1"/>
  <c r="G13422" i="1"/>
  <c r="G13423" i="1"/>
  <c r="G13424" i="1"/>
  <c r="G13425" i="1"/>
  <c r="G13426" i="1"/>
  <c r="G13427" i="1"/>
  <c r="G13428" i="1"/>
  <c r="G13429" i="1"/>
  <c r="G13430" i="1"/>
  <c r="G13431" i="1"/>
  <c r="G13432" i="1"/>
  <c r="G13433" i="1"/>
  <c r="G13434" i="1"/>
  <c r="G13435" i="1"/>
  <c r="G13436" i="1"/>
  <c r="G13437" i="1"/>
  <c r="G13438" i="1"/>
  <c r="G13439" i="1"/>
  <c r="G13440" i="1"/>
  <c r="G13441" i="1"/>
  <c r="G13442" i="1"/>
  <c r="G13443" i="1"/>
  <c r="G13444" i="1"/>
  <c r="G13445" i="1"/>
  <c r="G13446" i="1"/>
  <c r="G13447" i="1"/>
  <c r="G13448" i="1"/>
  <c r="G13449" i="1"/>
  <c r="G13450" i="1"/>
  <c r="G13451" i="1"/>
  <c r="G13452" i="1"/>
  <c r="G13453" i="1"/>
  <c r="G13454" i="1"/>
  <c r="G13455" i="1"/>
  <c r="G13456" i="1"/>
  <c r="G13457" i="1"/>
  <c r="G13458" i="1"/>
  <c r="G13459" i="1"/>
  <c r="G13460" i="1"/>
  <c r="G13461" i="1"/>
  <c r="G13462" i="1"/>
  <c r="G13463" i="1"/>
  <c r="G13464" i="1"/>
  <c r="G13465" i="1"/>
  <c r="G13466" i="1"/>
  <c r="G13467" i="1"/>
  <c r="G13468" i="1"/>
  <c r="G13469" i="1"/>
  <c r="G13470" i="1"/>
  <c r="G13471" i="1"/>
  <c r="G13472" i="1"/>
  <c r="G13473" i="1"/>
  <c r="G13474" i="1"/>
  <c r="G13475" i="1"/>
  <c r="G13476" i="1"/>
  <c r="G13477" i="1"/>
  <c r="G13478" i="1"/>
  <c r="G13479" i="1"/>
  <c r="G13480" i="1"/>
  <c r="G13481" i="1"/>
  <c r="G13482" i="1"/>
  <c r="G13483" i="1"/>
  <c r="G13484" i="1"/>
  <c r="G13485" i="1"/>
  <c r="G13486" i="1"/>
  <c r="G13487" i="1"/>
  <c r="G13488" i="1"/>
  <c r="G13489" i="1"/>
  <c r="G13490" i="1"/>
  <c r="G13491" i="1"/>
  <c r="G13492" i="1"/>
  <c r="G13493" i="1"/>
  <c r="G13494" i="1"/>
  <c r="G13495" i="1"/>
  <c r="G13496" i="1"/>
  <c r="G13497" i="1"/>
  <c r="G13498" i="1"/>
  <c r="G13499" i="1"/>
  <c r="G13500" i="1"/>
  <c r="G13501" i="1"/>
  <c r="G13502" i="1"/>
  <c r="G13503" i="1"/>
  <c r="G13504" i="1"/>
  <c r="G13505" i="1"/>
  <c r="G13506" i="1"/>
  <c r="G13507" i="1"/>
  <c r="G13508" i="1"/>
  <c r="G13509" i="1"/>
  <c r="G13510" i="1"/>
  <c r="G13511" i="1"/>
  <c r="G13512" i="1"/>
  <c r="G13513" i="1"/>
  <c r="G13514" i="1"/>
  <c r="G13515" i="1"/>
  <c r="G13516" i="1"/>
  <c r="G13517" i="1"/>
  <c r="G13518" i="1"/>
  <c r="G13519" i="1"/>
  <c r="G13520" i="1"/>
  <c r="G13521" i="1"/>
  <c r="G13522" i="1"/>
  <c r="G13523" i="1"/>
  <c r="G13524" i="1"/>
  <c r="G13525" i="1"/>
  <c r="G13526" i="1"/>
  <c r="G13527" i="1"/>
  <c r="G13528" i="1"/>
  <c r="G13529" i="1"/>
  <c r="G13530" i="1"/>
  <c r="G13531" i="1"/>
  <c r="G13532" i="1"/>
  <c r="G13533" i="1"/>
  <c r="G13534" i="1"/>
  <c r="G13535" i="1"/>
  <c r="G13536" i="1"/>
  <c r="G13537" i="1"/>
  <c r="G13538" i="1"/>
  <c r="G13539" i="1"/>
  <c r="G13540" i="1"/>
  <c r="G13541" i="1"/>
  <c r="G13542" i="1"/>
  <c r="G13543" i="1"/>
  <c r="G13544" i="1"/>
  <c r="G13545" i="1"/>
  <c r="G13546" i="1"/>
  <c r="G13547" i="1"/>
  <c r="G13548" i="1"/>
  <c r="G13549" i="1"/>
  <c r="G13550" i="1"/>
  <c r="G13551" i="1"/>
  <c r="G13552" i="1"/>
  <c r="G13553" i="1"/>
  <c r="G13554" i="1"/>
  <c r="G13555" i="1"/>
  <c r="G13556" i="1"/>
  <c r="G13557" i="1"/>
  <c r="G13558" i="1"/>
  <c r="G13559" i="1"/>
  <c r="G13560" i="1"/>
  <c r="G13561" i="1"/>
  <c r="G13562" i="1"/>
  <c r="G13563" i="1"/>
  <c r="G13564" i="1"/>
  <c r="G13565" i="1"/>
  <c r="G13566" i="1"/>
  <c r="G13567" i="1"/>
  <c r="G13568" i="1"/>
  <c r="G13569" i="1"/>
  <c r="G13570" i="1"/>
  <c r="G13571" i="1"/>
  <c r="G13572" i="1"/>
  <c r="G13573" i="1"/>
  <c r="G13574" i="1"/>
  <c r="G13575" i="1"/>
  <c r="G13576" i="1"/>
  <c r="G13577" i="1"/>
  <c r="G13578" i="1"/>
  <c r="G13579" i="1"/>
  <c r="G13580" i="1"/>
  <c r="G13581" i="1"/>
  <c r="G13582" i="1"/>
  <c r="G13583" i="1"/>
  <c r="G13584" i="1"/>
  <c r="G13585" i="1"/>
  <c r="G13586" i="1"/>
  <c r="G13587" i="1"/>
  <c r="G13588" i="1"/>
  <c r="G13589" i="1"/>
  <c r="G13590" i="1"/>
  <c r="G13591" i="1"/>
  <c r="G13592" i="1"/>
  <c r="G13593" i="1"/>
  <c r="G13594" i="1"/>
  <c r="G13595" i="1"/>
  <c r="G13596" i="1"/>
  <c r="G13597" i="1"/>
  <c r="G13598" i="1"/>
  <c r="G13599" i="1"/>
  <c r="G13600" i="1"/>
  <c r="G13601" i="1"/>
  <c r="G13602" i="1"/>
  <c r="G13603" i="1"/>
  <c r="G13604" i="1"/>
  <c r="G13605" i="1"/>
  <c r="G13606" i="1"/>
  <c r="G13607" i="1"/>
  <c r="G13608" i="1"/>
  <c r="G13609" i="1"/>
  <c r="G13610" i="1"/>
  <c r="G13611" i="1"/>
  <c r="G13612" i="1"/>
  <c r="G13613" i="1"/>
  <c r="G13614" i="1"/>
  <c r="G13615" i="1"/>
  <c r="G13616" i="1"/>
  <c r="G13617" i="1"/>
  <c r="G13618" i="1"/>
  <c r="G13619" i="1"/>
  <c r="G13620" i="1"/>
  <c r="G13621" i="1"/>
  <c r="G13622" i="1"/>
  <c r="G13623" i="1"/>
  <c r="G13624" i="1"/>
  <c r="G13625" i="1"/>
  <c r="G13626" i="1"/>
  <c r="G13627" i="1"/>
  <c r="G13628" i="1"/>
  <c r="G13629" i="1"/>
  <c r="G13630" i="1"/>
  <c r="G13631" i="1"/>
  <c r="G13632" i="1"/>
  <c r="G13633" i="1"/>
  <c r="G13634" i="1"/>
  <c r="G13635" i="1"/>
  <c r="G13636" i="1"/>
  <c r="G13637" i="1"/>
  <c r="G13638" i="1"/>
  <c r="G13639" i="1"/>
  <c r="G13640" i="1"/>
  <c r="G13641" i="1"/>
  <c r="G13642" i="1"/>
  <c r="G13643" i="1"/>
  <c r="G13644" i="1"/>
  <c r="G13645" i="1"/>
  <c r="G13646" i="1"/>
  <c r="G13647" i="1"/>
  <c r="G13648" i="1"/>
  <c r="G13649" i="1"/>
  <c r="G13650" i="1"/>
  <c r="G13651" i="1"/>
  <c r="G13652" i="1"/>
  <c r="G13653" i="1"/>
  <c r="G13654" i="1"/>
  <c r="G13655" i="1"/>
  <c r="G13656" i="1"/>
  <c r="G13657" i="1"/>
  <c r="G13658" i="1"/>
  <c r="G13659" i="1"/>
  <c r="G13660" i="1"/>
  <c r="G13661" i="1"/>
  <c r="G13662" i="1"/>
  <c r="G13663" i="1"/>
  <c r="G13664" i="1"/>
  <c r="G13665" i="1"/>
  <c r="G13666" i="1"/>
  <c r="G13667" i="1"/>
  <c r="G13668" i="1"/>
  <c r="G13669" i="1"/>
  <c r="G13670" i="1"/>
  <c r="G13671" i="1"/>
  <c r="G13672" i="1"/>
  <c r="G13673" i="1"/>
  <c r="G13674" i="1"/>
  <c r="G13675" i="1"/>
  <c r="G13676" i="1"/>
  <c r="G13677" i="1"/>
  <c r="G13678" i="1"/>
  <c r="G13679" i="1"/>
  <c r="G13680" i="1"/>
  <c r="G13681" i="1"/>
  <c r="G13682" i="1"/>
  <c r="G13683" i="1"/>
  <c r="G13684" i="1"/>
  <c r="G13685" i="1"/>
  <c r="G13686" i="1"/>
  <c r="G13687" i="1"/>
  <c r="G13688" i="1"/>
  <c r="G13689" i="1"/>
  <c r="G13690" i="1"/>
  <c r="G13691" i="1"/>
  <c r="G13692" i="1"/>
  <c r="G13693" i="1"/>
  <c r="G13694" i="1"/>
  <c r="G13695" i="1"/>
  <c r="G13696" i="1"/>
  <c r="G13697" i="1"/>
  <c r="G13698" i="1"/>
  <c r="G13699" i="1"/>
  <c r="G13700" i="1"/>
  <c r="G13701" i="1"/>
  <c r="G13702" i="1"/>
  <c r="G13703" i="1"/>
  <c r="G13704" i="1"/>
  <c r="G13705" i="1"/>
  <c r="G13706" i="1"/>
  <c r="G13707" i="1"/>
  <c r="G13708" i="1"/>
  <c r="G13709" i="1"/>
  <c r="G13710" i="1"/>
  <c r="G13711" i="1"/>
  <c r="G13712" i="1"/>
  <c r="G13713" i="1"/>
  <c r="G13714" i="1"/>
  <c r="G13715" i="1"/>
  <c r="G13716" i="1"/>
  <c r="G13717" i="1"/>
  <c r="G13718" i="1"/>
  <c r="G13719" i="1"/>
  <c r="G13720" i="1"/>
  <c r="G13721" i="1"/>
  <c r="G13722" i="1"/>
  <c r="G13723" i="1"/>
  <c r="G13724" i="1"/>
  <c r="G13725" i="1"/>
  <c r="G13726" i="1"/>
  <c r="G13727" i="1"/>
  <c r="G13728" i="1"/>
  <c r="G13729" i="1"/>
  <c r="G13730" i="1"/>
  <c r="G13731" i="1"/>
  <c r="G13732" i="1"/>
  <c r="G13733" i="1"/>
  <c r="G13734" i="1"/>
  <c r="G13735" i="1"/>
  <c r="G13736" i="1"/>
  <c r="G13737" i="1"/>
  <c r="G13738" i="1"/>
  <c r="G13739" i="1"/>
  <c r="G13740" i="1"/>
  <c r="G13741" i="1"/>
  <c r="G13742" i="1"/>
  <c r="G13743" i="1"/>
  <c r="G13744" i="1"/>
  <c r="G13745" i="1"/>
  <c r="G13746" i="1"/>
  <c r="G13747" i="1"/>
  <c r="G13748" i="1"/>
  <c r="G13749" i="1"/>
  <c r="G13750" i="1"/>
  <c r="G13751" i="1"/>
  <c r="G13752" i="1"/>
  <c r="G13753" i="1"/>
  <c r="G13754" i="1"/>
  <c r="G13755" i="1"/>
  <c r="G13756" i="1"/>
  <c r="G13757" i="1"/>
  <c r="G13758" i="1"/>
  <c r="G13759" i="1"/>
  <c r="G13760" i="1"/>
  <c r="G13761" i="1"/>
  <c r="G13762" i="1"/>
  <c r="G13763" i="1"/>
  <c r="G13764" i="1"/>
  <c r="G13765" i="1"/>
  <c r="G13766" i="1"/>
  <c r="G13767" i="1"/>
  <c r="G13768" i="1"/>
  <c r="G13769" i="1"/>
  <c r="G13770" i="1"/>
  <c r="G13771" i="1"/>
  <c r="G13772" i="1"/>
  <c r="G13773" i="1"/>
  <c r="G13774" i="1"/>
  <c r="G13775" i="1"/>
  <c r="G13776" i="1"/>
  <c r="G13777" i="1"/>
  <c r="G13778" i="1"/>
  <c r="G13779" i="1"/>
  <c r="G13780" i="1"/>
  <c r="G13781" i="1"/>
  <c r="G13782" i="1"/>
  <c r="G13783" i="1"/>
  <c r="G13784" i="1"/>
  <c r="G13785" i="1"/>
  <c r="G13786" i="1"/>
  <c r="G13787" i="1"/>
  <c r="G13788" i="1"/>
  <c r="G13789" i="1"/>
  <c r="G13790" i="1"/>
  <c r="G13791" i="1"/>
  <c r="G13792" i="1"/>
  <c r="G13793" i="1"/>
  <c r="G13794" i="1"/>
  <c r="G13795" i="1"/>
  <c r="G13796" i="1"/>
  <c r="G13797" i="1"/>
  <c r="G13798" i="1"/>
  <c r="G13799" i="1"/>
  <c r="G13800" i="1"/>
  <c r="G13801" i="1"/>
  <c r="G13802" i="1"/>
  <c r="G13803" i="1"/>
  <c r="G13804" i="1"/>
  <c r="G13805" i="1"/>
  <c r="G13806" i="1"/>
  <c r="G13807" i="1"/>
  <c r="G13808" i="1"/>
  <c r="G13809" i="1"/>
  <c r="G13810" i="1"/>
  <c r="G13811" i="1"/>
  <c r="G13812" i="1"/>
  <c r="G13813" i="1"/>
  <c r="G13814" i="1"/>
  <c r="G13815" i="1"/>
  <c r="G13816" i="1"/>
  <c r="G13817" i="1"/>
  <c r="G13818" i="1"/>
  <c r="G13819" i="1"/>
  <c r="G13820" i="1"/>
  <c r="G13821" i="1"/>
  <c r="G13822" i="1"/>
  <c r="G13823" i="1"/>
  <c r="G13824" i="1"/>
  <c r="G13825" i="1"/>
  <c r="G13826" i="1"/>
  <c r="G13827" i="1"/>
  <c r="G13828" i="1"/>
  <c r="G13829" i="1"/>
  <c r="G13830" i="1"/>
  <c r="G13831" i="1"/>
  <c r="G13832" i="1"/>
  <c r="G13833" i="1"/>
  <c r="G13834" i="1"/>
  <c r="G13835" i="1"/>
  <c r="G13836" i="1"/>
  <c r="G13837" i="1"/>
  <c r="G13838" i="1"/>
  <c r="G13839" i="1"/>
  <c r="G13840" i="1"/>
  <c r="G13841" i="1"/>
  <c r="G13842" i="1"/>
  <c r="G13843" i="1"/>
  <c r="G13844" i="1"/>
  <c r="G13845" i="1"/>
  <c r="G13846" i="1"/>
  <c r="G13847" i="1"/>
  <c r="G13848" i="1"/>
  <c r="G13849" i="1"/>
  <c r="G13850" i="1"/>
  <c r="G13851" i="1"/>
  <c r="G13852" i="1"/>
  <c r="G13853" i="1"/>
  <c r="G13854" i="1"/>
  <c r="G13855" i="1"/>
  <c r="G13856" i="1"/>
  <c r="G13857" i="1"/>
  <c r="G13858" i="1"/>
  <c r="G13859" i="1"/>
  <c r="G13860" i="1"/>
  <c r="G13861" i="1"/>
  <c r="G13862" i="1"/>
  <c r="G13863" i="1"/>
  <c r="G13864" i="1"/>
  <c r="G13865" i="1"/>
  <c r="G13866" i="1"/>
  <c r="G13867" i="1"/>
  <c r="G13868" i="1"/>
  <c r="G13869" i="1"/>
  <c r="G13870" i="1"/>
  <c r="G13871" i="1"/>
  <c r="G13872" i="1"/>
  <c r="G13873" i="1"/>
  <c r="G13874" i="1"/>
  <c r="G13875" i="1"/>
  <c r="G13876" i="1"/>
  <c r="G13877" i="1"/>
  <c r="G13878" i="1"/>
  <c r="G13879" i="1"/>
  <c r="G13880" i="1"/>
  <c r="G13881" i="1"/>
  <c r="G13882" i="1"/>
  <c r="G13883" i="1"/>
  <c r="G13884" i="1"/>
  <c r="G13885" i="1"/>
  <c r="G13886" i="1"/>
  <c r="G13887" i="1"/>
  <c r="G13888" i="1"/>
  <c r="G13889" i="1"/>
  <c r="G13890" i="1"/>
  <c r="G13891" i="1"/>
  <c r="G13892" i="1"/>
  <c r="G13893" i="1"/>
  <c r="G13894" i="1"/>
  <c r="G13895" i="1"/>
  <c r="G13896" i="1"/>
  <c r="G13897" i="1"/>
  <c r="G13898" i="1"/>
  <c r="G13899" i="1"/>
  <c r="G13900" i="1"/>
  <c r="G13901" i="1"/>
  <c r="G13902" i="1"/>
  <c r="G13903" i="1"/>
  <c r="G13904" i="1"/>
  <c r="G13905" i="1"/>
  <c r="G13906" i="1"/>
  <c r="G13907" i="1"/>
  <c r="G13908" i="1"/>
  <c r="G13909" i="1"/>
  <c r="G13910" i="1"/>
  <c r="G13911" i="1"/>
  <c r="G13912" i="1"/>
  <c r="G13913" i="1"/>
  <c r="G13914" i="1"/>
  <c r="G13915" i="1"/>
  <c r="G13916" i="1"/>
  <c r="G13917" i="1"/>
  <c r="G13918" i="1"/>
  <c r="G13919" i="1"/>
  <c r="G13920" i="1"/>
  <c r="G13921" i="1"/>
  <c r="G13922" i="1"/>
  <c r="G13923" i="1"/>
  <c r="G13924" i="1"/>
  <c r="G13925" i="1"/>
  <c r="G13926" i="1"/>
  <c r="G13927" i="1"/>
  <c r="G13928" i="1"/>
  <c r="G13929" i="1"/>
  <c r="G13930" i="1"/>
  <c r="G13931" i="1"/>
  <c r="G13932" i="1"/>
  <c r="G13933" i="1"/>
  <c r="G13934" i="1"/>
  <c r="G13935" i="1"/>
  <c r="G13936" i="1"/>
  <c r="G13937" i="1"/>
  <c r="G13938" i="1"/>
  <c r="G13939" i="1"/>
  <c r="G13940" i="1"/>
  <c r="G13941" i="1"/>
  <c r="G13942" i="1"/>
  <c r="G13943" i="1"/>
  <c r="G13944" i="1"/>
  <c r="G13945" i="1"/>
  <c r="G13946" i="1"/>
  <c r="G13947" i="1"/>
  <c r="G13948" i="1"/>
  <c r="G13949" i="1"/>
  <c r="G13950" i="1"/>
  <c r="G13951" i="1"/>
  <c r="G13952" i="1"/>
  <c r="G13953" i="1"/>
  <c r="G13954" i="1"/>
  <c r="G13955" i="1"/>
  <c r="G13956" i="1"/>
  <c r="G13957" i="1"/>
  <c r="G13958" i="1"/>
  <c r="G13959" i="1"/>
  <c r="G13960" i="1"/>
  <c r="G13961" i="1"/>
  <c r="G13962" i="1"/>
  <c r="G13963" i="1"/>
  <c r="G13964" i="1"/>
  <c r="G13965" i="1"/>
  <c r="G13966" i="1"/>
  <c r="G13967" i="1"/>
  <c r="G13968" i="1"/>
  <c r="G13969" i="1"/>
  <c r="G13970" i="1"/>
  <c r="G13971" i="1"/>
  <c r="G13972" i="1"/>
  <c r="G13973" i="1"/>
  <c r="G13974" i="1"/>
  <c r="G13975" i="1"/>
  <c r="G13976" i="1"/>
  <c r="G13977" i="1"/>
  <c r="G13978" i="1"/>
  <c r="G13979" i="1"/>
  <c r="G13980" i="1"/>
  <c r="G13981" i="1"/>
  <c r="G13982" i="1"/>
  <c r="G13983" i="1"/>
  <c r="G13984" i="1"/>
  <c r="G13985" i="1"/>
  <c r="G13986" i="1"/>
  <c r="G13987" i="1"/>
  <c r="G13988" i="1"/>
  <c r="G13989" i="1"/>
  <c r="G13990" i="1"/>
  <c r="G13991" i="1"/>
  <c r="G13992" i="1"/>
  <c r="G13993" i="1"/>
  <c r="G13994" i="1"/>
  <c r="G13995" i="1"/>
  <c r="G13996" i="1"/>
  <c r="G13997" i="1"/>
  <c r="G13998" i="1"/>
  <c r="G13999" i="1"/>
  <c r="G14000" i="1"/>
  <c r="G14001" i="1"/>
  <c r="G14002" i="1"/>
  <c r="G14003" i="1"/>
  <c r="G14004" i="1"/>
  <c r="G14005" i="1"/>
  <c r="G14006" i="1"/>
  <c r="G14007" i="1"/>
  <c r="G14008" i="1"/>
  <c r="G14009" i="1"/>
  <c r="G14010" i="1"/>
  <c r="G14011" i="1"/>
  <c r="G14012" i="1"/>
  <c r="G14013" i="1"/>
  <c r="G14014" i="1"/>
  <c r="G14015" i="1"/>
  <c r="G14016" i="1"/>
  <c r="G14017" i="1"/>
  <c r="G14018" i="1"/>
  <c r="G14019" i="1"/>
  <c r="G14020" i="1"/>
  <c r="G14021" i="1"/>
  <c r="G14022" i="1"/>
  <c r="G14023" i="1"/>
  <c r="G14024" i="1"/>
  <c r="G14025" i="1"/>
  <c r="G14026" i="1"/>
  <c r="G14027" i="1"/>
  <c r="G14028" i="1"/>
  <c r="G14029" i="1"/>
  <c r="G14030" i="1"/>
  <c r="G14031" i="1"/>
  <c r="G14032" i="1"/>
  <c r="G14033" i="1"/>
  <c r="G14034" i="1"/>
  <c r="G14035" i="1"/>
  <c r="G14036" i="1"/>
  <c r="G14037" i="1"/>
  <c r="G14038" i="1"/>
  <c r="G14039" i="1"/>
  <c r="G14040" i="1"/>
  <c r="G14041" i="1"/>
  <c r="G14042" i="1"/>
  <c r="G14043" i="1"/>
  <c r="G14044" i="1"/>
  <c r="G14045" i="1"/>
  <c r="G14046" i="1"/>
  <c r="G14047" i="1"/>
  <c r="G14048" i="1"/>
  <c r="G14049" i="1"/>
  <c r="G14050" i="1"/>
  <c r="G14051" i="1"/>
  <c r="G14052" i="1"/>
  <c r="G14053" i="1"/>
  <c r="G14054" i="1"/>
  <c r="G14055" i="1"/>
  <c r="G14056" i="1"/>
  <c r="G14057" i="1"/>
  <c r="G14058" i="1"/>
  <c r="G14059" i="1"/>
  <c r="G14060" i="1"/>
  <c r="G14061" i="1"/>
  <c r="G14062" i="1"/>
  <c r="G14063" i="1"/>
  <c r="G14064" i="1"/>
  <c r="G14065" i="1"/>
  <c r="G14066" i="1"/>
  <c r="G14067" i="1"/>
  <c r="G14068" i="1"/>
  <c r="G14069" i="1"/>
  <c r="G14070" i="1"/>
  <c r="G14071" i="1"/>
  <c r="G14072" i="1"/>
  <c r="G14073" i="1"/>
  <c r="G14074" i="1"/>
  <c r="G14075" i="1"/>
  <c r="G14076" i="1"/>
  <c r="G14077" i="1"/>
  <c r="G14078" i="1"/>
  <c r="G14079" i="1"/>
  <c r="G14080" i="1"/>
  <c r="G14081" i="1"/>
  <c r="G14082" i="1"/>
  <c r="G14083" i="1"/>
  <c r="G14084" i="1"/>
  <c r="G14085" i="1"/>
  <c r="G14086" i="1"/>
  <c r="G14087" i="1"/>
  <c r="G14088" i="1"/>
  <c r="G14089" i="1"/>
  <c r="G14090" i="1"/>
  <c r="G14091" i="1"/>
  <c r="G14092" i="1"/>
  <c r="G14093" i="1"/>
  <c r="G14094" i="1"/>
  <c r="G14095" i="1"/>
  <c r="G14096" i="1"/>
  <c r="G14097" i="1"/>
  <c r="G14098" i="1"/>
  <c r="G14099" i="1"/>
  <c r="G14100" i="1"/>
  <c r="G14101" i="1"/>
  <c r="G14102" i="1"/>
  <c r="G14103" i="1"/>
  <c r="G14104" i="1"/>
  <c r="G14105" i="1"/>
  <c r="G14106" i="1"/>
  <c r="G14107" i="1"/>
  <c r="G14108" i="1"/>
  <c r="G14109" i="1"/>
  <c r="G14110" i="1"/>
  <c r="G14111" i="1"/>
  <c r="G14112" i="1"/>
  <c r="G14113" i="1"/>
  <c r="G14114" i="1"/>
  <c r="G14115" i="1"/>
  <c r="G14116" i="1"/>
  <c r="G14117" i="1"/>
  <c r="G14118" i="1"/>
  <c r="G14119" i="1"/>
  <c r="G14120" i="1"/>
  <c r="G14121" i="1"/>
  <c r="G14122" i="1"/>
  <c r="G14123" i="1"/>
  <c r="G14124" i="1"/>
  <c r="G14125" i="1"/>
  <c r="G14126" i="1"/>
  <c r="G14127" i="1"/>
  <c r="G14128" i="1"/>
  <c r="G14129" i="1"/>
  <c r="G14130" i="1"/>
  <c r="G14131" i="1"/>
  <c r="G14132" i="1"/>
  <c r="G14133" i="1"/>
  <c r="G14134" i="1"/>
  <c r="G14135" i="1"/>
  <c r="G14136" i="1"/>
  <c r="G14137" i="1"/>
  <c r="G14138" i="1"/>
  <c r="G14139" i="1"/>
  <c r="G14140" i="1"/>
  <c r="G14141" i="1"/>
  <c r="G14142" i="1"/>
  <c r="G14143" i="1"/>
  <c r="G14144" i="1"/>
  <c r="G14145" i="1"/>
  <c r="G14146" i="1"/>
  <c r="G14147" i="1"/>
  <c r="G14148" i="1"/>
  <c r="G14149" i="1"/>
  <c r="G14150" i="1"/>
  <c r="G14151" i="1"/>
  <c r="G14152" i="1"/>
  <c r="G14153" i="1"/>
  <c r="G14154" i="1"/>
  <c r="G14155" i="1"/>
  <c r="G14156" i="1"/>
  <c r="G14157" i="1"/>
  <c r="G14158" i="1"/>
  <c r="G14159" i="1"/>
  <c r="G14160" i="1"/>
  <c r="G14161" i="1"/>
  <c r="G14162" i="1"/>
  <c r="G14163" i="1"/>
  <c r="G14164" i="1"/>
  <c r="G14165" i="1"/>
  <c r="G14166" i="1"/>
  <c r="G14167" i="1"/>
  <c r="G14168" i="1"/>
  <c r="G14169" i="1"/>
  <c r="G14170" i="1"/>
  <c r="G14171" i="1"/>
  <c r="G14172" i="1"/>
  <c r="G14173" i="1"/>
  <c r="G14174" i="1"/>
  <c r="G14175" i="1"/>
  <c r="G14176" i="1"/>
  <c r="G14177" i="1"/>
  <c r="G14178" i="1"/>
  <c r="G14179" i="1"/>
  <c r="G14180" i="1"/>
  <c r="G14181" i="1"/>
  <c r="G14182" i="1"/>
  <c r="G14183" i="1"/>
  <c r="G14184" i="1"/>
  <c r="G14185" i="1"/>
  <c r="G14186" i="1"/>
  <c r="G14187" i="1"/>
  <c r="G14188" i="1"/>
  <c r="G14189" i="1"/>
  <c r="G14190" i="1"/>
  <c r="G14191" i="1"/>
  <c r="G14192" i="1"/>
  <c r="G14193" i="1"/>
  <c r="G14194" i="1"/>
  <c r="G14195" i="1"/>
  <c r="G14196" i="1"/>
  <c r="G14197" i="1"/>
  <c r="G14198" i="1"/>
  <c r="G14199" i="1"/>
  <c r="G14200" i="1"/>
  <c r="G14201" i="1"/>
  <c r="G14202" i="1"/>
  <c r="G14203" i="1"/>
  <c r="G14204" i="1"/>
  <c r="G14205" i="1"/>
  <c r="G14206" i="1"/>
  <c r="G14207" i="1"/>
  <c r="G14208" i="1"/>
  <c r="G14209" i="1"/>
  <c r="G14210" i="1"/>
  <c r="G14211" i="1"/>
  <c r="G14212" i="1"/>
  <c r="G14213" i="1"/>
  <c r="G14214" i="1"/>
  <c r="G14215" i="1"/>
  <c r="G14216" i="1"/>
  <c r="G14217" i="1"/>
  <c r="G14218" i="1"/>
  <c r="G14219" i="1"/>
  <c r="G14220" i="1"/>
  <c r="G14221" i="1"/>
  <c r="G14222" i="1"/>
  <c r="G14223" i="1"/>
  <c r="G14224" i="1"/>
  <c r="G14225" i="1"/>
  <c r="G14226" i="1"/>
  <c r="G14227" i="1"/>
  <c r="G14228" i="1"/>
  <c r="G14229" i="1"/>
  <c r="G14230" i="1"/>
  <c r="G14231" i="1"/>
  <c r="G14232" i="1"/>
  <c r="G14233" i="1"/>
  <c r="G14234" i="1"/>
  <c r="G14235" i="1"/>
  <c r="G14236" i="1"/>
  <c r="G14237" i="1"/>
  <c r="G14238" i="1"/>
  <c r="G14239" i="1"/>
  <c r="G14240" i="1"/>
  <c r="G14241" i="1"/>
  <c r="G14242" i="1"/>
  <c r="G14243" i="1"/>
  <c r="G14244" i="1"/>
  <c r="G14245" i="1"/>
  <c r="G14246" i="1"/>
  <c r="G14247" i="1"/>
  <c r="G14248" i="1"/>
  <c r="G14249" i="1"/>
  <c r="G14250" i="1"/>
  <c r="G14251" i="1"/>
  <c r="G14252" i="1"/>
  <c r="G14253" i="1"/>
  <c r="G14254" i="1"/>
  <c r="G14255" i="1"/>
  <c r="G14256" i="1"/>
  <c r="G14257" i="1"/>
  <c r="G14258" i="1"/>
  <c r="G14259" i="1"/>
  <c r="G14260" i="1"/>
  <c r="G14261" i="1"/>
  <c r="G14262" i="1"/>
  <c r="G14263" i="1"/>
  <c r="G14264" i="1"/>
  <c r="G14265" i="1"/>
  <c r="G14266" i="1"/>
  <c r="G14267" i="1"/>
  <c r="G14268" i="1"/>
  <c r="G14269" i="1"/>
  <c r="G14270" i="1"/>
  <c r="G14271" i="1"/>
  <c r="G14272" i="1"/>
  <c r="G14273" i="1"/>
  <c r="G14274" i="1"/>
  <c r="G14275" i="1"/>
  <c r="G14276" i="1"/>
  <c r="G14277" i="1"/>
  <c r="G14278" i="1"/>
  <c r="G14279" i="1"/>
  <c r="G14280" i="1"/>
  <c r="G14281" i="1"/>
  <c r="G14282" i="1"/>
  <c r="G14283" i="1"/>
  <c r="G14284" i="1"/>
  <c r="G14285" i="1"/>
  <c r="G14286" i="1"/>
  <c r="G14287" i="1"/>
  <c r="G14288" i="1"/>
  <c r="G14289" i="1"/>
  <c r="G14290" i="1"/>
  <c r="G14291" i="1"/>
  <c r="G14292" i="1"/>
  <c r="G14293" i="1"/>
  <c r="G14294" i="1"/>
  <c r="G14295" i="1"/>
  <c r="G14296" i="1"/>
  <c r="G14297" i="1"/>
  <c r="G14298" i="1"/>
  <c r="G14299" i="1"/>
  <c r="G14300" i="1"/>
  <c r="G14301" i="1"/>
  <c r="G14302" i="1"/>
  <c r="G14303" i="1"/>
  <c r="G14304" i="1"/>
  <c r="G14305" i="1"/>
  <c r="G14306" i="1"/>
  <c r="G14307" i="1"/>
  <c r="G14308" i="1"/>
  <c r="G14309" i="1"/>
  <c r="G14310" i="1"/>
  <c r="G14311" i="1"/>
  <c r="G14312" i="1"/>
  <c r="G14313" i="1"/>
  <c r="G14314" i="1"/>
  <c r="G14315" i="1"/>
  <c r="G14316" i="1"/>
  <c r="G14317" i="1"/>
  <c r="G14318" i="1"/>
  <c r="G14319" i="1"/>
  <c r="G14320" i="1"/>
  <c r="G14321" i="1"/>
  <c r="G14322" i="1"/>
  <c r="G14323" i="1"/>
  <c r="G14324" i="1"/>
  <c r="G14325" i="1"/>
  <c r="G14326" i="1"/>
  <c r="G14327" i="1"/>
  <c r="G14328" i="1"/>
  <c r="G14329" i="1"/>
  <c r="G14330" i="1"/>
  <c r="G14331" i="1"/>
  <c r="G14332" i="1"/>
  <c r="G14333" i="1"/>
  <c r="G14334" i="1"/>
  <c r="G14335" i="1"/>
  <c r="G14336" i="1"/>
  <c r="G14337" i="1"/>
  <c r="G14338" i="1"/>
  <c r="G14339" i="1"/>
  <c r="G14340" i="1"/>
  <c r="G14341" i="1"/>
  <c r="G14342" i="1"/>
  <c r="G14343" i="1"/>
  <c r="G14344" i="1"/>
  <c r="G14345" i="1"/>
  <c r="G14346" i="1"/>
  <c r="G14347" i="1"/>
  <c r="G14348" i="1"/>
  <c r="G14349" i="1"/>
  <c r="G14350" i="1"/>
  <c r="G14351" i="1"/>
  <c r="G14352" i="1"/>
  <c r="G14353" i="1"/>
  <c r="G14354" i="1"/>
  <c r="G14355" i="1"/>
  <c r="G14356" i="1"/>
  <c r="G14357" i="1"/>
  <c r="G14358" i="1"/>
  <c r="G14359" i="1"/>
  <c r="G14360" i="1"/>
  <c r="G14361" i="1"/>
  <c r="G14362" i="1"/>
  <c r="G14363" i="1"/>
  <c r="G14364" i="1"/>
  <c r="G14365" i="1"/>
  <c r="G14366" i="1"/>
  <c r="G14367" i="1"/>
  <c r="G14368" i="1"/>
  <c r="G14369" i="1"/>
  <c r="G14370" i="1"/>
  <c r="G14371" i="1"/>
  <c r="G14372" i="1"/>
  <c r="G14373" i="1"/>
  <c r="G14374" i="1"/>
  <c r="G14375" i="1"/>
  <c r="G14376" i="1"/>
  <c r="G14377" i="1"/>
  <c r="G14378" i="1"/>
  <c r="G14379" i="1"/>
  <c r="G14380" i="1"/>
  <c r="G14381" i="1"/>
  <c r="G14382" i="1"/>
  <c r="G14383" i="1"/>
  <c r="G14384" i="1"/>
  <c r="G14385" i="1"/>
  <c r="G14386" i="1"/>
  <c r="G14387" i="1"/>
  <c r="G14388" i="1"/>
  <c r="G14389" i="1"/>
  <c r="G14390" i="1"/>
  <c r="G14391" i="1"/>
  <c r="G14392" i="1"/>
  <c r="G14393" i="1"/>
  <c r="G14394" i="1"/>
  <c r="G14395" i="1"/>
  <c r="G14396" i="1"/>
  <c r="G14397" i="1"/>
  <c r="G14398" i="1"/>
  <c r="G14399" i="1"/>
  <c r="G14400" i="1"/>
  <c r="G14401" i="1"/>
  <c r="G14402" i="1"/>
  <c r="G14403" i="1"/>
  <c r="G14404" i="1"/>
  <c r="G14405" i="1"/>
  <c r="G14406" i="1"/>
  <c r="G14407" i="1"/>
  <c r="G14408" i="1"/>
  <c r="G14409" i="1"/>
  <c r="G14410" i="1"/>
  <c r="G14411" i="1"/>
  <c r="G14412" i="1"/>
  <c r="G14413" i="1"/>
  <c r="G14414" i="1"/>
  <c r="G14415" i="1"/>
  <c r="G14416" i="1"/>
  <c r="G14417" i="1"/>
  <c r="G14418" i="1"/>
  <c r="G14419" i="1"/>
  <c r="G14420" i="1"/>
  <c r="G14421" i="1"/>
  <c r="G14422" i="1"/>
  <c r="G14423" i="1"/>
  <c r="G14424" i="1"/>
  <c r="G14425" i="1"/>
  <c r="G14426" i="1"/>
  <c r="G14427" i="1"/>
  <c r="G14428" i="1"/>
  <c r="G14429" i="1"/>
  <c r="G14430" i="1"/>
  <c r="G14431" i="1"/>
  <c r="G14432" i="1"/>
  <c r="G14433" i="1"/>
  <c r="G14434" i="1"/>
  <c r="G14435" i="1"/>
  <c r="G14436" i="1"/>
  <c r="G14437" i="1"/>
  <c r="G14438" i="1"/>
  <c r="G14439" i="1"/>
  <c r="G14440" i="1"/>
  <c r="G14441" i="1"/>
  <c r="G14442" i="1"/>
  <c r="G14443" i="1"/>
  <c r="G14444" i="1"/>
  <c r="G14445" i="1"/>
  <c r="G14446" i="1"/>
  <c r="G14447" i="1"/>
  <c r="G14448" i="1"/>
  <c r="G14449" i="1"/>
  <c r="G14450" i="1"/>
  <c r="G14451" i="1"/>
  <c r="G14452" i="1"/>
  <c r="G14453" i="1"/>
  <c r="G14454" i="1"/>
  <c r="G14455" i="1"/>
  <c r="G14456" i="1"/>
  <c r="G14457" i="1"/>
  <c r="G14458" i="1"/>
  <c r="G14459" i="1"/>
  <c r="G14460" i="1"/>
  <c r="G14461" i="1"/>
  <c r="G14462" i="1"/>
  <c r="G14463" i="1"/>
  <c r="G14464" i="1"/>
  <c r="G14465" i="1"/>
  <c r="G14466" i="1"/>
  <c r="G14467" i="1"/>
  <c r="G14468" i="1"/>
  <c r="G14469" i="1"/>
  <c r="G14470" i="1"/>
  <c r="G14471" i="1"/>
  <c r="G14472" i="1"/>
  <c r="G14473" i="1"/>
  <c r="G14474" i="1"/>
  <c r="G14475" i="1"/>
  <c r="G14476" i="1"/>
  <c r="G14477" i="1"/>
  <c r="G14478" i="1"/>
  <c r="G14479" i="1"/>
  <c r="G14480" i="1"/>
  <c r="G14481" i="1"/>
  <c r="G14482" i="1"/>
  <c r="G14483" i="1"/>
  <c r="G14484" i="1"/>
  <c r="G14485" i="1"/>
  <c r="G14486" i="1"/>
  <c r="G14487" i="1"/>
  <c r="G14488" i="1"/>
  <c r="G14489" i="1"/>
  <c r="G14490" i="1"/>
  <c r="G14491" i="1"/>
  <c r="G14492" i="1"/>
  <c r="G14493" i="1"/>
  <c r="G14494" i="1"/>
  <c r="G14495" i="1"/>
  <c r="G14496" i="1"/>
  <c r="G14497" i="1"/>
  <c r="G14498" i="1"/>
  <c r="G14499" i="1"/>
  <c r="G14500" i="1"/>
  <c r="G14501" i="1"/>
  <c r="G14502" i="1"/>
  <c r="G14503" i="1"/>
  <c r="G14504" i="1"/>
  <c r="G14505" i="1"/>
  <c r="G14506" i="1"/>
  <c r="G14507" i="1"/>
  <c r="G14508" i="1"/>
  <c r="G14509" i="1"/>
  <c r="G14510" i="1"/>
  <c r="G14511" i="1"/>
  <c r="G14512" i="1"/>
  <c r="G14513" i="1"/>
  <c r="G14514" i="1"/>
  <c r="G14515" i="1"/>
  <c r="G14516" i="1"/>
  <c r="G14517" i="1"/>
  <c r="G14518" i="1"/>
  <c r="G14519" i="1"/>
  <c r="G14520" i="1"/>
  <c r="G14521" i="1"/>
  <c r="G14522" i="1"/>
  <c r="G14523" i="1"/>
  <c r="G14524" i="1"/>
  <c r="G14525" i="1"/>
  <c r="G14526" i="1"/>
  <c r="G14527" i="1"/>
  <c r="G14528" i="1"/>
  <c r="G14529" i="1"/>
  <c r="G14530" i="1"/>
  <c r="G14531" i="1"/>
  <c r="G14532" i="1"/>
  <c r="G14533" i="1"/>
  <c r="G14534" i="1"/>
  <c r="G14535" i="1"/>
  <c r="G14536" i="1"/>
  <c r="G14537" i="1"/>
  <c r="G14538" i="1"/>
  <c r="G14539" i="1"/>
  <c r="G14540" i="1"/>
  <c r="G14541" i="1"/>
  <c r="G14542" i="1"/>
  <c r="G14543" i="1"/>
  <c r="G14544" i="1"/>
  <c r="G14545" i="1"/>
  <c r="G14546" i="1"/>
  <c r="G14547" i="1"/>
  <c r="G14548" i="1"/>
  <c r="G14549" i="1"/>
  <c r="G14550" i="1"/>
  <c r="G14551" i="1"/>
  <c r="G14552" i="1"/>
  <c r="G14553" i="1"/>
  <c r="G14554" i="1"/>
  <c r="G14555" i="1"/>
  <c r="G14556" i="1"/>
  <c r="G14557" i="1"/>
  <c r="G14558" i="1"/>
  <c r="G14559" i="1"/>
  <c r="G14560" i="1"/>
  <c r="G14561" i="1"/>
  <c r="G14562" i="1"/>
  <c r="G14563" i="1"/>
  <c r="G14564" i="1"/>
  <c r="G14565" i="1"/>
  <c r="G14566" i="1"/>
  <c r="G14567" i="1"/>
  <c r="G14568" i="1"/>
  <c r="G14569" i="1"/>
  <c r="G14570" i="1"/>
  <c r="G14571" i="1"/>
  <c r="G14572" i="1"/>
  <c r="G14573" i="1"/>
  <c r="G14574" i="1"/>
  <c r="G14575" i="1"/>
  <c r="G14576" i="1"/>
  <c r="G14577" i="1"/>
  <c r="G14578" i="1"/>
  <c r="G14579" i="1"/>
  <c r="G14580" i="1"/>
  <c r="G14581" i="1"/>
  <c r="G14582" i="1"/>
  <c r="G14583" i="1"/>
  <c r="G14584" i="1"/>
  <c r="G14585" i="1"/>
  <c r="G14586" i="1"/>
  <c r="G14587" i="1"/>
  <c r="G14588" i="1"/>
  <c r="G14589" i="1"/>
  <c r="G14590" i="1"/>
  <c r="G14591" i="1"/>
  <c r="G14592" i="1"/>
  <c r="G14593" i="1"/>
  <c r="G14594" i="1"/>
  <c r="G14595" i="1"/>
  <c r="G14596" i="1"/>
  <c r="G14597" i="1"/>
  <c r="G14598" i="1"/>
  <c r="G14599" i="1"/>
  <c r="G14600" i="1"/>
  <c r="G14601" i="1"/>
  <c r="G14602" i="1"/>
  <c r="G14603" i="1"/>
  <c r="G14604" i="1"/>
  <c r="G14605" i="1"/>
  <c r="G14606" i="1"/>
  <c r="G14607" i="1"/>
  <c r="G14608" i="1"/>
  <c r="G14609" i="1"/>
  <c r="G14610" i="1"/>
  <c r="G14611" i="1"/>
  <c r="G14612" i="1"/>
  <c r="G14613" i="1"/>
  <c r="G14614" i="1"/>
  <c r="G14615" i="1"/>
  <c r="G14616" i="1"/>
  <c r="G14617" i="1"/>
  <c r="G14618" i="1"/>
  <c r="G14619" i="1"/>
  <c r="G14620" i="1"/>
  <c r="G14621" i="1"/>
  <c r="G14622" i="1"/>
  <c r="G14623" i="1"/>
  <c r="G14624" i="1"/>
  <c r="G14625" i="1"/>
  <c r="G14626" i="1"/>
  <c r="G14627" i="1"/>
  <c r="G14628" i="1"/>
  <c r="G14629" i="1"/>
  <c r="G14630" i="1"/>
  <c r="G14631" i="1"/>
  <c r="G14632" i="1"/>
  <c r="G14633" i="1"/>
  <c r="G14634" i="1"/>
  <c r="G14635" i="1"/>
  <c r="G14636" i="1"/>
  <c r="G14637" i="1"/>
  <c r="G14638" i="1"/>
  <c r="G14639" i="1"/>
  <c r="G14640" i="1"/>
  <c r="G14641" i="1"/>
  <c r="G14642" i="1"/>
  <c r="G14643" i="1"/>
  <c r="G14644" i="1"/>
  <c r="G14645" i="1"/>
  <c r="G14646" i="1"/>
  <c r="G14647" i="1"/>
  <c r="G14648" i="1"/>
  <c r="G14649" i="1"/>
  <c r="G14650" i="1"/>
  <c r="G14651" i="1"/>
  <c r="G14652" i="1"/>
  <c r="G14653" i="1"/>
  <c r="G14654" i="1"/>
  <c r="G14655" i="1"/>
  <c r="G14656" i="1"/>
  <c r="G14657" i="1"/>
  <c r="G14658" i="1"/>
  <c r="G14659" i="1"/>
  <c r="G14660" i="1"/>
  <c r="G14661" i="1"/>
  <c r="G14662" i="1"/>
  <c r="G14663" i="1"/>
  <c r="G14664" i="1"/>
  <c r="G14665" i="1"/>
  <c r="G14666" i="1"/>
  <c r="G14667" i="1"/>
  <c r="G14668" i="1"/>
  <c r="G14669" i="1"/>
  <c r="G14670" i="1"/>
  <c r="G14671" i="1"/>
  <c r="G14672" i="1"/>
  <c r="G14673" i="1"/>
  <c r="G14674" i="1"/>
  <c r="G14675" i="1"/>
  <c r="G14676" i="1"/>
  <c r="G14677" i="1"/>
  <c r="G14678" i="1"/>
  <c r="G14679" i="1"/>
  <c r="G14680" i="1"/>
  <c r="G14681" i="1"/>
  <c r="G14682" i="1"/>
  <c r="G14683" i="1"/>
  <c r="G14684" i="1"/>
  <c r="G14685" i="1"/>
  <c r="G14686" i="1"/>
  <c r="G14687" i="1"/>
  <c r="G14688" i="1"/>
  <c r="G14689" i="1"/>
  <c r="G14690" i="1"/>
  <c r="G14691" i="1"/>
  <c r="G14692" i="1"/>
  <c r="G14693" i="1"/>
  <c r="G14694" i="1"/>
  <c r="G14695" i="1"/>
  <c r="G14696" i="1"/>
  <c r="G14697" i="1"/>
  <c r="G14698" i="1"/>
  <c r="G14699" i="1"/>
  <c r="G14700" i="1"/>
  <c r="G14701" i="1"/>
  <c r="G14702" i="1"/>
  <c r="G14703" i="1"/>
  <c r="G14704" i="1"/>
  <c r="G14705" i="1"/>
  <c r="G14706" i="1"/>
  <c r="G14707" i="1"/>
  <c r="G14708" i="1"/>
  <c r="G14709" i="1"/>
  <c r="G14710" i="1"/>
  <c r="G14711" i="1"/>
  <c r="G14712" i="1"/>
  <c r="G14713" i="1"/>
  <c r="G14714" i="1"/>
  <c r="G14715" i="1"/>
  <c r="G14716" i="1"/>
  <c r="G14717" i="1"/>
  <c r="G14718" i="1"/>
  <c r="G14719" i="1"/>
  <c r="G14720" i="1"/>
  <c r="G14721" i="1"/>
  <c r="G14722" i="1"/>
  <c r="G14723" i="1"/>
  <c r="G14724" i="1"/>
  <c r="G14725" i="1"/>
  <c r="G14726" i="1"/>
  <c r="G14727" i="1"/>
  <c r="G14728" i="1"/>
  <c r="G14729" i="1"/>
  <c r="G14730" i="1"/>
  <c r="G14731" i="1"/>
  <c r="G14732" i="1"/>
  <c r="G14733" i="1"/>
  <c r="G14734" i="1"/>
  <c r="G14735" i="1"/>
  <c r="G14736" i="1"/>
  <c r="G14737" i="1"/>
  <c r="G14738" i="1"/>
  <c r="G14739" i="1"/>
  <c r="G14740" i="1"/>
  <c r="G14741" i="1"/>
  <c r="G14742" i="1"/>
  <c r="G14743" i="1"/>
  <c r="G14744" i="1"/>
  <c r="G14745" i="1"/>
  <c r="G14746" i="1"/>
  <c r="G14747" i="1"/>
  <c r="G14748" i="1"/>
  <c r="G14749" i="1"/>
  <c r="G14750" i="1"/>
  <c r="G14751" i="1"/>
  <c r="G14752" i="1"/>
  <c r="G14753" i="1"/>
  <c r="G14754" i="1"/>
  <c r="G14755" i="1"/>
  <c r="G14756" i="1"/>
  <c r="G14757" i="1"/>
  <c r="G14758" i="1"/>
  <c r="G14759" i="1"/>
  <c r="G14760" i="1"/>
  <c r="G14761" i="1"/>
  <c r="G14762" i="1"/>
  <c r="G14763" i="1"/>
  <c r="G14764" i="1"/>
  <c r="G14765" i="1"/>
  <c r="G14766" i="1"/>
  <c r="G14767" i="1"/>
  <c r="G14768" i="1"/>
  <c r="G14769" i="1"/>
  <c r="G14770" i="1"/>
  <c r="G14771" i="1"/>
  <c r="G14772" i="1"/>
  <c r="G14773" i="1"/>
  <c r="G14774" i="1"/>
  <c r="G14775" i="1"/>
  <c r="G14776" i="1"/>
  <c r="G14777" i="1"/>
  <c r="G14778" i="1"/>
  <c r="G14779" i="1"/>
  <c r="G14780" i="1"/>
  <c r="G14781" i="1"/>
  <c r="G14782" i="1"/>
  <c r="G14783" i="1"/>
  <c r="G14784" i="1"/>
  <c r="G14785" i="1"/>
  <c r="G14786" i="1"/>
  <c r="G14787" i="1"/>
  <c r="G14788" i="1"/>
  <c r="G14789" i="1"/>
  <c r="G14790" i="1"/>
  <c r="G14791" i="1"/>
  <c r="G14792" i="1"/>
  <c r="G14793" i="1"/>
  <c r="G14794" i="1"/>
  <c r="G14795" i="1"/>
  <c r="G14796" i="1"/>
  <c r="G14797" i="1"/>
  <c r="G14798" i="1"/>
  <c r="G14799" i="1"/>
  <c r="G14800" i="1"/>
  <c r="G14801" i="1"/>
  <c r="G14802" i="1"/>
  <c r="G14803" i="1"/>
  <c r="G14804" i="1"/>
  <c r="G14805" i="1"/>
  <c r="G14806" i="1"/>
  <c r="G14807" i="1"/>
  <c r="G14808" i="1"/>
  <c r="G14809" i="1"/>
  <c r="G14810" i="1"/>
  <c r="G14811" i="1"/>
  <c r="G14812" i="1"/>
  <c r="G14813" i="1"/>
  <c r="G14814" i="1"/>
  <c r="G14815" i="1"/>
  <c r="G14816" i="1"/>
  <c r="G14817" i="1"/>
  <c r="G14818" i="1"/>
  <c r="G14819" i="1"/>
  <c r="G14820" i="1"/>
  <c r="G14821" i="1"/>
  <c r="G14822" i="1"/>
  <c r="G14823" i="1"/>
  <c r="G14824" i="1"/>
  <c r="G14825" i="1"/>
  <c r="G14826" i="1"/>
  <c r="G14827" i="1"/>
  <c r="G14828" i="1"/>
  <c r="G14829" i="1"/>
  <c r="G14830" i="1"/>
  <c r="G14831" i="1"/>
  <c r="G14832" i="1"/>
  <c r="G14833" i="1"/>
  <c r="G14834" i="1"/>
  <c r="G14835" i="1"/>
  <c r="G14836" i="1"/>
  <c r="G14837" i="1"/>
  <c r="G14838" i="1"/>
  <c r="G14839" i="1"/>
  <c r="G14840" i="1"/>
  <c r="G14841" i="1"/>
  <c r="G14842" i="1"/>
  <c r="G14843" i="1"/>
  <c r="G14844" i="1"/>
  <c r="G14845" i="1"/>
  <c r="G14846" i="1"/>
  <c r="G14847" i="1"/>
  <c r="G14848" i="1"/>
  <c r="G14849" i="1"/>
  <c r="G14850" i="1"/>
  <c r="G14851" i="1"/>
  <c r="G14852" i="1"/>
  <c r="G14853" i="1"/>
  <c r="G14854" i="1"/>
  <c r="G14855" i="1"/>
  <c r="G14856" i="1"/>
  <c r="G14857" i="1"/>
  <c r="G14858" i="1"/>
  <c r="G14859" i="1"/>
  <c r="G14860" i="1"/>
  <c r="G14861" i="1"/>
  <c r="G14862" i="1"/>
  <c r="G14863" i="1"/>
  <c r="G14864" i="1"/>
  <c r="G14865" i="1"/>
  <c r="G14866" i="1"/>
  <c r="G14867" i="1"/>
  <c r="G14868" i="1"/>
  <c r="G14869" i="1"/>
  <c r="G14870" i="1"/>
  <c r="G14871" i="1"/>
  <c r="G14872" i="1"/>
  <c r="G14873" i="1"/>
  <c r="G14874" i="1"/>
  <c r="G14875" i="1"/>
  <c r="G14876" i="1"/>
  <c r="G14877" i="1"/>
  <c r="G14878" i="1"/>
  <c r="G14879" i="1"/>
  <c r="G14880" i="1"/>
  <c r="G14881" i="1"/>
  <c r="G14882" i="1"/>
  <c r="G14883" i="1"/>
  <c r="G14884" i="1"/>
  <c r="G14885" i="1"/>
  <c r="G14886" i="1"/>
  <c r="G14887" i="1"/>
  <c r="G14888" i="1"/>
  <c r="G14889" i="1"/>
  <c r="G14890" i="1"/>
  <c r="G14891" i="1"/>
  <c r="G14892" i="1"/>
  <c r="G14893" i="1"/>
  <c r="G14894" i="1"/>
  <c r="G14895" i="1"/>
  <c r="G14896" i="1"/>
  <c r="G14897" i="1"/>
  <c r="G14898" i="1"/>
  <c r="G14899" i="1"/>
  <c r="G14900" i="1"/>
  <c r="G14901" i="1"/>
  <c r="G14902" i="1"/>
  <c r="G14903" i="1"/>
  <c r="G14904" i="1"/>
  <c r="G14905" i="1"/>
  <c r="G14906" i="1"/>
  <c r="G14907" i="1"/>
  <c r="G14908" i="1"/>
  <c r="G14909" i="1"/>
  <c r="G14910" i="1"/>
  <c r="G14911" i="1"/>
  <c r="G14912" i="1"/>
  <c r="G14913" i="1"/>
  <c r="G14914" i="1"/>
  <c r="G14915" i="1"/>
  <c r="G14916" i="1"/>
  <c r="G14917" i="1"/>
  <c r="G14918" i="1"/>
  <c r="G14919" i="1"/>
  <c r="G14920" i="1"/>
  <c r="G14921" i="1"/>
  <c r="G14922" i="1"/>
  <c r="G14923" i="1"/>
  <c r="G14924" i="1"/>
  <c r="G14925" i="1"/>
  <c r="G14926" i="1"/>
  <c r="G14927" i="1"/>
  <c r="G14928" i="1"/>
  <c r="G14929" i="1"/>
  <c r="G14930" i="1"/>
  <c r="G14931" i="1"/>
  <c r="G14932" i="1"/>
  <c r="G14933" i="1"/>
  <c r="G14934" i="1"/>
  <c r="G14935" i="1"/>
  <c r="G14936" i="1"/>
  <c r="G14937" i="1"/>
  <c r="G14938" i="1"/>
  <c r="G14939" i="1"/>
  <c r="G14940" i="1"/>
  <c r="G14941" i="1"/>
  <c r="G14942" i="1"/>
  <c r="G14943" i="1"/>
  <c r="G14944" i="1"/>
  <c r="G14945" i="1"/>
  <c r="G14946" i="1"/>
  <c r="G14947" i="1"/>
  <c r="G14948" i="1"/>
  <c r="G14949" i="1"/>
  <c r="G14950" i="1"/>
  <c r="G14951" i="1"/>
  <c r="G14952" i="1"/>
  <c r="G14953" i="1"/>
  <c r="G14954" i="1"/>
  <c r="G14955" i="1"/>
  <c r="G14956" i="1"/>
  <c r="G14957" i="1"/>
  <c r="G14958" i="1"/>
  <c r="G14959" i="1"/>
  <c r="G14960" i="1"/>
  <c r="G14961" i="1"/>
  <c r="G14962" i="1"/>
  <c r="G14963" i="1"/>
  <c r="G14964" i="1"/>
  <c r="G14965" i="1"/>
  <c r="G14966" i="1"/>
  <c r="G14967" i="1"/>
  <c r="G14968" i="1"/>
  <c r="G14969" i="1"/>
  <c r="G14970" i="1"/>
  <c r="G14971" i="1"/>
  <c r="G14972" i="1"/>
  <c r="G14973" i="1"/>
  <c r="G14974" i="1"/>
  <c r="G14975" i="1"/>
  <c r="G14976" i="1"/>
  <c r="G14977" i="1"/>
  <c r="G14978" i="1"/>
  <c r="G14979" i="1"/>
  <c r="G14980" i="1"/>
  <c r="G14981" i="1"/>
  <c r="G14982" i="1"/>
  <c r="G14983" i="1"/>
  <c r="G14984" i="1"/>
  <c r="G14985" i="1"/>
  <c r="G14986" i="1"/>
  <c r="G14987" i="1"/>
  <c r="G14988" i="1"/>
  <c r="G14989" i="1"/>
  <c r="G14990" i="1"/>
  <c r="G14991" i="1"/>
  <c r="G14992" i="1"/>
  <c r="G14993" i="1"/>
  <c r="G14994" i="1"/>
  <c r="G14995" i="1"/>
  <c r="G14996" i="1"/>
  <c r="G14997" i="1"/>
  <c r="G14998" i="1"/>
  <c r="G14999" i="1"/>
  <c r="G15000" i="1"/>
  <c r="G15001" i="1"/>
  <c r="G15002" i="1"/>
  <c r="G15003" i="1"/>
  <c r="G15004" i="1"/>
  <c r="G15005" i="1"/>
  <c r="G15006" i="1"/>
  <c r="G15007" i="1"/>
  <c r="G15008" i="1"/>
  <c r="G15009" i="1"/>
  <c r="G15010" i="1"/>
  <c r="G15011" i="1"/>
  <c r="G15012" i="1"/>
  <c r="G15013" i="1"/>
  <c r="G15014" i="1"/>
  <c r="G15015" i="1"/>
  <c r="G15016" i="1"/>
  <c r="G15017" i="1"/>
  <c r="G15018" i="1"/>
  <c r="G15019" i="1"/>
  <c r="G15020" i="1"/>
  <c r="G15021" i="1"/>
  <c r="G15022" i="1"/>
  <c r="G15023" i="1"/>
  <c r="G15024" i="1"/>
  <c r="G15025" i="1"/>
  <c r="G15026" i="1"/>
  <c r="G15027" i="1"/>
  <c r="G15028" i="1"/>
  <c r="G15029" i="1"/>
  <c r="G15030" i="1"/>
  <c r="G15031" i="1"/>
  <c r="G15032" i="1"/>
  <c r="G15033" i="1"/>
  <c r="G15034" i="1"/>
  <c r="G15035" i="1"/>
  <c r="G15036" i="1"/>
  <c r="G15037" i="1"/>
  <c r="G15038" i="1"/>
  <c r="G15039" i="1"/>
  <c r="G15040" i="1"/>
  <c r="G15041" i="1"/>
  <c r="G15042" i="1"/>
  <c r="G15043" i="1"/>
  <c r="G15044" i="1"/>
  <c r="G15045" i="1"/>
  <c r="G15046" i="1"/>
  <c r="G15047" i="1"/>
  <c r="G15048" i="1"/>
  <c r="G15049" i="1"/>
  <c r="G15050" i="1"/>
  <c r="G15051" i="1"/>
  <c r="G15052" i="1"/>
  <c r="G15053" i="1"/>
  <c r="G15054" i="1"/>
  <c r="G15055" i="1"/>
  <c r="G15056" i="1"/>
  <c r="G15057" i="1"/>
  <c r="G15058" i="1"/>
  <c r="G15059" i="1"/>
  <c r="G15060" i="1"/>
  <c r="G15061" i="1"/>
  <c r="G15062" i="1"/>
  <c r="G15063" i="1"/>
  <c r="G15064" i="1"/>
  <c r="G15065" i="1"/>
  <c r="G15066" i="1"/>
  <c r="G15067" i="1"/>
  <c r="G15068" i="1"/>
  <c r="G15069" i="1"/>
  <c r="G15070" i="1"/>
  <c r="G15071" i="1"/>
  <c r="G15072" i="1"/>
  <c r="G15073" i="1"/>
  <c r="G15074" i="1"/>
  <c r="G15075" i="1"/>
  <c r="G15076" i="1"/>
  <c r="G15077" i="1"/>
  <c r="G15078" i="1"/>
  <c r="G15079" i="1"/>
  <c r="G15080" i="1"/>
  <c r="G15081" i="1"/>
  <c r="G15082" i="1"/>
  <c r="G15083" i="1"/>
  <c r="G15084" i="1"/>
  <c r="G15085" i="1"/>
  <c r="G15086" i="1"/>
  <c r="G15087" i="1"/>
  <c r="G15088" i="1"/>
  <c r="G15089" i="1"/>
  <c r="G15090" i="1"/>
  <c r="G15091" i="1"/>
  <c r="G15092" i="1"/>
  <c r="G15093" i="1"/>
  <c r="G15094" i="1"/>
  <c r="G15095" i="1"/>
  <c r="G15096" i="1"/>
  <c r="G15097" i="1"/>
  <c r="G15098" i="1"/>
  <c r="G15099" i="1"/>
  <c r="G15100" i="1"/>
  <c r="G15101" i="1"/>
  <c r="G15102" i="1"/>
  <c r="G15103" i="1"/>
  <c r="G15104" i="1"/>
  <c r="G15105" i="1"/>
  <c r="G15106" i="1"/>
  <c r="G15107" i="1"/>
  <c r="G15108" i="1"/>
  <c r="G15109" i="1"/>
  <c r="G15110" i="1"/>
  <c r="G15111" i="1"/>
  <c r="G15112" i="1"/>
  <c r="G15113" i="1"/>
  <c r="G15114" i="1"/>
  <c r="G15115" i="1"/>
  <c r="G15116" i="1"/>
  <c r="G15117" i="1"/>
  <c r="G15118" i="1"/>
  <c r="G15119" i="1"/>
  <c r="G15120" i="1"/>
  <c r="G15121" i="1"/>
  <c r="G15122" i="1"/>
  <c r="G15123" i="1"/>
  <c r="G15124" i="1"/>
  <c r="G15125" i="1"/>
  <c r="G15126" i="1"/>
  <c r="G15127" i="1"/>
  <c r="G15128" i="1"/>
  <c r="G15129" i="1"/>
  <c r="G15130" i="1"/>
  <c r="G15131" i="1"/>
  <c r="G15132" i="1"/>
  <c r="G15133" i="1"/>
  <c r="G15134" i="1"/>
  <c r="G15135" i="1"/>
  <c r="G15136" i="1"/>
  <c r="G15137" i="1"/>
  <c r="G15138" i="1"/>
  <c r="G15139" i="1"/>
  <c r="G15140" i="1"/>
  <c r="G15141" i="1"/>
  <c r="G15142" i="1"/>
  <c r="G15143" i="1"/>
  <c r="G15144" i="1"/>
  <c r="G15145" i="1"/>
  <c r="G15146" i="1"/>
  <c r="G15147" i="1"/>
  <c r="G15148" i="1"/>
  <c r="G15149" i="1"/>
  <c r="G15150" i="1"/>
  <c r="G15151" i="1"/>
  <c r="G15152" i="1"/>
  <c r="G15153" i="1"/>
  <c r="G15154" i="1"/>
  <c r="G15155" i="1"/>
  <c r="G15156" i="1"/>
  <c r="G15157" i="1"/>
  <c r="G15158" i="1"/>
  <c r="G15159" i="1"/>
  <c r="G15160" i="1"/>
  <c r="G15161" i="1"/>
  <c r="G15162" i="1"/>
  <c r="G15163" i="1"/>
  <c r="G15164" i="1"/>
  <c r="G15165" i="1"/>
  <c r="G15166" i="1"/>
  <c r="G15167" i="1"/>
  <c r="G15168" i="1"/>
  <c r="G15169" i="1"/>
  <c r="G15170" i="1"/>
  <c r="G15171" i="1"/>
  <c r="G15172" i="1"/>
  <c r="G15173" i="1"/>
  <c r="G15174" i="1"/>
  <c r="G15175" i="1"/>
  <c r="G15176" i="1"/>
  <c r="G15177" i="1"/>
  <c r="G15178" i="1"/>
  <c r="G15179" i="1"/>
  <c r="G15180" i="1"/>
  <c r="G15181" i="1"/>
  <c r="G15182" i="1"/>
  <c r="G15183" i="1"/>
  <c r="G15184" i="1"/>
  <c r="G15185" i="1"/>
  <c r="G15186" i="1"/>
  <c r="G15187" i="1"/>
  <c r="G15188" i="1"/>
  <c r="G15189" i="1"/>
  <c r="G15190" i="1"/>
  <c r="G15191" i="1"/>
  <c r="G15192" i="1"/>
  <c r="G15193" i="1"/>
  <c r="G15194" i="1"/>
  <c r="G15195" i="1"/>
  <c r="G15196" i="1"/>
  <c r="G15197" i="1"/>
  <c r="G15198" i="1"/>
  <c r="G15199" i="1"/>
  <c r="G15200" i="1"/>
  <c r="G15201" i="1"/>
  <c r="G15202" i="1"/>
  <c r="G15203" i="1"/>
  <c r="G15204" i="1"/>
  <c r="G15205" i="1"/>
  <c r="G15206" i="1"/>
  <c r="G15207" i="1"/>
  <c r="G15208" i="1"/>
  <c r="G15209" i="1"/>
  <c r="G15210" i="1"/>
  <c r="G15211" i="1"/>
  <c r="G15212" i="1"/>
  <c r="G15213" i="1"/>
  <c r="G15214" i="1"/>
  <c r="G15215" i="1"/>
  <c r="G15216" i="1"/>
  <c r="G15217" i="1"/>
  <c r="G15218" i="1"/>
  <c r="G15219" i="1"/>
  <c r="G15220" i="1"/>
  <c r="G15221" i="1"/>
  <c r="G15222" i="1"/>
  <c r="G15223" i="1"/>
  <c r="G15224" i="1"/>
  <c r="G15225" i="1"/>
  <c r="G15226" i="1"/>
  <c r="G15227" i="1"/>
  <c r="G15228" i="1"/>
  <c r="G15229" i="1"/>
  <c r="G15230" i="1"/>
  <c r="G15231" i="1"/>
  <c r="G15232" i="1"/>
  <c r="G15233" i="1"/>
  <c r="G15234" i="1"/>
  <c r="G15235" i="1"/>
  <c r="G15236" i="1"/>
  <c r="G15237" i="1"/>
  <c r="G15238" i="1"/>
  <c r="G15239" i="1"/>
  <c r="G15240" i="1"/>
  <c r="G15241" i="1"/>
  <c r="G15242" i="1"/>
  <c r="G15243" i="1"/>
  <c r="G15244" i="1"/>
  <c r="G15245" i="1"/>
  <c r="G15246" i="1"/>
  <c r="G15247" i="1"/>
  <c r="G15248" i="1"/>
  <c r="G15249" i="1"/>
  <c r="G15250" i="1"/>
  <c r="G15251" i="1"/>
  <c r="G15252" i="1"/>
  <c r="G15253" i="1"/>
  <c r="G15254" i="1"/>
  <c r="G15255" i="1"/>
  <c r="G15256" i="1"/>
  <c r="G15257" i="1"/>
  <c r="G15258" i="1"/>
  <c r="G15259" i="1"/>
  <c r="G15260" i="1"/>
  <c r="G15261" i="1"/>
  <c r="G15262" i="1"/>
  <c r="G15263" i="1"/>
  <c r="G15264" i="1"/>
  <c r="G15265" i="1"/>
  <c r="G15266" i="1"/>
  <c r="G15267" i="1"/>
  <c r="G15268" i="1"/>
  <c r="G15269" i="1"/>
  <c r="G15270" i="1"/>
  <c r="G15271" i="1"/>
  <c r="G15272" i="1"/>
  <c r="G15273" i="1"/>
  <c r="G15274" i="1"/>
  <c r="G15275" i="1"/>
  <c r="G15276" i="1"/>
  <c r="G15277" i="1"/>
  <c r="G15278" i="1"/>
  <c r="G15279" i="1"/>
  <c r="G15280" i="1"/>
  <c r="G15281" i="1"/>
  <c r="G15282" i="1"/>
  <c r="G15283" i="1"/>
  <c r="G15284" i="1"/>
  <c r="G15285" i="1"/>
  <c r="G15286" i="1"/>
  <c r="G15287" i="1"/>
  <c r="G15288" i="1"/>
  <c r="G15289" i="1"/>
  <c r="G15290" i="1"/>
  <c r="G15291" i="1"/>
  <c r="G15292" i="1"/>
  <c r="G15293" i="1"/>
  <c r="G15294" i="1"/>
  <c r="G15295" i="1"/>
  <c r="G15296" i="1"/>
  <c r="G15297" i="1"/>
  <c r="G15298" i="1"/>
  <c r="G15299" i="1"/>
  <c r="G15300" i="1"/>
  <c r="G15301" i="1"/>
  <c r="G15302" i="1"/>
  <c r="G15303" i="1"/>
  <c r="G15304" i="1"/>
  <c r="G15305" i="1"/>
  <c r="G15306" i="1"/>
  <c r="G15307" i="1"/>
  <c r="G15308" i="1"/>
  <c r="G15309" i="1"/>
  <c r="G15310" i="1"/>
  <c r="G15311" i="1"/>
  <c r="G15312" i="1"/>
  <c r="G15313" i="1"/>
  <c r="G15314" i="1"/>
  <c r="G15315" i="1"/>
  <c r="G15316" i="1"/>
  <c r="G15317" i="1"/>
  <c r="G15318" i="1"/>
  <c r="G15319" i="1"/>
  <c r="G15320" i="1"/>
  <c r="G15321" i="1"/>
  <c r="G15322" i="1"/>
  <c r="G15323" i="1"/>
  <c r="G15324" i="1"/>
  <c r="G15325" i="1"/>
  <c r="G15326" i="1"/>
  <c r="G15327" i="1"/>
  <c r="G15328" i="1"/>
  <c r="G15329" i="1"/>
  <c r="G15330" i="1"/>
  <c r="G15331" i="1"/>
  <c r="G15332" i="1"/>
  <c r="G15333" i="1"/>
  <c r="G15334" i="1"/>
  <c r="G15335" i="1"/>
  <c r="G15336" i="1"/>
  <c r="G15337" i="1"/>
  <c r="G15338" i="1"/>
  <c r="G15339" i="1"/>
  <c r="G15340" i="1"/>
  <c r="G15341" i="1"/>
  <c r="G15342" i="1"/>
  <c r="G15343" i="1"/>
  <c r="G15344" i="1"/>
  <c r="G15345" i="1"/>
  <c r="G15346" i="1"/>
  <c r="G15347" i="1"/>
  <c r="G15348" i="1"/>
  <c r="G15349" i="1"/>
  <c r="G15350" i="1"/>
  <c r="G15351" i="1"/>
  <c r="G15352" i="1"/>
  <c r="G15353" i="1"/>
  <c r="G15354" i="1"/>
  <c r="G15355" i="1"/>
  <c r="G15356" i="1"/>
  <c r="G15357" i="1"/>
  <c r="G15358" i="1"/>
  <c r="G15359" i="1"/>
  <c r="G15360" i="1"/>
  <c r="G15361" i="1"/>
  <c r="G15362" i="1"/>
  <c r="G15363" i="1"/>
  <c r="G15364" i="1"/>
  <c r="G15365" i="1"/>
  <c r="G15366" i="1"/>
  <c r="G15367" i="1"/>
  <c r="G15368" i="1"/>
  <c r="G15369" i="1"/>
  <c r="G15370" i="1"/>
  <c r="G15371" i="1"/>
  <c r="G15372" i="1"/>
  <c r="G15373" i="1"/>
  <c r="G15374" i="1"/>
  <c r="G15375" i="1"/>
  <c r="G15376" i="1"/>
  <c r="G15377" i="1"/>
  <c r="G15378" i="1"/>
  <c r="G15379" i="1"/>
  <c r="G15380" i="1"/>
  <c r="G15381" i="1"/>
  <c r="G15382" i="1"/>
  <c r="G15383" i="1"/>
  <c r="G15384" i="1"/>
  <c r="G15385" i="1"/>
  <c r="G15386" i="1"/>
  <c r="G15387" i="1"/>
  <c r="G15388" i="1"/>
  <c r="G15389" i="1"/>
  <c r="G15390" i="1"/>
  <c r="G15391" i="1"/>
  <c r="G15392" i="1"/>
  <c r="G15393" i="1"/>
  <c r="G15394" i="1"/>
  <c r="G15395" i="1"/>
  <c r="G15396" i="1"/>
  <c r="G15397" i="1"/>
  <c r="G15398" i="1"/>
  <c r="G15399" i="1"/>
  <c r="G15400" i="1"/>
  <c r="G15401" i="1"/>
  <c r="G15402" i="1"/>
  <c r="G15403" i="1"/>
  <c r="G15404" i="1"/>
  <c r="G15405" i="1"/>
  <c r="G15406" i="1"/>
  <c r="G15407" i="1"/>
  <c r="G15408" i="1"/>
  <c r="G15409" i="1"/>
  <c r="G15410" i="1"/>
  <c r="G15411" i="1"/>
  <c r="G15412" i="1"/>
  <c r="G15413" i="1"/>
  <c r="G15414" i="1"/>
  <c r="G15415" i="1"/>
  <c r="G15416" i="1"/>
  <c r="G15417" i="1"/>
  <c r="G15418" i="1"/>
  <c r="G15419" i="1"/>
  <c r="G15420" i="1"/>
  <c r="G15421" i="1"/>
  <c r="G15422" i="1"/>
  <c r="G15423" i="1"/>
  <c r="G15424" i="1"/>
  <c r="G15425" i="1"/>
  <c r="G15426" i="1"/>
  <c r="G15427" i="1"/>
  <c r="G15428" i="1"/>
  <c r="G15429" i="1"/>
  <c r="G15430" i="1"/>
  <c r="G15431" i="1"/>
  <c r="G15432" i="1"/>
  <c r="G15433" i="1"/>
  <c r="G15434" i="1"/>
  <c r="G15435" i="1"/>
  <c r="G15436" i="1"/>
  <c r="G15437" i="1"/>
  <c r="G15438" i="1"/>
  <c r="G15439" i="1"/>
  <c r="G15440" i="1"/>
  <c r="G15441" i="1"/>
  <c r="G15442" i="1"/>
  <c r="G15443" i="1"/>
  <c r="G15444" i="1"/>
  <c r="G15445" i="1"/>
  <c r="G15446" i="1"/>
  <c r="G15447" i="1"/>
  <c r="G15448" i="1"/>
  <c r="G15449" i="1"/>
  <c r="G15450" i="1"/>
  <c r="G15451" i="1"/>
  <c r="G15452" i="1"/>
  <c r="G15453" i="1"/>
  <c r="G15454" i="1"/>
  <c r="G15455" i="1"/>
  <c r="G15456" i="1"/>
  <c r="G15457" i="1"/>
  <c r="G15458" i="1"/>
  <c r="G15459" i="1"/>
  <c r="G15460" i="1"/>
  <c r="G15461" i="1"/>
  <c r="G15462" i="1"/>
  <c r="G15463" i="1"/>
  <c r="G15464" i="1"/>
  <c r="G15465" i="1"/>
  <c r="G15466" i="1"/>
  <c r="G15467" i="1"/>
  <c r="G15468" i="1"/>
  <c r="G15469" i="1"/>
  <c r="G15470" i="1"/>
  <c r="G15471" i="1"/>
  <c r="G15472" i="1"/>
  <c r="G15473" i="1"/>
  <c r="G15474" i="1"/>
  <c r="G15475" i="1"/>
  <c r="G15476" i="1"/>
  <c r="G15477" i="1"/>
  <c r="G15478" i="1"/>
  <c r="G15479" i="1"/>
  <c r="G15480" i="1"/>
  <c r="G15481" i="1"/>
  <c r="G15482" i="1"/>
  <c r="G15483" i="1"/>
  <c r="G15484" i="1"/>
  <c r="G15485" i="1"/>
  <c r="G15486" i="1"/>
  <c r="G15487" i="1"/>
  <c r="G15488" i="1"/>
  <c r="G15489" i="1"/>
  <c r="G15490" i="1"/>
  <c r="G15491" i="1"/>
  <c r="G15492" i="1"/>
  <c r="G15493" i="1"/>
  <c r="G15494" i="1"/>
  <c r="G15495" i="1"/>
  <c r="G15496" i="1"/>
  <c r="G15497" i="1"/>
  <c r="G15498" i="1"/>
  <c r="G15499" i="1"/>
  <c r="G15500" i="1"/>
  <c r="G15501" i="1"/>
  <c r="G15502" i="1"/>
  <c r="G15503" i="1"/>
  <c r="G15504" i="1"/>
  <c r="G15505" i="1"/>
  <c r="G15506" i="1"/>
  <c r="G15507" i="1"/>
  <c r="G15508" i="1"/>
  <c r="G15509" i="1"/>
  <c r="G15510" i="1"/>
  <c r="G15511" i="1"/>
  <c r="G15512" i="1"/>
  <c r="G15513" i="1"/>
  <c r="G15514" i="1"/>
  <c r="G15515" i="1"/>
  <c r="G15516" i="1"/>
  <c r="G15517" i="1"/>
  <c r="G15518" i="1"/>
  <c r="G15519" i="1"/>
  <c r="G15520" i="1"/>
  <c r="G15521" i="1"/>
  <c r="G15522" i="1"/>
  <c r="G15523" i="1"/>
  <c r="G15524" i="1"/>
  <c r="G15525" i="1"/>
  <c r="G15526" i="1"/>
  <c r="G15527" i="1"/>
  <c r="G15528" i="1"/>
  <c r="G15529" i="1"/>
  <c r="G15530" i="1"/>
  <c r="G15531" i="1"/>
  <c r="G15532" i="1"/>
  <c r="G15533" i="1"/>
  <c r="G15534" i="1"/>
  <c r="G15535" i="1"/>
  <c r="G15536" i="1"/>
  <c r="G15537" i="1"/>
  <c r="G15538" i="1"/>
  <c r="G15539" i="1"/>
  <c r="G15540" i="1"/>
  <c r="G15541" i="1"/>
  <c r="G15542" i="1"/>
  <c r="G15543" i="1"/>
  <c r="G15544" i="1"/>
  <c r="G15545" i="1"/>
  <c r="G15546" i="1"/>
  <c r="G15547" i="1"/>
  <c r="G15548" i="1"/>
  <c r="G15549" i="1"/>
  <c r="G15550" i="1"/>
  <c r="G15551" i="1"/>
  <c r="G15552" i="1"/>
  <c r="G15553" i="1"/>
  <c r="G15554" i="1"/>
  <c r="G15555" i="1"/>
  <c r="G15556" i="1"/>
  <c r="G15557" i="1"/>
  <c r="G15558" i="1"/>
  <c r="G15559" i="1"/>
  <c r="G15560" i="1"/>
  <c r="G15561" i="1"/>
  <c r="G15562" i="1"/>
  <c r="G15563" i="1"/>
  <c r="G15564" i="1"/>
  <c r="G15565" i="1"/>
  <c r="G15566" i="1"/>
  <c r="G15567" i="1"/>
  <c r="G15568" i="1"/>
  <c r="G15569" i="1"/>
  <c r="G15570" i="1"/>
  <c r="G15571" i="1"/>
  <c r="G15572" i="1"/>
  <c r="G15573" i="1"/>
  <c r="G15574" i="1"/>
  <c r="G15575" i="1"/>
  <c r="G15576" i="1"/>
  <c r="G15577" i="1"/>
  <c r="G15578" i="1"/>
  <c r="G15579" i="1"/>
  <c r="G15580" i="1"/>
  <c r="G15581" i="1"/>
  <c r="G15582" i="1"/>
  <c r="G15583" i="1"/>
  <c r="G15584" i="1"/>
  <c r="G15585" i="1"/>
  <c r="G15586" i="1"/>
  <c r="G15587" i="1"/>
  <c r="G15588" i="1"/>
  <c r="G15589" i="1"/>
  <c r="G15590" i="1"/>
  <c r="G15591" i="1"/>
  <c r="G15592" i="1"/>
  <c r="G15593" i="1"/>
  <c r="G15594" i="1"/>
  <c r="G15595" i="1"/>
  <c r="G15596" i="1"/>
  <c r="G15597" i="1"/>
  <c r="G15598" i="1"/>
  <c r="G15599" i="1"/>
  <c r="G15600" i="1"/>
  <c r="G15601" i="1"/>
  <c r="G15602" i="1"/>
  <c r="G15603" i="1"/>
  <c r="G15604" i="1"/>
  <c r="G15605" i="1"/>
  <c r="G15606" i="1"/>
  <c r="G15607" i="1"/>
  <c r="G15608" i="1"/>
  <c r="G15609" i="1"/>
  <c r="G15610" i="1"/>
  <c r="G15611" i="1"/>
  <c r="G15612" i="1"/>
  <c r="G15613" i="1"/>
  <c r="G15614" i="1"/>
  <c r="G15615" i="1"/>
  <c r="G15616" i="1"/>
  <c r="G15617" i="1"/>
  <c r="G15618" i="1"/>
  <c r="G15619" i="1"/>
  <c r="G15620" i="1"/>
  <c r="G15621" i="1"/>
  <c r="G15622" i="1"/>
  <c r="G15623" i="1"/>
  <c r="G15624" i="1"/>
  <c r="G15625" i="1"/>
  <c r="G15626" i="1"/>
  <c r="G15627" i="1"/>
  <c r="G15628" i="1"/>
  <c r="G15629" i="1"/>
  <c r="G15630" i="1"/>
  <c r="G15631" i="1"/>
  <c r="G15632" i="1"/>
  <c r="G15633" i="1"/>
  <c r="G15634" i="1"/>
  <c r="G15635" i="1"/>
  <c r="G15636" i="1"/>
  <c r="G15637" i="1"/>
  <c r="G15638" i="1"/>
  <c r="G15639" i="1"/>
  <c r="G15640" i="1"/>
  <c r="G15641" i="1"/>
  <c r="G15642" i="1"/>
  <c r="G15643" i="1"/>
  <c r="G15644" i="1"/>
  <c r="G15645" i="1"/>
  <c r="G15646" i="1"/>
  <c r="G15647" i="1"/>
  <c r="G15648" i="1"/>
  <c r="G15649" i="1"/>
  <c r="G15650" i="1"/>
  <c r="G15651" i="1"/>
  <c r="G15652" i="1"/>
  <c r="G15653" i="1"/>
  <c r="G15654" i="1"/>
  <c r="G15655" i="1"/>
  <c r="G15656" i="1"/>
  <c r="G15657" i="1"/>
  <c r="G15658" i="1"/>
  <c r="G15659" i="1"/>
  <c r="G15660" i="1"/>
  <c r="G15661" i="1"/>
  <c r="G15662" i="1"/>
  <c r="G15663" i="1"/>
  <c r="G15664" i="1"/>
  <c r="G15665" i="1"/>
  <c r="G15666" i="1"/>
  <c r="G15667" i="1"/>
  <c r="G15668" i="1"/>
  <c r="G15669" i="1"/>
  <c r="G15670" i="1"/>
  <c r="G15671" i="1"/>
  <c r="G15672" i="1"/>
  <c r="G15673" i="1"/>
  <c r="G15674" i="1"/>
  <c r="G15675" i="1"/>
  <c r="G15676" i="1"/>
  <c r="G15677" i="1"/>
  <c r="G15678" i="1"/>
  <c r="G15679" i="1"/>
  <c r="G15680" i="1"/>
  <c r="G15681" i="1"/>
  <c r="G15682" i="1"/>
  <c r="G15683" i="1"/>
  <c r="G15684" i="1"/>
  <c r="G15685" i="1"/>
  <c r="G15686" i="1"/>
  <c r="G15687" i="1"/>
  <c r="G15688" i="1"/>
  <c r="G15689" i="1"/>
  <c r="G15690" i="1"/>
  <c r="G15691" i="1"/>
  <c r="G15692" i="1"/>
  <c r="G15693" i="1"/>
  <c r="G15694" i="1"/>
  <c r="G15695" i="1"/>
  <c r="G15696" i="1"/>
  <c r="G15697" i="1"/>
  <c r="G15698" i="1"/>
  <c r="G15699" i="1"/>
  <c r="G15700" i="1"/>
  <c r="G15701" i="1"/>
  <c r="G15702" i="1"/>
  <c r="G15703" i="1"/>
  <c r="G15704" i="1"/>
  <c r="G15705" i="1"/>
  <c r="G15706" i="1"/>
  <c r="G15707" i="1"/>
  <c r="G15708" i="1"/>
  <c r="G15709" i="1"/>
  <c r="G15710" i="1"/>
  <c r="G15711" i="1"/>
  <c r="G15712" i="1"/>
  <c r="G15713" i="1"/>
  <c r="G15714" i="1"/>
  <c r="G15715" i="1"/>
  <c r="G15716" i="1"/>
  <c r="G15717" i="1"/>
  <c r="G15718" i="1"/>
  <c r="G15719" i="1"/>
  <c r="G15720" i="1"/>
  <c r="G15721" i="1"/>
  <c r="G15722" i="1"/>
  <c r="G15723" i="1"/>
  <c r="G15724" i="1"/>
  <c r="G15725" i="1"/>
  <c r="G15726" i="1"/>
  <c r="G15727" i="1"/>
  <c r="G15728" i="1"/>
  <c r="G15729" i="1"/>
  <c r="G15730" i="1"/>
  <c r="G15731" i="1"/>
  <c r="G15732" i="1"/>
  <c r="G15733" i="1"/>
  <c r="G15734" i="1"/>
  <c r="G15735" i="1"/>
  <c r="G15736" i="1"/>
  <c r="G15737" i="1"/>
  <c r="G15738" i="1"/>
  <c r="G15739" i="1"/>
  <c r="G15740" i="1"/>
  <c r="G15741" i="1"/>
  <c r="G15742" i="1"/>
  <c r="G15743" i="1"/>
  <c r="G15744" i="1"/>
  <c r="G15745" i="1"/>
  <c r="G15746" i="1"/>
  <c r="G15747" i="1"/>
  <c r="G15748" i="1"/>
  <c r="G15749" i="1"/>
  <c r="G15750" i="1"/>
  <c r="G15751" i="1"/>
  <c r="G15752" i="1"/>
  <c r="G15753" i="1"/>
  <c r="G15754" i="1"/>
  <c r="G15755" i="1"/>
  <c r="G15756" i="1"/>
  <c r="G15757" i="1"/>
  <c r="G15758" i="1"/>
  <c r="G15759" i="1"/>
  <c r="G15760" i="1"/>
  <c r="G15761" i="1"/>
  <c r="G15762" i="1"/>
  <c r="G15763" i="1"/>
  <c r="G15764" i="1"/>
  <c r="G15765" i="1"/>
  <c r="G15766" i="1"/>
  <c r="G15767" i="1"/>
  <c r="G15768" i="1"/>
  <c r="G15769" i="1"/>
  <c r="G15770" i="1"/>
  <c r="G15771" i="1"/>
  <c r="G15772" i="1"/>
  <c r="G15773" i="1"/>
  <c r="G15774" i="1"/>
  <c r="G15775" i="1"/>
  <c r="G15776" i="1"/>
  <c r="G15777" i="1"/>
  <c r="G15778" i="1"/>
  <c r="G15779" i="1"/>
  <c r="G15780" i="1"/>
  <c r="G15781" i="1"/>
  <c r="G15782" i="1"/>
  <c r="G15783" i="1"/>
  <c r="G15784" i="1"/>
  <c r="G15785" i="1"/>
  <c r="G15786" i="1"/>
  <c r="G15787" i="1"/>
  <c r="G15788" i="1"/>
  <c r="G15789" i="1"/>
  <c r="G15790" i="1"/>
  <c r="G15791" i="1"/>
  <c r="G15792" i="1"/>
  <c r="G15793" i="1"/>
  <c r="G15794" i="1"/>
  <c r="G15795" i="1"/>
  <c r="G15796" i="1"/>
  <c r="G15797" i="1"/>
  <c r="G15798" i="1"/>
  <c r="G15799" i="1"/>
  <c r="G15800" i="1"/>
  <c r="G15801" i="1"/>
  <c r="G15802" i="1"/>
  <c r="G15803" i="1"/>
  <c r="G15804" i="1"/>
  <c r="G15805" i="1"/>
  <c r="G15806" i="1"/>
  <c r="G15807" i="1"/>
  <c r="G15808" i="1"/>
  <c r="G15809" i="1"/>
  <c r="G15810" i="1"/>
  <c r="G15811" i="1"/>
  <c r="G15812" i="1"/>
  <c r="G15813" i="1"/>
  <c r="G15814" i="1"/>
  <c r="G15815" i="1"/>
  <c r="G15816" i="1"/>
  <c r="G15817" i="1"/>
  <c r="G15818" i="1"/>
  <c r="G15819" i="1"/>
  <c r="G15820" i="1"/>
  <c r="G15821" i="1"/>
  <c r="G15822" i="1"/>
  <c r="G15823" i="1"/>
  <c r="G15824" i="1"/>
  <c r="G15825" i="1"/>
  <c r="G15826" i="1"/>
  <c r="G15827" i="1"/>
  <c r="G15828" i="1"/>
  <c r="G15829" i="1"/>
  <c r="G15830" i="1"/>
  <c r="G15831" i="1"/>
  <c r="G15832" i="1"/>
  <c r="G15833" i="1"/>
  <c r="G15834" i="1"/>
  <c r="G15835" i="1"/>
  <c r="G15836" i="1"/>
  <c r="G15837" i="1"/>
  <c r="G15838" i="1"/>
  <c r="G15839" i="1"/>
  <c r="G15840" i="1"/>
  <c r="G15841" i="1"/>
  <c r="G15842" i="1"/>
  <c r="G15843" i="1"/>
  <c r="G15844" i="1"/>
  <c r="G15845" i="1"/>
  <c r="G15846" i="1"/>
  <c r="G15847" i="1"/>
  <c r="G15848" i="1"/>
  <c r="G15849" i="1"/>
  <c r="G15850" i="1"/>
  <c r="G15851" i="1"/>
  <c r="G15852" i="1"/>
  <c r="G15853" i="1"/>
  <c r="G15854" i="1"/>
  <c r="G15855" i="1"/>
  <c r="G15856" i="1"/>
  <c r="G15857" i="1"/>
  <c r="G15858" i="1"/>
  <c r="G15859" i="1"/>
  <c r="G15860" i="1"/>
  <c r="G15861" i="1"/>
  <c r="G15862" i="1"/>
  <c r="G15863" i="1"/>
  <c r="G15864" i="1"/>
  <c r="G15865" i="1"/>
  <c r="G15866" i="1"/>
  <c r="G15867" i="1"/>
  <c r="G15868" i="1"/>
  <c r="G15869" i="1"/>
  <c r="G15870" i="1"/>
  <c r="G15871" i="1"/>
  <c r="G15872" i="1"/>
  <c r="G15873" i="1"/>
  <c r="G15874" i="1"/>
  <c r="G15875" i="1"/>
  <c r="G15876" i="1"/>
  <c r="G15877" i="1"/>
  <c r="G15878" i="1"/>
  <c r="G15879" i="1"/>
  <c r="G15880" i="1"/>
  <c r="G15881" i="1"/>
  <c r="G15882" i="1"/>
  <c r="G15883" i="1"/>
  <c r="G15884" i="1"/>
  <c r="G15885" i="1"/>
  <c r="G15886" i="1"/>
  <c r="G15887" i="1"/>
  <c r="G15888" i="1"/>
  <c r="G15889" i="1"/>
  <c r="G15890" i="1"/>
  <c r="G15891" i="1"/>
  <c r="G15892" i="1"/>
  <c r="G15893" i="1"/>
  <c r="G15894" i="1"/>
  <c r="G15895" i="1"/>
  <c r="G15896" i="1"/>
  <c r="G15897" i="1"/>
  <c r="G15898" i="1"/>
  <c r="G15899" i="1"/>
  <c r="G15900" i="1"/>
  <c r="G15901" i="1"/>
  <c r="G15902" i="1"/>
  <c r="G15903" i="1"/>
  <c r="G15904" i="1"/>
  <c r="G15905" i="1"/>
  <c r="G15906" i="1"/>
  <c r="G15907" i="1"/>
  <c r="G15908" i="1"/>
  <c r="G15909" i="1"/>
  <c r="G15910" i="1"/>
  <c r="G15911" i="1"/>
  <c r="G15912" i="1"/>
  <c r="G15913" i="1"/>
  <c r="G15914" i="1"/>
  <c r="G15915" i="1"/>
  <c r="G15916" i="1"/>
  <c r="G15917" i="1"/>
  <c r="G15918" i="1"/>
  <c r="G15919" i="1"/>
  <c r="G15920" i="1"/>
  <c r="G15921" i="1"/>
  <c r="G15922" i="1"/>
  <c r="G15923" i="1"/>
  <c r="G15924" i="1"/>
  <c r="G15925" i="1"/>
  <c r="G15926" i="1"/>
  <c r="G15927" i="1"/>
  <c r="G15928" i="1"/>
  <c r="G15929" i="1"/>
  <c r="G15930" i="1"/>
  <c r="G15931" i="1"/>
  <c r="G15932" i="1"/>
  <c r="G15933" i="1"/>
  <c r="G15934" i="1"/>
  <c r="G15935" i="1"/>
  <c r="G15936" i="1"/>
  <c r="G15937" i="1"/>
  <c r="G15938" i="1"/>
  <c r="G15939" i="1"/>
  <c r="G15940" i="1"/>
  <c r="G15941" i="1"/>
  <c r="G15942" i="1"/>
  <c r="G15943" i="1"/>
  <c r="G15944" i="1"/>
  <c r="G15945" i="1"/>
  <c r="G15946" i="1"/>
  <c r="G15947" i="1"/>
  <c r="G15948" i="1"/>
  <c r="G15949" i="1"/>
  <c r="G15950" i="1"/>
  <c r="G15951" i="1"/>
  <c r="G15952" i="1"/>
  <c r="G15953" i="1"/>
  <c r="G15954" i="1"/>
  <c r="G15955" i="1"/>
  <c r="G15956" i="1"/>
  <c r="G15957" i="1"/>
  <c r="G15958" i="1"/>
  <c r="G15959" i="1"/>
  <c r="G15960" i="1"/>
  <c r="G15961" i="1"/>
  <c r="G15962" i="1"/>
  <c r="G15963" i="1"/>
  <c r="G15964" i="1"/>
  <c r="G15965" i="1"/>
  <c r="G15966" i="1"/>
  <c r="G15967" i="1"/>
  <c r="G15968" i="1"/>
  <c r="G15969" i="1"/>
  <c r="G15970" i="1"/>
  <c r="G15971" i="1"/>
  <c r="G15972" i="1"/>
  <c r="G15973" i="1"/>
  <c r="G15974" i="1"/>
  <c r="G15975" i="1"/>
  <c r="G15976" i="1"/>
  <c r="G15977" i="1"/>
  <c r="G15978" i="1"/>
  <c r="G15979" i="1"/>
  <c r="G15980" i="1"/>
  <c r="G15981" i="1"/>
  <c r="G15982" i="1"/>
  <c r="G15983" i="1"/>
  <c r="G15984" i="1"/>
  <c r="G15985" i="1"/>
  <c r="G15986" i="1"/>
  <c r="G15987" i="1"/>
  <c r="G15988" i="1"/>
  <c r="G15989" i="1"/>
  <c r="G15990" i="1"/>
  <c r="G15991" i="1"/>
  <c r="G15992" i="1"/>
  <c r="G15993" i="1"/>
  <c r="G15994" i="1"/>
  <c r="G15995" i="1"/>
  <c r="G15996" i="1"/>
  <c r="G15997" i="1"/>
  <c r="G15998" i="1"/>
  <c r="G15999" i="1"/>
  <c r="G16000" i="1"/>
  <c r="G16001" i="1"/>
  <c r="G16002" i="1"/>
  <c r="G16003" i="1"/>
  <c r="G16004" i="1"/>
  <c r="G16005" i="1"/>
  <c r="G16006" i="1"/>
  <c r="G16007" i="1"/>
  <c r="G16008" i="1"/>
  <c r="G16009" i="1"/>
  <c r="G16010" i="1"/>
  <c r="G16011" i="1"/>
  <c r="G16012" i="1"/>
  <c r="G16013" i="1"/>
  <c r="G16014" i="1"/>
  <c r="G16015" i="1"/>
  <c r="G16016" i="1"/>
  <c r="G16017" i="1"/>
  <c r="G16018" i="1"/>
  <c r="G16019" i="1"/>
  <c r="G16020" i="1"/>
  <c r="G16021" i="1"/>
  <c r="G16022" i="1"/>
  <c r="G16023" i="1"/>
  <c r="G16024" i="1"/>
  <c r="G16025" i="1"/>
  <c r="G16026" i="1"/>
  <c r="G16027" i="1"/>
  <c r="G16028" i="1"/>
  <c r="G16029" i="1"/>
  <c r="G16030" i="1"/>
  <c r="G16031" i="1"/>
  <c r="G16032" i="1"/>
  <c r="G16033" i="1"/>
  <c r="G16034" i="1"/>
  <c r="G16035" i="1"/>
  <c r="G16036" i="1"/>
  <c r="G16037" i="1"/>
  <c r="G16038" i="1"/>
  <c r="G16039" i="1"/>
  <c r="G16040" i="1"/>
  <c r="G16041" i="1"/>
  <c r="G16042" i="1"/>
  <c r="G16043" i="1"/>
  <c r="G16044" i="1"/>
  <c r="G16045" i="1"/>
  <c r="G16046" i="1"/>
  <c r="G16047" i="1"/>
  <c r="G16048" i="1"/>
  <c r="G16049" i="1"/>
  <c r="G16050" i="1"/>
  <c r="G16051" i="1"/>
  <c r="G16052" i="1"/>
  <c r="G16053" i="1"/>
  <c r="G16054" i="1"/>
  <c r="G16055" i="1"/>
  <c r="G16056" i="1"/>
  <c r="G16057" i="1"/>
  <c r="G16058" i="1"/>
  <c r="G16059" i="1"/>
  <c r="G16060" i="1"/>
  <c r="G16061" i="1"/>
  <c r="G16062" i="1"/>
  <c r="G16063" i="1"/>
  <c r="G16064" i="1"/>
  <c r="G16065" i="1"/>
  <c r="G16066" i="1"/>
  <c r="G16067" i="1"/>
  <c r="G16068" i="1"/>
  <c r="G16069" i="1"/>
  <c r="G16070" i="1"/>
  <c r="G16071" i="1"/>
  <c r="G16072" i="1"/>
  <c r="G16073" i="1"/>
  <c r="G16074" i="1"/>
  <c r="G16075" i="1"/>
  <c r="G16076" i="1"/>
  <c r="G16077" i="1"/>
  <c r="G16078" i="1"/>
  <c r="G16079" i="1"/>
  <c r="G16080" i="1"/>
  <c r="G16081" i="1"/>
  <c r="G16082" i="1"/>
  <c r="G16083" i="1"/>
  <c r="G16084" i="1"/>
  <c r="G16085" i="1"/>
  <c r="G16086" i="1"/>
  <c r="G16087" i="1"/>
  <c r="G16088" i="1"/>
  <c r="G16089" i="1"/>
  <c r="G16090" i="1"/>
  <c r="G16091" i="1"/>
  <c r="G16092" i="1"/>
  <c r="G16093" i="1"/>
  <c r="G16094" i="1"/>
  <c r="G16095" i="1"/>
  <c r="G16096" i="1"/>
  <c r="G16097" i="1"/>
  <c r="G16098" i="1"/>
  <c r="G16099" i="1"/>
  <c r="G16100" i="1"/>
  <c r="G16101" i="1"/>
  <c r="G16102" i="1"/>
  <c r="G16103" i="1"/>
  <c r="G16104" i="1"/>
  <c r="G16105" i="1"/>
  <c r="G16106" i="1"/>
  <c r="G16107" i="1"/>
  <c r="G16108" i="1"/>
  <c r="G16109" i="1"/>
  <c r="G16110" i="1"/>
  <c r="G16111" i="1"/>
  <c r="G16112" i="1"/>
  <c r="G16113" i="1"/>
  <c r="G16114" i="1"/>
  <c r="G16115" i="1"/>
  <c r="G16116" i="1"/>
  <c r="G16117" i="1"/>
  <c r="G16118" i="1"/>
  <c r="G16119" i="1"/>
  <c r="G16120" i="1"/>
  <c r="G16121" i="1"/>
  <c r="G16122" i="1"/>
  <c r="G16123" i="1"/>
  <c r="G16124" i="1"/>
  <c r="G16125" i="1"/>
  <c r="G16126" i="1"/>
  <c r="G16127" i="1"/>
  <c r="G16128" i="1"/>
  <c r="G16129" i="1"/>
  <c r="G16130" i="1"/>
  <c r="G16131" i="1"/>
  <c r="G16132" i="1"/>
  <c r="G16133" i="1"/>
  <c r="G16134" i="1"/>
  <c r="G16135" i="1"/>
  <c r="G16136" i="1"/>
  <c r="G16137" i="1"/>
  <c r="G16138" i="1"/>
  <c r="G16139" i="1"/>
  <c r="G16140" i="1"/>
  <c r="G16141" i="1"/>
  <c r="G16142" i="1"/>
  <c r="G16143" i="1"/>
  <c r="G16144" i="1"/>
  <c r="G16145" i="1"/>
  <c r="G16146" i="1"/>
  <c r="G16147" i="1"/>
  <c r="G16148" i="1"/>
  <c r="G16149" i="1"/>
  <c r="G16150" i="1"/>
  <c r="G16151" i="1"/>
  <c r="G16152" i="1"/>
  <c r="G16153" i="1"/>
  <c r="G16154" i="1"/>
  <c r="G16155" i="1"/>
  <c r="G16156" i="1"/>
  <c r="G16157" i="1"/>
  <c r="G16158" i="1"/>
  <c r="G16159" i="1"/>
  <c r="G16160" i="1"/>
  <c r="G16161" i="1"/>
  <c r="G16162" i="1"/>
  <c r="G16163" i="1"/>
  <c r="G16164" i="1"/>
  <c r="G16165" i="1"/>
  <c r="G16166" i="1"/>
  <c r="G16167" i="1"/>
  <c r="G16168" i="1"/>
  <c r="G16169" i="1"/>
  <c r="G16170" i="1"/>
  <c r="G16171" i="1"/>
  <c r="G16172" i="1"/>
  <c r="G16173" i="1"/>
  <c r="G16174" i="1"/>
  <c r="G16175" i="1"/>
  <c r="G16176" i="1"/>
  <c r="G16177" i="1"/>
  <c r="G16178" i="1"/>
  <c r="G16179" i="1"/>
  <c r="G16180" i="1"/>
  <c r="G16181" i="1"/>
  <c r="G16182" i="1"/>
  <c r="G16183" i="1"/>
  <c r="G16184" i="1"/>
  <c r="G16185" i="1"/>
  <c r="G16186" i="1"/>
  <c r="G16187" i="1"/>
  <c r="G16188" i="1"/>
  <c r="G16189" i="1"/>
  <c r="G16190" i="1"/>
  <c r="G16191" i="1"/>
  <c r="G16192" i="1"/>
  <c r="G16193" i="1"/>
  <c r="G16194" i="1"/>
  <c r="G16195" i="1"/>
  <c r="G16196" i="1"/>
  <c r="G16197" i="1"/>
  <c r="G16198" i="1"/>
  <c r="G16199" i="1"/>
  <c r="G16200" i="1"/>
  <c r="G16201" i="1"/>
  <c r="G16202" i="1"/>
  <c r="G16203" i="1"/>
  <c r="G16204" i="1"/>
  <c r="G16205" i="1"/>
  <c r="G16206" i="1"/>
  <c r="G16207" i="1"/>
  <c r="G16208" i="1"/>
  <c r="G16209" i="1"/>
  <c r="G16210" i="1"/>
  <c r="G16211" i="1"/>
  <c r="G16212" i="1"/>
  <c r="G16213" i="1"/>
  <c r="G16214" i="1"/>
  <c r="G16215" i="1"/>
  <c r="G16216" i="1"/>
  <c r="G16217" i="1"/>
  <c r="G16218" i="1"/>
  <c r="G16219" i="1"/>
  <c r="G16220" i="1"/>
  <c r="G16221" i="1"/>
  <c r="G16222" i="1"/>
  <c r="G16223" i="1"/>
  <c r="G16224" i="1"/>
  <c r="G16225" i="1"/>
  <c r="G16226" i="1"/>
  <c r="G16227" i="1"/>
  <c r="G16228" i="1"/>
  <c r="G16229" i="1"/>
  <c r="G16230" i="1"/>
  <c r="G16231" i="1"/>
  <c r="G16232" i="1"/>
  <c r="G16233" i="1"/>
  <c r="G16234" i="1"/>
  <c r="G16235" i="1"/>
  <c r="G16236" i="1"/>
  <c r="G16237" i="1"/>
  <c r="G16238" i="1"/>
  <c r="G16239" i="1"/>
  <c r="G16240" i="1"/>
  <c r="G16241" i="1"/>
  <c r="G16242" i="1"/>
  <c r="G16243" i="1"/>
  <c r="G16244" i="1"/>
  <c r="G16245" i="1"/>
  <c r="G16246" i="1"/>
  <c r="G16247" i="1"/>
  <c r="G16248" i="1"/>
  <c r="G16249" i="1"/>
  <c r="G16250" i="1"/>
  <c r="G16251" i="1"/>
  <c r="G16252" i="1"/>
  <c r="G16253" i="1"/>
  <c r="G16254" i="1"/>
  <c r="G16255" i="1"/>
  <c r="G16256" i="1"/>
  <c r="G16257" i="1"/>
  <c r="G16258" i="1"/>
  <c r="G16259" i="1"/>
  <c r="G16260" i="1"/>
  <c r="G16261" i="1"/>
  <c r="G16262" i="1"/>
  <c r="G16263" i="1"/>
  <c r="G16264" i="1"/>
  <c r="G16265" i="1"/>
  <c r="G16266" i="1"/>
  <c r="G16267" i="1"/>
  <c r="G16268" i="1"/>
  <c r="G16269" i="1"/>
  <c r="G16270" i="1"/>
  <c r="G16271" i="1"/>
  <c r="G16272" i="1"/>
  <c r="G16273" i="1"/>
  <c r="G16274" i="1"/>
  <c r="G16275" i="1"/>
  <c r="G16276" i="1"/>
  <c r="G16277" i="1"/>
  <c r="G16278" i="1"/>
  <c r="G16279" i="1"/>
  <c r="G16280" i="1"/>
  <c r="G16281" i="1"/>
  <c r="G16282" i="1"/>
  <c r="G16283" i="1"/>
  <c r="G16284" i="1"/>
  <c r="G16285" i="1"/>
  <c r="G16286" i="1"/>
  <c r="G16287" i="1"/>
  <c r="G16288" i="1"/>
  <c r="G16289" i="1"/>
  <c r="G16290" i="1"/>
  <c r="G16291" i="1"/>
  <c r="G16292" i="1"/>
  <c r="G16293" i="1"/>
  <c r="G16294" i="1"/>
  <c r="G16295" i="1"/>
  <c r="G16296" i="1"/>
  <c r="G16297" i="1"/>
  <c r="G16298" i="1"/>
  <c r="G16299" i="1"/>
  <c r="G16300" i="1"/>
  <c r="G16301" i="1"/>
  <c r="G16302" i="1"/>
  <c r="G16303" i="1"/>
  <c r="G16304" i="1"/>
  <c r="G16305" i="1"/>
  <c r="G16306" i="1"/>
  <c r="G16307" i="1"/>
  <c r="G16308" i="1"/>
  <c r="G16309" i="1"/>
  <c r="G16310" i="1"/>
  <c r="G16311" i="1"/>
  <c r="G16312" i="1"/>
  <c r="G16313" i="1"/>
  <c r="G16314" i="1"/>
  <c r="G16315" i="1"/>
  <c r="G16316" i="1"/>
  <c r="G16317" i="1"/>
  <c r="G16318" i="1"/>
  <c r="G16319" i="1"/>
  <c r="G16320" i="1"/>
  <c r="G16321" i="1"/>
  <c r="G16322" i="1"/>
  <c r="G16323" i="1"/>
  <c r="G16324" i="1"/>
  <c r="G16325" i="1"/>
  <c r="G16326" i="1"/>
  <c r="G16327" i="1"/>
  <c r="G16328" i="1"/>
  <c r="G16329" i="1"/>
  <c r="G16330" i="1"/>
  <c r="G16331" i="1"/>
  <c r="G16332" i="1"/>
  <c r="G16333" i="1"/>
  <c r="G16334" i="1"/>
  <c r="G16335" i="1"/>
  <c r="G16336" i="1"/>
  <c r="G16337" i="1"/>
  <c r="G16338" i="1"/>
  <c r="G16339" i="1"/>
  <c r="G16340" i="1"/>
  <c r="G16341" i="1"/>
  <c r="G16342" i="1"/>
  <c r="G16343" i="1"/>
  <c r="G16344" i="1"/>
  <c r="G16345" i="1"/>
  <c r="G16346" i="1"/>
  <c r="G16347" i="1"/>
  <c r="G16348" i="1"/>
  <c r="G16349" i="1"/>
  <c r="G16350" i="1"/>
  <c r="G16351" i="1"/>
  <c r="G16352" i="1"/>
  <c r="G16353" i="1"/>
  <c r="G16354" i="1"/>
  <c r="G16355" i="1"/>
  <c r="G16356" i="1"/>
  <c r="G16357" i="1"/>
  <c r="G16358" i="1"/>
  <c r="G16359" i="1"/>
  <c r="G16360" i="1"/>
  <c r="G16361" i="1"/>
  <c r="G16362" i="1"/>
  <c r="G16363" i="1"/>
  <c r="G16364" i="1"/>
  <c r="G16365" i="1"/>
  <c r="G16366" i="1"/>
  <c r="G16367" i="1"/>
  <c r="G16368" i="1"/>
  <c r="G16369" i="1"/>
  <c r="G16370" i="1"/>
  <c r="G16371" i="1"/>
  <c r="G16372" i="1"/>
  <c r="G16373" i="1"/>
  <c r="G16374" i="1"/>
  <c r="G16375" i="1"/>
  <c r="G16376" i="1"/>
  <c r="G16377" i="1"/>
  <c r="G16378" i="1"/>
  <c r="G16379" i="1"/>
  <c r="G16380" i="1"/>
  <c r="G16381" i="1"/>
  <c r="G16382" i="1"/>
  <c r="G16383" i="1"/>
  <c r="G16384" i="1"/>
  <c r="G16385" i="1"/>
  <c r="G16386" i="1"/>
  <c r="G16387" i="1"/>
  <c r="G16388" i="1"/>
  <c r="G16389" i="1"/>
  <c r="G16390" i="1"/>
  <c r="G16391" i="1"/>
  <c r="G16392" i="1"/>
  <c r="G16393" i="1"/>
  <c r="G16394" i="1"/>
  <c r="G16395" i="1"/>
  <c r="G16396" i="1"/>
  <c r="G16397" i="1"/>
  <c r="G16398" i="1"/>
  <c r="G16399" i="1"/>
  <c r="G16400" i="1"/>
  <c r="G16401" i="1"/>
  <c r="G16402" i="1"/>
  <c r="G16403" i="1"/>
  <c r="G16404" i="1"/>
  <c r="G16405" i="1"/>
  <c r="G16406" i="1"/>
  <c r="G16407" i="1"/>
  <c r="G16408" i="1"/>
  <c r="G16409" i="1"/>
  <c r="G16410" i="1"/>
  <c r="G16411" i="1"/>
  <c r="G16412" i="1"/>
  <c r="G16413" i="1"/>
  <c r="G16414" i="1"/>
  <c r="G16415" i="1"/>
  <c r="G16416" i="1"/>
  <c r="G16417" i="1"/>
  <c r="G16418" i="1"/>
  <c r="G16419" i="1"/>
  <c r="G16420" i="1"/>
  <c r="G16421" i="1"/>
  <c r="G16422" i="1"/>
  <c r="G16423" i="1"/>
  <c r="G16424" i="1"/>
  <c r="G16425" i="1"/>
  <c r="G16426" i="1"/>
  <c r="G16427" i="1"/>
  <c r="G16428" i="1"/>
  <c r="G16429" i="1"/>
  <c r="G16430" i="1"/>
  <c r="G16431" i="1"/>
  <c r="G16432" i="1"/>
  <c r="G16433" i="1"/>
  <c r="G16434" i="1"/>
  <c r="G16435" i="1"/>
  <c r="G16436" i="1"/>
  <c r="G16437" i="1"/>
  <c r="G16438" i="1"/>
  <c r="G16439" i="1"/>
  <c r="G16440" i="1"/>
  <c r="G16441" i="1"/>
  <c r="G16442" i="1"/>
  <c r="G16443" i="1"/>
  <c r="G16444" i="1"/>
  <c r="G16445" i="1"/>
  <c r="G16446" i="1"/>
  <c r="G16447" i="1"/>
  <c r="G16448" i="1"/>
  <c r="G16449" i="1"/>
  <c r="G16450" i="1"/>
  <c r="G16451" i="1"/>
  <c r="G16452" i="1"/>
  <c r="G16453" i="1"/>
  <c r="G16454" i="1"/>
  <c r="G16455" i="1"/>
  <c r="G16456" i="1"/>
  <c r="G16457" i="1"/>
  <c r="G16458" i="1"/>
  <c r="G16459" i="1"/>
  <c r="G16460" i="1"/>
  <c r="G16461" i="1"/>
  <c r="G16462" i="1"/>
  <c r="G16463" i="1"/>
  <c r="G16464" i="1"/>
  <c r="G16465" i="1"/>
  <c r="G16466" i="1"/>
  <c r="G16467" i="1"/>
  <c r="G16468" i="1"/>
  <c r="G16469" i="1"/>
  <c r="G16470" i="1"/>
  <c r="G16471" i="1"/>
  <c r="G16472" i="1"/>
  <c r="G16473" i="1"/>
  <c r="G16474" i="1"/>
  <c r="G16475" i="1"/>
  <c r="G16476" i="1"/>
  <c r="G16477" i="1"/>
  <c r="G16478" i="1"/>
  <c r="G16479" i="1"/>
  <c r="G16480" i="1"/>
  <c r="G16481" i="1"/>
  <c r="G16482" i="1"/>
  <c r="G16483" i="1"/>
  <c r="G16484" i="1"/>
  <c r="G16485" i="1"/>
  <c r="G16486" i="1"/>
  <c r="G16487" i="1"/>
  <c r="G16488" i="1"/>
  <c r="G16489" i="1"/>
  <c r="G16490" i="1"/>
  <c r="G16491" i="1"/>
  <c r="G16492" i="1"/>
  <c r="G16493" i="1"/>
  <c r="G16494" i="1"/>
  <c r="G16495" i="1"/>
  <c r="G16496" i="1"/>
  <c r="G16497" i="1"/>
  <c r="G16498" i="1"/>
  <c r="G16499" i="1"/>
  <c r="G16500" i="1"/>
  <c r="G16501" i="1"/>
  <c r="G16502" i="1"/>
  <c r="G16503" i="1"/>
  <c r="G16504" i="1"/>
  <c r="G16505" i="1"/>
  <c r="G16506" i="1"/>
  <c r="G16507" i="1"/>
  <c r="G16508" i="1"/>
  <c r="G16509" i="1"/>
  <c r="G16510" i="1"/>
  <c r="G16511" i="1"/>
  <c r="G16512" i="1"/>
  <c r="G16513" i="1"/>
  <c r="G16514" i="1"/>
  <c r="G16515" i="1"/>
  <c r="G16516" i="1"/>
  <c r="G16517" i="1"/>
  <c r="G16518" i="1"/>
  <c r="G16519" i="1"/>
  <c r="G16520" i="1"/>
  <c r="G16521" i="1"/>
  <c r="G16522" i="1"/>
  <c r="G16523" i="1"/>
  <c r="G16524" i="1"/>
  <c r="G16525" i="1"/>
  <c r="G16526" i="1"/>
  <c r="G16527" i="1"/>
  <c r="G16528" i="1"/>
  <c r="G16529" i="1"/>
  <c r="G16530" i="1"/>
  <c r="G16531" i="1"/>
  <c r="G16532" i="1"/>
  <c r="G16533" i="1"/>
  <c r="G16534" i="1"/>
  <c r="G16535" i="1"/>
  <c r="G16536" i="1"/>
  <c r="G16537" i="1"/>
  <c r="G16538" i="1"/>
  <c r="G16539" i="1"/>
  <c r="G16540" i="1"/>
  <c r="G16541" i="1"/>
  <c r="G16542" i="1"/>
  <c r="G16543" i="1"/>
  <c r="G16544" i="1"/>
  <c r="G16545" i="1"/>
  <c r="G16546" i="1"/>
  <c r="G16547" i="1"/>
  <c r="G16548" i="1"/>
  <c r="G16549" i="1"/>
  <c r="G16550" i="1"/>
  <c r="G16551" i="1"/>
  <c r="G16552" i="1"/>
  <c r="G16553" i="1"/>
  <c r="G16554" i="1"/>
  <c r="G16555" i="1"/>
  <c r="G16556" i="1"/>
  <c r="G16557" i="1"/>
  <c r="G16558" i="1"/>
  <c r="G16559" i="1"/>
  <c r="G16560" i="1"/>
  <c r="G16561" i="1"/>
  <c r="G16562" i="1"/>
  <c r="G16563" i="1"/>
  <c r="G16564" i="1"/>
  <c r="G16565" i="1"/>
  <c r="G16566" i="1"/>
  <c r="G16567" i="1"/>
  <c r="G16568" i="1"/>
  <c r="G16569" i="1"/>
  <c r="G16570" i="1"/>
  <c r="G16571" i="1"/>
  <c r="G16572" i="1"/>
  <c r="G16573" i="1"/>
  <c r="G16574" i="1"/>
  <c r="G16575" i="1"/>
  <c r="G16576" i="1"/>
  <c r="G16577" i="1"/>
  <c r="G16578" i="1"/>
  <c r="G16579" i="1"/>
  <c r="G16580" i="1"/>
  <c r="G16581" i="1"/>
  <c r="G16582" i="1"/>
  <c r="G16583" i="1"/>
  <c r="G16584" i="1"/>
  <c r="G16585" i="1"/>
  <c r="G16586" i="1"/>
  <c r="G16587" i="1"/>
  <c r="G16588" i="1"/>
  <c r="G16589" i="1"/>
  <c r="G16590" i="1"/>
  <c r="G16591" i="1"/>
  <c r="G16592" i="1"/>
  <c r="G16593" i="1"/>
  <c r="G16594" i="1"/>
  <c r="G16595" i="1"/>
  <c r="G16596" i="1"/>
  <c r="G16597" i="1"/>
  <c r="G16598" i="1"/>
  <c r="G16599" i="1"/>
  <c r="G16600" i="1"/>
  <c r="G16601" i="1"/>
  <c r="G16602" i="1"/>
  <c r="G16603" i="1"/>
  <c r="G16604" i="1"/>
  <c r="G16605" i="1"/>
  <c r="G16606" i="1"/>
  <c r="G16607" i="1"/>
  <c r="G16608" i="1"/>
  <c r="G16609" i="1"/>
  <c r="G16610" i="1"/>
  <c r="G16611" i="1"/>
  <c r="G16612" i="1"/>
  <c r="G16613" i="1"/>
  <c r="G16614" i="1"/>
  <c r="G16615" i="1"/>
  <c r="G16616" i="1"/>
  <c r="G16617" i="1"/>
  <c r="G16618" i="1"/>
  <c r="G16619" i="1"/>
  <c r="G16620" i="1"/>
  <c r="G16621" i="1"/>
  <c r="G16622" i="1"/>
  <c r="G16623" i="1"/>
  <c r="G16624" i="1"/>
  <c r="G16625" i="1"/>
  <c r="G16626" i="1"/>
  <c r="G16627" i="1"/>
  <c r="G16628" i="1"/>
  <c r="G16629" i="1"/>
  <c r="G16630" i="1"/>
  <c r="G16631" i="1"/>
  <c r="G16632" i="1"/>
  <c r="G16633" i="1"/>
  <c r="G16634" i="1"/>
  <c r="G16635" i="1"/>
  <c r="G16636" i="1"/>
  <c r="G16637" i="1"/>
  <c r="G16638" i="1"/>
  <c r="G16639" i="1"/>
  <c r="G16640" i="1"/>
  <c r="G16641" i="1"/>
  <c r="G16642" i="1"/>
  <c r="G16643" i="1"/>
  <c r="G16644" i="1"/>
  <c r="G16645" i="1"/>
  <c r="G16646" i="1"/>
  <c r="G16647" i="1"/>
  <c r="G16648" i="1"/>
  <c r="G16649" i="1"/>
  <c r="G16650" i="1"/>
  <c r="G16651" i="1"/>
  <c r="G16652" i="1"/>
  <c r="G16653" i="1"/>
  <c r="G16654" i="1"/>
  <c r="G16655" i="1"/>
  <c r="G16656" i="1"/>
  <c r="G16657" i="1"/>
  <c r="G16658" i="1"/>
  <c r="G16659" i="1"/>
  <c r="G16660" i="1"/>
  <c r="G16661" i="1"/>
  <c r="G16662" i="1"/>
  <c r="G16663" i="1"/>
  <c r="G16664" i="1"/>
  <c r="G16665" i="1"/>
  <c r="G16666" i="1"/>
  <c r="G16667" i="1"/>
  <c r="G16668" i="1"/>
  <c r="G16669" i="1"/>
  <c r="G16670" i="1"/>
  <c r="G16671" i="1"/>
  <c r="G16672" i="1"/>
  <c r="G16673" i="1"/>
  <c r="G16674" i="1"/>
  <c r="G16675" i="1"/>
  <c r="G16676" i="1"/>
  <c r="G16677" i="1"/>
  <c r="G16678" i="1"/>
  <c r="G16679" i="1"/>
  <c r="G16680" i="1"/>
  <c r="G16681" i="1"/>
  <c r="G16682" i="1"/>
  <c r="G16683" i="1"/>
  <c r="G16684" i="1"/>
  <c r="G16685" i="1"/>
  <c r="G16686" i="1"/>
  <c r="G16687" i="1"/>
  <c r="G16688" i="1"/>
  <c r="G16689" i="1"/>
  <c r="G16690" i="1"/>
  <c r="G16691" i="1"/>
  <c r="G16692" i="1"/>
  <c r="G16693" i="1"/>
  <c r="G16694" i="1"/>
  <c r="G16695" i="1"/>
  <c r="G16696" i="1"/>
  <c r="G16697" i="1"/>
  <c r="G16698" i="1"/>
  <c r="G16699" i="1"/>
  <c r="G16700" i="1"/>
  <c r="G16701" i="1"/>
  <c r="G16702" i="1"/>
  <c r="G16703" i="1"/>
  <c r="G16704" i="1"/>
  <c r="G16705" i="1"/>
  <c r="G16706" i="1"/>
  <c r="G16707" i="1"/>
  <c r="G16708" i="1"/>
  <c r="G16709" i="1"/>
  <c r="G16710" i="1"/>
  <c r="G16711" i="1"/>
  <c r="G16712" i="1"/>
  <c r="G16713" i="1"/>
  <c r="G16714" i="1"/>
  <c r="G16715" i="1"/>
  <c r="G16716" i="1"/>
  <c r="G16717" i="1"/>
  <c r="G16718" i="1"/>
  <c r="G16719" i="1"/>
  <c r="G16720" i="1"/>
  <c r="G16721" i="1"/>
  <c r="G16722" i="1"/>
  <c r="G16723" i="1"/>
  <c r="G16724" i="1"/>
  <c r="G16725" i="1"/>
  <c r="G16726" i="1"/>
  <c r="G16727" i="1"/>
  <c r="G16728" i="1"/>
  <c r="G16729" i="1"/>
  <c r="G16730" i="1"/>
  <c r="G16731" i="1"/>
  <c r="G16732" i="1"/>
  <c r="G16733" i="1"/>
  <c r="G16734" i="1"/>
  <c r="G16735" i="1"/>
  <c r="G16736" i="1"/>
  <c r="G16737" i="1"/>
  <c r="G16738" i="1"/>
  <c r="G16739" i="1"/>
  <c r="G16740" i="1"/>
  <c r="G16741" i="1"/>
  <c r="G16742" i="1"/>
  <c r="G16743" i="1"/>
  <c r="G16744" i="1"/>
  <c r="G16745" i="1"/>
  <c r="G16746" i="1"/>
  <c r="G16747" i="1"/>
  <c r="G16748" i="1"/>
  <c r="G16749" i="1"/>
  <c r="G16750" i="1"/>
  <c r="G16751" i="1"/>
  <c r="G16752" i="1"/>
  <c r="G16753" i="1"/>
  <c r="G16754" i="1"/>
  <c r="G16755" i="1"/>
  <c r="G16756" i="1"/>
  <c r="G16757" i="1"/>
  <c r="G16758" i="1"/>
  <c r="G16759" i="1"/>
  <c r="G16760" i="1"/>
  <c r="G16761" i="1"/>
  <c r="G16762" i="1"/>
  <c r="G16763" i="1"/>
  <c r="G16764" i="1"/>
  <c r="G16765" i="1"/>
  <c r="G16766" i="1"/>
  <c r="G16767" i="1"/>
  <c r="G16768" i="1"/>
  <c r="G16769" i="1"/>
  <c r="G16770" i="1"/>
  <c r="G16771" i="1"/>
  <c r="G16772" i="1"/>
  <c r="G16773" i="1"/>
  <c r="G16774" i="1"/>
  <c r="G16775" i="1"/>
  <c r="G16776" i="1"/>
  <c r="G16777" i="1"/>
  <c r="G16778" i="1"/>
  <c r="G16779" i="1"/>
  <c r="G16780" i="1"/>
  <c r="G16781" i="1"/>
  <c r="G16782" i="1"/>
  <c r="G16783" i="1"/>
  <c r="G16784" i="1"/>
  <c r="G16785" i="1"/>
  <c r="G16786" i="1"/>
  <c r="G16787" i="1"/>
  <c r="G16788" i="1"/>
  <c r="G16789" i="1"/>
  <c r="G16790" i="1"/>
  <c r="G16791" i="1"/>
  <c r="G16792" i="1"/>
  <c r="G16793" i="1"/>
  <c r="G16794" i="1"/>
  <c r="G16795" i="1"/>
  <c r="G16796" i="1"/>
  <c r="G16797" i="1"/>
  <c r="G16798" i="1"/>
  <c r="G16799" i="1"/>
  <c r="G16800" i="1"/>
  <c r="G16801" i="1"/>
  <c r="G16802" i="1"/>
  <c r="G16803" i="1"/>
  <c r="G16804" i="1"/>
  <c r="G16805" i="1"/>
  <c r="G16806" i="1"/>
  <c r="G16807" i="1"/>
  <c r="G16808" i="1"/>
  <c r="G16809" i="1"/>
  <c r="G16810" i="1"/>
  <c r="G16811" i="1"/>
  <c r="G16812" i="1"/>
  <c r="G16813" i="1"/>
  <c r="G16814" i="1"/>
  <c r="G16815" i="1"/>
  <c r="G16816" i="1"/>
  <c r="G16817" i="1"/>
  <c r="G16818" i="1"/>
  <c r="G16819" i="1"/>
  <c r="G16820" i="1"/>
  <c r="G16821" i="1"/>
  <c r="G16822" i="1"/>
  <c r="G16823" i="1"/>
  <c r="G16824" i="1"/>
  <c r="G16825" i="1"/>
  <c r="G16826" i="1"/>
  <c r="G16827" i="1"/>
  <c r="G16828" i="1"/>
  <c r="G16829" i="1"/>
  <c r="G16830" i="1"/>
  <c r="G16831" i="1"/>
  <c r="G16832" i="1"/>
  <c r="G16833" i="1"/>
  <c r="G16834" i="1"/>
  <c r="G16835" i="1"/>
  <c r="G16836" i="1"/>
  <c r="G16837" i="1"/>
  <c r="G16838" i="1"/>
  <c r="G16839" i="1"/>
  <c r="G16840" i="1"/>
  <c r="G16841" i="1"/>
  <c r="G16842" i="1"/>
  <c r="G16843" i="1"/>
  <c r="G16844" i="1"/>
  <c r="G16845" i="1"/>
  <c r="G16846" i="1"/>
  <c r="G16847" i="1"/>
  <c r="G16848" i="1"/>
  <c r="G16849" i="1"/>
  <c r="G16850" i="1"/>
  <c r="G16851" i="1"/>
  <c r="G16852" i="1"/>
  <c r="G16853" i="1"/>
  <c r="G16854" i="1"/>
  <c r="G16855" i="1"/>
  <c r="G16856" i="1"/>
  <c r="G16857" i="1"/>
  <c r="G16858" i="1"/>
  <c r="G16859" i="1"/>
  <c r="G16860" i="1"/>
  <c r="G16861" i="1"/>
  <c r="G16862" i="1"/>
  <c r="G16863" i="1"/>
  <c r="G16864" i="1"/>
  <c r="G16865" i="1"/>
  <c r="G16866" i="1"/>
  <c r="G16867" i="1"/>
  <c r="G16868" i="1"/>
  <c r="G16869" i="1"/>
  <c r="G16870" i="1"/>
  <c r="G16871" i="1"/>
  <c r="G16872" i="1"/>
  <c r="G16873" i="1"/>
  <c r="G16874" i="1"/>
  <c r="G16875" i="1"/>
  <c r="G16876" i="1"/>
  <c r="G16877" i="1"/>
  <c r="G16878" i="1"/>
  <c r="G16879" i="1"/>
  <c r="G16880" i="1"/>
  <c r="G16881" i="1"/>
  <c r="G16882" i="1"/>
  <c r="G16883" i="1"/>
  <c r="G16884" i="1"/>
  <c r="G16885" i="1"/>
  <c r="G16886" i="1"/>
  <c r="G16887" i="1"/>
  <c r="G16888" i="1"/>
  <c r="G16889" i="1"/>
  <c r="G16890" i="1"/>
  <c r="G16891" i="1"/>
  <c r="G16892" i="1"/>
  <c r="G16893" i="1"/>
  <c r="G16894" i="1"/>
  <c r="G16895" i="1"/>
  <c r="G16896" i="1"/>
  <c r="G16897" i="1"/>
  <c r="G16898" i="1"/>
  <c r="G16899" i="1"/>
  <c r="G16900" i="1"/>
  <c r="G16901" i="1"/>
  <c r="G16902" i="1"/>
  <c r="G16903" i="1"/>
  <c r="G16904" i="1"/>
  <c r="G16905" i="1"/>
  <c r="G16906" i="1"/>
  <c r="G16907" i="1"/>
  <c r="G16908" i="1"/>
  <c r="G16909" i="1"/>
  <c r="G16910" i="1"/>
  <c r="G16911" i="1"/>
  <c r="G16912" i="1"/>
  <c r="G16913" i="1"/>
  <c r="G16914" i="1"/>
  <c r="G16915" i="1"/>
  <c r="G16916" i="1"/>
  <c r="G16917" i="1"/>
  <c r="G16918" i="1"/>
  <c r="G16919" i="1"/>
  <c r="G16920" i="1"/>
  <c r="G16921" i="1"/>
  <c r="G16922" i="1"/>
  <c r="G16923" i="1"/>
  <c r="G16924" i="1"/>
  <c r="G16925" i="1"/>
  <c r="G16926" i="1"/>
  <c r="G16927" i="1"/>
  <c r="G16928" i="1"/>
  <c r="G16929" i="1"/>
  <c r="G16930" i="1"/>
  <c r="G16931" i="1"/>
  <c r="G16932" i="1"/>
  <c r="G16933" i="1"/>
  <c r="G16934" i="1"/>
  <c r="G16935" i="1"/>
  <c r="G16936" i="1"/>
  <c r="G16937" i="1"/>
  <c r="G16938" i="1"/>
  <c r="G16939" i="1"/>
  <c r="G16940" i="1"/>
  <c r="G16941" i="1"/>
  <c r="G16942" i="1"/>
  <c r="G16943" i="1"/>
  <c r="G16944" i="1"/>
  <c r="G16945" i="1"/>
  <c r="G16946" i="1"/>
  <c r="G16947" i="1"/>
  <c r="G16948" i="1"/>
  <c r="G16949" i="1"/>
  <c r="G16950" i="1"/>
  <c r="G16951" i="1"/>
  <c r="G16952" i="1"/>
  <c r="G16953" i="1"/>
  <c r="G16954" i="1"/>
  <c r="G16955" i="1"/>
  <c r="G16956" i="1"/>
  <c r="G16957" i="1"/>
  <c r="G16958" i="1"/>
  <c r="G16959" i="1"/>
  <c r="G16960" i="1"/>
  <c r="G16961" i="1"/>
  <c r="G16962" i="1"/>
  <c r="G16963" i="1"/>
  <c r="G16964" i="1"/>
  <c r="G16965" i="1"/>
  <c r="G16966" i="1"/>
  <c r="G16967" i="1"/>
  <c r="G16968" i="1"/>
  <c r="G16969" i="1"/>
  <c r="G16970" i="1"/>
  <c r="G16971" i="1"/>
  <c r="G16972" i="1"/>
  <c r="G16973" i="1"/>
  <c r="G16974" i="1"/>
  <c r="G16975" i="1"/>
  <c r="G16976" i="1"/>
  <c r="G16977" i="1"/>
  <c r="G16978" i="1"/>
  <c r="G16979" i="1"/>
  <c r="G16980" i="1"/>
  <c r="G16981" i="1"/>
  <c r="G16982" i="1"/>
  <c r="G16983" i="1"/>
  <c r="G16984" i="1"/>
  <c r="G16985" i="1"/>
  <c r="G16986" i="1"/>
  <c r="G16987" i="1"/>
  <c r="G16988" i="1"/>
  <c r="G16989" i="1"/>
  <c r="G16990" i="1"/>
  <c r="G16991" i="1"/>
  <c r="G16992" i="1"/>
  <c r="G16993" i="1"/>
  <c r="G16994" i="1"/>
  <c r="G16995" i="1"/>
  <c r="G16996" i="1"/>
  <c r="G16997" i="1"/>
  <c r="G16998" i="1"/>
  <c r="G16999" i="1"/>
  <c r="G17000" i="1"/>
  <c r="G17001" i="1"/>
  <c r="G17002" i="1"/>
  <c r="G17003" i="1"/>
  <c r="G17004" i="1"/>
  <c r="G17005" i="1"/>
  <c r="G17006" i="1"/>
  <c r="G17007" i="1"/>
  <c r="G17008" i="1"/>
  <c r="G17009" i="1"/>
  <c r="G17010" i="1"/>
  <c r="G17011" i="1"/>
  <c r="G17012" i="1"/>
  <c r="G17013" i="1"/>
  <c r="G17014" i="1"/>
  <c r="G17015" i="1"/>
  <c r="G17016" i="1"/>
  <c r="G17017" i="1"/>
  <c r="G17018" i="1"/>
  <c r="G17019" i="1"/>
  <c r="G17020" i="1"/>
  <c r="G17021" i="1"/>
  <c r="G17022" i="1"/>
  <c r="G17023" i="1"/>
  <c r="G17024" i="1"/>
  <c r="G17025" i="1"/>
  <c r="G17026" i="1"/>
  <c r="G17027" i="1"/>
  <c r="G17028" i="1"/>
  <c r="G17029" i="1"/>
  <c r="G17030" i="1"/>
  <c r="G17031" i="1"/>
  <c r="G17032" i="1"/>
  <c r="G17033" i="1"/>
  <c r="G17034" i="1"/>
  <c r="G17035" i="1"/>
  <c r="G17036" i="1"/>
  <c r="G17037" i="1"/>
  <c r="G17038" i="1"/>
  <c r="G17039" i="1"/>
  <c r="G17040" i="1"/>
  <c r="G17041" i="1"/>
  <c r="G17042" i="1"/>
  <c r="G17043" i="1"/>
  <c r="G17044" i="1"/>
  <c r="G17045" i="1"/>
  <c r="G17046" i="1"/>
  <c r="G17047" i="1"/>
  <c r="G17048" i="1"/>
  <c r="G17049" i="1"/>
  <c r="G17050" i="1"/>
  <c r="G17051" i="1"/>
  <c r="G17052" i="1"/>
  <c r="G17053" i="1"/>
  <c r="G17054" i="1"/>
  <c r="G17055" i="1"/>
  <c r="G17056" i="1"/>
  <c r="G17057" i="1"/>
  <c r="G17058" i="1"/>
  <c r="G17059" i="1"/>
  <c r="G17060" i="1"/>
  <c r="G17061" i="1"/>
  <c r="G17062" i="1"/>
  <c r="G17063" i="1"/>
  <c r="G17064" i="1"/>
  <c r="G17065" i="1"/>
  <c r="G17066" i="1"/>
  <c r="G17067" i="1"/>
  <c r="G17068" i="1"/>
  <c r="G17069" i="1"/>
  <c r="G17070" i="1"/>
  <c r="G17071" i="1"/>
  <c r="G17072" i="1"/>
  <c r="G17073" i="1"/>
  <c r="G17074" i="1"/>
  <c r="G17075" i="1"/>
  <c r="G17076" i="1"/>
  <c r="G17077" i="1"/>
  <c r="G17078" i="1"/>
  <c r="G17079" i="1"/>
  <c r="G17080" i="1"/>
  <c r="G17081" i="1"/>
  <c r="G17082" i="1"/>
  <c r="G17083" i="1"/>
  <c r="G17084" i="1"/>
  <c r="G17085" i="1"/>
  <c r="G17086" i="1"/>
  <c r="G17087" i="1"/>
  <c r="G17088" i="1"/>
  <c r="G17089" i="1"/>
  <c r="G17090" i="1"/>
  <c r="G17091" i="1"/>
  <c r="G17092" i="1"/>
  <c r="G17093" i="1"/>
  <c r="G17094" i="1"/>
  <c r="G17095" i="1"/>
  <c r="G17096" i="1"/>
  <c r="G17097" i="1"/>
  <c r="G17098" i="1"/>
  <c r="G17099" i="1"/>
  <c r="G17100" i="1"/>
  <c r="G17101" i="1"/>
  <c r="G17102" i="1"/>
  <c r="G17103" i="1"/>
  <c r="G17104" i="1"/>
  <c r="G17105" i="1"/>
  <c r="G17106" i="1"/>
  <c r="G17107" i="1"/>
  <c r="G17108" i="1"/>
  <c r="G17109" i="1"/>
  <c r="G17110" i="1"/>
  <c r="G17111" i="1"/>
  <c r="G17112" i="1"/>
  <c r="G17113" i="1"/>
  <c r="G17114" i="1"/>
  <c r="G17115" i="1"/>
  <c r="G17116" i="1"/>
  <c r="G17117" i="1"/>
  <c r="G17118" i="1"/>
  <c r="G17119" i="1"/>
  <c r="G17120" i="1"/>
  <c r="G17121" i="1"/>
  <c r="G17122" i="1"/>
  <c r="G17123" i="1"/>
  <c r="G17124" i="1"/>
  <c r="G17125" i="1"/>
  <c r="G17126" i="1"/>
  <c r="G17127" i="1"/>
  <c r="G17128" i="1"/>
  <c r="G17129" i="1"/>
  <c r="G17130" i="1"/>
  <c r="G17131" i="1"/>
  <c r="G17132" i="1"/>
  <c r="G17133" i="1"/>
  <c r="G17134" i="1"/>
  <c r="G17135" i="1"/>
  <c r="G17136" i="1"/>
  <c r="G17137" i="1"/>
  <c r="G17138" i="1"/>
  <c r="G17139" i="1"/>
  <c r="G17140" i="1"/>
  <c r="G17141" i="1"/>
  <c r="G17142" i="1"/>
  <c r="G17143" i="1"/>
  <c r="G17144" i="1"/>
  <c r="G17145" i="1"/>
  <c r="G17146" i="1"/>
  <c r="G17147" i="1"/>
  <c r="G17148" i="1"/>
  <c r="G17149" i="1"/>
  <c r="G17150" i="1"/>
  <c r="G17151" i="1"/>
  <c r="G17152" i="1"/>
  <c r="G17153" i="1"/>
  <c r="G17154" i="1"/>
  <c r="G17155" i="1"/>
  <c r="G17156" i="1"/>
  <c r="G17157" i="1"/>
  <c r="G17158" i="1"/>
  <c r="G17159" i="1"/>
  <c r="G17160" i="1"/>
  <c r="G17161" i="1"/>
  <c r="G17162" i="1"/>
  <c r="G17163" i="1"/>
  <c r="G17164" i="1"/>
  <c r="G17165" i="1"/>
  <c r="G17166" i="1"/>
  <c r="G17167" i="1"/>
  <c r="G17168" i="1"/>
  <c r="G17169" i="1"/>
  <c r="G17170" i="1"/>
  <c r="G17171" i="1"/>
  <c r="G17172" i="1"/>
  <c r="G17173" i="1"/>
  <c r="G17174" i="1"/>
  <c r="G17175" i="1"/>
  <c r="G17176" i="1"/>
  <c r="G17177" i="1"/>
  <c r="G17178" i="1"/>
  <c r="G17179" i="1"/>
  <c r="G17180" i="1"/>
  <c r="G17181" i="1"/>
  <c r="G17182" i="1"/>
  <c r="G17183" i="1"/>
  <c r="G17184" i="1"/>
  <c r="G17185" i="1"/>
  <c r="G17186" i="1"/>
  <c r="G17187" i="1"/>
  <c r="G17188" i="1"/>
  <c r="G17189" i="1"/>
  <c r="G17190" i="1"/>
  <c r="G17191" i="1"/>
  <c r="G17192" i="1"/>
  <c r="G17193" i="1"/>
  <c r="G17194" i="1"/>
  <c r="G17195" i="1"/>
  <c r="G17196" i="1"/>
  <c r="G17197" i="1"/>
  <c r="G17198" i="1"/>
  <c r="G17199" i="1"/>
  <c r="G17200" i="1"/>
  <c r="G17201" i="1"/>
  <c r="G17202" i="1"/>
  <c r="G17203" i="1"/>
  <c r="G17204" i="1"/>
  <c r="G17205" i="1"/>
  <c r="G17206" i="1"/>
  <c r="G17207" i="1"/>
  <c r="G17208" i="1"/>
  <c r="G17209" i="1"/>
  <c r="G17210" i="1"/>
  <c r="G17211" i="1"/>
  <c r="G17212" i="1"/>
  <c r="G17213" i="1"/>
  <c r="G17214" i="1"/>
  <c r="G17215" i="1"/>
  <c r="G17216" i="1"/>
  <c r="G17217" i="1"/>
  <c r="G17218" i="1"/>
  <c r="G17219" i="1"/>
  <c r="G17220" i="1"/>
  <c r="G17221" i="1"/>
  <c r="G17222" i="1"/>
  <c r="G17223" i="1"/>
  <c r="G17224" i="1"/>
  <c r="G17225" i="1"/>
  <c r="G17226" i="1"/>
  <c r="G17227" i="1"/>
  <c r="G17228" i="1"/>
  <c r="G17229" i="1"/>
  <c r="G17230" i="1"/>
  <c r="G17231" i="1"/>
  <c r="G17232" i="1"/>
  <c r="G17233" i="1"/>
  <c r="G17234" i="1"/>
  <c r="G17235" i="1"/>
  <c r="G17236" i="1"/>
  <c r="G17237" i="1"/>
  <c r="G17238" i="1"/>
  <c r="G17239" i="1"/>
  <c r="G17240" i="1"/>
  <c r="G17241" i="1"/>
  <c r="G17242" i="1"/>
  <c r="G17243" i="1"/>
  <c r="G17244" i="1"/>
  <c r="G17245" i="1"/>
  <c r="G17246" i="1"/>
  <c r="G17247" i="1"/>
  <c r="G17248" i="1"/>
  <c r="G17249" i="1"/>
  <c r="G17250" i="1"/>
  <c r="G17251" i="1"/>
  <c r="G17252" i="1"/>
  <c r="G17253" i="1"/>
  <c r="G17254" i="1"/>
  <c r="G17255" i="1"/>
  <c r="G17256" i="1"/>
  <c r="G17257" i="1"/>
  <c r="G17258" i="1"/>
  <c r="G17259" i="1"/>
  <c r="G17260" i="1"/>
  <c r="G17261" i="1"/>
  <c r="G17262" i="1"/>
  <c r="G17263" i="1"/>
  <c r="G17264" i="1"/>
  <c r="G17265" i="1"/>
  <c r="G17266" i="1"/>
  <c r="G17267" i="1"/>
  <c r="G17268" i="1"/>
  <c r="G17269" i="1"/>
  <c r="G17270" i="1"/>
  <c r="G17271" i="1"/>
  <c r="G17272" i="1"/>
  <c r="G17273" i="1"/>
  <c r="G17274" i="1"/>
  <c r="G17275" i="1"/>
  <c r="G17276" i="1"/>
  <c r="G17277" i="1"/>
  <c r="G17278" i="1"/>
  <c r="G17279" i="1"/>
  <c r="G17280" i="1"/>
  <c r="G17281" i="1"/>
  <c r="G17282" i="1"/>
  <c r="G17283" i="1"/>
  <c r="G17284" i="1"/>
  <c r="G17285" i="1"/>
  <c r="G17286" i="1"/>
  <c r="G17287" i="1"/>
  <c r="G17288" i="1"/>
  <c r="G17289" i="1"/>
  <c r="G17290" i="1"/>
  <c r="G17291" i="1"/>
  <c r="G17292" i="1"/>
  <c r="G17293" i="1"/>
  <c r="G17294" i="1"/>
  <c r="G17295" i="1"/>
  <c r="G17296" i="1"/>
  <c r="G17297" i="1"/>
  <c r="G17298" i="1"/>
  <c r="G17299" i="1"/>
  <c r="G17300" i="1"/>
  <c r="G17301" i="1"/>
  <c r="G17302" i="1"/>
  <c r="G17303" i="1"/>
  <c r="G17304" i="1"/>
  <c r="G17305" i="1"/>
  <c r="G17306" i="1"/>
  <c r="G17307" i="1"/>
  <c r="G17308" i="1"/>
  <c r="G17309" i="1"/>
  <c r="G17310" i="1"/>
  <c r="G17311" i="1"/>
  <c r="G17312" i="1"/>
  <c r="G17313" i="1"/>
  <c r="G17314" i="1"/>
  <c r="G17315" i="1"/>
  <c r="G17316" i="1"/>
  <c r="G17317" i="1"/>
  <c r="G17318" i="1"/>
  <c r="G17319" i="1"/>
  <c r="G17320" i="1"/>
  <c r="G17321" i="1"/>
  <c r="G17322" i="1"/>
  <c r="G17323" i="1"/>
  <c r="G17324" i="1"/>
  <c r="G17325" i="1"/>
  <c r="G17326" i="1"/>
  <c r="G17327" i="1"/>
  <c r="G17328" i="1"/>
  <c r="G17329" i="1"/>
  <c r="G17330" i="1"/>
  <c r="G17331" i="1"/>
  <c r="G17332" i="1"/>
  <c r="G17333" i="1"/>
  <c r="G17334" i="1"/>
  <c r="G17335" i="1"/>
  <c r="G17336" i="1"/>
  <c r="G17337" i="1"/>
  <c r="G17338" i="1"/>
  <c r="G17339" i="1"/>
  <c r="G17340" i="1"/>
  <c r="G17341" i="1"/>
  <c r="G17342" i="1"/>
  <c r="G17343" i="1"/>
  <c r="G17344" i="1"/>
  <c r="G17345" i="1"/>
  <c r="G17346" i="1"/>
  <c r="G17347" i="1"/>
  <c r="G17348" i="1"/>
  <c r="G17349" i="1"/>
  <c r="G17350" i="1"/>
  <c r="G17351" i="1"/>
  <c r="G17352" i="1"/>
  <c r="G17353" i="1"/>
  <c r="G17354" i="1"/>
  <c r="G17355" i="1"/>
  <c r="G17356" i="1"/>
  <c r="G17357" i="1"/>
  <c r="G17358" i="1"/>
  <c r="G17359" i="1"/>
  <c r="G17360" i="1"/>
  <c r="G17361" i="1"/>
  <c r="G17362" i="1"/>
  <c r="G17363" i="1"/>
  <c r="G17364" i="1"/>
  <c r="G17365" i="1"/>
  <c r="G17366" i="1"/>
  <c r="G17367" i="1"/>
  <c r="G17368" i="1"/>
  <c r="G17369" i="1"/>
  <c r="G17370" i="1"/>
  <c r="G17371" i="1"/>
  <c r="G17372" i="1"/>
  <c r="G17373" i="1"/>
  <c r="G17374" i="1"/>
  <c r="G17375" i="1"/>
  <c r="G17376" i="1"/>
  <c r="G17377" i="1"/>
  <c r="G17378" i="1"/>
  <c r="G17379" i="1"/>
  <c r="G17380" i="1"/>
  <c r="G17381" i="1"/>
  <c r="G17382" i="1"/>
  <c r="G17383" i="1"/>
  <c r="G17384" i="1"/>
  <c r="G17385" i="1"/>
  <c r="G17386" i="1"/>
  <c r="G17387" i="1"/>
  <c r="G17388" i="1"/>
  <c r="G17389" i="1"/>
  <c r="G17390" i="1"/>
  <c r="G17391" i="1"/>
  <c r="G17392" i="1"/>
  <c r="G17393" i="1"/>
  <c r="G17394" i="1"/>
  <c r="G17395" i="1"/>
  <c r="G17396" i="1"/>
  <c r="G17397" i="1"/>
  <c r="G17398" i="1"/>
  <c r="G17399" i="1"/>
  <c r="G17400" i="1"/>
  <c r="G17401" i="1"/>
  <c r="G17402" i="1"/>
  <c r="G17403" i="1"/>
  <c r="G17404" i="1"/>
  <c r="G17405" i="1"/>
  <c r="G17406" i="1"/>
  <c r="G17407" i="1"/>
  <c r="G17408" i="1"/>
  <c r="G17409" i="1"/>
  <c r="G17410" i="1"/>
  <c r="G17411" i="1"/>
  <c r="G17412" i="1"/>
  <c r="G17413" i="1"/>
  <c r="G17414" i="1"/>
  <c r="G17415" i="1"/>
  <c r="G17416" i="1"/>
  <c r="G17417" i="1"/>
  <c r="G17418" i="1"/>
  <c r="G17419" i="1"/>
  <c r="G17420" i="1"/>
  <c r="G17421" i="1"/>
  <c r="G17422" i="1"/>
  <c r="G17423" i="1"/>
  <c r="G17424" i="1"/>
  <c r="G17425" i="1"/>
  <c r="G17426" i="1"/>
  <c r="G17427" i="1"/>
  <c r="G17428" i="1"/>
  <c r="G17429" i="1"/>
  <c r="G17430" i="1"/>
  <c r="G17431" i="1"/>
  <c r="G17432" i="1"/>
  <c r="G17433" i="1"/>
  <c r="G17434" i="1"/>
  <c r="G17435" i="1"/>
  <c r="G17436" i="1"/>
  <c r="G17437" i="1"/>
  <c r="G17438" i="1"/>
  <c r="G17439" i="1"/>
  <c r="G17440" i="1"/>
  <c r="G17441" i="1"/>
  <c r="G17442" i="1"/>
  <c r="G17443" i="1"/>
  <c r="G17444" i="1"/>
  <c r="G17445" i="1"/>
  <c r="G17446" i="1"/>
  <c r="G17447" i="1"/>
  <c r="G17448" i="1"/>
  <c r="G17449" i="1"/>
  <c r="G17450" i="1"/>
  <c r="G17451" i="1"/>
  <c r="G17452" i="1"/>
  <c r="G17453" i="1"/>
  <c r="G17454" i="1"/>
  <c r="G17455" i="1"/>
  <c r="G17456" i="1"/>
  <c r="G17457" i="1"/>
  <c r="G17458" i="1"/>
  <c r="G17459" i="1"/>
  <c r="G17460" i="1"/>
  <c r="G17461" i="1"/>
  <c r="G17462" i="1"/>
  <c r="G17463" i="1"/>
  <c r="G17464" i="1"/>
  <c r="G17465" i="1"/>
  <c r="G17466" i="1"/>
  <c r="G17467" i="1"/>
  <c r="G17468" i="1"/>
  <c r="G17469" i="1"/>
  <c r="G17470" i="1"/>
  <c r="G17471" i="1"/>
  <c r="G17472" i="1"/>
  <c r="G17473" i="1"/>
  <c r="G17474" i="1"/>
  <c r="G17475" i="1"/>
  <c r="G17476" i="1"/>
  <c r="G17477" i="1"/>
  <c r="G17478" i="1"/>
  <c r="G17479" i="1"/>
  <c r="G17480" i="1"/>
  <c r="G17481" i="1"/>
  <c r="G17482" i="1"/>
  <c r="G17483" i="1"/>
  <c r="G17484" i="1"/>
  <c r="G17485" i="1"/>
  <c r="G17486" i="1"/>
  <c r="G17487" i="1"/>
  <c r="G17488" i="1"/>
  <c r="G17489" i="1"/>
  <c r="G17490" i="1"/>
  <c r="G17491" i="1"/>
  <c r="G17492" i="1"/>
  <c r="G17493" i="1"/>
  <c r="G17494" i="1"/>
  <c r="G17495" i="1"/>
  <c r="G17496" i="1"/>
  <c r="G17497" i="1"/>
  <c r="G17498" i="1"/>
  <c r="G17499" i="1"/>
  <c r="G17500" i="1"/>
  <c r="G17501" i="1"/>
  <c r="G17502" i="1"/>
  <c r="G17503" i="1"/>
  <c r="G17504" i="1"/>
  <c r="G17505" i="1"/>
  <c r="G17506" i="1"/>
  <c r="G17507" i="1"/>
  <c r="G17508" i="1"/>
  <c r="G17509" i="1"/>
  <c r="G17510" i="1"/>
  <c r="G17511" i="1"/>
  <c r="G17512" i="1"/>
  <c r="G17513" i="1"/>
  <c r="G17514" i="1"/>
  <c r="G17515" i="1"/>
  <c r="G17516" i="1"/>
  <c r="G17517" i="1"/>
  <c r="G17518" i="1"/>
  <c r="G17519" i="1"/>
  <c r="G17520" i="1"/>
  <c r="G17521" i="1"/>
  <c r="G17522" i="1"/>
  <c r="G17523" i="1"/>
  <c r="G17524" i="1"/>
  <c r="G17525" i="1"/>
  <c r="G17526" i="1"/>
  <c r="G17527" i="1"/>
  <c r="G17528" i="1"/>
  <c r="G17529" i="1"/>
  <c r="G17530" i="1"/>
  <c r="G17531" i="1"/>
  <c r="G17532" i="1"/>
  <c r="G17533" i="1"/>
  <c r="G17534" i="1"/>
  <c r="G17535" i="1"/>
  <c r="G17536" i="1"/>
  <c r="G17537" i="1"/>
  <c r="G17538" i="1"/>
  <c r="G17539" i="1"/>
  <c r="G17540" i="1"/>
  <c r="G17541" i="1"/>
  <c r="G17542" i="1"/>
  <c r="G17543" i="1"/>
  <c r="G17544" i="1"/>
  <c r="G17545" i="1"/>
  <c r="G17546" i="1"/>
  <c r="G17547" i="1"/>
  <c r="G17548" i="1"/>
  <c r="G17549" i="1"/>
  <c r="G17550" i="1"/>
  <c r="G17551" i="1"/>
  <c r="G17552" i="1"/>
  <c r="G17553" i="1"/>
  <c r="G17554" i="1"/>
  <c r="G17555" i="1"/>
  <c r="G17556" i="1"/>
  <c r="G17557" i="1"/>
  <c r="G17558" i="1"/>
  <c r="G17559" i="1"/>
  <c r="G17560" i="1"/>
  <c r="G17561" i="1"/>
  <c r="G17562" i="1"/>
  <c r="G17563" i="1"/>
  <c r="G17564" i="1"/>
  <c r="G17565" i="1"/>
  <c r="G17566" i="1"/>
  <c r="G17567" i="1"/>
  <c r="G17568" i="1"/>
  <c r="G17569" i="1"/>
  <c r="G17570" i="1"/>
  <c r="G17571" i="1"/>
  <c r="G17572" i="1"/>
  <c r="G17573" i="1"/>
  <c r="G17574" i="1"/>
  <c r="G17575" i="1"/>
  <c r="G17576" i="1"/>
  <c r="G17577" i="1"/>
  <c r="G17578" i="1"/>
  <c r="G17579" i="1"/>
  <c r="G17580" i="1"/>
  <c r="G17581" i="1"/>
  <c r="G17582" i="1"/>
  <c r="G17583" i="1"/>
  <c r="G17584" i="1"/>
  <c r="G17585" i="1"/>
  <c r="G17586" i="1"/>
  <c r="G17587" i="1"/>
  <c r="G17588" i="1"/>
  <c r="G17589" i="1"/>
  <c r="G17590" i="1"/>
  <c r="G17591" i="1"/>
  <c r="G17592" i="1"/>
  <c r="G17593" i="1"/>
  <c r="G17594" i="1"/>
  <c r="G17595" i="1"/>
  <c r="G17596" i="1"/>
  <c r="G17597" i="1"/>
  <c r="G17598" i="1"/>
  <c r="G17599" i="1"/>
  <c r="G17600" i="1"/>
  <c r="G17601" i="1"/>
  <c r="G17602" i="1"/>
  <c r="G17603" i="1"/>
  <c r="G17604" i="1"/>
  <c r="G17605" i="1"/>
  <c r="G17606" i="1"/>
  <c r="G17607" i="1"/>
  <c r="G17608" i="1"/>
  <c r="G17609" i="1"/>
  <c r="G17610" i="1"/>
  <c r="G17611" i="1"/>
  <c r="G17612" i="1"/>
  <c r="G17613" i="1"/>
  <c r="G17614" i="1"/>
  <c r="G17615" i="1"/>
  <c r="G17616" i="1"/>
  <c r="G17617" i="1"/>
  <c r="G17618" i="1"/>
  <c r="G17619" i="1"/>
  <c r="G17620" i="1"/>
  <c r="G17621" i="1"/>
  <c r="G17622" i="1"/>
  <c r="G17623" i="1"/>
  <c r="G17624" i="1"/>
  <c r="G17625" i="1"/>
  <c r="G17626" i="1"/>
  <c r="G17627" i="1"/>
  <c r="G17628" i="1"/>
  <c r="G17629" i="1"/>
  <c r="G17630" i="1"/>
  <c r="G17631" i="1"/>
  <c r="G17632" i="1"/>
  <c r="G17633" i="1"/>
  <c r="G17634" i="1"/>
  <c r="G17635" i="1"/>
  <c r="G17636" i="1"/>
  <c r="G17637" i="1"/>
  <c r="G17638" i="1"/>
  <c r="G17639" i="1"/>
  <c r="G17640" i="1"/>
  <c r="G17641" i="1"/>
  <c r="G17642" i="1"/>
  <c r="G17643" i="1"/>
  <c r="G17644" i="1"/>
  <c r="G17645" i="1"/>
  <c r="G17646" i="1"/>
  <c r="G17647" i="1"/>
  <c r="G17648" i="1"/>
  <c r="G17649" i="1"/>
  <c r="G17650" i="1"/>
  <c r="G17651" i="1"/>
  <c r="G17652" i="1"/>
  <c r="G17653" i="1"/>
  <c r="G17654" i="1"/>
  <c r="G17655" i="1"/>
  <c r="G17656" i="1"/>
  <c r="G17657" i="1"/>
  <c r="G17658" i="1"/>
  <c r="G17659" i="1"/>
  <c r="G17660" i="1"/>
  <c r="G17661" i="1"/>
  <c r="G17662" i="1"/>
  <c r="G17663" i="1"/>
  <c r="G17664" i="1"/>
  <c r="G17665" i="1"/>
  <c r="G17666" i="1"/>
  <c r="G17667" i="1"/>
  <c r="G17668" i="1"/>
  <c r="G17669" i="1"/>
  <c r="G17670" i="1"/>
  <c r="G17671" i="1"/>
  <c r="G17672" i="1"/>
  <c r="G17673" i="1"/>
  <c r="G17674" i="1"/>
  <c r="G17675" i="1"/>
  <c r="G17676" i="1"/>
  <c r="G17677" i="1"/>
  <c r="G17678" i="1"/>
  <c r="G17679" i="1"/>
  <c r="G17680" i="1"/>
  <c r="G17681" i="1"/>
  <c r="G17682" i="1"/>
  <c r="G17683" i="1"/>
  <c r="G17684" i="1"/>
  <c r="G17685" i="1"/>
  <c r="G17686" i="1"/>
  <c r="G17687" i="1"/>
  <c r="G17688" i="1"/>
  <c r="G17689" i="1"/>
  <c r="G17690" i="1"/>
  <c r="G17691" i="1"/>
  <c r="G17692" i="1"/>
  <c r="G17693" i="1"/>
  <c r="G17694" i="1"/>
  <c r="G17695" i="1"/>
  <c r="G17696" i="1"/>
  <c r="G17697" i="1"/>
  <c r="G17698" i="1"/>
  <c r="G17699" i="1"/>
  <c r="G17700" i="1"/>
  <c r="G17701" i="1"/>
  <c r="G17702" i="1"/>
  <c r="G17703" i="1"/>
  <c r="G17704" i="1"/>
  <c r="G17705" i="1"/>
  <c r="G17706" i="1"/>
  <c r="G17707" i="1"/>
  <c r="G17708" i="1"/>
  <c r="G17709" i="1"/>
  <c r="G17710" i="1"/>
  <c r="G17711" i="1"/>
  <c r="G17712" i="1"/>
  <c r="G17713" i="1"/>
  <c r="G17714" i="1"/>
  <c r="G17715" i="1"/>
  <c r="G17716" i="1"/>
  <c r="G17717" i="1"/>
  <c r="G17718" i="1"/>
  <c r="G17719" i="1"/>
  <c r="G17720" i="1"/>
  <c r="G17721" i="1"/>
  <c r="G17722" i="1"/>
  <c r="G17723" i="1"/>
  <c r="G17724" i="1"/>
  <c r="G17725" i="1"/>
  <c r="G17726" i="1"/>
  <c r="G17727" i="1"/>
  <c r="G17728" i="1"/>
  <c r="G17729" i="1"/>
  <c r="G17730" i="1"/>
  <c r="G17731" i="1"/>
  <c r="G17732" i="1"/>
  <c r="G17733" i="1"/>
  <c r="G17734" i="1"/>
  <c r="G17735" i="1"/>
  <c r="G17736" i="1"/>
  <c r="G17737" i="1"/>
  <c r="G17738" i="1"/>
  <c r="G17739" i="1"/>
  <c r="G17740" i="1"/>
  <c r="G17741" i="1"/>
  <c r="G17742" i="1"/>
  <c r="G17743" i="1"/>
  <c r="G17744" i="1"/>
  <c r="G17745" i="1"/>
  <c r="G17746" i="1"/>
  <c r="G17747" i="1"/>
  <c r="G17748" i="1"/>
  <c r="G17749" i="1"/>
  <c r="G17750" i="1"/>
  <c r="G17751" i="1"/>
  <c r="G17752" i="1"/>
  <c r="G17753" i="1"/>
  <c r="G17754" i="1"/>
  <c r="G17755" i="1"/>
  <c r="G17756" i="1"/>
  <c r="G17757" i="1"/>
  <c r="G17758" i="1"/>
  <c r="G17759" i="1"/>
  <c r="G17760" i="1"/>
  <c r="G17761" i="1"/>
  <c r="G17762" i="1"/>
  <c r="G17763" i="1"/>
  <c r="G17764" i="1"/>
  <c r="G17765" i="1"/>
  <c r="G17766" i="1"/>
  <c r="G17767" i="1"/>
  <c r="G17768" i="1"/>
  <c r="G17769" i="1"/>
  <c r="G17770" i="1"/>
  <c r="G17771" i="1"/>
  <c r="G17772" i="1"/>
  <c r="G17773" i="1"/>
  <c r="G17774" i="1"/>
  <c r="G17775" i="1"/>
  <c r="G17776" i="1"/>
  <c r="G17777" i="1"/>
  <c r="G17778" i="1"/>
  <c r="G17779" i="1"/>
  <c r="G17780" i="1"/>
  <c r="G17781" i="1"/>
  <c r="G17782" i="1"/>
  <c r="G17783" i="1"/>
  <c r="G17784" i="1"/>
  <c r="G17785" i="1"/>
  <c r="G17786" i="1"/>
  <c r="G17787" i="1"/>
  <c r="G17788" i="1"/>
  <c r="G17789" i="1"/>
  <c r="G17790" i="1"/>
  <c r="G17791" i="1"/>
  <c r="G17792" i="1"/>
  <c r="G17793" i="1"/>
  <c r="G17794" i="1"/>
  <c r="G17795" i="1"/>
  <c r="G17796" i="1"/>
  <c r="G17797" i="1"/>
  <c r="G17798" i="1"/>
  <c r="G17799" i="1"/>
  <c r="G17800" i="1"/>
  <c r="G17801" i="1"/>
  <c r="G17802" i="1"/>
  <c r="G17803" i="1"/>
  <c r="G17804" i="1"/>
  <c r="G17805" i="1"/>
  <c r="G17806" i="1"/>
  <c r="G17807" i="1"/>
  <c r="G17808" i="1"/>
  <c r="G17809" i="1"/>
  <c r="G17810" i="1"/>
  <c r="G17811" i="1"/>
  <c r="G17812" i="1"/>
  <c r="G17813" i="1"/>
  <c r="G17814" i="1"/>
  <c r="G17815" i="1"/>
  <c r="G17816" i="1"/>
  <c r="G17817" i="1"/>
  <c r="G17818" i="1"/>
  <c r="G17819" i="1"/>
  <c r="G17820" i="1"/>
  <c r="G17821" i="1"/>
  <c r="G17822" i="1"/>
  <c r="G17823" i="1"/>
  <c r="G17824" i="1"/>
  <c r="G17825" i="1"/>
  <c r="G17826" i="1"/>
  <c r="G17827" i="1"/>
  <c r="G17828" i="1"/>
  <c r="G17829" i="1"/>
  <c r="G17830" i="1"/>
  <c r="G17831" i="1"/>
  <c r="G17832" i="1"/>
  <c r="G17833" i="1"/>
  <c r="G17834" i="1"/>
  <c r="G17835" i="1"/>
  <c r="G17836" i="1"/>
  <c r="G17837" i="1"/>
  <c r="G17838" i="1"/>
  <c r="G17839" i="1"/>
  <c r="G17840" i="1"/>
  <c r="G17841" i="1"/>
  <c r="G17842" i="1"/>
  <c r="G17843" i="1"/>
  <c r="G17844" i="1"/>
  <c r="G17845" i="1"/>
  <c r="G17846" i="1"/>
  <c r="G17847" i="1"/>
  <c r="G17848" i="1"/>
  <c r="G17849" i="1"/>
  <c r="G17850" i="1"/>
  <c r="G17851" i="1"/>
  <c r="G17852" i="1"/>
  <c r="G17853" i="1"/>
  <c r="G17854" i="1"/>
  <c r="G17855" i="1"/>
  <c r="G17856" i="1"/>
  <c r="G17857" i="1"/>
  <c r="G17858" i="1"/>
  <c r="G17859" i="1"/>
  <c r="G17860" i="1"/>
  <c r="G17861" i="1"/>
  <c r="G17862" i="1"/>
  <c r="G17863" i="1"/>
  <c r="G17864" i="1"/>
  <c r="G17865" i="1"/>
  <c r="G17866" i="1"/>
  <c r="G17867" i="1"/>
  <c r="G17868" i="1"/>
  <c r="G17869" i="1"/>
  <c r="G17870" i="1"/>
  <c r="G17871" i="1"/>
  <c r="G17872" i="1"/>
  <c r="G17873" i="1"/>
  <c r="G17874" i="1"/>
  <c r="G17875" i="1"/>
  <c r="G17876" i="1"/>
  <c r="G17877" i="1"/>
  <c r="G17878" i="1"/>
  <c r="G17879" i="1"/>
  <c r="G17880" i="1"/>
  <c r="G17881" i="1"/>
  <c r="G17882" i="1"/>
  <c r="G17883" i="1"/>
  <c r="G17884" i="1"/>
  <c r="G17885" i="1"/>
  <c r="G17886" i="1"/>
  <c r="G17887" i="1"/>
  <c r="G17888" i="1"/>
  <c r="G17889" i="1"/>
  <c r="G17890" i="1"/>
  <c r="G17891" i="1"/>
  <c r="G17892" i="1"/>
  <c r="G17893" i="1"/>
  <c r="G17894" i="1"/>
  <c r="G17895" i="1"/>
  <c r="G17896" i="1"/>
  <c r="G17897" i="1"/>
  <c r="G17898" i="1"/>
  <c r="G17899" i="1"/>
  <c r="G17900" i="1"/>
  <c r="G17901" i="1"/>
  <c r="G17902" i="1"/>
  <c r="G17903" i="1"/>
  <c r="G17904" i="1"/>
  <c r="G17905" i="1"/>
  <c r="G17906" i="1"/>
  <c r="G17907" i="1"/>
  <c r="G17908" i="1"/>
  <c r="G17909" i="1"/>
  <c r="G17910" i="1"/>
  <c r="G17911" i="1"/>
  <c r="G17912" i="1"/>
  <c r="G17913" i="1"/>
  <c r="G17914" i="1"/>
  <c r="G17915" i="1"/>
  <c r="G17916" i="1"/>
  <c r="G17917" i="1"/>
  <c r="G17918" i="1"/>
  <c r="G17919" i="1"/>
  <c r="G17920" i="1"/>
  <c r="G17921" i="1"/>
  <c r="G17922" i="1"/>
  <c r="G17923" i="1"/>
  <c r="G17924" i="1"/>
  <c r="G17925" i="1"/>
  <c r="G17926" i="1"/>
  <c r="G17927" i="1"/>
  <c r="G17928" i="1"/>
  <c r="G17929" i="1"/>
  <c r="G17930" i="1"/>
  <c r="G17931" i="1"/>
  <c r="G17932" i="1"/>
  <c r="G17933" i="1"/>
  <c r="G17934" i="1"/>
  <c r="G17935" i="1"/>
  <c r="G17936" i="1"/>
  <c r="G17937" i="1"/>
  <c r="G17938" i="1"/>
  <c r="G17939" i="1"/>
  <c r="G17940" i="1"/>
  <c r="G17941" i="1"/>
  <c r="G17942" i="1"/>
  <c r="G17943" i="1"/>
  <c r="G17944" i="1"/>
  <c r="G17945" i="1"/>
  <c r="G17946" i="1"/>
  <c r="G17947" i="1"/>
  <c r="G17948" i="1"/>
  <c r="G17949" i="1"/>
  <c r="G17950" i="1"/>
  <c r="G17951" i="1"/>
  <c r="G17952" i="1"/>
  <c r="G17953" i="1"/>
  <c r="G17954" i="1"/>
  <c r="G17955" i="1"/>
  <c r="G17956" i="1"/>
  <c r="G17957" i="1"/>
  <c r="G17958" i="1"/>
  <c r="G17959" i="1"/>
  <c r="G17960" i="1"/>
  <c r="G17961" i="1"/>
  <c r="G17962" i="1"/>
  <c r="G17963" i="1"/>
  <c r="G17964" i="1"/>
  <c r="G17965" i="1"/>
  <c r="G17966" i="1"/>
  <c r="G17967" i="1"/>
  <c r="G17968" i="1"/>
  <c r="G17969" i="1"/>
  <c r="G17970" i="1"/>
  <c r="G17971" i="1"/>
  <c r="G17972" i="1"/>
  <c r="G17973" i="1"/>
  <c r="G17974" i="1"/>
  <c r="G17975" i="1"/>
  <c r="G17976" i="1"/>
  <c r="G17977" i="1"/>
  <c r="G17978" i="1"/>
  <c r="G17979" i="1"/>
  <c r="G17980" i="1"/>
  <c r="G17981" i="1"/>
  <c r="G17982" i="1"/>
  <c r="G17983" i="1"/>
  <c r="G17984" i="1"/>
  <c r="G17985" i="1"/>
  <c r="G17986" i="1"/>
  <c r="G17987" i="1"/>
  <c r="G17988" i="1"/>
  <c r="G17989" i="1"/>
  <c r="G17990" i="1"/>
  <c r="G17991" i="1"/>
  <c r="G17992" i="1"/>
  <c r="G17993" i="1"/>
  <c r="G17994" i="1"/>
  <c r="G17995" i="1"/>
  <c r="G17996" i="1"/>
  <c r="G17997" i="1"/>
  <c r="G17998" i="1"/>
  <c r="G17999" i="1"/>
  <c r="G18000" i="1"/>
  <c r="G18001" i="1"/>
  <c r="G18002" i="1"/>
  <c r="G18003" i="1"/>
  <c r="G18004" i="1"/>
  <c r="G18005" i="1"/>
  <c r="G18006" i="1"/>
  <c r="G18007" i="1"/>
  <c r="G18008" i="1"/>
  <c r="G18009" i="1"/>
  <c r="G18010" i="1"/>
  <c r="G18011" i="1"/>
  <c r="G18012" i="1"/>
  <c r="G18013" i="1"/>
  <c r="G18014" i="1"/>
  <c r="G18015" i="1"/>
  <c r="G18016" i="1"/>
  <c r="G18017" i="1"/>
  <c r="G18018" i="1"/>
  <c r="G18019" i="1"/>
  <c r="G18020" i="1"/>
  <c r="G18021" i="1"/>
  <c r="G18022" i="1"/>
  <c r="G18023" i="1"/>
  <c r="G18024" i="1"/>
  <c r="G18025" i="1"/>
  <c r="G18026" i="1"/>
  <c r="G18027" i="1"/>
  <c r="G18028" i="1"/>
  <c r="G18029" i="1"/>
  <c r="G18030" i="1"/>
  <c r="G18031" i="1"/>
  <c r="G18032" i="1"/>
  <c r="G18033" i="1"/>
  <c r="G18034" i="1"/>
  <c r="G18035" i="1"/>
  <c r="G18036" i="1"/>
  <c r="G18037" i="1"/>
  <c r="G18038" i="1"/>
  <c r="G18039" i="1"/>
  <c r="G18040" i="1"/>
  <c r="G18041" i="1"/>
  <c r="G18042" i="1"/>
  <c r="G18043" i="1"/>
  <c r="G18044" i="1"/>
  <c r="G18045" i="1"/>
  <c r="G18046" i="1"/>
  <c r="G18047" i="1"/>
  <c r="G18048" i="1"/>
  <c r="G18049" i="1"/>
  <c r="G18050" i="1"/>
  <c r="G18051" i="1"/>
  <c r="G18052" i="1"/>
  <c r="G18053" i="1"/>
  <c r="G18054" i="1"/>
  <c r="G18055" i="1"/>
  <c r="G18056" i="1"/>
  <c r="G18057" i="1"/>
  <c r="G18058" i="1"/>
  <c r="G18059" i="1"/>
  <c r="G18060" i="1"/>
  <c r="G18061" i="1"/>
  <c r="G18062" i="1"/>
  <c r="G18063" i="1"/>
  <c r="G18064" i="1"/>
  <c r="G18065" i="1"/>
  <c r="G18066" i="1"/>
  <c r="G18067" i="1"/>
  <c r="G18068" i="1"/>
  <c r="G18069" i="1"/>
  <c r="G18070" i="1"/>
  <c r="G18071" i="1"/>
  <c r="G18072" i="1"/>
  <c r="G18073" i="1"/>
  <c r="G18074" i="1"/>
  <c r="G18075" i="1"/>
  <c r="G18076" i="1"/>
  <c r="G18077" i="1"/>
  <c r="G18078" i="1"/>
  <c r="G18079" i="1"/>
  <c r="G18080" i="1"/>
  <c r="G18081" i="1"/>
  <c r="G18082" i="1"/>
  <c r="G18083" i="1"/>
  <c r="G18084" i="1"/>
  <c r="G18085" i="1"/>
  <c r="G18086" i="1"/>
  <c r="G18087" i="1"/>
  <c r="G18088" i="1"/>
  <c r="G18089" i="1"/>
  <c r="G18090" i="1"/>
  <c r="G18091" i="1"/>
  <c r="G18092" i="1"/>
  <c r="G18093" i="1"/>
  <c r="G18094" i="1"/>
  <c r="G18095" i="1"/>
  <c r="G18096" i="1"/>
  <c r="G18097" i="1"/>
  <c r="G18098" i="1"/>
  <c r="G18099" i="1"/>
  <c r="G18100" i="1"/>
  <c r="G18101" i="1"/>
  <c r="G18102" i="1"/>
  <c r="G18103" i="1"/>
  <c r="G18104" i="1"/>
  <c r="G18105" i="1"/>
  <c r="G18106" i="1"/>
  <c r="G18107" i="1"/>
  <c r="G18108" i="1"/>
  <c r="G18109" i="1"/>
  <c r="G18110" i="1"/>
  <c r="G18111" i="1"/>
  <c r="G18112" i="1"/>
  <c r="G18113" i="1"/>
  <c r="G18114" i="1"/>
  <c r="G18115" i="1"/>
  <c r="G18116" i="1"/>
  <c r="G18117" i="1"/>
  <c r="G18118" i="1"/>
  <c r="G18119" i="1"/>
  <c r="G18120" i="1"/>
  <c r="G18121" i="1"/>
  <c r="G18122" i="1"/>
  <c r="G18123" i="1"/>
  <c r="G18124" i="1"/>
  <c r="G18125" i="1"/>
  <c r="G18126" i="1"/>
  <c r="G18127" i="1"/>
  <c r="G18128" i="1"/>
  <c r="G18129" i="1"/>
  <c r="G18130" i="1"/>
  <c r="G18131" i="1"/>
  <c r="G18132" i="1"/>
  <c r="G18133" i="1"/>
  <c r="G18134" i="1"/>
  <c r="G18135" i="1"/>
  <c r="G18136" i="1"/>
  <c r="G18137" i="1"/>
  <c r="G18138" i="1"/>
  <c r="G18139" i="1"/>
  <c r="G18140" i="1"/>
  <c r="G18141" i="1"/>
  <c r="G18142" i="1"/>
  <c r="G18143" i="1"/>
  <c r="G18144" i="1"/>
  <c r="G18145" i="1"/>
  <c r="G18146" i="1"/>
  <c r="G18147" i="1"/>
  <c r="G18148" i="1"/>
  <c r="G18149" i="1"/>
  <c r="G18150" i="1"/>
  <c r="G18151" i="1"/>
  <c r="G18152" i="1"/>
  <c r="G18153" i="1"/>
  <c r="G18154" i="1"/>
  <c r="G18155" i="1"/>
  <c r="G18156" i="1"/>
  <c r="G18157" i="1"/>
  <c r="G18158" i="1"/>
  <c r="G18159" i="1"/>
  <c r="G18160" i="1"/>
  <c r="G18161" i="1"/>
  <c r="G18162" i="1"/>
  <c r="G18163" i="1"/>
  <c r="G18164" i="1"/>
  <c r="G18165" i="1"/>
  <c r="G18166" i="1"/>
  <c r="G18167" i="1"/>
  <c r="G18168" i="1"/>
  <c r="G18169" i="1"/>
  <c r="G18170" i="1"/>
  <c r="G18171" i="1"/>
  <c r="G18172" i="1"/>
  <c r="G18173" i="1"/>
  <c r="G18174" i="1"/>
  <c r="G18175" i="1"/>
  <c r="G18176" i="1"/>
  <c r="G18177" i="1"/>
  <c r="G18178" i="1"/>
  <c r="G18179" i="1"/>
  <c r="G18180" i="1"/>
  <c r="G18181" i="1"/>
  <c r="G18182" i="1"/>
  <c r="G18183" i="1"/>
  <c r="G18184" i="1"/>
  <c r="G18185" i="1"/>
  <c r="G18186" i="1"/>
  <c r="G18187" i="1"/>
  <c r="G18188" i="1"/>
  <c r="G18189" i="1"/>
  <c r="G18190" i="1"/>
  <c r="G18191" i="1"/>
  <c r="G18192" i="1"/>
  <c r="G18193" i="1"/>
  <c r="G18194" i="1"/>
  <c r="G18195" i="1"/>
  <c r="G18196" i="1"/>
  <c r="G18197" i="1"/>
  <c r="G18198" i="1"/>
  <c r="G18199" i="1"/>
  <c r="G18200" i="1"/>
  <c r="G18201" i="1"/>
  <c r="G18202" i="1"/>
  <c r="G18203" i="1"/>
  <c r="G18204" i="1"/>
  <c r="G18205" i="1"/>
  <c r="G18206" i="1"/>
  <c r="G18207" i="1"/>
  <c r="G18208" i="1"/>
  <c r="G18209" i="1"/>
  <c r="G18210" i="1"/>
  <c r="G18211" i="1"/>
  <c r="G18212" i="1"/>
  <c r="G18213" i="1"/>
  <c r="G18214" i="1"/>
  <c r="G18215" i="1"/>
  <c r="G18216" i="1"/>
  <c r="G18217" i="1"/>
  <c r="G18218" i="1"/>
  <c r="G18219" i="1"/>
  <c r="G18220" i="1"/>
  <c r="G18221" i="1"/>
  <c r="G18222" i="1"/>
  <c r="G18223" i="1"/>
  <c r="G18224" i="1"/>
  <c r="G18225" i="1"/>
  <c r="G18226" i="1"/>
  <c r="G18227" i="1"/>
  <c r="G18228" i="1"/>
  <c r="G18229" i="1"/>
  <c r="G18230" i="1"/>
  <c r="G18231" i="1"/>
  <c r="G18232" i="1"/>
  <c r="G18233" i="1"/>
  <c r="G18234" i="1"/>
  <c r="G18235" i="1"/>
  <c r="G18236" i="1"/>
  <c r="G18237" i="1"/>
  <c r="G18238" i="1"/>
  <c r="G18239" i="1"/>
  <c r="G18240" i="1"/>
  <c r="G18241" i="1"/>
  <c r="G18242" i="1"/>
  <c r="G18243" i="1"/>
  <c r="G18244" i="1"/>
  <c r="G18245" i="1"/>
  <c r="G18246" i="1"/>
  <c r="G18247" i="1"/>
  <c r="G18248" i="1"/>
  <c r="G18249" i="1"/>
  <c r="G18250" i="1"/>
  <c r="G18251" i="1"/>
  <c r="G18252" i="1"/>
  <c r="G18253" i="1"/>
  <c r="G18254" i="1"/>
  <c r="G18255" i="1"/>
  <c r="G18256" i="1"/>
  <c r="G18257" i="1"/>
  <c r="G18258" i="1"/>
  <c r="G18259" i="1"/>
  <c r="G18260" i="1"/>
  <c r="G18261" i="1"/>
  <c r="G18262" i="1"/>
  <c r="G18263" i="1"/>
  <c r="G18264" i="1"/>
  <c r="G18265" i="1"/>
  <c r="G18266" i="1"/>
  <c r="G18267" i="1"/>
  <c r="G18268" i="1"/>
  <c r="G18269" i="1"/>
  <c r="G18270" i="1"/>
  <c r="G18271" i="1"/>
  <c r="G18272" i="1"/>
  <c r="G18273" i="1"/>
  <c r="G18274" i="1"/>
  <c r="G18275" i="1"/>
  <c r="G18276" i="1"/>
  <c r="G18277" i="1"/>
  <c r="G18278" i="1"/>
  <c r="G18279" i="1"/>
  <c r="G18280" i="1"/>
  <c r="G18281" i="1"/>
  <c r="G18282" i="1"/>
  <c r="G18283" i="1"/>
  <c r="G18284" i="1"/>
  <c r="G18285" i="1"/>
  <c r="G18286" i="1"/>
  <c r="G18287" i="1"/>
  <c r="G18288" i="1"/>
  <c r="G18289" i="1"/>
  <c r="G18290" i="1"/>
  <c r="G18291" i="1"/>
  <c r="G18292" i="1"/>
  <c r="G18293" i="1"/>
  <c r="G18294" i="1"/>
  <c r="G18295" i="1"/>
  <c r="G18296" i="1"/>
  <c r="G18297" i="1"/>
  <c r="G18298" i="1"/>
  <c r="G18299" i="1"/>
  <c r="G18300" i="1"/>
  <c r="G18301" i="1"/>
  <c r="G18302" i="1"/>
  <c r="G18303" i="1"/>
  <c r="G18304" i="1"/>
  <c r="G18305" i="1"/>
  <c r="G18306" i="1"/>
  <c r="G18307" i="1"/>
  <c r="G18308" i="1"/>
  <c r="G18309" i="1"/>
  <c r="G18310" i="1"/>
  <c r="G18311" i="1"/>
  <c r="G18312" i="1"/>
  <c r="G18313" i="1"/>
  <c r="G18314" i="1"/>
  <c r="G18315" i="1"/>
  <c r="G18316" i="1"/>
  <c r="G18317" i="1"/>
  <c r="G18318" i="1"/>
  <c r="G18319" i="1"/>
  <c r="G18320" i="1"/>
  <c r="G18321" i="1"/>
  <c r="G18322" i="1"/>
  <c r="G18323" i="1"/>
  <c r="G18324" i="1"/>
  <c r="G18325" i="1"/>
  <c r="G18326" i="1"/>
  <c r="G18327" i="1"/>
  <c r="G18328" i="1"/>
  <c r="G18329" i="1"/>
  <c r="G18330" i="1"/>
  <c r="G18331" i="1"/>
  <c r="G18332" i="1"/>
  <c r="G18333" i="1"/>
  <c r="G18334" i="1"/>
  <c r="G18335" i="1"/>
  <c r="G18336" i="1"/>
  <c r="G18337" i="1"/>
  <c r="G18338" i="1"/>
  <c r="G18339" i="1"/>
  <c r="G18340" i="1"/>
  <c r="G18341" i="1"/>
  <c r="G18342" i="1"/>
  <c r="G18343" i="1"/>
  <c r="G18344" i="1"/>
  <c r="G18345" i="1"/>
  <c r="G18346" i="1"/>
  <c r="G18347" i="1"/>
  <c r="G18348" i="1"/>
  <c r="G18349" i="1"/>
  <c r="G18350" i="1"/>
  <c r="G18351" i="1"/>
  <c r="G18352" i="1"/>
  <c r="G18353" i="1"/>
  <c r="G18354" i="1"/>
  <c r="G18355" i="1"/>
  <c r="G18356" i="1"/>
  <c r="G18357" i="1"/>
  <c r="G18358" i="1"/>
  <c r="G18359" i="1"/>
  <c r="G18360" i="1"/>
  <c r="G18361" i="1"/>
  <c r="G18362" i="1"/>
  <c r="G18363" i="1"/>
  <c r="G18364" i="1"/>
  <c r="G18365" i="1"/>
  <c r="G18366" i="1"/>
  <c r="G18367" i="1"/>
  <c r="G18368" i="1"/>
  <c r="G18369" i="1"/>
  <c r="G18370" i="1"/>
  <c r="G18371" i="1"/>
  <c r="G18372" i="1"/>
  <c r="G18373" i="1"/>
  <c r="G18374" i="1"/>
  <c r="G18375" i="1"/>
  <c r="G18376" i="1"/>
  <c r="G18377" i="1"/>
  <c r="G18378" i="1"/>
  <c r="G18379" i="1"/>
  <c r="G18380" i="1"/>
  <c r="G18381" i="1"/>
  <c r="G18382" i="1"/>
  <c r="G18383" i="1"/>
  <c r="G18384" i="1"/>
  <c r="G18385" i="1"/>
  <c r="G18386" i="1"/>
  <c r="G18387" i="1"/>
  <c r="G18388" i="1"/>
  <c r="G18389" i="1"/>
  <c r="G18390" i="1"/>
  <c r="G18391" i="1"/>
  <c r="G18392" i="1"/>
  <c r="G18393" i="1"/>
  <c r="G18394" i="1"/>
  <c r="G18395" i="1"/>
  <c r="G18396" i="1"/>
  <c r="G18397" i="1"/>
  <c r="G18398" i="1"/>
  <c r="G18399" i="1"/>
  <c r="G18400" i="1"/>
  <c r="G18401" i="1"/>
  <c r="G18402" i="1"/>
  <c r="G18403" i="1"/>
  <c r="G18404" i="1"/>
  <c r="G18405" i="1"/>
  <c r="G18406" i="1"/>
  <c r="G18407" i="1"/>
  <c r="G18408" i="1"/>
  <c r="G18409" i="1"/>
  <c r="G18410" i="1"/>
  <c r="G18411" i="1"/>
  <c r="G18412" i="1"/>
  <c r="G18413" i="1"/>
  <c r="G18414" i="1"/>
  <c r="G18415" i="1"/>
  <c r="G18416" i="1"/>
  <c r="G18417" i="1"/>
  <c r="G18418" i="1"/>
  <c r="G18419" i="1"/>
  <c r="G18420" i="1"/>
  <c r="G18421" i="1"/>
  <c r="G18422" i="1"/>
  <c r="G18423" i="1"/>
  <c r="G18424" i="1"/>
  <c r="G18425" i="1"/>
  <c r="G18426" i="1"/>
  <c r="G18427" i="1"/>
  <c r="G18428" i="1"/>
  <c r="G18429" i="1"/>
  <c r="G18430" i="1"/>
  <c r="G18431" i="1"/>
  <c r="G18432" i="1"/>
  <c r="G18433" i="1"/>
  <c r="G18434" i="1"/>
  <c r="G18435" i="1"/>
  <c r="G18436" i="1"/>
  <c r="G18437" i="1"/>
  <c r="G18438" i="1"/>
  <c r="G18439" i="1"/>
  <c r="G18440" i="1"/>
  <c r="G18441" i="1"/>
  <c r="G18442" i="1"/>
  <c r="G18443" i="1"/>
  <c r="G18444" i="1"/>
  <c r="G18445" i="1"/>
  <c r="G18446" i="1"/>
  <c r="G18447" i="1"/>
  <c r="G18448" i="1"/>
  <c r="G18449" i="1"/>
  <c r="G18450" i="1"/>
  <c r="G18451" i="1"/>
  <c r="G18452" i="1"/>
  <c r="G18453" i="1"/>
  <c r="G18454" i="1"/>
  <c r="G18455" i="1"/>
  <c r="G18456" i="1"/>
  <c r="G18457" i="1"/>
  <c r="G18458" i="1"/>
  <c r="G18459" i="1"/>
  <c r="G18460" i="1"/>
  <c r="G18461" i="1"/>
  <c r="G18462" i="1"/>
  <c r="G18463" i="1"/>
  <c r="G18464" i="1"/>
  <c r="G18465" i="1"/>
  <c r="G18466" i="1"/>
  <c r="G18467" i="1"/>
  <c r="G18468" i="1"/>
  <c r="G18469" i="1"/>
  <c r="G18470" i="1"/>
  <c r="G18471" i="1"/>
  <c r="G18472" i="1"/>
  <c r="G18473" i="1"/>
  <c r="G18474" i="1"/>
  <c r="G18475" i="1"/>
  <c r="G18476" i="1"/>
  <c r="G18477" i="1"/>
  <c r="G18478" i="1"/>
  <c r="G18479" i="1"/>
  <c r="G18480" i="1"/>
  <c r="G18481" i="1"/>
  <c r="G18482" i="1"/>
  <c r="G18483" i="1"/>
  <c r="G18484" i="1"/>
  <c r="G18485" i="1"/>
  <c r="G18486" i="1"/>
  <c r="G18487" i="1"/>
  <c r="G18488" i="1"/>
  <c r="G18489" i="1"/>
  <c r="G18490" i="1"/>
  <c r="G18491" i="1"/>
  <c r="G18492" i="1"/>
  <c r="G18493" i="1"/>
  <c r="G18494" i="1"/>
  <c r="G18495" i="1"/>
  <c r="G18496" i="1"/>
  <c r="G18497" i="1"/>
  <c r="G18498" i="1"/>
  <c r="G18499" i="1"/>
  <c r="G18500" i="1"/>
  <c r="G18501" i="1"/>
  <c r="G18502" i="1"/>
  <c r="G18503" i="1"/>
  <c r="G18504" i="1"/>
  <c r="G18505" i="1"/>
  <c r="G18506" i="1"/>
  <c r="G18507" i="1"/>
  <c r="G18508" i="1"/>
  <c r="G18509" i="1"/>
  <c r="G18510" i="1"/>
  <c r="G18511" i="1"/>
  <c r="G18512" i="1"/>
  <c r="G18513" i="1"/>
  <c r="G18514" i="1"/>
  <c r="G18515" i="1"/>
  <c r="G18516" i="1"/>
  <c r="G18517" i="1"/>
  <c r="G18518" i="1"/>
  <c r="G18519" i="1"/>
  <c r="G18520" i="1"/>
  <c r="G18521" i="1"/>
  <c r="G18522" i="1"/>
  <c r="G18523" i="1"/>
  <c r="G18524" i="1"/>
  <c r="G18525" i="1"/>
  <c r="G18526" i="1"/>
  <c r="G18527" i="1"/>
  <c r="G18528" i="1"/>
  <c r="G18529" i="1"/>
  <c r="G18530" i="1"/>
  <c r="G18531" i="1"/>
  <c r="G18532" i="1"/>
  <c r="G18533" i="1"/>
  <c r="G18534" i="1"/>
  <c r="G18535" i="1"/>
  <c r="G18536" i="1"/>
  <c r="G18537" i="1"/>
  <c r="G18538" i="1"/>
  <c r="G18539" i="1"/>
  <c r="G18540" i="1"/>
  <c r="G18541" i="1"/>
  <c r="G18542" i="1"/>
  <c r="G18543" i="1"/>
  <c r="G18544" i="1"/>
  <c r="G18545" i="1"/>
  <c r="G18546" i="1"/>
  <c r="G18547" i="1"/>
  <c r="G18548" i="1"/>
  <c r="G18549" i="1"/>
  <c r="G18550" i="1"/>
  <c r="G18551" i="1"/>
  <c r="G18552" i="1"/>
  <c r="G18553" i="1"/>
  <c r="G18554" i="1"/>
  <c r="G18555" i="1"/>
  <c r="G18556" i="1"/>
  <c r="G18557" i="1"/>
  <c r="G18558" i="1"/>
  <c r="G18559" i="1"/>
  <c r="G18560" i="1"/>
  <c r="G18561" i="1"/>
  <c r="G18562" i="1"/>
  <c r="G18563" i="1"/>
  <c r="G18564" i="1"/>
  <c r="G18565" i="1"/>
  <c r="G18566" i="1"/>
  <c r="G18567" i="1"/>
  <c r="G18568" i="1"/>
  <c r="G18569" i="1"/>
  <c r="G18570" i="1"/>
  <c r="G18571" i="1"/>
  <c r="G18572" i="1"/>
  <c r="G18573" i="1"/>
  <c r="G18574" i="1"/>
  <c r="G18575" i="1"/>
  <c r="G18576" i="1"/>
  <c r="G18577" i="1"/>
  <c r="G18578" i="1"/>
  <c r="G18579" i="1"/>
  <c r="G18580" i="1"/>
  <c r="G18581" i="1"/>
  <c r="G18582" i="1"/>
  <c r="G18583" i="1"/>
  <c r="G18584" i="1"/>
  <c r="G18585" i="1"/>
  <c r="G18586" i="1"/>
  <c r="G18587" i="1"/>
  <c r="G18588" i="1"/>
  <c r="G18589" i="1"/>
  <c r="G18590" i="1"/>
  <c r="G18591" i="1"/>
  <c r="G18592" i="1"/>
  <c r="G18593" i="1"/>
  <c r="G18594" i="1"/>
  <c r="G18595" i="1"/>
  <c r="G18596" i="1"/>
  <c r="G18597" i="1"/>
  <c r="G18598" i="1"/>
  <c r="G18599" i="1"/>
  <c r="G18600" i="1"/>
  <c r="G18601" i="1"/>
  <c r="G18602" i="1"/>
  <c r="G18603" i="1"/>
  <c r="G18604" i="1"/>
  <c r="G18605" i="1"/>
  <c r="G18606" i="1"/>
  <c r="G18607" i="1"/>
  <c r="G18608" i="1"/>
  <c r="G18609" i="1"/>
  <c r="G18610" i="1"/>
  <c r="G18611" i="1"/>
  <c r="G18612" i="1"/>
  <c r="G18613" i="1"/>
  <c r="G18614" i="1"/>
  <c r="G18615" i="1"/>
  <c r="G18616" i="1"/>
  <c r="G18617" i="1"/>
  <c r="G18618" i="1"/>
  <c r="G18619" i="1"/>
  <c r="G18620" i="1"/>
  <c r="G18621" i="1"/>
  <c r="G18622" i="1"/>
  <c r="G18623" i="1"/>
  <c r="G18624" i="1"/>
  <c r="G18625" i="1"/>
  <c r="G18626" i="1"/>
  <c r="G18627" i="1"/>
  <c r="G18628" i="1"/>
  <c r="G18629" i="1"/>
  <c r="G18630" i="1"/>
  <c r="G18631" i="1"/>
  <c r="G18632" i="1"/>
  <c r="G18633" i="1"/>
  <c r="G18634" i="1"/>
  <c r="G18635" i="1"/>
  <c r="G18636" i="1"/>
  <c r="G18637" i="1"/>
  <c r="G18638" i="1"/>
  <c r="G18639" i="1"/>
  <c r="G18640" i="1"/>
  <c r="G18641" i="1"/>
  <c r="G18642" i="1"/>
  <c r="G18643" i="1"/>
  <c r="G18644" i="1"/>
  <c r="G18645" i="1"/>
  <c r="G18646" i="1"/>
  <c r="G18647" i="1"/>
  <c r="G18648" i="1"/>
  <c r="G18649" i="1"/>
  <c r="G18650" i="1"/>
  <c r="G18651" i="1"/>
  <c r="G18652" i="1"/>
  <c r="G18653" i="1"/>
  <c r="G18654" i="1"/>
  <c r="G18655" i="1"/>
  <c r="G18656" i="1"/>
  <c r="G18657" i="1"/>
  <c r="G18658" i="1"/>
  <c r="G18659" i="1"/>
  <c r="G18660" i="1"/>
  <c r="G18661" i="1"/>
  <c r="G18662" i="1"/>
  <c r="G18663" i="1"/>
  <c r="G18664" i="1"/>
  <c r="G18665" i="1"/>
  <c r="G18666" i="1"/>
  <c r="G18667" i="1"/>
  <c r="G18668" i="1"/>
  <c r="G18669" i="1"/>
  <c r="G18670" i="1"/>
  <c r="G18671" i="1"/>
  <c r="G18672" i="1"/>
  <c r="G18673" i="1"/>
  <c r="G18674" i="1"/>
  <c r="G18675" i="1"/>
  <c r="G18676" i="1"/>
  <c r="G18677" i="1"/>
  <c r="G18678" i="1"/>
  <c r="G18679" i="1"/>
  <c r="G18680" i="1"/>
  <c r="G18681" i="1"/>
  <c r="G18682" i="1"/>
  <c r="G18683" i="1"/>
  <c r="G18684" i="1"/>
  <c r="G18685" i="1"/>
  <c r="G18686" i="1"/>
  <c r="G18687" i="1"/>
  <c r="G18688" i="1"/>
  <c r="G18689" i="1"/>
  <c r="G18690" i="1"/>
  <c r="G18691" i="1"/>
  <c r="G18692" i="1"/>
  <c r="G18693" i="1"/>
  <c r="G18694" i="1"/>
  <c r="G18695" i="1"/>
  <c r="G18696" i="1"/>
  <c r="G18697" i="1"/>
  <c r="G18698" i="1"/>
  <c r="G18699" i="1"/>
  <c r="G18700" i="1"/>
  <c r="G18701" i="1"/>
  <c r="G18702" i="1"/>
  <c r="G18703" i="1"/>
  <c r="G18704" i="1"/>
  <c r="G18705" i="1"/>
  <c r="G18706" i="1"/>
  <c r="G18707" i="1"/>
  <c r="G18708" i="1"/>
  <c r="G18709" i="1"/>
  <c r="G18710" i="1"/>
  <c r="G18711" i="1"/>
  <c r="G18712" i="1"/>
  <c r="G18713" i="1"/>
  <c r="G18714" i="1"/>
  <c r="G18715" i="1"/>
  <c r="G18716" i="1"/>
  <c r="G18717" i="1"/>
  <c r="G18718" i="1"/>
  <c r="G18719" i="1"/>
  <c r="G18720" i="1"/>
  <c r="G18721" i="1"/>
  <c r="G18722" i="1"/>
  <c r="G18723" i="1"/>
  <c r="G18724" i="1"/>
  <c r="G18725" i="1"/>
  <c r="G18726" i="1"/>
  <c r="G18727" i="1"/>
  <c r="G18728" i="1"/>
  <c r="G18729" i="1"/>
  <c r="G18730" i="1"/>
  <c r="G18731" i="1"/>
  <c r="G18732" i="1"/>
  <c r="G18733" i="1"/>
  <c r="G18734" i="1"/>
  <c r="G18735" i="1"/>
  <c r="G18736" i="1"/>
  <c r="G18737" i="1"/>
  <c r="G18738" i="1"/>
  <c r="G18739" i="1"/>
  <c r="G18740" i="1"/>
  <c r="G18741" i="1"/>
  <c r="G18742" i="1"/>
  <c r="G18743" i="1"/>
  <c r="G18744" i="1"/>
  <c r="G18745" i="1"/>
  <c r="G18746" i="1"/>
  <c r="G18747" i="1"/>
  <c r="G18748" i="1"/>
  <c r="G18749" i="1"/>
  <c r="G18750" i="1"/>
  <c r="G18751" i="1"/>
  <c r="G18752" i="1"/>
  <c r="G18753" i="1"/>
  <c r="G18754" i="1"/>
  <c r="G18755" i="1"/>
  <c r="G18756" i="1"/>
  <c r="G18757" i="1"/>
  <c r="G18758" i="1"/>
  <c r="G18759" i="1"/>
  <c r="G18760" i="1"/>
  <c r="G18761" i="1"/>
  <c r="G18762" i="1"/>
  <c r="G18763" i="1"/>
  <c r="G18764" i="1"/>
  <c r="G18765" i="1"/>
  <c r="G18766" i="1"/>
  <c r="G18767" i="1"/>
  <c r="G18768" i="1"/>
  <c r="G18769" i="1"/>
  <c r="G18770" i="1"/>
  <c r="G18771" i="1"/>
  <c r="G18772" i="1"/>
  <c r="G18773" i="1"/>
  <c r="G18774" i="1"/>
  <c r="G18775" i="1"/>
  <c r="G18776" i="1"/>
  <c r="G18777" i="1"/>
  <c r="G18778" i="1"/>
  <c r="G18779" i="1"/>
  <c r="G18780" i="1"/>
  <c r="G18781" i="1"/>
  <c r="G18782" i="1"/>
  <c r="G18783" i="1"/>
  <c r="G18784" i="1"/>
  <c r="G18785" i="1"/>
  <c r="G18786" i="1"/>
  <c r="G18787" i="1"/>
  <c r="G18788" i="1"/>
  <c r="G18789" i="1"/>
  <c r="G18790" i="1"/>
  <c r="G18791" i="1"/>
  <c r="G18792" i="1"/>
  <c r="G18793" i="1"/>
  <c r="G18794" i="1"/>
  <c r="G18795" i="1"/>
  <c r="G18796" i="1"/>
  <c r="G18797" i="1"/>
  <c r="G18798" i="1"/>
  <c r="G18799" i="1"/>
  <c r="G18800" i="1"/>
  <c r="G18801" i="1"/>
  <c r="G18802" i="1"/>
  <c r="G18803" i="1"/>
  <c r="G18804" i="1"/>
  <c r="G18805" i="1"/>
  <c r="G18806" i="1"/>
  <c r="G18807" i="1"/>
  <c r="G18808" i="1"/>
  <c r="G18809" i="1"/>
  <c r="G18810" i="1"/>
  <c r="G18811" i="1"/>
  <c r="G18812" i="1"/>
  <c r="G18813" i="1"/>
  <c r="G18814" i="1"/>
  <c r="G18815" i="1"/>
  <c r="G18816" i="1"/>
  <c r="G18817" i="1"/>
  <c r="G18818" i="1"/>
  <c r="G18819" i="1"/>
  <c r="G18820" i="1"/>
  <c r="G18821" i="1"/>
  <c r="G18822" i="1"/>
  <c r="G18823" i="1"/>
  <c r="G18824" i="1"/>
  <c r="G18825" i="1"/>
  <c r="G18826" i="1"/>
  <c r="G18827" i="1"/>
  <c r="G18828" i="1"/>
  <c r="G18829" i="1"/>
  <c r="G18830" i="1"/>
  <c r="G18831" i="1"/>
  <c r="G18832" i="1"/>
  <c r="G18833" i="1"/>
  <c r="G18834" i="1"/>
  <c r="G18835" i="1"/>
  <c r="G18836" i="1"/>
  <c r="G18837" i="1"/>
  <c r="G18838" i="1"/>
  <c r="G18839" i="1"/>
  <c r="G18840" i="1"/>
  <c r="G18841" i="1"/>
  <c r="G18842" i="1"/>
  <c r="G18843" i="1"/>
  <c r="G18844" i="1"/>
  <c r="G18845" i="1"/>
  <c r="G18846" i="1"/>
  <c r="G18847" i="1"/>
  <c r="G18848" i="1"/>
  <c r="G18849" i="1"/>
  <c r="G18850" i="1"/>
  <c r="G18851" i="1"/>
  <c r="G18852" i="1"/>
  <c r="G18853" i="1"/>
  <c r="G18854" i="1"/>
  <c r="G18855" i="1"/>
  <c r="G18856" i="1"/>
  <c r="G18857" i="1"/>
  <c r="G18858" i="1"/>
  <c r="G18859" i="1"/>
  <c r="G18860" i="1"/>
  <c r="G18861" i="1"/>
  <c r="G18862" i="1"/>
  <c r="G18863" i="1"/>
  <c r="G18864" i="1"/>
  <c r="G18865" i="1"/>
  <c r="G18866" i="1"/>
  <c r="G18867" i="1"/>
  <c r="G18868" i="1"/>
  <c r="G18869" i="1"/>
  <c r="G18870" i="1"/>
  <c r="G18871" i="1"/>
  <c r="G18872" i="1"/>
  <c r="G18873" i="1"/>
  <c r="G18874" i="1"/>
  <c r="G18875" i="1"/>
  <c r="G18876" i="1"/>
  <c r="G18877" i="1"/>
  <c r="G18878" i="1"/>
  <c r="G18879" i="1"/>
  <c r="G18880" i="1"/>
  <c r="G18881" i="1"/>
  <c r="G18882" i="1"/>
  <c r="G18883" i="1"/>
  <c r="G18884" i="1"/>
  <c r="G18885" i="1"/>
  <c r="G18886" i="1"/>
  <c r="G18887" i="1"/>
  <c r="G18888" i="1"/>
  <c r="G18889" i="1"/>
  <c r="G18890" i="1"/>
  <c r="G18891" i="1"/>
  <c r="G18892" i="1"/>
  <c r="G18893" i="1"/>
  <c r="G18894" i="1"/>
  <c r="G18895" i="1"/>
  <c r="G18896" i="1"/>
  <c r="G18897" i="1"/>
  <c r="G18898" i="1"/>
  <c r="G18899" i="1"/>
  <c r="G18900" i="1"/>
  <c r="G18901" i="1"/>
  <c r="G18902" i="1"/>
  <c r="G18903" i="1"/>
  <c r="G18904" i="1"/>
  <c r="G18905" i="1"/>
  <c r="G18906" i="1"/>
  <c r="G18907" i="1"/>
  <c r="G18908" i="1"/>
  <c r="G18909" i="1"/>
  <c r="G18910" i="1"/>
  <c r="G18911" i="1"/>
  <c r="G18912" i="1"/>
  <c r="G18913" i="1"/>
  <c r="G18914" i="1"/>
  <c r="G18915" i="1"/>
  <c r="G18916" i="1"/>
  <c r="G18917" i="1"/>
  <c r="G18918" i="1"/>
  <c r="G18919" i="1"/>
  <c r="G18920" i="1"/>
  <c r="G18921" i="1"/>
  <c r="G18922" i="1"/>
  <c r="G18923" i="1"/>
  <c r="G18924" i="1"/>
  <c r="G18925" i="1"/>
  <c r="G18926" i="1"/>
  <c r="G18927" i="1"/>
  <c r="G18928" i="1"/>
  <c r="G18929" i="1"/>
  <c r="G18930" i="1"/>
  <c r="G18931" i="1"/>
  <c r="G18932" i="1"/>
  <c r="G18933" i="1"/>
  <c r="G18934" i="1"/>
  <c r="G18935" i="1"/>
  <c r="G18936" i="1"/>
  <c r="G18937" i="1"/>
  <c r="G18938" i="1"/>
  <c r="G18939" i="1"/>
  <c r="G18940" i="1"/>
  <c r="G18941" i="1"/>
  <c r="G18942" i="1"/>
  <c r="G18943" i="1"/>
  <c r="G18944" i="1"/>
  <c r="G18945" i="1"/>
  <c r="G18946" i="1"/>
  <c r="G18947" i="1"/>
  <c r="G18948" i="1"/>
  <c r="G18949" i="1"/>
  <c r="G18950" i="1"/>
  <c r="G18951" i="1"/>
  <c r="G18952" i="1"/>
  <c r="G18953" i="1"/>
  <c r="G18954" i="1"/>
  <c r="G18955" i="1"/>
  <c r="G18956" i="1"/>
  <c r="G18957" i="1"/>
  <c r="G18958" i="1"/>
  <c r="G18959" i="1"/>
  <c r="G18960" i="1"/>
  <c r="G18961" i="1"/>
  <c r="G18962" i="1"/>
  <c r="G18963" i="1"/>
  <c r="G18964" i="1"/>
  <c r="G18965" i="1"/>
  <c r="G18966" i="1"/>
  <c r="G18967" i="1"/>
  <c r="G18968" i="1"/>
  <c r="G18969" i="1"/>
  <c r="G18970" i="1"/>
  <c r="G18971" i="1"/>
  <c r="G18972" i="1"/>
  <c r="G18973" i="1"/>
  <c r="G18974" i="1"/>
  <c r="G18975" i="1"/>
  <c r="G18976" i="1"/>
  <c r="G18977" i="1"/>
  <c r="G18978" i="1"/>
  <c r="G18979" i="1"/>
  <c r="G18980" i="1"/>
  <c r="G18981" i="1"/>
  <c r="G18982" i="1"/>
  <c r="G18983" i="1"/>
  <c r="G18984" i="1"/>
  <c r="G18985" i="1"/>
  <c r="G18986" i="1"/>
  <c r="G18987" i="1"/>
  <c r="G18988" i="1"/>
  <c r="G18989" i="1"/>
  <c r="G18990" i="1"/>
  <c r="G18991" i="1"/>
  <c r="G18992" i="1"/>
  <c r="G18993" i="1"/>
  <c r="G18994" i="1"/>
  <c r="G18995" i="1"/>
  <c r="G18996" i="1"/>
  <c r="G18997" i="1"/>
  <c r="G18998" i="1"/>
  <c r="G18999" i="1"/>
  <c r="G19000" i="1"/>
  <c r="G19001" i="1"/>
  <c r="G19002" i="1"/>
  <c r="G19003" i="1"/>
  <c r="G19004" i="1"/>
  <c r="G19005" i="1"/>
  <c r="G19006" i="1"/>
  <c r="G19007" i="1"/>
  <c r="G19008" i="1"/>
  <c r="G19009" i="1"/>
  <c r="G19010" i="1"/>
  <c r="G19011" i="1"/>
  <c r="G19012" i="1"/>
  <c r="G19013" i="1"/>
  <c r="G19014" i="1"/>
  <c r="G19015" i="1"/>
  <c r="G19016" i="1"/>
  <c r="G19017" i="1"/>
  <c r="G19018" i="1"/>
  <c r="G19019" i="1"/>
  <c r="G19020" i="1"/>
  <c r="G19021" i="1"/>
  <c r="G19022" i="1"/>
  <c r="G19023" i="1"/>
  <c r="G19024" i="1"/>
  <c r="G19025" i="1"/>
  <c r="G19026" i="1"/>
  <c r="G19027" i="1"/>
  <c r="G19028" i="1"/>
  <c r="G19029" i="1"/>
  <c r="G19030" i="1"/>
  <c r="G19031" i="1"/>
  <c r="G19032" i="1"/>
  <c r="G19033" i="1"/>
  <c r="G19034" i="1"/>
  <c r="G19035" i="1"/>
  <c r="G19036" i="1"/>
  <c r="G19037" i="1"/>
  <c r="G19038" i="1"/>
  <c r="G19039" i="1"/>
  <c r="G19040" i="1"/>
  <c r="G19041" i="1"/>
  <c r="G19042" i="1"/>
  <c r="G19043" i="1"/>
  <c r="G19044" i="1"/>
  <c r="G19045" i="1"/>
  <c r="G19046" i="1"/>
  <c r="G19047" i="1"/>
  <c r="G19048" i="1"/>
  <c r="G19049" i="1"/>
  <c r="G19050" i="1"/>
  <c r="G19051" i="1"/>
  <c r="G19052" i="1"/>
  <c r="G19053" i="1"/>
  <c r="G19054" i="1"/>
  <c r="G19055" i="1"/>
  <c r="G19056" i="1"/>
  <c r="G19057" i="1"/>
  <c r="G19058" i="1"/>
  <c r="G19059" i="1"/>
  <c r="G19060" i="1"/>
  <c r="G19061" i="1"/>
  <c r="G19062" i="1"/>
  <c r="G19063" i="1"/>
  <c r="G19064" i="1"/>
  <c r="G19065" i="1"/>
  <c r="G19066" i="1"/>
  <c r="G19067" i="1"/>
  <c r="G19068" i="1"/>
  <c r="G19069" i="1"/>
  <c r="G19070" i="1"/>
  <c r="G19071" i="1"/>
  <c r="G19072" i="1"/>
  <c r="G19073" i="1"/>
  <c r="G19074" i="1"/>
  <c r="G19075" i="1"/>
  <c r="G19076" i="1"/>
  <c r="G19077" i="1"/>
  <c r="G19078" i="1"/>
  <c r="G19079" i="1"/>
  <c r="G19080" i="1"/>
  <c r="G19081" i="1"/>
  <c r="G19082" i="1"/>
  <c r="G19083" i="1"/>
  <c r="G19084" i="1"/>
  <c r="G19085" i="1"/>
  <c r="G19086" i="1"/>
  <c r="G19087" i="1"/>
  <c r="G19088" i="1"/>
  <c r="G19089" i="1"/>
  <c r="G19090" i="1"/>
  <c r="G19091" i="1"/>
  <c r="G19092" i="1"/>
  <c r="G19093" i="1"/>
  <c r="G19094" i="1"/>
  <c r="G19095" i="1"/>
  <c r="G19096" i="1"/>
  <c r="G19097" i="1"/>
  <c r="G19098" i="1"/>
  <c r="G19099" i="1"/>
  <c r="G19100" i="1"/>
  <c r="G19101" i="1"/>
  <c r="G19102" i="1"/>
  <c r="G19103" i="1"/>
  <c r="G19104" i="1"/>
  <c r="G19105" i="1"/>
  <c r="G19106" i="1"/>
  <c r="G19107" i="1"/>
  <c r="G19108" i="1"/>
  <c r="G19109" i="1"/>
  <c r="G19110" i="1"/>
  <c r="G19111" i="1"/>
  <c r="G19112" i="1"/>
  <c r="G19113" i="1"/>
  <c r="G19114" i="1"/>
  <c r="G19115" i="1"/>
  <c r="G19116" i="1"/>
  <c r="G19117" i="1"/>
  <c r="G19118" i="1"/>
  <c r="G19119" i="1"/>
  <c r="G19120" i="1"/>
  <c r="G19121" i="1"/>
  <c r="G19122" i="1"/>
  <c r="G19123" i="1"/>
  <c r="G19124" i="1"/>
  <c r="G19125" i="1"/>
  <c r="G19126" i="1"/>
  <c r="G19127" i="1"/>
  <c r="G19128" i="1"/>
  <c r="G19129" i="1"/>
  <c r="G19130" i="1"/>
  <c r="G19131" i="1"/>
  <c r="G19132" i="1"/>
  <c r="G19133" i="1"/>
  <c r="G19134" i="1"/>
  <c r="G19135" i="1"/>
  <c r="G19136" i="1"/>
  <c r="G19137" i="1"/>
  <c r="G19138" i="1"/>
  <c r="G19139" i="1"/>
  <c r="G19140" i="1"/>
  <c r="G19141" i="1"/>
  <c r="G19142" i="1"/>
  <c r="G19143" i="1"/>
  <c r="G19144" i="1"/>
  <c r="G19145" i="1"/>
  <c r="G19146" i="1"/>
  <c r="G19147" i="1"/>
  <c r="G19148" i="1"/>
  <c r="G19149" i="1"/>
  <c r="G19150" i="1"/>
  <c r="G19151" i="1"/>
  <c r="G19152" i="1"/>
  <c r="G19153" i="1"/>
  <c r="G19154" i="1"/>
  <c r="G19155" i="1"/>
  <c r="G19156" i="1"/>
  <c r="G19157" i="1"/>
  <c r="G19158" i="1"/>
  <c r="G19159" i="1"/>
  <c r="G19160" i="1"/>
  <c r="G19161" i="1"/>
  <c r="G19162" i="1"/>
  <c r="G19163" i="1"/>
  <c r="G19164" i="1"/>
  <c r="G19165" i="1"/>
  <c r="G19166" i="1"/>
  <c r="G19167" i="1"/>
  <c r="G19168" i="1"/>
  <c r="G19169" i="1"/>
  <c r="G19170" i="1"/>
  <c r="G19171" i="1"/>
  <c r="G19172" i="1"/>
  <c r="G19173" i="1"/>
  <c r="G19174" i="1"/>
  <c r="G19175" i="1"/>
  <c r="G19176" i="1"/>
  <c r="G19177" i="1"/>
  <c r="G19178" i="1"/>
  <c r="G19179" i="1"/>
  <c r="G19180" i="1"/>
  <c r="G19181" i="1"/>
  <c r="G19182" i="1"/>
  <c r="G19183" i="1"/>
  <c r="G19184" i="1"/>
  <c r="G19185" i="1"/>
  <c r="G19186" i="1"/>
  <c r="G19187" i="1"/>
  <c r="G19188" i="1"/>
  <c r="G19189" i="1"/>
  <c r="G19190" i="1"/>
  <c r="G19191" i="1"/>
  <c r="G19192" i="1"/>
  <c r="G19193" i="1"/>
  <c r="G19194" i="1"/>
  <c r="G19195" i="1"/>
  <c r="G19196" i="1"/>
  <c r="G19197" i="1"/>
  <c r="G19198" i="1"/>
  <c r="G19199" i="1"/>
  <c r="G19200" i="1"/>
  <c r="G19201" i="1"/>
  <c r="G19202" i="1"/>
  <c r="G19203" i="1"/>
  <c r="G19204" i="1"/>
  <c r="G19205" i="1"/>
  <c r="G19206" i="1"/>
  <c r="G19207" i="1"/>
  <c r="G19208" i="1"/>
  <c r="G19209" i="1"/>
  <c r="G19210" i="1"/>
  <c r="G19211" i="1"/>
  <c r="G19212" i="1"/>
  <c r="G19213" i="1"/>
  <c r="G19214" i="1"/>
  <c r="G19215" i="1"/>
  <c r="G19216" i="1"/>
  <c r="G19217" i="1"/>
  <c r="G19218" i="1"/>
  <c r="G19219" i="1"/>
  <c r="G19220" i="1"/>
  <c r="G19221" i="1"/>
  <c r="G19222" i="1"/>
  <c r="G19223" i="1"/>
  <c r="G19224" i="1"/>
  <c r="G19225" i="1"/>
  <c r="G19226" i="1"/>
  <c r="G19227" i="1"/>
  <c r="G19228" i="1"/>
  <c r="G19229" i="1"/>
  <c r="G19230" i="1"/>
  <c r="G19231" i="1"/>
  <c r="G19232" i="1"/>
  <c r="G19233" i="1"/>
  <c r="G19234" i="1"/>
  <c r="G19235" i="1"/>
  <c r="G19236" i="1"/>
  <c r="G19237" i="1"/>
  <c r="G19238" i="1"/>
  <c r="G19239" i="1"/>
  <c r="G19240" i="1"/>
  <c r="G19241" i="1"/>
  <c r="G19242" i="1"/>
  <c r="G19243" i="1"/>
  <c r="G19244" i="1"/>
  <c r="G19245" i="1"/>
  <c r="G19246" i="1"/>
  <c r="G19247" i="1"/>
  <c r="G19248" i="1"/>
  <c r="G19249" i="1"/>
  <c r="G19250" i="1"/>
  <c r="G19251" i="1"/>
  <c r="G19252" i="1"/>
  <c r="G19253" i="1"/>
  <c r="G19254" i="1"/>
  <c r="G19255" i="1"/>
  <c r="G19256" i="1"/>
  <c r="G19257" i="1"/>
  <c r="G19258" i="1"/>
  <c r="G19259" i="1"/>
  <c r="G19260" i="1"/>
  <c r="G19261" i="1"/>
  <c r="G19262" i="1"/>
  <c r="G19263" i="1"/>
  <c r="G19264" i="1"/>
  <c r="G19265" i="1"/>
  <c r="G19266" i="1"/>
  <c r="G19267" i="1"/>
  <c r="G19268" i="1"/>
  <c r="G19269" i="1"/>
  <c r="G19270" i="1"/>
  <c r="G19271" i="1"/>
  <c r="G19272" i="1"/>
  <c r="G19273" i="1"/>
  <c r="G19274" i="1"/>
  <c r="G19275" i="1"/>
  <c r="G19276" i="1"/>
  <c r="G19277" i="1"/>
  <c r="G19278" i="1"/>
  <c r="G19279" i="1"/>
  <c r="G19280" i="1"/>
  <c r="G19281" i="1"/>
  <c r="G19282" i="1"/>
  <c r="G19283" i="1"/>
  <c r="G19284" i="1"/>
  <c r="G19285" i="1"/>
  <c r="G19286" i="1"/>
  <c r="G19287" i="1"/>
  <c r="G19288" i="1"/>
  <c r="G19289" i="1"/>
  <c r="G19290" i="1"/>
  <c r="G19291" i="1"/>
  <c r="G19292" i="1"/>
  <c r="G19293" i="1"/>
  <c r="G19294" i="1"/>
  <c r="G19295" i="1"/>
  <c r="G19296" i="1"/>
  <c r="G19297" i="1"/>
  <c r="G19298" i="1"/>
  <c r="G19299" i="1"/>
  <c r="G19300" i="1"/>
  <c r="G19301" i="1"/>
  <c r="G19302" i="1"/>
  <c r="G19303" i="1"/>
  <c r="G19304" i="1"/>
  <c r="G19305" i="1"/>
  <c r="G19306" i="1"/>
  <c r="G19307" i="1"/>
  <c r="G19308" i="1"/>
  <c r="G19309" i="1"/>
  <c r="G19310" i="1"/>
  <c r="G19311" i="1"/>
  <c r="G19312" i="1"/>
  <c r="G19313" i="1"/>
  <c r="G19314" i="1"/>
  <c r="G19315" i="1"/>
  <c r="G19316" i="1"/>
  <c r="G19317" i="1"/>
  <c r="G19318" i="1"/>
  <c r="G19319" i="1"/>
  <c r="G19320" i="1"/>
  <c r="G19321" i="1"/>
  <c r="G19322" i="1"/>
  <c r="G19323" i="1"/>
  <c r="G19324" i="1"/>
  <c r="G19325" i="1"/>
  <c r="G19326" i="1"/>
  <c r="G19327" i="1"/>
  <c r="G19328" i="1"/>
  <c r="G19329" i="1"/>
  <c r="G19330" i="1"/>
  <c r="G19331" i="1"/>
  <c r="G19332" i="1"/>
  <c r="G19333" i="1"/>
  <c r="G19334" i="1"/>
  <c r="G19335" i="1"/>
  <c r="G19336" i="1"/>
  <c r="G19337" i="1"/>
  <c r="G19338" i="1"/>
  <c r="G19339" i="1"/>
  <c r="G19340" i="1"/>
  <c r="G19341" i="1"/>
  <c r="G19342" i="1"/>
  <c r="G19343" i="1"/>
  <c r="G19344" i="1"/>
  <c r="G19345" i="1"/>
  <c r="G19346" i="1"/>
  <c r="G19347" i="1"/>
  <c r="G19348" i="1"/>
  <c r="G19349" i="1"/>
  <c r="G19350" i="1"/>
  <c r="G19351" i="1"/>
  <c r="G19352" i="1"/>
  <c r="G19353" i="1"/>
  <c r="G19354" i="1"/>
  <c r="G19355" i="1"/>
  <c r="G19356" i="1"/>
  <c r="G19357" i="1"/>
  <c r="G19358" i="1"/>
  <c r="G19359" i="1"/>
  <c r="G19360" i="1"/>
  <c r="G19361" i="1"/>
  <c r="G19362" i="1"/>
  <c r="G19363" i="1"/>
  <c r="G19364" i="1"/>
  <c r="G19365" i="1"/>
  <c r="G19366" i="1"/>
  <c r="G19367" i="1"/>
  <c r="G19368" i="1"/>
  <c r="G19369" i="1"/>
  <c r="G19370" i="1"/>
  <c r="G19371" i="1"/>
  <c r="G19372" i="1"/>
  <c r="G19373" i="1"/>
  <c r="G19374" i="1"/>
  <c r="G19375" i="1"/>
  <c r="G19376" i="1"/>
  <c r="G19377" i="1"/>
  <c r="G19378" i="1"/>
  <c r="G19379" i="1"/>
  <c r="G19380" i="1"/>
  <c r="G19381" i="1"/>
  <c r="G19382" i="1"/>
  <c r="G19383" i="1"/>
  <c r="G19384" i="1"/>
  <c r="G19385" i="1"/>
  <c r="G19386" i="1"/>
  <c r="G19387" i="1"/>
  <c r="G19388" i="1"/>
  <c r="G19389" i="1"/>
  <c r="G19390" i="1"/>
  <c r="G19391" i="1"/>
  <c r="G19392" i="1"/>
  <c r="G19393" i="1"/>
  <c r="G19394" i="1"/>
  <c r="G19395" i="1"/>
  <c r="G19396" i="1"/>
  <c r="G19397" i="1"/>
  <c r="G19398" i="1"/>
  <c r="G19399" i="1"/>
  <c r="G19400" i="1"/>
  <c r="G19401" i="1"/>
  <c r="G19402" i="1"/>
  <c r="G19403" i="1"/>
  <c r="G19404" i="1"/>
  <c r="G19405" i="1"/>
  <c r="G19406" i="1"/>
  <c r="G19407" i="1"/>
  <c r="G19408" i="1"/>
  <c r="G19409" i="1"/>
  <c r="G19410" i="1"/>
  <c r="G19411" i="1"/>
  <c r="G19412" i="1"/>
  <c r="G19413" i="1"/>
  <c r="G19414" i="1"/>
  <c r="G19415" i="1"/>
  <c r="G19416" i="1"/>
  <c r="G19417" i="1"/>
  <c r="G19418" i="1"/>
  <c r="G19419" i="1"/>
  <c r="G19420" i="1"/>
  <c r="G19421" i="1"/>
  <c r="G19422" i="1"/>
  <c r="G19423" i="1"/>
  <c r="G19424" i="1"/>
  <c r="G19425" i="1"/>
  <c r="G19426" i="1"/>
  <c r="G19427" i="1"/>
  <c r="G19428" i="1"/>
  <c r="G19429" i="1"/>
  <c r="G19430" i="1"/>
  <c r="G19431" i="1"/>
  <c r="G19432" i="1"/>
  <c r="G19433" i="1"/>
  <c r="G19434" i="1"/>
  <c r="G19435" i="1"/>
  <c r="G19436" i="1"/>
  <c r="G19437" i="1"/>
  <c r="G19438" i="1"/>
  <c r="G19439" i="1"/>
  <c r="G19440" i="1"/>
  <c r="G19441" i="1"/>
  <c r="G19442" i="1"/>
  <c r="G19443" i="1"/>
  <c r="G19444" i="1"/>
  <c r="G19445" i="1"/>
  <c r="G19446" i="1"/>
  <c r="G19447" i="1"/>
  <c r="G19448" i="1"/>
  <c r="G19449" i="1"/>
  <c r="G19450" i="1"/>
  <c r="G19451" i="1"/>
  <c r="G19452" i="1"/>
  <c r="G19453" i="1"/>
  <c r="G19454" i="1"/>
  <c r="G19455" i="1"/>
  <c r="G19456" i="1"/>
  <c r="G19457" i="1"/>
  <c r="G19458" i="1"/>
  <c r="G19459" i="1"/>
  <c r="G19460" i="1"/>
  <c r="G19461" i="1"/>
  <c r="G19462" i="1"/>
  <c r="G19463" i="1"/>
  <c r="G19464" i="1"/>
  <c r="G19465" i="1"/>
  <c r="G19466" i="1"/>
  <c r="G19467" i="1"/>
  <c r="G19468" i="1"/>
  <c r="G19469" i="1"/>
  <c r="G19470" i="1"/>
  <c r="G19471" i="1"/>
  <c r="G19472" i="1"/>
  <c r="G19473" i="1"/>
  <c r="G19474" i="1"/>
  <c r="G19475" i="1"/>
  <c r="G19476" i="1"/>
  <c r="G19477" i="1"/>
  <c r="G19478" i="1"/>
  <c r="G19479" i="1"/>
  <c r="G19480" i="1"/>
  <c r="G19481" i="1"/>
  <c r="G19482" i="1"/>
  <c r="G19483" i="1"/>
  <c r="G19484" i="1"/>
  <c r="G19485" i="1"/>
  <c r="G19486" i="1"/>
  <c r="G19487" i="1"/>
  <c r="G19488" i="1"/>
  <c r="G19489" i="1"/>
  <c r="G19490" i="1"/>
  <c r="G19491" i="1"/>
  <c r="G19492" i="1"/>
  <c r="G19493" i="1"/>
  <c r="G19494" i="1"/>
  <c r="G19495" i="1"/>
  <c r="G19496" i="1"/>
  <c r="G19497" i="1"/>
  <c r="G19498" i="1"/>
  <c r="G19499" i="1"/>
  <c r="G19500" i="1"/>
  <c r="G19501" i="1"/>
  <c r="G19502" i="1"/>
  <c r="G19503" i="1"/>
  <c r="G19504" i="1"/>
  <c r="G19505" i="1"/>
  <c r="G19506" i="1"/>
  <c r="G19507" i="1"/>
  <c r="G19508" i="1"/>
  <c r="G19509" i="1"/>
  <c r="G19510" i="1"/>
  <c r="G19511" i="1"/>
  <c r="G19512" i="1"/>
  <c r="G19513" i="1"/>
  <c r="G19514" i="1"/>
  <c r="G19515" i="1"/>
  <c r="G19516" i="1"/>
  <c r="G19517" i="1"/>
  <c r="G19518" i="1"/>
  <c r="G19519" i="1"/>
  <c r="G19520" i="1"/>
  <c r="G19521" i="1"/>
  <c r="G19522" i="1"/>
  <c r="G19523" i="1"/>
  <c r="G19524" i="1"/>
  <c r="G19525" i="1"/>
  <c r="G19526" i="1"/>
  <c r="G19527" i="1"/>
  <c r="G19528" i="1"/>
  <c r="G19529" i="1"/>
  <c r="G19530" i="1"/>
  <c r="G19531" i="1"/>
  <c r="G19532" i="1"/>
  <c r="G19533" i="1"/>
  <c r="G19534" i="1"/>
  <c r="G19535" i="1"/>
  <c r="G19536" i="1"/>
  <c r="G19537" i="1"/>
  <c r="G19538" i="1"/>
  <c r="G19539" i="1"/>
  <c r="G19540" i="1"/>
  <c r="G19541" i="1"/>
  <c r="G19542" i="1"/>
  <c r="G19543" i="1"/>
  <c r="G19544" i="1"/>
  <c r="G19545" i="1"/>
  <c r="G19546" i="1"/>
  <c r="G19547" i="1"/>
  <c r="G19548" i="1"/>
  <c r="G19549" i="1"/>
  <c r="G19550" i="1"/>
  <c r="G19551" i="1"/>
  <c r="G19552" i="1"/>
  <c r="G19553" i="1"/>
  <c r="G19554" i="1"/>
  <c r="G19555" i="1"/>
  <c r="G19556" i="1"/>
  <c r="G19557" i="1"/>
  <c r="G19558" i="1"/>
  <c r="G19559" i="1"/>
  <c r="G19560" i="1"/>
  <c r="G19561" i="1"/>
  <c r="G19562" i="1"/>
  <c r="G19563" i="1"/>
  <c r="G19564" i="1"/>
  <c r="G19565" i="1"/>
  <c r="G19566" i="1"/>
  <c r="G19567" i="1"/>
  <c r="G19568" i="1"/>
  <c r="G19569" i="1"/>
  <c r="G19570" i="1"/>
  <c r="G19571" i="1"/>
  <c r="G19572" i="1"/>
  <c r="G19573" i="1"/>
  <c r="G19574" i="1"/>
  <c r="G19575" i="1"/>
  <c r="G19576" i="1"/>
  <c r="G19577" i="1"/>
  <c r="G19578" i="1"/>
  <c r="G19579" i="1"/>
  <c r="G19580" i="1"/>
  <c r="G19581" i="1"/>
  <c r="G19582" i="1"/>
  <c r="G19583" i="1"/>
  <c r="G19584" i="1"/>
  <c r="G19585" i="1"/>
  <c r="G19586" i="1"/>
  <c r="G19587" i="1"/>
  <c r="G19588" i="1"/>
  <c r="G19589" i="1"/>
  <c r="G19590" i="1"/>
  <c r="G19591" i="1"/>
  <c r="G19592" i="1"/>
  <c r="G19593" i="1"/>
  <c r="G19594" i="1"/>
  <c r="G19595" i="1"/>
  <c r="G19596" i="1"/>
  <c r="G19597" i="1"/>
  <c r="G19598" i="1"/>
  <c r="G19599" i="1"/>
  <c r="G19600" i="1"/>
  <c r="G19601" i="1"/>
  <c r="G19602" i="1"/>
  <c r="G19603" i="1"/>
  <c r="G19604" i="1"/>
  <c r="G19605" i="1"/>
  <c r="G19606" i="1"/>
  <c r="G19607" i="1"/>
  <c r="G19608" i="1"/>
  <c r="G19609" i="1"/>
  <c r="G19610" i="1"/>
  <c r="G19611" i="1"/>
  <c r="G19612" i="1"/>
  <c r="G19613" i="1"/>
  <c r="G19614" i="1"/>
  <c r="G19615" i="1"/>
  <c r="G19616" i="1"/>
  <c r="G19617" i="1"/>
  <c r="G19618" i="1"/>
  <c r="G19619" i="1"/>
  <c r="G19620" i="1"/>
  <c r="G19621" i="1"/>
  <c r="G19622" i="1"/>
  <c r="G19623" i="1"/>
  <c r="G19624" i="1"/>
  <c r="G19625" i="1"/>
  <c r="G19626" i="1"/>
  <c r="G19627" i="1"/>
  <c r="G19628" i="1"/>
  <c r="G19629" i="1"/>
  <c r="G19630" i="1"/>
  <c r="G19631" i="1"/>
  <c r="G19632" i="1"/>
  <c r="G19633" i="1"/>
  <c r="G19634" i="1"/>
  <c r="G19635" i="1"/>
  <c r="G19636" i="1"/>
  <c r="G19637" i="1"/>
  <c r="G19638" i="1"/>
  <c r="G19639" i="1"/>
  <c r="G19640" i="1"/>
  <c r="G19641" i="1"/>
  <c r="G19642" i="1"/>
  <c r="G19643" i="1"/>
  <c r="G19644" i="1"/>
  <c r="G19645" i="1"/>
  <c r="G19646" i="1"/>
  <c r="G19647" i="1"/>
  <c r="G19648" i="1"/>
  <c r="G19649" i="1"/>
  <c r="G19650" i="1"/>
  <c r="G19651" i="1"/>
  <c r="G19652" i="1"/>
  <c r="G19653" i="1"/>
  <c r="G19654" i="1"/>
  <c r="G19655" i="1"/>
  <c r="G19656" i="1"/>
  <c r="G19657" i="1"/>
  <c r="G19658" i="1"/>
  <c r="G19659" i="1"/>
  <c r="G19660" i="1"/>
  <c r="G19661" i="1"/>
  <c r="G19662" i="1"/>
  <c r="G19663" i="1"/>
  <c r="G19664" i="1"/>
  <c r="G19665" i="1"/>
  <c r="G19666" i="1"/>
  <c r="G19667" i="1"/>
  <c r="G19668" i="1"/>
  <c r="G19669" i="1"/>
  <c r="G19670" i="1"/>
  <c r="G19671" i="1"/>
  <c r="G19672" i="1"/>
  <c r="G19673" i="1"/>
  <c r="G19674" i="1"/>
  <c r="G19675" i="1"/>
  <c r="G19676" i="1"/>
  <c r="G19677" i="1"/>
  <c r="G19678" i="1"/>
  <c r="G19679" i="1"/>
  <c r="G19680" i="1"/>
  <c r="G19681" i="1"/>
  <c r="G19682" i="1"/>
  <c r="G19683" i="1"/>
  <c r="G19684" i="1"/>
  <c r="G19685" i="1"/>
  <c r="G19686" i="1"/>
  <c r="G19687" i="1"/>
  <c r="G19688" i="1"/>
  <c r="G19689" i="1"/>
  <c r="G19690" i="1"/>
  <c r="G19691" i="1"/>
  <c r="G19692" i="1"/>
  <c r="G19693" i="1"/>
  <c r="G19694" i="1"/>
  <c r="G19695" i="1"/>
  <c r="G19696" i="1"/>
  <c r="G19697" i="1"/>
  <c r="G19698" i="1"/>
  <c r="G19699" i="1"/>
  <c r="G19700" i="1"/>
  <c r="G19701" i="1"/>
  <c r="G19702" i="1"/>
  <c r="G19703" i="1"/>
  <c r="G19704" i="1"/>
  <c r="G19705" i="1"/>
  <c r="G19706" i="1"/>
  <c r="G19707" i="1"/>
  <c r="G19708" i="1"/>
  <c r="G19709" i="1"/>
  <c r="G19710" i="1"/>
  <c r="G19711" i="1"/>
  <c r="G19712" i="1"/>
  <c r="G19713" i="1"/>
  <c r="G19714" i="1"/>
  <c r="G19715" i="1"/>
  <c r="G19716" i="1"/>
  <c r="G19717" i="1"/>
  <c r="G19718" i="1"/>
  <c r="G19719" i="1"/>
  <c r="G19720" i="1"/>
  <c r="G19721" i="1"/>
  <c r="G19722" i="1"/>
  <c r="G19723" i="1"/>
  <c r="G19724" i="1"/>
  <c r="G19725" i="1"/>
  <c r="G19726" i="1"/>
  <c r="G19727" i="1"/>
  <c r="G19728" i="1"/>
  <c r="G19729" i="1"/>
  <c r="G19730" i="1"/>
  <c r="G19731" i="1"/>
  <c r="G19732" i="1"/>
  <c r="G19733" i="1"/>
  <c r="G19734" i="1"/>
  <c r="G19735" i="1"/>
  <c r="G19736" i="1"/>
  <c r="G19737" i="1"/>
  <c r="G19738" i="1"/>
  <c r="G19739" i="1"/>
  <c r="G19740" i="1"/>
  <c r="G19741" i="1"/>
  <c r="G19742" i="1"/>
  <c r="G19743" i="1"/>
  <c r="G19744" i="1"/>
  <c r="G19745" i="1"/>
  <c r="G19746" i="1"/>
  <c r="G19747" i="1"/>
  <c r="G19748" i="1"/>
  <c r="G19749" i="1"/>
  <c r="G19750" i="1"/>
  <c r="G19751" i="1"/>
  <c r="G19752" i="1"/>
  <c r="G19753" i="1"/>
  <c r="G19754" i="1"/>
  <c r="G19755" i="1"/>
  <c r="G19756" i="1"/>
  <c r="G19757" i="1"/>
  <c r="G19758" i="1"/>
  <c r="G19759" i="1"/>
  <c r="G19760" i="1"/>
  <c r="G19761" i="1"/>
  <c r="G19762" i="1"/>
  <c r="G19763" i="1"/>
  <c r="G19764" i="1"/>
  <c r="G19765" i="1"/>
  <c r="G19766" i="1"/>
  <c r="G19767" i="1"/>
  <c r="G19768" i="1"/>
  <c r="G19769" i="1"/>
  <c r="G19770" i="1"/>
  <c r="G19771" i="1"/>
  <c r="G19772" i="1"/>
  <c r="G19773" i="1"/>
  <c r="G19774" i="1"/>
  <c r="G19775" i="1"/>
  <c r="G19776" i="1"/>
  <c r="G19777" i="1"/>
  <c r="G19778" i="1"/>
  <c r="G19779" i="1"/>
  <c r="G19780" i="1"/>
  <c r="G19781" i="1"/>
  <c r="G19782" i="1"/>
  <c r="G19783" i="1"/>
  <c r="G19784" i="1"/>
  <c r="G19785" i="1"/>
  <c r="G19786" i="1"/>
  <c r="G19787" i="1"/>
  <c r="G19788" i="1"/>
  <c r="G19789" i="1"/>
  <c r="G19790" i="1"/>
  <c r="G19791" i="1"/>
  <c r="G19792" i="1"/>
  <c r="G19793" i="1"/>
  <c r="G19794" i="1"/>
  <c r="G19795" i="1"/>
  <c r="G19796" i="1"/>
  <c r="G19797" i="1"/>
  <c r="G19798" i="1"/>
  <c r="G19799" i="1"/>
  <c r="G19800" i="1"/>
  <c r="G19801" i="1"/>
  <c r="G19802" i="1"/>
  <c r="G19803" i="1"/>
  <c r="G19804" i="1"/>
  <c r="G19805" i="1"/>
  <c r="G19806" i="1"/>
  <c r="G19807" i="1"/>
  <c r="G19808" i="1"/>
  <c r="G19809" i="1"/>
  <c r="G19810" i="1"/>
  <c r="G19811" i="1"/>
  <c r="G19812" i="1"/>
  <c r="G19813" i="1"/>
  <c r="G19814" i="1"/>
  <c r="G19815" i="1"/>
  <c r="G19816" i="1"/>
  <c r="G19817" i="1"/>
  <c r="G19818" i="1"/>
  <c r="G19819" i="1"/>
  <c r="G19820" i="1"/>
  <c r="G19821" i="1"/>
  <c r="G19822" i="1"/>
  <c r="G19823" i="1"/>
  <c r="G19824" i="1"/>
  <c r="G19825" i="1"/>
  <c r="G19826" i="1"/>
  <c r="G19827" i="1"/>
  <c r="G19828" i="1"/>
  <c r="G19829" i="1"/>
  <c r="G19830" i="1"/>
  <c r="G19831" i="1"/>
  <c r="G19832" i="1"/>
  <c r="G19833" i="1"/>
  <c r="G19834" i="1"/>
  <c r="G19835" i="1"/>
  <c r="G19836" i="1"/>
  <c r="G19837" i="1"/>
  <c r="G19838" i="1"/>
  <c r="G19839" i="1"/>
  <c r="G19840" i="1"/>
  <c r="G19841" i="1"/>
  <c r="G19842" i="1"/>
  <c r="G19843" i="1"/>
  <c r="G19844" i="1"/>
  <c r="G19845" i="1"/>
  <c r="G19846" i="1"/>
  <c r="G19847" i="1"/>
  <c r="G19848" i="1"/>
  <c r="G19849" i="1"/>
  <c r="G19850" i="1"/>
  <c r="G19851" i="1"/>
  <c r="G19852" i="1"/>
  <c r="G19853" i="1"/>
  <c r="G19854" i="1"/>
  <c r="G19855" i="1"/>
  <c r="G19856" i="1"/>
  <c r="G19857" i="1"/>
  <c r="G19858" i="1"/>
  <c r="G19859" i="1"/>
  <c r="G19860" i="1"/>
  <c r="G19861" i="1"/>
  <c r="G19862" i="1"/>
  <c r="G19863" i="1"/>
  <c r="G19864" i="1"/>
  <c r="G19865" i="1"/>
  <c r="G19866" i="1"/>
  <c r="G19867" i="1"/>
  <c r="G19868" i="1"/>
  <c r="G19869" i="1"/>
  <c r="G19870" i="1"/>
  <c r="G19871" i="1"/>
  <c r="G19872" i="1"/>
  <c r="G19873" i="1"/>
  <c r="G19874" i="1"/>
  <c r="G19875" i="1"/>
  <c r="G19876" i="1"/>
  <c r="G19877" i="1"/>
  <c r="G19878" i="1"/>
  <c r="G19879" i="1"/>
  <c r="G19880" i="1"/>
  <c r="G19881" i="1"/>
  <c r="G19882" i="1"/>
  <c r="G19883" i="1"/>
  <c r="G19884" i="1"/>
  <c r="G19885" i="1"/>
  <c r="G19886" i="1"/>
  <c r="G19887" i="1"/>
  <c r="G19888" i="1"/>
  <c r="G19889" i="1"/>
  <c r="G19890" i="1"/>
  <c r="G19891" i="1"/>
  <c r="G19892" i="1"/>
  <c r="G19893" i="1"/>
  <c r="G19894" i="1"/>
  <c r="G19895" i="1"/>
  <c r="G19896" i="1"/>
  <c r="G19897" i="1"/>
  <c r="G19898" i="1"/>
  <c r="G19899" i="1"/>
  <c r="G19900" i="1"/>
  <c r="G19901" i="1"/>
  <c r="G19902" i="1"/>
  <c r="G19903" i="1"/>
  <c r="G19904" i="1"/>
  <c r="G19905" i="1"/>
  <c r="G19906" i="1"/>
  <c r="G19907" i="1"/>
  <c r="G19908" i="1"/>
  <c r="G19909" i="1"/>
  <c r="G19910" i="1"/>
  <c r="G19911" i="1"/>
  <c r="G19912" i="1"/>
  <c r="G19913" i="1"/>
  <c r="G19914" i="1"/>
  <c r="G19915" i="1"/>
  <c r="G19916" i="1"/>
  <c r="G19917" i="1"/>
  <c r="G19918" i="1"/>
  <c r="G19919" i="1"/>
  <c r="G19920" i="1"/>
  <c r="G19921" i="1"/>
  <c r="G19922" i="1"/>
  <c r="G19923" i="1"/>
  <c r="G19924" i="1"/>
  <c r="G19925" i="1"/>
  <c r="G19926" i="1"/>
  <c r="G19927" i="1"/>
  <c r="G19928" i="1"/>
  <c r="G19929" i="1"/>
  <c r="G19930" i="1"/>
  <c r="G19931" i="1"/>
  <c r="G19932" i="1"/>
  <c r="G19933" i="1"/>
  <c r="G19934" i="1"/>
  <c r="G19935" i="1"/>
  <c r="G19936" i="1"/>
  <c r="G19937" i="1"/>
  <c r="G19938" i="1"/>
  <c r="G19939" i="1"/>
  <c r="G19940" i="1"/>
  <c r="G19941" i="1"/>
  <c r="G19942" i="1"/>
  <c r="G19943" i="1"/>
  <c r="G19944" i="1"/>
  <c r="G19945" i="1"/>
  <c r="G19946" i="1"/>
  <c r="G19947" i="1"/>
  <c r="G19948" i="1"/>
  <c r="G19949" i="1"/>
  <c r="G19950" i="1"/>
  <c r="G19951" i="1"/>
  <c r="G19952" i="1"/>
  <c r="G19953" i="1"/>
  <c r="G19954" i="1"/>
  <c r="G19955" i="1"/>
  <c r="G19956" i="1"/>
  <c r="G19957" i="1"/>
  <c r="G19958" i="1"/>
  <c r="G19959" i="1"/>
  <c r="G19960" i="1"/>
  <c r="G19961" i="1"/>
  <c r="G19962" i="1"/>
  <c r="G19963" i="1"/>
  <c r="G19964" i="1"/>
  <c r="G19965" i="1"/>
  <c r="G19966" i="1"/>
  <c r="G19967" i="1"/>
  <c r="G19968" i="1"/>
  <c r="G19969" i="1"/>
  <c r="G19970" i="1"/>
  <c r="G19971" i="1"/>
  <c r="G19972" i="1"/>
  <c r="G19973" i="1"/>
  <c r="G19974" i="1"/>
  <c r="G19975" i="1"/>
  <c r="G19976" i="1"/>
  <c r="G19977" i="1"/>
  <c r="G19978" i="1"/>
  <c r="G19979" i="1"/>
  <c r="G19980" i="1"/>
  <c r="G19981" i="1"/>
  <c r="G19982" i="1"/>
  <c r="G19983" i="1"/>
  <c r="G19984" i="1"/>
  <c r="G19985" i="1"/>
  <c r="G19986" i="1"/>
  <c r="G19987" i="1"/>
  <c r="G19988" i="1"/>
  <c r="G19989" i="1"/>
  <c r="G19990" i="1"/>
  <c r="G19991" i="1"/>
  <c r="G19992" i="1"/>
  <c r="G19993" i="1"/>
  <c r="G19994" i="1"/>
  <c r="G19995" i="1"/>
  <c r="G19996" i="1"/>
  <c r="G19997" i="1"/>
  <c r="G19998" i="1"/>
  <c r="G19999" i="1"/>
  <c r="G20000" i="1"/>
  <c r="G20001" i="1"/>
  <c r="G20002" i="1"/>
  <c r="G20003" i="1"/>
  <c r="G20004" i="1"/>
  <c r="G20005" i="1"/>
  <c r="G20006" i="1"/>
  <c r="G20007" i="1"/>
  <c r="G20008" i="1"/>
  <c r="G20009" i="1"/>
  <c r="G20010" i="1"/>
  <c r="G20011" i="1"/>
  <c r="G20012" i="1"/>
  <c r="G20013" i="1"/>
  <c r="G20014" i="1"/>
  <c r="G20015" i="1"/>
  <c r="G20016" i="1"/>
  <c r="G20017" i="1"/>
  <c r="G20018" i="1"/>
  <c r="G20019" i="1"/>
  <c r="G20020" i="1"/>
  <c r="G20021" i="1"/>
  <c r="G20022" i="1"/>
  <c r="G20023" i="1"/>
  <c r="G20024" i="1"/>
  <c r="G20025" i="1"/>
  <c r="G20026" i="1"/>
  <c r="G20027" i="1"/>
  <c r="G20028" i="1"/>
  <c r="G20029" i="1"/>
  <c r="G20030" i="1"/>
  <c r="G20031" i="1"/>
  <c r="G20032" i="1"/>
  <c r="G20033" i="1"/>
  <c r="G20034" i="1"/>
  <c r="G20035" i="1"/>
  <c r="G20036" i="1"/>
  <c r="G20037" i="1"/>
  <c r="G20038" i="1"/>
  <c r="G20039" i="1"/>
  <c r="G20040" i="1"/>
  <c r="G20041" i="1"/>
  <c r="G20042" i="1"/>
  <c r="G20043" i="1"/>
  <c r="G20044" i="1"/>
  <c r="G20045" i="1"/>
  <c r="G20046" i="1"/>
  <c r="G20047" i="1"/>
  <c r="G20048" i="1"/>
  <c r="G20049" i="1"/>
  <c r="G20050" i="1"/>
  <c r="G20051" i="1"/>
  <c r="G20052" i="1"/>
  <c r="G20053" i="1"/>
  <c r="G20054" i="1"/>
  <c r="G20055" i="1"/>
  <c r="G20056" i="1"/>
  <c r="G20057" i="1"/>
  <c r="G20058" i="1"/>
  <c r="G20059" i="1"/>
  <c r="G20060" i="1"/>
  <c r="G20061" i="1"/>
  <c r="G20062" i="1"/>
  <c r="G20063" i="1"/>
  <c r="G20064" i="1"/>
  <c r="G20065" i="1"/>
  <c r="G20066" i="1"/>
  <c r="G20067" i="1"/>
  <c r="G20068" i="1"/>
  <c r="G20069" i="1"/>
  <c r="G20070" i="1"/>
  <c r="G20071" i="1"/>
  <c r="G20072" i="1"/>
  <c r="G20073" i="1"/>
  <c r="G20074" i="1"/>
  <c r="G20075" i="1"/>
  <c r="G20076" i="1"/>
  <c r="G20077" i="1"/>
  <c r="G20078" i="1"/>
  <c r="G20079" i="1"/>
  <c r="G20080" i="1"/>
  <c r="G20081" i="1"/>
  <c r="G20082" i="1"/>
  <c r="G20083" i="1"/>
  <c r="G20084" i="1"/>
  <c r="G20085" i="1"/>
  <c r="G20086" i="1"/>
  <c r="G20087" i="1"/>
  <c r="G20088" i="1"/>
  <c r="G20089" i="1"/>
  <c r="G20090" i="1"/>
  <c r="G20091" i="1"/>
  <c r="G20092" i="1"/>
  <c r="G20093" i="1"/>
  <c r="G20094" i="1"/>
  <c r="G20095" i="1"/>
  <c r="G20096" i="1"/>
  <c r="G20097" i="1"/>
  <c r="G20098" i="1"/>
  <c r="G20099" i="1"/>
  <c r="G20100" i="1"/>
  <c r="G20101" i="1"/>
  <c r="G20102" i="1"/>
  <c r="G20103" i="1"/>
  <c r="G20104" i="1"/>
  <c r="G20105" i="1"/>
  <c r="G20106" i="1"/>
  <c r="G20107" i="1"/>
  <c r="G20108" i="1"/>
  <c r="G20109" i="1"/>
  <c r="G20110" i="1"/>
  <c r="G20111" i="1"/>
  <c r="G20112" i="1"/>
  <c r="G20113" i="1"/>
  <c r="G20114" i="1"/>
  <c r="G20115" i="1"/>
  <c r="G20116" i="1"/>
  <c r="G20117" i="1"/>
  <c r="G20118" i="1"/>
  <c r="G20119" i="1"/>
  <c r="G20120" i="1"/>
  <c r="G20121" i="1"/>
  <c r="G20122" i="1"/>
  <c r="G20123" i="1"/>
  <c r="G20124" i="1"/>
  <c r="G20125" i="1"/>
  <c r="G20126" i="1"/>
  <c r="G20127" i="1"/>
  <c r="G20128" i="1"/>
  <c r="G20129" i="1"/>
  <c r="G20130" i="1"/>
  <c r="G20131" i="1"/>
  <c r="G20132" i="1"/>
  <c r="G20133" i="1"/>
  <c r="G20134" i="1"/>
  <c r="G20135" i="1"/>
  <c r="G20136" i="1"/>
  <c r="G20137" i="1"/>
  <c r="G20138" i="1"/>
  <c r="G20139" i="1"/>
  <c r="G20140" i="1"/>
  <c r="G20141" i="1"/>
  <c r="G20142" i="1"/>
  <c r="G20143" i="1"/>
  <c r="G20144" i="1"/>
  <c r="G20145" i="1"/>
  <c r="G20146" i="1"/>
  <c r="G20147" i="1"/>
  <c r="G20148" i="1"/>
  <c r="G20149" i="1"/>
  <c r="G20150" i="1"/>
  <c r="G20151" i="1"/>
  <c r="G20152" i="1"/>
  <c r="G20153" i="1"/>
  <c r="G20154" i="1"/>
  <c r="G20155" i="1"/>
  <c r="G20156" i="1"/>
  <c r="G20157" i="1"/>
  <c r="G20158" i="1"/>
  <c r="G20159" i="1"/>
  <c r="G20160" i="1"/>
  <c r="G20161" i="1"/>
  <c r="G20162" i="1"/>
  <c r="G20163" i="1"/>
  <c r="G20164" i="1"/>
  <c r="G20165" i="1"/>
  <c r="G20166" i="1"/>
  <c r="G20167" i="1"/>
  <c r="G20168" i="1"/>
  <c r="G20169" i="1"/>
  <c r="G20170" i="1"/>
  <c r="G20171" i="1"/>
  <c r="G20172" i="1"/>
  <c r="G20173" i="1"/>
  <c r="G20174" i="1"/>
  <c r="G20175" i="1"/>
  <c r="G20176" i="1"/>
  <c r="G20177" i="1"/>
  <c r="G20178" i="1"/>
  <c r="G20179" i="1"/>
  <c r="G20180" i="1"/>
  <c r="G20181" i="1"/>
  <c r="G20182" i="1"/>
  <c r="G20183" i="1"/>
  <c r="G20184" i="1"/>
  <c r="G20185" i="1"/>
  <c r="G20186" i="1"/>
  <c r="G20187" i="1"/>
  <c r="G20188" i="1"/>
  <c r="G20189" i="1"/>
  <c r="G20190" i="1"/>
  <c r="G20191" i="1"/>
  <c r="G20192" i="1"/>
  <c r="G20193" i="1"/>
  <c r="G20194" i="1"/>
  <c r="G20195" i="1"/>
  <c r="G20196" i="1"/>
  <c r="G20197" i="1"/>
  <c r="G20198" i="1"/>
  <c r="G20199" i="1"/>
  <c r="G20200" i="1"/>
  <c r="G20201" i="1"/>
  <c r="G20202" i="1"/>
  <c r="G20203" i="1"/>
  <c r="G20204" i="1"/>
  <c r="G20205" i="1"/>
  <c r="G20206" i="1"/>
  <c r="G20207" i="1"/>
  <c r="G20208" i="1"/>
  <c r="G20209" i="1"/>
  <c r="G20210" i="1"/>
  <c r="G20211" i="1"/>
  <c r="G20212" i="1"/>
  <c r="G20213" i="1"/>
  <c r="G20214" i="1"/>
  <c r="G20215" i="1"/>
  <c r="G20216" i="1"/>
  <c r="G20217" i="1"/>
  <c r="G20218" i="1"/>
  <c r="G20219" i="1"/>
  <c r="G20220" i="1"/>
  <c r="G20221" i="1"/>
  <c r="G20222" i="1"/>
  <c r="G20223" i="1"/>
  <c r="G20224" i="1"/>
  <c r="G20225" i="1"/>
  <c r="G20226" i="1"/>
  <c r="G20227" i="1"/>
  <c r="G20228" i="1"/>
  <c r="G20229" i="1"/>
  <c r="G20230" i="1"/>
  <c r="G20231" i="1"/>
  <c r="G20232" i="1"/>
  <c r="G20233" i="1"/>
  <c r="G20234" i="1"/>
  <c r="G20235" i="1"/>
  <c r="G20236" i="1"/>
  <c r="G20237" i="1"/>
  <c r="G20238" i="1"/>
  <c r="G20239" i="1"/>
  <c r="G20240" i="1"/>
  <c r="G20241" i="1"/>
  <c r="G20242" i="1"/>
  <c r="G20243" i="1"/>
  <c r="G20244" i="1"/>
  <c r="G20245" i="1"/>
  <c r="G20246" i="1"/>
  <c r="G20247" i="1"/>
  <c r="G20248" i="1"/>
  <c r="G20249" i="1"/>
  <c r="G20250" i="1"/>
  <c r="G20251" i="1"/>
  <c r="G20252" i="1"/>
  <c r="G20253" i="1"/>
  <c r="G20254" i="1"/>
  <c r="G20255" i="1"/>
  <c r="G20256" i="1"/>
  <c r="G20257" i="1"/>
  <c r="G20258" i="1"/>
  <c r="G20259" i="1"/>
  <c r="G20260" i="1"/>
  <c r="G20261" i="1"/>
  <c r="G20262" i="1"/>
  <c r="G20263" i="1"/>
  <c r="G20264" i="1"/>
  <c r="G20265" i="1"/>
  <c r="G20266" i="1"/>
  <c r="G20267" i="1"/>
  <c r="G20268" i="1"/>
  <c r="G20269" i="1"/>
  <c r="G20270" i="1"/>
  <c r="G20271" i="1"/>
  <c r="G20272" i="1"/>
  <c r="G20273" i="1"/>
  <c r="G20274" i="1"/>
  <c r="G20275" i="1"/>
  <c r="G20276" i="1"/>
  <c r="G20277" i="1"/>
  <c r="G20278" i="1"/>
  <c r="G20279" i="1"/>
  <c r="G20280" i="1"/>
  <c r="G20281" i="1"/>
  <c r="G20282" i="1"/>
  <c r="G20283" i="1"/>
  <c r="G20284" i="1"/>
  <c r="G20285" i="1"/>
  <c r="G20286" i="1"/>
  <c r="G20287" i="1"/>
  <c r="G20288" i="1"/>
  <c r="G20289" i="1"/>
  <c r="G20290" i="1"/>
  <c r="G20291" i="1"/>
  <c r="G20292" i="1"/>
  <c r="G20293" i="1"/>
  <c r="G20294" i="1"/>
  <c r="G20295" i="1"/>
  <c r="G20296" i="1"/>
  <c r="G20297" i="1"/>
  <c r="G20298" i="1"/>
  <c r="G20299" i="1"/>
  <c r="G20300" i="1"/>
  <c r="G20301" i="1"/>
  <c r="G20302" i="1"/>
  <c r="G20303" i="1"/>
  <c r="G20304" i="1"/>
  <c r="G20305" i="1"/>
  <c r="G20306" i="1"/>
  <c r="G20307" i="1"/>
  <c r="G20308" i="1"/>
  <c r="G20309" i="1"/>
  <c r="G20310" i="1"/>
  <c r="G20311" i="1"/>
  <c r="G20312" i="1"/>
  <c r="G20313" i="1"/>
  <c r="G20314" i="1"/>
  <c r="G20315" i="1"/>
  <c r="G20316" i="1"/>
  <c r="G20317" i="1"/>
  <c r="G20318" i="1"/>
  <c r="G20319" i="1"/>
  <c r="G20320" i="1"/>
  <c r="G20321" i="1"/>
  <c r="G20322" i="1"/>
  <c r="G20323" i="1"/>
  <c r="G20324" i="1"/>
  <c r="G20325" i="1"/>
  <c r="G20326" i="1"/>
  <c r="G20327" i="1"/>
  <c r="G20328" i="1"/>
  <c r="G20329" i="1"/>
  <c r="G20330" i="1"/>
  <c r="G20331" i="1"/>
  <c r="G20332" i="1"/>
  <c r="G20333" i="1"/>
  <c r="G20334" i="1"/>
  <c r="G20335" i="1"/>
  <c r="G20336" i="1"/>
  <c r="G20337" i="1"/>
  <c r="G20338" i="1"/>
  <c r="G20339" i="1"/>
  <c r="G20340" i="1"/>
  <c r="G20341" i="1"/>
  <c r="G20342" i="1"/>
  <c r="G20343" i="1"/>
  <c r="G20344" i="1"/>
  <c r="G20345" i="1"/>
  <c r="G20346" i="1"/>
  <c r="G20347" i="1"/>
  <c r="G20348" i="1"/>
  <c r="G20349" i="1"/>
  <c r="G20350" i="1"/>
  <c r="G20351" i="1"/>
  <c r="G20352" i="1"/>
  <c r="G20353" i="1"/>
  <c r="G20354" i="1"/>
  <c r="G20355" i="1"/>
  <c r="G20356" i="1"/>
  <c r="G20357" i="1"/>
  <c r="G20358" i="1"/>
  <c r="G20359" i="1"/>
  <c r="G20360" i="1"/>
  <c r="G20361" i="1"/>
  <c r="G20362" i="1"/>
  <c r="G20363" i="1"/>
  <c r="G20364" i="1"/>
  <c r="G20365" i="1"/>
  <c r="G20366" i="1"/>
  <c r="G20367" i="1"/>
  <c r="G20368" i="1"/>
  <c r="G20369" i="1"/>
  <c r="G20370" i="1"/>
  <c r="G20371" i="1"/>
  <c r="G20372" i="1"/>
  <c r="G20373" i="1"/>
  <c r="G20374" i="1"/>
  <c r="G20375" i="1"/>
  <c r="G20376" i="1"/>
  <c r="G20377" i="1"/>
  <c r="G20378" i="1"/>
  <c r="G20379" i="1"/>
  <c r="G20380" i="1"/>
  <c r="G20381" i="1"/>
  <c r="G20382" i="1"/>
  <c r="G20383" i="1"/>
  <c r="G20384" i="1"/>
  <c r="G20385" i="1"/>
  <c r="G20386" i="1"/>
  <c r="G20387" i="1"/>
  <c r="G20388" i="1"/>
  <c r="G20389" i="1"/>
  <c r="G20390" i="1"/>
  <c r="G20391" i="1"/>
  <c r="G20392" i="1"/>
  <c r="G20393" i="1"/>
  <c r="G20394" i="1"/>
  <c r="G20395" i="1"/>
  <c r="G20396" i="1"/>
  <c r="G20397" i="1"/>
  <c r="G20398" i="1"/>
  <c r="G20399" i="1"/>
  <c r="G20400" i="1"/>
  <c r="G20401" i="1"/>
  <c r="G20402" i="1"/>
  <c r="G20403" i="1"/>
  <c r="G20404" i="1"/>
  <c r="G20405" i="1"/>
  <c r="G20406" i="1"/>
  <c r="G20407" i="1"/>
  <c r="G20408" i="1"/>
  <c r="G20409" i="1"/>
  <c r="G20410" i="1"/>
  <c r="G20411" i="1"/>
  <c r="G20412" i="1"/>
  <c r="G20413" i="1"/>
  <c r="G20414" i="1"/>
  <c r="G20415" i="1"/>
  <c r="G20416" i="1"/>
  <c r="G20417" i="1"/>
  <c r="G20418" i="1"/>
  <c r="G20419" i="1"/>
  <c r="G20420" i="1"/>
  <c r="G20421" i="1"/>
  <c r="G20422" i="1"/>
  <c r="G20423" i="1"/>
  <c r="G20424" i="1"/>
  <c r="G20425" i="1"/>
  <c r="G20426" i="1"/>
  <c r="G20427" i="1"/>
  <c r="G20428" i="1"/>
  <c r="G20429" i="1"/>
  <c r="G20430" i="1"/>
  <c r="G20431" i="1"/>
  <c r="G20432" i="1"/>
  <c r="G20433" i="1"/>
  <c r="G20434" i="1"/>
  <c r="G20435" i="1"/>
  <c r="G20436" i="1"/>
  <c r="G20437" i="1"/>
  <c r="G20438" i="1"/>
  <c r="G20439" i="1"/>
  <c r="G20440" i="1"/>
  <c r="G20441" i="1"/>
  <c r="G20442" i="1"/>
  <c r="G20443" i="1"/>
  <c r="G20444" i="1"/>
  <c r="G20445" i="1"/>
  <c r="G20446" i="1"/>
  <c r="G20447" i="1"/>
  <c r="G20448" i="1"/>
  <c r="G20449" i="1"/>
  <c r="G20450" i="1"/>
  <c r="G20451" i="1"/>
  <c r="G20452" i="1"/>
  <c r="G20453" i="1"/>
  <c r="G20454" i="1"/>
  <c r="G20455" i="1"/>
  <c r="G20456" i="1"/>
  <c r="G20457" i="1"/>
  <c r="G20458" i="1"/>
  <c r="G20459" i="1"/>
  <c r="G20460" i="1"/>
  <c r="G20461" i="1"/>
  <c r="G20462" i="1"/>
  <c r="G20463" i="1"/>
  <c r="G20464" i="1"/>
  <c r="G20465" i="1"/>
  <c r="G20466" i="1"/>
  <c r="G20467" i="1"/>
  <c r="G20468" i="1"/>
  <c r="G20469" i="1"/>
  <c r="G20470" i="1"/>
  <c r="G20471" i="1"/>
  <c r="G20472" i="1"/>
  <c r="G20473" i="1"/>
  <c r="G20474" i="1"/>
  <c r="G20475" i="1"/>
  <c r="G20476" i="1"/>
  <c r="G20477" i="1"/>
  <c r="G20478" i="1"/>
  <c r="G20479" i="1"/>
  <c r="G20480" i="1"/>
  <c r="G20481" i="1"/>
  <c r="G20482" i="1"/>
  <c r="G20483" i="1"/>
  <c r="G20484" i="1"/>
  <c r="G20485" i="1"/>
  <c r="G20486" i="1"/>
  <c r="G20487" i="1"/>
  <c r="G20488" i="1"/>
  <c r="G20489" i="1"/>
  <c r="G20490" i="1"/>
  <c r="G20491" i="1"/>
  <c r="G20492" i="1"/>
  <c r="G20493" i="1"/>
  <c r="G20494" i="1"/>
  <c r="G20495" i="1"/>
  <c r="G20496" i="1"/>
  <c r="G20497" i="1"/>
  <c r="G20498" i="1"/>
  <c r="G20499" i="1"/>
  <c r="G20500" i="1"/>
  <c r="G20501" i="1"/>
  <c r="G20502" i="1"/>
  <c r="G20503" i="1"/>
  <c r="G20504" i="1"/>
  <c r="G20505" i="1"/>
  <c r="G20506" i="1"/>
  <c r="G20507" i="1"/>
  <c r="G20508" i="1"/>
  <c r="G20509" i="1"/>
  <c r="G20510" i="1"/>
  <c r="G20511" i="1"/>
  <c r="G20512" i="1"/>
  <c r="G20513" i="1"/>
  <c r="G20514" i="1"/>
  <c r="G20515" i="1"/>
  <c r="G20516" i="1"/>
  <c r="G20517" i="1"/>
  <c r="G20518" i="1"/>
  <c r="G20519" i="1"/>
  <c r="G20520" i="1"/>
  <c r="G20521" i="1"/>
  <c r="G20522" i="1"/>
  <c r="G20523" i="1"/>
  <c r="G20524" i="1"/>
  <c r="G20525" i="1"/>
  <c r="G20526" i="1"/>
  <c r="G20527" i="1"/>
  <c r="G20528" i="1"/>
  <c r="G20529" i="1"/>
  <c r="G20530" i="1"/>
  <c r="G20531" i="1"/>
  <c r="G20532" i="1"/>
  <c r="G20533" i="1"/>
  <c r="G20534" i="1"/>
  <c r="G20535" i="1"/>
  <c r="G20536" i="1"/>
  <c r="G20537" i="1"/>
  <c r="G20538" i="1"/>
  <c r="G20539" i="1"/>
  <c r="G20540" i="1"/>
  <c r="G20541" i="1"/>
  <c r="G20542" i="1"/>
  <c r="G20543" i="1"/>
  <c r="G20544" i="1"/>
  <c r="G20545" i="1"/>
  <c r="G20546" i="1"/>
  <c r="G20547" i="1"/>
  <c r="G20548" i="1"/>
  <c r="G20549" i="1"/>
  <c r="G20550" i="1"/>
  <c r="G20551" i="1"/>
  <c r="G20552" i="1"/>
  <c r="G20553" i="1"/>
  <c r="G20554" i="1"/>
  <c r="G20555" i="1"/>
  <c r="G20556" i="1"/>
  <c r="G20557" i="1"/>
  <c r="G20558" i="1"/>
  <c r="G20559" i="1"/>
  <c r="G20560" i="1"/>
  <c r="G20561" i="1"/>
  <c r="G20562" i="1"/>
  <c r="G20563" i="1"/>
  <c r="G20564" i="1"/>
  <c r="G20565" i="1"/>
  <c r="G20566" i="1"/>
  <c r="G20567" i="1"/>
  <c r="G20568" i="1"/>
  <c r="G20569" i="1"/>
  <c r="G20570" i="1"/>
  <c r="G20571" i="1"/>
  <c r="G20572" i="1"/>
  <c r="G20573" i="1"/>
  <c r="G20574" i="1"/>
  <c r="G20575" i="1"/>
  <c r="G20576" i="1"/>
  <c r="G20577" i="1"/>
  <c r="G20578" i="1"/>
  <c r="G20579" i="1"/>
  <c r="G20580" i="1"/>
  <c r="G20581" i="1"/>
  <c r="G20582" i="1"/>
  <c r="G20583" i="1"/>
  <c r="G20584" i="1"/>
  <c r="G20585" i="1"/>
  <c r="G20586" i="1"/>
  <c r="G20587" i="1"/>
  <c r="G20588" i="1"/>
  <c r="G20589" i="1"/>
  <c r="G20590" i="1"/>
  <c r="G20591" i="1"/>
  <c r="G20592" i="1"/>
  <c r="G20593" i="1"/>
  <c r="G20594" i="1"/>
  <c r="G20595" i="1"/>
  <c r="G20596" i="1"/>
  <c r="G20597" i="1"/>
  <c r="G20598" i="1"/>
  <c r="G20599" i="1"/>
  <c r="G20600" i="1"/>
  <c r="G20601" i="1"/>
  <c r="G20602" i="1"/>
  <c r="G20603" i="1"/>
  <c r="G20604" i="1"/>
  <c r="G20605" i="1"/>
  <c r="G20606" i="1"/>
  <c r="G20607" i="1"/>
  <c r="G20608" i="1"/>
  <c r="G20609" i="1"/>
  <c r="G20610" i="1"/>
  <c r="G20611" i="1"/>
  <c r="G20612" i="1"/>
  <c r="G20613" i="1"/>
  <c r="G20614" i="1"/>
  <c r="G20615" i="1"/>
  <c r="G20616" i="1"/>
  <c r="G20617" i="1"/>
  <c r="G20618" i="1"/>
  <c r="G20619" i="1"/>
  <c r="G20620" i="1"/>
  <c r="G20621" i="1"/>
  <c r="G20622" i="1"/>
  <c r="G20623" i="1"/>
  <c r="G20624" i="1"/>
  <c r="G20625" i="1"/>
  <c r="G20626" i="1"/>
  <c r="G20627" i="1"/>
  <c r="G20628" i="1"/>
  <c r="G20629" i="1"/>
  <c r="G20630" i="1"/>
  <c r="G20631" i="1"/>
  <c r="G20632" i="1"/>
  <c r="G20633" i="1"/>
  <c r="G20634" i="1"/>
  <c r="G20635" i="1"/>
  <c r="G20636" i="1"/>
  <c r="G20637" i="1"/>
  <c r="G20638" i="1"/>
  <c r="G20639" i="1"/>
  <c r="G20640" i="1"/>
  <c r="G20641" i="1"/>
  <c r="G20642" i="1"/>
  <c r="G20643" i="1"/>
  <c r="G20644" i="1"/>
  <c r="G20645" i="1"/>
  <c r="G20646" i="1"/>
  <c r="G20647" i="1"/>
  <c r="G20648" i="1"/>
  <c r="G20649" i="1"/>
  <c r="G20650" i="1"/>
  <c r="G20651" i="1"/>
  <c r="G20652" i="1"/>
  <c r="G20653" i="1"/>
  <c r="G20654" i="1"/>
  <c r="G20655" i="1"/>
  <c r="G20656" i="1"/>
  <c r="G20657" i="1"/>
  <c r="G20658" i="1"/>
  <c r="G20659" i="1"/>
  <c r="G20660" i="1"/>
  <c r="G20661" i="1"/>
  <c r="G20662" i="1"/>
  <c r="G20663" i="1"/>
  <c r="G20664" i="1"/>
  <c r="G20665" i="1"/>
  <c r="G20666" i="1"/>
  <c r="G20667" i="1"/>
  <c r="G20668" i="1"/>
  <c r="G20669" i="1"/>
  <c r="G20670" i="1"/>
  <c r="G20671" i="1"/>
  <c r="G20672" i="1"/>
  <c r="G20673" i="1"/>
  <c r="G20674" i="1"/>
  <c r="G20675" i="1"/>
  <c r="G20676" i="1"/>
  <c r="G20677" i="1"/>
  <c r="G20678" i="1"/>
  <c r="G20679" i="1"/>
  <c r="G20680" i="1"/>
  <c r="G20681" i="1"/>
  <c r="G20682" i="1"/>
  <c r="G20683" i="1"/>
  <c r="G20684" i="1"/>
  <c r="G20685" i="1"/>
  <c r="G20686" i="1"/>
  <c r="G20687" i="1"/>
  <c r="G20688" i="1"/>
  <c r="G20689" i="1"/>
  <c r="G20690" i="1"/>
  <c r="G20691" i="1"/>
  <c r="G20692" i="1"/>
  <c r="G20693" i="1"/>
  <c r="G20694" i="1"/>
  <c r="G20695" i="1"/>
  <c r="G20696" i="1"/>
  <c r="G20697" i="1"/>
  <c r="G20698" i="1"/>
  <c r="G20699" i="1"/>
  <c r="G20700" i="1"/>
  <c r="G20701" i="1"/>
  <c r="G20702" i="1"/>
  <c r="G20703" i="1"/>
  <c r="G20704" i="1"/>
  <c r="G20705" i="1"/>
  <c r="G20706" i="1"/>
  <c r="G20707" i="1"/>
  <c r="G20708" i="1"/>
  <c r="G20709" i="1"/>
  <c r="G20710" i="1"/>
  <c r="G20711" i="1"/>
  <c r="G20712" i="1"/>
  <c r="G20713" i="1"/>
  <c r="G20714" i="1"/>
  <c r="G20715" i="1"/>
  <c r="G20716" i="1"/>
  <c r="G20717" i="1"/>
  <c r="G20718" i="1"/>
  <c r="G20719" i="1"/>
  <c r="G20720" i="1"/>
  <c r="G20721" i="1"/>
  <c r="G20722" i="1"/>
  <c r="G20723" i="1"/>
  <c r="G20724" i="1"/>
  <c r="G20725" i="1"/>
  <c r="G20726" i="1"/>
  <c r="G20727" i="1"/>
  <c r="G20728" i="1"/>
  <c r="G20729" i="1"/>
  <c r="G20730" i="1"/>
  <c r="G20731" i="1"/>
  <c r="G20732" i="1"/>
  <c r="G20733" i="1"/>
  <c r="G20734" i="1"/>
  <c r="G20735" i="1"/>
  <c r="G20736" i="1"/>
  <c r="G20737" i="1"/>
  <c r="G20738" i="1"/>
  <c r="G20739" i="1"/>
  <c r="G20740" i="1"/>
  <c r="G20741" i="1"/>
  <c r="G20742" i="1"/>
  <c r="G20743" i="1"/>
  <c r="G20744" i="1"/>
  <c r="G20745" i="1"/>
  <c r="G20746" i="1"/>
  <c r="G20747" i="1"/>
  <c r="G20748" i="1"/>
  <c r="G20749" i="1"/>
  <c r="G20750" i="1"/>
  <c r="G20751" i="1"/>
  <c r="G20752" i="1"/>
  <c r="G20753" i="1"/>
  <c r="G20754" i="1"/>
  <c r="G20755" i="1"/>
  <c r="G20756" i="1"/>
  <c r="G20757" i="1"/>
  <c r="G20758" i="1"/>
  <c r="G20759" i="1"/>
  <c r="G20760" i="1"/>
  <c r="G20761" i="1"/>
  <c r="G20762" i="1"/>
  <c r="G20763" i="1"/>
  <c r="G20764" i="1"/>
  <c r="G20765" i="1"/>
  <c r="G20766" i="1"/>
  <c r="G20767" i="1"/>
  <c r="G20768" i="1"/>
  <c r="G20769" i="1"/>
  <c r="G20770" i="1"/>
  <c r="G20771" i="1"/>
  <c r="G20772" i="1"/>
  <c r="G20773" i="1"/>
  <c r="G20774" i="1"/>
  <c r="G20775" i="1"/>
  <c r="G20776" i="1"/>
  <c r="G20777" i="1"/>
  <c r="G20778" i="1"/>
  <c r="G20779" i="1"/>
  <c r="G20780" i="1"/>
  <c r="G20781" i="1"/>
  <c r="G20782" i="1"/>
  <c r="G20783" i="1"/>
  <c r="G20784" i="1"/>
  <c r="G20785" i="1"/>
  <c r="G20786" i="1"/>
  <c r="G20787" i="1"/>
  <c r="G20788" i="1"/>
  <c r="G20789" i="1"/>
  <c r="G20790" i="1"/>
  <c r="G20791" i="1"/>
  <c r="G20792" i="1"/>
  <c r="G20793" i="1"/>
  <c r="G20794" i="1"/>
  <c r="G20795" i="1"/>
  <c r="G20796" i="1"/>
  <c r="G20797" i="1"/>
  <c r="G20798" i="1"/>
  <c r="G20799" i="1"/>
  <c r="G20800" i="1"/>
  <c r="G20801" i="1"/>
  <c r="G20802" i="1"/>
  <c r="G20803" i="1"/>
  <c r="G20804" i="1"/>
  <c r="G20805" i="1"/>
  <c r="G20806" i="1"/>
  <c r="G20807" i="1"/>
  <c r="G20808" i="1"/>
  <c r="G20809" i="1"/>
  <c r="G20810" i="1"/>
  <c r="G20811" i="1"/>
  <c r="G20812" i="1"/>
  <c r="G20813" i="1"/>
  <c r="G20814" i="1"/>
  <c r="G20815" i="1"/>
  <c r="G20816" i="1"/>
  <c r="G20817" i="1"/>
  <c r="G20818" i="1"/>
  <c r="G20819" i="1"/>
  <c r="G20820" i="1"/>
  <c r="G20821" i="1"/>
  <c r="G20822" i="1"/>
  <c r="G20823" i="1"/>
  <c r="G20824" i="1"/>
  <c r="G20825" i="1"/>
  <c r="G20826" i="1"/>
  <c r="G20827" i="1"/>
  <c r="G20828" i="1"/>
  <c r="G20829" i="1"/>
  <c r="G20830" i="1"/>
  <c r="G20831" i="1"/>
  <c r="G20832" i="1"/>
  <c r="G20833" i="1"/>
  <c r="G20834" i="1"/>
  <c r="G20835" i="1"/>
  <c r="G20836" i="1"/>
  <c r="G20837" i="1"/>
  <c r="G20838" i="1"/>
  <c r="G20839" i="1"/>
  <c r="G20840" i="1"/>
  <c r="G20841" i="1"/>
  <c r="G20842" i="1"/>
  <c r="G20843" i="1"/>
  <c r="G20844" i="1"/>
  <c r="G20845" i="1"/>
  <c r="G20846" i="1"/>
  <c r="G20847" i="1"/>
  <c r="G20848" i="1"/>
  <c r="G20849" i="1"/>
  <c r="G20850" i="1"/>
  <c r="G20851" i="1"/>
  <c r="G20852" i="1"/>
  <c r="G20853" i="1"/>
  <c r="G20854" i="1"/>
  <c r="G20855" i="1"/>
  <c r="G20856" i="1"/>
  <c r="G20857" i="1"/>
  <c r="G20858" i="1"/>
  <c r="G20859" i="1"/>
  <c r="G20860" i="1"/>
  <c r="G20861" i="1"/>
  <c r="G20862" i="1"/>
  <c r="G20863" i="1"/>
  <c r="G20864" i="1"/>
  <c r="G20865" i="1"/>
  <c r="G20866" i="1"/>
  <c r="G20867" i="1"/>
  <c r="G20868" i="1"/>
  <c r="G20869" i="1"/>
  <c r="G20870" i="1"/>
  <c r="G20871" i="1"/>
  <c r="G20872" i="1"/>
  <c r="G20873" i="1"/>
  <c r="G20874" i="1"/>
  <c r="G20875" i="1"/>
  <c r="G20876" i="1"/>
  <c r="G20877" i="1"/>
  <c r="G20878" i="1"/>
  <c r="G20879" i="1"/>
  <c r="G20880" i="1"/>
  <c r="G20881" i="1"/>
  <c r="G20882" i="1"/>
  <c r="G20883" i="1"/>
  <c r="G20884" i="1"/>
  <c r="G20885" i="1"/>
  <c r="G20886" i="1"/>
  <c r="G20887" i="1"/>
  <c r="G20888" i="1"/>
  <c r="G20889" i="1"/>
  <c r="G20890" i="1"/>
  <c r="G20891" i="1"/>
  <c r="G20892" i="1"/>
  <c r="G20893" i="1"/>
  <c r="G20894" i="1"/>
  <c r="G20895" i="1"/>
  <c r="G20896" i="1"/>
  <c r="G20897" i="1"/>
  <c r="G20898" i="1"/>
  <c r="G20899" i="1"/>
  <c r="G20900" i="1"/>
  <c r="G20901" i="1"/>
  <c r="G20902" i="1"/>
  <c r="G20903" i="1"/>
  <c r="G20904" i="1"/>
  <c r="G20905" i="1"/>
  <c r="G20906" i="1"/>
  <c r="G20907" i="1"/>
  <c r="G20908" i="1"/>
  <c r="G20909" i="1"/>
  <c r="G20910" i="1"/>
  <c r="G20911" i="1"/>
  <c r="G20912" i="1"/>
  <c r="G20913" i="1"/>
  <c r="G20914" i="1"/>
  <c r="G20915" i="1"/>
  <c r="G20916" i="1"/>
  <c r="G20917" i="1"/>
  <c r="G20918" i="1"/>
  <c r="G20919" i="1"/>
  <c r="G20920" i="1"/>
  <c r="G20921" i="1"/>
  <c r="G20922" i="1"/>
  <c r="G20923" i="1"/>
  <c r="G20924" i="1"/>
  <c r="G20925" i="1"/>
  <c r="G20926" i="1"/>
  <c r="G20927" i="1"/>
  <c r="G20928" i="1"/>
  <c r="G20929" i="1"/>
  <c r="G20930" i="1"/>
  <c r="G20931" i="1"/>
  <c r="G20932" i="1"/>
  <c r="G20933" i="1"/>
  <c r="G20934" i="1"/>
  <c r="G20935" i="1"/>
  <c r="G20936" i="1"/>
  <c r="G20937" i="1"/>
  <c r="G20938" i="1"/>
  <c r="G20939" i="1"/>
  <c r="G20940" i="1"/>
  <c r="G20941" i="1"/>
  <c r="G20942" i="1"/>
  <c r="G20943" i="1"/>
  <c r="G20944" i="1"/>
  <c r="G20945" i="1"/>
  <c r="G20946" i="1"/>
  <c r="G20947" i="1"/>
  <c r="G20948" i="1"/>
  <c r="G20949" i="1"/>
  <c r="G20950" i="1"/>
  <c r="G20951" i="1"/>
  <c r="G20952" i="1"/>
  <c r="G20953" i="1"/>
  <c r="G20954" i="1"/>
  <c r="G20955" i="1"/>
  <c r="G20956" i="1"/>
  <c r="G20957" i="1"/>
  <c r="G20958" i="1"/>
  <c r="G20959" i="1"/>
  <c r="G20960" i="1"/>
  <c r="G20961" i="1"/>
  <c r="G20962" i="1"/>
  <c r="G20963" i="1"/>
  <c r="G20964" i="1"/>
  <c r="G20965" i="1"/>
  <c r="G20966" i="1"/>
  <c r="G20967" i="1"/>
  <c r="G20968" i="1"/>
  <c r="G20969" i="1"/>
  <c r="G20970" i="1"/>
  <c r="G20971" i="1"/>
  <c r="G20972" i="1"/>
  <c r="G20973" i="1"/>
  <c r="G20974" i="1"/>
  <c r="G20975" i="1"/>
  <c r="G20976" i="1"/>
  <c r="G20977" i="1"/>
  <c r="G20978" i="1"/>
  <c r="G20979" i="1"/>
  <c r="G20980" i="1"/>
  <c r="G20981" i="1"/>
  <c r="G20982" i="1"/>
  <c r="G20983" i="1"/>
  <c r="G20984" i="1"/>
  <c r="G20985" i="1"/>
  <c r="G20986" i="1"/>
  <c r="G20987" i="1"/>
  <c r="G20988" i="1"/>
  <c r="G20989" i="1"/>
  <c r="G20990" i="1"/>
  <c r="G20991" i="1"/>
  <c r="G20992" i="1"/>
  <c r="G20993" i="1"/>
  <c r="G20994" i="1"/>
  <c r="G20995" i="1"/>
  <c r="G20996" i="1"/>
  <c r="G20997" i="1"/>
  <c r="G20998" i="1"/>
  <c r="G20999" i="1"/>
  <c r="G21000" i="1"/>
  <c r="G21001" i="1"/>
  <c r="G21002" i="1"/>
  <c r="G21003" i="1"/>
  <c r="G21004" i="1"/>
  <c r="G21005" i="1"/>
  <c r="G21006" i="1"/>
  <c r="G21007" i="1"/>
  <c r="G21008" i="1"/>
  <c r="G21009" i="1"/>
  <c r="G21010" i="1"/>
  <c r="G21011" i="1"/>
  <c r="G21012" i="1"/>
  <c r="G21013" i="1"/>
  <c r="G21014" i="1"/>
  <c r="G21015" i="1"/>
  <c r="G21016" i="1"/>
  <c r="G21017" i="1"/>
  <c r="G21018" i="1"/>
  <c r="G21019" i="1"/>
  <c r="G21020" i="1"/>
  <c r="G21021" i="1"/>
  <c r="G21022" i="1"/>
  <c r="G21023" i="1"/>
  <c r="G21024" i="1"/>
  <c r="G21025" i="1"/>
  <c r="G21026" i="1"/>
  <c r="G21027" i="1"/>
  <c r="G21028" i="1"/>
  <c r="G21029" i="1"/>
  <c r="G21030" i="1"/>
  <c r="G21031" i="1"/>
  <c r="G21032" i="1"/>
  <c r="G21033" i="1"/>
  <c r="G21034" i="1"/>
  <c r="G21035" i="1"/>
  <c r="G21036" i="1"/>
  <c r="G21037" i="1"/>
  <c r="G21038" i="1"/>
  <c r="G21039" i="1"/>
  <c r="G21040" i="1"/>
  <c r="G21041" i="1"/>
  <c r="G21042" i="1"/>
  <c r="G21043" i="1"/>
  <c r="G21044" i="1"/>
  <c r="G21045" i="1"/>
  <c r="G21046" i="1"/>
  <c r="G21047" i="1"/>
  <c r="G21048" i="1"/>
  <c r="G21049" i="1"/>
  <c r="G21050" i="1"/>
  <c r="G21051" i="1"/>
  <c r="G21052" i="1"/>
  <c r="G21053" i="1"/>
  <c r="G21054" i="1"/>
  <c r="G21055" i="1"/>
  <c r="G21056" i="1"/>
  <c r="G21057" i="1"/>
  <c r="G21058" i="1"/>
  <c r="G21059" i="1"/>
  <c r="G21060" i="1"/>
  <c r="G21061" i="1"/>
  <c r="G21062" i="1"/>
  <c r="G21063" i="1"/>
  <c r="G21064" i="1"/>
  <c r="G21065" i="1"/>
  <c r="G21066" i="1"/>
  <c r="G21067" i="1"/>
  <c r="G21068" i="1"/>
  <c r="G21069" i="1"/>
  <c r="G21070" i="1"/>
  <c r="G21071" i="1"/>
  <c r="G21072" i="1"/>
  <c r="G21073" i="1"/>
  <c r="G21074" i="1"/>
  <c r="G21075" i="1"/>
  <c r="G21076" i="1"/>
  <c r="G21077" i="1"/>
  <c r="G21078" i="1"/>
  <c r="G21079" i="1"/>
  <c r="G21080" i="1"/>
  <c r="G21081" i="1"/>
  <c r="G21082" i="1"/>
  <c r="G21083" i="1"/>
  <c r="G21084" i="1"/>
  <c r="G21085" i="1"/>
  <c r="G21086" i="1"/>
  <c r="G21087" i="1"/>
  <c r="G21088" i="1"/>
  <c r="G21089" i="1"/>
  <c r="G21090" i="1"/>
  <c r="G21091" i="1"/>
  <c r="G21092" i="1"/>
  <c r="G21093" i="1"/>
  <c r="G21094" i="1"/>
  <c r="G21095" i="1"/>
  <c r="G21096" i="1"/>
  <c r="G21097" i="1"/>
  <c r="G21098" i="1"/>
  <c r="G21099" i="1"/>
  <c r="G21100" i="1"/>
  <c r="G21101" i="1"/>
  <c r="G21102" i="1"/>
  <c r="G21103" i="1"/>
  <c r="G21104" i="1"/>
  <c r="G21105" i="1"/>
  <c r="G21106" i="1"/>
  <c r="G21107" i="1"/>
  <c r="G21108" i="1"/>
  <c r="G21109" i="1"/>
  <c r="G21110" i="1"/>
  <c r="G21111" i="1"/>
  <c r="G21112" i="1"/>
  <c r="G21113" i="1"/>
  <c r="G21114" i="1"/>
  <c r="G21115" i="1"/>
  <c r="G21116" i="1"/>
  <c r="G21117" i="1"/>
  <c r="G21118" i="1"/>
  <c r="G21119" i="1"/>
  <c r="G21120" i="1"/>
  <c r="G21121" i="1"/>
  <c r="G21122" i="1"/>
  <c r="G21123" i="1"/>
  <c r="G21124" i="1"/>
  <c r="G21125" i="1"/>
  <c r="G21126" i="1"/>
  <c r="G21127" i="1"/>
  <c r="G21128" i="1"/>
  <c r="G21129" i="1"/>
  <c r="G21130" i="1"/>
  <c r="G21131" i="1"/>
  <c r="G21132" i="1"/>
  <c r="G21133" i="1"/>
  <c r="G21134" i="1"/>
  <c r="G21135" i="1"/>
  <c r="G21136" i="1"/>
  <c r="G21137" i="1"/>
  <c r="G21138" i="1"/>
  <c r="G21139" i="1"/>
  <c r="G21140" i="1"/>
  <c r="G21141" i="1"/>
  <c r="G21142" i="1"/>
  <c r="G21143" i="1"/>
  <c r="G21144" i="1"/>
  <c r="G21145" i="1"/>
  <c r="G21146" i="1"/>
  <c r="G21147" i="1"/>
  <c r="G21148" i="1"/>
  <c r="G21149" i="1"/>
  <c r="G21150" i="1"/>
  <c r="G21151" i="1"/>
  <c r="G21152" i="1"/>
  <c r="G21153" i="1"/>
  <c r="G21154" i="1"/>
  <c r="G21155" i="1"/>
  <c r="G21156" i="1"/>
  <c r="G21157" i="1"/>
  <c r="G21158" i="1"/>
  <c r="G21159" i="1"/>
  <c r="G21160" i="1"/>
  <c r="G21161" i="1"/>
  <c r="G21162" i="1"/>
  <c r="G21163" i="1"/>
  <c r="G21164" i="1"/>
  <c r="G21165" i="1"/>
  <c r="G21166" i="1"/>
  <c r="G21167" i="1"/>
  <c r="G21168" i="1"/>
  <c r="G21169" i="1"/>
  <c r="G21170" i="1"/>
  <c r="G21171" i="1"/>
  <c r="G21172" i="1"/>
  <c r="G21173" i="1"/>
  <c r="G21174" i="1"/>
  <c r="G21175" i="1"/>
  <c r="G21176" i="1"/>
  <c r="G21177" i="1"/>
  <c r="G21178" i="1"/>
  <c r="G21179" i="1"/>
  <c r="G21180" i="1"/>
  <c r="G21181" i="1"/>
  <c r="G21182" i="1"/>
  <c r="G21183" i="1"/>
  <c r="G21184" i="1"/>
  <c r="G21185" i="1"/>
  <c r="G21186" i="1"/>
  <c r="G21187" i="1"/>
  <c r="G21188" i="1"/>
  <c r="G21189" i="1"/>
  <c r="G21190" i="1"/>
  <c r="G21191" i="1"/>
  <c r="G21192" i="1"/>
  <c r="G21193" i="1"/>
  <c r="G21194" i="1"/>
  <c r="G21195" i="1"/>
  <c r="G21196" i="1"/>
  <c r="G21197" i="1"/>
  <c r="G21198" i="1"/>
  <c r="G21199" i="1"/>
  <c r="G21200" i="1"/>
  <c r="G21201" i="1"/>
  <c r="G21202" i="1"/>
  <c r="G21203" i="1"/>
  <c r="G21204" i="1"/>
  <c r="G21205" i="1"/>
  <c r="G21206" i="1"/>
  <c r="G21207" i="1"/>
  <c r="G21208" i="1"/>
  <c r="G21209" i="1"/>
  <c r="G21210" i="1"/>
  <c r="G21211" i="1"/>
  <c r="G21212" i="1"/>
  <c r="G21213" i="1"/>
  <c r="G21214" i="1"/>
  <c r="G21215" i="1"/>
  <c r="G21216" i="1"/>
  <c r="G21217" i="1"/>
  <c r="G21218" i="1"/>
  <c r="G21219" i="1"/>
  <c r="G21220" i="1"/>
  <c r="G21221" i="1"/>
  <c r="G21222" i="1"/>
  <c r="G21223" i="1"/>
  <c r="G21224" i="1"/>
  <c r="G21225" i="1"/>
  <c r="G21226" i="1"/>
  <c r="G21227" i="1"/>
  <c r="G21228" i="1"/>
  <c r="G21229" i="1"/>
  <c r="G21230" i="1"/>
  <c r="G21231" i="1"/>
  <c r="G21232" i="1"/>
  <c r="G21233" i="1"/>
  <c r="G21234" i="1"/>
  <c r="G21235" i="1"/>
  <c r="G21236" i="1"/>
  <c r="G21237" i="1"/>
  <c r="G21238" i="1"/>
  <c r="G21239" i="1"/>
  <c r="G21240" i="1"/>
  <c r="G21241" i="1"/>
  <c r="G21242" i="1"/>
  <c r="G21243" i="1"/>
  <c r="G21244" i="1"/>
  <c r="G21245" i="1"/>
  <c r="G21246" i="1"/>
  <c r="G21247" i="1"/>
  <c r="G21248" i="1"/>
  <c r="G21249" i="1"/>
  <c r="G21250" i="1"/>
  <c r="G21251" i="1"/>
  <c r="G21252" i="1"/>
  <c r="G21253" i="1"/>
  <c r="G21254" i="1"/>
  <c r="G21255" i="1"/>
  <c r="G21256" i="1"/>
  <c r="G21257" i="1"/>
  <c r="G21258" i="1"/>
  <c r="G21259" i="1"/>
  <c r="G21260" i="1"/>
  <c r="G21261" i="1"/>
  <c r="G21262" i="1"/>
  <c r="G21263" i="1"/>
  <c r="G21264" i="1"/>
  <c r="G21265" i="1"/>
  <c r="G21266" i="1"/>
  <c r="G21267" i="1"/>
  <c r="G21268" i="1"/>
  <c r="G21269" i="1"/>
  <c r="G21270" i="1"/>
  <c r="G21271" i="1"/>
  <c r="G21272" i="1"/>
  <c r="G21273" i="1"/>
  <c r="G21274" i="1"/>
  <c r="G21275" i="1"/>
  <c r="G21276" i="1"/>
  <c r="G21277" i="1"/>
  <c r="G21278" i="1"/>
  <c r="G21279" i="1"/>
  <c r="G21280" i="1"/>
  <c r="G21281" i="1"/>
  <c r="G21282" i="1"/>
  <c r="G21283" i="1"/>
  <c r="G21284" i="1"/>
  <c r="G21285" i="1"/>
  <c r="G21286" i="1"/>
  <c r="G21287" i="1"/>
  <c r="G21288" i="1"/>
  <c r="G21289" i="1"/>
  <c r="G21290" i="1"/>
  <c r="G21291" i="1"/>
  <c r="G21292" i="1"/>
  <c r="G21293" i="1"/>
  <c r="G21294" i="1"/>
  <c r="G21295" i="1"/>
  <c r="G21296" i="1"/>
  <c r="G21297" i="1"/>
  <c r="G21298" i="1"/>
  <c r="G21299" i="1"/>
  <c r="G21300" i="1"/>
  <c r="G21301" i="1"/>
  <c r="G21302" i="1"/>
  <c r="G21303" i="1"/>
  <c r="G21304" i="1"/>
  <c r="G21305" i="1"/>
  <c r="G21306" i="1"/>
  <c r="G21307" i="1"/>
  <c r="G21308" i="1"/>
  <c r="G21309" i="1"/>
  <c r="G21310" i="1"/>
  <c r="G21311" i="1"/>
  <c r="G21312" i="1"/>
  <c r="G21313" i="1"/>
  <c r="G21314" i="1"/>
  <c r="G21315" i="1"/>
  <c r="G21316" i="1"/>
  <c r="G21317" i="1"/>
  <c r="G21318" i="1"/>
  <c r="G21319" i="1"/>
  <c r="G21320" i="1"/>
  <c r="G21321" i="1"/>
  <c r="G21322" i="1"/>
  <c r="G21323" i="1"/>
  <c r="G21324" i="1"/>
  <c r="G21325" i="1"/>
  <c r="G21326" i="1"/>
  <c r="G21327" i="1"/>
  <c r="G21328" i="1"/>
  <c r="G21329" i="1"/>
  <c r="G21330" i="1"/>
  <c r="G21331" i="1"/>
  <c r="G21332" i="1"/>
  <c r="G21333" i="1"/>
  <c r="G21334" i="1"/>
  <c r="G21335" i="1"/>
  <c r="G21336" i="1"/>
  <c r="G21337" i="1"/>
  <c r="G21338" i="1"/>
  <c r="G21339" i="1"/>
  <c r="G21340" i="1"/>
  <c r="G21341" i="1"/>
  <c r="G21342" i="1"/>
  <c r="G21343" i="1"/>
  <c r="G21344" i="1"/>
  <c r="G21345" i="1"/>
  <c r="G21346" i="1"/>
  <c r="G21347" i="1"/>
  <c r="G21348" i="1"/>
  <c r="G21349" i="1"/>
  <c r="G21350" i="1"/>
  <c r="G21351" i="1"/>
  <c r="G21352" i="1"/>
  <c r="G21353" i="1"/>
  <c r="G21354" i="1"/>
  <c r="G21355" i="1"/>
  <c r="G21356" i="1"/>
  <c r="G21357" i="1"/>
  <c r="G21358" i="1"/>
  <c r="G21359" i="1"/>
  <c r="G21360" i="1"/>
  <c r="G21361" i="1"/>
  <c r="G21362" i="1"/>
  <c r="G21363" i="1"/>
  <c r="G21364" i="1"/>
  <c r="G21365" i="1"/>
  <c r="G21366" i="1"/>
  <c r="G21367" i="1"/>
  <c r="G21368" i="1"/>
  <c r="G21369" i="1"/>
  <c r="G21370" i="1"/>
  <c r="G21371" i="1"/>
  <c r="G21372" i="1"/>
  <c r="G21373" i="1"/>
  <c r="G21374" i="1"/>
  <c r="G21375" i="1"/>
  <c r="G21376" i="1"/>
  <c r="G21377" i="1"/>
  <c r="G21378" i="1"/>
  <c r="G21379" i="1"/>
  <c r="G21380" i="1"/>
  <c r="G21381" i="1"/>
  <c r="G21382" i="1"/>
  <c r="G21383" i="1"/>
  <c r="G21384" i="1"/>
  <c r="G21385" i="1"/>
  <c r="G21386" i="1"/>
  <c r="G21387" i="1"/>
  <c r="G21388" i="1"/>
  <c r="G21389" i="1"/>
  <c r="G21390" i="1"/>
  <c r="G21391" i="1"/>
  <c r="G21392" i="1"/>
  <c r="G21393" i="1"/>
  <c r="G21394" i="1"/>
  <c r="G21395" i="1"/>
  <c r="G21396" i="1"/>
  <c r="G21397" i="1"/>
  <c r="G21398" i="1"/>
  <c r="G21399" i="1"/>
  <c r="G21400" i="1"/>
  <c r="G21401" i="1"/>
  <c r="G21402" i="1"/>
  <c r="G21403" i="1"/>
  <c r="G21404" i="1"/>
  <c r="G21405" i="1"/>
  <c r="G21406" i="1"/>
  <c r="G21407" i="1"/>
  <c r="G21408" i="1"/>
  <c r="G21409" i="1"/>
  <c r="G21410" i="1"/>
  <c r="G21411" i="1"/>
  <c r="G21412" i="1"/>
  <c r="G21413" i="1"/>
  <c r="G21414" i="1"/>
  <c r="G21415" i="1"/>
  <c r="G21416" i="1"/>
  <c r="G21417" i="1"/>
  <c r="G21418" i="1"/>
  <c r="G21419" i="1"/>
  <c r="G21420" i="1"/>
  <c r="G21421" i="1"/>
  <c r="G21422" i="1"/>
  <c r="G21423" i="1"/>
  <c r="G21424" i="1"/>
  <c r="G21425" i="1"/>
  <c r="G21426" i="1"/>
  <c r="G21427" i="1"/>
  <c r="G21428" i="1"/>
  <c r="G21429" i="1"/>
  <c r="G21430" i="1"/>
  <c r="G21431" i="1"/>
  <c r="G21432" i="1"/>
  <c r="G21433" i="1"/>
  <c r="G21434" i="1"/>
  <c r="G21435" i="1"/>
  <c r="G21436" i="1"/>
  <c r="G21437" i="1"/>
  <c r="G21438" i="1"/>
  <c r="G21439" i="1"/>
  <c r="G21440" i="1"/>
  <c r="G21441" i="1"/>
  <c r="G21442" i="1"/>
  <c r="G21443" i="1"/>
  <c r="G21444" i="1"/>
  <c r="G21445" i="1"/>
  <c r="G21446" i="1"/>
  <c r="G21447" i="1"/>
  <c r="G21448" i="1"/>
  <c r="G21449" i="1"/>
  <c r="G21450" i="1"/>
  <c r="G21451" i="1"/>
  <c r="G21452" i="1"/>
  <c r="G21453" i="1"/>
  <c r="G21454" i="1"/>
  <c r="G21455" i="1"/>
  <c r="G21456" i="1"/>
  <c r="G21457" i="1"/>
  <c r="G21458" i="1"/>
  <c r="G21459" i="1"/>
  <c r="G21460" i="1"/>
  <c r="G21461" i="1"/>
  <c r="G21462" i="1"/>
  <c r="G21463" i="1"/>
  <c r="G21464" i="1"/>
  <c r="G21465" i="1"/>
  <c r="G21466" i="1"/>
  <c r="G21467" i="1"/>
  <c r="G21468" i="1"/>
  <c r="G21469" i="1"/>
  <c r="G21470" i="1"/>
  <c r="G21471" i="1"/>
  <c r="G21472" i="1"/>
  <c r="G21473" i="1"/>
  <c r="G21474" i="1"/>
  <c r="G21475" i="1"/>
  <c r="G21476" i="1"/>
  <c r="G21477" i="1"/>
  <c r="G21478" i="1"/>
  <c r="G21479" i="1"/>
  <c r="G21480" i="1"/>
  <c r="G21481" i="1"/>
  <c r="G21482" i="1"/>
  <c r="G21483" i="1"/>
  <c r="G21484" i="1"/>
  <c r="G21485" i="1"/>
  <c r="G21486" i="1"/>
  <c r="G21487" i="1"/>
  <c r="G21488" i="1"/>
  <c r="G21489" i="1"/>
  <c r="G21490" i="1"/>
  <c r="G21491" i="1"/>
  <c r="G21492" i="1"/>
  <c r="G21493" i="1"/>
  <c r="G21494" i="1"/>
  <c r="G21495" i="1"/>
  <c r="G21496" i="1"/>
  <c r="G21497" i="1"/>
  <c r="G21498" i="1"/>
  <c r="G21499" i="1"/>
  <c r="G21500" i="1"/>
  <c r="G21501" i="1"/>
  <c r="G21502" i="1"/>
  <c r="G21503" i="1"/>
  <c r="G21504" i="1"/>
  <c r="G21505" i="1"/>
  <c r="G21506" i="1"/>
  <c r="G21507" i="1"/>
  <c r="G21508" i="1"/>
  <c r="G21509" i="1"/>
  <c r="G21510" i="1"/>
  <c r="G21511" i="1"/>
  <c r="G21512" i="1"/>
  <c r="G21513" i="1"/>
  <c r="G21514" i="1"/>
  <c r="G21515" i="1"/>
  <c r="G21516" i="1"/>
  <c r="G21517" i="1"/>
  <c r="G21518" i="1"/>
  <c r="G21519" i="1"/>
  <c r="G21520" i="1"/>
  <c r="G21521" i="1"/>
  <c r="G21522" i="1"/>
  <c r="G21523" i="1"/>
  <c r="G21524" i="1"/>
  <c r="G21525" i="1"/>
  <c r="G21526" i="1"/>
  <c r="G21527" i="1"/>
  <c r="G21528" i="1"/>
  <c r="G21529" i="1"/>
  <c r="G21530" i="1"/>
  <c r="G21531" i="1"/>
  <c r="G21532" i="1"/>
  <c r="G21533" i="1"/>
  <c r="G21534" i="1"/>
  <c r="G21535" i="1"/>
  <c r="G21536" i="1"/>
  <c r="G21537" i="1"/>
  <c r="G21538" i="1"/>
  <c r="G21539" i="1"/>
  <c r="G21540" i="1"/>
  <c r="G21541" i="1"/>
  <c r="G21542" i="1"/>
  <c r="G21543" i="1"/>
  <c r="G21544" i="1"/>
  <c r="G21545" i="1"/>
  <c r="G21546" i="1"/>
  <c r="G21547" i="1"/>
  <c r="G21548" i="1"/>
  <c r="G21549" i="1"/>
  <c r="G21550" i="1"/>
  <c r="G21551" i="1"/>
  <c r="G21552" i="1"/>
  <c r="G21553" i="1"/>
  <c r="G21554" i="1"/>
  <c r="G21555" i="1"/>
  <c r="G21556" i="1"/>
  <c r="G21557" i="1"/>
  <c r="G21558" i="1"/>
  <c r="G21559" i="1"/>
  <c r="G21560" i="1"/>
  <c r="G21561" i="1"/>
  <c r="G21562" i="1"/>
  <c r="G21563" i="1"/>
  <c r="G21564" i="1"/>
  <c r="G21565" i="1"/>
  <c r="G21566" i="1"/>
  <c r="G21567" i="1"/>
  <c r="G21568" i="1"/>
  <c r="G21569" i="1"/>
  <c r="G21570" i="1"/>
  <c r="G21571" i="1"/>
  <c r="G21572" i="1"/>
  <c r="G21573" i="1"/>
  <c r="G21574" i="1"/>
  <c r="G21575" i="1"/>
  <c r="G21576" i="1"/>
  <c r="G21577" i="1"/>
  <c r="G21578" i="1"/>
  <c r="G21579" i="1"/>
  <c r="G21580" i="1"/>
  <c r="G21581" i="1"/>
  <c r="G21582" i="1"/>
  <c r="G21583" i="1"/>
  <c r="G21584" i="1"/>
  <c r="G21585" i="1"/>
  <c r="G21586" i="1"/>
  <c r="G21587" i="1"/>
  <c r="G21588" i="1"/>
  <c r="G21589" i="1"/>
  <c r="G21590" i="1"/>
  <c r="G21591" i="1"/>
  <c r="G21592" i="1"/>
  <c r="G21593" i="1"/>
  <c r="G21594" i="1"/>
  <c r="G21595" i="1"/>
  <c r="G21596" i="1"/>
  <c r="G21597" i="1"/>
  <c r="G21598" i="1"/>
  <c r="G21599" i="1"/>
  <c r="G21600" i="1"/>
  <c r="G21601" i="1"/>
  <c r="G21602" i="1"/>
  <c r="G21603" i="1"/>
  <c r="G21604" i="1"/>
  <c r="G21605" i="1"/>
  <c r="G21606" i="1"/>
  <c r="G21607" i="1"/>
  <c r="G21608" i="1"/>
  <c r="G21609" i="1"/>
  <c r="G21610" i="1"/>
  <c r="G21611" i="1"/>
  <c r="G21612" i="1"/>
  <c r="G21613" i="1"/>
  <c r="G21614" i="1"/>
  <c r="G21615" i="1"/>
  <c r="G21616" i="1"/>
  <c r="G21617" i="1"/>
  <c r="G21618" i="1"/>
  <c r="G21619" i="1"/>
  <c r="G21620" i="1"/>
  <c r="G21621" i="1"/>
  <c r="G21622" i="1"/>
  <c r="G21623" i="1"/>
  <c r="G21624" i="1"/>
  <c r="G21625" i="1"/>
  <c r="G21626" i="1"/>
  <c r="G21627" i="1"/>
  <c r="G21628" i="1"/>
  <c r="G21629" i="1"/>
  <c r="G21630" i="1"/>
  <c r="G21631" i="1"/>
  <c r="G21632" i="1"/>
  <c r="G21633" i="1"/>
  <c r="G21634" i="1"/>
  <c r="G21635" i="1"/>
  <c r="G21636" i="1"/>
  <c r="G21637" i="1"/>
  <c r="G21638" i="1"/>
  <c r="G21639" i="1"/>
  <c r="G21640" i="1"/>
  <c r="G21641" i="1"/>
  <c r="G21642" i="1"/>
  <c r="G21643" i="1"/>
  <c r="G21644" i="1"/>
  <c r="G21645" i="1"/>
  <c r="G21646" i="1"/>
  <c r="G21647" i="1"/>
  <c r="G21648" i="1"/>
  <c r="G21649" i="1"/>
  <c r="G21650" i="1"/>
  <c r="G21651" i="1"/>
  <c r="G21652" i="1"/>
  <c r="G21653" i="1"/>
  <c r="G21654" i="1"/>
  <c r="G21655" i="1"/>
  <c r="G21656" i="1"/>
  <c r="G21657" i="1"/>
  <c r="G21658" i="1"/>
  <c r="G21659" i="1"/>
  <c r="G21660" i="1"/>
  <c r="G21661" i="1"/>
  <c r="G21662" i="1"/>
  <c r="G21663" i="1"/>
  <c r="G21664" i="1"/>
  <c r="G21665" i="1"/>
  <c r="G21666" i="1"/>
  <c r="G21667" i="1"/>
  <c r="G21668" i="1"/>
  <c r="G21669" i="1"/>
  <c r="G21670" i="1"/>
  <c r="G21671" i="1"/>
  <c r="G21672" i="1"/>
  <c r="G21673" i="1"/>
  <c r="G21674" i="1"/>
  <c r="G21675" i="1"/>
  <c r="G21676" i="1"/>
  <c r="G21677" i="1"/>
  <c r="G21678" i="1"/>
  <c r="G21679" i="1"/>
  <c r="G21680" i="1"/>
  <c r="G21681" i="1"/>
  <c r="G21682" i="1"/>
  <c r="G21683" i="1"/>
  <c r="G21684" i="1"/>
  <c r="G21685" i="1"/>
  <c r="G21686" i="1"/>
  <c r="G21687" i="1"/>
  <c r="G21688" i="1"/>
  <c r="G21689" i="1"/>
  <c r="G21690" i="1"/>
  <c r="G21691" i="1"/>
  <c r="G21692" i="1"/>
  <c r="G21693" i="1"/>
  <c r="G21694" i="1"/>
  <c r="G21695" i="1"/>
  <c r="G21696" i="1"/>
  <c r="G21697" i="1"/>
  <c r="G21698" i="1"/>
  <c r="G21699" i="1"/>
  <c r="G21700" i="1"/>
  <c r="G21701" i="1"/>
  <c r="G21702" i="1"/>
  <c r="G21703" i="1"/>
  <c r="G21704" i="1"/>
  <c r="G21705" i="1"/>
  <c r="G21706" i="1"/>
  <c r="G21707" i="1"/>
  <c r="G21708" i="1"/>
  <c r="G21709" i="1"/>
  <c r="G21710" i="1"/>
  <c r="G21711" i="1"/>
  <c r="G21712" i="1"/>
  <c r="G21713" i="1"/>
  <c r="G21714" i="1"/>
  <c r="G21715" i="1"/>
  <c r="G21716" i="1"/>
  <c r="G21717" i="1"/>
  <c r="G21718" i="1"/>
  <c r="G21719" i="1"/>
  <c r="G21720" i="1"/>
  <c r="G21721" i="1"/>
  <c r="G21722" i="1"/>
  <c r="G21723" i="1"/>
  <c r="G21724" i="1"/>
  <c r="G21725" i="1"/>
  <c r="G21726" i="1"/>
  <c r="G21727" i="1"/>
  <c r="G21728" i="1"/>
  <c r="G21729" i="1"/>
  <c r="G21730" i="1"/>
  <c r="G21731" i="1"/>
  <c r="G21732" i="1"/>
  <c r="G21733" i="1"/>
  <c r="G21734" i="1"/>
  <c r="G21735" i="1"/>
  <c r="G21736" i="1"/>
  <c r="G21737" i="1"/>
  <c r="G21738" i="1"/>
  <c r="G21739" i="1"/>
  <c r="G21740" i="1"/>
  <c r="G21741" i="1"/>
  <c r="G21742" i="1"/>
  <c r="G21743" i="1"/>
  <c r="G21744" i="1"/>
  <c r="G21745" i="1"/>
  <c r="G21746" i="1"/>
  <c r="G21747" i="1"/>
  <c r="G21748" i="1"/>
  <c r="G21749" i="1"/>
  <c r="G21750" i="1"/>
  <c r="G21751" i="1"/>
  <c r="G21752" i="1"/>
  <c r="G21753" i="1"/>
  <c r="G21754" i="1"/>
  <c r="G21755" i="1"/>
  <c r="G21756" i="1"/>
  <c r="G21757" i="1"/>
  <c r="G21758" i="1"/>
  <c r="G21759" i="1"/>
  <c r="G21760" i="1"/>
  <c r="G21761" i="1"/>
  <c r="G21762" i="1"/>
  <c r="G21763" i="1"/>
  <c r="G21764" i="1"/>
  <c r="G21765" i="1"/>
  <c r="G21766" i="1"/>
  <c r="G21767" i="1"/>
  <c r="G21768" i="1"/>
  <c r="G21769" i="1"/>
  <c r="G21770" i="1"/>
  <c r="G21771" i="1"/>
  <c r="G21772" i="1"/>
  <c r="G21773" i="1"/>
  <c r="G21774" i="1"/>
  <c r="G21775" i="1"/>
  <c r="G21776" i="1"/>
  <c r="G21777" i="1"/>
  <c r="G21778" i="1"/>
  <c r="G21779" i="1"/>
  <c r="G21780" i="1"/>
  <c r="G21781" i="1"/>
  <c r="G21782" i="1"/>
  <c r="G21783" i="1"/>
  <c r="G21784" i="1"/>
  <c r="G21785" i="1"/>
  <c r="G21786" i="1"/>
  <c r="G21787" i="1"/>
  <c r="G21788" i="1"/>
  <c r="G21789" i="1"/>
  <c r="G21790" i="1"/>
  <c r="G21791" i="1"/>
  <c r="G21792" i="1"/>
  <c r="G21793" i="1"/>
  <c r="G21794" i="1"/>
  <c r="G21795" i="1"/>
  <c r="G21796" i="1"/>
  <c r="G21797" i="1"/>
  <c r="G21798" i="1"/>
  <c r="G21799" i="1"/>
  <c r="G21800" i="1"/>
  <c r="G21801" i="1"/>
  <c r="G21802" i="1"/>
  <c r="G21803" i="1"/>
  <c r="G21804" i="1"/>
  <c r="G21805" i="1"/>
  <c r="G21806" i="1"/>
  <c r="G21807" i="1"/>
  <c r="G21808" i="1"/>
  <c r="G21809" i="1"/>
  <c r="G21810" i="1"/>
  <c r="G21811" i="1"/>
  <c r="G21812" i="1"/>
  <c r="G21813" i="1"/>
  <c r="G21814" i="1"/>
  <c r="G21815" i="1"/>
  <c r="G21816" i="1"/>
  <c r="G21817" i="1"/>
  <c r="G21818" i="1"/>
  <c r="G21819" i="1"/>
  <c r="G21820" i="1"/>
  <c r="G21821" i="1"/>
  <c r="G21822" i="1"/>
  <c r="G21823" i="1"/>
  <c r="G21824" i="1"/>
  <c r="G21825" i="1"/>
  <c r="G21826" i="1"/>
  <c r="G21827" i="1"/>
  <c r="G21828" i="1"/>
  <c r="G21829" i="1"/>
  <c r="G21830" i="1"/>
  <c r="G21831" i="1"/>
  <c r="G21832" i="1"/>
  <c r="G21833" i="1"/>
  <c r="G21834" i="1"/>
  <c r="G21835" i="1"/>
  <c r="G21836" i="1"/>
  <c r="G21837" i="1"/>
  <c r="G21838" i="1"/>
  <c r="G21839" i="1"/>
  <c r="G21840" i="1"/>
  <c r="G21841" i="1"/>
  <c r="G21842" i="1"/>
  <c r="G21843" i="1"/>
  <c r="G21844" i="1"/>
  <c r="G21845" i="1"/>
  <c r="G21846" i="1"/>
  <c r="G21847" i="1"/>
  <c r="G21848" i="1"/>
  <c r="G21849" i="1"/>
  <c r="G21850" i="1"/>
  <c r="G21851" i="1"/>
  <c r="G21852" i="1"/>
  <c r="G21853" i="1"/>
  <c r="G21854" i="1"/>
  <c r="G21855" i="1"/>
  <c r="G21856" i="1"/>
  <c r="G21857" i="1"/>
  <c r="G21858" i="1"/>
  <c r="G21859" i="1"/>
  <c r="G21860" i="1"/>
  <c r="G21861" i="1"/>
  <c r="G21862" i="1"/>
  <c r="G21863" i="1"/>
  <c r="G21864" i="1"/>
  <c r="G21865" i="1"/>
  <c r="G21866" i="1"/>
  <c r="G21867" i="1"/>
  <c r="G21868" i="1"/>
  <c r="G21869" i="1"/>
  <c r="G21870" i="1"/>
  <c r="G21871" i="1"/>
  <c r="G21872" i="1"/>
  <c r="G21873" i="1"/>
  <c r="G21874" i="1"/>
  <c r="G21875" i="1"/>
  <c r="G21876" i="1"/>
  <c r="G21877" i="1"/>
  <c r="G21878" i="1"/>
  <c r="G21879" i="1"/>
  <c r="G21880" i="1"/>
  <c r="G21881" i="1"/>
  <c r="G21882" i="1"/>
  <c r="G21883" i="1"/>
  <c r="G21884" i="1"/>
  <c r="G21885" i="1"/>
  <c r="G21886" i="1"/>
  <c r="G21887" i="1"/>
  <c r="G21888" i="1"/>
  <c r="G21889" i="1"/>
  <c r="G21890" i="1"/>
  <c r="G21891" i="1"/>
  <c r="G21892" i="1"/>
  <c r="G21893" i="1"/>
  <c r="G21894" i="1"/>
  <c r="G21895" i="1"/>
  <c r="G21896" i="1"/>
  <c r="G21897" i="1"/>
  <c r="G21898" i="1"/>
  <c r="G21899" i="1"/>
  <c r="G21900" i="1"/>
  <c r="G21901" i="1"/>
  <c r="G21902" i="1"/>
  <c r="G21903" i="1"/>
  <c r="G21904" i="1"/>
  <c r="G21905" i="1"/>
  <c r="G21906" i="1"/>
  <c r="G21907" i="1"/>
  <c r="G21908" i="1"/>
  <c r="G21909" i="1"/>
  <c r="G21910" i="1"/>
  <c r="G21911" i="1"/>
  <c r="G21912" i="1"/>
  <c r="G21913" i="1"/>
  <c r="G21914" i="1"/>
  <c r="G21915" i="1"/>
  <c r="G21916" i="1"/>
  <c r="G21917" i="1"/>
  <c r="G21918" i="1"/>
  <c r="G21919" i="1"/>
  <c r="G21920" i="1"/>
  <c r="G21921" i="1"/>
  <c r="G21922" i="1"/>
  <c r="G21923" i="1"/>
  <c r="G21924" i="1"/>
  <c r="G21925" i="1"/>
  <c r="G21926" i="1"/>
  <c r="G21927" i="1"/>
  <c r="G21928" i="1"/>
  <c r="G21929" i="1"/>
  <c r="G21930" i="1"/>
  <c r="G21931" i="1"/>
  <c r="G21932" i="1"/>
  <c r="G21933" i="1"/>
  <c r="G21934" i="1"/>
  <c r="G21935" i="1"/>
  <c r="G21936" i="1"/>
  <c r="G21937" i="1"/>
  <c r="G21938" i="1"/>
  <c r="G21939" i="1"/>
  <c r="G21940" i="1"/>
  <c r="G21941" i="1"/>
  <c r="G21942" i="1"/>
  <c r="G21943" i="1"/>
  <c r="G21944" i="1"/>
  <c r="G21945" i="1"/>
  <c r="G21946" i="1"/>
  <c r="G21947" i="1"/>
  <c r="G21948" i="1"/>
  <c r="G21949" i="1"/>
  <c r="G21950" i="1"/>
  <c r="G21951" i="1"/>
  <c r="G21952" i="1"/>
  <c r="G21953" i="1"/>
  <c r="G21954" i="1"/>
  <c r="G21955" i="1"/>
  <c r="G21956" i="1"/>
  <c r="G21957" i="1"/>
  <c r="G21958" i="1"/>
  <c r="G21959" i="1"/>
  <c r="G21960" i="1"/>
  <c r="G21961" i="1"/>
  <c r="G21962" i="1"/>
  <c r="G21963" i="1"/>
  <c r="G21964" i="1"/>
  <c r="G21965" i="1"/>
  <c r="G21966" i="1"/>
  <c r="G21967" i="1"/>
  <c r="G21968" i="1"/>
  <c r="G21969" i="1"/>
  <c r="G21970" i="1"/>
  <c r="G21971" i="1"/>
  <c r="G21972" i="1"/>
  <c r="G21973" i="1"/>
  <c r="G21974" i="1"/>
  <c r="G21975" i="1"/>
  <c r="G21976" i="1"/>
  <c r="G21977" i="1"/>
  <c r="G21978" i="1"/>
  <c r="G21979" i="1"/>
  <c r="G21980" i="1"/>
  <c r="G21981" i="1"/>
  <c r="G21982" i="1"/>
  <c r="G21983" i="1"/>
  <c r="G21984" i="1"/>
  <c r="G21985" i="1"/>
  <c r="G21986" i="1"/>
  <c r="G21987" i="1"/>
  <c r="G21988" i="1"/>
  <c r="G21989" i="1"/>
  <c r="G21990" i="1"/>
  <c r="G21991" i="1"/>
  <c r="G21992" i="1"/>
  <c r="G21993" i="1"/>
  <c r="G21994" i="1"/>
  <c r="G21995" i="1"/>
  <c r="G21996" i="1"/>
  <c r="G21997" i="1"/>
  <c r="G21998" i="1"/>
  <c r="G21999" i="1"/>
  <c r="G22000" i="1"/>
  <c r="G22001" i="1"/>
  <c r="G22002" i="1"/>
  <c r="G22003" i="1"/>
  <c r="G22004" i="1"/>
  <c r="G22005" i="1"/>
  <c r="G22006" i="1"/>
  <c r="G22007" i="1"/>
  <c r="G22008" i="1"/>
  <c r="G22009" i="1"/>
  <c r="G22010" i="1"/>
  <c r="G22011" i="1"/>
  <c r="G22012" i="1"/>
  <c r="G22013" i="1"/>
  <c r="G22014" i="1"/>
  <c r="G22015" i="1"/>
  <c r="G22016" i="1"/>
  <c r="G22017" i="1"/>
  <c r="G22018" i="1"/>
  <c r="G22019" i="1"/>
  <c r="G22020" i="1"/>
  <c r="G22021" i="1"/>
  <c r="G22022" i="1"/>
  <c r="G22023" i="1"/>
  <c r="G22024" i="1"/>
  <c r="G22025" i="1"/>
  <c r="G22026" i="1"/>
  <c r="G22027" i="1"/>
  <c r="G22028" i="1"/>
  <c r="G22029" i="1"/>
  <c r="G22030" i="1"/>
  <c r="G22031" i="1"/>
  <c r="G22032" i="1"/>
  <c r="G22033" i="1"/>
  <c r="G22034" i="1"/>
  <c r="G22035" i="1"/>
  <c r="G22036" i="1"/>
  <c r="G22037" i="1"/>
  <c r="G22038" i="1"/>
  <c r="G22039" i="1"/>
  <c r="G22040" i="1"/>
  <c r="G22041" i="1"/>
  <c r="G22042" i="1"/>
  <c r="G22043" i="1"/>
  <c r="G22044" i="1"/>
  <c r="G22045" i="1"/>
  <c r="G22046" i="1"/>
  <c r="G22047" i="1"/>
  <c r="G22048" i="1"/>
  <c r="G22049" i="1"/>
  <c r="G22050" i="1"/>
  <c r="G22051" i="1"/>
  <c r="G22052" i="1"/>
  <c r="G22053" i="1"/>
  <c r="G22054" i="1"/>
  <c r="G22055" i="1"/>
  <c r="G22056" i="1"/>
  <c r="G22057" i="1"/>
  <c r="G22058" i="1"/>
  <c r="G22059" i="1"/>
  <c r="G22060" i="1"/>
  <c r="G22061" i="1"/>
  <c r="G22062" i="1"/>
  <c r="G22063" i="1"/>
  <c r="G22064" i="1"/>
  <c r="G22065" i="1"/>
  <c r="G22066" i="1"/>
  <c r="G22067" i="1"/>
  <c r="G22068" i="1"/>
  <c r="G22069" i="1"/>
  <c r="G22070" i="1"/>
  <c r="G22071" i="1"/>
  <c r="G22072" i="1"/>
  <c r="G22073" i="1"/>
  <c r="G22074" i="1"/>
  <c r="G22075" i="1"/>
  <c r="G22076" i="1"/>
  <c r="G22077" i="1"/>
  <c r="G22078" i="1"/>
  <c r="G22079" i="1"/>
  <c r="G22080" i="1"/>
  <c r="G22081" i="1"/>
  <c r="G22082" i="1"/>
  <c r="G22083" i="1"/>
  <c r="G22084" i="1"/>
  <c r="G22085" i="1"/>
  <c r="G22086" i="1"/>
  <c r="G22087" i="1"/>
  <c r="G22088" i="1"/>
  <c r="G22089" i="1"/>
  <c r="G22090" i="1"/>
  <c r="G22091" i="1"/>
  <c r="G22092" i="1"/>
  <c r="G22093" i="1"/>
  <c r="G22094" i="1"/>
  <c r="G22095" i="1"/>
  <c r="G22096" i="1"/>
  <c r="G22097" i="1"/>
  <c r="G22098" i="1"/>
  <c r="G22099" i="1"/>
  <c r="G22100" i="1"/>
  <c r="G22101" i="1"/>
  <c r="G22102" i="1"/>
  <c r="G22103" i="1"/>
  <c r="G22104" i="1"/>
  <c r="G22105" i="1"/>
  <c r="G22106" i="1"/>
  <c r="G22107" i="1"/>
  <c r="G22108" i="1"/>
  <c r="G22109" i="1"/>
  <c r="G22110" i="1"/>
  <c r="G22111" i="1"/>
  <c r="G22112" i="1"/>
  <c r="G22113" i="1"/>
  <c r="G22114" i="1"/>
  <c r="G22115" i="1"/>
  <c r="G22116" i="1"/>
  <c r="G22117" i="1"/>
  <c r="G22118" i="1"/>
  <c r="G22119" i="1"/>
  <c r="G22120" i="1"/>
  <c r="G22121" i="1"/>
  <c r="G22122" i="1"/>
  <c r="G22123" i="1"/>
  <c r="G22124" i="1"/>
  <c r="G22125" i="1"/>
  <c r="G22126" i="1"/>
  <c r="G22127" i="1"/>
  <c r="G22128" i="1"/>
  <c r="G22129" i="1"/>
  <c r="G22130" i="1"/>
  <c r="G22131" i="1"/>
  <c r="G22132" i="1"/>
  <c r="G22133" i="1"/>
  <c r="G22134" i="1"/>
  <c r="G22135" i="1"/>
  <c r="G22136" i="1"/>
  <c r="G22137" i="1"/>
  <c r="G22138" i="1"/>
  <c r="G22139" i="1"/>
  <c r="G22140" i="1"/>
  <c r="G22141" i="1"/>
  <c r="G22142" i="1"/>
  <c r="G22143" i="1"/>
  <c r="G22144" i="1"/>
  <c r="G22145" i="1"/>
  <c r="G22146" i="1"/>
  <c r="G22147" i="1"/>
  <c r="G22148" i="1"/>
  <c r="G22149" i="1"/>
  <c r="G22150" i="1"/>
  <c r="G22151" i="1"/>
  <c r="G22152" i="1"/>
  <c r="G22153" i="1"/>
  <c r="G22154" i="1"/>
  <c r="G22155" i="1"/>
  <c r="G22156" i="1"/>
  <c r="G22157" i="1"/>
  <c r="G22158" i="1"/>
  <c r="G22159" i="1"/>
  <c r="G22160" i="1"/>
  <c r="G22161" i="1"/>
  <c r="G22162" i="1"/>
  <c r="G22163" i="1"/>
  <c r="G22164" i="1"/>
  <c r="G22165" i="1"/>
  <c r="G22166" i="1"/>
  <c r="G22167" i="1"/>
  <c r="G22168" i="1"/>
  <c r="G22169" i="1"/>
  <c r="G22170" i="1"/>
  <c r="G22171" i="1"/>
  <c r="G22172" i="1"/>
  <c r="G22173" i="1"/>
  <c r="G22174" i="1"/>
  <c r="G22175" i="1"/>
  <c r="G22176" i="1"/>
  <c r="G22177" i="1"/>
  <c r="G22178" i="1"/>
  <c r="G22179" i="1"/>
  <c r="G22180" i="1"/>
  <c r="G22181" i="1"/>
  <c r="G22182" i="1"/>
  <c r="G22183" i="1"/>
  <c r="G22184" i="1"/>
  <c r="G22185" i="1"/>
  <c r="G22186" i="1"/>
  <c r="G22187" i="1"/>
  <c r="G22188" i="1"/>
  <c r="G22189" i="1"/>
  <c r="G22190" i="1"/>
  <c r="G22191" i="1"/>
  <c r="G22192" i="1"/>
  <c r="G22193" i="1"/>
  <c r="G22194" i="1"/>
  <c r="G22195" i="1"/>
  <c r="G22196" i="1"/>
  <c r="G22197" i="1"/>
  <c r="G22198" i="1"/>
  <c r="G22199" i="1"/>
  <c r="G22200" i="1"/>
  <c r="G22201" i="1"/>
  <c r="G22202" i="1"/>
  <c r="G22203" i="1"/>
  <c r="G22204" i="1"/>
  <c r="G22205" i="1"/>
  <c r="G22206" i="1"/>
  <c r="G22207" i="1"/>
  <c r="G22208" i="1"/>
  <c r="G22209" i="1"/>
  <c r="G22210" i="1"/>
  <c r="G22211" i="1"/>
  <c r="G22212" i="1"/>
  <c r="G22213" i="1"/>
  <c r="G22214" i="1"/>
  <c r="G22215" i="1"/>
  <c r="G22216" i="1"/>
  <c r="G22217" i="1"/>
  <c r="G22218" i="1"/>
  <c r="G22219" i="1"/>
  <c r="G22220" i="1"/>
  <c r="G22221" i="1"/>
  <c r="G22222" i="1"/>
  <c r="G22223" i="1"/>
  <c r="G22224" i="1"/>
  <c r="G22225" i="1"/>
  <c r="G22226" i="1"/>
  <c r="G22227" i="1"/>
  <c r="G22228" i="1"/>
  <c r="G22229" i="1"/>
  <c r="G22230" i="1"/>
  <c r="G22231" i="1"/>
  <c r="G22232" i="1"/>
  <c r="G22233" i="1"/>
  <c r="G22234" i="1"/>
  <c r="G22235" i="1"/>
  <c r="G22236" i="1"/>
  <c r="G22237" i="1"/>
  <c r="G22238" i="1"/>
  <c r="G22239" i="1"/>
  <c r="G22240" i="1"/>
  <c r="G22241" i="1"/>
  <c r="G22242" i="1"/>
  <c r="G22243" i="1"/>
  <c r="G22244" i="1"/>
  <c r="G22245" i="1"/>
  <c r="G22246" i="1"/>
  <c r="G22247" i="1"/>
  <c r="G22248" i="1"/>
  <c r="G22249" i="1"/>
  <c r="G22250" i="1"/>
  <c r="G22251" i="1"/>
  <c r="G22252" i="1"/>
  <c r="G22253" i="1"/>
  <c r="G22254" i="1"/>
  <c r="G22255" i="1"/>
  <c r="G22256" i="1"/>
  <c r="G22257" i="1"/>
  <c r="G22258" i="1"/>
  <c r="G22259" i="1"/>
  <c r="G22260" i="1"/>
  <c r="G22261" i="1"/>
  <c r="G22262" i="1"/>
  <c r="G22263" i="1"/>
  <c r="G22264" i="1"/>
  <c r="G22265" i="1"/>
  <c r="G22266" i="1"/>
  <c r="G22267" i="1"/>
  <c r="G22268" i="1"/>
  <c r="G22269" i="1"/>
  <c r="G22270" i="1"/>
  <c r="G22271" i="1"/>
  <c r="G22272" i="1"/>
  <c r="G22273" i="1"/>
  <c r="G22274" i="1"/>
  <c r="G22275" i="1"/>
  <c r="G22276" i="1"/>
  <c r="G22277" i="1"/>
  <c r="G22278" i="1"/>
  <c r="G22279" i="1"/>
  <c r="G22280" i="1"/>
  <c r="G22281" i="1"/>
  <c r="G22282" i="1"/>
  <c r="G22283" i="1"/>
  <c r="G22284" i="1"/>
  <c r="G22285" i="1"/>
  <c r="G22286" i="1"/>
  <c r="G22287" i="1"/>
  <c r="G22288" i="1"/>
  <c r="G22289" i="1"/>
  <c r="G22290" i="1"/>
  <c r="G22291" i="1"/>
  <c r="G22292" i="1"/>
  <c r="G22293" i="1"/>
  <c r="G22294" i="1"/>
  <c r="G22295" i="1"/>
  <c r="G22296" i="1"/>
  <c r="G22297" i="1"/>
  <c r="G22298" i="1"/>
  <c r="G22299" i="1"/>
  <c r="G22300" i="1"/>
  <c r="G22301" i="1"/>
  <c r="G22302" i="1"/>
  <c r="G22303" i="1"/>
  <c r="G22304" i="1"/>
  <c r="G22305" i="1"/>
  <c r="G22306" i="1"/>
  <c r="G22307" i="1"/>
  <c r="G22308" i="1"/>
  <c r="G22309" i="1"/>
  <c r="G22310" i="1"/>
  <c r="G22311" i="1"/>
  <c r="G22312" i="1"/>
  <c r="G22313" i="1"/>
  <c r="G22314" i="1"/>
  <c r="G22315" i="1"/>
  <c r="G22316" i="1"/>
  <c r="G22317" i="1"/>
  <c r="G22318" i="1"/>
  <c r="G22319" i="1"/>
  <c r="G22320" i="1"/>
  <c r="G22321" i="1"/>
  <c r="G22322" i="1"/>
  <c r="G22323" i="1"/>
  <c r="G22324" i="1"/>
  <c r="G22325" i="1"/>
  <c r="G22326" i="1"/>
  <c r="G22327" i="1"/>
  <c r="G22328" i="1"/>
  <c r="G22329" i="1"/>
  <c r="G22330" i="1"/>
  <c r="G22331" i="1"/>
  <c r="G22332" i="1"/>
  <c r="G22333" i="1"/>
  <c r="G22334" i="1"/>
  <c r="G22335" i="1"/>
  <c r="G22336" i="1"/>
  <c r="G22337" i="1"/>
  <c r="G22338" i="1"/>
  <c r="G22339" i="1"/>
  <c r="G22340" i="1"/>
  <c r="G22341" i="1"/>
  <c r="G22342" i="1"/>
  <c r="G22343" i="1"/>
  <c r="G22344" i="1"/>
  <c r="G22345" i="1"/>
  <c r="G22346" i="1"/>
  <c r="G22347" i="1"/>
  <c r="G22348" i="1"/>
  <c r="G22349" i="1"/>
  <c r="G22350" i="1"/>
  <c r="G22351" i="1"/>
  <c r="G22352" i="1"/>
  <c r="G22353" i="1"/>
  <c r="G22354" i="1"/>
  <c r="G22355" i="1"/>
  <c r="G22356" i="1"/>
  <c r="G22357" i="1"/>
  <c r="G22358" i="1"/>
  <c r="G22359" i="1"/>
  <c r="G22360" i="1"/>
  <c r="G22361" i="1"/>
  <c r="G22362" i="1"/>
  <c r="G22363" i="1"/>
  <c r="G22364" i="1"/>
  <c r="G22365" i="1"/>
  <c r="G22366" i="1"/>
  <c r="G22367" i="1"/>
  <c r="G22368" i="1"/>
  <c r="G22369" i="1"/>
  <c r="G22370" i="1"/>
  <c r="G22371" i="1"/>
  <c r="G22372" i="1"/>
  <c r="G22373" i="1"/>
  <c r="G22374" i="1"/>
  <c r="G22375" i="1"/>
  <c r="G22376" i="1"/>
  <c r="G22377" i="1"/>
  <c r="G22378" i="1"/>
  <c r="G22379" i="1"/>
  <c r="G22380" i="1"/>
  <c r="G22381" i="1"/>
  <c r="G22382" i="1"/>
  <c r="G22383" i="1"/>
  <c r="G22384" i="1"/>
  <c r="G22385" i="1"/>
  <c r="G22386" i="1"/>
  <c r="G22387" i="1"/>
  <c r="G22388" i="1"/>
  <c r="G22389" i="1"/>
  <c r="G22390" i="1"/>
  <c r="G22391" i="1"/>
  <c r="G22392" i="1"/>
  <c r="G22393" i="1"/>
  <c r="G22394" i="1"/>
  <c r="G22395" i="1"/>
  <c r="G22396" i="1"/>
  <c r="G22397" i="1"/>
  <c r="G22398" i="1"/>
  <c r="G22399" i="1"/>
  <c r="G22400" i="1"/>
  <c r="G22401" i="1"/>
  <c r="G22402" i="1"/>
  <c r="G22403" i="1"/>
  <c r="G22404" i="1"/>
  <c r="G22405" i="1"/>
  <c r="G22406" i="1"/>
  <c r="G22407" i="1"/>
  <c r="G22408" i="1"/>
  <c r="G22409" i="1"/>
  <c r="G22410" i="1"/>
  <c r="G22411" i="1"/>
  <c r="G22412" i="1"/>
  <c r="G22413" i="1"/>
  <c r="G22414" i="1"/>
  <c r="G22415" i="1"/>
  <c r="G22416" i="1"/>
  <c r="G22417" i="1"/>
  <c r="G22418" i="1"/>
  <c r="G22419" i="1"/>
  <c r="G22420" i="1"/>
  <c r="G22421" i="1"/>
  <c r="G22422" i="1"/>
  <c r="G22423" i="1"/>
  <c r="G22424" i="1"/>
  <c r="G22425" i="1"/>
  <c r="G22426" i="1"/>
  <c r="G22427" i="1"/>
  <c r="G22428" i="1"/>
  <c r="G22429" i="1"/>
  <c r="G22430" i="1"/>
  <c r="G22431" i="1"/>
  <c r="G22432" i="1"/>
  <c r="G22433" i="1"/>
  <c r="G22434" i="1"/>
  <c r="G22435" i="1"/>
  <c r="G22436" i="1"/>
  <c r="G22437" i="1"/>
  <c r="G22438" i="1"/>
  <c r="G22439" i="1"/>
  <c r="G22440" i="1"/>
  <c r="G22441" i="1"/>
  <c r="G22442" i="1"/>
  <c r="G22443" i="1"/>
  <c r="G22444" i="1"/>
  <c r="G22445" i="1"/>
  <c r="G22446" i="1"/>
  <c r="G22447" i="1"/>
  <c r="G22448" i="1"/>
  <c r="G22449" i="1"/>
  <c r="G22450" i="1"/>
  <c r="G22451" i="1"/>
  <c r="G22452" i="1"/>
  <c r="G22453" i="1"/>
  <c r="G22454" i="1"/>
  <c r="G22455" i="1"/>
  <c r="G22456" i="1"/>
  <c r="G22457" i="1"/>
  <c r="G22458" i="1"/>
  <c r="G22459" i="1"/>
  <c r="G22460" i="1"/>
  <c r="G22461" i="1"/>
  <c r="G22462" i="1"/>
  <c r="G22463" i="1"/>
  <c r="G22464" i="1"/>
  <c r="G22465" i="1"/>
  <c r="G22466" i="1"/>
  <c r="G22467" i="1"/>
  <c r="G22468" i="1"/>
  <c r="G22469" i="1"/>
  <c r="G22470" i="1"/>
  <c r="G22471" i="1"/>
  <c r="G22472" i="1"/>
  <c r="G22473" i="1"/>
  <c r="G22474" i="1"/>
  <c r="G22475" i="1"/>
  <c r="G22476" i="1"/>
  <c r="G22477" i="1"/>
  <c r="G22478" i="1"/>
  <c r="G22479" i="1"/>
  <c r="G22480" i="1"/>
  <c r="G22481" i="1"/>
  <c r="G22482" i="1"/>
  <c r="G22483" i="1"/>
  <c r="G22484" i="1"/>
  <c r="G22485" i="1"/>
  <c r="G22486" i="1"/>
  <c r="G22487" i="1"/>
  <c r="G22488" i="1"/>
  <c r="G22489" i="1"/>
  <c r="G22490" i="1"/>
  <c r="G22491" i="1"/>
  <c r="G22492" i="1"/>
  <c r="G22493" i="1"/>
  <c r="G22494" i="1"/>
  <c r="G22495" i="1"/>
  <c r="G22496" i="1"/>
  <c r="G22497" i="1"/>
  <c r="G22498" i="1"/>
  <c r="G22499" i="1"/>
  <c r="G22500" i="1"/>
  <c r="G22501" i="1"/>
  <c r="G22502" i="1"/>
  <c r="G22503" i="1"/>
  <c r="G22504" i="1"/>
  <c r="G22505" i="1"/>
  <c r="G22506" i="1"/>
  <c r="G22507" i="1"/>
  <c r="G22508" i="1"/>
  <c r="G22509" i="1"/>
  <c r="G22510" i="1"/>
  <c r="G22511" i="1"/>
  <c r="G22512" i="1"/>
  <c r="G22513" i="1"/>
  <c r="G22514" i="1"/>
  <c r="G22515" i="1"/>
  <c r="G22516" i="1"/>
  <c r="G22517" i="1"/>
  <c r="G22518" i="1"/>
  <c r="G22519" i="1"/>
  <c r="G22520" i="1"/>
  <c r="G22521" i="1"/>
  <c r="G22522" i="1"/>
  <c r="G22523" i="1"/>
  <c r="G22524" i="1"/>
  <c r="G22525" i="1"/>
  <c r="G22526" i="1"/>
  <c r="G22527" i="1"/>
  <c r="G22528" i="1"/>
  <c r="G22529" i="1"/>
  <c r="G22530" i="1"/>
  <c r="G22531" i="1"/>
  <c r="G22532" i="1"/>
  <c r="G22533" i="1"/>
  <c r="G22534" i="1"/>
  <c r="G22535" i="1"/>
  <c r="G22536" i="1"/>
  <c r="G22537" i="1"/>
  <c r="G22538" i="1"/>
  <c r="G22539" i="1"/>
  <c r="G22540" i="1"/>
  <c r="G22541" i="1"/>
  <c r="G22542" i="1"/>
  <c r="G22543" i="1"/>
  <c r="G22544" i="1"/>
  <c r="G22545" i="1"/>
  <c r="G22546" i="1"/>
  <c r="G22547" i="1"/>
  <c r="G22548" i="1"/>
  <c r="G22549" i="1"/>
  <c r="G22550" i="1"/>
  <c r="G22551" i="1"/>
  <c r="G22552" i="1"/>
  <c r="G22553" i="1"/>
  <c r="G22554" i="1"/>
  <c r="G22555" i="1"/>
  <c r="G22556" i="1"/>
  <c r="G22557" i="1"/>
  <c r="G22558" i="1"/>
  <c r="G22559" i="1"/>
  <c r="G22560" i="1"/>
  <c r="G22561" i="1"/>
  <c r="G22562" i="1"/>
  <c r="G22563" i="1"/>
  <c r="G22564" i="1"/>
  <c r="G22565" i="1"/>
  <c r="G22566" i="1"/>
  <c r="G22567" i="1"/>
  <c r="G22568" i="1"/>
  <c r="G22569" i="1"/>
  <c r="G22570" i="1"/>
  <c r="G22571" i="1"/>
  <c r="G22572" i="1"/>
  <c r="G22573" i="1"/>
  <c r="G22574" i="1"/>
  <c r="G22575" i="1"/>
  <c r="G22576" i="1"/>
  <c r="G22577" i="1"/>
  <c r="G22578" i="1"/>
  <c r="G22579" i="1"/>
  <c r="G22580" i="1"/>
  <c r="G22581" i="1"/>
  <c r="G22582" i="1"/>
  <c r="G22583" i="1"/>
  <c r="G22584" i="1"/>
  <c r="G22585" i="1"/>
  <c r="G22586" i="1"/>
  <c r="G22587" i="1"/>
  <c r="G22588" i="1"/>
  <c r="G22589" i="1"/>
  <c r="G22590" i="1"/>
  <c r="G22591" i="1"/>
  <c r="G22592" i="1"/>
  <c r="G22593" i="1"/>
  <c r="G22594" i="1"/>
  <c r="G22595" i="1"/>
  <c r="G22596" i="1"/>
  <c r="G22597" i="1"/>
  <c r="G22598" i="1"/>
  <c r="G22599" i="1"/>
  <c r="G22600" i="1"/>
  <c r="G22601" i="1"/>
  <c r="G22602" i="1"/>
  <c r="G22603" i="1"/>
  <c r="G22604" i="1"/>
  <c r="G22605" i="1"/>
  <c r="G22606" i="1"/>
  <c r="G22607" i="1"/>
  <c r="G22608" i="1"/>
  <c r="G22609" i="1"/>
  <c r="G22610" i="1"/>
  <c r="G22611" i="1"/>
  <c r="G22612" i="1"/>
  <c r="G22613" i="1"/>
  <c r="G22614" i="1"/>
  <c r="G22615" i="1"/>
  <c r="G22616" i="1"/>
  <c r="G22617" i="1"/>
  <c r="G22618" i="1"/>
  <c r="G22619" i="1"/>
  <c r="G22620" i="1"/>
  <c r="G22621" i="1"/>
  <c r="G22622" i="1"/>
  <c r="G22623" i="1"/>
  <c r="G22624" i="1"/>
  <c r="G22625" i="1"/>
  <c r="G22626" i="1"/>
  <c r="G22627" i="1"/>
  <c r="G22628" i="1"/>
  <c r="G22629" i="1"/>
  <c r="G22630" i="1"/>
  <c r="G22631" i="1"/>
  <c r="G22632" i="1"/>
  <c r="G22633" i="1"/>
  <c r="G22634" i="1"/>
  <c r="G22635" i="1"/>
  <c r="G22636" i="1"/>
  <c r="G22637" i="1"/>
  <c r="G22638" i="1"/>
  <c r="G22639" i="1"/>
  <c r="G22640" i="1"/>
  <c r="G22641" i="1"/>
  <c r="G22642" i="1"/>
  <c r="G22643" i="1"/>
  <c r="G22644" i="1"/>
  <c r="G22645" i="1"/>
  <c r="G22646" i="1"/>
  <c r="G22647" i="1"/>
  <c r="G22648" i="1"/>
  <c r="G22649" i="1"/>
  <c r="G22650" i="1"/>
  <c r="G22651" i="1"/>
  <c r="G22652" i="1"/>
  <c r="G22653" i="1"/>
  <c r="G22654" i="1"/>
  <c r="G22655" i="1"/>
  <c r="G22656" i="1"/>
  <c r="G22657" i="1"/>
  <c r="G22658" i="1"/>
  <c r="G22659" i="1"/>
  <c r="G22660" i="1"/>
  <c r="G22661" i="1"/>
  <c r="G22662" i="1"/>
  <c r="G22663" i="1"/>
  <c r="G22664" i="1"/>
  <c r="G22665" i="1"/>
  <c r="G22666" i="1"/>
  <c r="G22667" i="1"/>
  <c r="G22668" i="1"/>
  <c r="G22669" i="1"/>
  <c r="G22670" i="1"/>
  <c r="G22671" i="1"/>
  <c r="G22672" i="1"/>
  <c r="G22673" i="1"/>
  <c r="G22674" i="1"/>
  <c r="G22675" i="1"/>
  <c r="G22676" i="1"/>
  <c r="G22677" i="1"/>
  <c r="G22678" i="1"/>
  <c r="G22679" i="1"/>
  <c r="G22680" i="1"/>
  <c r="G22681" i="1"/>
  <c r="G22682" i="1"/>
  <c r="G22683" i="1"/>
  <c r="G22684" i="1"/>
  <c r="G22685" i="1"/>
  <c r="G22686" i="1"/>
  <c r="G22687" i="1"/>
  <c r="G22688" i="1"/>
  <c r="G22689" i="1"/>
  <c r="G22690" i="1"/>
  <c r="G22691" i="1"/>
  <c r="G22692" i="1"/>
  <c r="G22693" i="1"/>
  <c r="G22694" i="1"/>
  <c r="G22695" i="1"/>
  <c r="G22696" i="1"/>
  <c r="G22697" i="1"/>
  <c r="G22698" i="1"/>
  <c r="G22699" i="1"/>
  <c r="G22700" i="1"/>
  <c r="G22701" i="1"/>
  <c r="G22702" i="1"/>
  <c r="G22703" i="1"/>
  <c r="G22704" i="1"/>
  <c r="G22705" i="1"/>
  <c r="G22706" i="1"/>
  <c r="G22707" i="1"/>
  <c r="G22708" i="1"/>
  <c r="G22709" i="1"/>
  <c r="G22710" i="1"/>
  <c r="G22711" i="1"/>
  <c r="G22712" i="1"/>
  <c r="G22713" i="1"/>
  <c r="G22714" i="1"/>
  <c r="G22715" i="1"/>
  <c r="G22716" i="1"/>
  <c r="G22717" i="1"/>
  <c r="G22718" i="1"/>
  <c r="G22719" i="1"/>
  <c r="G22720" i="1"/>
  <c r="G22721" i="1"/>
  <c r="G22722" i="1"/>
  <c r="G22723" i="1"/>
  <c r="G22724" i="1"/>
  <c r="G22725" i="1"/>
  <c r="G22726" i="1"/>
  <c r="G22727" i="1"/>
  <c r="G22728" i="1"/>
  <c r="G22729" i="1"/>
  <c r="G22730" i="1"/>
  <c r="G22731" i="1"/>
  <c r="G22732" i="1"/>
  <c r="G22733" i="1"/>
  <c r="G22734" i="1"/>
  <c r="G22735" i="1"/>
  <c r="G22736" i="1"/>
  <c r="G22737" i="1"/>
  <c r="G22738" i="1"/>
  <c r="G22739" i="1"/>
  <c r="G22740" i="1"/>
  <c r="G22741" i="1"/>
  <c r="G22742" i="1"/>
  <c r="G22743" i="1"/>
  <c r="G22744" i="1"/>
  <c r="G22745" i="1"/>
  <c r="G22746" i="1"/>
  <c r="G22747" i="1"/>
  <c r="G22748" i="1"/>
  <c r="G22749" i="1"/>
  <c r="G22750" i="1"/>
  <c r="G22751" i="1"/>
  <c r="G22752" i="1"/>
  <c r="G22753" i="1"/>
  <c r="G22754" i="1"/>
  <c r="G22755" i="1"/>
  <c r="G22756" i="1"/>
  <c r="G22757" i="1"/>
  <c r="G22758" i="1"/>
  <c r="G22759" i="1"/>
  <c r="G22760" i="1"/>
  <c r="G22761" i="1"/>
  <c r="G22762" i="1"/>
  <c r="G22763" i="1"/>
  <c r="G22764" i="1"/>
  <c r="G22765" i="1"/>
  <c r="G22766" i="1"/>
  <c r="G22767" i="1"/>
  <c r="G22768" i="1"/>
  <c r="G22769" i="1"/>
  <c r="G22770" i="1"/>
  <c r="G22771" i="1"/>
  <c r="G22772" i="1"/>
  <c r="G22773" i="1"/>
  <c r="G22774" i="1"/>
  <c r="G22775" i="1"/>
  <c r="G22776" i="1"/>
  <c r="G22777" i="1"/>
  <c r="G22778" i="1"/>
  <c r="G22779" i="1"/>
  <c r="G22780" i="1"/>
  <c r="G22781" i="1"/>
  <c r="G22782" i="1"/>
  <c r="G22783" i="1"/>
  <c r="G22784" i="1"/>
  <c r="G22785" i="1"/>
  <c r="G22786" i="1"/>
  <c r="G22787" i="1"/>
  <c r="G22788" i="1"/>
  <c r="G22789" i="1"/>
  <c r="G22790" i="1"/>
  <c r="G22791" i="1"/>
  <c r="G22792" i="1"/>
  <c r="G22793" i="1"/>
  <c r="G22794" i="1"/>
  <c r="G22795" i="1"/>
  <c r="G22796" i="1"/>
  <c r="G22797" i="1"/>
  <c r="G22798" i="1"/>
  <c r="G22799" i="1"/>
  <c r="G22800" i="1"/>
  <c r="G22801" i="1"/>
  <c r="G22802" i="1"/>
  <c r="G22803" i="1"/>
  <c r="G22804" i="1"/>
  <c r="G22805" i="1"/>
  <c r="G22806" i="1"/>
  <c r="G22807" i="1"/>
  <c r="G22808" i="1"/>
  <c r="G22809" i="1"/>
  <c r="G22810" i="1"/>
  <c r="G22811" i="1"/>
  <c r="G22812" i="1"/>
  <c r="G22813" i="1"/>
  <c r="G22814" i="1"/>
  <c r="G22815" i="1"/>
  <c r="G22816" i="1"/>
  <c r="G22817" i="1"/>
  <c r="G22818" i="1"/>
  <c r="G22819" i="1"/>
  <c r="G22820" i="1"/>
  <c r="G22821" i="1"/>
  <c r="G22822" i="1"/>
  <c r="G22823" i="1"/>
  <c r="G22824" i="1"/>
  <c r="G22825" i="1"/>
  <c r="G22826" i="1"/>
  <c r="G22827" i="1"/>
  <c r="G22828" i="1"/>
  <c r="G22829" i="1"/>
  <c r="G22830" i="1"/>
  <c r="G22831" i="1"/>
  <c r="G22832" i="1"/>
  <c r="G22833" i="1"/>
  <c r="G22834" i="1"/>
  <c r="G22835" i="1"/>
  <c r="G22836" i="1"/>
  <c r="G22837" i="1"/>
  <c r="G22838" i="1"/>
  <c r="G22839" i="1"/>
  <c r="G22840" i="1"/>
  <c r="G22841" i="1"/>
  <c r="G22842" i="1"/>
  <c r="G22843" i="1"/>
  <c r="G22844" i="1"/>
  <c r="G22845" i="1"/>
  <c r="G22846" i="1"/>
  <c r="G22847" i="1"/>
  <c r="G22848" i="1"/>
  <c r="G22849" i="1"/>
  <c r="G22850" i="1"/>
  <c r="G22851" i="1"/>
  <c r="G22852" i="1"/>
  <c r="G22853" i="1"/>
  <c r="G22854" i="1"/>
  <c r="G22855" i="1"/>
  <c r="G22856" i="1"/>
  <c r="G22857" i="1"/>
  <c r="G22858" i="1"/>
  <c r="G22859" i="1"/>
  <c r="G22860" i="1"/>
  <c r="G22861" i="1"/>
  <c r="G22862" i="1"/>
  <c r="G22863" i="1"/>
  <c r="G22864" i="1"/>
  <c r="G22865" i="1"/>
  <c r="G22866" i="1"/>
  <c r="G22867" i="1"/>
  <c r="G22868" i="1"/>
  <c r="G22869" i="1"/>
  <c r="G22870" i="1"/>
  <c r="G22871" i="1"/>
  <c r="G22872" i="1"/>
  <c r="G22873" i="1"/>
  <c r="G22874" i="1"/>
  <c r="G22875" i="1"/>
  <c r="G22876" i="1"/>
  <c r="G22877" i="1"/>
  <c r="G22878" i="1"/>
  <c r="G22879" i="1"/>
  <c r="G22880" i="1"/>
  <c r="G22881" i="1"/>
  <c r="G22882" i="1"/>
  <c r="G22883" i="1"/>
  <c r="G22884" i="1"/>
  <c r="G22885" i="1"/>
  <c r="G22886" i="1"/>
  <c r="G22887" i="1"/>
  <c r="G22888" i="1"/>
  <c r="G22889" i="1"/>
  <c r="G22890" i="1"/>
  <c r="G22891" i="1"/>
  <c r="G22892" i="1"/>
  <c r="G22893" i="1"/>
  <c r="G22894" i="1"/>
  <c r="G22895" i="1"/>
  <c r="G22896" i="1"/>
  <c r="G22897" i="1"/>
  <c r="G22898" i="1"/>
  <c r="G22899" i="1"/>
  <c r="G22900" i="1"/>
  <c r="G22901" i="1"/>
  <c r="G22902" i="1"/>
  <c r="G22903" i="1"/>
  <c r="G22904" i="1"/>
  <c r="G22905" i="1"/>
  <c r="G22906" i="1"/>
  <c r="G22907" i="1"/>
  <c r="G22908" i="1"/>
  <c r="G22909" i="1"/>
  <c r="G22910" i="1"/>
  <c r="G22911" i="1"/>
  <c r="G22912" i="1"/>
  <c r="G22913" i="1"/>
  <c r="G22914" i="1"/>
  <c r="G22915" i="1"/>
  <c r="G22916" i="1"/>
  <c r="G22917" i="1"/>
  <c r="G22918" i="1"/>
  <c r="G22919" i="1"/>
  <c r="G22920" i="1"/>
  <c r="G22921" i="1"/>
  <c r="G22922" i="1"/>
  <c r="G22923" i="1"/>
  <c r="G22924" i="1"/>
  <c r="G22925" i="1"/>
  <c r="G22926" i="1"/>
  <c r="G22927" i="1"/>
  <c r="G22928" i="1"/>
  <c r="G22929" i="1"/>
  <c r="G22930" i="1"/>
  <c r="G22931" i="1"/>
  <c r="G22932" i="1"/>
  <c r="G22933" i="1"/>
  <c r="G22934" i="1"/>
  <c r="G22935" i="1"/>
  <c r="G22936" i="1"/>
  <c r="G22937" i="1"/>
  <c r="G22938" i="1"/>
  <c r="G22939" i="1"/>
  <c r="G22940" i="1"/>
  <c r="G22941" i="1"/>
  <c r="G22942" i="1"/>
  <c r="G22943" i="1"/>
  <c r="G22944" i="1"/>
  <c r="G22945" i="1"/>
  <c r="G22946" i="1"/>
  <c r="G22947" i="1"/>
  <c r="G22948" i="1"/>
  <c r="G22949" i="1"/>
  <c r="G22950" i="1"/>
  <c r="G22951" i="1"/>
  <c r="G22952" i="1"/>
  <c r="G22953" i="1"/>
  <c r="G22954" i="1"/>
  <c r="G22955" i="1"/>
  <c r="G22956" i="1"/>
  <c r="G22957" i="1"/>
  <c r="G22958" i="1"/>
  <c r="G22959" i="1"/>
  <c r="G22960" i="1"/>
  <c r="G22961" i="1"/>
  <c r="G22962" i="1"/>
  <c r="G22963" i="1"/>
  <c r="G22964" i="1"/>
  <c r="G22965" i="1"/>
  <c r="G22966" i="1"/>
  <c r="G22967" i="1"/>
  <c r="G22968" i="1"/>
  <c r="G22969" i="1"/>
  <c r="G22970" i="1"/>
  <c r="G22971" i="1"/>
  <c r="G22972" i="1"/>
  <c r="G22973" i="1"/>
  <c r="G22974" i="1"/>
  <c r="G22975" i="1"/>
  <c r="G22976" i="1"/>
  <c r="G22977" i="1"/>
  <c r="G22978" i="1"/>
  <c r="G22979" i="1"/>
  <c r="G22980" i="1"/>
  <c r="G22981" i="1"/>
  <c r="G22982" i="1"/>
  <c r="G22983" i="1"/>
  <c r="G22984" i="1"/>
  <c r="G22985" i="1"/>
  <c r="G22986" i="1"/>
  <c r="G22987" i="1"/>
  <c r="G22988" i="1"/>
  <c r="G22989" i="1"/>
  <c r="G22990" i="1"/>
  <c r="G22991" i="1"/>
  <c r="G22992" i="1"/>
  <c r="G22993" i="1"/>
  <c r="G22994" i="1"/>
  <c r="G22995" i="1"/>
  <c r="G22996" i="1"/>
  <c r="G22997" i="1"/>
  <c r="G22998" i="1"/>
  <c r="G22999" i="1"/>
  <c r="G23000" i="1"/>
  <c r="G23001" i="1"/>
  <c r="G23002" i="1"/>
  <c r="G23003" i="1"/>
  <c r="G23004" i="1"/>
  <c r="G23005" i="1"/>
  <c r="G23006" i="1"/>
  <c r="G23007" i="1"/>
  <c r="G23008" i="1"/>
  <c r="G23009" i="1"/>
  <c r="G23010" i="1"/>
  <c r="G23011" i="1"/>
  <c r="G23012" i="1"/>
  <c r="G23013" i="1"/>
  <c r="G23014" i="1"/>
  <c r="G23015" i="1"/>
  <c r="G23016" i="1"/>
  <c r="G23017" i="1"/>
  <c r="G23018" i="1"/>
  <c r="G23019" i="1"/>
  <c r="G23020" i="1"/>
  <c r="G23021" i="1"/>
  <c r="G23022" i="1"/>
  <c r="G23023" i="1"/>
  <c r="G23024" i="1"/>
  <c r="G23025" i="1"/>
  <c r="G23026" i="1"/>
  <c r="G23027" i="1"/>
  <c r="G23028" i="1"/>
  <c r="G23029" i="1"/>
  <c r="G23030" i="1"/>
  <c r="G23031" i="1"/>
  <c r="G23032" i="1"/>
  <c r="G23033" i="1"/>
  <c r="G23034" i="1"/>
  <c r="G23035" i="1"/>
  <c r="G23036" i="1"/>
  <c r="G23037" i="1"/>
  <c r="G23038" i="1"/>
  <c r="G23039" i="1"/>
  <c r="G23040" i="1"/>
  <c r="G23041" i="1"/>
  <c r="G23042" i="1"/>
  <c r="G23043" i="1"/>
  <c r="G23044" i="1"/>
  <c r="G23045" i="1"/>
  <c r="G23046" i="1"/>
  <c r="G23047" i="1"/>
  <c r="G23048" i="1"/>
  <c r="G23049" i="1"/>
  <c r="G23050" i="1"/>
  <c r="G23051" i="1"/>
  <c r="G23052" i="1"/>
  <c r="G23053" i="1"/>
  <c r="G23054" i="1"/>
  <c r="G23055" i="1"/>
  <c r="G23056" i="1"/>
  <c r="G23057" i="1"/>
  <c r="G23058" i="1"/>
  <c r="G23059" i="1"/>
  <c r="G23060" i="1"/>
  <c r="G23061" i="1"/>
  <c r="G23062" i="1"/>
  <c r="G23063" i="1"/>
  <c r="G23064" i="1"/>
  <c r="G23065" i="1"/>
  <c r="G23066" i="1"/>
  <c r="G23067" i="1"/>
  <c r="G23068" i="1"/>
  <c r="G23069" i="1"/>
  <c r="G23070" i="1"/>
  <c r="G23071" i="1"/>
  <c r="G23072" i="1"/>
  <c r="G23073" i="1"/>
  <c r="G23074" i="1"/>
  <c r="G23075" i="1"/>
  <c r="G23076" i="1"/>
  <c r="G23077" i="1"/>
  <c r="G23078" i="1"/>
  <c r="G23079" i="1"/>
  <c r="G23080" i="1"/>
  <c r="G23081" i="1"/>
  <c r="G23082" i="1"/>
  <c r="G23083" i="1"/>
  <c r="G23084" i="1"/>
  <c r="G23085" i="1"/>
  <c r="G23086" i="1"/>
  <c r="G23087" i="1"/>
  <c r="G23088" i="1"/>
  <c r="G23089" i="1"/>
  <c r="G23090" i="1"/>
  <c r="G23091" i="1"/>
  <c r="G23092" i="1"/>
  <c r="G23093" i="1"/>
  <c r="G23094" i="1"/>
  <c r="G23095" i="1"/>
  <c r="G23096" i="1"/>
  <c r="G23097" i="1"/>
  <c r="G23098" i="1"/>
  <c r="G23099" i="1"/>
  <c r="G23100" i="1"/>
  <c r="G23101" i="1"/>
  <c r="G23102" i="1"/>
  <c r="G23103" i="1"/>
  <c r="G23104" i="1"/>
  <c r="G23105" i="1"/>
  <c r="G23106" i="1"/>
  <c r="G23107" i="1"/>
  <c r="G23108" i="1"/>
  <c r="G23109" i="1"/>
  <c r="G23110" i="1"/>
  <c r="G23111" i="1"/>
  <c r="G23112" i="1"/>
  <c r="G23113" i="1"/>
  <c r="G23114" i="1"/>
  <c r="G23115" i="1"/>
  <c r="G23116" i="1"/>
  <c r="G23117" i="1"/>
  <c r="G23118" i="1"/>
  <c r="G23119" i="1"/>
  <c r="G23120" i="1"/>
  <c r="G23121" i="1"/>
  <c r="G23122" i="1"/>
  <c r="G23123" i="1"/>
  <c r="G23124" i="1"/>
  <c r="G23125" i="1"/>
  <c r="G23126" i="1"/>
  <c r="G23127" i="1"/>
  <c r="G23128" i="1"/>
  <c r="G23129" i="1"/>
  <c r="G23130" i="1"/>
  <c r="G23131" i="1"/>
  <c r="G23132" i="1"/>
  <c r="G23133" i="1"/>
  <c r="G23134" i="1"/>
  <c r="G23135" i="1"/>
  <c r="G23136" i="1"/>
  <c r="G23137" i="1"/>
  <c r="G23138" i="1"/>
  <c r="G23139" i="1"/>
  <c r="G23140" i="1"/>
  <c r="G23141" i="1"/>
  <c r="G23142" i="1"/>
  <c r="G23143" i="1"/>
  <c r="G23144" i="1"/>
  <c r="G23145" i="1"/>
  <c r="G23146" i="1"/>
  <c r="G23147" i="1"/>
  <c r="G23148" i="1"/>
  <c r="G23149" i="1"/>
  <c r="G23150" i="1"/>
  <c r="G23151" i="1"/>
  <c r="G23152" i="1"/>
  <c r="G23153" i="1"/>
  <c r="G23154" i="1"/>
  <c r="G23155" i="1"/>
  <c r="G23156" i="1"/>
  <c r="G23157" i="1"/>
  <c r="G23158" i="1"/>
  <c r="G23159" i="1"/>
  <c r="G23160" i="1"/>
  <c r="G23161" i="1"/>
  <c r="G23162" i="1"/>
  <c r="G23163" i="1"/>
  <c r="G23164" i="1"/>
  <c r="G23165" i="1"/>
  <c r="G23166" i="1"/>
  <c r="G23167" i="1"/>
  <c r="G23168" i="1"/>
  <c r="G23169" i="1"/>
  <c r="G23170" i="1"/>
  <c r="G23171" i="1"/>
  <c r="G23172" i="1"/>
  <c r="G23173" i="1"/>
  <c r="G23174" i="1"/>
  <c r="G23175" i="1"/>
  <c r="G23176" i="1"/>
  <c r="G23177" i="1"/>
  <c r="G23178" i="1"/>
  <c r="G23179" i="1"/>
  <c r="G23180" i="1"/>
  <c r="G23181" i="1"/>
  <c r="G23182" i="1"/>
  <c r="G23183" i="1"/>
  <c r="G23184" i="1"/>
  <c r="G23185" i="1"/>
  <c r="G23186" i="1"/>
  <c r="G23187" i="1"/>
  <c r="G23188" i="1"/>
  <c r="G23189" i="1"/>
  <c r="G23190" i="1"/>
  <c r="G23191" i="1"/>
  <c r="G23192" i="1"/>
  <c r="G23193" i="1"/>
  <c r="G23194" i="1"/>
  <c r="G23195" i="1"/>
  <c r="G23196" i="1"/>
  <c r="G23197" i="1"/>
  <c r="G23198" i="1"/>
  <c r="G23199" i="1"/>
  <c r="G23200" i="1"/>
  <c r="G23201" i="1"/>
  <c r="G23202" i="1"/>
  <c r="G23203" i="1"/>
  <c r="G23204" i="1"/>
  <c r="G23205" i="1"/>
  <c r="G23206" i="1"/>
  <c r="G23207" i="1"/>
  <c r="G23208" i="1"/>
  <c r="G23209" i="1"/>
  <c r="G23210" i="1"/>
  <c r="G23211" i="1"/>
  <c r="G23212" i="1"/>
  <c r="G23213" i="1"/>
  <c r="G23214" i="1"/>
  <c r="G23215" i="1"/>
  <c r="G23216" i="1"/>
  <c r="G23217" i="1"/>
  <c r="G23218" i="1"/>
  <c r="G23219" i="1"/>
  <c r="G23220" i="1"/>
  <c r="G23221" i="1"/>
  <c r="G23222" i="1"/>
  <c r="G23223" i="1"/>
  <c r="G23224" i="1"/>
  <c r="G23225" i="1"/>
  <c r="G23226" i="1"/>
  <c r="G23227" i="1"/>
  <c r="G23228" i="1"/>
  <c r="G23229" i="1"/>
  <c r="G23230" i="1"/>
  <c r="G23231" i="1"/>
  <c r="G23232" i="1"/>
  <c r="G23233" i="1"/>
  <c r="G23234" i="1"/>
  <c r="G23235" i="1"/>
  <c r="G23236" i="1"/>
  <c r="G23237" i="1"/>
  <c r="G23238" i="1"/>
  <c r="G23239" i="1"/>
  <c r="G23240" i="1"/>
  <c r="G23241" i="1"/>
  <c r="G23242" i="1"/>
  <c r="G23243" i="1"/>
  <c r="G23244" i="1"/>
  <c r="G23245" i="1"/>
  <c r="G23246" i="1"/>
  <c r="G23247" i="1"/>
  <c r="G23248" i="1"/>
  <c r="G23249" i="1"/>
  <c r="G23250" i="1"/>
  <c r="G23251" i="1"/>
  <c r="G23252" i="1"/>
  <c r="G23253" i="1"/>
  <c r="G23254" i="1"/>
  <c r="G23255" i="1"/>
  <c r="G23256" i="1"/>
  <c r="G23257" i="1"/>
  <c r="G23258" i="1"/>
  <c r="G23259" i="1"/>
  <c r="G23260" i="1"/>
  <c r="G23261" i="1"/>
  <c r="G23262" i="1"/>
  <c r="G23263" i="1"/>
  <c r="G23264" i="1"/>
  <c r="G23265" i="1"/>
  <c r="G23266" i="1"/>
  <c r="G23267" i="1"/>
  <c r="G23268" i="1"/>
  <c r="G23269" i="1"/>
  <c r="G23270" i="1"/>
  <c r="G23271" i="1"/>
  <c r="G23272" i="1"/>
  <c r="G23273" i="1"/>
  <c r="G23274" i="1"/>
  <c r="G23275" i="1"/>
  <c r="G23276" i="1"/>
  <c r="G23277" i="1"/>
  <c r="G23278" i="1"/>
  <c r="G23279" i="1"/>
  <c r="G23280" i="1"/>
  <c r="G23281" i="1"/>
  <c r="G23282" i="1"/>
  <c r="G23283" i="1"/>
  <c r="G23284" i="1"/>
  <c r="G23285" i="1"/>
  <c r="G23286" i="1"/>
  <c r="G23287" i="1"/>
  <c r="G23288" i="1"/>
  <c r="G23289" i="1"/>
  <c r="G23290" i="1"/>
  <c r="G23291" i="1"/>
  <c r="G23292" i="1"/>
  <c r="G23293" i="1"/>
  <c r="G23294" i="1"/>
  <c r="G23295" i="1"/>
  <c r="G23296" i="1"/>
  <c r="G23297" i="1"/>
  <c r="G23298" i="1"/>
  <c r="G23299" i="1"/>
  <c r="G23300" i="1"/>
  <c r="G23301" i="1"/>
  <c r="G23302" i="1"/>
  <c r="G23303" i="1"/>
  <c r="G23304" i="1"/>
  <c r="G23305" i="1"/>
  <c r="G23306" i="1"/>
  <c r="G23307" i="1"/>
  <c r="G23308" i="1"/>
  <c r="G23309" i="1"/>
  <c r="G23310" i="1"/>
  <c r="G23311" i="1"/>
  <c r="G23312" i="1"/>
  <c r="G23313" i="1"/>
  <c r="G23314" i="1"/>
  <c r="G23315" i="1"/>
  <c r="G23316" i="1"/>
  <c r="G23317" i="1"/>
  <c r="G23318" i="1"/>
  <c r="G23319" i="1"/>
  <c r="G23320" i="1"/>
  <c r="G23321" i="1"/>
  <c r="G23322" i="1"/>
  <c r="G23323" i="1"/>
  <c r="G23324" i="1"/>
  <c r="G23325" i="1"/>
  <c r="G23326" i="1"/>
  <c r="G23327" i="1"/>
  <c r="G23328" i="1"/>
  <c r="G23329" i="1"/>
  <c r="G23330" i="1"/>
  <c r="G23331" i="1"/>
  <c r="G23332" i="1"/>
  <c r="G23333" i="1"/>
  <c r="G23334" i="1"/>
  <c r="G23335" i="1"/>
  <c r="G23336" i="1"/>
  <c r="G23337" i="1"/>
  <c r="G23338" i="1"/>
  <c r="G23339" i="1"/>
  <c r="G23340" i="1"/>
  <c r="G23341" i="1"/>
  <c r="G23342" i="1"/>
  <c r="G23343" i="1"/>
  <c r="G23344" i="1"/>
  <c r="G23345" i="1"/>
  <c r="G23346" i="1"/>
  <c r="G23347" i="1"/>
  <c r="G23348" i="1"/>
  <c r="G23349" i="1"/>
  <c r="G23350" i="1"/>
  <c r="G23351" i="1"/>
  <c r="G23352" i="1"/>
  <c r="G23353" i="1"/>
  <c r="G23354" i="1"/>
  <c r="G23355" i="1"/>
  <c r="G23356" i="1"/>
  <c r="G23357" i="1"/>
  <c r="G23358" i="1"/>
  <c r="G23359" i="1"/>
  <c r="G23360" i="1"/>
  <c r="G23361" i="1"/>
  <c r="G23362" i="1"/>
  <c r="G23363" i="1"/>
  <c r="G23364" i="1"/>
  <c r="G23365" i="1"/>
  <c r="G23366" i="1"/>
  <c r="G23367" i="1"/>
  <c r="G23368" i="1"/>
  <c r="G23369" i="1"/>
  <c r="G23370" i="1"/>
  <c r="G23371" i="1"/>
  <c r="G23372" i="1"/>
  <c r="G23373" i="1"/>
  <c r="G23374" i="1"/>
  <c r="G23375" i="1"/>
  <c r="G23376" i="1"/>
  <c r="G23377" i="1"/>
  <c r="G23378" i="1"/>
  <c r="G23379" i="1"/>
  <c r="G23380" i="1"/>
  <c r="G23381" i="1"/>
  <c r="G23382" i="1"/>
  <c r="G23383" i="1"/>
  <c r="G23384" i="1"/>
  <c r="G23385" i="1"/>
  <c r="G23386" i="1"/>
  <c r="G23387" i="1"/>
  <c r="G23388" i="1"/>
  <c r="G23389" i="1"/>
  <c r="G23390" i="1"/>
  <c r="G23391" i="1"/>
  <c r="G23392" i="1"/>
  <c r="G23393" i="1"/>
  <c r="G23394" i="1"/>
  <c r="G23395" i="1"/>
  <c r="G23396" i="1"/>
  <c r="G23397" i="1"/>
  <c r="G23398" i="1"/>
  <c r="G23399" i="1"/>
  <c r="G23400" i="1"/>
  <c r="G23401" i="1"/>
  <c r="G23402" i="1"/>
  <c r="G23403" i="1"/>
  <c r="G23404" i="1"/>
  <c r="G23405" i="1"/>
  <c r="G23406" i="1"/>
  <c r="G23407" i="1"/>
  <c r="G23408" i="1"/>
  <c r="G23409" i="1"/>
  <c r="G23410" i="1"/>
  <c r="G23411" i="1"/>
  <c r="G23412" i="1"/>
  <c r="G23413" i="1"/>
  <c r="G23414" i="1"/>
  <c r="G23415" i="1"/>
  <c r="G23416" i="1"/>
  <c r="G23417" i="1"/>
  <c r="G23418" i="1"/>
  <c r="G23419" i="1"/>
  <c r="G23420" i="1"/>
  <c r="G23421" i="1"/>
  <c r="G23422" i="1"/>
  <c r="G23423" i="1"/>
  <c r="G23424" i="1"/>
  <c r="G23425" i="1"/>
  <c r="G23426" i="1"/>
  <c r="G23427" i="1"/>
  <c r="G23428" i="1"/>
  <c r="G23429" i="1"/>
  <c r="G23430" i="1"/>
  <c r="G23431" i="1"/>
  <c r="G23432" i="1"/>
  <c r="G23433" i="1"/>
  <c r="G23434" i="1"/>
  <c r="G23435" i="1"/>
  <c r="G23436" i="1"/>
  <c r="G23437" i="1"/>
  <c r="G23438" i="1"/>
  <c r="G23439" i="1"/>
  <c r="G23440" i="1"/>
  <c r="G23441" i="1"/>
  <c r="G23442" i="1"/>
  <c r="G23443" i="1"/>
  <c r="G23444" i="1"/>
  <c r="G23445" i="1"/>
  <c r="G23446" i="1"/>
  <c r="G23447" i="1"/>
  <c r="G23448" i="1"/>
  <c r="G23449" i="1"/>
  <c r="G23450" i="1"/>
  <c r="G23451" i="1"/>
  <c r="G23452" i="1"/>
  <c r="G23453" i="1"/>
  <c r="G23454" i="1"/>
  <c r="G23455" i="1"/>
  <c r="G23456" i="1"/>
  <c r="G23457" i="1"/>
  <c r="G23458" i="1"/>
  <c r="G23459" i="1"/>
  <c r="G23460" i="1"/>
  <c r="G23461" i="1"/>
  <c r="G23462" i="1"/>
  <c r="G23463" i="1"/>
  <c r="G23464" i="1"/>
  <c r="G23465" i="1"/>
  <c r="G23466" i="1"/>
  <c r="G23467" i="1"/>
  <c r="G23468" i="1"/>
  <c r="G23469" i="1"/>
  <c r="G23470" i="1"/>
  <c r="G23471" i="1"/>
  <c r="G23472" i="1"/>
  <c r="G23473" i="1"/>
  <c r="G23474" i="1"/>
  <c r="G23475" i="1"/>
  <c r="G23476" i="1"/>
  <c r="G23477" i="1"/>
  <c r="G23478" i="1"/>
  <c r="G23479" i="1"/>
  <c r="G23480" i="1"/>
  <c r="G23481" i="1"/>
  <c r="G23482" i="1"/>
  <c r="G23483" i="1"/>
  <c r="G23484" i="1"/>
  <c r="G23485" i="1"/>
  <c r="G23486" i="1"/>
  <c r="G23487" i="1"/>
  <c r="G23488" i="1"/>
  <c r="G23489" i="1"/>
  <c r="G23490" i="1"/>
  <c r="G23491" i="1"/>
  <c r="G23492" i="1"/>
  <c r="G23493" i="1"/>
  <c r="G23494" i="1"/>
  <c r="G23495" i="1"/>
  <c r="G23496" i="1"/>
  <c r="G23497" i="1"/>
  <c r="G23498" i="1"/>
  <c r="G23499" i="1"/>
  <c r="G23500" i="1"/>
  <c r="G23501" i="1"/>
  <c r="G23502" i="1"/>
  <c r="G23503" i="1"/>
  <c r="G23504" i="1"/>
  <c r="G23505" i="1"/>
  <c r="G23506" i="1"/>
  <c r="G23507" i="1"/>
  <c r="G23508" i="1"/>
  <c r="G23509" i="1"/>
  <c r="G23510" i="1"/>
  <c r="G23511" i="1"/>
  <c r="G23512" i="1"/>
  <c r="G23513" i="1"/>
  <c r="G23514" i="1"/>
  <c r="G23515" i="1"/>
  <c r="G23516" i="1"/>
  <c r="G23517" i="1"/>
  <c r="G23518" i="1"/>
  <c r="G23519" i="1"/>
  <c r="G23520" i="1"/>
  <c r="G23521" i="1"/>
  <c r="G23522" i="1"/>
  <c r="G23523" i="1"/>
  <c r="G23524" i="1"/>
  <c r="G23525" i="1"/>
  <c r="G23526" i="1"/>
  <c r="G23527" i="1"/>
  <c r="G23528" i="1"/>
  <c r="G23529" i="1"/>
  <c r="G23530" i="1"/>
  <c r="G23531" i="1"/>
  <c r="G23532" i="1"/>
  <c r="G23533" i="1"/>
  <c r="G23534" i="1"/>
  <c r="G23535" i="1"/>
  <c r="G23536" i="1"/>
  <c r="G23537" i="1"/>
  <c r="G23538" i="1"/>
  <c r="G23539" i="1"/>
  <c r="G23540" i="1"/>
  <c r="G23541" i="1"/>
  <c r="G23542" i="1"/>
  <c r="G23543" i="1"/>
  <c r="G23544" i="1"/>
  <c r="G23545" i="1"/>
  <c r="G23546" i="1"/>
  <c r="G23547" i="1"/>
  <c r="G23548" i="1"/>
  <c r="G23549" i="1"/>
  <c r="G23550" i="1"/>
  <c r="G23551" i="1"/>
  <c r="G23552" i="1"/>
  <c r="G23553" i="1"/>
  <c r="G23554" i="1"/>
  <c r="G23555" i="1"/>
  <c r="G23556" i="1"/>
  <c r="G23557" i="1"/>
  <c r="G23558" i="1"/>
  <c r="G23559" i="1"/>
  <c r="G23560" i="1"/>
  <c r="G23561" i="1"/>
  <c r="G23562" i="1"/>
  <c r="G23563" i="1"/>
  <c r="G23564" i="1"/>
  <c r="G23565" i="1"/>
  <c r="G23566" i="1"/>
  <c r="G23567" i="1"/>
  <c r="G23568" i="1"/>
  <c r="G23569" i="1"/>
  <c r="G23570" i="1"/>
  <c r="G23571" i="1"/>
  <c r="G23572" i="1"/>
  <c r="G23573" i="1"/>
  <c r="G23574" i="1"/>
  <c r="G23575" i="1"/>
  <c r="G23576" i="1"/>
  <c r="G23577" i="1"/>
  <c r="G23578" i="1"/>
  <c r="G23579" i="1"/>
  <c r="G23580" i="1"/>
  <c r="G23581" i="1"/>
  <c r="G23582" i="1"/>
  <c r="G23583" i="1"/>
  <c r="G23584" i="1"/>
  <c r="G23585" i="1"/>
  <c r="G23586" i="1"/>
  <c r="G23587" i="1"/>
  <c r="G23588" i="1"/>
  <c r="G23589" i="1"/>
  <c r="G23590" i="1"/>
  <c r="G23591" i="1"/>
  <c r="G23592" i="1"/>
  <c r="G23593" i="1"/>
  <c r="G23594" i="1"/>
  <c r="G23595" i="1"/>
  <c r="G23596" i="1"/>
  <c r="G23597" i="1"/>
  <c r="G23598" i="1"/>
  <c r="G23599" i="1"/>
  <c r="G23600" i="1"/>
  <c r="G23601" i="1"/>
  <c r="G23602" i="1"/>
  <c r="G23603" i="1"/>
  <c r="G23604" i="1"/>
  <c r="G23605" i="1"/>
  <c r="G23606" i="1"/>
  <c r="G23607" i="1"/>
  <c r="G23608" i="1"/>
  <c r="G23609" i="1"/>
  <c r="G23610" i="1"/>
  <c r="G23611" i="1"/>
  <c r="G23612" i="1"/>
  <c r="G23613" i="1"/>
  <c r="G23614" i="1"/>
  <c r="G23615" i="1"/>
  <c r="G23616" i="1"/>
  <c r="G23617" i="1"/>
  <c r="G23618" i="1"/>
  <c r="G23619" i="1"/>
  <c r="G23620" i="1"/>
  <c r="G23621" i="1"/>
  <c r="G23622" i="1"/>
  <c r="G23623" i="1"/>
  <c r="G23624" i="1"/>
  <c r="G23625" i="1"/>
  <c r="G23626" i="1"/>
  <c r="G23627" i="1"/>
  <c r="G23628" i="1"/>
  <c r="G23629" i="1"/>
  <c r="G23630" i="1"/>
  <c r="G23631" i="1"/>
  <c r="G23632" i="1"/>
  <c r="G23633" i="1"/>
  <c r="G23634" i="1"/>
  <c r="G23635" i="1"/>
  <c r="G23636" i="1"/>
  <c r="G23637" i="1"/>
  <c r="G23638" i="1"/>
  <c r="G23639" i="1"/>
  <c r="G23640" i="1"/>
  <c r="G23641" i="1"/>
  <c r="G23642" i="1"/>
  <c r="G23643" i="1"/>
  <c r="G23644" i="1"/>
  <c r="G23645" i="1"/>
  <c r="G23646" i="1"/>
  <c r="G23647" i="1"/>
  <c r="G23648" i="1"/>
  <c r="G23649" i="1"/>
  <c r="G23650" i="1"/>
  <c r="G23651" i="1"/>
  <c r="G23652" i="1"/>
  <c r="G23653" i="1"/>
  <c r="G23654" i="1"/>
  <c r="G23655" i="1"/>
  <c r="G23656" i="1"/>
  <c r="G23657" i="1"/>
  <c r="G23658" i="1"/>
  <c r="G23659" i="1"/>
  <c r="G23660" i="1"/>
  <c r="G23661" i="1"/>
  <c r="G23662" i="1"/>
  <c r="G23663" i="1"/>
  <c r="G23664" i="1"/>
  <c r="G23665" i="1"/>
  <c r="G23666" i="1"/>
  <c r="G23667" i="1"/>
  <c r="G23668" i="1"/>
  <c r="G23669" i="1"/>
  <c r="G23670" i="1"/>
  <c r="G23671" i="1"/>
  <c r="G23672" i="1"/>
  <c r="G23673" i="1"/>
  <c r="G23674" i="1"/>
  <c r="G23675" i="1"/>
  <c r="G23676" i="1"/>
  <c r="G23677" i="1"/>
  <c r="G23678" i="1"/>
  <c r="G23679" i="1"/>
  <c r="G23680" i="1"/>
  <c r="G23681" i="1"/>
  <c r="G23682" i="1"/>
  <c r="G23683" i="1"/>
  <c r="G23684" i="1"/>
  <c r="G23685" i="1"/>
  <c r="G23686" i="1"/>
  <c r="G23687" i="1"/>
  <c r="G23688" i="1"/>
  <c r="G23689" i="1"/>
  <c r="G23690" i="1"/>
  <c r="G23691" i="1"/>
  <c r="G23692" i="1"/>
  <c r="G23693" i="1"/>
  <c r="G23694" i="1"/>
  <c r="G23695" i="1"/>
  <c r="G23696" i="1"/>
  <c r="G23697" i="1"/>
  <c r="G23698" i="1"/>
  <c r="G23699" i="1"/>
  <c r="G23700" i="1"/>
  <c r="G23701" i="1"/>
  <c r="G23702" i="1"/>
  <c r="G23703" i="1"/>
  <c r="G23704" i="1"/>
  <c r="G23705" i="1"/>
  <c r="G23706" i="1"/>
  <c r="G23707" i="1"/>
  <c r="G23708" i="1"/>
  <c r="G23709" i="1"/>
  <c r="G23710" i="1"/>
  <c r="G23711" i="1"/>
  <c r="G23712" i="1"/>
  <c r="G23713" i="1"/>
  <c r="G23714" i="1"/>
  <c r="G23715" i="1"/>
  <c r="G23716" i="1"/>
  <c r="G23717" i="1"/>
  <c r="G23718" i="1"/>
  <c r="G23719" i="1"/>
  <c r="G23720" i="1"/>
  <c r="G23721" i="1"/>
  <c r="G23722" i="1"/>
  <c r="G23723" i="1"/>
  <c r="G23724" i="1"/>
  <c r="G23725" i="1"/>
  <c r="G23726" i="1"/>
  <c r="G23727" i="1"/>
  <c r="G23728" i="1"/>
  <c r="G23729" i="1"/>
  <c r="G23730" i="1"/>
  <c r="G23731" i="1"/>
  <c r="G23732" i="1"/>
  <c r="G23733" i="1"/>
  <c r="G23734" i="1"/>
  <c r="G23735" i="1"/>
  <c r="G23736" i="1"/>
  <c r="G23737" i="1"/>
  <c r="G23738" i="1"/>
  <c r="G23739" i="1"/>
  <c r="G23740" i="1"/>
  <c r="G23741" i="1"/>
  <c r="G23742" i="1"/>
  <c r="G23743" i="1"/>
  <c r="G23744" i="1"/>
  <c r="G23745" i="1"/>
  <c r="G23746" i="1"/>
  <c r="G23747" i="1"/>
  <c r="G23748" i="1"/>
  <c r="G23749" i="1"/>
  <c r="G23750" i="1"/>
  <c r="G23751" i="1"/>
  <c r="G23752" i="1"/>
  <c r="G23753" i="1"/>
  <c r="G23754" i="1"/>
  <c r="G23755" i="1"/>
  <c r="G23756" i="1"/>
  <c r="G23757" i="1"/>
  <c r="G23758" i="1"/>
  <c r="G23759" i="1"/>
  <c r="G23760" i="1"/>
  <c r="G23761" i="1"/>
  <c r="G23762" i="1"/>
  <c r="G23763" i="1"/>
  <c r="G23764" i="1"/>
  <c r="G23765" i="1"/>
  <c r="G23766" i="1"/>
  <c r="G23767" i="1"/>
  <c r="G23768" i="1"/>
  <c r="G23769" i="1"/>
  <c r="G23770" i="1"/>
  <c r="G23771" i="1"/>
  <c r="G23772" i="1"/>
  <c r="G23773" i="1"/>
  <c r="G23774" i="1"/>
  <c r="G23775" i="1"/>
  <c r="G23776" i="1"/>
  <c r="G23777" i="1"/>
  <c r="G23778" i="1"/>
  <c r="G23779" i="1"/>
  <c r="G23780" i="1"/>
  <c r="G23781" i="1"/>
  <c r="G23782" i="1"/>
  <c r="G23783" i="1"/>
  <c r="G23784" i="1"/>
  <c r="G23785" i="1"/>
  <c r="G23786" i="1"/>
  <c r="G23787" i="1"/>
  <c r="G23788" i="1"/>
  <c r="G23789" i="1"/>
  <c r="G23790" i="1"/>
  <c r="G23791" i="1"/>
  <c r="G23792" i="1"/>
  <c r="G23793" i="1"/>
  <c r="G23794" i="1"/>
  <c r="G23795" i="1"/>
  <c r="G23796" i="1"/>
  <c r="G23797" i="1"/>
  <c r="G23798" i="1"/>
  <c r="G23799" i="1"/>
  <c r="G23800" i="1"/>
  <c r="G23801" i="1"/>
  <c r="G23802" i="1"/>
  <c r="G23803" i="1"/>
  <c r="G23804" i="1"/>
  <c r="G23805" i="1"/>
  <c r="G23806" i="1"/>
  <c r="G23807" i="1"/>
  <c r="G23808" i="1"/>
  <c r="G23809" i="1"/>
  <c r="G23810" i="1"/>
  <c r="G23811" i="1"/>
  <c r="G23812" i="1"/>
  <c r="G23813" i="1"/>
  <c r="G23814" i="1"/>
  <c r="G23815" i="1"/>
  <c r="G23816" i="1"/>
  <c r="G23817" i="1"/>
  <c r="G23818" i="1"/>
  <c r="G23819" i="1"/>
  <c r="G23820" i="1"/>
  <c r="G23821" i="1"/>
  <c r="G23822" i="1"/>
  <c r="G23823" i="1"/>
  <c r="G23824" i="1"/>
  <c r="G23825" i="1"/>
  <c r="G23826" i="1"/>
  <c r="G23827" i="1"/>
  <c r="G23828" i="1"/>
  <c r="G23829" i="1"/>
  <c r="G23830" i="1"/>
  <c r="G23831" i="1"/>
  <c r="G23832" i="1"/>
  <c r="G23833" i="1"/>
  <c r="G23834" i="1"/>
  <c r="G23835" i="1"/>
  <c r="G23836" i="1"/>
  <c r="G23837" i="1"/>
  <c r="G23838" i="1"/>
  <c r="G23839" i="1"/>
  <c r="G23840" i="1"/>
  <c r="G23841" i="1"/>
  <c r="G23842" i="1"/>
  <c r="G23843" i="1"/>
  <c r="G23844" i="1"/>
  <c r="G23845" i="1"/>
  <c r="G23846" i="1"/>
  <c r="G23847" i="1"/>
  <c r="G23848" i="1"/>
  <c r="G23849" i="1"/>
  <c r="G23850" i="1"/>
  <c r="G23851" i="1"/>
  <c r="G23852" i="1"/>
  <c r="G23853" i="1"/>
  <c r="G23854" i="1"/>
  <c r="G23855" i="1"/>
  <c r="G23856" i="1"/>
  <c r="G23857" i="1"/>
  <c r="G23858" i="1"/>
  <c r="G23859" i="1"/>
  <c r="G23860" i="1"/>
  <c r="G23861" i="1"/>
  <c r="G23862" i="1"/>
  <c r="G23863" i="1"/>
  <c r="G23864" i="1"/>
  <c r="G23865" i="1"/>
  <c r="G23866" i="1"/>
  <c r="G23867" i="1"/>
  <c r="G23868" i="1"/>
  <c r="G23869" i="1"/>
  <c r="G23870" i="1"/>
  <c r="G23871" i="1"/>
  <c r="G23872" i="1"/>
  <c r="G23873" i="1"/>
  <c r="G23874" i="1"/>
  <c r="G23875" i="1"/>
  <c r="G23876" i="1"/>
  <c r="G23877" i="1"/>
  <c r="G23878" i="1"/>
  <c r="G23879" i="1"/>
  <c r="G23880" i="1"/>
  <c r="G23881" i="1"/>
  <c r="G23882" i="1"/>
  <c r="G23883" i="1"/>
  <c r="G23884" i="1"/>
  <c r="G23885" i="1"/>
  <c r="G23886" i="1"/>
  <c r="G23887" i="1"/>
  <c r="G23888" i="1"/>
  <c r="G23889" i="1"/>
  <c r="G23890" i="1"/>
  <c r="G23891" i="1"/>
  <c r="G23892" i="1"/>
  <c r="G23893" i="1"/>
  <c r="G23894" i="1"/>
  <c r="G23895" i="1"/>
  <c r="G23896" i="1"/>
  <c r="G23897" i="1"/>
  <c r="G23898" i="1"/>
  <c r="G23899" i="1"/>
  <c r="G23900" i="1"/>
  <c r="G23901" i="1"/>
  <c r="G23902" i="1"/>
  <c r="G23903" i="1"/>
  <c r="G23904" i="1"/>
  <c r="G23905" i="1"/>
  <c r="G23906" i="1"/>
  <c r="G23907" i="1"/>
  <c r="G23908" i="1"/>
  <c r="G23909" i="1"/>
  <c r="G23910" i="1"/>
  <c r="G23911" i="1"/>
  <c r="G23912" i="1"/>
  <c r="G23913" i="1"/>
  <c r="G23914" i="1"/>
  <c r="G23915" i="1"/>
  <c r="G23916" i="1"/>
  <c r="G23917" i="1"/>
  <c r="G23918" i="1"/>
  <c r="G23919" i="1"/>
  <c r="G23920" i="1"/>
  <c r="G23921" i="1"/>
  <c r="G23922" i="1"/>
  <c r="G23923" i="1"/>
  <c r="G23924" i="1"/>
  <c r="G23925" i="1"/>
  <c r="G23926" i="1"/>
  <c r="G23927" i="1"/>
  <c r="G23928" i="1"/>
  <c r="G23929" i="1"/>
  <c r="G23930" i="1"/>
  <c r="G23931" i="1"/>
  <c r="G23932" i="1"/>
  <c r="G23933" i="1"/>
  <c r="G23934" i="1"/>
  <c r="G23935" i="1"/>
  <c r="G23936" i="1"/>
  <c r="G23937" i="1"/>
  <c r="G23938" i="1"/>
  <c r="G23939" i="1"/>
  <c r="G23940" i="1"/>
  <c r="G23941" i="1"/>
  <c r="G23942" i="1"/>
  <c r="G23943" i="1"/>
  <c r="G23944" i="1"/>
  <c r="G23945" i="1"/>
  <c r="G23946" i="1"/>
  <c r="G23947" i="1"/>
  <c r="G23948" i="1"/>
  <c r="G23949" i="1"/>
  <c r="G23950" i="1"/>
  <c r="G23951" i="1"/>
  <c r="G23952" i="1"/>
  <c r="G23953" i="1"/>
  <c r="G23954" i="1"/>
  <c r="G23955" i="1"/>
  <c r="G23956" i="1"/>
  <c r="G23957" i="1"/>
  <c r="G23958" i="1"/>
  <c r="G23959" i="1"/>
  <c r="G23960" i="1"/>
  <c r="G23961" i="1"/>
  <c r="G23962" i="1"/>
  <c r="G23963" i="1"/>
  <c r="G23964" i="1"/>
  <c r="G23965" i="1"/>
  <c r="G23966" i="1"/>
  <c r="G23967" i="1"/>
  <c r="G23968" i="1"/>
  <c r="G23969" i="1"/>
  <c r="G23970" i="1"/>
  <c r="G23971" i="1"/>
  <c r="G23972" i="1"/>
  <c r="G23973" i="1"/>
  <c r="G23974" i="1"/>
  <c r="G23975" i="1"/>
  <c r="G23976" i="1"/>
  <c r="G23977" i="1"/>
  <c r="G23978" i="1"/>
  <c r="G23979" i="1"/>
  <c r="G23980" i="1"/>
  <c r="G23981" i="1"/>
  <c r="G23982" i="1"/>
  <c r="G23983" i="1"/>
  <c r="G23984" i="1"/>
  <c r="G23985" i="1"/>
  <c r="G23986" i="1"/>
  <c r="G23987" i="1"/>
  <c r="G23988" i="1"/>
  <c r="G23989" i="1"/>
  <c r="G23990" i="1"/>
  <c r="G23991" i="1"/>
  <c r="G23992" i="1"/>
  <c r="G23993" i="1"/>
  <c r="G23994" i="1"/>
  <c r="G23995" i="1"/>
  <c r="G23996" i="1"/>
  <c r="G23997" i="1"/>
  <c r="G23998" i="1"/>
  <c r="G23999" i="1"/>
  <c r="G24000" i="1"/>
  <c r="G24001" i="1"/>
  <c r="G24002" i="1"/>
  <c r="G24003" i="1"/>
  <c r="G24004" i="1"/>
  <c r="G24005" i="1"/>
  <c r="G24006" i="1"/>
  <c r="G24007" i="1"/>
  <c r="G24008" i="1"/>
  <c r="G24009" i="1"/>
  <c r="G24010" i="1"/>
  <c r="G24011" i="1"/>
  <c r="G24012" i="1"/>
  <c r="G24013" i="1"/>
  <c r="G24014" i="1"/>
  <c r="G24015" i="1"/>
  <c r="G24016" i="1"/>
  <c r="G24017" i="1"/>
  <c r="G24018" i="1"/>
  <c r="G24019" i="1"/>
  <c r="G24020" i="1"/>
  <c r="G24021" i="1"/>
  <c r="G24022" i="1"/>
  <c r="G24023" i="1"/>
  <c r="G24024" i="1"/>
  <c r="G24025" i="1"/>
  <c r="G24026" i="1"/>
  <c r="G24027" i="1"/>
  <c r="G24028" i="1"/>
  <c r="G24029" i="1"/>
  <c r="G24030" i="1"/>
  <c r="G24031" i="1"/>
  <c r="G24032" i="1"/>
  <c r="G24033" i="1"/>
  <c r="G24034" i="1"/>
  <c r="G24035" i="1"/>
  <c r="G24036" i="1"/>
  <c r="G24037" i="1"/>
  <c r="G24038" i="1"/>
  <c r="G24039" i="1"/>
  <c r="G24040" i="1"/>
  <c r="G24041" i="1"/>
  <c r="G24042" i="1"/>
  <c r="G24043" i="1"/>
  <c r="G24044" i="1"/>
  <c r="G24045" i="1"/>
  <c r="G24046" i="1"/>
  <c r="G24047" i="1"/>
  <c r="G24048" i="1"/>
  <c r="G24049" i="1"/>
  <c r="G24050" i="1"/>
  <c r="G24051" i="1"/>
  <c r="G24052" i="1"/>
  <c r="G24053" i="1"/>
  <c r="G24054" i="1"/>
  <c r="G24055" i="1"/>
  <c r="G24056" i="1"/>
  <c r="G24057" i="1"/>
  <c r="G24058" i="1"/>
  <c r="G24059" i="1"/>
  <c r="G24060" i="1"/>
  <c r="G24061" i="1"/>
  <c r="G24062" i="1"/>
  <c r="G24063" i="1"/>
  <c r="G24064" i="1"/>
  <c r="G24065" i="1"/>
  <c r="G24066" i="1"/>
  <c r="G24067" i="1"/>
  <c r="G24068" i="1"/>
  <c r="G24069" i="1"/>
  <c r="G24070" i="1"/>
  <c r="G24071" i="1"/>
  <c r="G24072" i="1"/>
  <c r="G24073" i="1"/>
  <c r="G24074" i="1"/>
  <c r="G24075" i="1"/>
  <c r="G24076" i="1"/>
  <c r="G24077" i="1"/>
  <c r="G24078" i="1"/>
  <c r="G24079" i="1"/>
  <c r="G24080" i="1"/>
  <c r="G24081" i="1"/>
  <c r="G24082" i="1"/>
  <c r="G24083" i="1"/>
  <c r="G24084" i="1"/>
  <c r="G24085" i="1"/>
  <c r="G24086" i="1"/>
  <c r="G24087" i="1"/>
  <c r="G24088" i="1"/>
  <c r="G24089" i="1"/>
  <c r="G24090" i="1"/>
  <c r="G24091" i="1"/>
  <c r="G24092" i="1"/>
  <c r="G24093" i="1"/>
  <c r="G24094" i="1"/>
  <c r="G24095" i="1"/>
  <c r="G24096" i="1"/>
  <c r="G24097" i="1"/>
  <c r="G24098" i="1"/>
  <c r="G24099" i="1"/>
  <c r="G24100" i="1"/>
  <c r="G24101" i="1"/>
  <c r="G24102" i="1"/>
  <c r="G24103" i="1"/>
  <c r="G24104" i="1"/>
  <c r="G24105" i="1"/>
  <c r="G24106" i="1"/>
  <c r="G24107" i="1"/>
  <c r="G24108" i="1"/>
  <c r="G24109" i="1"/>
  <c r="G24110" i="1"/>
  <c r="G24111" i="1"/>
  <c r="G24112" i="1"/>
  <c r="G24113" i="1"/>
  <c r="G24114" i="1"/>
  <c r="G24115" i="1"/>
  <c r="G24116" i="1"/>
  <c r="G24117" i="1"/>
  <c r="G24118" i="1"/>
  <c r="G24119" i="1"/>
  <c r="G24120" i="1"/>
  <c r="G24121" i="1"/>
  <c r="G24122" i="1"/>
  <c r="G24123" i="1"/>
  <c r="G24124" i="1"/>
  <c r="G24125" i="1"/>
  <c r="G24126" i="1"/>
  <c r="G24127" i="1"/>
  <c r="G24128" i="1"/>
  <c r="G24129" i="1"/>
  <c r="G24130" i="1"/>
  <c r="G24131" i="1"/>
  <c r="G24132" i="1"/>
  <c r="G24133" i="1"/>
  <c r="G24134" i="1"/>
  <c r="G24135" i="1"/>
  <c r="G24136" i="1"/>
  <c r="G24137" i="1"/>
  <c r="G24138" i="1"/>
  <c r="G24139" i="1"/>
  <c r="G24140" i="1"/>
  <c r="G24141" i="1"/>
  <c r="G24142" i="1"/>
  <c r="G24143" i="1"/>
  <c r="G24144" i="1"/>
  <c r="G24145" i="1"/>
  <c r="G24146" i="1"/>
  <c r="G24147" i="1"/>
  <c r="G24148" i="1"/>
  <c r="G24149" i="1"/>
  <c r="G24150" i="1"/>
  <c r="G24151" i="1"/>
  <c r="G24152" i="1"/>
  <c r="G24153" i="1"/>
  <c r="G24154" i="1"/>
  <c r="G24155" i="1"/>
  <c r="G24156" i="1"/>
  <c r="G24157" i="1"/>
  <c r="G24158" i="1"/>
  <c r="G24159" i="1"/>
  <c r="G24160" i="1"/>
  <c r="G24161" i="1"/>
  <c r="G24162" i="1"/>
  <c r="G24163" i="1"/>
  <c r="G24164" i="1"/>
  <c r="G24165" i="1"/>
  <c r="G24166" i="1"/>
  <c r="G24167" i="1"/>
  <c r="G24168" i="1"/>
  <c r="G24169" i="1"/>
  <c r="G24170" i="1"/>
  <c r="G24171" i="1"/>
  <c r="G24172" i="1"/>
  <c r="G24173" i="1"/>
  <c r="G24174" i="1"/>
  <c r="G24175" i="1"/>
  <c r="G24176" i="1"/>
  <c r="G24177" i="1"/>
  <c r="G24178" i="1"/>
  <c r="G24179" i="1"/>
  <c r="G24180" i="1"/>
  <c r="G24181" i="1"/>
  <c r="G24182" i="1"/>
  <c r="G24183" i="1"/>
  <c r="G24184" i="1"/>
  <c r="G24185" i="1"/>
  <c r="G24186" i="1"/>
  <c r="G24187" i="1"/>
  <c r="G24188" i="1"/>
  <c r="G24189" i="1"/>
  <c r="G24190" i="1"/>
  <c r="G24191" i="1"/>
  <c r="G24192" i="1"/>
  <c r="G24193" i="1"/>
  <c r="G24194" i="1"/>
  <c r="G24195" i="1"/>
  <c r="G24196" i="1"/>
  <c r="G24197" i="1"/>
  <c r="G24198" i="1"/>
  <c r="G24199" i="1"/>
  <c r="G24200" i="1"/>
  <c r="G24201" i="1"/>
  <c r="G24202" i="1"/>
  <c r="G24203" i="1"/>
  <c r="G24204" i="1"/>
  <c r="G24205" i="1"/>
  <c r="G24206" i="1"/>
  <c r="G24207" i="1"/>
  <c r="G24208" i="1"/>
  <c r="G24209" i="1"/>
  <c r="G24210" i="1"/>
  <c r="G24211" i="1"/>
  <c r="G24212" i="1"/>
  <c r="G24213" i="1"/>
  <c r="G24214" i="1"/>
  <c r="G24215" i="1"/>
  <c r="G24216" i="1"/>
  <c r="G24217" i="1"/>
  <c r="G24218" i="1"/>
  <c r="G24219" i="1"/>
  <c r="G24220" i="1"/>
  <c r="G24221" i="1"/>
  <c r="G24222" i="1"/>
  <c r="G24223" i="1"/>
  <c r="G24224" i="1"/>
  <c r="G24225" i="1"/>
  <c r="G24226" i="1"/>
  <c r="G24227" i="1"/>
  <c r="G24228" i="1"/>
  <c r="G24229" i="1"/>
  <c r="G24230" i="1"/>
  <c r="G24231" i="1"/>
  <c r="G24232" i="1"/>
  <c r="G24233" i="1"/>
  <c r="G24234" i="1"/>
  <c r="G24235" i="1"/>
  <c r="G24236" i="1"/>
  <c r="G24237" i="1"/>
  <c r="G24238" i="1"/>
  <c r="G24239" i="1"/>
  <c r="G24240" i="1"/>
  <c r="G24241" i="1"/>
  <c r="G24242" i="1"/>
  <c r="G24243" i="1"/>
  <c r="G24244" i="1"/>
  <c r="G24245" i="1"/>
  <c r="G24246" i="1"/>
  <c r="G24247" i="1"/>
  <c r="G24248" i="1"/>
  <c r="G24249" i="1"/>
  <c r="G24250" i="1"/>
  <c r="G24251" i="1"/>
  <c r="G24252" i="1"/>
  <c r="G24253" i="1"/>
  <c r="G24254" i="1"/>
  <c r="G24255" i="1"/>
  <c r="G24256" i="1"/>
  <c r="G24257" i="1"/>
  <c r="G24258" i="1"/>
  <c r="G24259" i="1"/>
  <c r="G24260" i="1"/>
  <c r="G24261" i="1"/>
  <c r="G24262" i="1"/>
  <c r="G24263" i="1"/>
  <c r="G24264" i="1"/>
  <c r="G24265" i="1"/>
  <c r="G24266" i="1"/>
  <c r="G24267" i="1"/>
  <c r="G24268" i="1"/>
  <c r="G24269" i="1"/>
  <c r="G24270" i="1"/>
  <c r="G24271" i="1"/>
  <c r="G24272" i="1"/>
  <c r="G24273" i="1"/>
  <c r="G24274" i="1"/>
  <c r="G24275" i="1"/>
  <c r="G24276" i="1"/>
  <c r="G24277" i="1"/>
  <c r="G24278" i="1"/>
  <c r="G24279" i="1"/>
  <c r="G24280" i="1"/>
  <c r="G24281" i="1"/>
  <c r="G24282" i="1"/>
  <c r="G24283" i="1"/>
  <c r="G24284" i="1"/>
  <c r="G24285" i="1"/>
  <c r="G24286" i="1"/>
  <c r="G24287" i="1"/>
  <c r="G24288" i="1"/>
  <c r="G24289" i="1"/>
  <c r="G24290" i="1"/>
  <c r="G24291" i="1"/>
  <c r="G24292" i="1"/>
  <c r="G24293" i="1"/>
  <c r="G24294" i="1"/>
  <c r="G24295" i="1"/>
  <c r="G24296" i="1"/>
  <c r="G24297" i="1"/>
  <c r="G24298" i="1"/>
  <c r="G24299" i="1"/>
  <c r="G24300" i="1"/>
  <c r="G24301" i="1"/>
  <c r="G24302" i="1"/>
  <c r="G24303" i="1"/>
  <c r="G24304" i="1"/>
  <c r="G24305" i="1"/>
  <c r="G24306" i="1"/>
  <c r="G24307" i="1"/>
  <c r="G24308" i="1"/>
  <c r="G24309" i="1"/>
  <c r="G24310" i="1"/>
  <c r="G24311" i="1"/>
  <c r="G24312" i="1"/>
  <c r="G24313" i="1"/>
  <c r="G24314" i="1"/>
  <c r="G24315" i="1"/>
  <c r="G24316" i="1"/>
  <c r="G24317" i="1"/>
  <c r="G24318" i="1"/>
  <c r="G24319" i="1"/>
  <c r="G24320" i="1"/>
  <c r="G24321" i="1"/>
  <c r="G24322" i="1"/>
  <c r="G24323" i="1"/>
  <c r="G24324" i="1"/>
  <c r="G24325" i="1"/>
  <c r="G24326" i="1"/>
  <c r="G24327" i="1"/>
  <c r="G24328" i="1"/>
  <c r="G24329" i="1"/>
  <c r="G24330" i="1"/>
  <c r="G24331" i="1"/>
  <c r="G24332" i="1"/>
  <c r="G24333" i="1"/>
  <c r="G24334" i="1"/>
  <c r="G24335" i="1"/>
  <c r="G24336" i="1"/>
  <c r="G24337" i="1"/>
  <c r="G24338" i="1"/>
  <c r="G24339" i="1"/>
  <c r="G24340" i="1"/>
  <c r="G24341" i="1"/>
  <c r="G24342" i="1"/>
  <c r="G24343" i="1"/>
  <c r="G24344" i="1"/>
  <c r="G24345" i="1"/>
  <c r="G24346" i="1"/>
  <c r="G24347" i="1"/>
  <c r="G24348" i="1"/>
  <c r="G24349" i="1"/>
  <c r="G24350" i="1"/>
  <c r="G24351" i="1"/>
  <c r="G24352" i="1"/>
  <c r="G24353" i="1"/>
  <c r="G24354" i="1"/>
  <c r="G24355" i="1"/>
  <c r="G24356" i="1"/>
  <c r="G24357" i="1"/>
  <c r="G24358" i="1"/>
  <c r="G24359" i="1"/>
  <c r="G24360" i="1"/>
  <c r="G24361" i="1"/>
  <c r="G24362" i="1"/>
  <c r="G24363" i="1"/>
  <c r="G24364" i="1"/>
  <c r="G24365" i="1"/>
  <c r="G24366" i="1"/>
  <c r="G24367" i="1"/>
  <c r="G24368" i="1"/>
  <c r="G24369" i="1"/>
  <c r="G24370" i="1"/>
  <c r="G24371" i="1"/>
  <c r="G24372" i="1"/>
  <c r="G24373" i="1"/>
  <c r="G24374" i="1"/>
  <c r="G24375" i="1"/>
  <c r="G24376" i="1"/>
  <c r="G24377" i="1"/>
  <c r="G24378" i="1"/>
  <c r="G24379" i="1"/>
  <c r="G24380" i="1"/>
  <c r="G24381" i="1"/>
  <c r="G24382" i="1"/>
  <c r="G24383" i="1"/>
  <c r="G24384" i="1"/>
  <c r="G24385" i="1"/>
  <c r="G24386" i="1"/>
  <c r="G24387" i="1"/>
  <c r="G24388" i="1"/>
  <c r="G24389" i="1"/>
  <c r="G24390" i="1"/>
  <c r="G24391" i="1"/>
  <c r="G24392" i="1"/>
  <c r="G24393" i="1"/>
  <c r="G24394" i="1"/>
  <c r="G24395" i="1"/>
  <c r="G24396" i="1"/>
  <c r="G24397" i="1"/>
  <c r="G24398" i="1"/>
  <c r="G24399" i="1"/>
  <c r="G24400" i="1"/>
  <c r="G24401" i="1"/>
  <c r="G24402" i="1"/>
  <c r="G24403" i="1"/>
  <c r="G24404" i="1"/>
  <c r="G24405" i="1"/>
  <c r="G24406" i="1"/>
  <c r="G24407" i="1"/>
  <c r="G24408" i="1"/>
  <c r="G24409" i="1"/>
  <c r="G24410" i="1"/>
  <c r="G24411" i="1"/>
  <c r="G24412" i="1"/>
  <c r="G24413" i="1"/>
  <c r="G24414" i="1"/>
  <c r="G24415" i="1"/>
  <c r="G24416" i="1"/>
  <c r="G24417" i="1"/>
  <c r="G24418" i="1"/>
  <c r="G24419" i="1"/>
  <c r="G24420" i="1"/>
  <c r="G24421" i="1"/>
  <c r="G24422" i="1"/>
  <c r="G24423" i="1"/>
  <c r="G24424" i="1"/>
  <c r="G24425" i="1"/>
  <c r="G24426" i="1"/>
  <c r="G24427" i="1"/>
  <c r="G24428" i="1"/>
  <c r="G24429" i="1"/>
  <c r="G24430" i="1"/>
  <c r="G24431" i="1"/>
  <c r="G24432" i="1"/>
  <c r="G24433" i="1"/>
  <c r="G24434" i="1"/>
  <c r="G24435" i="1"/>
  <c r="G24436" i="1"/>
  <c r="G24437" i="1"/>
  <c r="G24438" i="1"/>
  <c r="G24439" i="1"/>
  <c r="G24440" i="1"/>
  <c r="G24441" i="1"/>
  <c r="G24442" i="1"/>
  <c r="G24443" i="1"/>
  <c r="G24444" i="1"/>
  <c r="G24445" i="1"/>
  <c r="G24446" i="1"/>
  <c r="G24447" i="1"/>
  <c r="G24448" i="1"/>
  <c r="G24449" i="1"/>
  <c r="G24450" i="1"/>
  <c r="G24451" i="1"/>
  <c r="G24452" i="1"/>
  <c r="G24453" i="1"/>
  <c r="G24454" i="1"/>
  <c r="G24455" i="1"/>
  <c r="G24456" i="1"/>
  <c r="G24457" i="1"/>
  <c r="G24458" i="1"/>
  <c r="G24459" i="1"/>
  <c r="G24460" i="1"/>
  <c r="G24461" i="1"/>
  <c r="G24462" i="1"/>
  <c r="G24463" i="1"/>
  <c r="G24464" i="1"/>
  <c r="G24465" i="1"/>
  <c r="G24466" i="1"/>
  <c r="G24467" i="1"/>
  <c r="G24468" i="1"/>
  <c r="G24469" i="1"/>
  <c r="G24470" i="1"/>
  <c r="G24471" i="1"/>
  <c r="G24472" i="1"/>
  <c r="G24473" i="1"/>
  <c r="G24474" i="1"/>
  <c r="G24475" i="1"/>
  <c r="G24476" i="1"/>
  <c r="G24477" i="1"/>
  <c r="G24478" i="1"/>
  <c r="G24479" i="1"/>
  <c r="G24480" i="1"/>
  <c r="G24481" i="1"/>
  <c r="G24482" i="1"/>
  <c r="G24483" i="1"/>
  <c r="G24484" i="1"/>
  <c r="G24485" i="1"/>
  <c r="G24486" i="1"/>
  <c r="G24487" i="1"/>
  <c r="G24488" i="1"/>
  <c r="G24489" i="1"/>
  <c r="G24490" i="1"/>
  <c r="G24491" i="1"/>
  <c r="G24492" i="1"/>
  <c r="G24493" i="1"/>
  <c r="G24494" i="1"/>
  <c r="G24495" i="1"/>
  <c r="G24496" i="1"/>
  <c r="G24497" i="1"/>
  <c r="G24498" i="1"/>
  <c r="G24499" i="1"/>
  <c r="G24500" i="1"/>
  <c r="G24501" i="1"/>
  <c r="G24502" i="1"/>
  <c r="G24503" i="1"/>
  <c r="G24504" i="1"/>
  <c r="G24505" i="1"/>
  <c r="G24506" i="1"/>
  <c r="G24507" i="1"/>
  <c r="G24508" i="1"/>
  <c r="G24509" i="1"/>
  <c r="G24510" i="1"/>
  <c r="G24511" i="1"/>
  <c r="G24512" i="1"/>
  <c r="G24513" i="1"/>
  <c r="G24514" i="1"/>
  <c r="G24515" i="1"/>
  <c r="G24516" i="1"/>
  <c r="G24517" i="1"/>
  <c r="G24518" i="1"/>
  <c r="G24519" i="1"/>
  <c r="G24520" i="1"/>
  <c r="G24521" i="1"/>
  <c r="G24522" i="1"/>
  <c r="G24523" i="1"/>
  <c r="G24524" i="1"/>
  <c r="G24525" i="1"/>
  <c r="G24526" i="1"/>
  <c r="G24527" i="1"/>
  <c r="G24528" i="1"/>
  <c r="G24529" i="1"/>
  <c r="G24530" i="1"/>
  <c r="G24531" i="1"/>
  <c r="G24532" i="1"/>
  <c r="G24533" i="1"/>
  <c r="G24534" i="1"/>
  <c r="G24535" i="1"/>
  <c r="G24536" i="1"/>
  <c r="G24537" i="1"/>
  <c r="G24538" i="1"/>
  <c r="G24539" i="1"/>
  <c r="G24540" i="1"/>
  <c r="G24541" i="1"/>
  <c r="G24542" i="1"/>
  <c r="G24543" i="1"/>
  <c r="G24544" i="1"/>
  <c r="G24545" i="1"/>
  <c r="G24546" i="1"/>
  <c r="G24547" i="1"/>
  <c r="G24548" i="1"/>
  <c r="G24549" i="1"/>
  <c r="G24550" i="1"/>
  <c r="G24551" i="1"/>
  <c r="G24552" i="1"/>
  <c r="G24553" i="1"/>
  <c r="G24554" i="1"/>
  <c r="G24555" i="1"/>
  <c r="G24556" i="1"/>
  <c r="G24557" i="1"/>
  <c r="G24558" i="1"/>
  <c r="G24559" i="1"/>
  <c r="G24560" i="1"/>
  <c r="G24561" i="1"/>
  <c r="G24562" i="1"/>
  <c r="G24563" i="1"/>
  <c r="G24564" i="1"/>
  <c r="G24565" i="1"/>
  <c r="G24566" i="1"/>
  <c r="G24567" i="1"/>
  <c r="G24568" i="1"/>
  <c r="G24569" i="1"/>
  <c r="G24570" i="1"/>
  <c r="G24571" i="1"/>
  <c r="G24572" i="1"/>
  <c r="G24573" i="1"/>
  <c r="G24574" i="1"/>
  <c r="G24575" i="1"/>
  <c r="G24576" i="1"/>
  <c r="G24577" i="1"/>
  <c r="G24578" i="1"/>
  <c r="G24579" i="1"/>
  <c r="G24580" i="1"/>
  <c r="G24581" i="1"/>
  <c r="G24582" i="1"/>
  <c r="G24583" i="1"/>
  <c r="G24584" i="1"/>
  <c r="G24585" i="1"/>
  <c r="G24586" i="1"/>
  <c r="G24587" i="1"/>
  <c r="G24588" i="1"/>
  <c r="G24589" i="1"/>
  <c r="G24590" i="1"/>
  <c r="G24591" i="1"/>
  <c r="G24592" i="1"/>
  <c r="G24593" i="1"/>
  <c r="G24594" i="1"/>
  <c r="G24595" i="1"/>
  <c r="G24596" i="1"/>
  <c r="G24597" i="1"/>
  <c r="G24598" i="1"/>
  <c r="G24599" i="1"/>
  <c r="G24600" i="1"/>
  <c r="G24601" i="1"/>
  <c r="G24602" i="1"/>
  <c r="G24603" i="1"/>
  <c r="G24604" i="1"/>
  <c r="G24605" i="1"/>
  <c r="G24606" i="1"/>
  <c r="G24607" i="1"/>
  <c r="G24608" i="1"/>
  <c r="G24609" i="1"/>
  <c r="G24610" i="1"/>
  <c r="G24611" i="1"/>
  <c r="G24612" i="1"/>
  <c r="G24613" i="1"/>
  <c r="G24614" i="1"/>
  <c r="G24615" i="1"/>
  <c r="G24616" i="1"/>
  <c r="G24617" i="1"/>
  <c r="G24618" i="1"/>
  <c r="G24619" i="1"/>
  <c r="G24620" i="1"/>
  <c r="G24621" i="1"/>
  <c r="G24622" i="1"/>
  <c r="G24623" i="1"/>
  <c r="G24624" i="1"/>
  <c r="G24625" i="1"/>
  <c r="G24626" i="1"/>
  <c r="G24627" i="1"/>
  <c r="G24628" i="1"/>
  <c r="G24629" i="1"/>
  <c r="G24630" i="1"/>
  <c r="G24631" i="1"/>
  <c r="G24632" i="1"/>
  <c r="G24633" i="1"/>
  <c r="G24634" i="1"/>
  <c r="G24635" i="1"/>
  <c r="G24636" i="1"/>
  <c r="G24637" i="1"/>
  <c r="G24638" i="1"/>
  <c r="G24639" i="1"/>
  <c r="G24640" i="1"/>
  <c r="G24641" i="1"/>
  <c r="G24642" i="1"/>
  <c r="G24643" i="1"/>
  <c r="G24644" i="1"/>
  <c r="G24645" i="1"/>
  <c r="G24646" i="1"/>
  <c r="G24647" i="1"/>
  <c r="G24648" i="1"/>
  <c r="G24649" i="1"/>
  <c r="G24650" i="1"/>
  <c r="G24651" i="1"/>
  <c r="G24652" i="1"/>
  <c r="G24653" i="1"/>
  <c r="G24654" i="1"/>
  <c r="G24655" i="1"/>
  <c r="G24656" i="1"/>
  <c r="G24657" i="1"/>
  <c r="G24658" i="1"/>
  <c r="G24659" i="1"/>
  <c r="G24660" i="1"/>
  <c r="G24661" i="1"/>
  <c r="G24662" i="1"/>
  <c r="G24663" i="1"/>
  <c r="G24664" i="1"/>
  <c r="G24665" i="1"/>
  <c r="G24666" i="1"/>
  <c r="G24667" i="1"/>
  <c r="G24668" i="1"/>
  <c r="G24669" i="1"/>
  <c r="G24670" i="1"/>
  <c r="G24671" i="1"/>
  <c r="G24672" i="1"/>
  <c r="G24673" i="1"/>
  <c r="G24674" i="1"/>
  <c r="G24675" i="1"/>
  <c r="G24676" i="1"/>
  <c r="G24677" i="1"/>
  <c r="G24678" i="1"/>
  <c r="G24679" i="1"/>
  <c r="G24680" i="1"/>
  <c r="G24681" i="1"/>
  <c r="G24682" i="1"/>
  <c r="G24683" i="1"/>
  <c r="G24684" i="1"/>
  <c r="G24685" i="1"/>
  <c r="G24686" i="1"/>
  <c r="G24687" i="1"/>
  <c r="G24688" i="1"/>
  <c r="G24689" i="1"/>
  <c r="G24690" i="1"/>
  <c r="G24691" i="1"/>
  <c r="G24692" i="1"/>
  <c r="G24693" i="1"/>
  <c r="G24694" i="1"/>
  <c r="G24695" i="1"/>
  <c r="G24696" i="1"/>
  <c r="G24697" i="1"/>
  <c r="G24698" i="1"/>
  <c r="G24699" i="1"/>
  <c r="G24700" i="1"/>
  <c r="G24701" i="1"/>
  <c r="G24702" i="1"/>
  <c r="G24703" i="1"/>
  <c r="G24704" i="1"/>
  <c r="G24705" i="1"/>
  <c r="G24706" i="1"/>
  <c r="G24707" i="1"/>
  <c r="G24708" i="1"/>
  <c r="G24709" i="1"/>
  <c r="G24710" i="1"/>
  <c r="G24711" i="1"/>
  <c r="G24712" i="1"/>
  <c r="G24713" i="1"/>
  <c r="G24714" i="1"/>
  <c r="G24715" i="1"/>
  <c r="G24716" i="1"/>
  <c r="G24717" i="1"/>
  <c r="G24718" i="1"/>
  <c r="G24719" i="1"/>
  <c r="G24720" i="1"/>
  <c r="G24721" i="1"/>
  <c r="G24722" i="1"/>
  <c r="G24723" i="1"/>
  <c r="G24724" i="1"/>
  <c r="G24725" i="1"/>
  <c r="G24726" i="1"/>
  <c r="G24727" i="1"/>
  <c r="G24728" i="1"/>
  <c r="G24729" i="1"/>
  <c r="G24730" i="1"/>
  <c r="G24731" i="1"/>
  <c r="G24732" i="1"/>
  <c r="G24733" i="1"/>
  <c r="G24734" i="1"/>
  <c r="G24735" i="1"/>
  <c r="G24736" i="1"/>
  <c r="G24737" i="1"/>
  <c r="G24738" i="1"/>
  <c r="G24739" i="1"/>
  <c r="G24740" i="1"/>
  <c r="G24741" i="1"/>
  <c r="G24742" i="1"/>
  <c r="G24743" i="1"/>
  <c r="G24744" i="1"/>
  <c r="G24745" i="1"/>
  <c r="G24746" i="1"/>
  <c r="G24747" i="1"/>
  <c r="G24748" i="1"/>
  <c r="G24749" i="1"/>
  <c r="G24750" i="1"/>
  <c r="G24751" i="1"/>
  <c r="G24752" i="1"/>
  <c r="G24753" i="1"/>
  <c r="G24754" i="1"/>
  <c r="G24755" i="1"/>
  <c r="G24756" i="1"/>
  <c r="G24757" i="1"/>
  <c r="G24758" i="1"/>
  <c r="G24759" i="1"/>
  <c r="G24760" i="1"/>
  <c r="G24761" i="1"/>
  <c r="G24762" i="1"/>
  <c r="G24763" i="1"/>
  <c r="G24764" i="1"/>
  <c r="G24765" i="1"/>
  <c r="G24766" i="1"/>
  <c r="G24767" i="1"/>
  <c r="G24768" i="1"/>
  <c r="G24769" i="1"/>
  <c r="G24770" i="1"/>
  <c r="G24771" i="1"/>
  <c r="G24772" i="1"/>
  <c r="G24773" i="1"/>
  <c r="G24774" i="1"/>
  <c r="G24775" i="1"/>
  <c r="G24776" i="1"/>
  <c r="G24777" i="1"/>
  <c r="G24778" i="1"/>
  <c r="G24779" i="1"/>
  <c r="G24780" i="1"/>
  <c r="G24781" i="1"/>
  <c r="G24782" i="1"/>
  <c r="G24783" i="1"/>
  <c r="G24784" i="1"/>
  <c r="G24785" i="1"/>
  <c r="G24786" i="1"/>
  <c r="G24787" i="1"/>
  <c r="G24788" i="1"/>
  <c r="G24789" i="1"/>
  <c r="G24790" i="1"/>
  <c r="G24791" i="1"/>
  <c r="G24792" i="1"/>
  <c r="G24793" i="1"/>
  <c r="G24794" i="1"/>
  <c r="G24795" i="1"/>
  <c r="G24796" i="1"/>
  <c r="G24797" i="1"/>
  <c r="G24798" i="1"/>
  <c r="G24799" i="1"/>
  <c r="G24800" i="1"/>
  <c r="G24801" i="1"/>
  <c r="G24802" i="1"/>
  <c r="G24803" i="1"/>
  <c r="G24804" i="1"/>
  <c r="G24805" i="1"/>
  <c r="G24806" i="1"/>
  <c r="G24807" i="1"/>
  <c r="G24808" i="1"/>
  <c r="G24809" i="1"/>
  <c r="G24810" i="1"/>
  <c r="G24811" i="1"/>
  <c r="G24812" i="1"/>
  <c r="G24813" i="1"/>
  <c r="G24814" i="1"/>
  <c r="G24815" i="1"/>
  <c r="G24816" i="1"/>
  <c r="G24817" i="1"/>
  <c r="G24818" i="1"/>
  <c r="G24819" i="1"/>
  <c r="G24820" i="1"/>
  <c r="G24821" i="1"/>
  <c r="G24822" i="1"/>
  <c r="G24823" i="1"/>
  <c r="G24824" i="1"/>
  <c r="G24825" i="1"/>
  <c r="G24826" i="1"/>
  <c r="G24827" i="1"/>
  <c r="G24828" i="1"/>
  <c r="G24829" i="1"/>
  <c r="G24830" i="1"/>
  <c r="G24831" i="1"/>
  <c r="G24832" i="1"/>
  <c r="G24833" i="1"/>
  <c r="G24834" i="1"/>
  <c r="G24835" i="1"/>
  <c r="G24836" i="1"/>
  <c r="G24837" i="1"/>
  <c r="G24838" i="1"/>
  <c r="G24839" i="1"/>
  <c r="G24840" i="1"/>
  <c r="G24841" i="1"/>
  <c r="G24842" i="1"/>
  <c r="G24843" i="1"/>
  <c r="G24844" i="1"/>
  <c r="G24845" i="1"/>
  <c r="G24846" i="1"/>
  <c r="G24847" i="1"/>
  <c r="G24848" i="1"/>
  <c r="G24849" i="1"/>
  <c r="G24850" i="1"/>
  <c r="G24851" i="1"/>
  <c r="G24852" i="1"/>
  <c r="G24853" i="1"/>
  <c r="G24854" i="1"/>
  <c r="G24855" i="1"/>
  <c r="G24856" i="1"/>
  <c r="G24857" i="1"/>
  <c r="G24858" i="1"/>
  <c r="G24859" i="1"/>
  <c r="G24860" i="1"/>
  <c r="G24861" i="1"/>
  <c r="G24862" i="1"/>
  <c r="G24863" i="1"/>
  <c r="G24864" i="1"/>
  <c r="G24865" i="1"/>
  <c r="G24866" i="1"/>
  <c r="G24867" i="1"/>
  <c r="G24868" i="1"/>
  <c r="G24869" i="1"/>
  <c r="G24870" i="1"/>
  <c r="G24871" i="1"/>
  <c r="G24872" i="1"/>
  <c r="G24873" i="1"/>
  <c r="G24874" i="1"/>
  <c r="G24875" i="1"/>
  <c r="G24876" i="1"/>
  <c r="G24877" i="1"/>
  <c r="G24878" i="1"/>
  <c r="G24879" i="1"/>
  <c r="G24880" i="1"/>
  <c r="G24881" i="1"/>
  <c r="G24882" i="1"/>
  <c r="G24883" i="1"/>
  <c r="G24884" i="1"/>
  <c r="G24885" i="1"/>
  <c r="G24886" i="1"/>
  <c r="G24887" i="1"/>
  <c r="G24888" i="1"/>
  <c r="G24889" i="1"/>
  <c r="G24890" i="1"/>
  <c r="G24891" i="1"/>
  <c r="G24892" i="1"/>
  <c r="G24893" i="1"/>
  <c r="G24894" i="1"/>
  <c r="G24895" i="1"/>
  <c r="G24896" i="1"/>
  <c r="G24897" i="1"/>
  <c r="G24898" i="1"/>
  <c r="G24899" i="1"/>
  <c r="G24900" i="1"/>
  <c r="G24901" i="1"/>
  <c r="G24902" i="1"/>
  <c r="G24903" i="1"/>
  <c r="G24904" i="1"/>
  <c r="G24905" i="1"/>
  <c r="G24906" i="1"/>
  <c r="G24907" i="1"/>
  <c r="G24908" i="1"/>
  <c r="G24909" i="1"/>
  <c r="G24910" i="1"/>
  <c r="G24911" i="1"/>
  <c r="G24912" i="1"/>
  <c r="G24913" i="1"/>
  <c r="G24914" i="1"/>
  <c r="G24915" i="1"/>
  <c r="G24916" i="1"/>
  <c r="G24917" i="1"/>
  <c r="G24918" i="1"/>
  <c r="G24919" i="1"/>
  <c r="G24920" i="1"/>
  <c r="G24921" i="1"/>
  <c r="G24922" i="1"/>
  <c r="G24923" i="1"/>
  <c r="G24924" i="1"/>
  <c r="G24925" i="1"/>
  <c r="G24926" i="1"/>
  <c r="G24927" i="1"/>
  <c r="G24928" i="1"/>
  <c r="G24929" i="1"/>
  <c r="G24930" i="1"/>
  <c r="G24931" i="1"/>
  <c r="G24932" i="1"/>
  <c r="G24933" i="1"/>
  <c r="G24934" i="1"/>
  <c r="G24935" i="1"/>
  <c r="G24936" i="1"/>
  <c r="G24937" i="1"/>
  <c r="G24938" i="1"/>
  <c r="G24939" i="1"/>
  <c r="G24940" i="1"/>
  <c r="G24941" i="1"/>
  <c r="G24942" i="1"/>
  <c r="G24943" i="1"/>
  <c r="G24944" i="1"/>
  <c r="G24945" i="1"/>
  <c r="G24946" i="1"/>
  <c r="G24947" i="1"/>
  <c r="G24948" i="1"/>
  <c r="G24949" i="1"/>
  <c r="G24950" i="1"/>
  <c r="G24951" i="1"/>
  <c r="G24952" i="1"/>
  <c r="G24953" i="1"/>
  <c r="G24954" i="1"/>
  <c r="G24955" i="1"/>
  <c r="G24956" i="1"/>
  <c r="G24957" i="1"/>
  <c r="G24958" i="1"/>
  <c r="G24959" i="1"/>
  <c r="G24960" i="1"/>
  <c r="G24961" i="1"/>
  <c r="G24962" i="1"/>
  <c r="G24963" i="1"/>
  <c r="G24964" i="1"/>
  <c r="G24965" i="1"/>
  <c r="G24966" i="1"/>
  <c r="G24967" i="1"/>
  <c r="G24968" i="1"/>
  <c r="G24969" i="1"/>
  <c r="G24970" i="1"/>
  <c r="G24971" i="1"/>
  <c r="G24972" i="1"/>
  <c r="G24973" i="1"/>
  <c r="G24974" i="1"/>
  <c r="G24975" i="1"/>
  <c r="G24976" i="1"/>
  <c r="G24977" i="1"/>
  <c r="G24978" i="1"/>
  <c r="G24979" i="1"/>
  <c r="G24980" i="1"/>
  <c r="G24981" i="1"/>
  <c r="G24982" i="1"/>
  <c r="G24983" i="1"/>
  <c r="G24984" i="1"/>
  <c r="G24985" i="1"/>
  <c r="G24986" i="1"/>
  <c r="G24987" i="1"/>
  <c r="G24988" i="1"/>
  <c r="G24989" i="1"/>
  <c r="G24990" i="1"/>
  <c r="G24991" i="1"/>
  <c r="G24992" i="1"/>
  <c r="G24993" i="1"/>
  <c r="G24994" i="1"/>
  <c r="G24995" i="1"/>
  <c r="G24996" i="1"/>
  <c r="G24997" i="1"/>
  <c r="G24998" i="1"/>
  <c r="G24999" i="1"/>
  <c r="G25000" i="1"/>
  <c r="G25001" i="1"/>
  <c r="G25002" i="1"/>
  <c r="G25003" i="1"/>
  <c r="G25004" i="1"/>
  <c r="G25005" i="1"/>
  <c r="G25006" i="1"/>
  <c r="G25007" i="1"/>
  <c r="G25008" i="1"/>
  <c r="G25009" i="1"/>
  <c r="G25010" i="1"/>
  <c r="G25011" i="1"/>
  <c r="G25012" i="1"/>
  <c r="G25013" i="1"/>
  <c r="G25014" i="1"/>
  <c r="G25015" i="1"/>
  <c r="G25016" i="1"/>
  <c r="G25017" i="1"/>
  <c r="G25018" i="1"/>
  <c r="G25019" i="1"/>
  <c r="G25020" i="1"/>
  <c r="G25021" i="1"/>
  <c r="G25022" i="1"/>
  <c r="G25023" i="1"/>
  <c r="G25024" i="1"/>
  <c r="G25025" i="1"/>
  <c r="G25026" i="1"/>
  <c r="G25027" i="1"/>
  <c r="G25028" i="1"/>
  <c r="G25029" i="1"/>
  <c r="G25030" i="1"/>
  <c r="G25031" i="1"/>
  <c r="G25032" i="1"/>
  <c r="G25033" i="1"/>
  <c r="G25034" i="1"/>
  <c r="G25035" i="1"/>
  <c r="G25036" i="1"/>
  <c r="G25037" i="1"/>
  <c r="G25038" i="1"/>
  <c r="G25039" i="1"/>
  <c r="G25040" i="1"/>
  <c r="G25041" i="1"/>
  <c r="G25042" i="1"/>
  <c r="G25043" i="1"/>
  <c r="G25044" i="1"/>
  <c r="G25045" i="1"/>
  <c r="G25046" i="1"/>
  <c r="G25047" i="1"/>
  <c r="G25048" i="1"/>
  <c r="G25049" i="1"/>
  <c r="G25050" i="1"/>
  <c r="G25051" i="1"/>
  <c r="G25052" i="1"/>
  <c r="G25053" i="1"/>
  <c r="G25054" i="1"/>
  <c r="G25055" i="1"/>
  <c r="G25056" i="1"/>
  <c r="G25057" i="1"/>
  <c r="G25058" i="1"/>
  <c r="G25059" i="1"/>
  <c r="G25060" i="1"/>
  <c r="G25061" i="1"/>
  <c r="G25062" i="1"/>
  <c r="G25063" i="1"/>
  <c r="G25064" i="1"/>
  <c r="G25065" i="1"/>
  <c r="G25066" i="1"/>
  <c r="G25067" i="1"/>
  <c r="G25068" i="1"/>
  <c r="G25069" i="1"/>
  <c r="G25070" i="1"/>
  <c r="G25071" i="1"/>
  <c r="G25072" i="1"/>
  <c r="G25073" i="1"/>
  <c r="G25074" i="1"/>
  <c r="G25075" i="1"/>
  <c r="G25076" i="1"/>
  <c r="G25077" i="1"/>
  <c r="G25078" i="1"/>
  <c r="G25079" i="1"/>
  <c r="G25080" i="1"/>
  <c r="G25081" i="1"/>
  <c r="G25082" i="1"/>
  <c r="G25083" i="1"/>
  <c r="G25084" i="1"/>
  <c r="G25085" i="1"/>
  <c r="G25086" i="1"/>
  <c r="G25087" i="1"/>
  <c r="G25088" i="1"/>
  <c r="G25089" i="1"/>
  <c r="G25090" i="1"/>
  <c r="G25091" i="1"/>
  <c r="G25092" i="1"/>
  <c r="G25093" i="1"/>
  <c r="G25094" i="1"/>
  <c r="G25095" i="1"/>
  <c r="G25096" i="1"/>
  <c r="G25097" i="1"/>
  <c r="G25098" i="1"/>
  <c r="G25099" i="1"/>
  <c r="G25100" i="1"/>
  <c r="G25101" i="1"/>
  <c r="G25102" i="1"/>
  <c r="G25103" i="1"/>
  <c r="G25104" i="1"/>
  <c r="G25105" i="1"/>
  <c r="G25106" i="1"/>
  <c r="G25107" i="1"/>
  <c r="G25108" i="1"/>
  <c r="G25109" i="1"/>
  <c r="G25110" i="1"/>
  <c r="G25111" i="1"/>
  <c r="G25112" i="1"/>
  <c r="G25113" i="1"/>
  <c r="G25114" i="1"/>
  <c r="G25115" i="1"/>
  <c r="G25116" i="1"/>
  <c r="G25117" i="1"/>
  <c r="G25118" i="1"/>
  <c r="G25119" i="1"/>
  <c r="G25120" i="1"/>
  <c r="G25121" i="1"/>
  <c r="G25122" i="1"/>
  <c r="G25123" i="1"/>
  <c r="G25124" i="1"/>
  <c r="G25125" i="1"/>
  <c r="G25126" i="1"/>
  <c r="G25127" i="1"/>
  <c r="G25128" i="1"/>
  <c r="G25129" i="1"/>
  <c r="G25130" i="1"/>
  <c r="G25131" i="1"/>
  <c r="G25132" i="1"/>
  <c r="G25133" i="1"/>
  <c r="G25134" i="1"/>
  <c r="G25135" i="1"/>
  <c r="G25136" i="1"/>
  <c r="G25137" i="1"/>
  <c r="G25138" i="1"/>
  <c r="G25139" i="1"/>
  <c r="G25140" i="1"/>
  <c r="G25141" i="1"/>
  <c r="G25142" i="1"/>
  <c r="G25143" i="1"/>
  <c r="G25144" i="1"/>
  <c r="G25145" i="1"/>
  <c r="G25146" i="1"/>
  <c r="G25147" i="1"/>
  <c r="G25148" i="1"/>
  <c r="G25149" i="1"/>
  <c r="G25150" i="1"/>
  <c r="G25151" i="1"/>
  <c r="G25152" i="1"/>
  <c r="G25153" i="1"/>
  <c r="G25154" i="1"/>
  <c r="G25155" i="1"/>
  <c r="G25156" i="1"/>
  <c r="G25157" i="1"/>
  <c r="G25158" i="1"/>
  <c r="G25159" i="1"/>
  <c r="G25160" i="1"/>
  <c r="G25161" i="1"/>
  <c r="G25162" i="1"/>
  <c r="G25163" i="1"/>
  <c r="G25164" i="1"/>
  <c r="G25165" i="1"/>
  <c r="G25166" i="1"/>
  <c r="G25167" i="1"/>
  <c r="G25168" i="1"/>
  <c r="G25169" i="1"/>
  <c r="G25170" i="1"/>
  <c r="G25171" i="1"/>
  <c r="G25172" i="1"/>
  <c r="G25173" i="1"/>
  <c r="G25174" i="1"/>
  <c r="G25175" i="1"/>
  <c r="G25176" i="1"/>
  <c r="G25177" i="1"/>
  <c r="G25178" i="1"/>
  <c r="G25179" i="1"/>
  <c r="G25180" i="1"/>
  <c r="G25181" i="1"/>
  <c r="G25182" i="1"/>
  <c r="G25183" i="1"/>
  <c r="G25184" i="1"/>
  <c r="G25185" i="1"/>
  <c r="G25186" i="1"/>
  <c r="G25187" i="1"/>
  <c r="G25188" i="1"/>
  <c r="G25189" i="1"/>
  <c r="G25190" i="1"/>
  <c r="G25191" i="1"/>
  <c r="G25192" i="1"/>
  <c r="G25193" i="1"/>
  <c r="G25194" i="1"/>
  <c r="G25195" i="1"/>
  <c r="G25196" i="1"/>
  <c r="G25197" i="1"/>
  <c r="G25198" i="1"/>
  <c r="G25199" i="1"/>
  <c r="G25200" i="1"/>
  <c r="G25201" i="1"/>
  <c r="G25202" i="1"/>
  <c r="G25203" i="1"/>
  <c r="G25204" i="1"/>
  <c r="G25205" i="1"/>
  <c r="G25206" i="1"/>
  <c r="G25207" i="1"/>
  <c r="G25208" i="1"/>
  <c r="G25209" i="1"/>
  <c r="G25210" i="1"/>
  <c r="G25211" i="1"/>
  <c r="G25212" i="1"/>
  <c r="G25213" i="1"/>
  <c r="G25214" i="1"/>
  <c r="G25215" i="1"/>
  <c r="G25216" i="1"/>
  <c r="G25217" i="1"/>
  <c r="G25218" i="1"/>
  <c r="G25219" i="1"/>
  <c r="G25220" i="1"/>
  <c r="G25221" i="1"/>
  <c r="G25222" i="1"/>
  <c r="G25223" i="1"/>
  <c r="G25224" i="1"/>
  <c r="G25225" i="1"/>
  <c r="G25226" i="1"/>
  <c r="G25227" i="1"/>
  <c r="G25228" i="1"/>
  <c r="G25229" i="1"/>
  <c r="G25230" i="1"/>
  <c r="G25231" i="1"/>
  <c r="G25232" i="1"/>
  <c r="G25233" i="1"/>
  <c r="G25234" i="1"/>
  <c r="G25235" i="1"/>
  <c r="G25236" i="1"/>
  <c r="G25237" i="1"/>
  <c r="G25238" i="1"/>
  <c r="G25239" i="1"/>
  <c r="G25240" i="1"/>
  <c r="G25241" i="1"/>
  <c r="G25242" i="1"/>
  <c r="G25243" i="1"/>
  <c r="G25244" i="1"/>
  <c r="G25245" i="1"/>
  <c r="G25246" i="1"/>
  <c r="G25247" i="1"/>
  <c r="G25248" i="1"/>
  <c r="G25249" i="1"/>
  <c r="G25250" i="1"/>
  <c r="G25251" i="1"/>
  <c r="G25252" i="1"/>
  <c r="G25253" i="1"/>
  <c r="G25254" i="1"/>
  <c r="G25255" i="1"/>
  <c r="G25256" i="1"/>
  <c r="G25257" i="1"/>
  <c r="G25258" i="1"/>
  <c r="G25259" i="1"/>
  <c r="G25260" i="1"/>
  <c r="G25261" i="1"/>
  <c r="G25262" i="1"/>
  <c r="G25263" i="1"/>
  <c r="G25264" i="1"/>
  <c r="G25265" i="1"/>
  <c r="G25266" i="1"/>
  <c r="G25267" i="1"/>
  <c r="G25268" i="1"/>
  <c r="G25269" i="1"/>
  <c r="G25270" i="1"/>
  <c r="G25271" i="1"/>
  <c r="G25272" i="1"/>
  <c r="G25273" i="1"/>
  <c r="G25274" i="1"/>
  <c r="G25275" i="1"/>
  <c r="G25276" i="1"/>
  <c r="G25277" i="1"/>
  <c r="G25278" i="1"/>
  <c r="G25279" i="1"/>
  <c r="G25280" i="1"/>
  <c r="G25281" i="1"/>
  <c r="G25282" i="1"/>
  <c r="G25283" i="1"/>
  <c r="G25284" i="1"/>
  <c r="G25285" i="1"/>
  <c r="G25286" i="1"/>
  <c r="G25287" i="1"/>
  <c r="G25288" i="1"/>
  <c r="G25289" i="1"/>
  <c r="G25290" i="1"/>
  <c r="G25291" i="1"/>
  <c r="G25292" i="1"/>
  <c r="G25293" i="1"/>
  <c r="G25294" i="1"/>
  <c r="G25295" i="1"/>
  <c r="G25296" i="1"/>
  <c r="G25297" i="1"/>
  <c r="G25298" i="1"/>
  <c r="G25299" i="1"/>
  <c r="G25300" i="1"/>
  <c r="G25301" i="1"/>
  <c r="G25302" i="1"/>
  <c r="G25303" i="1"/>
  <c r="G25304" i="1"/>
  <c r="G25305" i="1"/>
  <c r="G25306" i="1"/>
  <c r="G25307" i="1"/>
  <c r="G25308" i="1"/>
  <c r="G25309" i="1"/>
  <c r="G25310" i="1"/>
  <c r="G25311" i="1"/>
  <c r="G25312" i="1"/>
  <c r="G25313" i="1"/>
  <c r="G25314" i="1"/>
  <c r="G25315" i="1"/>
  <c r="G25316" i="1"/>
  <c r="G25317" i="1"/>
  <c r="G25318" i="1"/>
  <c r="G25319" i="1"/>
  <c r="G25320" i="1"/>
  <c r="G25321" i="1"/>
  <c r="G25322" i="1"/>
  <c r="G25323" i="1"/>
  <c r="G25324" i="1"/>
  <c r="G25325" i="1"/>
  <c r="G25326" i="1"/>
  <c r="G25327" i="1"/>
  <c r="G25328" i="1"/>
  <c r="G25329" i="1"/>
  <c r="G25330" i="1"/>
  <c r="G25331" i="1"/>
  <c r="G25332" i="1"/>
  <c r="G25333" i="1"/>
  <c r="G25334" i="1"/>
  <c r="G25335" i="1"/>
  <c r="G25336" i="1"/>
  <c r="G25337" i="1"/>
  <c r="G25338" i="1"/>
  <c r="G25339" i="1"/>
  <c r="G25340" i="1"/>
  <c r="G25341" i="1"/>
  <c r="G25342" i="1"/>
  <c r="G25343" i="1"/>
  <c r="G25344" i="1"/>
  <c r="G25345" i="1"/>
  <c r="G25346" i="1"/>
  <c r="G25347" i="1"/>
  <c r="G25348" i="1"/>
  <c r="G25349" i="1"/>
  <c r="G25350" i="1"/>
  <c r="G25351" i="1"/>
  <c r="G25352" i="1"/>
  <c r="G25353" i="1"/>
  <c r="G25354" i="1"/>
  <c r="G25355" i="1"/>
  <c r="G25356" i="1"/>
  <c r="G25357" i="1"/>
  <c r="G25358" i="1"/>
  <c r="G25359" i="1"/>
  <c r="G25360" i="1"/>
  <c r="G25361" i="1"/>
  <c r="G25362" i="1"/>
  <c r="G25363" i="1"/>
  <c r="G25364" i="1"/>
  <c r="G25365" i="1"/>
  <c r="G25366" i="1"/>
  <c r="G25367" i="1"/>
  <c r="G25368" i="1"/>
  <c r="G25369" i="1"/>
  <c r="G25370" i="1"/>
  <c r="G25371" i="1"/>
  <c r="G25372" i="1"/>
  <c r="G25373" i="1"/>
  <c r="G25374" i="1"/>
  <c r="G25375" i="1"/>
  <c r="G25376" i="1"/>
  <c r="G25377" i="1"/>
  <c r="G25378" i="1"/>
  <c r="G25379" i="1"/>
  <c r="G25380" i="1"/>
  <c r="G25381" i="1"/>
  <c r="G25382" i="1"/>
  <c r="G25383" i="1"/>
  <c r="G25384" i="1"/>
  <c r="G25385" i="1"/>
  <c r="G25386" i="1"/>
  <c r="G25387" i="1"/>
  <c r="G25388" i="1"/>
  <c r="G25389" i="1"/>
  <c r="G25390" i="1"/>
  <c r="G25391" i="1"/>
  <c r="G25392" i="1"/>
  <c r="G25393" i="1"/>
  <c r="G25394" i="1"/>
  <c r="G25395" i="1"/>
  <c r="G25396" i="1"/>
  <c r="G25397" i="1"/>
  <c r="G25398" i="1"/>
  <c r="G25399" i="1"/>
  <c r="G25400" i="1"/>
  <c r="G25401" i="1"/>
  <c r="G25402" i="1"/>
  <c r="G25403" i="1"/>
  <c r="G25404" i="1"/>
  <c r="G25405" i="1"/>
  <c r="G25406" i="1"/>
  <c r="G25407" i="1"/>
  <c r="G25408" i="1"/>
  <c r="G25409" i="1"/>
  <c r="G25410" i="1"/>
  <c r="G25411" i="1"/>
  <c r="G25412" i="1"/>
  <c r="G25413" i="1"/>
  <c r="G25414" i="1"/>
  <c r="G25415" i="1"/>
  <c r="G25416" i="1"/>
  <c r="G25417" i="1"/>
  <c r="G25418" i="1"/>
  <c r="G25419" i="1"/>
  <c r="G25420" i="1"/>
  <c r="G25421" i="1"/>
  <c r="G25422" i="1"/>
  <c r="G25423" i="1"/>
  <c r="G25424" i="1"/>
  <c r="G25425" i="1"/>
  <c r="G25426" i="1"/>
  <c r="G25427" i="1"/>
  <c r="G25428" i="1"/>
  <c r="G25429" i="1"/>
  <c r="G25430" i="1"/>
  <c r="G25431" i="1"/>
  <c r="G25432" i="1"/>
  <c r="G25433" i="1"/>
  <c r="G25434" i="1"/>
  <c r="G25435" i="1"/>
  <c r="G25436" i="1"/>
  <c r="G25437" i="1"/>
  <c r="G25438" i="1"/>
  <c r="G25439" i="1"/>
  <c r="G25440" i="1"/>
  <c r="G25441" i="1"/>
  <c r="G25442" i="1"/>
  <c r="G25443" i="1"/>
  <c r="G25444" i="1"/>
  <c r="G25445" i="1"/>
  <c r="G25446" i="1"/>
  <c r="G25447" i="1"/>
  <c r="G25448" i="1"/>
  <c r="G25449" i="1"/>
  <c r="G25450" i="1"/>
  <c r="G25451" i="1"/>
  <c r="G25452" i="1"/>
  <c r="G25453" i="1"/>
  <c r="G25454" i="1"/>
  <c r="G25455" i="1"/>
  <c r="G25456" i="1"/>
  <c r="G25457" i="1"/>
  <c r="G25458" i="1"/>
  <c r="G25459" i="1"/>
  <c r="G25460" i="1"/>
  <c r="G25461" i="1"/>
  <c r="G25462" i="1"/>
  <c r="G25463" i="1"/>
  <c r="G25464" i="1"/>
  <c r="G25465" i="1"/>
  <c r="G25466" i="1"/>
  <c r="G25467" i="1"/>
  <c r="G25468" i="1"/>
  <c r="G25469" i="1"/>
  <c r="G25470" i="1"/>
  <c r="G25471" i="1"/>
  <c r="G25472" i="1"/>
  <c r="G25473" i="1"/>
  <c r="G25474" i="1"/>
  <c r="G25475" i="1"/>
  <c r="G25476" i="1"/>
  <c r="G25477" i="1"/>
  <c r="G25478" i="1"/>
  <c r="G25479" i="1"/>
  <c r="G25480" i="1"/>
  <c r="G25481" i="1"/>
  <c r="G25482" i="1"/>
  <c r="G25483" i="1"/>
  <c r="G25484" i="1"/>
  <c r="G25485" i="1"/>
  <c r="G25486" i="1"/>
  <c r="G25487" i="1"/>
  <c r="G25488" i="1"/>
  <c r="G25489" i="1"/>
  <c r="G25490" i="1"/>
  <c r="G25491" i="1"/>
  <c r="G25492" i="1"/>
  <c r="G25493" i="1"/>
  <c r="G25494" i="1"/>
  <c r="G25495" i="1"/>
  <c r="G25496" i="1"/>
  <c r="G25497" i="1"/>
  <c r="G25498" i="1"/>
  <c r="G25499" i="1"/>
  <c r="G25500" i="1"/>
  <c r="G25501" i="1"/>
  <c r="G25502" i="1"/>
  <c r="G25503" i="1"/>
  <c r="G25504" i="1"/>
  <c r="G25505" i="1"/>
  <c r="G25506" i="1"/>
  <c r="G25507" i="1"/>
  <c r="G25508" i="1"/>
  <c r="G25509" i="1"/>
  <c r="G25510" i="1"/>
  <c r="G25511" i="1"/>
  <c r="G25512" i="1"/>
  <c r="G25513" i="1"/>
  <c r="G25514" i="1"/>
  <c r="G25515" i="1"/>
  <c r="G25516" i="1"/>
  <c r="G25517" i="1"/>
  <c r="G25518" i="1"/>
  <c r="G25519" i="1"/>
  <c r="G25520" i="1"/>
  <c r="G25521" i="1"/>
  <c r="G25522" i="1"/>
  <c r="G25523" i="1"/>
  <c r="G25524" i="1"/>
  <c r="G25525" i="1"/>
  <c r="G25526" i="1"/>
  <c r="G25527" i="1"/>
  <c r="G25528" i="1"/>
  <c r="G25529" i="1"/>
  <c r="G25530" i="1"/>
  <c r="G25531" i="1"/>
  <c r="G25532" i="1"/>
  <c r="G25533" i="1"/>
  <c r="G25534" i="1"/>
  <c r="G25535" i="1"/>
  <c r="G25536" i="1"/>
  <c r="G25537" i="1"/>
  <c r="G25538" i="1"/>
  <c r="G25539" i="1"/>
  <c r="G25540" i="1"/>
  <c r="G25541" i="1"/>
  <c r="G25542" i="1"/>
  <c r="G25543" i="1"/>
  <c r="G25544" i="1"/>
  <c r="G25545" i="1"/>
  <c r="G25546" i="1"/>
  <c r="G25547" i="1"/>
  <c r="G25548" i="1"/>
  <c r="G25549" i="1"/>
  <c r="G25550" i="1"/>
  <c r="G25551" i="1"/>
  <c r="G25552" i="1"/>
  <c r="G25553" i="1"/>
  <c r="G25554" i="1"/>
  <c r="G25555" i="1"/>
  <c r="G25556" i="1"/>
  <c r="G25557" i="1"/>
  <c r="G25558" i="1"/>
  <c r="G25559" i="1"/>
  <c r="G25560" i="1"/>
  <c r="G25561" i="1"/>
  <c r="G25562" i="1"/>
  <c r="G25563" i="1"/>
  <c r="G25564" i="1"/>
  <c r="G25565" i="1"/>
  <c r="G25566" i="1"/>
  <c r="G25567" i="1"/>
  <c r="G25568" i="1"/>
  <c r="G25569" i="1"/>
  <c r="G25570" i="1"/>
  <c r="G25571" i="1"/>
  <c r="G25572" i="1"/>
  <c r="G25573" i="1"/>
  <c r="G25574" i="1"/>
  <c r="G25575" i="1"/>
  <c r="G25576" i="1"/>
  <c r="G25577" i="1"/>
  <c r="G25578" i="1"/>
  <c r="G25579" i="1"/>
  <c r="G25580" i="1"/>
  <c r="G25581" i="1"/>
  <c r="G25582" i="1"/>
  <c r="G25583" i="1"/>
  <c r="G25584" i="1"/>
  <c r="G25585" i="1"/>
  <c r="G25586" i="1"/>
  <c r="G25587" i="1"/>
  <c r="G25588" i="1"/>
  <c r="G25589" i="1"/>
  <c r="G25590" i="1"/>
  <c r="G25591" i="1"/>
  <c r="G25592" i="1"/>
  <c r="G25593" i="1"/>
  <c r="G25594" i="1"/>
  <c r="G25595" i="1"/>
  <c r="G25596" i="1"/>
  <c r="G25597" i="1"/>
  <c r="G25598" i="1"/>
  <c r="G25599" i="1"/>
  <c r="G25600" i="1"/>
  <c r="G25601" i="1"/>
  <c r="G25602" i="1"/>
  <c r="G25603" i="1"/>
  <c r="G25604" i="1"/>
  <c r="G25605" i="1"/>
  <c r="G25606" i="1"/>
  <c r="G25607" i="1"/>
  <c r="G25608" i="1"/>
  <c r="G25609" i="1"/>
  <c r="G25610" i="1"/>
  <c r="G25611" i="1"/>
  <c r="G25612" i="1"/>
  <c r="G25613" i="1"/>
  <c r="G25614" i="1"/>
  <c r="G25615" i="1"/>
  <c r="G25616" i="1"/>
  <c r="G25617" i="1"/>
  <c r="G25618" i="1"/>
  <c r="G25619" i="1"/>
  <c r="G25620" i="1"/>
  <c r="G25621" i="1"/>
  <c r="G25622" i="1"/>
  <c r="G25623" i="1"/>
  <c r="G25624" i="1"/>
  <c r="G25625" i="1"/>
  <c r="G25626" i="1"/>
  <c r="G25627" i="1"/>
  <c r="G25628" i="1"/>
  <c r="G25629" i="1"/>
  <c r="G25630" i="1"/>
  <c r="G25631" i="1"/>
  <c r="G25632" i="1"/>
  <c r="G25633" i="1"/>
  <c r="G25634" i="1"/>
  <c r="G25635" i="1"/>
  <c r="G25636" i="1"/>
  <c r="G25637" i="1"/>
  <c r="G25638" i="1"/>
  <c r="G25639" i="1"/>
  <c r="G25640" i="1"/>
  <c r="G25641" i="1"/>
  <c r="G25642" i="1"/>
  <c r="G25643" i="1"/>
  <c r="G25644" i="1"/>
  <c r="G25645" i="1"/>
  <c r="G25646" i="1"/>
  <c r="G25647" i="1"/>
  <c r="G25648" i="1"/>
  <c r="G25649" i="1"/>
  <c r="G25650" i="1"/>
  <c r="G25651" i="1"/>
  <c r="G25652" i="1"/>
  <c r="G25653" i="1"/>
  <c r="G25654" i="1"/>
  <c r="G25655" i="1"/>
  <c r="G25656" i="1"/>
  <c r="G25657" i="1"/>
  <c r="G25658" i="1"/>
  <c r="G25659" i="1"/>
  <c r="G25660" i="1"/>
  <c r="G25661" i="1"/>
  <c r="G25662" i="1"/>
  <c r="G25663" i="1"/>
  <c r="G25664" i="1"/>
  <c r="G25665" i="1"/>
  <c r="G25666" i="1"/>
  <c r="G25667" i="1"/>
  <c r="G25668" i="1"/>
  <c r="G25669" i="1"/>
  <c r="G25670" i="1"/>
  <c r="G25671" i="1"/>
  <c r="G25672" i="1"/>
  <c r="G25673" i="1"/>
  <c r="G25674" i="1"/>
  <c r="G25675" i="1"/>
  <c r="G25676" i="1"/>
  <c r="G25677" i="1"/>
  <c r="G25678" i="1"/>
  <c r="G25679" i="1"/>
  <c r="G25680" i="1"/>
  <c r="G25681" i="1"/>
  <c r="G25682" i="1"/>
  <c r="G25683" i="1"/>
  <c r="G25684" i="1"/>
  <c r="G25685" i="1"/>
  <c r="G25686" i="1"/>
  <c r="G25687" i="1"/>
  <c r="G25688" i="1"/>
  <c r="G25689" i="1"/>
  <c r="G25690" i="1"/>
  <c r="G25691" i="1"/>
  <c r="G25692" i="1"/>
  <c r="G25693" i="1"/>
  <c r="G25694" i="1"/>
  <c r="G25695" i="1"/>
  <c r="G25696" i="1"/>
  <c r="G25697" i="1"/>
  <c r="G25698" i="1"/>
  <c r="G25699" i="1"/>
  <c r="G25700" i="1"/>
  <c r="G25701" i="1"/>
  <c r="G25702" i="1"/>
  <c r="G25703" i="1"/>
  <c r="G25704" i="1"/>
  <c r="G25705" i="1"/>
  <c r="G25706" i="1"/>
  <c r="G25707" i="1"/>
  <c r="G25708" i="1"/>
  <c r="G25709" i="1"/>
  <c r="G25710" i="1"/>
  <c r="G25711" i="1"/>
  <c r="G25712" i="1"/>
  <c r="G25713" i="1"/>
  <c r="G25714" i="1"/>
  <c r="G25715" i="1"/>
  <c r="G25716" i="1"/>
  <c r="G25717" i="1"/>
  <c r="G25718" i="1"/>
  <c r="G25719" i="1"/>
  <c r="G25720" i="1"/>
  <c r="G25721" i="1"/>
  <c r="G25722" i="1"/>
  <c r="G25723" i="1"/>
  <c r="G25724" i="1"/>
  <c r="G25725" i="1"/>
  <c r="G25726" i="1"/>
  <c r="G25727" i="1"/>
  <c r="G25728" i="1"/>
  <c r="G25729" i="1"/>
  <c r="G25730" i="1"/>
  <c r="G25731" i="1"/>
  <c r="G25732" i="1"/>
  <c r="G25733" i="1"/>
  <c r="G25734" i="1"/>
  <c r="G25735" i="1"/>
  <c r="G25736" i="1"/>
  <c r="G25737" i="1"/>
  <c r="G25738" i="1"/>
  <c r="G25739" i="1"/>
  <c r="G25740" i="1"/>
  <c r="G25741" i="1"/>
  <c r="G25742" i="1"/>
  <c r="G25743" i="1"/>
  <c r="G25744" i="1"/>
  <c r="G25745" i="1"/>
  <c r="G25746" i="1"/>
  <c r="G25747" i="1"/>
  <c r="G25748" i="1"/>
  <c r="G25749" i="1"/>
  <c r="G25750" i="1"/>
  <c r="G25751" i="1"/>
  <c r="G25752" i="1"/>
  <c r="G25753" i="1"/>
  <c r="G25754" i="1"/>
  <c r="G25755" i="1"/>
  <c r="G25756" i="1"/>
  <c r="G25757" i="1"/>
  <c r="G25758" i="1"/>
  <c r="G25759" i="1"/>
  <c r="G25760" i="1"/>
  <c r="G25761" i="1"/>
  <c r="G25762" i="1"/>
  <c r="G25763" i="1"/>
  <c r="G25764" i="1"/>
  <c r="G25765" i="1"/>
  <c r="G25766" i="1"/>
  <c r="G25767" i="1"/>
  <c r="G25768" i="1"/>
  <c r="G25769" i="1"/>
  <c r="G25770" i="1"/>
  <c r="G25771" i="1"/>
  <c r="G25772" i="1"/>
  <c r="G25773" i="1"/>
  <c r="G25774" i="1"/>
  <c r="G25775" i="1"/>
  <c r="G25776" i="1"/>
  <c r="G25777" i="1"/>
  <c r="G25778" i="1"/>
  <c r="G25779" i="1"/>
  <c r="G25780" i="1"/>
  <c r="G25781" i="1"/>
  <c r="G25782" i="1"/>
  <c r="G25783" i="1"/>
  <c r="G25784" i="1"/>
  <c r="G25785" i="1"/>
  <c r="G25786" i="1"/>
  <c r="G25787" i="1"/>
  <c r="G25788" i="1"/>
  <c r="G25789" i="1"/>
  <c r="G25790" i="1"/>
  <c r="G25791" i="1"/>
  <c r="G25792" i="1"/>
  <c r="G25793" i="1"/>
  <c r="G25794" i="1"/>
  <c r="G25795" i="1"/>
  <c r="G25796" i="1"/>
  <c r="G25797" i="1"/>
  <c r="G25798" i="1"/>
  <c r="G25799" i="1"/>
  <c r="G25800" i="1"/>
  <c r="G25801" i="1"/>
  <c r="G25802" i="1"/>
  <c r="G25803" i="1"/>
  <c r="G25804" i="1"/>
  <c r="G25805" i="1"/>
  <c r="G25806" i="1"/>
  <c r="G25807" i="1"/>
  <c r="G25808" i="1"/>
  <c r="G25809" i="1"/>
  <c r="G25810" i="1"/>
  <c r="G25811" i="1"/>
  <c r="G25812" i="1"/>
  <c r="G25813" i="1"/>
  <c r="G25814" i="1"/>
  <c r="G25815" i="1"/>
  <c r="G25816" i="1"/>
  <c r="G25817" i="1"/>
  <c r="G25818" i="1"/>
  <c r="G25819" i="1"/>
  <c r="G25820" i="1"/>
  <c r="G25821" i="1"/>
  <c r="G25822" i="1"/>
  <c r="G25823" i="1"/>
  <c r="G25824" i="1"/>
  <c r="G25825" i="1"/>
  <c r="G25826" i="1"/>
  <c r="G25827" i="1"/>
  <c r="G25828" i="1"/>
  <c r="G25829" i="1"/>
  <c r="G25830" i="1"/>
  <c r="G25831" i="1"/>
  <c r="G25832" i="1"/>
  <c r="G25833" i="1"/>
  <c r="G25834" i="1"/>
  <c r="G25835" i="1"/>
  <c r="G25836" i="1"/>
  <c r="G25837" i="1"/>
  <c r="G25838" i="1"/>
  <c r="G25839" i="1"/>
  <c r="G25840" i="1"/>
  <c r="G25841" i="1"/>
  <c r="G25842" i="1"/>
  <c r="G25843" i="1"/>
  <c r="G25844" i="1"/>
  <c r="G25845" i="1"/>
  <c r="G25846" i="1"/>
  <c r="G25847" i="1"/>
  <c r="G25848" i="1"/>
  <c r="G25849" i="1"/>
  <c r="G25850" i="1"/>
  <c r="G25851" i="1"/>
  <c r="G25852" i="1"/>
  <c r="G25853" i="1"/>
  <c r="G25854" i="1"/>
  <c r="G25855" i="1"/>
  <c r="G25856" i="1"/>
  <c r="G25857" i="1"/>
  <c r="G25858" i="1"/>
  <c r="G25859" i="1"/>
  <c r="G25860" i="1"/>
  <c r="G25861" i="1"/>
  <c r="G25862" i="1"/>
  <c r="G25863" i="1"/>
  <c r="G25864" i="1"/>
  <c r="G25865" i="1"/>
  <c r="G25866" i="1"/>
  <c r="G25867" i="1"/>
  <c r="G25868" i="1"/>
  <c r="G25869" i="1"/>
  <c r="G25870" i="1"/>
  <c r="G25871" i="1"/>
  <c r="G25872" i="1"/>
  <c r="G25873" i="1"/>
  <c r="G25874" i="1"/>
  <c r="G25875" i="1"/>
  <c r="G25876" i="1"/>
  <c r="G25877" i="1"/>
  <c r="G25878" i="1"/>
  <c r="G25879" i="1"/>
  <c r="G25880" i="1"/>
  <c r="G25881" i="1"/>
  <c r="G25882" i="1"/>
  <c r="G25883" i="1"/>
  <c r="G25884" i="1"/>
  <c r="G25885" i="1"/>
  <c r="G25886" i="1"/>
  <c r="G25887" i="1"/>
  <c r="G25888" i="1"/>
  <c r="G25889" i="1"/>
  <c r="G25890" i="1"/>
  <c r="G25891" i="1"/>
  <c r="G25892" i="1"/>
  <c r="G25893" i="1"/>
  <c r="G25894" i="1"/>
  <c r="G25895" i="1"/>
  <c r="G25896" i="1"/>
  <c r="G25897" i="1"/>
  <c r="G25898" i="1"/>
  <c r="G25899" i="1"/>
  <c r="G25900" i="1"/>
  <c r="G25901" i="1"/>
  <c r="G25902" i="1"/>
  <c r="G25903" i="1"/>
  <c r="G25904" i="1"/>
  <c r="G25905" i="1"/>
  <c r="G25906" i="1"/>
  <c r="G25907" i="1"/>
  <c r="G25908" i="1"/>
  <c r="G25909" i="1"/>
  <c r="G25910" i="1"/>
  <c r="G25911" i="1"/>
  <c r="G25912" i="1"/>
  <c r="G25913" i="1"/>
  <c r="G25914" i="1"/>
  <c r="G25915" i="1"/>
  <c r="G25916" i="1"/>
  <c r="G25917" i="1"/>
  <c r="G25918" i="1"/>
  <c r="G25919" i="1"/>
  <c r="G25920" i="1"/>
  <c r="G25921" i="1"/>
  <c r="G25922" i="1"/>
  <c r="G25923" i="1"/>
  <c r="G25924" i="1"/>
  <c r="G25925" i="1"/>
  <c r="G25926" i="1"/>
  <c r="G25927" i="1"/>
  <c r="G25928" i="1"/>
  <c r="G25929" i="1"/>
  <c r="G25930" i="1"/>
  <c r="G25931" i="1"/>
  <c r="G25932" i="1"/>
  <c r="G25933" i="1"/>
  <c r="G25934" i="1"/>
  <c r="G25935" i="1"/>
  <c r="G25936" i="1"/>
  <c r="G25937" i="1"/>
  <c r="G25938" i="1"/>
  <c r="G25939" i="1"/>
  <c r="G25940" i="1"/>
  <c r="G25941" i="1"/>
  <c r="G25942" i="1"/>
  <c r="G25943" i="1"/>
  <c r="G25944" i="1"/>
  <c r="G25945" i="1"/>
  <c r="G25946" i="1"/>
  <c r="G25947" i="1"/>
  <c r="G25948" i="1"/>
  <c r="G25949" i="1"/>
  <c r="G25950" i="1"/>
  <c r="G25951" i="1"/>
  <c r="G25952" i="1"/>
  <c r="G25953" i="1"/>
  <c r="G25954" i="1"/>
  <c r="G25955" i="1"/>
  <c r="G25956" i="1"/>
  <c r="G25957" i="1"/>
  <c r="G25958" i="1"/>
  <c r="G25959" i="1"/>
  <c r="G25960" i="1"/>
  <c r="G25961" i="1"/>
  <c r="G25962" i="1"/>
  <c r="G25963" i="1"/>
  <c r="G25964" i="1"/>
  <c r="G25965" i="1"/>
  <c r="G25966" i="1"/>
  <c r="G25967" i="1"/>
  <c r="G25968" i="1"/>
  <c r="G25969" i="1"/>
  <c r="G25970" i="1"/>
  <c r="G25971" i="1"/>
  <c r="G25972" i="1"/>
  <c r="G25973" i="1"/>
  <c r="G25974" i="1"/>
  <c r="G25975" i="1"/>
  <c r="G25976" i="1"/>
  <c r="G25977" i="1"/>
  <c r="G25978" i="1"/>
  <c r="G25979" i="1"/>
  <c r="G25980" i="1"/>
  <c r="G25981" i="1"/>
  <c r="G25982" i="1"/>
  <c r="G25983" i="1"/>
  <c r="G25984" i="1"/>
  <c r="G25985" i="1"/>
  <c r="G25986" i="1"/>
  <c r="G25987" i="1"/>
  <c r="G25988" i="1"/>
  <c r="G25989" i="1"/>
  <c r="G25990" i="1"/>
  <c r="G25991" i="1"/>
  <c r="G25992" i="1"/>
  <c r="G25993" i="1"/>
  <c r="G25994" i="1"/>
  <c r="G25995" i="1"/>
  <c r="G25996" i="1"/>
  <c r="G25997" i="1"/>
  <c r="G25998" i="1"/>
  <c r="G25999" i="1"/>
  <c r="G26000" i="1"/>
  <c r="G26001" i="1"/>
  <c r="G26002" i="1"/>
  <c r="G26003" i="1"/>
  <c r="G26004" i="1"/>
  <c r="G26005" i="1"/>
  <c r="G26006" i="1"/>
  <c r="G26007" i="1"/>
  <c r="G26008" i="1"/>
  <c r="G26009" i="1"/>
  <c r="G26010" i="1"/>
  <c r="G26011" i="1"/>
  <c r="G26012" i="1"/>
  <c r="G26013" i="1"/>
  <c r="G26014" i="1"/>
  <c r="G26015" i="1"/>
  <c r="G26016" i="1"/>
  <c r="G26017" i="1"/>
  <c r="G26018" i="1"/>
  <c r="G26019" i="1"/>
  <c r="G26020" i="1"/>
  <c r="G26021" i="1"/>
  <c r="G26022" i="1"/>
  <c r="G26023" i="1"/>
  <c r="G26024" i="1"/>
  <c r="G26025" i="1"/>
  <c r="G26026" i="1"/>
  <c r="G26027" i="1"/>
  <c r="G26028" i="1"/>
  <c r="G26029" i="1"/>
  <c r="G26030" i="1"/>
  <c r="G26031" i="1"/>
  <c r="G26032" i="1"/>
  <c r="G26033" i="1"/>
  <c r="G26034" i="1"/>
  <c r="G26035" i="1"/>
  <c r="G26036" i="1"/>
  <c r="G26037" i="1"/>
  <c r="G26038" i="1"/>
  <c r="G26039" i="1"/>
  <c r="G26040" i="1"/>
  <c r="G26041" i="1"/>
  <c r="G26042" i="1"/>
  <c r="G26043" i="1"/>
  <c r="G26044" i="1"/>
  <c r="G26045" i="1"/>
  <c r="G26046" i="1"/>
  <c r="G26047" i="1"/>
  <c r="G26048" i="1"/>
  <c r="G26049" i="1"/>
  <c r="G26050" i="1"/>
  <c r="G26051" i="1"/>
  <c r="G26052" i="1"/>
  <c r="G26053" i="1"/>
  <c r="G26054" i="1"/>
  <c r="G26055" i="1"/>
  <c r="G26056" i="1"/>
  <c r="G26057" i="1"/>
  <c r="G26058" i="1"/>
  <c r="G26059" i="1"/>
  <c r="G26060" i="1"/>
  <c r="G26061" i="1"/>
  <c r="G26062" i="1"/>
  <c r="G26063" i="1"/>
  <c r="G26064" i="1"/>
  <c r="G26065" i="1"/>
  <c r="G26066" i="1"/>
  <c r="G26067" i="1"/>
  <c r="G26068" i="1"/>
  <c r="G26069" i="1"/>
  <c r="G26070" i="1"/>
  <c r="G26071" i="1"/>
  <c r="G26072" i="1"/>
  <c r="G26073" i="1"/>
  <c r="G26074" i="1"/>
  <c r="G26075" i="1"/>
  <c r="G26076" i="1"/>
  <c r="G26077" i="1"/>
  <c r="G26078" i="1"/>
  <c r="G26079" i="1"/>
  <c r="G26080" i="1"/>
  <c r="G26081" i="1"/>
  <c r="G26082" i="1"/>
  <c r="G26083" i="1"/>
  <c r="G26084" i="1"/>
  <c r="G26085" i="1"/>
  <c r="G26086" i="1"/>
  <c r="G26087" i="1"/>
  <c r="G26088" i="1"/>
  <c r="G26089" i="1"/>
  <c r="G26090" i="1"/>
  <c r="G26091" i="1"/>
  <c r="G26092" i="1"/>
  <c r="G26093" i="1"/>
  <c r="G26094" i="1"/>
  <c r="G26095" i="1"/>
  <c r="G26096" i="1"/>
  <c r="G26097" i="1"/>
  <c r="G26098" i="1"/>
  <c r="G26099" i="1"/>
  <c r="G26100" i="1"/>
  <c r="G26101" i="1"/>
  <c r="G26102" i="1"/>
  <c r="G26103" i="1"/>
  <c r="G26104" i="1"/>
  <c r="G26105" i="1"/>
  <c r="G26106" i="1"/>
  <c r="G26107" i="1"/>
  <c r="G26108" i="1"/>
  <c r="G26109" i="1"/>
  <c r="G26110" i="1"/>
  <c r="G26111" i="1"/>
  <c r="G26112" i="1"/>
  <c r="G26113" i="1"/>
  <c r="G26114" i="1"/>
  <c r="G26115" i="1"/>
  <c r="G26116" i="1"/>
  <c r="G26117" i="1"/>
  <c r="G26118" i="1"/>
  <c r="G26119" i="1"/>
  <c r="G26120" i="1"/>
  <c r="G26121" i="1"/>
  <c r="G26122" i="1"/>
  <c r="G26123" i="1"/>
  <c r="G26124" i="1"/>
  <c r="G26125" i="1"/>
  <c r="G26126" i="1"/>
  <c r="G26127" i="1"/>
  <c r="G26128" i="1"/>
  <c r="G26129" i="1"/>
  <c r="G26130" i="1"/>
  <c r="G26131" i="1"/>
  <c r="G26132" i="1"/>
  <c r="G26133" i="1"/>
  <c r="G26134" i="1"/>
  <c r="G26135" i="1"/>
  <c r="G26136" i="1"/>
  <c r="G26137" i="1"/>
  <c r="G26138" i="1"/>
  <c r="G26139" i="1"/>
  <c r="G26140" i="1"/>
  <c r="G26141" i="1"/>
  <c r="G26142" i="1"/>
  <c r="G26143" i="1"/>
  <c r="G26144" i="1"/>
  <c r="G26145" i="1"/>
  <c r="G26146" i="1"/>
  <c r="G26147" i="1"/>
  <c r="G26148" i="1"/>
  <c r="G26149" i="1"/>
  <c r="G26150" i="1"/>
  <c r="G26151" i="1"/>
  <c r="G26152" i="1"/>
  <c r="G26153" i="1"/>
  <c r="G26154" i="1"/>
  <c r="G26155" i="1"/>
  <c r="G26156" i="1"/>
  <c r="G26157" i="1"/>
  <c r="G26158" i="1"/>
  <c r="G26159" i="1"/>
  <c r="G26160" i="1"/>
  <c r="G26161" i="1"/>
  <c r="G26162" i="1"/>
  <c r="G26163" i="1"/>
  <c r="G26164" i="1"/>
  <c r="G26165" i="1"/>
  <c r="G26166" i="1"/>
  <c r="G26167" i="1"/>
  <c r="G26168" i="1"/>
  <c r="G26169" i="1"/>
  <c r="G26170" i="1"/>
  <c r="G26171" i="1"/>
  <c r="G26172" i="1"/>
  <c r="G26173" i="1"/>
  <c r="G26174" i="1"/>
  <c r="G26175" i="1"/>
  <c r="G26176" i="1"/>
  <c r="G26177" i="1"/>
  <c r="G26178" i="1"/>
  <c r="G26179" i="1"/>
  <c r="G26180" i="1"/>
  <c r="G26181" i="1"/>
  <c r="G26182" i="1"/>
  <c r="G26183" i="1"/>
  <c r="G26184" i="1"/>
  <c r="G26185" i="1"/>
  <c r="G26186" i="1"/>
  <c r="G26187" i="1"/>
  <c r="G26188" i="1"/>
  <c r="G26189" i="1"/>
  <c r="G26190" i="1"/>
  <c r="G26191" i="1"/>
  <c r="G26192" i="1"/>
  <c r="G26193" i="1"/>
  <c r="G26194" i="1"/>
  <c r="G26195" i="1"/>
  <c r="G26196" i="1"/>
  <c r="G26197" i="1"/>
  <c r="G26198" i="1"/>
  <c r="G26199" i="1"/>
  <c r="G26200" i="1"/>
  <c r="G26201" i="1"/>
  <c r="G26202" i="1"/>
  <c r="G26203" i="1"/>
  <c r="G26204" i="1"/>
  <c r="G26205" i="1"/>
  <c r="G26206" i="1"/>
  <c r="G26207" i="1"/>
  <c r="G26208" i="1"/>
  <c r="G26209" i="1"/>
  <c r="G26210" i="1"/>
  <c r="G26211" i="1"/>
  <c r="G26212" i="1"/>
  <c r="G26213" i="1"/>
  <c r="G26214" i="1"/>
  <c r="G26215" i="1"/>
  <c r="G26216" i="1"/>
  <c r="G26217" i="1"/>
  <c r="G26218" i="1"/>
  <c r="G26219" i="1"/>
  <c r="G26220" i="1"/>
  <c r="G26221" i="1"/>
  <c r="G26222" i="1"/>
  <c r="G26223" i="1"/>
  <c r="G26224" i="1"/>
  <c r="G26225" i="1"/>
  <c r="G26226" i="1"/>
  <c r="G26227" i="1"/>
  <c r="G26228" i="1"/>
  <c r="G26229" i="1"/>
  <c r="G26230" i="1"/>
  <c r="G26231" i="1"/>
  <c r="G26232" i="1"/>
  <c r="G26233" i="1"/>
  <c r="G26234" i="1"/>
  <c r="G26235" i="1"/>
  <c r="G26236" i="1"/>
  <c r="G26237" i="1"/>
  <c r="G26238" i="1"/>
  <c r="G26239" i="1"/>
  <c r="G26240" i="1"/>
  <c r="G26241" i="1"/>
  <c r="G26242" i="1"/>
  <c r="G26243" i="1"/>
  <c r="G26244" i="1"/>
  <c r="G26245" i="1"/>
  <c r="G26246" i="1"/>
  <c r="G26247" i="1"/>
  <c r="G26248" i="1"/>
  <c r="G26249" i="1"/>
  <c r="G26250" i="1"/>
  <c r="G26251" i="1"/>
  <c r="G26252" i="1"/>
  <c r="G26253" i="1"/>
  <c r="G26254" i="1"/>
  <c r="G26255" i="1"/>
  <c r="G26256" i="1"/>
  <c r="G26257" i="1"/>
  <c r="G26258" i="1"/>
  <c r="G26259" i="1"/>
  <c r="G26260" i="1"/>
  <c r="G26261" i="1"/>
  <c r="G26262" i="1"/>
  <c r="G26263" i="1"/>
  <c r="G26264" i="1"/>
  <c r="G26265" i="1"/>
  <c r="G26266" i="1"/>
  <c r="G26267" i="1"/>
  <c r="G26268" i="1"/>
  <c r="G26269" i="1"/>
  <c r="G26270" i="1"/>
  <c r="G26271" i="1"/>
  <c r="G26272" i="1"/>
  <c r="G26273" i="1"/>
  <c r="G26274" i="1"/>
  <c r="G26275" i="1"/>
  <c r="G26276" i="1"/>
  <c r="G26277" i="1"/>
  <c r="G26278" i="1"/>
  <c r="G26279" i="1"/>
  <c r="G26280" i="1"/>
  <c r="G26281" i="1"/>
  <c r="G26282" i="1"/>
  <c r="G26283" i="1"/>
  <c r="G26284" i="1"/>
  <c r="G26285" i="1"/>
  <c r="G26286" i="1"/>
  <c r="G26287" i="1"/>
  <c r="G26288" i="1"/>
  <c r="G26289" i="1"/>
  <c r="G26290" i="1"/>
  <c r="G26291" i="1"/>
  <c r="G26292" i="1"/>
  <c r="G26293" i="1"/>
  <c r="G26294" i="1"/>
  <c r="G26295" i="1"/>
  <c r="G26296" i="1"/>
  <c r="G26297" i="1"/>
  <c r="G26298" i="1"/>
  <c r="G26299" i="1"/>
  <c r="G26300" i="1"/>
  <c r="G26301" i="1"/>
  <c r="G26302" i="1"/>
  <c r="G26303" i="1"/>
  <c r="G26304" i="1"/>
  <c r="G26305" i="1"/>
  <c r="G26306" i="1"/>
  <c r="G26307" i="1"/>
  <c r="G26308" i="1"/>
  <c r="G26309" i="1"/>
  <c r="G26310" i="1"/>
  <c r="G26311" i="1"/>
  <c r="G26312" i="1"/>
  <c r="G26313" i="1"/>
  <c r="G26314" i="1"/>
  <c r="G26315" i="1"/>
  <c r="G26316" i="1"/>
  <c r="G26317" i="1"/>
  <c r="G26318" i="1"/>
  <c r="G26319" i="1"/>
  <c r="G26320" i="1"/>
  <c r="G26321" i="1"/>
  <c r="G26322" i="1"/>
  <c r="G26323" i="1"/>
  <c r="G26324" i="1"/>
  <c r="G26325" i="1"/>
  <c r="G26326" i="1"/>
  <c r="G26327" i="1"/>
  <c r="G26328" i="1"/>
  <c r="G26329" i="1"/>
  <c r="G26330" i="1"/>
  <c r="G26331" i="1"/>
  <c r="G26332" i="1"/>
  <c r="G26333" i="1"/>
  <c r="G26334" i="1"/>
  <c r="G26335" i="1"/>
  <c r="G26336" i="1"/>
  <c r="G26337" i="1"/>
  <c r="G26338" i="1"/>
  <c r="G26339" i="1"/>
  <c r="G26340" i="1"/>
  <c r="G26341" i="1"/>
  <c r="G26342" i="1"/>
  <c r="G26343" i="1"/>
  <c r="G26344" i="1"/>
  <c r="G26345" i="1"/>
  <c r="G26346" i="1"/>
  <c r="G26347" i="1"/>
  <c r="G26348" i="1"/>
  <c r="G26349" i="1"/>
  <c r="G26350" i="1"/>
  <c r="G26351" i="1"/>
  <c r="G26352" i="1"/>
  <c r="G26353" i="1"/>
  <c r="G26354" i="1"/>
  <c r="G26355" i="1"/>
  <c r="G26356" i="1"/>
  <c r="G26357" i="1"/>
  <c r="G26358" i="1"/>
  <c r="G26359" i="1"/>
  <c r="G26360" i="1"/>
  <c r="G26361" i="1"/>
  <c r="G26362" i="1"/>
  <c r="G26363" i="1"/>
  <c r="G26364" i="1"/>
  <c r="G26365" i="1"/>
  <c r="G26366" i="1"/>
  <c r="G26367" i="1"/>
  <c r="G26368" i="1"/>
  <c r="G26369" i="1"/>
  <c r="G26370" i="1"/>
  <c r="G26371" i="1"/>
  <c r="G26372" i="1"/>
  <c r="G26373" i="1"/>
  <c r="G26374" i="1"/>
  <c r="G26375" i="1"/>
  <c r="G26376" i="1"/>
  <c r="G26377" i="1"/>
  <c r="G26378" i="1"/>
  <c r="G26379" i="1"/>
  <c r="G26380" i="1"/>
  <c r="G26381" i="1"/>
  <c r="G26382" i="1"/>
  <c r="G26383" i="1"/>
  <c r="G26384" i="1"/>
  <c r="G26385" i="1"/>
  <c r="G26386" i="1"/>
  <c r="G26387" i="1"/>
  <c r="G26388" i="1"/>
  <c r="G26389" i="1"/>
  <c r="G26390" i="1"/>
  <c r="G26391" i="1"/>
  <c r="G26392" i="1"/>
  <c r="G26393" i="1"/>
  <c r="G26394" i="1"/>
  <c r="G26395" i="1"/>
  <c r="G26396" i="1"/>
  <c r="G26397" i="1"/>
  <c r="G26398" i="1"/>
  <c r="G26399" i="1"/>
  <c r="G26400" i="1"/>
  <c r="G26401" i="1"/>
  <c r="G26402" i="1"/>
  <c r="G26403" i="1"/>
  <c r="G26404" i="1"/>
  <c r="G26405" i="1"/>
  <c r="G26406" i="1"/>
  <c r="G26407" i="1"/>
  <c r="G26408" i="1"/>
  <c r="G26409" i="1"/>
  <c r="G26410" i="1"/>
  <c r="G26411" i="1"/>
  <c r="G26412" i="1"/>
  <c r="G26413" i="1"/>
  <c r="G26414" i="1"/>
  <c r="G26415" i="1"/>
  <c r="G26416" i="1"/>
  <c r="G26417" i="1"/>
  <c r="G26418" i="1"/>
  <c r="G26419" i="1"/>
  <c r="G26420" i="1"/>
  <c r="G26421" i="1"/>
  <c r="G26422" i="1"/>
  <c r="G26423" i="1"/>
  <c r="G26424" i="1"/>
  <c r="G26425" i="1"/>
  <c r="G26426" i="1"/>
  <c r="G26427" i="1"/>
  <c r="G26428" i="1"/>
  <c r="G26429" i="1"/>
  <c r="G26430" i="1"/>
  <c r="G26431" i="1"/>
  <c r="G26432" i="1"/>
  <c r="G26433" i="1"/>
  <c r="G26434" i="1"/>
  <c r="G26435" i="1"/>
  <c r="G26436" i="1"/>
  <c r="G26437" i="1"/>
  <c r="G26438" i="1"/>
  <c r="G26439" i="1"/>
  <c r="G26440" i="1"/>
  <c r="G26441" i="1"/>
  <c r="G26442" i="1"/>
  <c r="G26443" i="1"/>
  <c r="G26444" i="1"/>
  <c r="G26445" i="1"/>
  <c r="G26446" i="1"/>
  <c r="G26447" i="1"/>
  <c r="G26448" i="1"/>
  <c r="G26449" i="1"/>
  <c r="G26450" i="1"/>
  <c r="G26451" i="1"/>
  <c r="G26452" i="1"/>
  <c r="G26453" i="1"/>
  <c r="G26454" i="1"/>
  <c r="G26455" i="1"/>
  <c r="G26456" i="1"/>
  <c r="G26457" i="1"/>
  <c r="G26458" i="1"/>
  <c r="G26459" i="1"/>
  <c r="G26460" i="1"/>
  <c r="G26461" i="1"/>
  <c r="G26462" i="1"/>
  <c r="G26463" i="1"/>
  <c r="G26464" i="1"/>
  <c r="G26465" i="1"/>
  <c r="G26466" i="1"/>
  <c r="G26467" i="1"/>
  <c r="G26468" i="1"/>
  <c r="G26469" i="1"/>
  <c r="G26470" i="1"/>
  <c r="G26471" i="1"/>
  <c r="G26472" i="1"/>
  <c r="G26473" i="1"/>
  <c r="G26474" i="1"/>
  <c r="G26475" i="1"/>
  <c r="G26476" i="1"/>
  <c r="G26477" i="1"/>
  <c r="G26478" i="1"/>
  <c r="G26479" i="1"/>
  <c r="G26480" i="1"/>
  <c r="G26481" i="1"/>
  <c r="G26482" i="1"/>
  <c r="G26483" i="1"/>
  <c r="G26484" i="1"/>
  <c r="G26485" i="1"/>
  <c r="G26486" i="1"/>
  <c r="G26487" i="1"/>
  <c r="G26488" i="1"/>
  <c r="G26489" i="1"/>
  <c r="G26490" i="1"/>
  <c r="G26491" i="1"/>
  <c r="G26492" i="1"/>
  <c r="G26493" i="1"/>
  <c r="G26494" i="1"/>
  <c r="G26495" i="1"/>
  <c r="G26496" i="1"/>
  <c r="G26497" i="1"/>
  <c r="G26498" i="1"/>
  <c r="G26499" i="1"/>
  <c r="G26500" i="1"/>
  <c r="G26501" i="1"/>
  <c r="G26502" i="1"/>
  <c r="G26503" i="1"/>
  <c r="G26504" i="1"/>
  <c r="G26505" i="1"/>
  <c r="G26506" i="1"/>
  <c r="G26507" i="1"/>
  <c r="G26508" i="1"/>
  <c r="G26509" i="1"/>
  <c r="G26510" i="1"/>
  <c r="G26511" i="1"/>
  <c r="G26512" i="1"/>
  <c r="G26513" i="1"/>
  <c r="G26514" i="1"/>
  <c r="G26515" i="1"/>
  <c r="G26516" i="1"/>
  <c r="G26517" i="1"/>
  <c r="G26518" i="1"/>
  <c r="G26519" i="1"/>
  <c r="G26520" i="1"/>
  <c r="G26521" i="1"/>
  <c r="G26522" i="1"/>
  <c r="G26523" i="1"/>
  <c r="G26524" i="1"/>
  <c r="G26525" i="1"/>
  <c r="G26526" i="1"/>
  <c r="G26527" i="1"/>
  <c r="G26528" i="1"/>
  <c r="G26529" i="1"/>
  <c r="G26530" i="1"/>
  <c r="G26531" i="1"/>
  <c r="G26532" i="1"/>
  <c r="G26533" i="1"/>
  <c r="G26534" i="1"/>
  <c r="G26535" i="1"/>
  <c r="G26536" i="1"/>
  <c r="G26537" i="1"/>
  <c r="G26538" i="1"/>
  <c r="G26539" i="1"/>
  <c r="G26540" i="1"/>
  <c r="G26541" i="1"/>
  <c r="G26542" i="1"/>
  <c r="G26543" i="1"/>
  <c r="G26544" i="1"/>
  <c r="G26545" i="1"/>
  <c r="G26546" i="1"/>
  <c r="G26547" i="1"/>
  <c r="G26548" i="1"/>
  <c r="G26549" i="1"/>
  <c r="G26550" i="1"/>
  <c r="G26551" i="1"/>
  <c r="G26552" i="1"/>
  <c r="G26553" i="1"/>
  <c r="G26554" i="1"/>
  <c r="G26555" i="1"/>
  <c r="G26556" i="1"/>
  <c r="G26557" i="1"/>
  <c r="G26558" i="1"/>
  <c r="G26559" i="1"/>
  <c r="G26560" i="1"/>
  <c r="G26561" i="1"/>
  <c r="G26562" i="1"/>
  <c r="G26563" i="1"/>
  <c r="G26564" i="1"/>
  <c r="G26565" i="1"/>
  <c r="G26566" i="1"/>
  <c r="G26567" i="1"/>
  <c r="G26568" i="1"/>
  <c r="G26569" i="1"/>
  <c r="G26570" i="1"/>
  <c r="G26571" i="1"/>
  <c r="G26572" i="1"/>
  <c r="G26573" i="1"/>
  <c r="G26574" i="1"/>
  <c r="G26575" i="1"/>
  <c r="G26576" i="1"/>
  <c r="G26577" i="1"/>
  <c r="G26578" i="1"/>
  <c r="G26579" i="1"/>
  <c r="G26580" i="1"/>
  <c r="G26581" i="1"/>
  <c r="G26582" i="1"/>
  <c r="G26583" i="1"/>
  <c r="G26584" i="1"/>
  <c r="G26585" i="1"/>
  <c r="G26586" i="1"/>
  <c r="G26587" i="1"/>
  <c r="G26588" i="1"/>
  <c r="G26589" i="1"/>
  <c r="G26590" i="1"/>
  <c r="G26591" i="1"/>
  <c r="G26592" i="1"/>
  <c r="G26593" i="1"/>
  <c r="G26594" i="1"/>
  <c r="G26595" i="1"/>
  <c r="G26596" i="1"/>
  <c r="G26597" i="1"/>
  <c r="G26598" i="1"/>
  <c r="G26599" i="1"/>
  <c r="G26600" i="1"/>
  <c r="G26601" i="1"/>
  <c r="G26602" i="1"/>
  <c r="G26603" i="1"/>
  <c r="G26604" i="1"/>
  <c r="G26605" i="1"/>
  <c r="G26606" i="1"/>
  <c r="G26607" i="1"/>
  <c r="G26608" i="1"/>
  <c r="G26609" i="1"/>
  <c r="G26610" i="1"/>
  <c r="G26611" i="1"/>
  <c r="G26612" i="1"/>
  <c r="G26613" i="1"/>
  <c r="G26614" i="1"/>
  <c r="G26615" i="1"/>
  <c r="G26616" i="1"/>
  <c r="G26617" i="1"/>
  <c r="G26618" i="1"/>
  <c r="G26619" i="1"/>
  <c r="G26620" i="1"/>
  <c r="G26621" i="1"/>
  <c r="G26622" i="1"/>
  <c r="G26623" i="1"/>
  <c r="G26624" i="1"/>
  <c r="G26625" i="1"/>
  <c r="G26626" i="1"/>
  <c r="G26627" i="1"/>
  <c r="G26628" i="1"/>
  <c r="G26629" i="1"/>
  <c r="G26630" i="1"/>
  <c r="G26631" i="1"/>
  <c r="G26632" i="1"/>
  <c r="G26633" i="1"/>
  <c r="G26634" i="1"/>
  <c r="G26635" i="1"/>
  <c r="G26636" i="1"/>
  <c r="G26637" i="1"/>
  <c r="G26638" i="1"/>
  <c r="G26639" i="1"/>
  <c r="G26640" i="1"/>
  <c r="G26641" i="1"/>
  <c r="G26642" i="1"/>
  <c r="G26643" i="1"/>
  <c r="G26644" i="1"/>
  <c r="G26645" i="1"/>
  <c r="G26646" i="1"/>
  <c r="G26647" i="1"/>
  <c r="G26648" i="1"/>
  <c r="G26649" i="1"/>
  <c r="G26650" i="1"/>
  <c r="G26651" i="1"/>
  <c r="G26652" i="1"/>
  <c r="G26653" i="1"/>
  <c r="G26654" i="1"/>
  <c r="G26655" i="1"/>
  <c r="G26656" i="1"/>
  <c r="G26657" i="1"/>
  <c r="G26658" i="1"/>
  <c r="G26659" i="1"/>
  <c r="G26660" i="1"/>
  <c r="G26661" i="1"/>
  <c r="G26662" i="1"/>
  <c r="G26663" i="1"/>
  <c r="G26664" i="1"/>
  <c r="G26665" i="1"/>
  <c r="G26666" i="1"/>
  <c r="G26667" i="1"/>
  <c r="G26668" i="1"/>
  <c r="G26669" i="1"/>
  <c r="G26670" i="1"/>
  <c r="G26671" i="1"/>
  <c r="G26672" i="1"/>
  <c r="G26673" i="1"/>
  <c r="G26674" i="1"/>
  <c r="G26675" i="1"/>
  <c r="G26676" i="1"/>
  <c r="G26677" i="1"/>
  <c r="G26678" i="1"/>
  <c r="G26679" i="1"/>
  <c r="G26680" i="1"/>
  <c r="G26681" i="1"/>
  <c r="G26682" i="1"/>
  <c r="G26683" i="1"/>
  <c r="G26684" i="1"/>
  <c r="G26685" i="1"/>
  <c r="G26686" i="1"/>
  <c r="G26687" i="1"/>
  <c r="G26688" i="1"/>
  <c r="G26689" i="1"/>
  <c r="G26690" i="1"/>
  <c r="G26691" i="1"/>
  <c r="G26692" i="1"/>
  <c r="G26693" i="1"/>
  <c r="G26694" i="1"/>
  <c r="G26695" i="1"/>
  <c r="G26696" i="1"/>
  <c r="G26697" i="1"/>
  <c r="G26698" i="1"/>
  <c r="G26699" i="1"/>
  <c r="G26700" i="1"/>
  <c r="G26701" i="1"/>
  <c r="G26702" i="1"/>
  <c r="G26703" i="1"/>
  <c r="G26704" i="1"/>
  <c r="G26705" i="1"/>
  <c r="G26706" i="1"/>
  <c r="G26707" i="1"/>
  <c r="G26708" i="1"/>
  <c r="G26709" i="1"/>
  <c r="G26710" i="1"/>
  <c r="G26711" i="1"/>
  <c r="G26712" i="1"/>
  <c r="G26713" i="1"/>
  <c r="G26714" i="1"/>
  <c r="G26715" i="1"/>
  <c r="G26716" i="1"/>
  <c r="G26717" i="1"/>
  <c r="G26718" i="1"/>
  <c r="G26719" i="1"/>
  <c r="G26720" i="1"/>
  <c r="G26721" i="1"/>
  <c r="G26722" i="1"/>
  <c r="G26723" i="1"/>
  <c r="G26724" i="1"/>
  <c r="G26725" i="1"/>
  <c r="G26726" i="1"/>
  <c r="G26727" i="1"/>
  <c r="G26728" i="1"/>
  <c r="G26729" i="1"/>
  <c r="G26730" i="1"/>
  <c r="G26731" i="1"/>
  <c r="G26732" i="1"/>
  <c r="G26733" i="1"/>
  <c r="G26734" i="1"/>
  <c r="G26735" i="1"/>
  <c r="G26736" i="1"/>
  <c r="G26737" i="1"/>
  <c r="G26738" i="1"/>
  <c r="G26739" i="1"/>
  <c r="G26740" i="1"/>
  <c r="G26741" i="1"/>
  <c r="G26742" i="1"/>
  <c r="G26743" i="1"/>
  <c r="G26744" i="1"/>
  <c r="G26745" i="1"/>
  <c r="G26746" i="1"/>
  <c r="G26747" i="1"/>
  <c r="G26748" i="1"/>
  <c r="G26749" i="1"/>
  <c r="G26750" i="1"/>
  <c r="G26751" i="1"/>
  <c r="G26752" i="1"/>
  <c r="G26753" i="1"/>
  <c r="G26754" i="1"/>
  <c r="G26755" i="1"/>
  <c r="G26756" i="1"/>
  <c r="G26757" i="1"/>
  <c r="G26758" i="1"/>
  <c r="G26759" i="1"/>
  <c r="G26760" i="1"/>
  <c r="G26761" i="1"/>
  <c r="G26762" i="1"/>
  <c r="G26763" i="1"/>
  <c r="G26764" i="1"/>
  <c r="G26765" i="1"/>
  <c r="G26766" i="1"/>
  <c r="G26767" i="1"/>
  <c r="G26768" i="1"/>
  <c r="G26769" i="1"/>
  <c r="G26770" i="1"/>
  <c r="G26771" i="1"/>
  <c r="G26772" i="1"/>
  <c r="G26773" i="1"/>
  <c r="G26774" i="1"/>
  <c r="G26775" i="1"/>
  <c r="G26776" i="1"/>
  <c r="G26777" i="1"/>
  <c r="G26778" i="1"/>
  <c r="G26779" i="1"/>
  <c r="G26780" i="1"/>
  <c r="G26781" i="1"/>
  <c r="G26782" i="1"/>
  <c r="G26783" i="1"/>
  <c r="G26784" i="1"/>
  <c r="G26785" i="1"/>
  <c r="G26786" i="1"/>
  <c r="G26787" i="1"/>
  <c r="G26788" i="1"/>
  <c r="G26789" i="1"/>
  <c r="G26790" i="1"/>
  <c r="G26791" i="1"/>
  <c r="G26792" i="1"/>
  <c r="G26793" i="1"/>
  <c r="G26794" i="1"/>
  <c r="G26795" i="1"/>
  <c r="G26796" i="1"/>
  <c r="G26797" i="1"/>
  <c r="G26798" i="1"/>
  <c r="G26799" i="1"/>
  <c r="G26800" i="1"/>
  <c r="G26801" i="1"/>
  <c r="G26802" i="1"/>
  <c r="G26803" i="1"/>
  <c r="G26804" i="1"/>
  <c r="G26805" i="1"/>
  <c r="G26806" i="1"/>
  <c r="G26807" i="1"/>
  <c r="G26808" i="1"/>
  <c r="G26809" i="1"/>
  <c r="G26810" i="1"/>
  <c r="G26811" i="1"/>
  <c r="G26812" i="1"/>
  <c r="G26813" i="1"/>
  <c r="G26814" i="1"/>
  <c r="G26815" i="1"/>
  <c r="G26816" i="1"/>
  <c r="G26817" i="1"/>
  <c r="G26818" i="1"/>
  <c r="G26819" i="1"/>
  <c r="G26820" i="1"/>
  <c r="G26821" i="1"/>
  <c r="G26822" i="1"/>
  <c r="G26823" i="1"/>
  <c r="G26824" i="1"/>
  <c r="G26825" i="1"/>
  <c r="G26826" i="1"/>
  <c r="G26827" i="1"/>
  <c r="G26828" i="1"/>
  <c r="G26829" i="1"/>
  <c r="G26830" i="1"/>
  <c r="G26831" i="1"/>
  <c r="G26832" i="1"/>
  <c r="G26833" i="1"/>
  <c r="G26834" i="1"/>
  <c r="G26835" i="1"/>
  <c r="G26836" i="1"/>
  <c r="G26837" i="1"/>
  <c r="G26838" i="1"/>
  <c r="G26839" i="1"/>
  <c r="G26840" i="1"/>
  <c r="G26841" i="1"/>
  <c r="G26842" i="1"/>
  <c r="G26843" i="1"/>
  <c r="G26844" i="1"/>
  <c r="G26845" i="1"/>
  <c r="G26846" i="1"/>
  <c r="G26847" i="1"/>
  <c r="G26848" i="1"/>
  <c r="G26849" i="1"/>
  <c r="G26850" i="1"/>
  <c r="G26851" i="1"/>
  <c r="G26852" i="1"/>
  <c r="G26853" i="1"/>
  <c r="G26854" i="1"/>
  <c r="G26855" i="1"/>
  <c r="G26856" i="1"/>
  <c r="G26857" i="1"/>
  <c r="G26858" i="1"/>
  <c r="G26859" i="1"/>
  <c r="G26860" i="1"/>
  <c r="G26861" i="1"/>
  <c r="G26862" i="1"/>
  <c r="G26863" i="1"/>
  <c r="G26864" i="1"/>
  <c r="G26865" i="1"/>
  <c r="G26866" i="1"/>
  <c r="G26867" i="1"/>
  <c r="G26868" i="1"/>
  <c r="G26869" i="1"/>
  <c r="G26870" i="1"/>
  <c r="G26871" i="1"/>
  <c r="G26872" i="1"/>
  <c r="G26873" i="1"/>
  <c r="G26874" i="1"/>
  <c r="G26875" i="1"/>
  <c r="G26876" i="1"/>
  <c r="G26877" i="1"/>
  <c r="G26878" i="1"/>
  <c r="G26879" i="1"/>
  <c r="G26880" i="1"/>
  <c r="G26881" i="1"/>
  <c r="G26882" i="1"/>
  <c r="G26883" i="1"/>
  <c r="G26884" i="1"/>
  <c r="G26885" i="1"/>
  <c r="G26886" i="1"/>
  <c r="G26887" i="1"/>
  <c r="G26888" i="1"/>
  <c r="G26889" i="1"/>
  <c r="G26890" i="1"/>
  <c r="G26891" i="1"/>
  <c r="G26892" i="1"/>
  <c r="G26893" i="1"/>
  <c r="G26894" i="1"/>
  <c r="G26895" i="1"/>
  <c r="G26896" i="1"/>
  <c r="G26897" i="1"/>
  <c r="G26898" i="1"/>
  <c r="G26899" i="1"/>
  <c r="G26900" i="1"/>
  <c r="G26901" i="1"/>
  <c r="G26902" i="1"/>
  <c r="G26903" i="1"/>
  <c r="G26904" i="1"/>
  <c r="G26905" i="1"/>
  <c r="G26906" i="1"/>
  <c r="G26907" i="1"/>
  <c r="G26908" i="1"/>
  <c r="G26909" i="1"/>
  <c r="G26910" i="1"/>
  <c r="G26911" i="1"/>
  <c r="G26912" i="1"/>
  <c r="G26913" i="1"/>
  <c r="G26914" i="1"/>
  <c r="G26915" i="1"/>
  <c r="G26916" i="1"/>
  <c r="G26917" i="1"/>
  <c r="G26918" i="1"/>
  <c r="G26919" i="1"/>
  <c r="G26920" i="1"/>
  <c r="G26921" i="1"/>
  <c r="G26922" i="1"/>
  <c r="G26923" i="1"/>
  <c r="G26924" i="1"/>
  <c r="G26925" i="1"/>
  <c r="G26926" i="1"/>
  <c r="G26927" i="1"/>
  <c r="G26928" i="1"/>
  <c r="G26929" i="1"/>
  <c r="G26930" i="1"/>
  <c r="G26931" i="1"/>
  <c r="G26932" i="1"/>
  <c r="G26933" i="1"/>
  <c r="G26934" i="1"/>
  <c r="G26935" i="1"/>
  <c r="G26936" i="1"/>
  <c r="G26937" i="1"/>
  <c r="G26938" i="1"/>
  <c r="G26939" i="1"/>
  <c r="G26940" i="1"/>
  <c r="G26941" i="1"/>
  <c r="G26942" i="1"/>
  <c r="G26943" i="1"/>
  <c r="G26944" i="1"/>
  <c r="G26945" i="1"/>
  <c r="G26946" i="1"/>
  <c r="G26947" i="1"/>
  <c r="G26948" i="1"/>
  <c r="G26949" i="1"/>
  <c r="G26950" i="1"/>
  <c r="G26951" i="1"/>
  <c r="G26952" i="1"/>
  <c r="G26953" i="1"/>
  <c r="G26954" i="1"/>
  <c r="G26955" i="1"/>
  <c r="G26956" i="1"/>
  <c r="G26957" i="1"/>
  <c r="G26958" i="1"/>
  <c r="G26959" i="1"/>
  <c r="G26960" i="1"/>
  <c r="G26961" i="1"/>
  <c r="G26962" i="1"/>
  <c r="G26963" i="1"/>
  <c r="G26964" i="1"/>
  <c r="G26965" i="1"/>
  <c r="G26966" i="1"/>
  <c r="G26967" i="1"/>
  <c r="G26968" i="1"/>
  <c r="G26969" i="1"/>
  <c r="G26970" i="1"/>
  <c r="G26971" i="1"/>
  <c r="G26972" i="1"/>
  <c r="G26973" i="1"/>
  <c r="G26974" i="1"/>
  <c r="G26975" i="1"/>
  <c r="G26976" i="1"/>
  <c r="G26977" i="1"/>
  <c r="G26978" i="1"/>
  <c r="G26979" i="1"/>
  <c r="G26980" i="1"/>
  <c r="G26981" i="1"/>
  <c r="G26982" i="1"/>
  <c r="G26983" i="1"/>
  <c r="G26984" i="1"/>
  <c r="G26985" i="1"/>
  <c r="G26986" i="1"/>
  <c r="G26987" i="1"/>
  <c r="G26988" i="1"/>
  <c r="G26989" i="1"/>
  <c r="G26990" i="1"/>
  <c r="G26991" i="1"/>
  <c r="G26992" i="1"/>
  <c r="G26993" i="1"/>
  <c r="G26994" i="1"/>
  <c r="G26995" i="1"/>
  <c r="G26996" i="1"/>
  <c r="G26997" i="1"/>
  <c r="G26998" i="1"/>
  <c r="G26999" i="1"/>
  <c r="G27000" i="1"/>
  <c r="G27001" i="1"/>
  <c r="G27002" i="1"/>
  <c r="G27003" i="1"/>
  <c r="G27004" i="1"/>
  <c r="G27005" i="1"/>
  <c r="G27006" i="1"/>
  <c r="G27007" i="1"/>
  <c r="G27008" i="1"/>
  <c r="G27009" i="1"/>
  <c r="G27010" i="1"/>
  <c r="G27011" i="1"/>
  <c r="G27012" i="1"/>
  <c r="G27013" i="1"/>
  <c r="G27014" i="1"/>
  <c r="G27015" i="1"/>
  <c r="G27016" i="1"/>
  <c r="G27017" i="1"/>
  <c r="G27018" i="1"/>
  <c r="G27019" i="1"/>
  <c r="G27020" i="1"/>
  <c r="G27021" i="1"/>
  <c r="G27022" i="1"/>
  <c r="G27023" i="1"/>
  <c r="G27024" i="1"/>
  <c r="G27025" i="1"/>
  <c r="G27026" i="1"/>
  <c r="G27027" i="1"/>
  <c r="G27028" i="1"/>
  <c r="G27029" i="1"/>
  <c r="G27030" i="1"/>
  <c r="G27031" i="1"/>
  <c r="G27032" i="1"/>
  <c r="G27033" i="1"/>
  <c r="G27034" i="1"/>
  <c r="G27035" i="1"/>
  <c r="G27036" i="1"/>
  <c r="G27037" i="1"/>
  <c r="G27038" i="1"/>
  <c r="G27039" i="1"/>
  <c r="G27040" i="1"/>
  <c r="G27041" i="1"/>
  <c r="G27042" i="1"/>
  <c r="G27043" i="1"/>
  <c r="G27044" i="1"/>
  <c r="G27045" i="1"/>
  <c r="G27046" i="1"/>
  <c r="G27047" i="1"/>
  <c r="G27048" i="1"/>
  <c r="G27049" i="1"/>
  <c r="G27050" i="1"/>
  <c r="G27051" i="1"/>
  <c r="G27052" i="1"/>
  <c r="G27053" i="1"/>
  <c r="G27054" i="1"/>
  <c r="G27055" i="1"/>
  <c r="G27056" i="1"/>
  <c r="G27057" i="1"/>
  <c r="G27058" i="1"/>
  <c r="G27059" i="1"/>
  <c r="G27060" i="1"/>
  <c r="G27061" i="1"/>
  <c r="G27062" i="1"/>
  <c r="G27063" i="1"/>
  <c r="G27064" i="1"/>
  <c r="G27065" i="1"/>
  <c r="G27066" i="1"/>
  <c r="G27067" i="1"/>
  <c r="G27068" i="1"/>
  <c r="G27069" i="1"/>
  <c r="G27070" i="1"/>
  <c r="G27071" i="1"/>
  <c r="G27072" i="1"/>
  <c r="G27073" i="1"/>
  <c r="G27074" i="1"/>
  <c r="G27075" i="1"/>
  <c r="G27076" i="1"/>
  <c r="G27077" i="1"/>
  <c r="G27078" i="1"/>
  <c r="G27079" i="1"/>
  <c r="G27080" i="1"/>
  <c r="G27081" i="1"/>
  <c r="G27082" i="1"/>
  <c r="G27083" i="1"/>
  <c r="G27084" i="1"/>
  <c r="G27085" i="1"/>
  <c r="G27086" i="1"/>
  <c r="G27087" i="1"/>
  <c r="G27088" i="1"/>
  <c r="G27089" i="1"/>
  <c r="G27090" i="1"/>
  <c r="G27091" i="1"/>
  <c r="G27092" i="1"/>
  <c r="G27093" i="1"/>
  <c r="G27094" i="1"/>
  <c r="G27095" i="1"/>
  <c r="G27096" i="1"/>
  <c r="G27097" i="1"/>
  <c r="G27098" i="1"/>
  <c r="G27099" i="1"/>
  <c r="G27100" i="1"/>
  <c r="G27101" i="1"/>
  <c r="G27102" i="1"/>
  <c r="G27103" i="1"/>
  <c r="G27104" i="1"/>
  <c r="G27105" i="1"/>
  <c r="G27106" i="1"/>
  <c r="G27107" i="1"/>
  <c r="G27108" i="1"/>
  <c r="G27109" i="1"/>
  <c r="G27110" i="1"/>
  <c r="G27111" i="1"/>
  <c r="G27112" i="1"/>
  <c r="G27113" i="1"/>
  <c r="G27114" i="1"/>
  <c r="G27115" i="1"/>
  <c r="G27116" i="1"/>
  <c r="G27117" i="1"/>
  <c r="G27118" i="1"/>
  <c r="G27119" i="1"/>
  <c r="G27120" i="1"/>
  <c r="G27121" i="1"/>
  <c r="G27122" i="1"/>
  <c r="G27123" i="1"/>
  <c r="G27124" i="1"/>
  <c r="G27125" i="1"/>
  <c r="G27126" i="1"/>
  <c r="G27127" i="1"/>
  <c r="G27128" i="1"/>
  <c r="G27129" i="1"/>
  <c r="G27130" i="1"/>
  <c r="G27131" i="1"/>
  <c r="G27132" i="1"/>
  <c r="G27133" i="1"/>
  <c r="G27134" i="1"/>
  <c r="G27135" i="1"/>
  <c r="G27136" i="1"/>
  <c r="G27137" i="1"/>
  <c r="G27138" i="1"/>
  <c r="G27139" i="1"/>
  <c r="G27140" i="1"/>
  <c r="G27141" i="1"/>
  <c r="G27142" i="1"/>
  <c r="G27143" i="1"/>
  <c r="G27144" i="1"/>
  <c r="G27145" i="1"/>
  <c r="G27146" i="1"/>
  <c r="G27147" i="1"/>
  <c r="G27148" i="1"/>
  <c r="G27149" i="1"/>
  <c r="G27150" i="1"/>
  <c r="G27151" i="1"/>
  <c r="G27152" i="1"/>
  <c r="G27153" i="1"/>
  <c r="G27154" i="1"/>
  <c r="G27155" i="1"/>
  <c r="G27156" i="1"/>
  <c r="G27157" i="1"/>
  <c r="G27158" i="1"/>
  <c r="G27159" i="1"/>
  <c r="G27160" i="1"/>
  <c r="G27161" i="1"/>
  <c r="G27162" i="1"/>
  <c r="G27163" i="1"/>
  <c r="G27164" i="1"/>
  <c r="G27165" i="1"/>
  <c r="G27166" i="1"/>
  <c r="G27167" i="1"/>
  <c r="G27168" i="1"/>
  <c r="G27169" i="1"/>
  <c r="G27170" i="1"/>
  <c r="G27171" i="1"/>
  <c r="G27172" i="1"/>
  <c r="G27173" i="1"/>
  <c r="G27174" i="1"/>
  <c r="G27175" i="1"/>
  <c r="G27176" i="1"/>
  <c r="G27177" i="1"/>
  <c r="G27178" i="1"/>
  <c r="G27179" i="1"/>
  <c r="G27180" i="1"/>
  <c r="G27181" i="1"/>
  <c r="G27182" i="1"/>
  <c r="G27183" i="1"/>
  <c r="G27184" i="1"/>
  <c r="G27185" i="1"/>
  <c r="G27186" i="1"/>
  <c r="G27187" i="1"/>
  <c r="G27188" i="1"/>
  <c r="G27189" i="1"/>
  <c r="G27190" i="1"/>
  <c r="G27191" i="1"/>
  <c r="G27192" i="1"/>
  <c r="G27193" i="1"/>
  <c r="G27194" i="1"/>
  <c r="G27195" i="1"/>
  <c r="G27196" i="1"/>
  <c r="G27197" i="1"/>
  <c r="G27198" i="1"/>
  <c r="G27199" i="1"/>
  <c r="G27200" i="1"/>
  <c r="G27201" i="1"/>
  <c r="G27202" i="1"/>
  <c r="G27203" i="1"/>
  <c r="G27204" i="1"/>
  <c r="G27205" i="1"/>
  <c r="G27206" i="1"/>
  <c r="G27207" i="1"/>
  <c r="G27208" i="1"/>
  <c r="G27209" i="1"/>
  <c r="G27210" i="1"/>
  <c r="G27211" i="1"/>
  <c r="G27212" i="1"/>
  <c r="G27213" i="1"/>
  <c r="G27214" i="1"/>
  <c r="G27215" i="1"/>
  <c r="G27216" i="1"/>
  <c r="G27217" i="1"/>
  <c r="G27218" i="1"/>
  <c r="G27219" i="1"/>
  <c r="G27220" i="1"/>
  <c r="G27221" i="1"/>
  <c r="G27222" i="1"/>
  <c r="G27223" i="1"/>
  <c r="G27224" i="1"/>
  <c r="G27225" i="1"/>
  <c r="G27226" i="1"/>
  <c r="G27227" i="1"/>
  <c r="G27228" i="1"/>
  <c r="G27229" i="1"/>
  <c r="G27230" i="1"/>
  <c r="G27231" i="1"/>
  <c r="G27232" i="1"/>
  <c r="G27233" i="1"/>
  <c r="G27234" i="1"/>
  <c r="G27235" i="1"/>
  <c r="G27236" i="1"/>
  <c r="G27237" i="1"/>
  <c r="G27238" i="1"/>
  <c r="G27239" i="1"/>
  <c r="G27240" i="1"/>
  <c r="G27241" i="1"/>
  <c r="G27242" i="1"/>
  <c r="G27243" i="1"/>
  <c r="G27244" i="1"/>
  <c r="G27245" i="1"/>
  <c r="G27246" i="1"/>
  <c r="G27247" i="1"/>
  <c r="G27248" i="1"/>
  <c r="G27249" i="1"/>
  <c r="G27250" i="1"/>
  <c r="G27251" i="1"/>
  <c r="G27252" i="1"/>
  <c r="G27253" i="1"/>
  <c r="G27254" i="1"/>
  <c r="G27255" i="1"/>
  <c r="G27256" i="1"/>
  <c r="G27257" i="1"/>
  <c r="G27258" i="1"/>
  <c r="G27259" i="1"/>
  <c r="G27260" i="1"/>
  <c r="G27261" i="1"/>
  <c r="G27262" i="1"/>
  <c r="G27263" i="1"/>
  <c r="G27264" i="1"/>
  <c r="G27265" i="1"/>
  <c r="G27266" i="1"/>
  <c r="G27267" i="1"/>
  <c r="G27268" i="1"/>
  <c r="G27269" i="1"/>
  <c r="G27270" i="1"/>
  <c r="G27271" i="1"/>
  <c r="G27272" i="1"/>
  <c r="G27273" i="1"/>
  <c r="G27274" i="1"/>
  <c r="G27275" i="1"/>
  <c r="G27276" i="1"/>
  <c r="G27277" i="1"/>
  <c r="G27278" i="1"/>
  <c r="G27279" i="1"/>
  <c r="G27280" i="1"/>
  <c r="G27281" i="1"/>
  <c r="G27282" i="1"/>
  <c r="G27283" i="1"/>
  <c r="G27284" i="1"/>
  <c r="G27285" i="1"/>
  <c r="G27286" i="1"/>
  <c r="G27287" i="1"/>
  <c r="G27288" i="1"/>
  <c r="G27289" i="1"/>
  <c r="G27290" i="1"/>
  <c r="G27291" i="1"/>
  <c r="G27292" i="1"/>
  <c r="G27293" i="1"/>
  <c r="G27294" i="1"/>
  <c r="G27295" i="1"/>
  <c r="G27296" i="1"/>
  <c r="G27297" i="1"/>
  <c r="G27298" i="1"/>
  <c r="G27299" i="1"/>
  <c r="G27300" i="1"/>
  <c r="G27301" i="1"/>
  <c r="G27302" i="1"/>
  <c r="G27303" i="1"/>
  <c r="G27304" i="1"/>
  <c r="G27305" i="1"/>
  <c r="G27306" i="1"/>
  <c r="G27307" i="1"/>
  <c r="G27308" i="1"/>
  <c r="G27309" i="1"/>
  <c r="G27310" i="1"/>
  <c r="G27311" i="1"/>
  <c r="G27312" i="1"/>
  <c r="G27313" i="1"/>
  <c r="G27314" i="1"/>
  <c r="G27315" i="1"/>
  <c r="G27316" i="1"/>
  <c r="G27317" i="1"/>
  <c r="G27318" i="1"/>
  <c r="G27319" i="1"/>
  <c r="G27320" i="1"/>
  <c r="G27321" i="1"/>
  <c r="G27322" i="1"/>
  <c r="G27323" i="1"/>
  <c r="G27324" i="1"/>
  <c r="G27325" i="1"/>
  <c r="G27326" i="1"/>
  <c r="G27327" i="1"/>
  <c r="G27328" i="1"/>
  <c r="G27329" i="1"/>
  <c r="G27330" i="1"/>
  <c r="G27331" i="1"/>
  <c r="G27332" i="1"/>
  <c r="G27333" i="1"/>
  <c r="G27334" i="1"/>
  <c r="G27335" i="1"/>
  <c r="G27336" i="1"/>
  <c r="G27337" i="1"/>
  <c r="G27338" i="1"/>
  <c r="G27339" i="1"/>
  <c r="G27340" i="1"/>
  <c r="G27341" i="1"/>
  <c r="G27342" i="1"/>
  <c r="G27343" i="1"/>
  <c r="G27344" i="1"/>
  <c r="G27345" i="1"/>
  <c r="G27346" i="1"/>
  <c r="G27347" i="1"/>
  <c r="G27348" i="1"/>
  <c r="G27349" i="1"/>
  <c r="G27350" i="1"/>
  <c r="G27351" i="1"/>
  <c r="G27352" i="1"/>
  <c r="G27353" i="1"/>
  <c r="G27354" i="1"/>
  <c r="G27355" i="1"/>
  <c r="G27356" i="1"/>
  <c r="G27357" i="1"/>
  <c r="G27358" i="1"/>
  <c r="G27359" i="1"/>
  <c r="G27360" i="1"/>
  <c r="G27361" i="1"/>
  <c r="G27362" i="1"/>
  <c r="G27363" i="1"/>
  <c r="G27364" i="1"/>
  <c r="G27365" i="1"/>
  <c r="G27366" i="1"/>
  <c r="G27367" i="1"/>
  <c r="G27368" i="1"/>
  <c r="G27369" i="1"/>
  <c r="G27370" i="1"/>
  <c r="G27371" i="1"/>
  <c r="G27372" i="1"/>
  <c r="G27373" i="1"/>
  <c r="G27374" i="1"/>
  <c r="G27375" i="1"/>
  <c r="G27376" i="1"/>
  <c r="G27377" i="1"/>
  <c r="G27378" i="1"/>
  <c r="G27379" i="1"/>
  <c r="G27380" i="1"/>
  <c r="G27381" i="1"/>
  <c r="G27382" i="1"/>
  <c r="G27383" i="1"/>
  <c r="G27384" i="1"/>
  <c r="G27385" i="1"/>
  <c r="G27386" i="1"/>
  <c r="G27387" i="1"/>
  <c r="G27388" i="1"/>
  <c r="G27389" i="1"/>
  <c r="G27390" i="1"/>
  <c r="G27391" i="1"/>
  <c r="G27392" i="1"/>
  <c r="G27393" i="1"/>
  <c r="G27394" i="1"/>
  <c r="G27395" i="1"/>
  <c r="G27396" i="1"/>
  <c r="G27397" i="1"/>
  <c r="G27398" i="1"/>
  <c r="G27399" i="1"/>
  <c r="G27400" i="1"/>
  <c r="G27401" i="1"/>
  <c r="G27402" i="1"/>
  <c r="G27403" i="1"/>
  <c r="G27404" i="1"/>
  <c r="G27405" i="1"/>
  <c r="G27406" i="1"/>
  <c r="G27407" i="1"/>
  <c r="G27408" i="1"/>
  <c r="G27409" i="1"/>
  <c r="G27410" i="1"/>
  <c r="G27411" i="1"/>
  <c r="G27412" i="1"/>
  <c r="G27413" i="1"/>
  <c r="G27414" i="1"/>
  <c r="G27415" i="1"/>
  <c r="G27416" i="1"/>
  <c r="G27417" i="1"/>
  <c r="G27418" i="1"/>
  <c r="G27419" i="1"/>
  <c r="G27420" i="1"/>
  <c r="G27421" i="1"/>
  <c r="G27422" i="1"/>
  <c r="G27423" i="1"/>
  <c r="G27424" i="1"/>
  <c r="G27425" i="1"/>
  <c r="G27426" i="1"/>
  <c r="G27427" i="1"/>
  <c r="G27428" i="1"/>
  <c r="G27429" i="1"/>
  <c r="G27430" i="1"/>
  <c r="G27431" i="1"/>
  <c r="G27432" i="1"/>
  <c r="G27433" i="1"/>
  <c r="G27434" i="1"/>
  <c r="G27435" i="1"/>
  <c r="G27436" i="1"/>
  <c r="G27437" i="1"/>
  <c r="G27438" i="1"/>
  <c r="G27439" i="1"/>
  <c r="G27440" i="1"/>
  <c r="G27441" i="1"/>
  <c r="G27442" i="1"/>
  <c r="G27443" i="1"/>
  <c r="G27444" i="1"/>
  <c r="G27445" i="1"/>
  <c r="G27446" i="1"/>
  <c r="G27447" i="1"/>
  <c r="G27448" i="1"/>
  <c r="G27449" i="1"/>
  <c r="G27450" i="1"/>
  <c r="G27451" i="1"/>
  <c r="G27452" i="1"/>
  <c r="G27453" i="1"/>
  <c r="G27454" i="1"/>
  <c r="G27455" i="1"/>
  <c r="G27456" i="1"/>
  <c r="G27457" i="1"/>
  <c r="G27458" i="1"/>
  <c r="G27459" i="1"/>
  <c r="G27460" i="1"/>
  <c r="G27461" i="1"/>
  <c r="G27462" i="1"/>
  <c r="G27463" i="1"/>
  <c r="G27464" i="1"/>
  <c r="G27465" i="1"/>
  <c r="G27466" i="1"/>
  <c r="G27467" i="1"/>
  <c r="G27468" i="1"/>
  <c r="G27469" i="1"/>
  <c r="G27470" i="1"/>
  <c r="G27471" i="1"/>
  <c r="G27472" i="1"/>
  <c r="G27473" i="1"/>
  <c r="G27474" i="1"/>
  <c r="G27475" i="1"/>
  <c r="G27476" i="1"/>
  <c r="G27477" i="1"/>
  <c r="G27478" i="1"/>
  <c r="G27479" i="1"/>
  <c r="G27480" i="1"/>
  <c r="G27481" i="1"/>
  <c r="G27482" i="1"/>
  <c r="G27483" i="1"/>
  <c r="G27484" i="1"/>
  <c r="G27485" i="1"/>
  <c r="G27486" i="1"/>
  <c r="G27487" i="1"/>
  <c r="G27488" i="1"/>
  <c r="G27489" i="1"/>
  <c r="G27490" i="1"/>
  <c r="G27491" i="1"/>
  <c r="G27492" i="1"/>
  <c r="G27493" i="1"/>
  <c r="G27494" i="1"/>
  <c r="G27495" i="1"/>
  <c r="G27496" i="1"/>
  <c r="G27497" i="1"/>
  <c r="G27498" i="1"/>
  <c r="G27499" i="1"/>
  <c r="G27500" i="1"/>
  <c r="G27501" i="1"/>
  <c r="G27502" i="1"/>
  <c r="G27503" i="1"/>
  <c r="G27504" i="1"/>
  <c r="G27505" i="1"/>
  <c r="G27506" i="1"/>
  <c r="G27507" i="1"/>
  <c r="G27508" i="1"/>
  <c r="G27509" i="1"/>
  <c r="G27510" i="1"/>
  <c r="G27511" i="1"/>
  <c r="G27512" i="1"/>
  <c r="G27513" i="1"/>
  <c r="G27514" i="1"/>
  <c r="G27515" i="1"/>
  <c r="G27516" i="1"/>
  <c r="G27517" i="1"/>
  <c r="G27518" i="1"/>
  <c r="G27519" i="1"/>
  <c r="G27520" i="1"/>
  <c r="G27521" i="1"/>
  <c r="G27522" i="1"/>
  <c r="G27523" i="1"/>
  <c r="G27524" i="1"/>
  <c r="G27525" i="1"/>
  <c r="G27526" i="1"/>
  <c r="G27527" i="1"/>
  <c r="G27528" i="1"/>
  <c r="G27529" i="1"/>
  <c r="G27530" i="1"/>
  <c r="G27531" i="1"/>
  <c r="G27532" i="1"/>
  <c r="G27533" i="1"/>
  <c r="G27534" i="1"/>
  <c r="G27535" i="1"/>
  <c r="G27536" i="1"/>
  <c r="G27537" i="1"/>
  <c r="G27538" i="1"/>
  <c r="G27539" i="1"/>
  <c r="G27540" i="1"/>
  <c r="G27541" i="1"/>
  <c r="G27542" i="1"/>
  <c r="G27543" i="1"/>
  <c r="G27544" i="1"/>
  <c r="G27545" i="1"/>
  <c r="G27546" i="1"/>
  <c r="G27547" i="1"/>
  <c r="G27548" i="1"/>
  <c r="G27549" i="1"/>
  <c r="G27550" i="1"/>
  <c r="G27551" i="1"/>
  <c r="G27552" i="1"/>
  <c r="G27553" i="1"/>
  <c r="G27554" i="1"/>
  <c r="G27555" i="1"/>
  <c r="G27556" i="1"/>
  <c r="G27557" i="1"/>
  <c r="G27558" i="1"/>
  <c r="G27559" i="1"/>
  <c r="G27560" i="1"/>
  <c r="G27561" i="1"/>
  <c r="G27562" i="1"/>
  <c r="G27563" i="1"/>
  <c r="G27564" i="1"/>
  <c r="G27565" i="1"/>
  <c r="G27566" i="1"/>
  <c r="G27567" i="1"/>
  <c r="G27568" i="1"/>
  <c r="G27569" i="1"/>
  <c r="G27570" i="1"/>
  <c r="G27571" i="1"/>
  <c r="G27572" i="1"/>
  <c r="G27573" i="1"/>
  <c r="G27574" i="1"/>
  <c r="G27575" i="1"/>
  <c r="G27576" i="1"/>
  <c r="G27577" i="1"/>
  <c r="G27578" i="1"/>
  <c r="G27579" i="1"/>
  <c r="G27580" i="1"/>
  <c r="G27581" i="1"/>
  <c r="G27582" i="1"/>
  <c r="G27583" i="1"/>
  <c r="G27584" i="1"/>
  <c r="G27585" i="1"/>
  <c r="G27586" i="1"/>
  <c r="G27587" i="1"/>
  <c r="G27588" i="1"/>
  <c r="G27589" i="1"/>
  <c r="G27590" i="1"/>
  <c r="G27591" i="1"/>
  <c r="G27592" i="1"/>
  <c r="G27593" i="1"/>
  <c r="G27594" i="1"/>
  <c r="G27595" i="1"/>
  <c r="G27596" i="1"/>
  <c r="G27597" i="1"/>
  <c r="G27598" i="1"/>
  <c r="G27599" i="1"/>
  <c r="G27600" i="1"/>
  <c r="G27601" i="1"/>
  <c r="G27602" i="1"/>
  <c r="G27603" i="1"/>
  <c r="G27604" i="1"/>
  <c r="G27605" i="1"/>
  <c r="G27606" i="1"/>
  <c r="G27607" i="1"/>
  <c r="G27608" i="1"/>
  <c r="G27609" i="1"/>
  <c r="G27610" i="1"/>
  <c r="G27611" i="1"/>
  <c r="G27612" i="1"/>
  <c r="G27613" i="1"/>
  <c r="G27614" i="1"/>
  <c r="G27615" i="1"/>
  <c r="G27616" i="1"/>
  <c r="G27617" i="1"/>
  <c r="G27618" i="1"/>
  <c r="G27619" i="1"/>
  <c r="G27620" i="1"/>
  <c r="G27621" i="1"/>
  <c r="G27622" i="1"/>
  <c r="G27623" i="1"/>
  <c r="G27624" i="1"/>
  <c r="G27625" i="1"/>
  <c r="G27626" i="1"/>
  <c r="G27627" i="1"/>
  <c r="G27628" i="1"/>
  <c r="G27629" i="1"/>
  <c r="G27630" i="1"/>
  <c r="G27631" i="1"/>
  <c r="G27632" i="1"/>
  <c r="G27633" i="1"/>
  <c r="G27634" i="1"/>
  <c r="G27635" i="1"/>
  <c r="G27636" i="1"/>
  <c r="G27637" i="1"/>
  <c r="G27638" i="1"/>
  <c r="G27639" i="1"/>
  <c r="G27640" i="1"/>
  <c r="G27641" i="1"/>
  <c r="G27642" i="1"/>
  <c r="G27643" i="1"/>
  <c r="G27644" i="1"/>
  <c r="G27645" i="1"/>
  <c r="G27646" i="1"/>
  <c r="G27647" i="1"/>
  <c r="G27648" i="1"/>
  <c r="G27649" i="1"/>
  <c r="G27650" i="1"/>
  <c r="G27651" i="1"/>
  <c r="G27652" i="1"/>
  <c r="G27653" i="1"/>
  <c r="G27654" i="1"/>
  <c r="G27655" i="1"/>
  <c r="G27656" i="1"/>
  <c r="G27657" i="1"/>
  <c r="G27658" i="1"/>
  <c r="G27659" i="1"/>
  <c r="G27660" i="1"/>
  <c r="G27661" i="1"/>
  <c r="G27662" i="1"/>
  <c r="G27663" i="1"/>
  <c r="G27664" i="1"/>
  <c r="G27665" i="1"/>
  <c r="G27666" i="1"/>
  <c r="G27667" i="1"/>
  <c r="G27668" i="1"/>
  <c r="G27669" i="1"/>
  <c r="G27670" i="1"/>
  <c r="G27671" i="1"/>
  <c r="G27672" i="1"/>
  <c r="G27673" i="1"/>
  <c r="G27674" i="1"/>
  <c r="G27675" i="1"/>
  <c r="G27676" i="1"/>
  <c r="G27677" i="1"/>
  <c r="G27678" i="1"/>
  <c r="G27679" i="1"/>
  <c r="G27680" i="1"/>
  <c r="G27681" i="1"/>
  <c r="G27682" i="1"/>
  <c r="G27683" i="1"/>
  <c r="G27684" i="1"/>
  <c r="G27685" i="1"/>
  <c r="G27686" i="1"/>
  <c r="G27687" i="1"/>
  <c r="G27688" i="1"/>
  <c r="G27689" i="1"/>
  <c r="G27690" i="1"/>
  <c r="G27691" i="1"/>
  <c r="G27692" i="1"/>
  <c r="G27693" i="1"/>
  <c r="G27694" i="1"/>
  <c r="G27695" i="1"/>
  <c r="G27696" i="1"/>
  <c r="G27697" i="1"/>
  <c r="G27698" i="1"/>
  <c r="G27699" i="1"/>
  <c r="G27700" i="1"/>
  <c r="G27701" i="1"/>
  <c r="G27702" i="1"/>
  <c r="G27703" i="1"/>
  <c r="G27704" i="1"/>
  <c r="G27705" i="1"/>
  <c r="G27706" i="1"/>
  <c r="G27707" i="1"/>
  <c r="G27708" i="1"/>
  <c r="G27709" i="1"/>
  <c r="G27710" i="1"/>
  <c r="G27711" i="1"/>
  <c r="G27712" i="1"/>
  <c r="G27713" i="1"/>
  <c r="G27714" i="1"/>
  <c r="G27715" i="1"/>
  <c r="G27716" i="1"/>
  <c r="G27717" i="1"/>
  <c r="G27718" i="1"/>
  <c r="G27719" i="1"/>
  <c r="G27720" i="1"/>
  <c r="G27721" i="1"/>
  <c r="G27722" i="1"/>
  <c r="G27723" i="1"/>
  <c r="G27724" i="1"/>
  <c r="G27725" i="1"/>
  <c r="G27726" i="1"/>
  <c r="G27727" i="1"/>
  <c r="G27728" i="1"/>
  <c r="G27729" i="1"/>
  <c r="G27730" i="1"/>
  <c r="G27731" i="1"/>
  <c r="G27732" i="1"/>
  <c r="G27733" i="1"/>
  <c r="G27734" i="1"/>
  <c r="G27735" i="1"/>
  <c r="G27736" i="1"/>
  <c r="G27737" i="1"/>
  <c r="G27738" i="1"/>
  <c r="G27739" i="1"/>
  <c r="G27740" i="1"/>
  <c r="G27741" i="1"/>
  <c r="G27742" i="1"/>
  <c r="G27743" i="1"/>
  <c r="G27744" i="1"/>
  <c r="G27745" i="1"/>
  <c r="G27746" i="1"/>
  <c r="G27747" i="1"/>
  <c r="G27748" i="1"/>
  <c r="G27749" i="1"/>
  <c r="G27750" i="1"/>
  <c r="G27751" i="1"/>
  <c r="G27752" i="1"/>
  <c r="G27753" i="1"/>
  <c r="G27754" i="1"/>
  <c r="G27755" i="1"/>
  <c r="G27756" i="1"/>
  <c r="G27757" i="1"/>
  <c r="G27758" i="1"/>
  <c r="G27759" i="1"/>
  <c r="G27760" i="1"/>
  <c r="G27761" i="1"/>
  <c r="G27762" i="1"/>
  <c r="G27763" i="1"/>
  <c r="G27764" i="1"/>
  <c r="G27765" i="1"/>
  <c r="G27766" i="1"/>
  <c r="G27767" i="1"/>
  <c r="G27768" i="1"/>
  <c r="G27769" i="1"/>
  <c r="G27770" i="1"/>
  <c r="G27771" i="1"/>
  <c r="G27772" i="1"/>
  <c r="G27773" i="1"/>
  <c r="G27774" i="1"/>
  <c r="G27775" i="1"/>
  <c r="G27776" i="1"/>
  <c r="G27777" i="1"/>
  <c r="G27778" i="1"/>
  <c r="G27779" i="1"/>
  <c r="G27780" i="1"/>
  <c r="G27781" i="1"/>
  <c r="G27782" i="1"/>
  <c r="G27783" i="1"/>
  <c r="G27784" i="1"/>
  <c r="G27785" i="1"/>
  <c r="G27786" i="1"/>
  <c r="G27787" i="1"/>
  <c r="G27788" i="1"/>
  <c r="G27789" i="1"/>
  <c r="G27790" i="1"/>
  <c r="G27791" i="1"/>
  <c r="G27792" i="1"/>
  <c r="G27793" i="1"/>
  <c r="G27794" i="1"/>
  <c r="G27795" i="1"/>
  <c r="G27796" i="1"/>
  <c r="G27797" i="1"/>
  <c r="G27798" i="1"/>
  <c r="G27799" i="1"/>
  <c r="G27800" i="1"/>
  <c r="G27801" i="1"/>
  <c r="G27802" i="1"/>
  <c r="G27803" i="1"/>
  <c r="G27804" i="1"/>
  <c r="G27805" i="1"/>
  <c r="G27806" i="1"/>
  <c r="G27807" i="1"/>
  <c r="G27808" i="1"/>
  <c r="G27809" i="1"/>
  <c r="G27810" i="1"/>
  <c r="G27811" i="1"/>
  <c r="G27812" i="1"/>
  <c r="G27813" i="1"/>
  <c r="G27814" i="1"/>
  <c r="G27815" i="1"/>
  <c r="G27816" i="1"/>
  <c r="G27817" i="1"/>
  <c r="G27818" i="1"/>
  <c r="G27819" i="1"/>
  <c r="G27820" i="1"/>
  <c r="G27821" i="1"/>
  <c r="G27822" i="1"/>
  <c r="G27823" i="1"/>
  <c r="G27824" i="1"/>
  <c r="G27825" i="1"/>
  <c r="G27826" i="1"/>
  <c r="G27827" i="1"/>
  <c r="G27828" i="1"/>
  <c r="G27829" i="1"/>
  <c r="G27830" i="1"/>
  <c r="G27831" i="1"/>
  <c r="G27832" i="1"/>
  <c r="G27833" i="1"/>
  <c r="G27834" i="1"/>
  <c r="G27835" i="1"/>
  <c r="G27836" i="1"/>
  <c r="G27837" i="1"/>
  <c r="G27838" i="1"/>
  <c r="G27839" i="1"/>
  <c r="G27840" i="1"/>
  <c r="G27841" i="1"/>
  <c r="G27842" i="1"/>
  <c r="G27843" i="1"/>
  <c r="G27844" i="1"/>
  <c r="G27845" i="1"/>
  <c r="G27846" i="1"/>
  <c r="G27847" i="1"/>
  <c r="G27848" i="1"/>
  <c r="G27849" i="1"/>
  <c r="G27850" i="1"/>
  <c r="G27851" i="1"/>
  <c r="G27852" i="1"/>
  <c r="G27853" i="1"/>
  <c r="G27854" i="1"/>
  <c r="G27855" i="1"/>
  <c r="G27856" i="1"/>
  <c r="G27857" i="1"/>
  <c r="G27858" i="1"/>
  <c r="G27859" i="1"/>
  <c r="G27860" i="1"/>
  <c r="G27861" i="1"/>
  <c r="G27862" i="1"/>
  <c r="G27863" i="1"/>
  <c r="G27864" i="1"/>
  <c r="G27865" i="1"/>
  <c r="G27866" i="1"/>
  <c r="G27867" i="1"/>
  <c r="G27868" i="1"/>
  <c r="G27869" i="1"/>
  <c r="G27870" i="1"/>
  <c r="G27871" i="1"/>
  <c r="G27872" i="1"/>
  <c r="G27873" i="1"/>
  <c r="G27874" i="1"/>
  <c r="G27875" i="1"/>
  <c r="G27876" i="1"/>
  <c r="G27877" i="1"/>
  <c r="G27878" i="1"/>
  <c r="G27879" i="1"/>
  <c r="G27880" i="1"/>
  <c r="G27881" i="1"/>
  <c r="G27882" i="1"/>
  <c r="G27883" i="1"/>
  <c r="G27884" i="1"/>
  <c r="G27885" i="1"/>
  <c r="G27886" i="1"/>
  <c r="G27887" i="1"/>
  <c r="G27888" i="1"/>
  <c r="G27889" i="1"/>
  <c r="G27890" i="1"/>
  <c r="G27891" i="1"/>
  <c r="G27892" i="1"/>
  <c r="G27893" i="1"/>
  <c r="G27894" i="1"/>
  <c r="G27895" i="1"/>
  <c r="G27896" i="1"/>
  <c r="G27897" i="1"/>
  <c r="G27898" i="1"/>
  <c r="G27899" i="1"/>
  <c r="G27900" i="1"/>
  <c r="G27901" i="1"/>
  <c r="G27902" i="1"/>
  <c r="G27903" i="1"/>
  <c r="G27904" i="1"/>
  <c r="G27905" i="1"/>
  <c r="G27906" i="1"/>
  <c r="G27907" i="1"/>
  <c r="G27908" i="1"/>
  <c r="G27909" i="1"/>
  <c r="G27910" i="1"/>
  <c r="G27911" i="1"/>
  <c r="G27912" i="1"/>
  <c r="G27913" i="1"/>
  <c r="G27914" i="1"/>
  <c r="G27915" i="1"/>
  <c r="G27916" i="1"/>
  <c r="G27917" i="1"/>
  <c r="G27918" i="1"/>
  <c r="G27919" i="1"/>
  <c r="G27920" i="1"/>
  <c r="G27921" i="1"/>
  <c r="G27922" i="1"/>
  <c r="G27923" i="1"/>
  <c r="G27924" i="1"/>
  <c r="G27925" i="1"/>
  <c r="G27926" i="1"/>
  <c r="G27927" i="1"/>
  <c r="G27928" i="1"/>
  <c r="G27929" i="1"/>
  <c r="G27930" i="1"/>
  <c r="G27931" i="1"/>
  <c r="G27932" i="1"/>
  <c r="G27933" i="1"/>
  <c r="G27934" i="1"/>
  <c r="G27935" i="1"/>
  <c r="G27936" i="1"/>
  <c r="G27937" i="1"/>
  <c r="G27938" i="1"/>
  <c r="G27939" i="1"/>
  <c r="G27940" i="1"/>
  <c r="G27941" i="1"/>
  <c r="G27942" i="1"/>
  <c r="G27943" i="1"/>
  <c r="G27944" i="1"/>
  <c r="G27945" i="1"/>
  <c r="G27946" i="1"/>
  <c r="G27947" i="1"/>
  <c r="G27948" i="1"/>
  <c r="G27949" i="1"/>
  <c r="G27950" i="1"/>
  <c r="G27951" i="1"/>
  <c r="G27952" i="1"/>
  <c r="G27953" i="1"/>
  <c r="G27954" i="1"/>
  <c r="G27955" i="1"/>
  <c r="G27956" i="1"/>
  <c r="G27957" i="1"/>
  <c r="G27958" i="1"/>
  <c r="G27959" i="1"/>
  <c r="G27960" i="1"/>
  <c r="G27961" i="1"/>
  <c r="G27962" i="1"/>
  <c r="G27963" i="1"/>
  <c r="G27964" i="1"/>
  <c r="G27965" i="1"/>
  <c r="G27966" i="1"/>
  <c r="G27967" i="1"/>
  <c r="G27968" i="1"/>
  <c r="G27969" i="1"/>
  <c r="G27970" i="1"/>
  <c r="G27971" i="1"/>
  <c r="G27972" i="1"/>
  <c r="G27973" i="1"/>
  <c r="G27974" i="1"/>
  <c r="G27975" i="1"/>
  <c r="G27976" i="1"/>
  <c r="G27977" i="1"/>
  <c r="G27978" i="1"/>
  <c r="G27979" i="1"/>
  <c r="G27980" i="1"/>
  <c r="G27981" i="1"/>
  <c r="G27982" i="1"/>
  <c r="G27983" i="1"/>
  <c r="G27984" i="1"/>
  <c r="G27985" i="1"/>
  <c r="G27986" i="1"/>
  <c r="G27987" i="1"/>
  <c r="G27988" i="1"/>
  <c r="G27989" i="1"/>
  <c r="G27990" i="1"/>
  <c r="G27991" i="1"/>
  <c r="G27992" i="1"/>
  <c r="G27993" i="1"/>
  <c r="G27994" i="1"/>
  <c r="G27995" i="1"/>
  <c r="G27996" i="1"/>
  <c r="G27997" i="1"/>
  <c r="G27998" i="1"/>
  <c r="G27999" i="1"/>
  <c r="G28000" i="1"/>
  <c r="G28001" i="1"/>
  <c r="G28002" i="1"/>
  <c r="G28003" i="1"/>
  <c r="G28004" i="1"/>
  <c r="G28005" i="1"/>
  <c r="G28006" i="1"/>
  <c r="G28007" i="1"/>
  <c r="G28008" i="1"/>
  <c r="G28009" i="1"/>
  <c r="G28010" i="1"/>
  <c r="G28011" i="1"/>
  <c r="G28012" i="1"/>
  <c r="G28013" i="1"/>
  <c r="G28014" i="1"/>
  <c r="G28015" i="1"/>
  <c r="G28016" i="1"/>
  <c r="G28017" i="1"/>
  <c r="G28018" i="1"/>
  <c r="G28019" i="1"/>
  <c r="G28020" i="1"/>
  <c r="G28021" i="1"/>
  <c r="G28022" i="1"/>
  <c r="G28023" i="1"/>
  <c r="G28024" i="1"/>
  <c r="G28025" i="1"/>
  <c r="G28026" i="1"/>
  <c r="G28027" i="1"/>
  <c r="G28028" i="1"/>
  <c r="G28029" i="1"/>
  <c r="G28030" i="1"/>
  <c r="G28031" i="1"/>
  <c r="G28032" i="1"/>
  <c r="G28033" i="1"/>
  <c r="G28034" i="1"/>
  <c r="G28035" i="1"/>
  <c r="G28036" i="1"/>
  <c r="G28037" i="1"/>
  <c r="G28038" i="1"/>
  <c r="G28039" i="1"/>
  <c r="G28040" i="1"/>
  <c r="G28041" i="1"/>
  <c r="G28042" i="1"/>
  <c r="G28043" i="1"/>
  <c r="G28044" i="1"/>
  <c r="G28045" i="1"/>
  <c r="G28046" i="1"/>
  <c r="G28047" i="1"/>
  <c r="G28048" i="1"/>
  <c r="G28049" i="1"/>
  <c r="G28050" i="1"/>
  <c r="G28051" i="1"/>
  <c r="G28052" i="1"/>
  <c r="G28053" i="1"/>
  <c r="G28054" i="1"/>
  <c r="G28055" i="1"/>
  <c r="G28056" i="1"/>
  <c r="G28057" i="1"/>
  <c r="G28058" i="1"/>
  <c r="G28059" i="1"/>
  <c r="G28060" i="1"/>
  <c r="G28061" i="1"/>
  <c r="G28062" i="1"/>
  <c r="G28063" i="1"/>
  <c r="G28064" i="1"/>
  <c r="G28065" i="1"/>
  <c r="G28066" i="1"/>
  <c r="G28067" i="1"/>
  <c r="G28068" i="1"/>
  <c r="G28069" i="1"/>
  <c r="G28070" i="1"/>
  <c r="G28071" i="1"/>
  <c r="G28072" i="1"/>
  <c r="G28073" i="1"/>
  <c r="G28074" i="1"/>
  <c r="G28075" i="1"/>
  <c r="G28076" i="1"/>
  <c r="G28077" i="1"/>
  <c r="G28078" i="1"/>
  <c r="G28079" i="1"/>
  <c r="G28080" i="1"/>
  <c r="G28081" i="1"/>
  <c r="G28082" i="1"/>
  <c r="G28083" i="1"/>
  <c r="G28084" i="1"/>
  <c r="G28085" i="1"/>
  <c r="G28086" i="1"/>
  <c r="G28087" i="1"/>
  <c r="G28088" i="1"/>
  <c r="G28089" i="1"/>
  <c r="G28090" i="1"/>
  <c r="G28091" i="1"/>
  <c r="G28092" i="1"/>
  <c r="G28093" i="1"/>
  <c r="G28094" i="1"/>
  <c r="G28095" i="1"/>
  <c r="G28096" i="1"/>
  <c r="G28097" i="1"/>
  <c r="G28098" i="1"/>
  <c r="G28099" i="1"/>
  <c r="G28100" i="1"/>
  <c r="G28101" i="1"/>
  <c r="G28102" i="1"/>
  <c r="G28103" i="1"/>
  <c r="G28104" i="1"/>
  <c r="G28105" i="1"/>
  <c r="G28106" i="1"/>
  <c r="G28107" i="1"/>
  <c r="G28108" i="1"/>
  <c r="G28109" i="1"/>
  <c r="G28110" i="1"/>
  <c r="G28111" i="1"/>
  <c r="G28112" i="1"/>
  <c r="G28113" i="1"/>
  <c r="G28114" i="1"/>
  <c r="G28115" i="1"/>
  <c r="G28116" i="1"/>
  <c r="G28117" i="1"/>
  <c r="G28118" i="1"/>
  <c r="G28119" i="1"/>
  <c r="G28120" i="1"/>
  <c r="G28121" i="1"/>
  <c r="G28122" i="1"/>
  <c r="G28123" i="1"/>
  <c r="G28124" i="1"/>
  <c r="G28125" i="1"/>
  <c r="G28126" i="1"/>
  <c r="G28127" i="1"/>
  <c r="G28128" i="1"/>
  <c r="G28129" i="1"/>
  <c r="G28130" i="1"/>
  <c r="G28131" i="1"/>
  <c r="G28132" i="1"/>
  <c r="G28133" i="1"/>
  <c r="G28134" i="1"/>
  <c r="G28135" i="1"/>
  <c r="G28136" i="1"/>
  <c r="G28137" i="1"/>
  <c r="G28138" i="1"/>
  <c r="G28139" i="1"/>
  <c r="G28140" i="1"/>
  <c r="G28141" i="1"/>
  <c r="G28142" i="1"/>
  <c r="G28143" i="1"/>
  <c r="G28144" i="1"/>
  <c r="G28145" i="1"/>
  <c r="G28146" i="1"/>
  <c r="G28147" i="1"/>
  <c r="G28148" i="1"/>
  <c r="G28149" i="1"/>
  <c r="G28150" i="1"/>
  <c r="G28151" i="1"/>
  <c r="G28152" i="1"/>
  <c r="G28153" i="1"/>
  <c r="G28154" i="1"/>
  <c r="G28155" i="1"/>
  <c r="G28156" i="1"/>
  <c r="G28157" i="1"/>
  <c r="G28158" i="1"/>
  <c r="G28159" i="1"/>
  <c r="G28160" i="1"/>
  <c r="G28161" i="1"/>
  <c r="G28162" i="1"/>
  <c r="G28163" i="1"/>
  <c r="G28164" i="1"/>
  <c r="G28165" i="1"/>
  <c r="G28166" i="1"/>
  <c r="G28167" i="1"/>
  <c r="G28168" i="1"/>
  <c r="G28169" i="1"/>
  <c r="G28170" i="1"/>
  <c r="G28171" i="1"/>
  <c r="G28172" i="1"/>
  <c r="G28173" i="1"/>
  <c r="G28174" i="1"/>
  <c r="G28175" i="1"/>
  <c r="G28176" i="1"/>
  <c r="G28177" i="1"/>
  <c r="G28178" i="1"/>
  <c r="G28179" i="1"/>
  <c r="G28180" i="1"/>
  <c r="G28181" i="1"/>
  <c r="G28182" i="1"/>
  <c r="G28183" i="1"/>
  <c r="G28184" i="1"/>
  <c r="G28185" i="1"/>
  <c r="G28186" i="1"/>
  <c r="G28187" i="1"/>
  <c r="G28188" i="1"/>
  <c r="G28189" i="1"/>
  <c r="G28190" i="1"/>
  <c r="G28191" i="1"/>
  <c r="G28192" i="1"/>
  <c r="G28193" i="1"/>
  <c r="G28194" i="1"/>
  <c r="G28195" i="1"/>
  <c r="G28196" i="1"/>
  <c r="G28197" i="1"/>
  <c r="G28198" i="1"/>
  <c r="G28199" i="1"/>
  <c r="G28200" i="1"/>
  <c r="G28201" i="1"/>
  <c r="G28202" i="1"/>
  <c r="G28203" i="1"/>
  <c r="G28204" i="1"/>
  <c r="G28205" i="1"/>
  <c r="G28206" i="1"/>
  <c r="G28207" i="1"/>
  <c r="G28208" i="1"/>
  <c r="G28209" i="1"/>
  <c r="G28210" i="1"/>
  <c r="G28211" i="1"/>
  <c r="G28212" i="1"/>
  <c r="G28213" i="1"/>
  <c r="G28214" i="1"/>
  <c r="G28215" i="1"/>
  <c r="G28216" i="1"/>
  <c r="G28217" i="1"/>
  <c r="G28218" i="1"/>
  <c r="G28219" i="1"/>
  <c r="G28220" i="1"/>
  <c r="G28221" i="1"/>
  <c r="G28222" i="1"/>
  <c r="G28223" i="1"/>
  <c r="G28224" i="1"/>
  <c r="G28225" i="1"/>
  <c r="G28226" i="1"/>
  <c r="G28227" i="1"/>
  <c r="G28228" i="1"/>
  <c r="G28229" i="1"/>
  <c r="G28230" i="1"/>
  <c r="G28231" i="1"/>
  <c r="G28232" i="1"/>
  <c r="G28233" i="1"/>
  <c r="G28234" i="1"/>
  <c r="G28235" i="1"/>
  <c r="G28236" i="1"/>
  <c r="G28237" i="1"/>
  <c r="G28238" i="1"/>
  <c r="G28239" i="1"/>
  <c r="G28240" i="1"/>
  <c r="G28241" i="1"/>
  <c r="G28242" i="1"/>
  <c r="G28243" i="1"/>
  <c r="G28244" i="1"/>
  <c r="G28245" i="1"/>
  <c r="G28246" i="1"/>
  <c r="G28247" i="1"/>
  <c r="G28248" i="1"/>
  <c r="G28249" i="1"/>
  <c r="G28250" i="1"/>
  <c r="G28251" i="1"/>
  <c r="G28252" i="1"/>
  <c r="G28253" i="1"/>
  <c r="G28254" i="1"/>
  <c r="G28255" i="1"/>
  <c r="G28256" i="1"/>
  <c r="G28257" i="1"/>
  <c r="G28258" i="1"/>
  <c r="G28259" i="1"/>
  <c r="G28260" i="1"/>
  <c r="G28261" i="1"/>
  <c r="G28262" i="1"/>
  <c r="G28263" i="1"/>
  <c r="G28264" i="1"/>
  <c r="G28265" i="1"/>
  <c r="G28266" i="1"/>
  <c r="G28267" i="1"/>
  <c r="G28268" i="1"/>
  <c r="G28269" i="1"/>
  <c r="G28270" i="1"/>
  <c r="G28271" i="1"/>
  <c r="G28272" i="1"/>
  <c r="G28273" i="1"/>
  <c r="G28274" i="1"/>
  <c r="G28275" i="1"/>
  <c r="G28276" i="1"/>
  <c r="G28277" i="1"/>
  <c r="G28278" i="1"/>
  <c r="G28279" i="1"/>
  <c r="G28280" i="1"/>
  <c r="G28281" i="1"/>
  <c r="G28282" i="1"/>
  <c r="G28283" i="1"/>
  <c r="G28284" i="1"/>
  <c r="G28285" i="1"/>
  <c r="G28286" i="1"/>
  <c r="G28287" i="1"/>
  <c r="G28288" i="1"/>
  <c r="G28289" i="1"/>
  <c r="G28290" i="1"/>
  <c r="G28291" i="1"/>
  <c r="G28292" i="1"/>
  <c r="G28293" i="1"/>
  <c r="G28294" i="1"/>
  <c r="G28295" i="1"/>
  <c r="G28296" i="1"/>
  <c r="G28297" i="1"/>
  <c r="G28298" i="1"/>
  <c r="G28299" i="1"/>
  <c r="G28300" i="1"/>
  <c r="G28301" i="1"/>
  <c r="G28302" i="1"/>
  <c r="G28303" i="1"/>
  <c r="G28304" i="1"/>
  <c r="G28305" i="1"/>
  <c r="G28306" i="1"/>
  <c r="G28307" i="1"/>
  <c r="G28308" i="1"/>
  <c r="G28309" i="1"/>
  <c r="G28310" i="1"/>
  <c r="G28311" i="1"/>
  <c r="G28312" i="1"/>
  <c r="G28313" i="1"/>
  <c r="G28314" i="1"/>
  <c r="G28315" i="1"/>
  <c r="G28316" i="1"/>
  <c r="G28317" i="1"/>
  <c r="G28318" i="1"/>
  <c r="G28319" i="1"/>
  <c r="G28320" i="1"/>
  <c r="G28321" i="1"/>
  <c r="G28322" i="1"/>
  <c r="G28323" i="1"/>
  <c r="G28324" i="1"/>
  <c r="G28325" i="1"/>
  <c r="G28326" i="1"/>
  <c r="G28327" i="1"/>
  <c r="G28328" i="1"/>
  <c r="G28329" i="1"/>
  <c r="G28330" i="1"/>
  <c r="G28331" i="1"/>
  <c r="G28332" i="1"/>
  <c r="G28333" i="1"/>
  <c r="G28334" i="1"/>
  <c r="G28335" i="1"/>
  <c r="G28336" i="1"/>
  <c r="G28337" i="1"/>
  <c r="G28338" i="1"/>
  <c r="G28339" i="1"/>
  <c r="G28340" i="1"/>
  <c r="G28341" i="1"/>
  <c r="G28342" i="1"/>
  <c r="G28343" i="1"/>
  <c r="G28344" i="1"/>
  <c r="G28345" i="1"/>
  <c r="G28346" i="1"/>
  <c r="G28347" i="1"/>
  <c r="G28348" i="1"/>
  <c r="G28349" i="1"/>
  <c r="G28350" i="1"/>
  <c r="G28351" i="1"/>
  <c r="G28352" i="1"/>
  <c r="G28353" i="1"/>
  <c r="G28354" i="1"/>
  <c r="G28355" i="1"/>
  <c r="G28356" i="1"/>
  <c r="G28357" i="1"/>
  <c r="G28358" i="1"/>
  <c r="G28359" i="1"/>
  <c r="G28360" i="1"/>
  <c r="G28361" i="1"/>
  <c r="G28362" i="1"/>
  <c r="G28363" i="1"/>
  <c r="G28364" i="1"/>
  <c r="G28365" i="1"/>
  <c r="G28366" i="1"/>
  <c r="G28367" i="1"/>
  <c r="G28368" i="1"/>
  <c r="G28369" i="1"/>
  <c r="G28370" i="1"/>
  <c r="G28371" i="1"/>
  <c r="G28372" i="1"/>
  <c r="G28373" i="1"/>
  <c r="G28374" i="1"/>
  <c r="G28375" i="1"/>
  <c r="G28376" i="1"/>
  <c r="G28377" i="1"/>
  <c r="G28378" i="1"/>
  <c r="G28379" i="1"/>
  <c r="G28380" i="1"/>
  <c r="G28381" i="1"/>
  <c r="G28382" i="1"/>
  <c r="G28383" i="1"/>
  <c r="G28384" i="1"/>
  <c r="G28385" i="1"/>
  <c r="G28386" i="1"/>
  <c r="G28387" i="1"/>
  <c r="G28388" i="1"/>
  <c r="G28389" i="1"/>
  <c r="G28390" i="1"/>
  <c r="G28391" i="1"/>
  <c r="G28392" i="1"/>
  <c r="G28393" i="1"/>
  <c r="G28394" i="1"/>
  <c r="G28395" i="1"/>
  <c r="G28396" i="1"/>
  <c r="G28397" i="1"/>
  <c r="G28398" i="1"/>
  <c r="G28399" i="1"/>
  <c r="G28400" i="1"/>
  <c r="G28401" i="1"/>
  <c r="G28402" i="1"/>
  <c r="G28403" i="1"/>
  <c r="G28404" i="1"/>
  <c r="G28405" i="1"/>
  <c r="G28406" i="1"/>
  <c r="G28407" i="1"/>
  <c r="G28408" i="1"/>
  <c r="G28409" i="1"/>
  <c r="G28410" i="1"/>
  <c r="G28411" i="1"/>
  <c r="G28412" i="1"/>
  <c r="G28413" i="1"/>
  <c r="G28414" i="1"/>
  <c r="G28415" i="1"/>
  <c r="G28416" i="1"/>
  <c r="G28417" i="1"/>
  <c r="G28418" i="1"/>
  <c r="G28419" i="1"/>
  <c r="G28420" i="1"/>
  <c r="G28421" i="1"/>
  <c r="G28422" i="1"/>
  <c r="G28423" i="1"/>
  <c r="G28424" i="1"/>
  <c r="G28425" i="1"/>
  <c r="G28426" i="1"/>
  <c r="G28427" i="1"/>
  <c r="G28428" i="1"/>
  <c r="G28429" i="1"/>
  <c r="G28430" i="1"/>
  <c r="G28431" i="1"/>
  <c r="G28432" i="1"/>
  <c r="G28433" i="1"/>
  <c r="G28434" i="1"/>
  <c r="G28435" i="1"/>
  <c r="G28436" i="1"/>
  <c r="G28437" i="1"/>
  <c r="G28438" i="1"/>
  <c r="G28439" i="1"/>
  <c r="G28440" i="1"/>
  <c r="G28441" i="1"/>
  <c r="G28442" i="1"/>
  <c r="G28443" i="1"/>
  <c r="G28444" i="1"/>
  <c r="G28445" i="1"/>
  <c r="G28446" i="1"/>
  <c r="G28447" i="1"/>
  <c r="G28448" i="1"/>
  <c r="G28449" i="1"/>
  <c r="G28450" i="1"/>
  <c r="G28451" i="1"/>
  <c r="G28452" i="1"/>
  <c r="G28453" i="1"/>
  <c r="G28454" i="1"/>
  <c r="G28455" i="1"/>
  <c r="G28456" i="1"/>
  <c r="G28457" i="1"/>
  <c r="G28458" i="1"/>
  <c r="G28459" i="1"/>
  <c r="G28460" i="1"/>
  <c r="G28461" i="1"/>
  <c r="G28462" i="1"/>
  <c r="G28463" i="1"/>
  <c r="G28464" i="1"/>
  <c r="G28465" i="1"/>
  <c r="G28466" i="1"/>
  <c r="G28467" i="1"/>
  <c r="G28468" i="1"/>
  <c r="G28469" i="1"/>
  <c r="G28470" i="1"/>
  <c r="G28471" i="1"/>
  <c r="G28472" i="1"/>
  <c r="G28473" i="1"/>
  <c r="G28474" i="1"/>
  <c r="G28475" i="1"/>
  <c r="G28476" i="1"/>
  <c r="G28477" i="1"/>
  <c r="G28478" i="1"/>
  <c r="G28479" i="1"/>
  <c r="G28480" i="1"/>
  <c r="G28481" i="1"/>
  <c r="G28482" i="1"/>
  <c r="G28483" i="1"/>
  <c r="G28484" i="1"/>
  <c r="G28485" i="1"/>
  <c r="G28486" i="1"/>
  <c r="G28487" i="1"/>
  <c r="G28488" i="1"/>
  <c r="G28489" i="1"/>
  <c r="G28490" i="1"/>
  <c r="G28491" i="1"/>
  <c r="G28492" i="1"/>
  <c r="G28493" i="1"/>
  <c r="G28494" i="1"/>
  <c r="G28495" i="1"/>
  <c r="G28496" i="1"/>
  <c r="G28497" i="1"/>
  <c r="G28498" i="1"/>
  <c r="G28499" i="1"/>
  <c r="G28500" i="1"/>
  <c r="G28501" i="1"/>
  <c r="G28502" i="1"/>
  <c r="G28503" i="1"/>
  <c r="G28504" i="1"/>
  <c r="G28505" i="1"/>
  <c r="G28506" i="1"/>
  <c r="G28507" i="1"/>
  <c r="G28508" i="1"/>
  <c r="G28509" i="1"/>
  <c r="G28510" i="1"/>
  <c r="G28511" i="1"/>
  <c r="G28512" i="1"/>
  <c r="G28513" i="1"/>
  <c r="G28514" i="1"/>
  <c r="G28515" i="1"/>
  <c r="G28516" i="1"/>
  <c r="G28517" i="1"/>
  <c r="G28518" i="1"/>
  <c r="G28519" i="1"/>
  <c r="G28520" i="1"/>
  <c r="G28521" i="1"/>
  <c r="G28522" i="1"/>
  <c r="G28523" i="1"/>
  <c r="G28524" i="1"/>
  <c r="G28525" i="1"/>
  <c r="G28526" i="1"/>
  <c r="G28527" i="1"/>
  <c r="G28528" i="1"/>
  <c r="G28529" i="1"/>
  <c r="G28530" i="1"/>
  <c r="G28531" i="1"/>
  <c r="G28532" i="1"/>
  <c r="G28533" i="1"/>
  <c r="G28534" i="1"/>
  <c r="G28535" i="1"/>
  <c r="G28536" i="1"/>
  <c r="G28537" i="1"/>
  <c r="G28538" i="1"/>
  <c r="G28539" i="1"/>
  <c r="G28540" i="1"/>
  <c r="G28541" i="1"/>
  <c r="G28542" i="1"/>
  <c r="G28543" i="1"/>
  <c r="G28544" i="1"/>
  <c r="G28545" i="1"/>
  <c r="G28546" i="1"/>
  <c r="G28547" i="1"/>
  <c r="G28548" i="1"/>
  <c r="G28549" i="1"/>
  <c r="G28550" i="1"/>
  <c r="G28551" i="1"/>
  <c r="G28552" i="1"/>
  <c r="G28553" i="1"/>
  <c r="G28554" i="1"/>
  <c r="G28555" i="1"/>
  <c r="G28556" i="1"/>
  <c r="G28557" i="1"/>
  <c r="G28558" i="1"/>
  <c r="G28559" i="1"/>
  <c r="G28560" i="1"/>
  <c r="G28561" i="1"/>
  <c r="G28562" i="1"/>
  <c r="G28563" i="1"/>
  <c r="G28564" i="1"/>
  <c r="G28565" i="1"/>
  <c r="G28566" i="1"/>
  <c r="G28567" i="1"/>
  <c r="G28568" i="1"/>
  <c r="G28569" i="1"/>
  <c r="G28570" i="1"/>
  <c r="G28571" i="1"/>
  <c r="G28572" i="1"/>
  <c r="G28573" i="1"/>
  <c r="G28574" i="1"/>
  <c r="G28575" i="1"/>
  <c r="G28576" i="1"/>
  <c r="G28577" i="1"/>
  <c r="G28578" i="1"/>
  <c r="G28579" i="1"/>
  <c r="G28580" i="1"/>
  <c r="G28581" i="1"/>
  <c r="G28582" i="1"/>
  <c r="G28583" i="1"/>
  <c r="G28584" i="1"/>
  <c r="G28585" i="1"/>
  <c r="G28586" i="1"/>
  <c r="G28587" i="1"/>
  <c r="G28588" i="1"/>
  <c r="G28589" i="1"/>
  <c r="G28590" i="1"/>
  <c r="G28591" i="1"/>
  <c r="G28592" i="1"/>
  <c r="G28593" i="1"/>
  <c r="G28594" i="1"/>
  <c r="G28595" i="1"/>
  <c r="G28596" i="1"/>
  <c r="G28597" i="1"/>
  <c r="G28598" i="1"/>
  <c r="G28599" i="1"/>
  <c r="G28600" i="1"/>
  <c r="G28601" i="1"/>
  <c r="G28602" i="1"/>
  <c r="G28603" i="1"/>
  <c r="G28604" i="1"/>
  <c r="G28605" i="1"/>
  <c r="G28606" i="1"/>
  <c r="G28607" i="1"/>
  <c r="G28608" i="1"/>
  <c r="G28609" i="1"/>
  <c r="G28610" i="1"/>
  <c r="G28611" i="1"/>
  <c r="G28612" i="1"/>
  <c r="G28613" i="1"/>
  <c r="G28614" i="1"/>
  <c r="G28615" i="1"/>
  <c r="G28616" i="1"/>
  <c r="G28617" i="1"/>
  <c r="G28618" i="1"/>
  <c r="G28619" i="1"/>
  <c r="G28620" i="1"/>
  <c r="G28621" i="1"/>
  <c r="G28622" i="1"/>
  <c r="G28623" i="1"/>
  <c r="G28624" i="1"/>
  <c r="G28625" i="1"/>
  <c r="G28626" i="1"/>
  <c r="G28627" i="1"/>
  <c r="G28628" i="1"/>
  <c r="G28629" i="1"/>
  <c r="G28630" i="1"/>
  <c r="G28631" i="1"/>
  <c r="G28632" i="1"/>
  <c r="G28633" i="1"/>
  <c r="G28634" i="1"/>
  <c r="G28635" i="1"/>
  <c r="G28636" i="1"/>
  <c r="G28637" i="1"/>
  <c r="G28638" i="1"/>
  <c r="G28639" i="1"/>
  <c r="G28640" i="1"/>
  <c r="G28641" i="1"/>
  <c r="G28642" i="1"/>
  <c r="G28643" i="1"/>
  <c r="G28644" i="1"/>
  <c r="G28645" i="1"/>
  <c r="G28646" i="1"/>
  <c r="G28647" i="1"/>
  <c r="G28648" i="1"/>
  <c r="G28649" i="1"/>
  <c r="G28650" i="1"/>
  <c r="G28651" i="1"/>
  <c r="G28652" i="1"/>
  <c r="G28653" i="1"/>
  <c r="G28654" i="1"/>
  <c r="G28655" i="1"/>
  <c r="G28656" i="1"/>
  <c r="G28657" i="1"/>
  <c r="G28658" i="1"/>
  <c r="G28659" i="1"/>
  <c r="G28660" i="1"/>
  <c r="G28661" i="1"/>
  <c r="G28662" i="1"/>
  <c r="G28663" i="1"/>
  <c r="G28664" i="1"/>
  <c r="G28665" i="1"/>
  <c r="G28666" i="1"/>
  <c r="G28667" i="1"/>
  <c r="G28668" i="1"/>
  <c r="G28669" i="1"/>
  <c r="G28670" i="1"/>
  <c r="G28671" i="1"/>
  <c r="G28672" i="1"/>
  <c r="G28673" i="1"/>
  <c r="G28674" i="1"/>
  <c r="G28675" i="1"/>
  <c r="G28676" i="1"/>
  <c r="G28677" i="1"/>
  <c r="G28678" i="1"/>
  <c r="G28679" i="1"/>
  <c r="G28680" i="1"/>
  <c r="G28681" i="1"/>
  <c r="G28682" i="1"/>
  <c r="G28683" i="1"/>
  <c r="G28684" i="1"/>
  <c r="G28685" i="1"/>
  <c r="G28686" i="1"/>
  <c r="G28687" i="1"/>
  <c r="G28688" i="1"/>
  <c r="G28689" i="1"/>
  <c r="G28690" i="1"/>
  <c r="G28691" i="1"/>
  <c r="G28692" i="1"/>
  <c r="G28693" i="1"/>
  <c r="G28694" i="1"/>
  <c r="G28695" i="1"/>
  <c r="G28696" i="1"/>
  <c r="G28697" i="1"/>
  <c r="G28698" i="1"/>
  <c r="G28699" i="1"/>
  <c r="G28700" i="1"/>
  <c r="G28701" i="1"/>
  <c r="G28702" i="1"/>
  <c r="G28703" i="1"/>
  <c r="G28704" i="1"/>
  <c r="G28705" i="1"/>
  <c r="G28706" i="1"/>
  <c r="G28707" i="1"/>
  <c r="G28708" i="1"/>
  <c r="G28709" i="1"/>
  <c r="G28710" i="1"/>
  <c r="G28711" i="1"/>
  <c r="G28712" i="1"/>
  <c r="G28713" i="1"/>
  <c r="G28714" i="1"/>
  <c r="G28715" i="1"/>
  <c r="G28716" i="1"/>
  <c r="G28717" i="1"/>
  <c r="G28718" i="1"/>
  <c r="G28719" i="1"/>
  <c r="G28720" i="1"/>
  <c r="G28721" i="1"/>
  <c r="G28722" i="1"/>
  <c r="G28723" i="1"/>
  <c r="G28724" i="1"/>
  <c r="G28725" i="1"/>
  <c r="G28726" i="1"/>
  <c r="G28727" i="1"/>
  <c r="G28728" i="1"/>
  <c r="G28729" i="1"/>
  <c r="G28730" i="1"/>
  <c r="G28731" i="1"/>
  <c r="G28732" i="1"/>
  <c r="G28733" i="1"/>
  <c r="G28734" i="1"/>
  <c r="G28735" i="1"/>
  <c r="G28736" i="1"/>
  <c r="G28737" i="1"/>
  <c r="G28738" i="1"/>
  <c r="G28739" i="1"/>
  <c r="G28740" i="1"/>
  <c r="G28741" i="1"/>
  <c r="G28742" i="1"/>
  <c r="G28743" i="1"/>
  <c r="G28744" i="1"/>
  <c r="G28745" i="1"/>
  <c r="G28746" i="1"/>
  <c r="G28747" i="1"/>
  <c r="G28748" i="1"/>
  <c r="G28749" i="1"/>
  <c r="G28750" i="1"/>
  <c r="G28751" i="1"/>
  <c r="G28752" i="1"/>
  <c r="G28753" i="1"/>
  <c r="G28754" i="1"/>
  <c r="G28755" i="1"/>
  <c r="G28756" i="1"/>
  <c r="G28757" i="1"/>
  <c r="G28758" i="1"/>
  <c r="G28759" i="1"/>
  <c r="G28760" i="1"/>
  <c r="G28761" i="1"/>
  <c r="G28762" i="1"/>
  <c r="G28763" i="1"/>
  <c r="G28764" i="1"/>
  <c r="G28765" i="1"/>
  <c r="G28766" i="1"/>
  <c r="G28767" i="1"/>
  <c r="G28768" i="1"/>
  <c r="G28769" i="1"/>
  <c r="G28770" i="1"/>
  <c r="G28771" i="1"/>
  <c r="G28772" i="1"/>
  <c r="G28773" i="1"/>
  <c r="G28774" i="1"/>
  <c r="G28775" i="1"/>
  <c r="G28776" i="1"/>
  <c r="G28777" i="1"/>
  <c r="G28778" i="1"/>
  <c r="G28779" i="1"/>
  <c r="G28780" i="1"/>
  <c r="G28781" i="1"/>
  <c r="G28782" i="1"/>
  <c r="G28783" i="1"/>
  <c r="G28784" i="1"/>
  <c r="G28785" i="1"/>
  <c r="G28786" i="1"/>
  <c r="G28787" i="1"/>
  <c r="G28788" i="1"/>
  <c r="G28789" i="1"/>
  <c r="G28790" i="1"/>
  <c r="G28791" i="1"/>
  <c r="G28792" i="1"/>
  <c r="G28793" i="1"/>
  <c r="G28794" i="1"/>
  <c r="G28795" i="1"/>
  <c r="G28796" i="1"/>
  <c r="G28797" i="1"/>
  <c r="G28798" i="1"/>
  <c r="G28799" i="1"/>
  <c r="G28800" i="1"/>
  <c r="G28801" i="1"/>
  <c r="G28802" i="1"/>
  <c r="G28803" i="1"/>
  <c r="G28804" i="1"/>
  <c r="G28805" i="1"/>
  <c r="G28806" i="1"/>
  <c r="G28807" i="1"/>
  <c r="G28808" i="1"/>
  <c r="G28809" i="1"/>
  <c r="G28810" i="1"/>
  <c r="G28811" i="1"/>
  <c r="G28812" i="1"/>
  <c r="G28813" i="1"/>
  <c r="G28814" i="1"/>
  <c r="G28815" i="1"/>
  <c r="G28816" i="1"/>
  <c r="G28817" i="1"/>
  <c r="G28818" i="1"/>
  <c r="G28819" i="1"/>
  <c r="G28820" i="1"/>
  <c r="G28821" i="1"/>
  <c r="G28822" i="1"/>
  <c r="G28823" i="1"/>
  <c r="G28824" i="1"/>
  <c r="G28825" i="1"/>
  <c r="G28826" i="1"/>
  <c r="G28827" i="1"/>
  <c r="G28828" i="1"/>
  <c r="G28829" i="1"/>
  <c r="G28830" i="1"/>
  <c r="G28831" i="1"/>
  <c r="G28832" i="1"/>
  <c r="G28833" i="1"/>
  <c r="G28834" i="1"/>
  <c r="G28835" i="1"/>
  <c r="G28836" i="1"/>
  <c r="G28837" i="1"/>
  <c r="G28838" i="1"/>
  <c r="G28839" i="1"/>
  <c r="G28840" i="1"/>
  <c r="G28841" i="1"/>
  <c r="G28842" i="1"/>
  <c r="G28843" i="1"/>
  <c r="G28844" i="1"/>
  <c r="G28845" i="1"/>
  <c r="G28846" i="1"/>
  <c r="G28847" i="1"/>
  <c r="G28848" i="1"/>
  <c r="G28849" i="1"/>
  <c r="G28850" i="1"/>
  <c r="G28851" i="1"/>
  <c r="G28852" i="1"/>
  <c r="G28853" i="1"/>
  <c r="G28854" i="1"/>
  <c r="G28855" i="1"/>
  <c r="G28856" i="1"/>
  <c r="G28857" i="1"/>
  <c r="G28858" i="1"/>
  <c r="G28859" i="1"/>
  <c r="G28860" i="1"/>
  <c r="G28861" i="1"/>
  <c r="G28862" i="1"/>
  <c r="G28863" i="1"/>
  <c r="G28864" i="1"/>
  <c r="G28865" i="1"/>
  <c r="G28866" i="1"/>
  <c r="G28867" i="1"/>
  <c r="G28868" i="1"/>
  <c r="G28869" i="1"/>
  <c r="G28870" i="1"/>
  <c r="G28871" i="1"/>
  <c r="G28872" i="1"/>
  <c r="G28873" i="1"/>
  <c r="G28874" i="1"/>
  <c r="G28875" i="1"/>
  <c r="G28876" i="1"/>
  <c r="G28877" i="1"/>
  <c r="G28878" i="1"/>
  <c r="G28879" i="1"/>
  <c r="G28880" i="1"/>
  <c r="G28881" i="1"/>
  <c r="G28882" i="1"/>
  <c r="G28883" i="1"/>
  <c r="G28884" i="1"/>
  <c r="G28885" i="1"/>
  <c r="G28886" i="1"/>
  <c r="G28887" i="1"/>
  <c r="G28888" i="1"/>
  <c r="G28889" i="1"/>
  <c r="G28890" i="1"/>
  <c r="G28891" i="1"/>
  <c r="G28892" i="1"/>
  <c r="G28893" i="1"/>
  <c r="G28894" i="1"/>
  <c r="G28895" i="1"/>
  <c r="G28896" i="1"/>
  <c r="G28897" i="1"/>
  <c r="G28898" i="1"/>
  <c r="G28899" i="1"/>
  <c r="G28900" i="1"/>
  <c r="G28901" i="1"/>
  <c r="G28902" i="1"/>
  <c r="G28903" i="1"/>
  <c r="G28904" i="1"/>
  <c r="G28905" i="1"/>
  <c r="G28906" i="1"/>
  <c r="G28907" i="1"/>
  <c r="G28908" i="1"/>
  <c r="G28909" i="1"/>
  <c r="G28910" i="1"/>
  <c r="G28911" i="1"/>
  <c r="G28912" i="1"/>
  <c r="G28913" i="1"/>
  <c r="G28914" i="1"/>
  <c r="G28915" i="1"/>
  <c r="G28916" i="1"/>
  <c r="G28917" i="1"/>
  <c r="G28918" i="1"/>
  <c r="G28919" i="1"/>
  <c r="G28920" i="1"/>
  <c r="G28921" i="1"/>
  <c r="G28922" i="1"/>
  <c r="G28923" i="1"/>
  <c r="G28924" i="1"/>
  <c r="G28925" i="1"/>
  <c r="G28926" i="1"/>
  <c r="G28927" i="1"/>
  <c r="G28928" i="1"/>
  <c r="G28929" i="1"/>
  <c r="G28930" i="1"/>
  <c r="G28931" i="1"/>
  <c r="G28932" i="1"/>
  <c r="G28933" i="1"/>
  <c r="G28934" i="1"/>
  <c r="G28935" i="1"/>
  <c r="G28936" i="1"/>
  <c r="G28937" i="1"/>
  <c r="G28938" i="1"/>
  <c r="G28939" i="1"/>
  <c r="G28940" i="1"/>
  <c r="G28941" i="1"/>
  <c r="G28942" i="1"/>
  <c r="G28943" i="1"/>
  <c r="G28944" i="1"/>
  <c r="G28945" i="1"/>
  <c r="G28946" i="1"/>
  <c r="G28947" i="1"/>
  <c r="G28948" i="1"/>
  <c r="G28949" i="1"/>
  <c r="G28950" i="1"/>
  <c r="G28951" i="1"/>
  <c r="G28952" i="1"/>
  <c r="G28953" i="1"/>
  <c r="G28954" i="1"/>
  <c r="G28955" i="1"/>
  <c r="G28956" i="1"/>
  <c r="G28957" i="1"/>
  <c r="G28958" i="1"/>
  <c r="G28959" i="1"/>
  <c r="G28960" i="1"/>
  <c r="G28961" i="1"/>
  <c r="G28962" i="1"/>
  <c r="G28963" i="1"/>
  <c r="G28964" i="1"/>
  <c r="G28965" i="1"/>
  <c r="G28966" i="1"/>
  <c r="G28967" i="1"/>
  <c r="G28968" i="1"/>
  <c r="G28969" i="1"/>
  <c r="G28970" i="1"/>
  <c r="G28971" i="1"/>
  <c r="G28972" i="1"/>
  <c r="G28973" i="1"/>
  <c r="G28974" i="1"/>
  <c r="G28975" i="1"/>
  <c r="G28976" i="1"/>
  <c r="G28977" i="1"/>
  <c r="G28978" i="1"/>
  <c r="G28979" i="1"/>
  <c r="G28980" i="1"/>
  <c r="G28981" i="1"/>
  <c r="G28982" i="1"/>
  <c r="G28983" i="1"/>
  <c r="G28984" i="1"/>
  <c r="G28985" i="1"/>
  <c r="G28986" i="1"/>
  <c r="G28987" i="1"/>
  <c r="G28988" i="1"/>
  <c r="G28989" i="1"/>
  <c r="G28990" i="1"/>
  <c r="G28991" i="1"/>
  <c r="G28992" i="1"/>
  <c r="G28993" i="1"/>
  <c r="G28994" i="1"/>
  <c r="G28995" i="1"/>
  <c r="G28996" i="1"/>
  <c r="G28997" i="1"/>
  <c r="G28998" i="1"/>
  <c r="G28999" i="1"/>
  <c r="G29000" i="1"/>
  <c r="G29001" i="1"/>
  <c r="G29002" i="1"/>
  <c r="G29003" i="1"/>
  <c r="G29004" i="1"/>
  <c r="G29005" i="1"/>
  <c r="G29006" i="1"/>
  <c r="G29007" i="1"/>
  <c r="G29008" i="1"/>
  <c r="G29009" i="1"/>
  <c r="G29010" i="1"/>
  <c r="G29011" i="1"/>
  <c r="G29012" i="1"/>
  <c r="G29013" i="1"/>
  <c r="G29014" i="1"/>
  <c r="G29015" i="1"/>
  <c r="G29016" i="1"/>
  <c r="G29017" i="1"/>
  <c r="G29018" i="1"/>
  <c r="G29019" i="1"/>
  <c r="G29020" i="1"/>
  <c r="G29021" i="1"/>
  <c r="G29022" i="1"/>
  <c r="G29023" i="1"/>
  <c r="G29024" i="1"/>
  <c r="G29025" i="1"/>
  <c r="G29026" i="1"/>
  <c r="G29027" i="1"/>
  <c r="G29028" i="1"/>
  <c r="G29029" i="1"/>
  <c r="G29030" i="1"/>
  <c r="G29031" i="1"/>
  <c r="G29032" i="1"/>
  <c r="G29033" i="1"/>
  <c r="G29034" i="1"/>
  <c r="G29035" i="1"/>
  <c r="G29036" i="1"/>
  <c r="G29037" i="1"/>
  <c r="G29038" i="1"/>
  <c r="G29039" i="1"/>
  <c r="G29040" i="1"/>
  <c r="G29041" i="1"/>
  <c r="G29042" i="1"/>
  <c r="G29043" i="1"/>
  <c r="G29044" i="1"/>
  <c r="G29045" i="1"/>
  <c r="G29046" i="1"/>
  <c r="G29047" i="1"/>
  <c r="G29048" i="1"/>
  <c r="G29049" i="1"/>
  <c r="G29050" i="1"/>
  <c r="G29051" i="1"/>
  <c r="G29052" i="1"/>
  <c r="G29053" i="1"/>
  <c r="G29054" i="1"/>
  <c r="G29055" i="1"/>
  <c r="G29056" i="1"/>
  <c r="G29057" i="1"/>
  <c r="G29058" i="1"/>
  <c r="G29059" i="1"/>
  <c r="G29060" i="1"/>
  <c r="G29061" i="1"/>
  <c r="G29062" i="1"/>
  <c r="G29063" i="1"/>
  <c r="G29064" i="1"/>
  <c r="G29065" i="1"/>
  <c r="G29066" i="1"/>
  <c r="G29067" i="1"/>
  <c r="G29068" i="1"/>
  <c r="G29069" i="1"/>
  <c r="G29070" i="1"/>
  <c r="G29071" i="1"/>
  <c r="G29072" i="1"/>
  <c r="G29073" i="1"/>
  <c r="G29074" i="1"/>
  <c r="G29075" i="1"/>
  <c r="G29076" i="1"/>
  <c r="G29077" i="1"/>
  <c r="G29078" i="1"/>
  <c r="G29079" i="1"/>
  <c r="G29080" i="1"/>
  <c r="G29081" i="1"/>
  <c r="G29082" i="1"/>
  <c r="G29083" i="1"/>
  <c r="G29084" i="1"/>
  <c r="G29085" i="1"/>
  <c r="G29086" i="1"/>
  <c r="G29087" i="1"/>
  <c r="G29088" i="1"/>
  <c r="G29089" i="1"/>
  <c r="G29090" i="1"/>
  <c r="G29091" i="1"/>
  <c r="G29092" i="1"/>
  <c r="G29093" i="1"/>
  <c r="G29094" i="1"/>
  <c r="G29095" i="1"/>
  <c r="G29096" i="1"/>
  <c r="G29097" i="1"/>
  <c r="G29098" i="1"/>
  <c r="G29099" i="1"/>
  <c r="G29100" i="1"/>
  <c r="G29101" i="1"/>
  <c r="G29102" i="1"/>
  <c r="G29103" i="1"/>
  <c r="G29104" i="1"/>
  <c r="G29105" i="1"/>
  <c r="G29106" i="1"/>
  <c r="G29107" i="1"/>
  <c r="G29108" i="1"/>
  <c r="G29109" i="1"/>
  <c r="G29110" i="1"/>
  <c r="G29111" i="1"/>
  <c r="G29112" i="1"/>
  <c r="G29113" i="1"/>
  <c r="G29114" i="1"/>
  <c r="G29115" i="1"/>
  <c r="G29116" i="1"/>
  <c r="G29117" i="1"/>
  <c r="G29118" i="1"/>
  <c r="G29119" i="1"/>
  <c r="G29120" i="1"/>
  <c r="G29121" i="1"/>
  <c r="G29122" i="1"/>
  <c r="G29123" i="1"/>
  <c r="G29124" i="1"/>
  <c r="G29125" i="1"/>
  <c r="G29126" i="1"/>
  <c r="G29127" i="1"/>
  <c r="G29128" i="1"/>
  <c r="G29129" i="1"/>
  <c r="G29130" i="1"/>
  <c r="G29131" i="1"/>
  <c r="G29132" i="1"/>
  <c r="G29133" i="1"/>
  <c r="G29134" i="1"/>
  <c r="G29135" i="1"/>
  <c r="G29136" i="1"/>
  <c r="G29137" i="1"/>
  <c r="G29138" i="1"/>
  <c r="G29139" i="1"/>
  <c r="G29140" i="1"/>
  <c r="G29141" i="1"/>
  <c r="G29142" i="1"/>
  <c r="G29143" i="1"/>
  <c r="G29144" i="1"/>
  <c r="G29145" i="1"/>
  <c r="G29146" i="1"/>
  <c r="G29147" i="1"/>
  <c r="G29148" i="1"/>
  <c r="G29149" i="1"/>
  <c r="G29150" i="1"/>
  <c r="G29151" i="1"/>
  <c r="G29152" i="1"/>
  <c r="G29153" i="1"/>
  <c r="G29154" i="1"/>
  <c r="G29155" i="1"/>
  <c r="G29156" i="1"/>
  <c r="G29157" i="1"/>
  <c r="G29158" i="1"/>
  <c r="G29159" i="1"/>
  <c r="G29160" i="1"/>
  <c r="G29161" i="1"/>
  <c r="G29162" i="1"/>
  <c r="G29163" i="1"/>
  <c r="G29164" i="1"/>
  <c r="G29165" i="1"/>
  <c r="G29166" i="1"/>
  <c r="G29167" i="1"/>
  <c r="G29168" i="1"/>
  <c r="G29169" i="1"/>
  <c r="G29170" i="1"/>
  <c r="G29171" i="1"/>
  <c r="G29172" i="1"/>
  <c r="G29173" i="1"/>
  <c r="G29174" i="1"/>
  <c r="G29175" i="1"/>
  <c r="G29176" i="1"/>
  <c r="G29177" i="1"/>
  <c r="G29178" i="1"/>
  <c r="G29179" i="1"/>
  <c r="G29180" i="1"/>
  <c r="G29181" i="1"/>
  <c r="G29182" i="1"/>
  <c r="G29183" i="1"/>
  <c r="G29184" i="1"/>
  <c r="G29185" i="1"/>
  <c r="G29186" i="1"/>
  <c r="G29187" i="1"/>
  <c r="G29188" i="1"/>
  <c r="G29189" i="1"/>
  <c r="G29190" i="1"/>
  <c r="G29191" i="1"/>
  <c r="G29192" i="1"/>
  <c r="G29193" i="1"/>
  <c r="G29194" i="1"/>
  <c r="G29195" i="1"/>
  <c r="G29196" i="1"/>
  <c r="G29197" i="1"/>
  <c r="G29198" i="1"/>
  <c r="G29199" i="1"/>
  <c r="G29200" i="1"/>
  <c r="G29201" i="1"/>
  <c r="G29202" i="1"/>
  <c r="G29203" i="1"/>
  <c r="G29204" i="1"/>
  <c r="G29205" i="1"/>
  <c r="G29206" i="1"/>
  <c r="G29207" i="1"/>
  <c r="G29208" i="1"/>
  <c r="G29209" i="1"/>
  <c r="G29210" i="1"/>
  <c r="G29211" i="1"/>
  <c r="G29212" i="1"/>
  <c r="G29213" i="1"/>
  <c r="G29214" i="1"/>
  <c r="G29215" i="1"/>
  <c r="G29216" i="1"/>
  <c r="G29217" i="1"/>
  <c r="G29218" i="1"/>
  <c r="G29219" i="1"/>
  <c r="G29220" i="1"/>
  <c r="G29221" i="1"/>
  <c r="G29222" i="1"/>
  <c r="G29223" i="1"/>
  <c r="G29224" i="1"/>
  <c r="G29225" i="1"/>
  <c r="G29226" i="1"/>
  <c r="G29227" i="1"/>
  <c r="G29228" i="1"/>
  <c r="G29229" i="1"/>
  <c r="G29230" i="1"/>
  <c r="G29231" i="1"/>
  <c r="G29232" i="1"/>
  <c r="G29233" i="1"/>
  <c r="G29234" i="1"/>
  <c r="G29235" i="1"/>
  <c r="G29236" i="1"/>
  <c r="G29237" i="1"/>
  <c r="G29238" i="1"/>
  <c r="G29239" i="1"/>
  <c r="G29240" i="1"/>
  <c r="G29241" i="1"/>
  <c r="G29242" i="1"/>
  <c r="G29243" i="1"/>
  <c r="G29244" i="1"/>
  <c r="G29245" i="1"/>
  <c r="G29246" i="1"/>
  <c r="G29247" i="1"/>
  <c r="G29248" i="1"/>
  <c r="G29249" i="1"/>
  <c r="G29250" i="1"/>
  <c r="G29251" i="1"/>
  <c r="G29252" i="1"/>
  <c r="G29253" i="1"/>
  <c r="G29254" i="1"/>
  <c r="G29255" i="1"/>
  <c r="G29256" i="1"/>
  <c r="G29257" i="1"/>
  <c r="G29258" i="1"/>
  <c r="G29259" i="1"/>
  <c r="G29260" i="1"/>
  <c r="G29261" i="1"/>
  <c r="G29262" i="1"/>
  <c r="G29263" i="1"/>
  <c r="G29264" i="1"/>
  <c r="G29265" i="1"/>
  <c r="G29266" i="1"/>
  <c r="G29267" i="1"/>
  <c r="G29268" i="1"/>
  <c r="G29269" i="1"/>
  <c r="G29270" i="1"/>
  <c r="G29271" i="1"/>
  <c r="G29272" i="1"/>
  <c r="G29273" i="1"/>
  <c r="G29274" i="1"/>
  <c r="G29275" i="1"/>
  <c r="G29276" i="1"/>
  <c r="G29277" i="1"/>
  <c r="G29278" i="1"/>
  <c r="G29279" i="1"/>
  <c r="G29280" i="1"/>
  <c r="G29281" i="1"/>
  <c r="G29282" i="1"/>
  <c r="G29283" i="1"/>
  <c r="G29284" i="1"/>
  <c r="G29285" i="1"/>
  <c r="G29286" i="1"/>
  <c r="G29287" i="1"/>
  <c r="G29288" i="1"/>
  <c r="G29289" i="1"/>
  <c r="G29290" i="1"/>
  <c r="G29291" i="1"/>
  <c r="G29292" i="1"/>
  <c r="G29293" i="1"/>
  <c r="G29294" i="1"/>
  <c r="G29295" i="1"/>
  <c r="G29296" i="1"/>
  <c r="G29297" i="1"/>
  <c r="G29298" i="1"/>
  <c r="G29299" i="1"/>
  <c r="G29300" i="1"/>
  <c r="G29301" i="1"/>
  <c r="G29302" i="1"/>
  <c r="G29303" i="1"/>
  <c r="G29304" i="1"/>
  <c r="G29305" i="1"/>
  <c r="G29306" i="1"/>
  <c r="G29307" i="1"/>
  <c r="G29308" i="1"/>
  <c r="G29309" i="1"/>
  <c r="G29310" i="1"/>
  <c r="G29311" i="1"/>
  <c r="G29312" i="1"/>
  <c r="G29313" i="1"/>
  <c r="G29314" i="1"/>
  <c r="G29315" i="1"/>
  <c r="G29316" i="1"/>
  <c r="G29317" i="1"/>
  <c r="G29318" i="1"/>
  <c r="G29319" i="1"/>
  <c r="G29320" i="1"/>
  <c r="G29321" i="1"/>
  <c r="G29322" i="1"/>
  <c r="G29323" i="1"/>
  <c r="G29324" i="1"/>
  <c r="G29325" i="1"/>
  <c r="G29326" i="1"/>
  <c r="G29327" i="1"/>
  <c r="G29328" i="1"/>
  <c r="G29329" i="1"/>
  <c r="G29330" i="1"/>
  <c r="G29331" i="1"/>
  <c r="G29332" i="1"/>
  <c r="G29333" i="1"/>
  <c r="G29334" i="1"/>
  <c r="G29335" i="1"/>
  <c r="G29336" i="1"/>
  <c r="G29337" i="1"/>
  <c r="G29338" i="1"/>
  <c r="G29339" i="1"/>
  <c r="G29340" i="1"/>
  <c r="G29341" i="1"/>
  <c r="G29342" i="1"/>
  <c r="G29343" i="1"/>
  <c r="G29344" i="1"/>
  <c r="G29345" i="1"/>
  <c r="G29346" i="1"/>
  <c r="G29347" i="1"/>
  <c r="G29348" i="1"/>
  <c r="G29349" i="1"/>
  <c r="G29350" i="1"/>
  <c r="G29351" i="1"/>
  <c r="G29352" i="1"/>
  <c r="G29353" i="1"/>
  <c r="G29354" i="1"/>
  <c r="G29355" i="1"/>
  <c r="G29356" i="1"/>
  <c r="G29357" i="1"/>
  <c r="G29358" i="1"/>
  <c r="G29359" i="1"/>
  <c r="G29360" i="1"/>
  <c r="G29361" i="1"/>
  <c r="G29362" i="1"/>
  <c r="G29363" i="1"/>
  <c r="G29364" i="1"/>
  <c r="G29365" i="1"/>
  <c r="G29366" i="1"/>
  <c r="G29367" i="1"/>
  <c r="G29368" i="1"/>
  <c r="G29369" i="1"/>
  <c r="G29370" i="1"/>
  <c r="G29371" i="1"/>
  <c r="G29372" i="1"/>
  <c r="G29373" i="1"/>
  <c r="G29374" i="1"/>
  <c r="G29375" i="1"/>
  <c r="G29376" i="1"/>
  <c r="G29377" i="1"/>
  <c r="G29378" i="1"/>
  <c r="G29379" i="1"/>
  <c r="G29380" i="1"/>
  <c r="G29381" i="1"/>
  <c r="G29382" i="1"/>
  <c r="G29383" i="1"/>
  <c r="G29384" i="1"/>
  <c r="G29385" i="1"/>
  <c r="G29386" i="1"/>
  <c r="G29387" i="1"/>
  <c r="G29388" i="1"/>
  <c r="G29389" i="1"/>
  <c r="G29390" i="1"/>
  <c r="G29391" i="1"/>
  <c r="G29392" i="1"/>
  <c r="G29393" i="1"/>
  <c r="G29394" i="1"/>
  <c r="G29395" i="1"/>
  <c r="G29396" i="1"/>
  <c r="G29397" i="1"/>
  <c r="G29398" i="1"/>
  <c r="G29399" i="1"/>
  <c r="G29400" i="1"/>
  <c r="G29401" i="1"/>
  <c r="G29402" i="1"/>
  <c r="G29403" i="1"/>
  <c r="G29404" i="1"/>
  <c r="G29405" i="1"/>
  <c r="G29406" i="1"/>
  <c r="G29407" i="1"/>
  <c r="G29408" i="1"/>
  <c r="G29409" i="1"/>
  <c r="G29410" i="1"/>
  <c r="G29411" i="1"/>
  <c r="G29412" i="1"/>
  <c r="G29413" i="1"/>
  <c r="G29414" i="1"/>
  <c r="G29415" i="1"/>
  <c r="G29416" i="1"/>
  <c r="G29417" i="1"/>
  <c r="G29418" i="1"/>
  <c r="G29419" i="1"/>
  <c r="G29420" i="1"/>
  <c r="G29421" i="1"/>
  <c r="G29422" i="1"/>
  <c r="G29423" i="1"/>
  <c r="G29424" i="1"/>
  <c r="G29425" i="1"/>
  <c r="G29426" i="1"/>
  <c r="G29427" i="1"/>
  <c r="G29428" i="1"/>
  <c r="G29429" i="1"/>
  <c r="G29430" i="1"/>
  <c r="G29431" i="1"/>
  <c r="G29432" i="1"/>
  <c r="G29433" i="1"/>
  <c r="G29434" i="1"/>
  <c r="G29435" i="1"/>
  <c r="G29436" i="1"/>
  <c r="G29437" i="1"/>
  <c r="G29438" i="1"/>
  <c r="G29439" i="1"/>
  <c r="G29440" i="1"/>
  <c r="G29441" i="1"/>
  <c r="G29442" i="1"/>
  <c r="G29443" i="1"/>
  <c r="G29444" i="1"/>
  <c r="G29445" i="1"/>
  <c r="G29446" i="1"/>
  <c r="G29447" i="1"/>
  <c r="G29448" i="1"/>
  <c r="G29449" i="1"/>
  <c r="G29450" i="1"/>
  <c r="G29451" i="1"/>
  <c r="G29452" i="1"/>
  <c r="G29453" i="1"/>
  <c r="G29454" i="1"/>
  <c r="G29455" i="1"/>
  <c r="G29456" i="1"/>
  <c r="G29457" i="1"/>
  <c r="G29458" i="1"/>
  <c r="G29459" i="1"/>
  <c r="G29460" i="1"/>
  <c r="G29461" i="1"/>
  <c r="G29462" i="1"/>
  <c r="G29463" i="1"/>
  <c r="G29464" i="1"/>
  <c r="G29465" i="1"/>
  <c r="G29466" i="1"/>
  <c r="G29467" i="1"/>
  <c r="G29468" i="1"/>
  <c r="G29469" i="1"/>
  <c r="G29470" i="1"/>
  <c r="G29471" i="1"/>
  <c r="G29472" i="1"/>
  <c r="G29473" i="1"/>
  <c r="G29474" i="1"/>
  <c r="G29475" i="1"/>
  <c r="G29476" i="1"/>
  <c r="G29477" i="1"/>
  <c r="G29478" i="1"/>
  <c r="G29479" i="1"/>
  <c r="G29480" i="1"/>
  <c r="G29481" i="1"/>
  <c r="G29482" i="1"/>
  <c r="G29483" i="1"/>
  <c r="G29484" i="1"/>
  <c r="G29485" i="1"/>
  <c r="G29486" i="1"/>
  <c r="G29487" i="1"/>
  <c r="G29488" i="1"/>
  <c r="G29489" i="1"/>
  <c r="G29490" i="1"/>
  <c r="G29491" i="1"/>
  <c r="G29492" i="1"/>
  <c r="G29493" i="1"/>
  <c r="G29494" i="1"/>
  <c r="G29495" i="1"/>
  <c r="G29496" i="1"/>
  <c r="G29497" i="1"/>
  <c r="G29498" i="1"/>
  <c r="G29499" i="1"/>
  <c r="G29500" i="1"/>
  <c r="G29501" i="1"/>
  <c r="G29502" i="1"/>
  <c r="G29503" i="1"/>
  <c r="G29504" i="1"/>
  <c r="G29505" i="1"/>
  <c r="G29506" i="1"/>
  <c r="G29507" i="1"/>
  <c r="G29508" i="1"/>
  <c r="G29509" i="1"/>
  <c r="G29510" i="1"/>
  <c r="G29511" i="1"/>
  <c r="G29512" i="1"/>
  <c r="G29513" i="1"/>
  <c r="G29514" i="1"/>
  <c r="G29515" i="1"/>
  <c r="G29516" i="1"/>
  <c r="G29517" i="1"/>
  <c r="G29518" i="1"/>
  <c r="G29519" i="1"/>
  <c r="G29520" i="1"/>
  <c r="G29521" i="1"/>
  <c r="G29522" i="1"/>
  <c r="G29523" i="1"/>
  <c r="G29524" i="1"/>
  <c r="G29525" i="1"/>
  <c r="G29526" i="1"/>
  <c r="G29527" i="1"/>
  <c r="G29528" i="1"/>
  <c r="G29529" i="1"/>
  <c r="G29530" i="1"/>
  <c r="G29531" i="1"/>
  <c r="G29532" i="1"/>
  <c r="G29533" i="1"/>
  <c r="G29534" i="1"/>
  <c r="G29535" i="1"/>
  <c r="G29536" i="1"/>
  <c r="G29537" i="1"/>
  <c r="G29538" i="1"/>
  <c r="G29539" i="1"/>
  <c r="G29540" i="1"/>
  <c r="G29541" i="1"/>
  <c r="G29542" i="1"/>
  <c r="G29543" i="1"/>
  <c r="G29544" i="1"/>
  <c r="G29545" i="1"/>
  <c r="G29546" i="1"/>
  <c r="G29547" i="1"/>
  <c r="G29548" i="1"/>
  <c r="G29549" i="1"/>
  <c r="G29550" i="1"/>
  <c r="G29551" i="1"/>
  <c r="G29552" i="1"/>
  <c r="G29553" i="1"/>
  <c r="G29554" i="1"/>
  <c r="G29555" i="1"/>
  <c r="G29556" i="1"/>
  <c r="G29557" i="1"/>
  <c r="G29558" i="1"/>
  <c r="G29559" i="1"/>
  <c r="G29560" i="1"/>
  <c r="G29561" i="1"/>
  <c r="G29562" i="1"/>
  <c r="G29563" i="1"/>
  <c r="G29564" i="1"/>
  <c r="G29565" i="1"/>
  <c r="G29566" i="1"/>
  <c r="G29567" i="1"/>
  <c r="G29568" i="1"/>
  <c r="G29569" i="1"/>
  <c r="G29570" i="1"/>
  <c r="G29571" i="1"/>
  <c r="G29572" i="1"/>
  <c r="G29573" i="1"/>
  <c r="G29574" i="1"/>
  <c r="G29575" i="1"/>
  <c r="G29576" i="1"/>
  <c r="G29577" i="1"/>
  <c r="G29578" i="1"/>
  <c r="G29579" i="1"/>
  <c r="G29580" i="1"/>
  <c r="G29581" i="1"/>
  <c r="G29582" i="1"/>
  <c r="G29583" i="1"/>
  <c r="G29584" i="1"/>
  <c r="G29585" i="1"/>
  <c r="G29586" i="1"/>
  <c r="G29587" i="1"/>
  <c r="G29588" i="1"/>
  <c r="G29589" i="1"/>
  <c r="G29590" i="1"/>
  <c r="G29591" i="1"/>
  <c r="G29592" i="1"/>
  <c r="G29593" i="1"/>
  <c r="G29594" i="1"/>
  <c r="G29595" i="1"/>
  <c r="G29596" i="1"/>
  <c r="G29597" i="1"/>
  <c r="G29598" i="1"/>
  <c r="G29599" i="1"/>
  <c r="G29600" i="1"/>
  <c r="G29601" i="1"/>
  <c r="G29602" i="1"/>
  <c r="G29603" i="1"/>
  <c r="G29604" i="1"/>
  <c r="G29605" i="1"/>
  <c r="G29606" i="1"/>
  <c r="G29607" i="1"/>
  <c r="G29608" i="1"/>
  <c r="G29609" i="1"/>
  <c r="G29610" i="1"/>
  <c r="G29611" i="1"/>
  <c r="G29612" i="1"/>
  <c r="G29613" i="1"/>
  <c r="G29614" i="1"/>
  <c r="G29615" i="1"/>
  <c r="G29616" i="1"/>
  <c r="G29617" i="1"/>
  <c r="G29618" i="1"/>
  <c r="G29619" i="1"/>
  <c r="G29620" i="1"/>
  <c r="G29621" i="1"/>
  <c r="G29622" i="1"/>
  <c r="G29623" i="1"/>
  <c r="G29624" i="1"/>
  <c r="G29625" i="1"/>
  <c r="G29626" i="1"/>
  <c r="G29627" i="1"/>
  <c r="G29628" i="1"/>
  <c r="G29629" i="1"/>
  <c r="G29630" i="1"/>
  <c r="G29631" i="1"/>
  <c r="G29632" i="1"/>
  <c r="G29633" i="1"/>
  <c r="G29634" i="1"/>
  <c r="G29635" i="1"/>
  <c r="G29636" i="1"/>
  <c r="G29637" i="1"/>
  <c r="G29638" i="1"/>
  <c r="G29639" i="1"/>
  <c r="G29640" i="1"/>
  <c r="G29641" i="1"/>
  <c r="G29642" i="1"/>
  <c r="G29643" i="1"/>
  <c r="G29644" i="1"/>
  <c r="G29645" i="1"/>
  <c r="G29646" i="1"/>
  <c r="G29647" i="1"/>
  <c r="G29648" i="1"/>
  <c r="G29649" i="1"/>
  <c r="G29650" i="1"/>
  <c r="G29651" i="1"/>
  <c r="G29652" i="1"/>
  <c r="G29653" i="1"/>
  <c r="G29654" i="1"/>
  <c r="G29655" i="1"/>
  <c r="G29656" i="1"/>
  <c r="G29657" i="1"/>
  <c r="G29658" i="1"/>
  <c r="G29659" i="1"/>
  <c r="G29660" i="1"/>
  <c r="G29661" i="1"/>
  <c r="G29662" i="1"/>
  <c r="G29663" i="1"/>
  <c r="G29664" i="1"/>
  <c r="G29665" i="1"/>
  <c r="G29666" i="1"/>
  <c r="G29667" i="1"/>
  <c r="G29668" i="1"/>
  <c r="G29669" i="1"/>
  <c r="G29670" i="1"/>
  <c r="G29671" i="1"/>
  <c r="G29672" i="1"/>
  <c r="G29673" i="1"/>
  <c r="G29674" i="1"/>
  <c r="G29675" i="1"/>
  <c r="G29676" i="1"/>
  <c r="G29677" i="1"/>
  <c r="G29678" i="1"/>
  <c r="G29679" i="1"/>
  <c r="G29680" i="1"/>
  <c r="G29681" i="1"/>
  <c r="G29682" i="1"/>
  <c r="G29683" i="1"/>
  <c r="G29684" i="1"/>
  <c r="G29685" i="1"/>
  <c r="G29686" i="1"/>
  <c r="G29687" i="1"/>
  <c r="G29688" i="1"/>
  <c r="G29689" i="1"/>
  <c r="G29690" i="1"/>
  <c r="G29691" i="1"/>
  <c r="G29692" i="1"/>
  <c r="G29693" i="1"/>
  <c r="G29694" i="1"/>
  <c r="G29695" i="1"/>
  <c r="G29696" i="1"/>
  <c r="G29697" i="1"/>
  <c r="G29698" i="1"/>
  <c r="G29699" i="1"/>
  <c r="G29700" i="1"/>
  <c r="G29701" i="1"/>
  <c r="G29702" i="1"/>
  <c r="G29703" i="1"/>
  <c r="G29704" i="1"/>
  <c r="G29705" i="1"/>
  <c r="G29706" i="1"/>
  <c r="G29707" i="1"/>
  <c r="G29708" i="1"/>
  <c r="G29709" i="1"/>
  <c r="G29710" i="1"/>
  <c r="G29711" i="1"/>
  <c r="G29712" i="1"/>
  <c r="G29713" i="1"/>
  <c r="G29714" i="1"/>
  <c r="G29715" i="1"/>
  <c r="G29716" i="1"/>
  <c r="G29717" i="1"/>
  <c r="G29718" i="1"/>
  <c r="G29719" i="1"/>
  <c r="G29720" i="1"/>
  <c r="G29721" i="1"/>
  <c r="G29722" i="1"/>
  <c r="G29723" i="1"/>
  <c r="G29724" i="1"/>
  <c r="G29725" i="1"/>
  <c r="G29726" i="1"/>
  <c r="G29727" i="1"/>
  <c r="G29728" i="1"/>
  <c r="G29729" i="1"/>
  <c r="G29730" i="1"/>
  <c r="G29731" i="1"/>
  <c r="G29732" i="1"/>
  <c r="G29733" i="1"/>
  <c r="G29734" i="1"/>
  <c r="G29735" i="1"/>
  <c r="G29736" i="1"/>
  <c r="G29737" i="1"/>
  <c r="G29738" i="1"/>
  <c r="G29739" i="1"/>
  <c r="G29740" i="1"/>
  <c r="G29741" i="1"/>
  <c r="G29742" i="1"/>
  <c r="G29743" i="1"/>
  <c r="G29744" i="1"/>
  <c r="G29745" i="1"/>
  <c r="G29746" i="1"/>
  <c r="G29747" i="1"/>
  <c r="G29748" i="1"/>
  <c r="G29749" i="1"/>
  <c r="G29750" i="1"/>
  <c r="G29751" i="1"/>
  <c r="G29752" i="1"/>
  <c r="G29753" i="1"/>
  <c r="G29754" i="1"/>
  <c r="G29755" i="1"/>
  <c r="G29756" i="1"/>
  <c r="G29757" i="1"/>
  <c r="G29758" i="1"/>
  <c r="G29759" i="1"/>
  <c r="G29760" i="1"/>
  <c r="G29761" i="1"/>
  <c r="G29762" i="1"/>
  <c r="G29763" i="1"/>
  <c r="G29764" i="1"/>
  <c r="G29765" i="1"/>
  <c r="G29766" i="1"/>
  <c r="G29767" i="1"/>
  <c r="G29768" i="1"/>
  <c r="G29769" i="1"/>
  <c r="G29770" i="1"/>
  <c r="G29771" i="1"/>
  <c r="G29772" i="1"/>
  <c r="G29773" i="1"/>
  <c r="G29774" i="1"/>
  <c r="G29775" i="1"/>
  <c r="G29776" i="1"/>
  <c r="G29777" i="1"/>
  <c r="G29778" i="1"/>
  <c r="G29779" i="1"/>
  <c r="G29780" i="1"/>
  <c r="G29781" i="1"/>
  <c r="G29782" i="1"/>
  <c r="G29783" i="1"/>
  <c r="G29784" i="1"/>
  <c r="G29785" i="1"/>
  <c r="G29786" i="1"/>
  <c r="G29787" i="1"/>
  <c r="G29788" i="1"/>
  <c r="G29789" i="1"/>
  <c r="G29790" i="1"/>
  <c r="G29791" i="1"/>
  <c r="G29792" i="1"/>
  <c r="G29793" i="1"/>
  <c r="G29794" i="1"/>
  <c r="G29795" i="1"/>
  <c r="G29796" i="1"/>
  <c r="G29797" i="1"/>
  <c r="G29798" i="1"/>
  <c r="G29799" i="1"/>
  <c r="G29800" i="1"/>
  <c r="G29801" i="1"/>
  <c r="G29802" i="1"/>
  <c r="G29803" i="1"/>
  <c r="G29804" i="1"/>
  <c r="G29805" i="1"/>
  <c r="G29806" i="1"/>
  <c r="G29807" i="1"/>
  <c r="G29808" i="1"/>
  <c r="G29809" i="1"/>
  <c r="G29810" i="1"/>
  <c r="G29811" i="1"/>
  <c r="G29812" i="1"/>
  <c r="G29813" i="1"/>
  <c r="G29814" i="1"/>
  <c r="G29815" i="1"/>
  <c r="G29816" i="1"/>
  <c r="G29817" i="1"/>
  <c r="G29818" i="1"/>
  <c r="G29819" i="1"/>
  <c r="G29820" i="1"/>
  <c r="G29821" i="1"/>
  <c r="G29822" i="1"/>
  <c r="G29823" i="1"/>
  <c r="G29824" i="1"/>
  <c r="G29825" i="1"/>
  <c r="G29826" i="1"/>
  <c r="G29827" i="1"/>
  <c r="G29828" i="1"/>
  <c r="G29829" i="1"/>
  <c r="G29830" i="1"/>
  <c r="G29831" i="1"/>
  <c r="G29832" i="1"/>
  <c r="G29833" i="1"/>
  <c r="G29834" i="1"/>
  <c r="G29835" i="1"/>
  <c r="G29836" i="1"/>
  <c r="G29837" i="1"/>
  <c r="G29838" i="1"/>
  <c r="G29839" i="1"/>
  <c r="G29840" i="1"/>
  <c r="G29841" i="1"/>
  <c r="G29842" i="1"/>
  <c r="G29843" i="1"/>
  <c r="G29844" i="1"/>
  <c r="G29845" i="1"/>
  <c r="G29846" i="1"/>
  <c r="G29847" i="1"/>
  <c r="G29848" i="1"/>
  <c r="G29849" i="1"/>
  <c r="G29850" i="1"/>
  <c r="G29851" i="1"/>
  <c r="G29852" i="1"/>
  <c r="G29853" i="1"/>
  <c r="G29854" i="1"/>
  <c r="G29855" i="1"/>
  <c r="G29856" i="1"/>
  <c r="G29857" i="1"/>
  <c r="G29858" i="1"/>
  <c r="G29859" i="1"/>
  <c r="G29860" i="1"/>
  <c r="G29861" i="1"/>
  <c r="G29862" i="1"/>
  <c r="G29863" i="1"/>
  <c r="G29864" i="1"/>
  <c r="G29865" i="1"/>
  <c r="G29866" i="1"/>
  <c r="G29867" i="1"/>
  <c r="G29868" i="1"/>
  <c r="G29869" i="1"/>
  <c r="G29870" i="1"/>
  <c r="G29871" i="1"/>
  <c r="G29872" i="1"/>
  <c r="G29873" i="1"/>
  <c r="G29874" i="1"/>
  <c r="G29875" i="1"/>
  <c r="G29876" i="1"/>
  <c r="G29877" i="1"/>
  <c r="G29878" i="1"/>
  <c r="G29879" i="1"/>
  <c r="G29880" i="1"/>
  <c r="G29881" i="1"/>
  <c r="G29882" i="1"/>
  <c r="G29883" i="1"/>
  <c r="G29884" i="1"/>
  <c r="G29885" i="1"/>
  <c r="G29886" i="1"/>
  <c r="G29887" i="1"/>
  <c r="G29888" i="1"/>
  <c r="G29889" i="1"/>
  <c r="G29890" i="1"/>
  <c r="G29891" i="1"/>
  <c r="G29892" i="1"/>
  <c r="G29893" i="1"/>
  <c r="G29894" i="1"/>
  <c r="G29895" i="1"/>
  <c r="G29896" i="1"/>
  <c r="G29897" i="1"/>
  <c r="G29898" i="1"/>
  <c r="G29899" i="1"/>
  <c r="G29900" i="1"/>
  <c r="G29901" i="1"/>
  <c r="G29902" i="1"/>
  <c r="G29903" i="1"/>
  <c r="G29904" i="1"/>
  <c r="G29905" i="1"/>
  <c r="G29906" i="1"/>
  <c r="G29907" i="1"/>
  <c r="G29908" i="1"/>
  <c r="G29909" i="1"/>
  <c r="G29910" i="1"/>
  <c r="G29911" i="1"/>
  <c r="G29912" i="1"/>
  <c r="G29913" i="1"/>
  <c r="G29914" i="1"/>
  <c r="G29915" i="1"/>
  <c r="G29916" i="1"/>
  <c r="G29917" i="1"/>
  <c r="G29918" i="1"/>
  <c r="G29919" i="1"/>
  <c r="G29920" i="1"/>
  <c r="G29921" i="1"/>
  <c r="G29922" i="1"/>
  <c r="G29923" i="1"/>
  <c r="G29924" i="1"/>
  <c r="G29925" i="1"/>
  <c r="G29926" i="1"/>
  <c r="G29927" i="1"/>
  <c r="G29928" i="1"/>
  <c r="G29929" i="1"/>
  <c r="G29930" i="1"/>
  <c r="G29931" i="1"/>
  <c r="G29932" i="1"/>
  <c r="G29933" i="1"/>
  <c r="G29934" i="1"/>
  <c r="G29935" i="1"/>
  <c r="G29936" i="1"/>
  <c r="G29937" i="1"/>
  <c r="G29938" i="1"/>
  <c r="G29939" i="1"/>
  <c r="G29940" i="1"/>
  <c r="G29941" i="1"/>
  <c r="G29942" i="1"/>
  <c r="G29943" i="1"/>
  <c r="G29944" i="1"/>
  <c r="G29945" i="1"/>
  <c r="G29946" i="1"/>
  <c r="G29947" i="1"/>
  <c r="G29948" i="1"/>
  <c r="G29949" i="1"/>
  <c r="G29950" i="1"/>
  <c r="G29951" i="1"/>
  <c r="G29952" i="1"/>
  <c r="G29953" i="1"/>
  <c r="G29954" i="1"/>
  <c r="G29955" i="1"/>
  <c r="G29956" i="1"/>
  <c r="G29957" i="1"/>
  <c r="G29958" i="1"/>
  <c r="G29959" i="1"/>
  <c r="G29960" i="1"/>
  <c r="G29961" i="1"/>
  <c r="G29962" i="1"/>
  <c r="G29963" i="1"/>
  <c r="G29964" i="1"/>
  <c r="G29965" i="1"/>
  <c r="G29966" i="1"/>
  <c r="G29967" i="1"/>
  <c r="G29968" i="1"/>
  <c r="G29969" i="1"/>
  <c r="G29970" i="1"/>
  <c r="G29971" i="1"/>
  <c r="G29972" i="1"/>
  <c r="G29973" i="1"/>
  <c r="G29974" i="1"/>
  <c r="G29975" i="1"/>
  <c r="G29976" i="1"/>
  <c r="G29977" i="1"/>
  <c r="G29978" i="1"/>
  <c r="G29979" i="1"/>
  <c r="G29980" i="1"/>
  <c r="G29981" i="1"/>
  <c r="G29982" i="1"/>
  <c r="G29983" i="1"/>
  <c r="G29984" i="1"/>
  <c r="G29985" i="1"/>
  <c r="G29986" i="1"/>
  <c r="G29987" i="1"/>
  <c r="G29988" i="1"/>
  <c r="G29989" i="1"/>
  <c r="G29990" i="1"/>
  <c r="G29991" i="1"/>
  <c r="G29992" i="1"/>
  <c r="G29993" i="1"/>
  <c r="G29994" i="1"/>
  <c r="G29995" i="1"/>
  <c r="G29996" i="1"/>
  <c r="G29997" i="1"/>
  <c r="G29998" i="1"/>
  <c r="G29999" i="1"/>
  <c r="G30000" i="1"/>
  <c r="G30001" i="1"/>
  <c r="G30002" i="1"/>
  <c r="G30003" i="1"/>
  <c r="G30004" i="1"/>
  <c r="G30005" i="1"/>
  <c r="G30006" i="1"/>
  <c r="G30007" i="1"/>
  <c r="G30008" i="1"/>
  <c r="G30009" i="1"/>
  <c r="G30010" i="1"/>
  <c r="G30011" i="1"/>
  <c r="G30012" i="1"/>
  <c r="G30013" i="1"/>
  <c r="G30014" i="1"/>
  <c r="G30015" i="1"/>
  <c r="G30016" i="1"/>
  <c r="G30017" i="1"/>
  <c r="G30018" i="1"/>
  <c r="G30019" i="1"/>
  <c r="G30020" i="1"/>
  <c r="G30021" i="1"/>
  <c r="G30022" i="1"/>
  <c r="G30023" i="1"/>
  <c r="G30024" i="1"/>
  <c r="G30025" i="1"/>
  <c r="G30026" i="1"/>
  <c r="G30027" i="1"/>
  <c r="G30028" i="1"/>
  <c r="G30029" i="1"/>
  <c r="G30030" i="1"/>
  <c r="G30031" i="1"/>
  <c r="G30032" i="1"/>
  <c r="G30033" i="1"/>
  <c r="G30034" i="1"/>
  <c r="G30035" i="1"/>
  <c r="G30036" i="1"/>
  <c r="G30037" i="1"/>
  <c r="G30038" i="1"/>
  <c r="G30039" i="1"/>
  <c r="G30040" i="1"/>
  <c r="G30041" i="1"/>
  <c r="G30042" i="1"/>
  <c r="G30043" i="1"/>
  <c r="G30044" i="1"/>
  <c r="G30045" i="1"/>
  <c r="G30046" i="1"/>
  <c r="G30047" i="1"/>
  <c r="G30048" i="1"/>
  <c r="G30049" i="1"/>
  <c r="G30050" i="1"/>
  <c r="G30051" i="1"/>
  <c r="G30052" i="1"/>
  <c r="G30053" i="1"/>
  <c r="G30054" i="1"/>
  <c r="G30055" i="1"/>
  <c r="G30056" i="1"/>
  <c r="G30057" i="1"/>
  <c r="G30058" i="1"/>
  <c r="G30059" i="1"/>
  <c r="G30060" i="1"/>
  <c r="G30061" i="1"/>
  <c r="G30062" i="1"/>
  <c r="G30063" i="1"/>
  <c r="G30064" i="1"/>
  <c r="G30065" i="1"/>
  <c r="G30066" i="1"/>
  <c r="G30067" i="1"/>
  <c r="G30068" i="1"/>
  <c r="G30069" i="1"/>
  <c r="G30070" i="1"/>
  <c r="G30071" i="1"/>
  <c r="G30072" i="1"/>
  <c r="G30073" i="1"/>
  <c r="G30074" i="1"/>
  <c r="G30075" i="1"/>
  <c r="G30076" i="1"/>
  <c r="G30077" i="1"/>
  <c r="G30078" i="1"/>
  <c r="G30079" i="1"/>
  <c r="G30080" i="1"/>
  <c r="G30081" i="1"/>
  <c r="G30082" i="1"/>
  <c r="G30083" i="1"/>
  <c r="G30084" i="1"/>
  <c r="G30085" i="1"/>
  <c r="G30086" i="1"/>
  <c r="G30087" i="1"/>
  <c r="G30088" i="1"/>
  <c r="G30089" i="1"/>
  <c r="G30090" i="1"/>
  <c r="G30091" i="1"/>
  <c r="G30092" i="1"/>
  <c r="G30093" i="1"/>
  <c r="G30094" i="1"/>
  <c r="G30095" i="1"/>
  <c r="G30096" i="1"/>
  <c r="G30097" i="1"/>
  <c r="G30098" i="1"/>
  <c r="G30099" i="1"/>
  <c r="G30100" i="1"/>
  <c r="G30101" i="1"/>
  <c r="G30102" i="1"/>
  <c r="G30103" i="1"/>
  <c r="G30104" i="1"/>
  <c r="G30105" i="1"/>
  <c r="G30106" i="1"/>
  <c r="G30107" i="1"/>
  <c r="G30108" i="1"/>
  <c r="G30109" i="1"/>
  <c r="G30110" i="1"/>
  <c r="G30111" i="1"/>
  <c r="G30112" i="1"/>
  <c r="G30113" i="1"/>
  <c r="G30114" i="1"/>
  <c r="G30115" i="1"/>
  <c r="G30116" i="1"/>
  <c r="G30117" i="1"/>
  <c r="G30118" i="1"/>
  <c r="G30119" i="1"/>
  <c r="G30120" i="1"/>
  <c r="G30121" i="1"/>
  <c r="G30122" i="1"/>
  <c r="G30123" i="1"/>
  <c r="G30124" i="1"/>
  <c r="G30125" i="1"/>
  <c r="G30126" i="1"/>
  <c r="G30127" i="1"/>
  <c r="G30128" i="1"/>
  <c r="G30129" i="1"/>
  <c r="G30130" i="1"/>
  <c r="G30131" i="1"/>
  <c r="G30132" i="1"/>
  <c r="G30133" i="1"/>
  <c r="G30134" i="1"/>
  <c r="G30135" i="1"/>
  <c r="G30136" i="1"/>
  <c r="G30137" i="1"/>
  <c r="G30138" i="1"/>
  <c r="G30139" i="1"/>
  <c r="G30140" i="1"/>
  <c r="G30141" i="1"/>
  <c r="G30142" i="1"/>
  <c r="G30143" i="1"/>
  <c r="G30144" i="1"/>
  <c r="G30145" i="1"/>
  <c r="G30146" i="1"/>
  <c r="G30147" i="1"/>
  <c r="G30148" i="1"/>
  <c r="G30149" i="1"/>
  <c r="G30150" i="1"/>
  <c r="G30151" i="1"/>
  <c r="G30152" i="1"/>
  <c r="G30153" i="1"/>
  <c r="G30154" i="1"/>
  <c r="G30155" i="1"/>
  <c r="G30156" i="1"/>
  <c r="G30157" i="1"/>
  <c r="G30158" i="1"/>
  <c r="G30159" i="1"/>
  <c r="G30160" i="1"/>
  <c r="G30161" i="1"/>
  <c r="G30162" i="1"/>
  <c r="G30163" i="1"/>
  <c r="G30164" i="1"/>
  <c r="G30165" i="1"/>
  <c r="G30166" i="1"/>
  <c r="G30167" i="1"/>
  <c r="G30168" i="1"/>
  <c r="G30169" i="1"/>
  <c r="G30170" i="1"/>
  <c r="G30171" i="1"/>
  <c r="G30172" i="1"/>
  <c r="G30173" i="1"/>
  <c r="G30174" i="1"/>
  <c r="G30175" i="1"/>
  <c r="G30176" i="1"/>
  <c r="G30177" i="1"/>
  <c r="G30178" i="1"/>
  <c r="G30179" i="1"/>
  <c r="G30180" i="1"/>
  <c r="G30181" i="1"/>
  <c r="G30182" i="1"/>
  <c r="G30183" i="1"/>
  <c r="G30184" i="1"/>
  <c r="G30185" i="1"/>
  <c r="G30186" i="1"/>
  <c r="G30187" i="1"/>
  <c r="G30188" i="1"/>
  <c r="G30189" i="1"/>
  <c r="G30190" i="1"/>
  <c r="G30191" i="1"/>
  <c r="G30192" i="1"/>
  <c r="G30193" i="1"/>
  <c r="G30194" i="1"/>
  <c r="G30195" i="1"/>
  <c r="G30196" i="1"/>
  <c r="G30197" i="1"/>
  <c r="G30198" i="1"/>
  <c r="G30199" i="1"/>
  <c r="G30200" i="1"/>
  <c r="G30201" i="1"/>
  <c r="G30202" i="1"/>
  <c r="G30203" i="1"/>
  <c r="G30204" i="1"/>
  <c r="G30205" i="1"/>
  <c r="G30206" i="1"/>
  <c r="G30207" i="1"/>
  <c r="G30208" i="1"/>
  <c r="G30209" i="1"/>
  <c r="G30210" i="1"/>
  <c r="G30211" i="1"/>
  <c r="G30212" i="1"/>
  <c r="G30213" i="1"/>
  <c r="G30214" i="1"/>
  <c r="G30215" i="1"/>
  <c r="G30216" i="1"/>
  <c r="G30217" i="1"/>
  <c r="G30218" i="1"/>
  <c r="G30219" i="1"/>
  <c r="G30220" i="1"/>
  <c r="G30221" i="1"/>
  <c r="G30222" i="1"/>
  <c r="G30223" i="1"/>
  <c r="G30224" i="1"/>
  <c r="G30225" i="1"/>
  <c r="G30226" i="1"/>
  <c r="G30227" i="1"/>
  <c r="G30228" i="1"/>
  <c r="G30229" i="1"/>
  <c r="G30230" i="1"/>
  <c r="G30231" i="1"/>
  <c r="G30232" i="1"/>
  <c r="G30233" i="1"/>
  <c r="G30234" i="1"/>
  <c r="G30235" i="1"/>
  <c r="G30236" i="1"/>
  <c r="G30237" i="1"/>
  <c r="G30238" i="1"/>
  <c r="G30239" i="1"/>
  <c r="G30240" i="1"/>
  <c r="G30241" i="1"/>
  <c r="G30242" i="1"/>
  <c r="G30243" i="1"/>
  <c r="G30244" i="1"/>
  <c r="G30245" i="1"/>
  <c r="G30246" i="1"/>
  <c r="G30247" i="1"/>
  <c r="G30248" i="1"/>
  <c r="G30249" i="1"/>
  <c r="G30250" i="1"/>
  <c r="G30251" i="1"/>
  <c r="G30252" i="1"/>
  <c r="G30253" i="1"/>
  <c r="G30254" i="1"/>
  <c r="G30255" i="1"/>
  <c r="G30256" i="1"/>
  <c r="G30257" i="1"/>
  <c r="G30258" i="1"/>
  <c r="G30259" i="1"/>
  <c r="G30260" i="1"/>
  <c r="G30261" i="1"/>
  <c r="G30262" i="1"/>
  <c r="G30263" i="1"/>
  <c r="G30264" i="1"/>
  <c r="G30265" i="1"/>
  <c r="G30266" i="1"/>
  <c r="G30267" i="1"/>
  <c r="G30268" i="1"/>
  <c r="G30269" i="1"/>
  <c r="G30270" i="1"/>
  <c r="G30271" i="1"/>
  <c r="G30272" i="1"/>
  <c r="G30273" i="1"/>
  <c r="G30274" i="1"/>
  <c r="G30275" i="1"/>
  <c r="G30276" i="1"/>
  <c r="G30277" i="1"/>
  <c r="G30278" i="1"/>
  <c r="G30279" i="1"/>
  <c r="G30280" i="1"/>
  <c r="G30281" i="1"/>
  <c r="G30282" i="1"/>
  <c r="G30283" i="1"/>
  <c r="G30284" i="1"/>
  <c r="G30285" i="1"/>
  <c r="G30286" i="1"/>
  <c r="G30287" i="1"/>
  <c r="G30288" i="1"/>
  <c r="G30289" i="1"/>
  <c r="G30290" i="1"/>
  <c r="G30291" i="1"/>
  <c r="G30292" i="1"/>
  <c r="G30293" i="1"/>
  <c r="G30294" i="1"/>
  <c r="G30295" i="1"/>
  <c r="G30296" i="1"/>
  <c r="G30297" i="1"/>
  <c r="G30298" i="1"/>
  <c r="G30299" i="1"/>
  <c r="G30300" i="1"/>
  <c r="G30301" i="1"/>
  <c r="G30302" i="1"/>
  <c r="G30303" i="1"/>
  <c r="G30304" i="1"/>
  <c r="G30305" i="1"/>
  <c r="G30306" i="1"/>
  <c r="G30307" i="1"/>
  <c r="G30308" i="1"/>
  <c r="G30309" i="1"/>
  <c r="G30310" i="1"/>
  <c r="G30311" i="1"/>
  <c r="G30312" i="1"/>
  <c r="G30313" i="1"/>
  <c r="G30314" i="1"/>
  <c r="G30315" i="1"/>
  <c r="G30316" i="1"/>
  <c r="G30317" i="1"/>
  <c r="G30318" i="1"/>
  <c r="G30319" i="1"/>
  <c r="G30320" i="1"/>
  <c r="G30321" i="1"/>
  <c r="G30322" i="1"/>
  <c r="G30323" i="1"/>
  <c r="G30324" i="1"/>
  <c r="G30325" i="1"/>
  <c r="G30326" i="1"/>
  <c r="G30327" i="1"/>
  <c r="G30328" i="1"/>
  <c r="G30329" i="1"/>
  <c r="G30330" i="1"/>
  <c r="G30331" i="1"/>
  <c r="G30332" i="1"/>
  <c r="G30333" i="1"/>
  <c r="G30334" i="1"/>
  <c r="G30335" i="1"/>
  <c r="G30336" i="1"/>
  <c r="G30337" i="1"/>
  <c r="G30338" i="1"/>
  <c r="G30339" i="1"/>
  <c r="G30340" i="1"/>
  <c r="G30341" i="1"/>
  <c r="G30342" i="1"/>
  <c r="G30343" i="1"/>
  <c r="G30344" i="1"/>
  <c r="G30345" i="1"/>
  <c r="G30346" i="1"/>
  <c r="G30347" i="1"/>
  <c r="G30348" i="1"/>
  <c r="G30349" i="1"/>
  <c r="G30350" i="1"/>
  <c r="G30351" i="1"/>
  <c r="G30352" i="1"/>
  <c r="G30353" i="1"/>
  <c r="G30354" i="1"/>
  <c r="G30355" i="1"/>
  <c r="G30356" i="1"/>
  <c r="G30357" i="1"/>
  <c r="G30358" i="1"/>
  <c r="G30359" i="1"/>
  <c r="G30360" i="1"/>
  <c r="G30361" i="1"/>
  <c r="G30362" i="1"/>
  <c r="G30363" i="1"/>
  <c r="G30364" i="1"/>
  <c r="G30365" i="1"/>
  <c r="G30366" i="1"/>
  <c r="G30367" i="1"/>
  <c r="G30368" i="1"/>
  <c r="G30369" i="1"/>
  <c r="G30370" i="1"/>
  <c r="G30371" i="1"/>
  <c r="G30372" i="1"/>
  <c r="G30373" i="1"/>
  <c r="G30374" i="1"/>
  <c r="G30375" i="1"/>
  <c r="G30376" i="1"/>
  <c r="G30377" i="1"/>
  <c r="G30378" i="1"/>
  <c r="G30379" i="1"/>
  <c r="G30380" i="1"/>
  <c r="G30381" i="1"/>
  <c r="G30382" i="1"/>
  <c r="G30383" i="1"/>
  <c r="G30384" i="1"/>
  <c r="G30385" i="1"/>
  <c r="G30386" i="1"/>
  <c r="G30387" i="1"/>
  <c r="G30388" i="1"/>
  <c r="G30389" i="1"/>
  <c r="G30390" i="1"/>
  <c r="G30391" i="1"/>
  <c r="G30392" i="1"/>
  <c r="G30393" i="1"/>
  <c r="G30394" i="1"/>
  <c r="G30395" i="1"/>
  <c r="G30396" i="1"/>
  <c r="G30397" i="1"/>
  <c r="G30398" i="1"/>
  <c r="G30399" i="1"/>
  <c r="G30400" i="1"/>
  <c r="G30401" i="1"/>
  <c r="G30402" i="1"/>
  <c r="G30403" i="1"/>
  <c r="G30404" i="1"/>
  <c r="G30405" i="1"/>
  <c r="G30406" i="1"/>
  <c r="G30407" i="1"/>
  <c r="G30408" i="1"/>
  <c r="G30409" i="1"/>
  <c r="G30410" i="1"/>
  <c r="G30411" i="1"/>
  <c r="G30412" i="1"/>
  <c r="G30413" i="1"/>
  <c r="G30414" i="1"/>
  <c r="G30415" i="1"/>
  <c r="G30416" i="1"/>
  <c r="G30417" i="1"/>
  <c r="G30418" i="1"/>
  <c r="G30419" i="1"/>
  <c r="G30420" i="1"/>
  <c r="G30421" i="1"/>
  <c r="G30422" i="1"/>
  <c r="G30423" i="1"/>
  <c r="G30424" i="1"/>
  <c r="G30425" i="1"/>
  <c r="G30426" i="1"/>
  <c r="G30427" i="1"/>
  <c r="G30428" i="1"/>
  <c r="G30429" i="1"/>
  <c r="G30430" i="1"/>
  <c r="G30431" i="1"/>
  <c r="G30432" i="1"/>
  <c r="G30433" i="1"/>
  <c r="G30434" i="1"/>
  <c r="G30435" i="1"/>
  <c r="G30436" i="1"/>
  <c r="G30437" i="1"/>
  <c r="G30438" i="1"/>
  <c r="G30439" i="1"/>
  <c r="G30440" i="1"/>
  <c r="G30441" i="1"/>
  <c r="G30442" i="1"/>
  <c r="G30443" i="1"/>
  <c r="G30444" i="1"/>
  <c r="G30445" i="1"/>
  <c r="G30446" i="1"/>
  <c r="G30447" i="1"/>
  <c r="G30448" i="1"/>
  <c r="G30449" i="1"/>
  <c r="G30450" i="1"/>
  <c r="G30451" i="1"/>
  <c r="G30452" i="1"/>
  <c r="G30453" i="1"/>
  <c r="G30454" i="1"/>
  <c r="G30455" i="1"/>
  <c r="G30456" i="1"/>
  <c r="G30457" i="1"/>
  <c r="G30458" i="1"/>
  <c r="G30459" i="1"/>
  <c r="G30460" i="1"/>
  <c r="G30461" i="1"/>
  <c r="G30462" i="1"/>
  <c r="G30463" i="1"/>
  <c r="G30464" i="1"/>
  <c r="G30465" i="1"/>
  <c r="G30466" i="1"/>
  <c r="G30467" i="1"/>
  <c r="G30468" i="1"/>
  <c r="G30469" i="1"/>
  <c r="G30470" i="1"/>
  <c r="G30471" i="1"/>
  <c r="G30472" i="1"/>
  <c r="G30473" i="1"/>
  <c r="G30474" i="1"/>
  <c r="G30475" i="1"/>
  <c r="G30476" i="1"/>
  <c r="G30477" i="1"/>
  <c r="G30478" i="1"/>
  <c r="G30479" i="1"/>
  <c r="G30480" i="1"/>
  <c r="G30481" i="1"/>
  <c r="G30482" i="1"/>
  <c r="G30483" i="1"/>
  <c r="G30484" i="1"/>
  <c r="G30485" i="1"/>
  <c r="G30486" i="1"/>
  <c r="G30487" i="1"/>
  <c r="G30488" i="1"/>
  <c r="G30489" i="1"/>
  <c r="G30490" i="1"/>
  <c r="G30491" i="1"/>
  <c r="G30492" i="1"/>
  <c r="G30493" i="1"/>
  <c r="G30494" i="1"/>
  <c r="G30495" i="1"/>
  <c r="G30496" i="1"/>
  <c r="G30497" i="1"/>
  <c r="G30498" i="1"/>
  <c r="G30499" i="1"/>
  <c r="G30500" i="1"/>
  <c r="G30501" i="1"/>
  <c r="G30502" i="1"/>
  <c r="G30503" i="1"/>
  <c r="G30504" i="1"/>
  <c r="G30505" i="1"/>
  <c r="G30506" i="1"/>
  <c r="G30507" i="1"/>
  <c r="G30508" i="1"/>
  <c r="G30509" i="1"/>
  <c r="G30510" i="1"/>
  <c r="G30511" i="1"/>
  <c r="G30512" i="1"/>
  <c r="G30513" i="1"/>
  <c r="G30514" i="1"/>
  <c r="G30515" i="1"/>
  <c r="G30516" i="1"/>
  <c r="G30517" i="1"/>
  <c r="G30518" i="1"/>
  <c r="G30519" i="1"/>
  <c r="G30520" i="1"/>
  <c r="G30521" i="1"/>
  <c r="G30522" i="1"/>
  <c r="G30523" i="1"/>
  <c r="G30524" i="1"/>
  <c r="G30525" i="1"/>
  <c r="G30526" i="1"/>
  <c r="G30527" i="1"/>
  <c r="G30528" i="1"/>
  <c r="G30529" i="1"/>
  <c r="G30530" i="1"/>
  <c r="G30531" i="1"/>
  <c r="G30532" i="1"/>
  <c r="G30533" i="1"/>
  <c r="G30534" i="1"/>
  <c r="G30535" i="1"/>
  <c r="G30536" i="1"/>
  <c r="G30537" i="1"/>
  <c r="G30538" i="1"/>
  <c r="G30539" i="1"/>
  <c r="G30540" i="1"/>
  <c r="G30541" i="1"/>
  <c r="G30542" i="1"/>
  <c r="G30543" i="1"/>
  <c r="G30544" i="1"/>
  <c r="G30545" i="1"/>
  <c r="G30546" i="1"/>
  <c r="G30547" i="1"/>
  <c r="G30548" i="1"/>
  <c r="G30549" i="1"/>
  <c r="G30550" i="1"/>
  <c r="G30551" i="1"/>
  <c r="G30552" i="1"/>
  <c r="G30553" i="1"/>
  <c r="G30554" i="1"/>
  <c r="G30555" i="1"/>
  <c r="G30556" i="1"/>
  <c r="G30557" i="1"/>
  <c r="G30558" i="1"/>
  <c r="G30559" i="1"/>
  <c r="G30560" i="1"/>
  <c r="G30561" i="1"/>
  <c r="G30562" i="1"/>
  <c r="G30563" i="1"/>
  <c r="G30564" i="1"/>
  <c r="G30565" i="1"/>
  <c r="G30566" i="1"/>
  <c r="G30567" i="1"/>
  <c r="G30568" i="1"/>
  <c r="G30569" i="1"/>
  <c r="G30570" i="1"/>
  <c r="G30571" i="1"/>
  <c r="G30572" i="1"/>
  <c r="G30573" i="1"/>
  <c r="G30574" i="1"/>
  <c r="G30575" i="1"/>
  <c r="G30576" i="1"/>
  <c r="G30577" i="1"/>
  <c r="G30578" i="1"/>
  <c r="G30579" i="1"/>
  <c r="G30580" i="1"/>
  <c r="G30581" i="1"/>
  <c r="G30582" i="1"/>
  <c r="G30583" i="1"/>
  <c r="G30584" i="1"/>
  <c r="G30585" i="1"/>
  <c r="G30586" i="1"/>
  <c r="G30587" i="1"/>
  <c r="G30588" i="1"/>
  <c r="G30589" i="1"/>
  <c r="G30590" i="1"/>
  <c r="G30591" i="1"/>
  <c r="G30592" i="1"/>
  <c r="G30593" i="1"/>
  <c r="G30594" i="1"/>
  <c r="G30595" i="1"/>
  <c r="G30596" i="1"/>
  <c r="G30597" i="1"/>
  <c r="G30598" i="1"/>
  <c r="G30599" i="1"/>
  <c r="G30600" i="1"/>
  <c r="G30601" i="1"/>
  <c r="G30602" i="1"/>
  <c r="G30603" i="1"/>
  <c r="G30604" i="1"/>
  <c r="G30605" i="1"/>
  <c r="G30606" i="1"/>
  <c r="G30607" i="1"/>
  <c r="G30608" i="1"/>
  <c r="G30609" i="1"/>
  <c r="G30610" i="1"/>
  <c r="G30611" i="1"/>
  <c r="G30612" i="1"/>
  <c r="G30613" i="1"/>
  <c r="G30614" i="1"/>
  <c r="G30615" i="1"/>
  <c r="G30616" i="1"/>
  <c r="G30617" i="1"/>
  <c r="G30618" i="1"/>
  <c r="G30619" i="1"/>
  <c r="G30620" i="1"/>
  <c r="G30621" i="1"/>
  <c r="G30622" i="1"/>
  <c r="G30623" i="1"/>
  <c r="G30624" i="1"/>
  <c r="G30625" i="1"/>
  <c r="G30626" i="1"/>
  <c r="G30627" i="1"/>
  <c r="G30628" i="1"/>
  <c r="G30629" i="1"/>
  <c r="G30630" i="1"/>
  <c r="G30631" i="1"/>
  <c r="G30632" i="1"/>
  <c r="G30633" i="1"/>
  <c r="G30634" i="1"/>
  <c r="G30635" i="1"/>
  <c r="G30636" i="1"/>
  <c r="G30637" i="1"/>
  <c r="G30638" i="1"/>
  <c r="G30639" i="1"/>
  <c r="G30640" i="1"/>
  <c r="G30641" i="1"/>
  <c r="G30642" i="1"/>
  <c r="G30643" i="1"/>
  <c r="G30644" i="1"/>
  <c r="G30645" i="1"/>
  <c r="G30646" i="1"/>
  <c r="G30647" i="1"/>
  <c r="G30648" i="1"/>
  <c r="G30649" i="1"/>
  <c r="G30650" i="1"/>
  <c r="G30651" i="1"/>
  <c r="G30652" i="1"/>
  <c r="G30653" i="1"/>
  <c r="G30654" i="1"/>
  <c r="G30655" i="1"/>
  <c r="G30656" i="1"/>
  <c r="G30657" i="1"/>
  <c r="G30658" i="1"/>
  <c r="G30659" i="1"/>
  <c r="G30660" i="1"/>
  <c r="G30661" i="1"/>
  <c r="G30662" i="1"/>
  <c r="G30663" i="1"/>
  <c r="G30664" i="1"/>
  <c r="G30665" i="1"/>
  <c r="G30666" i="1"/>
  <c r="G30667" i="1"/>
  <c r="G30668" i="1"/>
  <c r="G30669" i="1"/>
  <c r="G30670" i="1"/>
  <c r="G30671" i="1"/>
  <c r="G30672" i="1"/>
  <c r="G30673" i="1"/>
  <c r="G30674" i="1"/>
  <c r="G30675" i="1"/>
  <c r="G30676" i="1"/>
  <c r="G30677" i="1"/>
  <c r="G30678" i="1"/>
  <c r="G30679" i="1"/>
  <c r="G30680" i="1"/>
  <c r="G30681" i="1"/>
  <c r="G30682" i="1"/>
  <c r="G30683" i="1"/>
  <c r="G30684" i="1"/>
  <c r="G30685" i="1"/>
  <c r="G30686" i="1"/>
  <c r="G30687" i="1"/>
  <c r="G30688" i="1"/>
  <c r="G30689" i="1"/>
  <c r="G30690" i="1"/>
  <c r="G30691" i="1"/>
  <c r="G30692" i="1"/>
  <c r="G30693" i="1"/>
  <c r="G30694" i="1"/>
  <c r="G30695" i="1"/>
  <c r="G30696" i="1"/>
  <c r="G30697" i="1"/>
  <c r="G30698" i="1"/>
  <c r="G30699" i="1"/>
  <c r="G30700" i="1"/>
  <c r="G30701" i="1"/>
  <c r="G30702" i="1"/>
  <c r="G30703" i="1"/>
  <c r="G30704" i="1"/>
  <c r="G30705" i="1"/>
  <c r="G30706" i="1"/>
  <c r="G30707" i="1"/>
  <c r="G30708" i="1"/>
  <c r="G30709" i="1"/>
  <c r="G30710" i="1"/>
  <c r="G30711" i="1"/>
  <c r="G30712" i="1"/>
  <c r="G30713" i="1"/>
  <c r="G30714" i="1"/>
  <c r="G30715" i="1"/>
  <c r="G30716" i="1"/>
  <c r="G30717" i="1"/>
  <c r="G30718" i="1"/>
  <c r="G30719" i="1"/>
  <c r="G30720" i="1"/>
  <c r="G30721" i="1"/>
  <c r="G30722" i="1"/>
  <c r="G30723" i="1"/>
  <c r="G30724" i="1"/>
  <c r="G30725" i="1"/>
  <c r="G30726" i="1"/>
  <c r="G30727" i="1"/>
  <c r="G30728" i="1"/>
  <c r="G30729" i="1"/>
  <c r="G30730" i="1"/>
  <c r="G30731" i="1"/>
  <c r="G30732" i="1"/>
  <c r="G30733" i="1"/>
  <c r="G30734" i="1"/>
  <c r="G30735" i="1"/>
  <c r="G30736" i="1"/>
  <c r="G30737" i="1"/>
  <c r="G30738" i="1"/>
  <c r="G30739" i="1"/>
  <c r="G30740" i="1"/>
  <c r="G30741" i="1"/>
  <c r="G30742" i="1"/>
  <c r="G30743" i="1"/>
  <c r="G30744" i="1"/>
  <c r="G30745" i="1"/>
  <c r="G30746" i="1"/>
  <c r="G30747" i="1"/>
  <c r="G30748" i="1"/>
  <c r="G30749" i="1"/>
  <c r="G30750" i="1"/>
  <c r="G30751" i="1"/>
  <c r="G30752" i="1"/>
  <c r="G30753" i="1"/>
  <c r="G30754" i="1"/>
  <c r="G30755" i="1"/>
  <c r="G30756" i="1"/>
  <c r="G30757" i="1"/>
  <c r="G30758" i="1"/>
  <c r="G30759" i="1"/>
  <c r="G30760" i="1"/>
  <c r="G30761" i="1"/>
  <c r="G30762" i="1"/>
  <c r="G30763" i="1"/>
  <c r="G30764" i="1"/>
  <c r="G30765" i="1"/>
  <c r="G30766" i="1"/>
  <c r="G30767" i="1"/>
  <c r="G30768" i="1"/>
  <c r="G30769" i="1"/>
  <c r="G30770" i="1"/>
  <c r="G30771" i="1"/>
  <c r="G30772" i="1"/>
  <c r="G30773" i="1"/>
  <c r="G30774" i="1"/>
  <c r="G30775" i="1"/>
  <c r="G30776" i="1"/>
  <c r="G30777" i="1"/>
  <c r="G30778" i="1"/>
  <c r="G30779" i="1"/>
  <c r="G30780" i="1"/>
  <c r="G30781" i="1"/>
  <c r="G30782" i="1"/>
  <c r="G30783" i="1"/>
  <c r="G30784" i="1"/>
  <c r="G30785" i="1"/>
  <c r="G30786" i="1"/>
  <c r="G30787" i="1"/>
  <c r="G30788" i="1"/>
  <c r="G30789" i="1"/>
  <c r="G30790" i="1"/>
  <c r="G30791" i="1"/>
  <c r="G30792" i="1"/>
  <c r="G30793" i="1"/>
  <c r="G30794" i="1"/>
  <c r="G30795" i="1"/>
  <c r="G30796" i="1"/>
  <c r="G30797" i="1"/>
  <c r="G30798" i="1"/>
  <c r="G30799" i="1"/>
  <c r="G30800" i="1"/>
  <c r="G30801" i="1"/>
  <c r="G30802" i="1"/>
  <c r="G30803" i="1"/>
  <c r="G30804" i="1"/>
  <c r="G30805" i="1"/>
  <c r="G30806" i="1"/>
  <c r="G30807" i="1"/>
  <c r="G30808" i="1"/>
  <c r="G30809" i="1"/>
  <c r="G30810" i="1"/>
  <c r="G30811" i="1"/>
  <c r="G30812" i="1"/>
  <c r="G30813" i="1"/>
  <c r="G30814" i="1"/>
  <c r="G30815" i="1"/>
  <c r="G30816" i="1"/>
  <c r="G30817" i="1"/>
  <c r="G30818" i="1"/>
  <c r="G30819" i="1"/>
  <c r="G30820" i="1"/>
  <c r="G30821" i="1"/>
  <c r="G30822" i="1"/>
  <c r="G30823" i="1"/>
  <c r="G30824" i="1"/>
  <c r="G30825" i="1"/>
  <c r="G30826" i="1"/>
  <c r="G30827" i="1"/>
  <c r="G30828" i="1"/>
  <c r="G30829" i="1"/>
  <c r="G30830" i="1"/>
  <c r="G30831" i="1"/>
  <c r="G30832" i="1"/>
  <c r="G30833" i="1"/>
  <c r="G30834" i="1"/>
  <c r="G30835" i="1"/>
  <c r="G30836" i="1"/>
  <c r="G30837" i="1"/>
  <c r="G30838" i="1"/>
  <c r="G30839" i="1"/>
  <c r="G30840" i="1"/>
  <c r="G30841" i="1"/>
  <c r="G30842" i="1"/>
  <c r="G30843" i="1"/>
  <c r="G30844" i="1"/>
  <c r="G30845" i="1"/>
  <c r="G30846" i="1"/>
  <c r="G30847" i="1"/>
  <c r="G30848" i="1"/>
  <c r="G30849" i="1"/>
  <c r="G30850" i="1"/>
  <c r="G30851" i="1"/>
  <c r="G30852" i="1"/>
  <c r="G30853" i="1"/>
  <c r="G30854" i="1"/>
  <c r="G30855" i="1"/>
  <c r="G30856" i="1"/>
  <c r="G30857" i="1"/>
  <c r="G30858" i="1"/>
  <c r="G30859" i="1"/>
  <c r="G30860" i="1"/>
  <c r="G30861" i="1"/>
  <c r="G30862" i="1"/>
  <c r="G30863" i="1"/>
  <c r="G30864" i="1"/>
  <c r="G30865" i="1"/>
  <c r="G30866" i="1"/>
  <c r="G30867" i="1"/>
  <c r="G30868" i="1"/>
  <c r="G30869" i="1"/>
  <c r="G30870" i="1"/>
  <c r="G30871" i="1"/>
  <c r="G30872" i="1"/>
  <c r="G30873" i="1"/>
  <c r="G30874" i="1"/>
  <c r="G30875" i="1"/>
  <c r="G30876" i="1"/>
  <c r="G30877" i="1"/>
  <c r="G30878" i="1"/>
  <c r="G30879" i="1"/>
  <c r="G30880" i="1"/>
  <c r="G30881" i="1"/>
  <c r="G30882" i="1"/>
  <c r="G30883" i="1"/>
  <c r="G30884" i="1"/>
  <c r="G30885" i="1"/>
  <c r="G30886" i="1"/>
  <c r="G30887" i="1"/>
  <c r="G30888" i="1"/>
  <c r="G30889" i="1"/>
  <c r="G30890" i="1"/>
  <c r="G30891" i="1"/>
  <c r="G30892" i="1"/>
  <c r="G30893" i="1"/>
  <c r="G30894" i="1"/>
  <c r="G30895" i="1"/>
  <c r="G30896" i="1"/>
  <c r="G30897" i="1"/>
  <c r="G30898" i="1"/>
  <c r="G30899" i="1"/>
  <c r="G30900" i="1"/>
  <c r="G30901" i="1"/>
  <c r="G30902" i="1"/>
  <c r="G30903" i="1"/>
  <c r="G30904" i="1"/>
  <c r="G30905" i="1"/>
  <c r="G30906" i="1"/>
  <c r="G30907" i="1"/>
  <c r="G30908" i="1"/>
  <c r="G30909" i="1"/>
  <c r="G30910" i="1"/>
  <c r="G30911" i="1"/>
  <c r="G30912" i="1"/>
  <c r="G30913" i="1"/>
  <c r="G30914" i="1"/>
  <c r="G30915" i="1"/>
  <c r="G30916" i="1"/>
  <c r="G30917" i="1"/>
  <c r="G30918" i="1"/>
  <c r="G30919" i="1"/>
  <c r="G30920" i="1"/>
  <c r="G30921" i="1"/>
  <c r="G30922" i="1"/>
  <c r="G30923" i="1"/>
  <c r="G30924" i="1"/>
  <c r="G30925" i="1"/>
  <c r="G30926" i="1"/>
  <c r="G30927" i="1"/>
  <c r="G30928" i="1"/>
  <c r="G30929" i="1"/>
  <c r="G30930" i="1"/>
  <c r="G30931" i="1"/>
  <c r="G30932" i="1"/>
  <c r="G30933" i="1"/>
  <c r="G30934" i="1"/>
  <c r="G30935" i="1"/>
  <c r="G30936" i="1"/>
  <c r="G30937" i="1"/>
  <c r="G30938" i="1"/>
  <c r="G30939" i="1"/>
  <c r="G30940" i="1"/>
  <c r="G30941" i="1"/>
  <c r="G30942" i="1"/>
  <c r="G30943" i="1"/>
  <c r="G30944" i="1"/>
  <c r="G30945" i="1"/>
  <c r="G30946" i="1"/>
  <c r="G30947" i="1"/>
  <c r="G30948" i="1"/>
  <c r="G30949" i="1"/>
  <c r="G30950" i="1"/>
  <c r="G30951" i="1"/>
  <c r="G30952" i="1"/>
  <c r="G30953" i="1"/>
  <c r="G30954" i="1"/>
  <c r="G30955" i="1"/>
  <c r="G30956" i="1"/>
  <c r="G30957" i="1"/>
  <c r="G30958" i="1"/>
  <c r="G30959" i="1"/>
  <c r="G30960" i="1"/>
  <c r="G30961" i="1"/>
  <c r="G30962" i="1"/>
  <c r="G30963" i="1"/>
  <c r="G30964" i="1"/>
  <c r="G30965" i="1"/>
  <c r="G30966" i="1"/>
  <c r="G30967" i="1"/>
  <c r="G30968" i="1"/>
  <c r="G30969" i="1"/>
  <c r="G30970" i="1"/>
  <c r="G30971" i="1"/>
  <c r="G30972" i="1"/>
  <c r="G30973" i="1"/>
  <c r="G30974" i="1"/>
  <c r="G30975" i="1"/>
  <c r="G30976" i="1"/>
  <c r="G30977" i="1"/>
  <c r="G30978" i="1"/>
  <c r="G30979" i="1"/>
  <c r="G30980" i="1"/>
  <c r="G30981" i="1"/>
  <c r="G30982" i="1"/>
  <c r="G30983" i="1"/>
  <c r="G30984" i="1"/>
  <c r="G30985" i="1"/>
  <c r="G30986" i="1"/>
  <c r="G30987" i="1"/>
  <c r="G30988" i="1"/>
  <c r="G30989" i="1"/>
  <c r="G30990" i="1"/>
  <c r="G30991" i="1"/>
  <c r="G30992" i="1"/>
  <c r="G30993" i="1"/>
  <c r="G30994" i="1"/>
  <c r="G30995" i="1"/>
  <c r="G30996" i="1"/>
  <c r="G30997" i="1"/>
  <c r="G30998" i="1"/>
  <c r="G30999" i="1"/>
  <c r="G31000" i="1"/>
  <c r="G31001" i="1"/>
  <c r="G31002" i="1"/>
  <c r="G31003" i="1"/>
  <c r="G31004" i="1"/>
  <c r="G31005" i="1"/>
  <c r="G31006" i="1"/>
  <c r="G31007" i="1"/>
  <c r="G31008" i="1"/>
  <c r="G31009" i="1"/>
  <c r="G31010" i="1"/>
  <c r="G31011" i="1"/>
  <c r="G31012" i="1"/>
  <c r="G31013" i="1"/>
  <c r="G31014" i="1"/>
  <c r="G31015" i="1"/>
  <c r="G31016" i="1"/>
  <c r="G31017" i="1"/>
  <c r="G31018" i="1"/>
  <c r="G31019" i="1"/>
  <c r="G31020" i="1"/>
  <c r="G31021" i="1"/>
  <c r="G31022" i="1"/>
  <c r="G31023" i="1"/>
  <c r="G31024" i="1"/>
  <c r="G31025" i="1"/>
  <c r="G31026" i="1"/>
  <c r="G31027" i="1"/>
  <c r="G31028" i="1"/>
  <c r="G31029" i="1"/>
  <c r="G31030" i="1"/>
  <c r="G31031" i="1"/>
  <c r="G31032" i="1"/>
  <c r="G31033" i="1"/>
  <c r="G31034" i="1"/>
  <c r="G31035" i="1"/>
  <c r="G31036" i="1"/>
  <c r="G31037" i="1"/>
  <c r="G31038" i="1"/>
  <c r="G31039" i="1"/>
  <c r="G31040" i="1"/>
  <c r="G31041" i="1"/>
  <c r="G31042" i="1"/>
  <c r="G31043" i="1"/>
  <c r="G31044" i="1"/>
  <c r="G31045" i="1"/>
  <c r="G31046" i="1"/>
  <c r="G31047" i="1"/>
  <c r="G31048" i="1"/>
  <c r="G31049" i="1"/>
  <c r="G31050" i="1"/>
  <c r="G31051" i="1"/>
  <c r="G31052" i="1"/>
  <c r="G31053" i="1"/>
  <c r="G31054" i="1"/>
  <c r="G31055" i="1"/>
  <c r="G31056" i="1"/>
  <c r="G31057" i="1"/>
  <c r="G31058" i="1"/>
  <c r="G31059" i="1"/>
  <c r="G31060" i="1"/>
  <c r="G31061" i="1"/>
  <c r="G31062" i="1"/>
  <c r="G31063" i="1"/>
  <c r="G31064" i="1"/>
  <c r="G31065" i="1"/>
  <c r="G31066" i="1"/>
  <c r="G31067" i="1"/>
  <c r="G31068" i="1"/>
  <c r="G31069" i="1"/>
  <c r="G31070" i="1"/>
  <c r="G31071" i="1"/>
  <c r="G31072" i="1"/>
  <c r="G31073" i="1"/>
  <c r="G31074" i="1"/>
  <c r="G31075" i="1"/>
  <c r="G31076" i="1"/>
  <c r="G31077" i="1"/>
  <c r="G31078" i="1"/>
  <c r="G31079" i="1"/>
  <c r="G31080" i="1"/>
  <c r="G31081" i="1"/>
  <c r="G31082" i="1"/>
  <c r="G31083" i="1"/>
  <c r="G31084" i="1"/>
  <c r="G31085" i="1"/>
  <c r="G31086" i="1"/>
  <c r="G31087" i="1"/>
  <c r="G31088" i="1"/>
  <c r="G31089" i="1"/>
  <c r="G31090" i="1"/>
  <c r="G31091" i="1"/>
  <c r="G31092" i="1"/>
  <c r="G31093" i="1"/>
  <c r="G31094" i="1"/>
  <c r="G31095" i="1"/>
  <c r="G31096" i="1"/>
  <c r="G31097" i="1"/>
  <c r="G31098" i="1"/>
  <c r="G31099" i="1"/>
  <c r="G31100" i="1"/>
  <c r="G31101" i="1"/>
  <c r="G31102" i="1"/>
  <c r="G31103" i="1"/>
  <c r="G31104" i="1"/>
  <c r="G31105" i="1"/>
  <c r="G31106" i="1"/>
  <c r="G31107" i="1"/>
  <c r="G31108" i="1"/>
  <c r="G31109" i="1"/>
  <c r="G31110" i="1"/>
  <c r="G31111" i="1"/>
  <c r="G31112" i="1"/>
  <c r="G31113" i="1"/>
  <c r="G31114" i="1"/>
  <c r="G31115" i="1"/>
  <c r="G31116" i="1"/>
  <c r="G31117" i="1"/>
  <c r="G31118" i="1"/>
  <c r="G31119" i="1"/>
  <c r="G31120" i="1"/>
  <c r="G31121" i="1"/>
  <c r="G31122" i="1"/>
  <c r="G31123" i="1"/>
  <c r="G31124" i="1"/>
  <c r="G31125" i="1"/>
  <c r="G31126" i="1"/>
  <c r="G31127" i="1"/>
  <c r="G31128" i="1"/>
  <c r="G31129" i="1"/>
  <c r="G31130" i="1"/>
  <c r="G31131" i="1"/>
  <c r="G31132" i="1"/>
  <c r="G31133" i="1"/>
  <c r="G31134" i="1"/>
  <c r="G31135" i="1"/>
  <c r="G31136" i="1"/>
  <c r="G31137" i="1"/>
  <c r="G31138" i="1"/>
  <c r="G31139" i="1"/>
  <c r="G31140" i="1"/>
  <c r="G31141" i="1"/>
  <c r="G31142" i="1"/>
  <c r="G31143" i="1"/>
  <c r="G31144" i="1"/>
  <c r="G31145" i="1"/>
  <c r="G31146" i="1"/>
  <c r="G31147" i="1"/>
  <c r="G31148" i="1"/>
  <c r="G31149" i="1"/>
  <c r="G31150" i="1"/>
  <c r="G31151" i="1"/>
  <c r="G31152" i="1"/>
  <c r="G31153" i="1"/>
  <c r="G31154" i="1"/>
  <c r="G31155" i="1"/>
  <c r="G31156" i="1"/>
  <c r="G31157" i="1"/>
  <c r="G31158" i="1"/>
  <c r="G31159" i="1"/>
  <c r="G31160" i="1"/>
  <c r="G31161" i="1"/>
  <c r="G31162" i="1"/>
  <c r="G31163" i="1"/>
  <c r="G31164" i="1"/>
  <c r="G31165" i="1"/>
  <c r="G31166" i="1"/>
  <c r="G31167" i="1"/>
  <c r="G31168" i="1"/>
  <c r="G31169" i="1"/>
  <c r="G31170" i="1"/>
  <c r="G31171" i="1"/>
  <c r="G31172" i="1"/>
  <c r="G31173" i="1"/>
  <c r="G31174" i="1"/>
  <c r="G31175" i="1"/>
  <c r="G31176" i="1"/>
  <c r="G31177" i="1"/>
  <c r="G31178" i="1"/>
  <c r="G31179" i="1"/>
  <c r="G31180" i="1"/>
  <c r="G31181" i="1"/>
  <c r="G31182" i="1"/>
  <c r="G31183" i="1"/>
  <c r="G31184" i="1"/>
  <c r="G31185" i="1"/>
  <c r="G31186" i="1"/>
  <c r="G31187" i="1"/>
  <c r="G31188" i="1"/>
  <c r="G31189" i="1"/>
  <c r="G31190" i="1"/>
  <c r="G31191" i="1"/>
  <c r="G31192" i="1"/>
  <c r="G31193" i="1"/>
  <c r="G31194" i="1"/>
  <c r="G31195" i="1"/>
  <c r="G31196" i="1"/>
  <c r="G31197" i="1"/>
  <c r="G31198" i="1"/>
  <c r="G31199" i="1"/>
  <c r="G31200" i="1"/>
  <c r="G31201" i="1"/>
  <c r="G31202" i="1"/>
  <c r="G31203" i="1"/>
  <c r="G31204" i="1"/>
  <c r="G31205" i="1"/>
  <c r="G31206" i="1"/>
  <c r="G31207" i="1"/>
  <c r="G31208" i="1"/>
  <c r="G31209" i="1"/>
  <c r="G31210" i="1"/>
  <c r="G31211" i="1"/>
  <c r="G31212" i="1"/>
  <c r="G31213" i="1"/>
  <c r="G31214" i="1"/>
  <c r="G31215" i="1"/>
  <c r="G31216" i="1"/>
  <c r="G31217" i="1"/>
  <c r="G31218" i="1"/>
  <c r="G31219" i="1"/>
  <c r="G31220" i="1"/>
  <c r="G31221" i="1"/>
  <c r="G31222" i="1"/>
  <c r="G31223" i="1"/>
  <c r="G31224" i="1"/>
  <c r="G31225" i="1"/>
  <c r="G31226" i="1"/>
  <c r="G31227" i="1"/>
  <c r="G31228" i="1"/>
  <c r="G31229" i="1"/>
  <c r="G31230" i="1"/>
  <c r="G31231" i="1"/>
  <c r="G31232" i="1"/>
  <c r="G31233" i="1"/>
  <c r="G31234" i="1"/>
  <c r="G31235" i="1"/>
  <c r="G31236" i="1"/>
  <c r="G31237" i="1"/>
  <c r="G31238" i="1"/>
  <c r="G31239" i="1"/>
  <c r="G31240" i="1"/>
  <c r="G31241" i="1"/>
  <c r="G31242" i="1"/>
  <c r="G31243" i="1"/>
  <c r="G31244" i="1"/>
  <c r="G31245" i="1"/>
  <c r="G31246" i="1"/>
  <c r="G31247" i="1"/>
  <c r="G31248" i="1"/>
  <c r="G31249" i="1"/>
  <c r="G31250" i="1"/>
  <c r="G31251" i="1"/>
  <c r="G31252" i="1"/>
  <c r="G31253" i="1"/>
  <c r="G31254" i="1"/>
  <c r="G31255" i="1"/>
  <c r="G31256" i="1"/>
  <c r="G31257" i="1"/>
  <c r="G31258" i="1"/>
  <c r="G31259" i="1"/>
  <c r="G31260" i="1"/>
  <c r="G31261" i="1"/>
  <c r="G31262" i="1"/>
  <c r="G31263" i="1"/>
  <c r="G31264" i="1"/>
  <c r="G31265" i="1"/>
  <c r="G31266" i="1"/>
  <c r="G31267" i="1"/>
  <c r="G31268" i="1"/>
  <c r="G31269" i="1"/>
  <c r="G31270" i="1"/>
  <c r="G31271" i="1"/>
  <c r="G31272" i="1"/>
  <c r="G31273" i="1"/>
  <c r="G31274" i="1"/>
  <c r="G31275" i="1"/>
  <c r="G31276" i="1"/>
  <c r="G31277" i="1"/>
  <c r="G31278" i="1"/>
  <c r="G31279" i="1"/>
  <c r="G31280" i="1"/>
  <c r="G31281" i="1"/>
  <c r="G31282" i="1"/>
  <c r="G31283" i="1"/>
  <c r="G31284" i="1"/>
  <c r="G31285" i="1"/>
  <c r="G31286" i="1"/>
  <c r="G31287" i="1"/>
  <c r="G31288" i="1"/>
  <c r="G31289" i="1"/>
  <c r="G31290" i="1"/>
  <c r="G31291" i="1"/>
  <c r="G31292" i="1"/>
  <c r="G31293" i="1"/>
  <c r="G31294" i="1"/>
  <c r="G31295" i="1"/>
  <c r="G31296" i="1"/>
  <c r="G31297" i="1"/>
  <c r="G31298" i="1"/>
  <c r="G31299" i="1"/>
  <c r="G31300" i="1"/>
  <c r="G31301" i="1"/>
  <c r="G31302" i="1"/>
  <c r="G31303" i="1"/>
  <c r="G31304" i="1"/>
  <c r="G31305" i="1"/>
  <c r="G31306" i="1"/>
  <c r="G31307" i="1"/>
  <c r="G31308" i="1"/>
  <c r="G31309" i="1"/>
  <c r="G31310" i="1"/>
  <c r="G31311" i="1"/>
  <c r="G31312" i="1"/>
  <c r="G31313" i="1"/>
  <c r="G31314" i="1"/>
  <c r="G31315" i="1"/>
  <c r="G31316" i="1"/>
  <c r="G31317" i="1"/>
  <c r="G31318" i="1"/>
  <c r="G31319" i="1"/>
  <c r="G31320" i="1"/>
  <c r="G31321" i="1"/>
  <c r="G31322" i="1"/>
  <c r="G31323" i="1"/>
  <c r="G31324" i="1"/>
  <c r="G31325" i="1"/>
  <c r="G31326" i="1"/>
  <c r="G31327" i="1"/>
  <c r="G31328" i="1"/>
  <c r="G31329" i="1"/>
  <c r="G31330" i="1"/>
  <c r="G31331" i="1"/>
  <c r="G31332" i="1"/>
  <c r="G31333" i="1"/>
  <c r="G31334" i="1"/>
  <c r="G31335" i="1"/>
  <c r="G31336" i="1"/>
  <c r="G31337" i="1"/>
  <c r="G31338" i="1"/>
  <c r="G31339" i="1"/>
  <c r="G31340" i="1"/>
  <c r="G31341" i="1"/>
  <c r="G31342" i="1"/>
  <c r="G31343" i="1"/>
  <c r="G31344" i="1"/>
  <c r="G31345" i="1"/>
  <c r="G31346" i="1"/>
  <c r="G31347" i="1"/>
  <c r="G31348" i="1"/>
  <c r="G31349" i="1"/>
  <c r="G31350" i="1"/>
  <c r="G31351" i="1"/>
  <c r="G31352" i="1"/>
  <c r="G31353" i="1"/>
  <c r="G31354" i="1"/>
  <c r="G31355" i="1"/>
  <c r="G31356" i="1"/>
  <c r="G31357" i="1"/>
  <c r="G31358" i="1"/>
  <c r="G31359" i="1"/>
  <c r="G31360" i="1"/>
  <c r="G31361" i="1"/>
  <c r="G31362" i="1"/>
  <c r="G31363" i="1"/>
  <c r="G31364" i="1"/>
  <c r="G31365" i="1"/>
  <c r="G31366" i="1"/>
  <c r="G31367" i="1"/>
  <c r="G31368" i="1"/>
  <c r="G31369" i="1"/>
  <c r="G31370" i="1"/>
  <c r="G31371" i="1"/>
  <c r="G31372" i="1"/>
  <c r="G31373" i="1"/>
  <c r="G31374" i="1"/>
  <c r="G31375" i="1"/>
  <c r="G31376" i="1"/>
  <c r="G31377" i="1"/>
  <c r="G31378" i="1"/>
  <c r="G31379" i="1"/>
  <c r="G31380" i="1"/>
  <c r="G31381" i="1"/>
  <c r="G31382" i="1"/>
  <c r="G31383" i="1"/>
  <c r="G31384" i="1"/>
  <c r="G31385" i="1"/>
  <c r="G31386" i="1"/>
  <c r="G31387" i="1"/>
  <c r="G31388" i="1"/>
  <c r="G31389" i="1"/>
  <c r="G31390" i="1"/>
  <c r="G31391" i="1"/>
  <c r="G31392" i="1"/>
  <c r="G31393" i="1"/>
  <c r="G31394" i="1"/>
  <c r="G31395" i="1"/>
  <c r="G31396" i="1"/>
  <c r="G31397" i="1"/>
  <c r="G31398" i="1"/>
  <c r="G31399" i="1"/>
  <c r="G31400" i="1"/>
  <c r="G31401" i="1"/>
  <c r="G31402" i="1"/>
  <c r="G31403" i="1"/>
  <c r="G31404" i="1"/>
  <c r="G31405" i="1"/>
  <c r="G31406" i="1"/>
  <c r="G31407" i="1"/>
  <c r="G31408" i="1"/>
  <c r="G31409" i="1"/>
  <c r="G31410" i="1"/>
  <c r="G31411" i="1"/>
  <c r="G31412" i="1"/>
  <c r="G31413" i="1"/>
  <c r="G31414" i="1"/>
  <c r="G31415" i="1"/>
  <c r="G31416" i="1"/>
  <c r="G31417" i="1"/>
  <c r="G31418" i="1"/>
  <c r="G31419" i="1"/>
  <c r="G31420" i="1"/>
  <c r="G31421" i="1"/>
  <c r="G31422" i="1"/>
  <c r="G31423" i="1"/>
  <c r="G31424" i="1"/>
  <c r="G31425" i="1"/>
  <c r="G31426" i="1"/>
  <c r="G31427" i="1"/>
  <c r="G31428" i="1"/>
  <c r="G31429" i="1"/>
  <c r="G31430" i="1"/>
  <c r="G31431" i="1"/>
  <c r="G31432" i="1"/>
  <c r="G31433" i="1"/>
  <c r="G31434" i="1"/>
  <c r="G31435" i="1"/>
  <c r="G31436" i="1"/>
  <c r="G31437" i="1"/>
  <c r="G31438" i="1"/>
  <c r="G31439" i="1"/>
  <c r="G31440" i="1"/>
  <c r="G31441" i="1"/>
  <c r="G31442" i="1"/>
  <c r="G31443" i="1"/>
  <c r="G31444" i="1"/>
  <c r="G31445" i="1"/>
  <c r="G31446" i="1"/>
  <c r="G31447" i="1"/>
  <c r="G31448" i="1"/>
  <c r="G31449" i="1"/>
  <c r="G31450" i="1"/>
  <c r="G31451" i="1"/>
  <c r="G31452" i="1"/>
  <c r="G31453" i="1"/>
  <c r="G31454" i="1"/>
  <c r="G31455" i="1"/>
  <c r="G31456" i="1"/>
  <c r="G31457" i="1"/>
  <c r="G31458" i="1"/>
  <c r="G31459" i="1"/>
  <c r="G31460" i="1"/>
  <c r="G31461" i="1"/>
  <c r="G31462" i="1"/>
  <c r="G31463" i="1"/>
  <c r="G31464" i="1"/>
  <c r="G31465" i="1"/>
  <c r="G31466" i="1"/>
  <c r="G31467" i="1"/>
  <c r="G31468" i="1"/>
  <c r="G31469" i="1"/>
  <c r="G31470" i="1"/>
  <c r="G31471" i="1"/>
  <c r="G31472" i="1"/>
  <c r="G31473" i="1"/>
  <c r="G31474" i="1"/>
  <c r="G31475" i="1"/>
  <c r="G31476" i="1"/>
  <c r="G31477" i="1"/>
  <c r="G31478" i="1"/>
  <c r="G31479" i="1"/>
  <c r="G31480" i="1"/>
  <c r="G31481" i="1"/>
  <c r="G31482" i="1"/>
  <c r="G31483" i="1"/>
  <c r="G31484" i="1"/>
  <c r="G31485" i="1"/>
  <c r="G31486" i="1"/>
  <c r="G31487" i="1"/>
  <c r="G31488" i="1"/>
  <c r="G31489" i="1"/>
  <c r="G31490" i="1"/>
  <c r="G31491" i="1"/>
  <c r="G31492" i="1"/>
  <c r="G31493" i="1"/>
  <c r="G31494" i="1"/>
  <c r="G31495" i="1"/>
  <c r="G31496" i="1"/>
  <c r="G31497" i="1"/>
  <c r="G31498" i="1"/>
  <c r="G31499" i="1"/>
  <c r="G31500" i="1"/>
  <c r="G31501" i="1"/>
  <c r="G31502" i="1"/>
  <c r="G31503" i="1"/>
  <c r="G31504" i="1"/>
  <c r="G31505" i="1"/>
  <c r="G31506" i="1"/>
  <c r="G31507" i="1"/>
  <c r="G31508" i="1"/>
  <c r="G31509" i="1"/>
  <c r="G31510" i="1"/>
  <c r="G31511" i="1"/>
  <c r="G31512" i="1"/>
  <c r="G31513" i="1"/>
  <c r="G31514" i="1"/>
  <c r="G31515" i="1"/>
  <c r="G31516" i="1"/>
  <c r="G31517" i="1"/>
  <c r="G31518" i="1"/>
  <c r="G31519" i="1"/>
  <c r="G31520" i="1"/>
  <c r="G31521" i="1"/>
  <c r="G31522" i="1"/>
  <c r="G31523" i="1"/>
  <c r="G31524" i="1"/>
  <c r="G31525" i="1"/>
  <c r="G31526" i="1"/>
  <c r="G31527" i="1"/>
  <c r="G31528" i="1"/>
  <c r="G31529" i="1"/>
  <c r="G31530" i="1"/>
  <c r="G31531" i="1"/>
  <c r="G31532" i="1"/>
  <c r="G31533" i="1"/>
  <c r="G31534" i="1"/>
  <c r="G31535" i="1"/>
  <c r="G31536" i="1"/>
  <c r="G31537" i="1"/>
  <c r="G31538" i="1"/>
  <c r="G31539" i="1"/>
  <c r="G31540" i="1"/>
  <c r="G31541" i="1"/>
  <c r="G31542" i="1"/>
  <c r="G31543" i="1"/>
  <c r="G31544" i="1"/>
  <c r="G31545" i="1"/>
  <c r="G31546" i="1"/>
  <c r="G31547" i="1"/>
  <c r="G31548" i="1"/>
  <c r="G31549" i="1"/>
  <c r="G31550" i="1"/>
  <c r="G31551" i="1"/>
  <c r="G31552" i="1"/>
  <c r="G31553" i="1"/>
  <c r="G31554" i="1"/>
  <c r="G31555" i="1"/>
  <c r="G31556" i="1"/>
  <c r="G31557" i="1"/>
  <c r="G31558" i="1"/>
  <c r="G31559" i="1"/>
  <c r="G31560" i="1"/>
  <c r="G31561" i="1"/>
  <c r="G31562" i="1"/>
  <c r="G31563" i="1"/>
  <c r="G31564" i="1"/>
  <c r="G31565" i="1"/>
  <c r="G31566" i="1"/>
  <c r="G31567" i="1"/>
  <c r="G31568" i="1"/>
  <c r="G31569" i="1"/>
  <c r="G31570" i="1"/>
  <c r="G31571" i="1"/>
  <c r="G31572" i="1"/>
  <c r="G31573" i="1"/>
  <c r="G31574" i="1"/>
  <c r="G31575" i="1"/>
  <c r="G31576" i="1"/>
  <c r="G31577" i="1"/>
  <c r="G31578" i="1"/>
  <c r="G31579" i="1"/>
  <c r="G31580" i="1"/>
  <c r="G31581" i="1"/>
  <c r="G31582" i="1"/>
  <c r="G31583" i="1"/>
  <c r="G31584" i="1"/>
  <c r="G31585" i="1"/>
  <c r="G31586" i="1"/>
  <c r="G31587" i="1"/>
  <c r="G31588" i="1"/>
  <c r="G31589" i="1"/>
  <c r="G31590" i="1"/>
  <c r="G31591" i="1"/>
  <c r="G31592" i="1"/>
  <c r="G31593" i="1"/>
  <c r="G31594" i="1"/>
  <c r="G31595" i="1"/>
  <c r="G31596" i="1"/>
  <c r="G31597" i="1"/>
  <c r="G31598" i="1"/>
  <c r="G31599" i="1"/>
  <c r="G31600" i="1"/>
  <c r="G31601" i="1"/>
  <c r="G31602" i="1"/>
  <c r="G31603" i="1"/>
  <c r="G31604" i="1"/>
  <c r="G31605" i="1"/>
  <c r="G31606" i="1"/>
  <c r="G31607" i="1"/>
  <c r="G31608" i="1"/>
  <c r="G31609" i="1"/>
  <c r="G31610" i="1"/>
  <c r="G31611" i="1"/>
  <c r="G31612" i="1"/>
  <c r="G31613" i="1"/>
  <c r="G31614" i="1"/>
  <c r="G31615" i="1"/>
  <c r="G31616" i="1"/>
  <c r="G31617" i="1"/>
  <c r="G31618" i="1"/>
  <c r="G31619" i="1"/>
  <c r="G31620" i="1"/>
  <c r="G31621" i="1"/>
  <c r="G31622" i="1"/>
  <c r="G31623" i="1"/>
  <c r="G31624" i="1"/>
  <c r="G31625" i="1"/>
  <c r="G31626" i="1"/>
  <c r="G31627" i="1"/>
  <c r="G31628" i="1"/>
  <c r="G31629" i="1"/>
  <c r="G31630" i="1"/>
  <c r="G31631" i="1"/>
  <c r="G31632" i="1"/>
  <c r="G31633" i="1"/>
  <c r="G31634" i="1"/>
  <c r="G31635" i="1"/>
  <c r="G31636" i="1"/>
  <c r="G31637" i="1"/>
  <c r="G31638" i="1"/>
  <c r="G31639" i="1"/>
  <c r="G31640" i="1"/>
  <c r="G31641" i="1"/>
  <c r="G31642" i="1"/>
  <c r="G31643" i="1"/>
  <c r="G31644" i="1"/>
  <c r="G31645" i="1"/>
  <c r="G31646" i="1"/>
  <c r="G31647" i="1"/>
  <c r="G31648" i="1"/>
  <c r="G31649" i="1"/>
  <c r="G31650" i="1"/>
  <c r="G31651" i="1"/>
  <c r="G31652" i="1"/>
  <c r="G31653" i="1"/>
  <c r="G31654" i="1"/>
  <c r="G31655" i="1"/>
  <c r="G31656" i="1"/>
  <c r="G31657" i="1"/>
  <c r="G31658" i="1"/>
  <c r="G31659" i="1"/>
  <c r="G31660" i="1"/>
  <c r="G31661" i="1"/>
  <c r="G31662" i="1"/>
  <c r="G31663" i="1"/>
  <c r="G31664" i="1"/>
  <c r="G31665" i="1"/>
  <c r="G31666" i="1"/>
  <c r="G31667" i="1"/>
  <c r="G31668" i="1"/>
  <c r="G31669" i="1"/>
  <c r="G31670" i="1"/>
  <c r="G31671" i="1"/>
  <c r="G31672" i="1"/>
  <c r="G31673" i="1"/>
  <c r="G31674" i="1"/>
  <c r="G31675" i="1"/>
  <c r="G31676" i="1"/>
  <c r="G31677" i="1"/>
  <c r="G31678" i="1"/>
  <c r="G31679" i="1"/>
  <c r="G31680" i="1"/>
  <c r="G31681" i="1"/>
  <c r="G31682" i="1"/>
  <c r="G31683" i="1"/>
  <c r="G31684" i="1"/>
  <c r="G31685" i="1"/>
  <c r="G31686" i="1"/>
  <c r="G31687" i="1"/>
  <c r="G31688" i="1"/>
  <c r="G31689" i="1"/>
  <c r="G31690" i="1"/>
  <c r="G31691" i="1"/>
  <c r="G31692" i="1"/>
  <c r="G31693" i="1"/>
  <c r="G31694" i="1"/>
  <c r="G31695" i="1"/>
  <c r="G31696" i="1"/>
  <c r="G31697" i="1"/>
  <c r="G31698" i="1"/>
  <c r="G31699" i="1"/>
  <c r="G31700" i="1"/>
  <c r="G31701" i="1"/>
  <c r="G31702" i="1"/>
  <c r="G31703" i="1"/>
  <c r="G31704" i="1"/>
  <c r="G31705" i="1"/>
  <c r="G31706" i="1"/>
  <c r="G31707" i="1"/>
  <c r="G31708" i="1"/>
  <c r="G31709" i="1"/>
  <c r="G31710" i="1"/>
  <c r="G31711" i="1"/>
  <c r="G31712" i="1"/>
  <c r="G31713" i="1"/>
  <c r="G31714" i="1"/>
  <c r="G31715" i="1"/>
  <c r="G31716" i="1"/>
  <c r="G31717" i="1"/>
  <c r="G31718" i="1"/>
  <c r="G31719" i="1"/>
  <c r="G31720" i="1"/>
  <c r="G31721" i="1"/>
  <c r="G31722" i="1"/>
  <c r="G31723" i="1"/>
  <c r="G31724" i="1"/>
  <c r="G31725" i="1"/>
  <c r="G31726" i="1"/>
  <c r="G31727" i="1"/>
  <c r="G31728" i="1"/>
  <c r="G31729" i="1"/>
  <c r="G31730" i="1"/>
  <c r="G31731" i="1"/>
  <c r="G31732" i="1"/>
  <c r="G31733" i="1"/>
  <c r="G31734" i="1"/>
  <c r="G31735" i="1"/>
  <c r="G31736" i="1"/>
  <c r="G31737" i="1"/>
  <c r="G31738" i="1"/>
  <c r="G31739" i="1"/>
  <c r="G31740" i="1"/>
  <c r="G31741" i="1"/>
  <c r="G31742" i="1"/>
  <c r="G31743" i="1"/>
  <c r="G31744" i="1"/>
  <c r="G31745" i="1"/>
  <c r="G31746" i="1"/>
  <c r="G31747" i="1"/>
  <c r="G31748" i="1"/>
  <c r="G31749" i="1"/>
  <c r="G31750" i="1"/>
  <c r="G31751" i="1"/>
  <c r="G31752" i="1"/>
  <c r="G31753" i="1"/>
  <c r="G31754" i="1"/>
  <c r="G31755" i="1"/>
  <c r="G31756" i="1"/>
  <c r="G31757" i="1"/>
  <c r="G31758" i="1"/>
  <c r="G31759" i="1"/>
  <c r="G31760" i="1"/>
  <c r="G31761" i="1"/>
  <c r="G31762" i="1"/>
  <c r="G31763" i="1"/>
  <c r="G31764" i="1"/>
  <c r="G31765" i="1"/>
  <c r="G31766" i="1"/>
  <c r="G31767" i="1"/>
  <c r="G31768" i="1"/>
  <c r="G31769" i="1"/>
  <c r="G31770" i="1"/>
  <c r="G31771" i="1"/>
  <c r="G31772" i="1"/>
  <c r="G31773" i="1"/>
  <c r="G31774" i="1"/>
  <c r="G31775" i="1"/>
  <c r="G31776" i="1"/>
  <c r="G31777" i="1"/>
  <c r="G31778" i="1"/>
  <c r="G31779" i="1"/>
  <c r="G31780" i="1"/>
  <c r="G31781" i="1"/>
  <c r="G31782" i="1"/>
  <c r="G31783" i="1"/>
  <c r="G31784" i="1"/>
  <c r="G31785" i="1"/>
  <c r="G31786" i="1"/>
  <c r="G31787" i="1"/>
  <c r="G31788" i="1"/>
  <c r="G31789" i="1"/>
  <c r="G31790" i="1"/>
  <c r="G31791" i="1"/>
  <c r="G31792" i="1"/>
  <c r="G31793" i="1"/>
  <c r="G31794" i="1"/>
  <c r="G31795" i="1"/>
  <c r="G31796" i="1"/>
  <c r="G31797" i="1"/>
  <c r="G31798" i="1"/>
  <c r="G31799" i="1"/>
  <c r="G31800" i="1"/>
  <c r="G31801" i="1"/>
  <c r="G31802" i="1"/>
  <c r="G31803" i="1"/>
  <c r="G31804" i="1"/>
  <c r="G31805" i="1"/>
  <c r="G31806" i="1"/>
  <c r="G31807" i="1"/>
  <c r="G31808" i="1"/>
  <c r="G31809" i="1"/>
  <c r="G31810" i="1"/>
  <c r="G31811" i="1"/>
  <c r="G31812" i="1"/>
  <c r="G31813" i="1"/>
  <c r="G31814" i="1"/>
  <c r="G31815" i="1"/>
  <c r="G31816" i="1"/>
  <c r="G31817" i="1"/>
  <c r="G31818" i="1"/>
  <c r="G31819" i="1"/>
  <c r="G31820" i="1"/>
  <c r="G31821" i="1"/>
  <c r="G31822" i="1"/>
  <c r="G31823" i="1"/>
  <c r="G31824" i="1"/>
  <c r="G31825" i="1"/>
  <c r="G31826" i="1"/>
  <c r="G31827" i="1"/>
  <c r="G31828" i="1"/>
  <c r="G31829" i="1"/>
  <c r="G31830" i="1"/>
  <c r="G31831" i="1"/>
  <c r="G31832" i="1"/>
  <c r="G31833" i="1"/>
  <c r="G31834" i="1"/>
  <c r="G31835" i="1"/>
  <c r="G31836" i="1"/>
  <c r="G31837" i="1"/>
  <c r="G31838" i="1"/>
  <c r="G31839" i="1"/>
  <c r="G31840" i="1"/>
  <c r="G31841" i="1"/>
  <c r="G31842" i="1"/>
  <c r="G31843" i="1"/>
  <c r="G31844" i="1"/>
  <c r="G31845" i="1"/>
  <c r="G31846" i="1"/>
  <c r="G31847" i="1"/>
  <c r="G31848" i="1"/>
  <c r="G31849" i="1"/>
  <c r="G31850" i="1"/>
  <c r="G31851" i="1"/>
  <c r="G31852" i="1"/>
  <c r="G31853" i="1"/>
  <c r="G31854" i="1"/>
  <c r="G31855" i="1"/>
  <c r="G31856" i="1"/>
  <c r="G31857" i="1"/>
  <c r="G31858" i="1"/>
  <c r="G31859" i="1"/>
  <c r="G31860" i="1"/>
  <c r="G31861" i="1"/>
  <c r="G31862" i="1"/>
  <c r="G31863" i="1"/>
  <c r="G31864" i="1"/>
  <c r="G31865" i="1"/>
  <c r="G31866" i="1"/>
  <c r="G31867" i="1"/>
  <c r="G31868" i="1"/>
  <c r="G31869" i="1"/>
  <c r="G31870" i="1"/>
  <c r="G31871" i="1"/>
  <c r="G31872" i="1"/>
  <c r="G31873" i="1"/>
  <c r="G31874" i="1"/>
  <c r="G31875" i="1"/>
  <c r="G31876" i="1"/>
  <c r="G31877" i="1"/>
  <c r="G31878" i="1"/>
  <c r="G31879" i="1"/>
  <c r="G31880" i="1"/>
  <c r="G31881" i="1"/>
  <c r="G31882" i="1"/>
  <c r="G31883" i="1"/>
  <c r="G31884" i="1"/>
  <c r="G31885" i="1"/>
  <c r="G31886" i="1"/>
  <c r="G31887" i="1"/>
  <c r="G31888" i="1"/>
  <c r="G31889" i="1"/>
  <c r="G31890" i="1"/>
  <c r="G31891" i="1"/>
  <c r="G31892" i="1"/>
  <c r="G31893" i="1"/>
  <c r="G31894" i="1"/>
  <c r="G31895" i="1"/>
  <c r="G31896" i="1"/>
  <c r="G31897" i="1"/>
  <c r="G31898" i="1"/>
  <c r="G31899" i="1"/>
  <c r="G31900" i="1"/>
  <c r="G31901" i="1"/>
  <c r="G31902" i="1"/>
  <c r="G31903" i="1"/>
  <c r="G31904" i="1"/>
  <c r="G31905" i="1"/>
  <c r="G31906" i="1"/>
  <c r="G31907" i="1"/>
  <c r="G31908" i="1"/>
  <c r="G31909" i="1"/>
  <c r="G31910" i="1"/>
  <c r="G31911" i="1"/>
  <c r="G31912" i="1"/>
  <c r="G31913" i="1"/>
  <c r="G31914" i="1"/>
  <c r="G31915" i="1"/>
  <c r="G31916" i="1"/>
  <c r="G31917" i="1"/>
  <c r="G31918" i="1"/>
  <c r="G31919" i="1"/>
  <c r="G31920" i="1"/>
  <c r="G31921" i="1"/>
  <c r="G31922" i="1"/>
  <c r="G31923" i="1"/>
  <c r="G31924" i="1"/>
  <c r="G31925" i="1"/>
  <c r="G31926" i="1"/>
  <c r="G31927" i="1"/>
  <c r="G31928" i="1"/>
  <c r="G31929" i="1"/>
  <c r="G31930" i="1"/>
  <c r="G31931" i="1"/>
  <c r="G31932" i="1"/>
  <c r="G31933" i="1"/>
  <c r="G31934" i="1"/>
  <c r="G31935" i="1"/>
  <c r="G31936" i="1"/>
  <c r="G31937" i="1"/>
  <c r="G31938" i="1"/>
  <c r="G31939" i="1"/>
  <c r="G31940" i="1"/>
  <c r="G31941" i="1"/>
  <c r="G31942" i="1"/>
  <c r="G31943" i="1"/>
  <c r="G31944" i="1"/>
  <c r="G31945" i="1"/>
  <c r="G31946" i="1"/>
  <c r="G31947" i="1"/>
  <c r="G31948" i="1"/>
  <c r="G31949" i="1"/>
  <c r="G31950" i="1"/>
  <c r="G31951" i="1"/>
  <c r="G31952" i="1"/>
  <c r="G31953" i="1"/>
  <c r="G31954" i="1"/>
  <c r="G31955" i="1"/>
  <c r="G31956" i="1"/>
  <c r="G31957" i="1"/>
  <c r="G31958" i="1"/>
  <c r="G31959" i="1"/>
  <c r="G31960" i="1"/>
  <c r="G31961" i="1"/>
  <c r="G31962" i="1"/>
  <c r="G31963" i="1"/>
  <c r="G31964" i="1"/>
  <c r="G31965" i="1"/>
  <c r="G31966" i="1"/>
  <c r="G31967" i="1"/>
  <c r="G31968" i="1"/>
  <c r="G31969" i="1"/>
  <c r="G31970" i="1"/>
  <c r="G31971" i="1"/>
  <c r="G31972" i="1"/>
  <c r="G31973" i="1"/>
  <c r="G31974" i="1"/>
  <c r="G31975" i="1"/>
  <c r="G31976" i="1"/>
  <c r="G31977" i="1"/>
  <c r="G31978" i="1"/>
  <c r="G31979" i="1"/>
  <c r="G31980" i="1"/>
  <c r="G31981" i="1"/>
  <c r="G31982" i="1"/>
  <c r="G31983" i="1"/>
  <c r="G31984" i="1"/>
  <c r="G31985" i="1"/>
  <c r="G31986" i="1"/>
  <c r="G31987" i="1"/>
  <c r="G31988" i="1"/>
  <c r="G31989" i="1"/>
  <c r="G31990" i="1"/>
  <c r="G31991" i="1"/>
  <c r="G31992" i="1"/>
  <c r="G31993" i="1"/>
  <c r="G31994" i="1"/>
  <c r="G31995" i="1"/>
  <c r="G31996" i="1"/>
  <c r="G31997" i="1"/>
  <c r="G31998" i="1"/>
  <c r="G31999" i="1"/>
  <c r="G32000" i="1"/>
  <c r="G32001" i="1"/>
  <c r="G32002" i="1"/>
  <c r="G32003" i="1"/>
  <c r="G32004" i="1"/>
  <c r="G32005" i="1"/>
  <c r="G32006" i="1"/>
  <c r="G32007" i="1"/>
  <c r="G32008" i="1"/>
  <c r="G32009" i="1"/>
  <c r="G32010" i="1"/>
  <c r="G32011" i="1"/>
  <c r="G32012" i="1"/>
  <c r="G32013" i="1"/>
  <c r="G32014" i="1"/>
  <c r="G32015" i="1"/>
  <c r="G32016" i="1"/>
  <c r="G32017" i="1"/>
  <c r="G32018" i="1"/>
  <c r="G32019" i="1"/>
  <c r="G32020" i="1"/>
  <c r="G32021" i="1"/>
  <c r="G32022" i="1"/>
  <c r="G32023" i="1"/>
  <c r="G32024" i="1"/>
  <c r="G32025" i="1"/>
  <c r="G32026" i="1"/>
  <c r="G32027" i="1"/>
  <c r="G32028" i="1"/>
  <c r="G32029" i="1"/>
  <c r="G32030" i="1"/>
  <c r="G32031" i="1"/>
  <c r="G32032" i="1"/>
  <c r="G32033" i="1"/>
  <c r="G32034" i="1"/>
  <c r="G32035" i="1"/>
  <c r="G32036" i="1"/>
  <c r="G32037" i="1"/>
  <c r="G32038" i="1"/>
  <c r="G32039" i="1"/>
  <c r="G32040" i="1"/>
  <c r="G32041" i="1"/>
  <c r="G32042" i="1"/>
  <c r="G32043" i="1"/>
  <c r="G32044" i="1"/>
  <c r="G32045" i="1"/>
  <c r="G32046" i="1"/>
  <c r="G32047" i="1"/>
  <c r="G32048" i="1"/>
  <c r="G32049" i="1"/>
  <c r="G32050" i="1"/>
  <c r="G32051" i="1"/>
  <c r="G32052" i="1"/>
  <c r="G32053" i="1"/>
  <c r="G32054" i="1"/>
  <c r="G32055" i="1"/>
  <c r="G32056" i="1"/>
  <c r="G32057" i="1"/>
  <c r="G32058" i="1"/>
  <c r="G32059" i="1"/>
  <c r="G32060" i="1"/>
  <c r="G32061" i="1"/>
  <c r="G32062" i="1"/>
  <c r="G32063" i="1"/>
  <c r="G32064" i="1"/>
  <c r="G32065" i="1"/>
  <c r="G32066" i="1"/>
  <c r="G32067" i="1"/>
  <c r="G32068" i="1"/>
  <c r="G32069" i="1"/>
  <c r="G32070" i="1"/>
  <c r="G32071" i="1"/>
  <c r="G32072" i="1"/>
  <c r="G32073" i="1"/>
  <c r="G32074" i="1"/>
  <c r="G32075" i="1"/>
  <c r="G32076" i="1"/>
  <c r="G32077" i="1"/>
  <c r="G32078" i="1"/>
  <c r="G32079" i="1"/>
  <c r="G32080" i="1"/>
  <c r="G32081" i="1"/>
  <c r="G32082" i="1"/>
  <c r="G32083" i="1"/>
  <c r="G32084" i="1"/>
  <c r="G32085" i="1"/>
  <c r="G32086" i="1"/>
  <c r="G32087" i="1"/>
  <c r="G32088" i="1"/>
  <c r="G32089" i="1"/>
  <c r="G32090" i="1"/>
  <c r="G32091" i="1"/>
  <c r="G32092" i="1"/>
  <c r="G32093" i="1"/>
  <c r="G32094" i="1"/>
  <c r="G32095" i="1"/>
  <c r="G32096" i="1"/>
  <c r="G32097" i="1"/>
  <c r="G32098" i="1"/>
  <c r="G32099" i="1"/>
  <c r="G32100" i="1"/>
  <c r="G32101" i="1"/>
  <c r="G32102" i="1"/>
  <c r="G32103" i="1"/>
  <c r="G32104" i="1"/>
  <c r="G32105" i="1"/>
  <c r="G32106" i="1"/>
  <c r="G32107" i="1"/>
  <c r="G32108" i="1"/>
  <c r="G32109" i="1"/>
  <c r="G32110" i="1"/>
  <c r="G32111" i="1"/>
  <c r="G32112" i="1"/>
  <c r="G32113" i="1"/>
  <c r="G32114" i="1"/>
  <c r="G32115" i="1"/>
  <c r="G32116" i="1"/>
  <c r="G32117" i="1"/>
  <c r="G32118" i="1"/>
  <c r="G32119" i="1"/>
  <c r="G32120" i="1"/>
  <c r="G32121" i="1"/>
  <c r="G32122" i="1"/>
  <c r="G32123" i="1"/>
  <c r="G32124" i="1"/>
  <c r="G32125" i="1"/>
  <c r="G32126" i="1"/>
  <c r="G32127" i="1"/>
  <c r="G32128" i="1"/>
  <c r="G32129" i="1"/>
  <c r="G32130" i="1"/>
  <c r="G32131" i="1"/>
  <c r="G32132" i="1"/>
  <c r="G32133" i="1"/>
  <c r="G32134" i="1"/>
  <c r="G32135" i="1"/>
  <c r="G32136" i="1"/>
  <c r="G32137" i="1"/>
  <c r="G32138" i="1"/>
  <c r="G32139" i="1"/>
  <c r="G32140" i="1"/>
  <c r="G32141" i="1"/>
  <c r="G32142" i="1"/>
  <c r="G32143" i="1"/>
  <c r="G32144" i="1"/>
  <c r="G32145" i="1"/>
  <c r="G32146" i="1"/>
  <c r="G32147" i="1"/>
  <c r="G32148" i="1"/>
  <c r="G32149" i="1"/>
  <c r="G32150" i="1"/>
  <c r="G32151" i="1"/>
  <c r="G32152" i="1"/>
  <c r="G32153" i="1"/>
  <c r="G32154" i="1"/>
  <c r="G32155" i="1"/>
  <c r="G32156" i="1"/>
  <c r="G32157" i="1"/>
  <c r="G32158" i="1"/>
  <c r="G32159" i="1"/>
  <c r="G32160" i="1"/>
  <c r="G32161" i="1"/>
  <c r="G32162" i="1"/>
  <c r="G32163" i="1"/>
  <c r="G32164" i="1"/>
  <c r="G32165" i="1"/>
  <c r="G32166" i="1"/>
  <c r="G32167" i="1"/>
  <c r="G32168" i="1"/>
  <c r="G32169" i="1"/>
  <c r="G32170" i="1"/>
  <c r="G32171" i="1"/>
  <c r="G32172" i="1"/>
  <c r="G32173" i="1"/>
  <c r="G32174" i="1"/>
  <c r="G32175" i="1"/>
  <c r="G32176" i="1"/>
  <c r="G32177" i="1"/>
  <c r="G32178" i="1"/>
  <c r="G32179" i="1"/>
  <c r="G32180" i="1"/>
  <c r="G32181" i="1"/>
  <c r="G32182" i="1"/>
  <c r="G32183" i="1"/>
  <c r="G32184" i="1"/>
  <c r="G32185" i="1"/>
  <c r="G32186" i="1"/>
  <c r="G32187" i="1"/>
  <c r="G32188" i="1"/>
  <c r="G32189" i="1"/>
  <c r="G32190" i="1"/>
  <c r="G32191" i="1"/>
  <c r="G32192" i="1"/>
  <c r="G32193" i="1"/>
  <c r="G32194" i="1"/>
  <c r="G32195" i="1"/>
  <c r="G32196" i="1"/>
  <c r="G32197" i="1"/>
  <c r="G32198" i="1"/>
  <c r="G32199" i="1"/>
  <c r="G32200" i="1"/>
  <c r="G32201" i="1"/>
  <c r="G32202" i="1"/>
  <c r="G32203" i="1"/>
  <c r="G32204" i="1"/>
  <c r="G32205" i="1"/>
  <c r="G32206" i="1"/>
  <c r="G32207" i="1"/>
  <c r="G32208" i="1"/>
  <c r="G32209" i="1"/>
  <c r="G32210" i="1"/>
  <c r="G32211" i="1"/>
  <c r="G32212" i="1"/>
  <c r="G32213" i="1"/>
  <c r="G32214" i="1"/>
  <c r="G32215" i="1"/>
  <c r="G32216" i="1"/>
  <c r="G32217" i="1"/>
  <c r="G32218" i="1"/>
  <c r="G32219" i="1"/>
  <c r="G32220" i="1"/>
  <c r="G32221" i="1"/>
  <c r="G32222" i="1"/>
  <c r="G32223" i="1"/>
  <c r="G32224" i="1"/>
  <c r="G32225" i="1"/>
  <c r="G32226" i="1"/>
  <c r="G32227" i="1"/>
  <c r="G32228" i="1"/>
  <c r="G32229" i="1"/>
  <c r="G32230" i="1"/>
  <c r="G32231" i="1"/>
  <c r="G32232" i="1"/>
  <c r="G32233" i="1"/>
  <c r="G32234" i="1"/>
  <c r="G32235" i="1"/>
  <c r="G32236" i="1"/>
  <c r="G32237" i="1"/>
  <c r="G32238" i="1"/>
  <c r="G32239" i="1"/>
  <c r="G32240" i="1"/>
  <c r="G32241" i="1"/>
  <c r="G32242" i="1"/>
  <c r="G32243" i="1"/>
  <c r="G32244" i="1"/>
  <c r="G32245" i="1"/>
  <c r="G32246" i="1"/>
  <c r="G32247" i="1"/>
  <c r="G32248" i="1"/>
  <c r="G32249" i="1"/>
  <c r="G32250" i="1"/>
  <c r="G32251" i="1"/>
  <c r="G32252" i="1"/>
  <c r="G32253" i="1"/>
  <c r="G32254" i="1"/>
  <c r="G32255" i="1"/>
  <c r="G32256" i="1"/>
  <c r="G32257" i="1"/>
  <c r="G32258" i="1"/>
  <c r="G32259" i="1"/>
  <c r="G32260" i="1"/>
  <c r="G32261" i="1"/>
  <c r="G32262" i="1"/>
  <c r="G32263" i="1"/>
  <c r="G32264" i="1"/>
  <c r="G32265" i="1"/>
  <c r="G32266" i="1"/>
  <c r="G32267" i="1"/>
  <c r="G32268" i="1"/>
  <c r="G32269" i="1"/>
  <c r="G32270" i="1"/>
  <c r="G32271" i="1"/>
  <c r="G32272" i="1"/>
  <c r="G32273" i="1"/>
  <c r="G32274" i="1"/>
  <c r="G32275" i="1"/>
  <c r="G32276" i="1"/>
  <c r="G32277" i="1"/>
  <c r="G32278" i="1"/>
  <c r="G32279" i="1"/>
  <c r="G32280" i="1"/>
  <c r="G32281" i="1"/>
  <c r="G32282" i="1"/>
  <c r="G32283" i="1"/>
  <c r="G32284" i="1"/>
  <c r="G32285" i="1"/>
  <c r="G32286" i="1"/>
  <c r="G32287" i="1"/>
  <c r="G32288" i="1"/>
  <c r="G32289" i="1"/>
  <c r="G32290" i="1"/>
  <c r="G32291" i="1"/>
  <c r="G32292" i="1"/>
  <c r="G32293" i="1"/>
  <c r="G32294" i="1"/>
  <c r="G32295" i="1"/>
  <c r="G32296" i="1"/>
  <c r="G32297" i="1"/>
  <c r="G32298" i="1"/>
  <c r="G32299" i="1"/>
  <c r="G32300" i="1"/>
  <c r="G32301" i="1"/>
  <c r="G32302" i="1"/>
  <c r="G32303" i="1"/>
  <c r="G32304" i="1"/>
  <c r="G32305" i="1"/>
  <c r="G32306" i="1"/>
  <c r="G32307" i="1"/>
  <c r="G32308" i="1"/>
  <c r="G32309" i="1"/>
  <c r="G32310" i="1"/>
  <c r="G32311" i="1"/>
  <c r="G32312" i="1"/>
  <c r="G32313" i="1"/>
  <c r="G32314" i="1"/>
  <c r="G32315" i="1"/>
  <c r="G32316" i="1"/>
  <c r="G32317" i="1"/>
  <c r="G32318" i="1"/>
  <c r="G32319" i="1"/>
  <c r="G32320" i="1"/>
  <c r="G32321" i="1"/>
  <c r="G32322" i="1"/>
  <c r="G32323" i="1"/>
  <c r="G32324" i="1"/>
  <c r="G32325" i="1"/>
  <c r="G32326" i="1"/>
  <c r="G32327" i="1"/>
  <c r="G32328" i="1"/>
  <c r="G32329" i="1"/>
  <c r="G32330" i="1"/>
  <c r="G32331" i="1"/>
  <c r="G32332" i="1"/>
  <c r="G32333" i="1"/>
  <c r="G32334" i="1"/>
  <c r="G32335" i="1"/>
  <c r="G32336" i="1"/>
  <c r="G32337" i="1"/>
  <c r="G32338" i="1"/>
  <c r="G32339" i="1"/>
  <c r="G32340" i="1"/>
  <c r="G32341" i="1"/>
  <c r="G32342" i="1"/>
  <c r="G32343" i="1"/>
  <c r="G32344" i="1"/>
  <c r="G32345" i="1"/>
  <c r="G32346" i="1"/>
  <c r="G32347" i="1"/>
  <c r="G32348" i="1"/>
  <c r="G32349" i="1"/>
  <c r="G32350" i="1"/>
  <c r="G32351" i="1"/>
  <c r="G32352" i="1"/>
  <c r="G32353" i="1"/>
  <c r="G32354" i="1"/>
  <c r="G32355" i="1"/>
  <c r="G32356" i="1"/>
  <c r="G32357" i="1"/>
  <c r="G32358" i="1"/>
  <c r="G32359" i="1"/>
  <c r="G32360" i="1"/>
  <c r="G32361" i="1"/>
  <c r="G32362" i="1"/>
  <c r="G32363" i="1"/>
  <c r="G32364" i="1"/>
  <c r="G32365" i="1"/>
  <c r="G32366" i="1"/>
  <c r="G32367" i="1"/>
  <c r="G32368" i="1"/>
  <c r="G32369" i="1"/>
  <c r="G32370" i="1"/>
  <c r="G32371" i="1"/>
  <c r="G32372" i="1"/>
  <c r="G32373" i="1"/>
  <c r="G32374" i="1"/>
  <c r="G32375" i="1"/>
  <c r="G32376" i="1"/>
  <c r="G32377" i="1"/>
  <c r="G32378" i="1"/>
  <c r="G32379" i="1"/>
  <c r="G32380" i="1"/>
  <c r="G32381" i="1"/>
  <c r="G32382" i="1"/>
  <c r="G32383" i="1"/>
  <c r="G32384" i="1"/>
  <c r="G32385" i="1"/>
  <c r="G32386" i="1"/>
  <c r="G32387" i="1"/>
  <c r="G32388" i="1"/>
  <c r="G32389" i="1"/>
  <c r="G32390" i="1"/>
  <c r="G32391" i="1"/>
  <c r="G32392" i="1"/>
  <c r="G32393" i="1"/>
  <c r="G32394" i="1"/>
  <c r="G32395" i="1"/>
  <c r="G32396" i="1"/>
  <c r="G32397" i="1"/>
  <c r="G32398" i="1"/>
  <c r="G32399" i="1"/>
  <c r="G32400" i="1"/>
  <c r="G32401" i="1"/>
  <c r="G32402" i="1"/>
  <c r="G32403" i="1"/>
  <c r="G32404" i="1"/>
  <c r="G32405" i="1"/>
  <c r="G32406" i="1"/>
  <c r="G32407" i="1"/>
  <c r="G32408" i="1"/>
  <c r="G32409" i="1"/>
  <c r="G32410" i="1"/>
  <c r="G32411" i="1"/>
  <c r="G32412" i="1"/>
  <c r="G32413" i="1"/>
  <c r="G32414" i="1"/>
  <c r="G32415" i="1"/>
  <c r="G32416" i="1"/>
  <c r="G32417" i="1"/>
  <c r="G32418" i="1"/>
  <c r="G32419" i="1"/>
  <c r="G32420" i="1"/>
  <c r="G32421" i="1"/>
  <c r="G32422" i="1"/>
  <c r="G32423" i="1"/>
  <c r="G32424" i="1"/>
  <c r="G32425" i="1"/>
  <c r="G32426" i="1"/>
  <c r="G32427" i="1"/>
  <c r="G32428" i="1"/>
  <c r="G32429" i="1"/>
  <c r="G32430" i="1"/>
  <c r="G32431" i="1"/>
  <c r="G32432" i="1"/>
  <c r="G32433" i="1"/>
  <c r="G32434" i="1"/>
  <c r="G32435" i="1"/>
  <c r="G32436" i="1"/>
  <c r="G32437" i="1"/>
  <c r="G32438" i="1"/>
  <c r="G32439" i="1"/>
  <c r="G32440" i="1"/>
  <c r="G32441" i="1"/>
  <c r="G32442" i="1"/>
  <c r="G32443" i="1"/>
  <c r="G32444" i="1"/>
  <c r="G32445" i="1"/>
  <c r="G32446" i="1"/>
  <c r="G32447" i="1"/>
  <c r="G32448" i="1"/>
  <c r="G32449" i="1"/>
  <c r="G32450" i="1"/>
  <c r="G32451" i="1"/>
  <c r="G32452" i="1"/>
  <c r="G32453" i="1"/>
  <c r="G32454" i="1"/>
  <c r="G32455" i="1"/>
  <c r="G32456" i="1"/>
  <c r="G32457" i="1"/>
  <c r="G32458" i="1"/>
  <c r="G32459" i="1"/>
  <c r="G32460" i="1"/>
  <c r="G32461" i="1"/>
  <c r="G32462" i="1"/>
  <c r="G32463" i="1"/>
  <c r="G32464" i="1"/>
  <c r="G32465" i="1"/>
  <c r="G32466" i="1"/>
  <c r="G32467" i="1"/>
  <c r="G32468" i="1"/>
  <c r="G32469" i="1"/>
  <c r="G32470" i="1"/>
  <c r="G32471" i="1"/>
  <c r="G32472" i="1"/>
  <c r="G32473" i="1"/>
  <c r="G32474" i="1"/>
  <c r="G32475" i="1"/>
  <c r="G32476" i="1"/>
  <c r="G32477" i="1"/>
  <c r="G32478" i="1"/>
  <c r="G32479" i="1"/>
  <c r="G32480" i="1"/>
  <c r="G32481" i="1"/>
  <c r="G32482" i="1"/>
  <c r="G32483" i="1"/>
  <c r="G32484" i="1"/>
  <c r="G32485" i="1"/>
  <c r="G32486" i="1"/>
  <c r="G32487" i="1"/>
  <c r="G32488" i="1"/>
  <c r="G32489" i="1"/>
  <c r="G32490" i="1"/>
  <c r="G32491" i="1"/>
  <c r="G32492" i="1"/>
  <c r="G32493" i="1"/>
  <c r="G32494" i="1"/>
  <c r="G32495" i="1"/>
  <c r="G32496" i="1"/>
  <c r="G32497" i="1"/>
  <c r="G32498" i="1"/>
  <c r="G32499" i="1"/>
  <c r="G32500" i="1"/>
  <c r="G32501" i="1"/>
  <c r="G32502" i="1"/>
  <c r="G32503" i="1"/>
  <c r="G32504" i="1"/>
  <c r="G32505" i="1"/>
  <c r="G32506" i="1"/>
  <c r="G32507" i="1"/>
  <c r="G32508" i="1"/>
  <c r="G32509" i="1"/>
  <c r="G32510" i="1"/>
  <c r="G32511" i="1"/>
  <c r="G32512" i="1"/>
  <c r="G32513" i="1"/>
  <c r="G32514" i="1"/>
  <c r="G32515" i="1"/>
  <c r="G32516" i="1"/>
  <c r="G32517" i="1"/>
  <c r="G32518" i="1"/>
  <c r="G32519" i="1"/>
  <c r="G32520" i="1"/>
  <c r="G32521" i="1"/>
  <c r="G32522" i="1"/>
  <c r="G32523" i="1"/>
  <c r="G32524" i="1"/>
  <c r="G32525" i="1"/>
  <c r="G32526" i="1"/>
  <c r="G32527" i="1"/>
  <c r="G32528" i="1"/>
  <c r="G32529" i="1"/>
  <c r="G32530" i="1"/>
  <c r="G32531" i="1"/>
  <c r="G32532" i="1"/>
  <c r="G32533" i="1"/>
  <c r="G32534" i="1"/>
  <c r="G32535" i="1"/>
  <c r="G32536" i="1"/>
  <c r="G32537" i="1"/>
  <c r="G32538" i="1"/>
  <c r="G32539" i="1"/>
  <c r="G32540" i="1"/>
  <c r="G32541" i="1"/>
  <c r="G32542" i="1"/>
  <c r="G32543" i="1"/>
  <c r="G32544" i="1"/>
  <c r="G32545" i="1"/>
  <c r="G32546" i="1"/>
  <c r="G32547" i="1"/>
  <c r="G32548" i="1"/>
  <c r="G32549" i="1"/>
  <c r="G32550" i="1"/>
  <c r="G32551" i="1"/>
  <c r="G32552" i="1"/>
  <c r="G32553" i="1"/>
  <c r="G32554" i="1"/>
  <c r="G32555" i="1"/>
  <c r="G32556" i="1"/>
  <c r="G32557" i="1"/>
  <c r="G32558" i="1"/>
  <c r="G32559" i="1"/>
  <c r="G32560" i="1"/>
  <c r="G32561" i="1"/>
  <c r="G32562" i="1"/>
  <c r="G32563" i="1"/>
  <c r="G32564" i="1"/>
  <c r="G32565" i="1"/>
  <c r="G32566" i="1"/>
  <c r="G32567" i="1"/>
  <c r="G32568" i="1"/>
  <c r="G32569" i="1"/>
  <c r="G32570" i="1"/>
  <c r="G32571" i="1"/>
  <c r="G32572" i="1"/>
  <c r="G32573" i="1"/>
  <c r="G32574" i="1"/>
  <c r="G32575" i="1"/>
  <c r="G32576" i="1"/>
  <c r="G32577" i="1"/>
  <c r="G32578" i="1"/>
  <c r="G32579" i="1"/>
  <c r="G32580" i="1"/>
  <c r="G32581" i="1"/>
  <c r="G32582" i="1"/>
  <c r="G32583" i="1"/>
  <c r="G32584" i="1"/>
  <c r="G32585" i="1"/>
  <c r="G32586" i="1"/>
  <c r="G32587" i="1"/>
  <c r="G32588" i="1"/>
  <c r="G32589" i="1"/>
  <c r="G32590" i="1"/>
  <c r="G32591" i="1"/>
  <c r="G32592" i="1"/>
  <c r="G32593" i="1"/>
  <c r="G32594" i="1"/>
  <c r="G32595" i="1"/>
  <c r="G32596" i="1"/>
  <c r="G32597" i="1"/>
  <c r="G32598" i="1"/>
  <c r="G32599" i="1"/>
  <c r="G32600" i="1"/>
  <c r="G32601" i="1"/>
  <c r="G32602" i="1"/>
  <c r="G32603" i="1"/>
  <c r="G32604" i="1"/>
  <c r="G32605" i="1"/>
  <c r="G32606" i="1"/>
  <c r="G32607" i="1"/>
  <c r="G32608" i="1"/>
  <c r="G32609" i="1"/>
  <c r="G32610" i="1"/>
  <c r="G32611" i="1"/>
  <c r="G32612" i="1"/>
  <c r="G32613" i="1"/>
  <c r="G32614" i="1"/>
  <c r="G32615" i="1"/>
  <c r="G32616" i="1"/>
  <c r="G32617" i="1"/>
  <c r="G32618" i="1"/>
  <c r="G32619" i="1"/>
  <c r="G32620" i="1"/>
  <c r="G32621" i="1"/>
  <c r="G32622" i="1"/>
  <c r="G32623" i="1"/>
  <c r="G32624" i="1"/>
  <c r="G32625" i="1"/>
  <c r="G32626" i="1"/>
  <c r="G32627" i="1"/>
  <c r="G32628" i="1"/>
  <c r="G32629" i="1"/>
  <c r="G32630" i="1"/>
  <c r="G32631" i="1"/>
  <c r="G32632" i="1"/>
  <c r="G32633" i="1"/>
  <c r="G32634" i="1"/>
  <c r="G32635" i="1"/>
  <c r="G32636" i="1"/>
  <c r="G32637" i="1"/>
  <c r="G32638" i="1"/>
  <c r="G32639" i="1"/>
  <c r="G32640" i="1"/>
  <c r="G32641" i="1"/>
  <c r="G32642" i="1"/>
  <c r="G32643" i="1"/>
  <c r="G32644" i="1"/>
  <c r="G32645" i="1"/>
  <c r="G32646" i="1"/>
  <c r="G32647" i="1"/>
  <c r="G32648" i="1"/>
  <c r="G32649" i="1"/>
  <c r="G32650" i="1"/>
  <c r="G32651" i="1"/>
  <c r="G32652" i="1"/>
  <c r="G32653" i="1"/>
  <c r="G32654" i="1"/>
  <c r="G32655" i="1"/>
  <c r="G32656" i="1"/>
  <c r="G32657" i="1"/>
  <c r="G32658" i="1"/>
  <c r="G32659" i="1"/>
  <c r="G32660" i="1"/>
  <c r="G32661" i="1"/>
  <c r="G32662" i="1"/>
  <c r="G32663" i="1"/>
  <c r="G32664" i="1"/>
  <c r="G32665" i="1"/>
  <c r="G32666" i="1"/>
  <c r="G32667" i="1"/>
  <c r="G32668" i="1"/>
  <c r="G32669" i="1"/>
  <c r="G32670" i="1"/>
  <c r="G32671" i="1"/>
  <c r="G32672" i="1"/>
  <c r="G32673" i="1"/>
  <c r="G32674" i="1"/>
  <c r="G32675" i="1"/>
  <c r="G32676" i="1"/>
  <c r="G32677" i="1"/>
  <c r="G32678" i="1"/>
  <c r="G32679" i="1"/>
  <c r="G32680" i="1"/>
  <c r="G32681" i="1"/>
  <c r="G32682" i="1"/>
  <c r="G32683" i="1"/>
  <c r="G32684" i="1"/>
  <c r="G32685" i="1"/>
  <c r="G32686" i="1"/>
  <c r="G32687" i="1"/>
  <c r="G32688" i="1"/>
  <c r="G32689" i="1"/>
  <c r="G32690" i="1"/>
  <c r="G32691" i="1"/>
  <c r="G32692" i="1"/>
  <c r="G32693" i="1"/>
  <c r="G32694" i="1"/>
  <c r="G32695" i="1"/>
  <c r="G32696" i="1"/>
  <c r="G32697" i="1"/>
  <c r="G32698" i="1"/>
  <c r="G32699" i="1"/>
  <c r="G32700" i="1"/>
  <c r="G32701" i="1"/>
  <c r="G32702" i="1"/>
  <c r="G32703" i="1"/>
  <c r="G32704" i="1"/>
  <c r="G32705" i="1"/>
  <c r="G32706" i="1"/>
  <c r="G32707" i="1"/>
  <c r="G32708" i="1"/>
  <c r="G32709" i="1"/>
  <c r="G32710" i="1"/>
  <c r="G32711" i="1"/>
  <c r="G32712" i="1"/>
  <c r="G32713" i="1"/>
  <c r="G32714" i="1"/>
  <c r="G32715" i="1"/>
  <c r="G32716" i="1"/>
  <c r="G32717" i="1"/>
  <c r="G32718" i="1"/>
  <c r="G32719" i="1"/>
  <c r="G32720" i="1"/>
  <c r="G32721" i="1"/>
  <c r="G32722" i="1"/>
  <c r="G32723" i="1"/>
  <c r="G32724" i="1"/>
  <c r="G32725" i="1"/>
  <c r="G32726" i="1"/>
  <c r="G32727" i="1"/>
  <c r="G32728" i="1"/>
  <c r="G32729" i="1"/>
  <c r="G32730" i="1"/>
  <c r="G32731" i="1"/>
  <c r="G32732" i="1"/>
  <c r="G32733" i="1"/>
  <c r="G32734" i="1"/>
  <c r="G32735" i="1"/>
  <c r="G32736" i="1"/>
  <c r="G32737" i="1"/>
  <c r="G32738" i="1"/>
  <c r="G32739" i="1"/>
  <c r="G32740" i="1"/>
  <c r="G32741" i="1"/>
  <c r="G32742" i="1"/>
  <c r="G32743" i="1"/>
  <c r="G32744" i="1"/>
  <c r="G32745" i="1"/>
  <c r="G32746" i="1"/>
  <c r="G32747" i="1"/>
  <c r="G32748" i="1"/>
  <c r="G32749" i="1"/>
  <c r="G32750" i="1"/>
  <c r="G32751" i="1"/>
  <c r="G32752" i="1"/>
  <c r="G32753" i="1"/>
  <c r="G32754" i="1"/>
  <c r="G32755" i="1"/>
  <c r="G32756" i="1"/>
  <c r="G32757" i="1"/>
  <c r="G32758" i="1"/>
  <c r="G32759" i="1"/>
  <c r="G32760" i="1"/>
  <c r="G32761" i="1"/>
  <c r="G32762" i="1"/>
  <c r="G32763" i="1"/>
  <c r="G32764" i="1"/>
  <c r="G32765" i="1"/>
  <c r="G32766" i="1"/>
  <c r="G32767" i="1"/>
  <c r="G32768" i="1"/>
  <c r="G32769" i="1"/>
  <c r="G32770" i="1"/>
  <c r="G32771" i="1"/>
  <c r="G32772" i="1"/>
  <c r="G32773" i="1"/>
  <c r="G32774" i="1"/>
  <c r="G32775" i="1"/>
  <c r="G32776" i="1"/>
  <c r="G32777" i="1"/>
  <c r="G32778" i="1"/>
  <c r="G32779" i="1"/>
  <c r="G32780" i="1"/>
  <c r="G32781" i="1"/>
  <c r="G32782" i="1"/>
  <c r="G32783" i="1"/>
  <c r="G32784" i="1"/>
  <c r="G32785" i="1"/>
  <c r="G32786" i="1"/>
  <c r="G32787" i="1"/>
  <c r="G32788" i="1"/>
  <c r="G32789" i="1"/>
  <c r="G32790" i="1"/>
  <c r="G32791" i="1"/>
  <c r="G32792" i="1"/>
  <c r="G32793" i="1"/>
  <c r="G32794" i="1"/>
  <c r="G32795" i="1"/>
  <c r="G32796" i="1"/>
  <c r="G32797" i="1"/>
  <c r="G32798" i="1"/>
  <c r="G32799" i="1"/>
  <c r="G32800" i="1"/>
  <c r="G32801" i="1"/>
  <c r="G32802" i="1"/>
  <c r="G32803" i="1"/>
  <c r="G32804" i="1"/>
  <c r="G32805" i="1"/>
  <c r="G32806" i="1"/>
  <c r="G32807" i="1"/>
  <c r="G32808" i="1"/>
  <c r="G32809" i="1"/>
  <c r="G32810" i="1"/>
  <c r="G32811" i="1"/>
  <c r="G32812" i="1"/>
  <c r="G32813" i="1"/>
  <c r="G32814" i="1"/>
  <c r="G32815" i="1"/>
  <c r="G32816" i="1"/>
  <c r="G32817" i="1"/>
  <c r="G32818" i="1"/>
  <c r="G32819" i="1"/>
  <c r="G32820" i="1"/>
  <c r="G32821" i="1"/>
  <c r="G32822" i="1"/>
  <c r="G32823" i="1"/>
  <c r="G32824" i="1"/>
  <c r="G32825" i="1"/>
  <c r="G32826" i="1"/>
  <c r="G32827" i="1"/>
  <c r="G32828" i="1"/>
  <c r="G32829" i="1"/>
  <c r="G32830" i="1"/>
  <c r="G32831" i="1"/>
  <c r="G32832" i="1"/>
  <c r="G32833" i="1"/>
  <c r="G32834" i="1"/>
  <c r="G32835" i="1"/>
  <c r="G32836" i="1"/>
  <c r="G32837" i="1"/>
  <c r="G32838" i="1"/>
  <c r="G32839" i="1"/>
  <c r="G32840" i="1"/>
  <c r="G32841" i="1"/>
  <c r="G32842" i="1"/>
  <c r="G32843" i="1"/>
  <c r="G32844" i="1"/>
  <c r="G32845" i="1"/>
  <c r="G32846" i="1"/>
  <c r="G32847" i="1"/>
  <c r="G32848" i="1"/>
  <c r="G32849" i="1"/>
  <c r="G32850" i="1"/>
  <c r="G32851" i="1"/>
  <c r="G32852" i="1"/>
  <c r="G32853" i="1"/>
  <c r="G32854" i="1"/>
  <c r="G32855" i="1"/>
  <c r="G32856" i="1"/>
  <c r="G32857" i="1"/>
  <c r="G32858" i="1"/>
  <c r="G32859" i="1"/>
  <c r="G32860" i="1"/>
  <c r="G32861" i="1"/>
  <c r="G32862" i="1"/>
  <c r="G32863" i="1"/>
  <c r="G32864" i="1"/>
  <c r="G32865" i="1"/>
  <c r="G32866" i="1"/>
  <c r="G32867" i="1"/>
  <c r="G32868" i="1"/>
  <c r="G32869" i="1"/>
  <c r="G32870" i="1"/>
  <c r="G32871" i="1"/>
  <c r="G32872" i="1"/>
  <c r="G32873" i="1"/>
  <c r="G32874" i="1"/>
  <c r="G32875" i="1"/>
  <c r="G32876" i="1"/>
  <c r="G32877" i="1"/>
  <c r="G32878" i="1"/>
  <c r="G32879" i="1"/>
  <c r="G32880" i="1"/>
  <c r="G32881" i="1"/>
  <c r="G32882" i="1"/>
  <c r="G32883" i="1"/>
  <c r="G32884" i="1"/>
  <c r="G32885" i="1"/>
  <c r="G32886" i="1"/>
  <c r="G32887" i="1"/>
  <c r="G32888" i="1"/>
  <c r="G32889" i="1"/>
  <c r="G32890" i="1"/>
  <c r="G32891" i="1"/>
  <c r="G32892" i="1"/>
  <c r="G32893" i="1"/>
  <c r="G32894" i="1"/>
  <c r="G32895" i="1"/>
  <c r="G32896" i="1"/>
  <c r="G32897" i="1"/>
  <c r="G32898" i="1"/>
  <c r="G32899" i="1"/>
  <c r="G32900" i="1"/>
  <c r="G32901" i="1"/>
  <c r="G32902" i="1"/>
  <c r="G32903" i="1"/>
  <c r="G32904" i="1"/>
  <c r="G32905" i="1"/>
  <c r="G32906" i="1"/>
  <c r="G32907" i="1"/>
  <c r="G32908" i="1"/>
  <c r="G32909" i="1"/>
  <c r="G32910" i="1"/>
  <c r="G32911" i="1"/>
  <c r="G32912" i="1"/>
  <c r="G32913" i="1"/>
  <c r="G32914" i="1"/>
  <c r="G32915" i="1"/>
  <c r="G32916" i="1"/>
  <c r="G32917" i="1"/>
  <c r="G32918" i="1"/>
  <c r="G32919" i="1"/>
  <c r="G32920" i="1"/>
  <c r="G32921" i="1"/>
  <c r="G32922" i="1"/>
  <c r="G32923" i="1"/>
  <c r="G32924" i="1"/>
  <c r="G32925" i="1"/>
  <c r="G32926" i="1"/>
  <c r="G32927" i="1"/>
  <c r="G32928" i="1"/>
  <c r="G32929" i="1"/>
  <c r="G32930" i="1"/>
  <c r="G32931" i="1"/>
  <c r="G32932" i="1"/>
  <c r="G32933" i="1"/>
  <c r="G32934" i="1"/>
  <c r="G32935" i="1"/>
  <c r="G32936" i="1"/>
  <c r="G32937" i="1"/>
  <c r="G32938" i="1"/>
  <c r="G32939" i="1"/>
  <c r="G32940" i="1"/>
  <c r="G32941" i="1"/>
  <c r="G32942" i="1"/>
  <c r="G32943" i="1"/>
  <c r="G32944" i="1"/>
  <c r="G32945" i="1"/>
  <c r="G32946" i="1"/>
  <c r="G32947" i="1"/>
  <c r="G32948" i="1"/>
  <c r="G32949" i="1"/>
  <c r="G32950" i="1"/>
  <c r="G32951" i="1"/>
  <c r="G32952" i="1"/>
  <c r="G32953" i="1"/>
  <c r="G32954" i="1"/>
  <c r="G32955" i="1"/>
  <c r="G32956" i="1"/>
  <c r="G32957" i="1"/>
  <c r="G32958" i="1"/>
  <c r="G32959" i="1"/>
  <c r="G32960" i="1"/>
  <c r="G32961" i="1"/>
  <c r="G32962" i="1"/>
  <c r="G32963" i="1"/>
  <c r="G32964" i="1"/>
  <c r="G32965" i="1"/>
  <c r="G32966" i="1"/>
  <c r="G32967" i="1"/>
  <c r="G32968" i="1"/>
  <c r="G32969" i="1"/>
  <c r="G32970" i="1"/>
  <c r="G32971" i="1"/>
  <c r="G32972" i="1"/>
  <c r="G32973" i="1"/>
  <c r="G32974" i="1"/>
  <c r="G32975" i="1"/>
  <c r="G32976" i="1"/>
  <c r="G32977" i="1"/>
  <c r="G32978" i="1"/>
  <c r="G32979" i="1"/>
  <c r="G32980" i="1"/>
  <c r="G32981" i="1"/>
  <c r="G32982" i="1"/>
  <c r="G32983" i="1"/>
  <c r="G32984" i="1"/>
  <c r="G32985" i="1"/>
  <c r="G32986" i="1"/>
  <c r="G32987" i="1"/>
  <c r="G32988" i="1"/>
  <c r="G32989" i="1"/>
  <c r="G32990" i="1"/>
  <c r="G32991" i="1"/>
  <c r="G32992" i="1"/>
  <c r="G32993" i="1"/>
  <c r="G32994" i="1"/>
  <c r="G32995" i="1"/>
  <c r="G32996" i="1"/>
  <c r="G32997" i="1"/>
  <c r="G32998" i="1"/>
  <c r="G32999" i="1"/>
  <c r="G33000" i="1"/>
  <c r="G33001" i="1"/>
  <c r="G33002" i="1"/>
  <c r="G33003" i="1"/>
  <c r="G33004" i="1"/>
  <c r="G33005" i="1"/>
  <c r="G33006" i="1"/>
  <c r="G33007" i="1"/>
  <c r="G33008" i="1"/>
  <c r="G33009" i="1"/>
  <c r="G33010" i="1"/>
  <c r="G33011" i="1"/>
  <c r="G33012" i="1"/>
  <c r="G33013" i="1"/>
  <c r="G33014" i="1"/>
  <c r="G33015" i="1"/>
  <c r="G33016" i="1"/>
  <c r="G33017" i="1"/>
  <c r="G33018" i="1"/>
  <c r="G33019" i="1"/>
  <c r="G33020" i="1"/>
  <c r="G33021" i="1"/>
  <c r="G33022" i="1"/>
  <c r="G33023" i="1"/>
  <c r="G33024" i="1"/>
  <c r="G33025" i="1"/>
  <c r="G33026" i="1"/>
  <c r="G33027" i="1"/>
  <c r="G33028" i="1"/>
  <c r="G33029" i="1"/>
  <c r="G33030" i="1"/>
  <c r="G33031" i="1"/>
  <c r="G33032" i="1"/>
  <c r="G33033" i="1"/>
  <c r="G33034" i="1"/>
  <c r="G33035" i="1"/>
  <c r="G33036" i="1"/>
  <c r="G33037" i="1"/>
  <c r="G33038" i="1"/>
  <c r="G33039" i="1"/>
  <c r="G33040" i="1"/>
  <c r="G33041" i="1"/>
  <c r="G33042" i="1"/>
  <c r="G33043" i="1"/>
  <c r="G33044" i="1"/>
  <c r="G33045" i="1"/>
  <c r="G33046" i="1"/>
  <c r="G33047" i="1"/>
  <c r="G33048" i="1"/>
  <c r="G33049" i="1"/>
  <c r="G33050" i="1"/>
  <c r="G33051" i="1"/>
  <c r="G33052" i="1"/>
  <c r="G33053" i="1"/>
  <c r="G33054" i="1"/>
  <c r="G33055" i="1"/>
  <c r="G33056" i="1"/>
  <c r="G33057" i="1"/>
  <c r="G33058" i="1"/>
  <c r="G33059" i="1"/>
  <c r="G33060" i="1"/>
  <c r="G33061" i="1"/>
  <c r="G33062" i="1"/>
  <c r="G33063" i="1"/>
  <c r="G33064" i="1"/>
  <c r="G33065" i="1"/>
  <c r="G33066" i="1"/>
  <c r="G33067" i="1"/>
  <c r="G33068" i="1"/>
  <c r="G33069" i="1"/>
  <c r="G33070" i="1"/>
  <c r="G33071" i="1"/>
  <c r="G33072" i="1"/>
  <c r="G33073" i="1"/>
  <c r="G33074" i="1"/>
  <c r="G33075" i="1"/>
  <c r="G33076" i="1"/>
  <c r="G33077" i="1"/>
  <c r="G33078" i="1"/>
  <c r="G33079" i="1"/>
  <c r="G33080" i="1"/>
  <c r="G33081" i="1"/>
  <c r="G33082" i="1"/>
  <c r="G33083" i="1"/>
  <c r="G33084" i="1"/>
  <c r="G33085" i="1"/>
  <c r="G33086" i="1"/>
  <c r="G33087" i="1"/>
  <c r="G33088" i="1"/>
  <c r="G33089" i="1"/>
  <c r="G33090" i="1"/>
  <c r="G33091" i="1"/>
  <c r="G33092" i="1"/>
  <c r="G33093" i="1"/>
  <c r="G33094" i="1"/>
  <c r="G33095" i="1"/>
  <c r="G33096" i="1"/>
  <c r="G33097" i="1"/>
  <c r="G33098" i="1"/>
  <c r="G33099" i="1"/>
  <c r="G33100" i="1"/>
  <c r="G33101" i="1"/>
  <c r="G33102" i="1"/>
  <c r="G33103" i="1"/>
  <c r="G33104" i="1"/>
  <c r="G33105" i="1"/>
  <c r="G33106" i="1"/>
  <c r="G33107" i="1"/>
  <c r="G33108" i="1"/>
  <c r="G33109" i="1"/>
  <c r="G33110" i="1"/>
  <c r="G33111" i="1"/>
  <c r="G33112" i="1"/>
  <c r="G33113" i="1"/>
  <c r="G33114" i="1"/>
  <c r="G33115" i="1"/>
  <c r="G33116" i="1"/>
  <c r="G33117" i="1"/>
  <c r="G33118" i="1"/>
  <c r="G33119" i="1"/>
  <c r="G33120" i="1"/>
  <c r="G33121" i="1"/>
  <c r="G33122" i="1"/>
  <c r="G33123" i="1"/>
  <c r="G33124" i="1"/>
  <c r="G33125" i="1"/>
  <c r="G33126" i="1"/>
  <c r="G33127" i="1"/>
  <c r="G33128" i="1"/>
  <c r="G33129" i="1"/>
  <c r="G33130" i="1"/>
  <c r="G33131" i="1"/>
  <c r="G33132" i="1"/>
  <c r="G33133" i="1"/>
  <c r="G33134" i="1"/>
  <c r="G33135" i="1"/>
  <c r="G33136" i="1"/>
  <c r="G33137" i="1"/>
  <c r="G33138" i="1"/>
  <c r="G33139" i="1"/>
  <c r="G33140" i="1"/>
  <c r="G33141" i="1"/>
  <c r="G33142" i="1"/>
  <c r="G33143" i="1"/>
  <c r="G33144" i="1"/>
  <c r="G33145" i="1"/>
  <c r="G33146" i="1"/>
  <c r="G33147" i="1"/>
  <c r="G33148" i="1"/>
  <c r="G33149" i="1"/>
  <c r="G33150" i="1"/>
  <c r="G33151" i="1"/>
  <c r="G33152" i="1"/>
  <c r="G33153" i="1"/>
  <c r="G33154" i="1"/>
  <c r="G33155" i="1"/>
  <c r="G33156" i="1"/>
  <c r="G33157" i="1"/>
  <c r="G33158" i="1"/>
  <c r="G33159" i="1"/>
  <c r="G33160" i="1"/>
  <c r="G33161" i="1"/>
  <c r="G33162" i="1"/>
  <c r="G33163" i="1"/>
  <c r="G33164" i="1"/>
  <c r="G33165" i="1"/>
  <c r="G33166" i="1"/>
  <c r="G33167" i="1"/>
  <c r="G33168" i="1"/>
  <c r="G33169" i="1"/>
  <c r="G33170" i="1"/>
  <c r="G33171" i="1"/>
  <c r="G33172" i="1"/>
  <c r="G33173" i="1"/>
  <c r="G33174" i="1"/>
  <c r="G33175" i="1"/>
  <c r="G33176" i="1"/>
  <c r="G33177" i="1"/>
  <c r="G33178" i="1"/>
  <c r="G33179" i="1"/>
  <c r="G33180" i="1"/>
  <c r="G33181" i="1"/>
  <c r="G33182" i="1"/>
  <c r="G33183" i="1"/>
  <c r="G33184" i="1"/>
  <c r="G33185" i="1"/>
  <c r="G33186" i="1"/>
  <c r="G33187" i="1"/>
  <c r="G33188" i="1"/>
  <c r="G33189" i="1"/>
  <c r="G33190" i="1"/>
  <c r="G33191" i="1"/>
  <c r="G33192" i="1"/>
  <c r="G33193" i="1"/>
  <c r="G33194" i="1"/>
  <c r="G33195" i="1"/>
  <c r="G33196" i="1"/>
  <c r="G33197" i="1"/>
  <c r="G33198" i="1"/>
  <c r="G33199" i="1"/>
  <c r="G33200" i="1"/>
  <c r="G33201" i="1"/>
  <c r="G33202" i="1"/>
  <c r="G33203" i="1"/>
  <c r="G33204" i="1"/>
  <c r="G33205" i="1"/>
  <c r="G33206" i="1"/>
  <c r="G33207" i="1"/>
  <c r="G33208" i="1"/>
  <c r="G33209" i="1"/>
  <c r="G33210" i="1"/>
  <c r="G33211" i="1"/>
  <c r="G33212" i="1"/>
  <c r="G33213" i="1"/>
  <c r="G33214" i="1"/>
  <c r="G33215" i="1"/>
  <c r="G33216" i="1"/>
  <c r="G33217" i="1"/>
  <c r="G33218" i="1"/>
  <c r="G33219" i="1"/>
  <c r="G33220" i="1"/>
  <c r="G33221" i="1"/>
  <c r="G33222" i="1"/>
  <c r="G33223" i="1"/>
  <c r="G33224" i="1"/>
  <c r="G33225" i="1"/>
  <c r="G33226" i="1"/>
  <c r="G33227" i="1"/>
  <c r="G33228" i="1"/>
  <c r="G33229" i="1"/>
  <c r="G33230" i="1"/>
  <c r="G33231" i="1"/>
  <c r="G33232" i="1"/>
  <c r="G33233" i="1"/>
  <c r="G33234" i="1"/>
  <c r="G33235" i="1"/>
  <c r="G33236" i="1"/>
  <c r="G33237" i="1"/>
  <c r="G33238" i="1"/>
  <c r="G33239" i="1"/>
  <c r="G33240" i="1"/>
  <c r="G33241" i="1"/>
  <c r="G33242" i="1"/>
  <c r="G33243" i="1"/>
  <c r="G33244" i="1"/>
  <c r="G33245" i="1"/>
  <c r="G33246" i="1"/>
  <c r="G33247" i="1"/>
  <c r="G33248" i="1"/>
  <c r="G33249" i="1"/>
  <c r="G33250" i="1"/>
  <c r="G33251" i="1"/>
  <c r="G33252" i="1"/>
  <c r="G33253" i="1"/>
  <c r="G33254" i="1"/>
  <c r="G33255" i="1"/>
  <c r="G33256" i="1"/>
  <c r="G33257" i="1"/>
  <c r="G33258" i="1"/>
  <c r="G33259" i="1"/>
  <c r="G33260" i="1"/>
  <c r="G33261" i="1"/>
  <c r="G33262" i="1"/>
  <c r="G33263" i="1"/>
  <c r="G33264" i="1"/>
  <c r="G33265" i="1"/>
  <c r="G33266" i="1"/>
  <c r="G33267" i="1"/>
  <c r="G33268" i="1"/>
  <c r="G33269" i="1"/>
  <c r="G33270" i="1"/>
  <c r="G33271" i="1"/>
  <c r="G33272" i="1"/>
  <c r="G33273" i="1"/>
  <c r="G33274" i="1"/>
  <c r="G33275" i="1"/>
  <c r="G33276" i="1"/>
  <c r="G33277" i="1"/>
  <c r="G33278" i="1"/>
  <c r="G33279" i="1"/>
  <c r="G33280" i="1"/>
  <c r="G33281" i="1"/>
  <c r="G33282" i="1"/>
  <c r="G33283" i="1"/>
  <c r="G33284" i="1"/>
  <c r="G33285" i="1"/>
  <c r="G33286" i="1"/>
  <c r="G33287" i="1"/>
  <c r="G33288" i="1"/>
  <c r="G33289" i="1"/>
  <c r="G33290" i="1"/>
  <c r="G33291" i="1"/>
  <c r="G33292" i="1"/>
  <c r="G33293" i="1"/>
  <c r="G33294" i="1"/>
  <c r="G33295" i="1"/>
  <c r="G33296" i="1"/>
  <c r="G33297" i="1"/>
  <c r="G33298" i="1"/>
  <c r="G33299" i="1"/>
  <c r="G33300" i="1"/>
  <c r="G33301" i="1"/>
  <c r="G33302" i="1"/>
  <c r="G33303" i="1"/>
  <c r="G33304" i="1"/>
  <c r="G33305" i="1"/>
  <c r="G33306" i="1"/>
  <c r="G33307" i="1"/>
  <c r="G33308" i="1"/>
  <c r="G33309" i="1"/>
  <c r="G33310" i="1"/>
  <c r="G33311" i="1"/>
  <c r="G33312" i="1"/>
  <c r="G33313" i="1"/>
  <c r="G33314" i="1"/>
  <c r="G33315" i="1"/>
  <c r="G33316" i="1"/>
  <c r="G33317" i="1"/>
  <c r="G33318" i="1"/>
  <c r="G33319" i="1"/>
  <c r="G33320" i="1"/>
  <c r="G33321" i="1"/>
  <c r="G33322" i="1"/>
  <c r="G33323" i="1"/>
  <c r="G33324" i="1"/>
  <c r="G33325" i="1"/>
  <c r="G33326" i="1"/>
  <c r="G33327" i="1"/>
  <c r="G33328" i="1"/>
  <c r="G33329" i="1"/>
  <c r="G33330" i="1"/>
  <c r="G33331" i="1"/>
  <c r="G33332" i="1"/>
  <c r="G33333" i="1"/>
  <c r="G33334" i="1"/>
  <c r="G33335" i="1"/>
  <c r="G33336" i="1"/>
  <c r="G33337" i="1"/>
  <c r="G33338" i="1"/>
  <c r="G33339" i="1"/>
  <c r="G33340" i="1"/>
  <c r="G33341" i="1"/>
  <c r="G33342" i="1"/>
  <c r="G33343" i="1"/>
  <c r="G33344" i="1"/>
  <c r="G33345" i="1"/>
  <c r="G33346" i="1"/>
  <c r="G33347" i="1"/>
  <c r="G33348" i="1"/>
  <c r="G33349" i="1"/>
  <c r="G33350" i="1"/>
  <c r="G33351" i="1"/>
  <c r="G33352" i="1"/>
  <c r="G33353" i="1"/>
  <c r="G33354" i="1"/>
  <c r="G33355" i="1"/>
  <c r="G33356" i="1"/>
  <c r="G33357" i="1"/>
  <c r="G33358" i="1"/>
  <c r="G33359" i="1"/>
  <c r="G33360" i="1"/>
  <c r="G33361" i="1"/>
  <c r="G33362" i="1"/>
  <c r="G33363" i="1"/>
  <c r="G33364" i="1"/>
  <c r="G33365" i="1"/>
  <c r="G33366" i="1"/>
  <c r="G33367" i="1"/>
  <c r="G33368" i="1"/>
  <c r="G33369" i="1"/>
  <c r="G33370" i="1"/>
  <c r="G33371" i="1"/>
  <c r="G33372" i="1"/>
  <c r="G33373" i="1"/>
  <c r="G33374" i="1"/>
  <c r="G33375" i="1"/>
  <c r="G33376" i="1"/>
  <c r="G33377" i="1"/>
  <c r="G33378" i="1"/>
  <c r="G33379" i="1"/>
  <c r="G33380" i="1"/>
  <c r="G33381" i="1"/>
  <c r="G33382" i="1"/>
  <c r="G33383" i="1"/>
  <c r="G33384" i="1"/>
  <c r="G33385" i="1"/>
  <c r="G33386" i="1"/>
  <c r="G33387" i="1"/>
  <c r="G33388" i="1"/>
  <c r="G33389" i="1"/>
  <c r="G33390" i="1"/>
  <c r="G33391" i="1"/>
  <c r="G33392" i="1"/>
  <c r="G33393" i="1"/>
  <c r="G33394" i="1"/>
  <c r="G33395" i="1"/>
  <c r="G33396" i="1"/>
  <c r="G33397" i="1"/>
  <c r="G33398" i="1"/>
  <c r="G33399" i="1"/>
  <c r="G33400" i="1"/>
  <c r="G33401" i="1"/>
  <c r="G33402" i="1"/>
  <c r="G33403" i="1"/>
  <c r="G33404" i="1"/>
  <c r="G33405" i="1"/>
  <c r="G33406" i="1"/>
  <c r="G33407" i="1"/>
  <c r="G33408" i="1"/>
  <c r="G33409" i="1"/>
  <c r="G33410" i="1"/>
  <c r="G33411" i="1"/>
  <c r="G33412" i="1"/>
  <c r="G33413" i="1"/>
  <c r="G33414" i="1"/>
  <c r="G33415" i="1"/>
  <c r="G33416" i="1"/>
  <c r="G33417" i="1"/>
  <c r="G33418" i="1"/>
  <c r="G33419" i="1"/>
  <c r="G33420" i="1"/>
  <c r="G33421" i="1"/>
  <c r="G33422" i="1"/>
  <c r="G33423" i="1"/>
  <c r="G33424" i="1"/>
  <c r="G33425" i="1"/>
  <c r="G33426" i="1"/>
  <c r="G33427" i="1"/>
  <c r="G33428" i="1"/>
  <c r="G33429" i="1"/>
  <c r="G33430" i="1"/>
  <c r="G33431" i="1"/>
  <c r="G33432" i="1"/>
  <c r="G33433" i="1"/>
  <c r="G33434" i="1"/>
  <c r="G33435" i="1"/>
  <c r="G33436" i="1"/>
  <c r="G33437" i="1"/>
  <c r="G33438" i="1"/>
  <c r="G33439" i="1"/>
  <c r="G33440" i="1"/>
  <c r="G33441" i="1"/>
  <c r="G33442" i="1"/>
  <c r="G33443" i="1"/>
  <c r="G33444" i="1"/>
  <c r="G33445" i="1"/>
  <c r="G33446" i="1"/>
  <c r="G33447" i="1"/>
  <c r="G33448" i="1"/>
  <c r="G33449" i="1"/>
  <c r="G33450" i="1"/>
  <c r="G33451" i="1"/>
  <c r="G33452" i="1"/>
  <c r="G33453" i="1"/>
  <c r="G33454" i="1"/>
  <c r="G33455" i="1"/>
  <c r="G33456" i="1"/>
  <c r="G33457" i="1"/>
  <c r="G33458" i="1"/>
  <c r="G33459" i="1"/>
  <c r="G33460" i="1"/>
  <c r="G33461" i="1"/>
  <c r="G33462" i="1"/>
  <c r="G33463" i="1"/>
  <c r="G33464" i="1"/>
  <c r="G33465" i="1"/>
  <c r="G33466" i="1"/>
  <c r="G33467" i="1"/>
  <c r="G33468" i="1"/>
  <c r="G33469" i="1"/>
  <c r="G33470" i="1"/>
  <c r="G33471" i="1"/>
  <c r="G33472" i="1"/>
  <c r="G33473" i="1"/>
  <c r="G33474" i="1"/>
  <c r="G33475" i="1"/>
  <c r="G33476" i="1"/>
  <c r="G33477" i="1"/>
  <c r="G33478" i="1"/>
  <c r="G33479" i="1"/>
  <c r="G33480" i="1"/>
  <c r="G33481" i="1"/>
  <c r="G33482" i="1"/>
  <c r="G33483" i="1"/>
  <c r="G33484" i="1"/>
  <c r="G33485" i="1"/>
  <c r="G33486" i="1"/>
  <c r="G33487" i="1"/>
  <c r="G33488" i="1"/>
  <c r="G33489" i="1"/>
  <c r="G33490" i="1"/>
  <c r="G33491" i="1"/>
  <c r="G33492" i="1"/>
  <c r="G33493" i="1"/>
  <c r="G33494" i="1"/>
  <c r="G33495" i="1"/>
  <c r="G33496" i="1"/>
  <c r="G33497" i="1"/>
  <c r="G33498" i="1"/>
  <c r="G33499" i="1"/>
  <c r="G33500" i="1"/>
  <c r="G33501" i="1"/>
  <c r="G33502" i="1"/>
  <c r="G33503" i="1"/>
  <c r="G33504" i="1"/>
  <c r="G33505" i="1"/>
  <c r="G33506" i="1"/>
  <c r="G33507" i="1"/>
  <c r="G33508" i="1"/>
  <c r="G33509" i="1"/>
  <c r="G33510" i="1"/>
  <c r="G33511" i="1"/>
  <c r="G33512" i="1"/>
  <c r="G33513" i="1"/>
  <c r="G33514" i="1"/>
  <c r="G33515" i="1"/>
  <c r="G33516" i="1"/>
  <c r="G33517" i="1"/>
  <c r="G33518" i="1"/>
  <c r="G33519" i="1"/>
  <c r="G33520" i="1"/>
  <c r="G33521" i="1"/>
  <c r="G33522" i="1"/>
  <c r="G33523" i="1"/>
  <c r="G33524" i="1"/>
  <c r="G33525" i="1"/>
  <c r="G33526" i="1"/>
  <c r="G33527" i="1"/>
  <c r="G33528" i="1"/>
  <c r="G33529" i="1"/>
  <c r="G33530" i="1"/>
  <c r="G33531" i="1"/>
  <c r="G33532" i="1"/>
  <c r="G33533" i="1"/>
  <c r="G33534" i="1"/>
  <c r="G33535" i="1"/>
  <c r="G33536" i="1"/>
  <c r="G33537" i="1"/>
  <c r="G33538" i="1"/>
  <c r="G33539" i="1"/>
  <c r="G33540" i="1"/>
  <c r="G33541" i="1"/>
  <c r="G33542" i="1"/>
  <c r="G33543" i="1"/>
  <c r="G33544" i="1"/>
  <c r="G33545" i="1"/>
  <c r="G33546" i="1"/>
  <c r="G33547" i="1"/>
  <c r="G33548" i="1"/>
  <c r="G33549" i="1"/>
  <c r="G33550" i="1"/>
  <c r="G33551" i="1"/>
  <c r="G33552" i="1"/>
  <c r="G33553" i="1"/>
  <c r="G33554" i="1"/>
  <c r="G33555" i="1"/>
  <c r="G33556" i="1"/>
  <c r="G33557" i="1"/>
  <c r="G33558" i="1"/>
  <c r="G33559" i="1"/>
  <c r="G33560" i="1"/>
  <c r="G33561" i="1"/>
  <c r="G33562" i="1"/>
  <c r="G33563" i="1"/>
  <c r="G33564" i="1"/>
  <c r="G33565" i="1"/>
  <c r="G33566" i="1"/>
  <c r="G33567" i="1"/>
  <c r="G33568" i="1"/>
  <c r="G33569" i="1"/>
  <c r="G33570" i="1"/>
  <c r="G33571" i="1"/>
  <c r="G33572" i="1"/>
  <c r="G33573" i="1"/>
  <c r="G33574" i="1"/>
  <c r="G33575" i="1"/>
  <c r="G33576" i="1"/>
  <c r="G33577" i="1"/>
  <c r="G33578" i="1"/>
  <c r="G33579" i="1"/>
  <c r="G33580" i="1"/>
  <c r="G33581" i="1"/>
  <c r="G33582" i="1"/>
  <c r="G33583" i="1"/>
  <c r="G33584" i="1"/>
  <c r="G33585" i="1"/>
  <c r="G33586" i="1"/>
  <c r="G33587" i="1"/>
  <c r="G33588" i="1"/>
  <c r="G33589" i="1"/>
  <c r="G33590" i="1"/>
  <c r="G33591" i="1"/>
  <c r="G33592" i="1"/>
  <c r="G33593" i="1"/>
  <c r="G33594" i="1"/>
  <c r="G33595" i="1"/>
  <c r="G33596" i="1"/>
  <c r="G33597" i="1"/>
  <c r="G33598" i="1"/>
  <c r="G33599" i="1"/>
  <c r="G33600" i="1"/>
  <c r="G33601" i="1"/>
  <c r="G33602" i="1"/>
  <c r="G33603" i="1"/>
  <c r="G33604" i="1"/>
  <c r="G33605" i="1"/>
  <c r="G33606" i="1"/>
  <c r="G33607" i="1"/>
  <c r="G33608" i="1"/>
  <c r="G33609" i="1"/>
  <c r="G33610" i="1"/>
  <c r="G33611" i="1"/>
  <c r="G33612" i="1"/>
  <c r="G33613" i="1"/>
  <c r="G33614" i="1"/>
  <c r="G33615" i="1"/>
  <c r="G33616" i="1"/>
  <c r="G33617" i="1"/>
  <c r="G33618" i="1"/>
  <c r="G33619" i="1"/>
  <c r="G33620" i="1"/>
  <c r="G33621" i="1"/>
  <c r="G33622" i="1"/>
  <c r="G33623" i="1"/>
  <c r="G33624" i="1"/>
  <c r="G33625" i="1"/>
  <c r="G33626" i="1"/>
  <c r="G33627" i="1"/>
  <c r="G33628" i="1"/>
  <c r="G33629" i="1"/>
  <c r="G33630" i="1"/>
  <c r="G33631" i="1"/>
  <c r="G33632" i="1"/>
  <c r="G33633" i="1"/>
  <c r="G33634" i="1"/>
  <c r="G33635" i="1"/>
  <c r="G33636" i="1"/>
  <c r="G33637" i="1"/>
  <c r="G33638" i="1"/>
  <c r="G33639" i="1"/>
  <c r="G33640" i="1"/>
  <c r="G33641" i="1"/>
  <c r="G33642" i="1"/>
  <c r="G33643" i="1"/>
  <c r="G33644" i="1"/>
  <c r="G33645" i="1"/>
  <c r="G33646" i="1"/>
  <c r="G33647" i="1"/>
  <c r="G33648" i="1"/>
  <c r="G33649" i="1"/>
  <c r="G33650" i="1"/>
  <c r="G33651" i="1"/>
  <c r="G33652" i="1"/>
  <c r="G33653" i="1"/>
  <c r="G33654" i="1"/>
  <c r="G33655" i="1"/>
  <c r="G33656" i="1"/>
  <c r="G33657" i="1"/>
  <c r="G33658" i="1"/>
  <c r="G33659" i="1"/>
  <c r="G33660" i="1"/>
  <c r="G33661" i="1"/>
  <c r="G33662" i="1"/>
  <c r="G33663" i="1"/>
  <c r="G33664" i="1"/>
  <c r="G33665" i="1"/>
  <c r="G33666" i="1"/>
  <c r="G33667" i="1"/>
  <c r="G33668" i="1"/>
  <c r="G33669" i="1"/>
  <c r="G33670" i="1"/>
  <c r="G33671" i="1"/>
  <c r="G33672" i="1"/>
  <c r="G33673" i="1"/>
  <c r="G33674" i="1"/>
  <c r="G33675" i="1"/>
  <c r="G33676" i="1"/>
  <c r="G33677" i="1"/>
  <c r="G33678" i="1"/>
  <c r="G33679" i="1"/>
  <c r="G33680" i="1"/>
  <c r="G33681" i="1"/>
  <c r="G33682" i="1"/>
  <c r="G33683" i="1"/>
  <c r="G33684" i="1"/>
  <c r="G33685" i="1"/>
  <c r="G33686" i="1"/>
  <c r="G33687" i="1"/>
  <c r="G33688" i="1"/>
  <c r="G33689" i="1"/>
  <c r="G33690" i="1"/>
  <c r="G33691" i="1"/>
  <c r="G33692" i="1"/>
  <c r="G33693" i="1"/>
  <c r="G33694" i="1"/>
  <c r="G33695" i="1"/>
  <c r="G33696" i="1"/>
  <c r="G33697" i="1"/>
  <c r="G33698" i="1"/>
  <c r="G33699" i="1"/>
  <c r="G33700" i="1"/>
  <c r="G33701" i="1"/>
  <c r="G33702" i="1"/>
  <c r="G33703" i="1"/>
  <c r="G33704" i="1"/>
  <c r="G33705" i="1"/>
  <c r="G33706" i="1"/>
  <c r="G33707" i="1"/>
  <c r="G33708" i="1"/>
  <c r="G33709" i="1"/>
  <c r="G33710" i="1"/>
  <c r="G33711" i="1"/>
  <c r="G33712" i="1"/>
  <c r="G33713" i="1"/>
  <c r="G33714" i="1"/>
  <c r="G33715" i="1"/>
  <c r="G33716" i="1"/>
  <c r="G33717" i="1"/>
  <c r="G33718" i="1"/>
  <c r="G33719" i="1"/>
  <c r="G33720" i="1"/>
  <c r="G33721" i="1"/>
  <c r="G33722" i="1"/>
  <c r="G33723" i="1"/>
  <c r="G33724" i="1"/>
  <c r="G33725" i="1"/>
  <c r="G33726" i="1"/>
  <c r="G33727" i="1"/>
  <c r="G33728" i="1"/>
  <c r="G33729" i="1"/>
  <c r="G33730" i="1"/>
  <c r="G33731" i="1"/>
  <c r="G33732" i="1"/>
  <c r="G33733" i="1"/>
  <c r="G33734" i="1"/>
  <c r="G33735" i="1"/>
  <c r="G33736" i="1"/>
  <c r="G33737" i="1"/>
  <c r="G33738" i="1"/>
  <c r="G33739" i="1"/>
  <c r="G33740" i="1"/>
  <c r="G33741" i="1"/>
  <c r="G33742" i="1"/>
  <c r="G33743" i="1"/>
  <c r="G33744" i="1"/>
  <c r="G33745" i="1"/>
  <c r="G33746" i="1"/>
  <c r="G33747" i="1"/>
  <c r="G33748" i="1"/>
  <c r="G33749" i="1"/>
  <c r="G33750" i="1"/>
  <c r="G33751" i="1"/>
  <c r="G33752" i="1"/>
  <c r="G33753" i="1"/>
  <c r="G33754" i="1"/>
  <c r="G33755" i="1"/>
  <c r="G33756" i="1"/>
  <c r="G33757" i="1"/>
  <c r="G33758" i="1"/>
  <c r="G33759" i="1"/>
  <c r="G33760" i="1"/>
  <c r="G33761" i="1"/>
  <c r="G33762" i="1"/>
  <c r="G33763" i="1"/>
  <c r="G33764" i="1"/>
  <c r="G33765" i="1"/>
  <c r="G33766" i="1"/>
  <c r="G33767" i="1"/>
  <c r="G33768" i="1"/>
  <c r="G33769" i="1"/>
  <c r="G33770" i="1"/>
  <c r="G33771" i="1"/>
  <c r="G33772" i="1"/>
  <c r="G33773" i="1"/>
  <c r="G33774" i="1"/>
  <c r="G33775" i="1"/>
  <c r="G33776" i="1"/>
  <c r="G33777" i="1"/>
  <c r="G33778" i="1"/>
  <c r="G33779" i="1"/>
  <c r="G33780" i="1"/>
  <c r="G33781" i="1"/>
  <c r="G33782" i="1"/>
  <c r="G33783" i="1"/>
  <c r="G33784" i="1"/>
  <c r="G33785" i="1"/>
  <c r="G33786" i="1"/>
  <c r="G33787" i="1"/>
  <c r="G33788" i="1"/>
  <c r="G33789" i="1"/>
  <c r="G33790" i="1"/>
  <c r="G33791" i="1"/>
  <c r="G33792" i="1"/>
  <c r="G33793" i="1"/>
  <c r="G33794" i="1"/>
  <c r="G33795" i="1"/>
  <c r="G33796" i="1"/>
  <c r="G33797" i="1"/>
  <c r="G33798" i="1"/>
  <c r="G33799" i="1"/>
  <c r="G33800" i="1"/>
  <c r="G33801" i="1"/>
  <c r="G33802" i="1"/>
  <c r="G33803" i="1"/>
  <c r="G33804" i="1"/>
  <c r="G33805" i="1"/>
  <c r="G33806" i="1"/>
  <c r="G33807" i="1"/>
  <c r="G33808" i="1"/>
  <c r="G33809" i="1"/>
  <c r="G33810" i="1"/>
  <c r="G33811" i="1"/>
  <c r="G33812" i="1"/>
  <c r="G33813" i="1"/>
  <c r="G33814" i="1"/>
  <c r="G33815" i="1"/>
  <c r="G33816" i="1"/>
  <c r="G33817" i="1"/>
  <c r="G33818" i="1"/>
  <c r="G33819" i="1"/>
  <c r="G33820" i="1"/>
  <c r="G33821" i="1"/>
  <c r="G33822" i="1"/>
  <c r="G33823" i="1"/>
  <c r="G33824" i="1"/>
  <c r="G33825" i="1"/>
  <c r="G33826" i="1"/>
  <c r="G33827" i="1"/>
  <c r="G33828" i="1"/>
  <c r="G33829" i="1"/>
  <c r="G33830" i="1"/>
  <c r="G33831" i="1"/>
  <c r="G33832" i="1"/>
  <c r="G33833" i="1"/>
  <c r="G33834" i="1"/>
  <c r="G33835" i="1"/>
  <c r="G33836" i="1"/>
  <c r="G33837" i="1"/>
  <c r="G33838" i="1"/>
  <c r="G33839" i="1"/>
  <c r="G33840" i="1"/>
  <c r="G33841" i="1"/>
  <c r="G33842" i="1"/>
  <c r="G33843" i="1"/>
  <c r="G33844" i="1"/>
  <c r="G33845" i="1"/>
  <c r="G33846" i="1"/>
  <c r="G33847" i="1"/>
  <c r="G33848" i="1"/>
  <c r="G33849" i="1"/>
  <c r="G33850" i="1"/>
  <c r="G33851" i="1"/>
  <c r="G33852" i="1"/>
  <c r="G33853" i="1"/>
  <c r="G33854" i="1"/>
  <c r="G33855" i="1"/>
  <c r="G33856" i="1"/>
  <c r="G33857" i="1"/>
  <c r="G33858" i="1"/>
  <c r="G33859" i="1"/>
  <c r="G33860" i="1"/>
  <c r="G33861" i="1"/>
  <c r="G33862" i="1"/>
  <c r="G33863" i="1"/>
  <c r="G33864" i="1"/>
  <c r="G33865" i="1"/>
  <c r="G33866" i="1"/>
  <c r="G33867" i="1"/>
  <c r="G33868" i="1"/>
  <c r="G33869" i="1"/>
  <c r="G33870" i="1"/>
  <c r="G33871" i="1"/>
  <c r="G33872" i="1"/>
  <c r="G33873" i="1"/>
  <c r="G33874" i="1"/>
  <c r="G33875" i="1"/>
  <c r="G33876" i="1"/>
  <c r="G33877" i="1"/>
  <c r="G33878" i="1"/>
  <c r="G33879" i="1"/>
  <c r="G33880" i="1"/>
  <c r="G33881" i="1"/>
  <c r="G33882" i="1"/>
  <c r="G33883" i="1"/>
  <c r="G33884" i="1"/>
  <c r="G33885" i="1"/>
  <c r="G33886" i="1"/>
  <c r="G33887" i="1"/>
  <c r="G33888" i="1"/>
  <c r="G33889" i="1"/>
  <c r="G33890" i="1"/>
  <c r="G33891" i="1"/>
  <c r="G33892" i="1"/>
  <c r="G33893" i="1"/>
  <c r="G33894" i="1"/>
  <c r="G33895" i="1"/>
  <c r="G33896" i="1"/>
  <c r="G33897" i="1"/>
  <c r="G33898" i="1"/>
  <c r="G33899" i="1"/>
  <c r="G33900" i="1"/>
  <c r="G33901" i="1"/>
  <c r="G33902" i="1"/>
  <c r="G33903" i="1"/>
  <c r="G33904" i="1"/>
  <c r="G33905" i="1"/>
  <c r="G33906" i="1"/>
  <c r="G33907" i="1"/>
  <c r="G33908" i="1"/>
  <c r="G33909" i="1"/>
  <c r="G33910" i="1"/>
  <c r="G33911" i="1"/>
  <c r="G33912" i="1"/>
  <c r="G33913" i="1"/>
  <c r="G33914" i="1"/>
  <c r="G33915" i="1"/>
  <c r="G33916" i="1"/>
  <c r="G33917" i="1"/>
  <c r="G33918" i="1"/>
  <c r="G33919" i="1"/>
  <c r="G33920" i="1"/>
  <c r="G33921" i="1"/>
  <c r="G33922" i="1"/>
  <c r="G33923" i="1"/>
  <c r="G33924" i="1"/>
  <c r="G33925" i="1"/>
  <c r="G33926" i="1"/>
  <c r="G33927" i="1"/>
  <c r="G33928" i="1"/>
  <c r="G33929" i="1"/>
  <c r="G33930" i="1"/>
  <c r="G33931" i="1"/>
  <c r="G33932" i="1"/>
  <c r="G33933" i="1"/>
  <c r="G33934" i="1"/>
  <c r="G33935" i="1"/>
  <c r="G33936" i="1"/>
  <c r="G33937" i="1"/>
  <c r="G33938" i="1"/>
  <c r="G33939" i="1"/>
  <c r="G33940" i="1"/>
  <c r="G33941" i="1"/>
  <c r="G33942" i="1"/>
  <c r="G33943" i="1"/>
  <c r="G33944" i="1"/>
  <c r="G33945" i="1"/>
  <c r="G33946" i="1"/>
  <c r="G33947" i="1"/>
  <c r="G33948" i="1"/>
  <c r="G33949" i="1"/>
  <c r="G33950" i="1"/>
  <c r="G33951" i="1"/>
  <c r="G33952" i="1"/>
  <c r="G33953" i="1"/>
  <c r="G33954" i="1"/>
  <c r="G33955" i="1"/>
  <c r="G33956" i="1"/>
  <c r="G33957" i="1"/>
  <c r="G33958" i="1"/>
  <c r="G33959" i="1"/>
  <c r="G33960" i="1"/>
  <c r="G33961" i="1"/>
  <c r="G33962" i="1"/>
  <c r="G33963" i="1"/>
  <c r="G33964" i="1"/>
  <c r="G33965" i="1"/>
  <c r="G33966" i="1"/>
  <c r="G33967" i="1"/>
  <c r="G33968" i="1"/>
  <c r="G33969" i="1"/>
  <c r="G33970" i="1"/>
  <c r="G33971" i="1"/>
  <c r="G33972" i="1"/>
  <c r="G33973" i="1"/>
  <c r="G33974" i="1"/>
  <c r="G33975" i="1"/>
  <c r="G33976" i="1"/>
  <c r="G33977" i="1"/>
  <c r="G33978" i="1"/>
  <c r="G33979" i="1"/>
  <c r="G33980" i="1"/>
  <c r="G33981" i="1"/>
  <c r="G33982" i="1"/>
  <c r="G33983" i="1"/>
  <c r="G33984" i="1"/>
  <c r="G33985" i="1"/>
  <c r="G33986" i="1"/>
  <c r="G33987" i="1"/>
  <c r="G33988" i="1"/>
  <c r="G33989" i="1"/>
  <c r="G33990" i="1"/>
  <c r="G33991" i="1"/>
  <c r="G33992" i="1"/>
  <c r="G33993" i="1"/>
  <c r="G33994" i="1"/>
  <c r="G33995" i="1"/>
  <c r="G33996" i="1"/>
  <c r="G33997" i="1"/>
  <c r="G33998" i="1"/>
  <c r="G33999" i="1"/>
  <c r="G34000" i="1"/>
  <c r="G34001" i="1"/>
  <c r="G34002" i="1"/>
  <c r="G34003" i="1"/>
  <c r="G34004" i="1"/>
  <c r="G34005" i="1"/>
  <c r="G34006" i="1"/>
  <c r="G34007" i="1"/>
  <c r="G34008" i="1"/>
  <c r="G34009" i="1"/>
  <c r="G34010" i="1"/>
  <c r="G34011" i="1"/>
  <c r="G34012" i="1"/>
  <c r="G34013" i="1"/>
  <c r="G34014" i="1"/>
  <c r="G34015" i="1"/>
  <c r="G34016" i="1"/>
  <c r="G34017" i="1"/>
  <c r="G34018" i="1"/>
  <c r="G34019" i="1"/>
  <c r="G34020" i="1"/>
  <c r="G34021" i="1"/>
  <c r="G34022" i="1"/>
  <c r="G34023" i="1"/>
  <c r="G34024" i="1"/>
  <c r="G34025" i="1"/>
  <c r="G34026" i="1"/>
  <c r="G34027" i="1"/>
  <c r="G34028" i="1"/>
  <c r="G34029" i="1"/>
  <c r="G34030" i="1"/>
  <c r="G34031" i="1"/>
  <c r="G34032" i="1"/>
  <c r="G34033" i="1"/>
  <c r="G34034" i="1"/>
  <c r="G34035" i="1"/>
  <c r="G34036" i="1"/>
  <c r="G34037" i="1"/>
  <c r="G34038" i="1"/>
  <c r="G34039" i="1"/>
  <c r="G34040" i="1"/>
  <c r="G34041" i="1"/>
  <c r="G34042" i="1"/>
  <c r="G34043" i="1"/>
  <c r="G34044" i="1"/>
  <c r="G34045" i="1"/>
  <c r="G34046" i="1"/>
  <c r="G34047" i="1"/>
  <c r="G34048" i="1"/>
  <c r="G34049" i="1"/>
  <c r="G34050" i="1"/>
  <c r="G34051" i="1"/>
  <c r="G34052" i="1"/>
  <c r="G34053" i="1"/>
  <c r="G34054" i="1"/>
  <c r="G34055" i="1"/>
  <c r="G34056" i="1"/>
  <c r="G34057" i="1"/>
  <c r="G34058" i="1"/>
  <c r="G34059" i="1"/>
  <c r="G34060" i="1"/>
  <c r="G34061" i="1"/>
  <c r="G34062" i="1"/>
  <c r="G34063" i="1"/>
  <c r="G34064" i="1"/>
  <c r="G34065" i="1"/>
  <c r="G34066" i="1"/>
  <c r="G34067" i="1"/>
  <c r="G34068" i="1"/>
  <c r="G34069" i="1"/>
  <c r="G34070" i="1"/>
  <c r="G34071" i="1"/>
  <c r="G34072" i="1"/>
  <c r="G34073" i="1"/>
  <c r="G34074" i="1"/>
  <c r="G34075" i="1"/>
  <c r="G34076" i="1"/>
  <c r="G34077" i="1"/>
  <c r="G34078" i="1"/>
  <c r="G34079" i="1"/>
  <c r="G34080" i="1"/>
  <c r="G34081" i="1"/>
  <c r="G34082" i="1"/>
  <c r="G34083" i="1"/>
  <c r="G34084" i="1"/>
  <c r="G34085" i="1"/>
  <c r="G34086" i="1"/>
  <c r="G34087" i="1"/>
  <c r="G34088" i="1"/>
  <c r="G34089" i="1"/>
  <c r="G34090" i="1"/>
  <c r="G34091" i="1"/>
  <c r="G34092" i="1"/>
  <c r="G34093" i="1"/>
  <c r="G34094" i="1"/>
  <c r="G34095" i="1"/>
  <c r="G34096" i="1"/>
  <c r="G34097" i="1"/>
  <c r="G34098" i="1"/>
  <c r="G34099" i="1"/>
  <c r="G34100" i="1"/>
  <c r="G34101" i="1"/>
  <c r="G34102" i="1"/>
  <c r="G34103" i="1"/>
  <c r="G34104" i="1"/>
  <c r="G34105" i="1"/>
  <c r="G34106" i="1"/>
  <c r="G34107" i="1"/>
  <c r="G34108" i="1"/>
  <c r="G34109" i="1"/>
  <c r="G34110" i="1"/>
  <c r="G34111" i="1"/>
  <c r="G34112" i="1"/>
  <c r="G34113" i="1"/>
  <c r="G34114" i="1"/>
  <c r="G34115" i="1"/>
  <c r="G34116" i="1"/>
  <c r="G34117" i="1"/>
  <c r="G34118" i="1"/>
  <c r="G34119" i="1"/>
  <c r="G34120" i="1"/>
  <c r="G34121" i="1"/>
  <c r="G34122" i="1"/>
  <c r="G34123" i="1"/>
  <c r="G34124" i="1"/>
  <c r="G34125" i="1"/>
  <c r="G34126" i="1"/>
  <c r="G34127" i="1"/>
  <c r="G34128" i="1"/>
  <c r="G34129" i="1"/>
  <c r="G34130" i="1"/>
  <c r="G34131" i="1"/>
  <c r="G34132" i="1"/>
  <c r="G34133" i="1"/>
  <c r="G34134" i="1"/>
  <c r="G34135" i="1"/>
  <c r="G34136" i="1"/>
  <c r="G34137" i="1"/>
  <c r="G34138" i="1"/>
  <c r="G34139" i="1"/>
  <c r="G34140" i="1"/>
  <c r="G34141" i="1"/>
  <c r="G34142" i="1"/>
  <c r="G34143" i="1"/>
  <c r="G34144" i="1"/>
  <c r="G34145" i="1"/>
  <c r="G34146" i="1"/>
  <c r="G34147" i="1"/>
  <c r="G34148" i="1"/>
  <c r="G34149" i="1"/>
  <c r="G34150" i="1"/>
  <c r="G34151" i="1"/>
  <c r="G34152" i="1"/>
  <c r="G34153" i="1"/>
  <c r="G34154" i="1"/>
  <c r="G34155" i="1"/>
  <c r="G34156" i="1"/>
  <c r="G34157" i="1"/>
  <c r="G34158" i="1"/>
  <c r="G34159" i="1"/>
  <c r="G34160" i="1"/>
  <c r="G34161" i="1"/>
  <c r="G34162" i="1"/>
  <c r="G34163" i="1"/>
  <c r="G34164" i="1"/>
  <c r="G34165" i="1"/>
  <c r="G34166" i="1"/>
  <c r="G34167" i="1"/>
  <c r="G34168" i="1"/>
  <c r="G34169" i="1"/>
  <c r="G34170" i="1"/>
  <c r="G34171" i="1"/>
  <c r="G34172" i="1"/>
  <c r="G34173" i="1"/>
  <c r="G34174" i="1"/>
  <c r="G34175" i="1"/>
  <c r="G34176" i="1"/>
  <c r="G34177" i="1"/>
  <c r="G34178" i="1"/>
  <c r="G34179" i="1"/>
  <c r="G34180" i="1"/>
  <c r="G34181" i="1"/>
  <c r="G34182" i="1"/>
  <c r="G34183" i="1"/>
  <c r="G34184" i="1"/>
  <c r="G34185" i="1"/>
  <c r="G34186" i="1"/>
  <c r="G34187" i="1"/>
  <c r="G34188" i="1"/>
  <c r="G34189" i="1"/>
  <c r="G34190" i="1"/>
  <c r="G34191" i="1"/>
  <c r="G34192" i="1"/>
  <c r="G34193" i="1"/>
  <c r="G34194" i="1"/>
  <c r="G34195" i="1"/>
  <c r="G34196" i="1"/>
  <c r="G34197" i="1"/>
  <c r="G34198" i="1"/>
  <c r="G34199" i="1"/>
  <c r="G34200" i="1"/>
  <c r="G34201" i="1"/>
  <c r="G34202" i="1"/>
  <c r="G34203" i="1"/>
  <c r="G34204" i="1"/>
  <c r="G34205" i="1"/>
  <c r="G34206" i="1"/>
  <c r="G34207" i="1"/>
  <c r="G34208" i="1"/>
  <c r="G34209" i="1"/>
  <c r="G34210" i="1"/>
  <c r="G34211" i="1"/>
  <c r="G34212" i="1"/>
  <c r="G34213" i="1"/>
  <c r="G34214" i="1"/>
  <c r="G34215" i="1"/>
  <c r="G34216" i="1"/>
  <c r="G34217" i="1"/>
  <c r="G34218" i="1"/>
  <c r="G34219" i="1"/>
  <c r="G34220" i="1"/>
  <c r="G34221" i="1"/>
  <c r="G34222" i="1"/>
  <c r="G34223" i="1"/>
  <c r="G34224" i="1"/>
  <c r="G34225" i="1"/>
  <c r="G34226" i="1"/>
  <c r="G34227" i="1"/>
  <c r="G34228" i="1"/>
  <c r="G34229" i="1"/>
  <c r="G34230" i="1"/>
  <c r="G34231" i="1"/>
  <c r="G34232" i="1"/>
  <c r="G34233" i="1"/>
  <c r="G34234" i="1"/>
  <c r="G34235" i="1"/>
  <c r="G34236" i="1"/>
  <c r="G34237" i="1"/>
  <c r="G34238" i="1"/>
  <c r="G34239" i="1"/>
  <c r="G34240" i="1"/>
  <c r="G34241" i="1"/>
  <c r="G34242" i="1"/>
  <c r="G34243" i="1"/>
  <c r="G34244" i="1"/>
  <c r="G34245" i="1"/>
  <c r="G34246" i="1"/>
  <c r="G34247" i="1"/>
  <c r="G34248" i="1"/>
  <c r="G34249" i="1"/>
  <c r="G34250" i="1"/>
  <c r="G34251" i="1"/>
  <c r="G34252" i="1"/>
  <c r="G34253" i="1"/>
  <c r="G34254" i="1"/>
  <c r="G34255" i="1"/>
  <c r="G34256" i="1"/>
  <c r="G34257" i="1"/>
  <c r="G34258" i="1"/>
  <c r="G34259" i="1"/>
  <c r="G34260" i="1"/>
  <c r="G34261" i="1"/>
  <c r="G34262" i="1"/>
  <c r="G34263" i="1"/>
  <c r="G34264" i="1"/>
  <c r="G34265" i="1"/>
  <c r="G34266" i="1"/>
  <c r="G34267" i="1"/>
  <c r="G34268" i="1"/>
  <c r="G34269" i="1"/>
  <c r="G34270" i="1"/>
  <c r="G34271" i="1"/>
  <c r="G34272" i="1"/>
  <c r="G34273" i="1"/>
  <c r="G34274" i="1"/>
  <c r="G34275" i="1"/>
  <c r="G34276" i="1"/>
  <c r="G34277" i="1"/>
  <c r="G34278" i="1"/>
  <c r="G34279" i="1"/>
  <c r="G34280" i="1"/>
  <c r="G34281" i="1"/>
  <c r="G34282" i="1"/>
  <c r="G34283" i="1"/>
  <c r="G34284" i="1"/>
  <c r="G34285" i="1"/>
  <c r="G34286" i="1"/>
  <c r="G34287" i="1"/>
  <c r="G34288" i="1"/>
  <c r="G34289" i="1"/>
  <c r="G34290" i="1"/>
  <c r="G34291" i="1"/>
  <c r="G34292" i="1"/>
  <c r="G34293" i="1"/>
  <c r="G34294" i="1"/>
  <c r="G34295" i="1"/>
  <c r="G34296" i="1"/>
  <c r="G34297" i="1"/>
  <c r="G34298" i="1"/>
  <c r="G34299" i="1"/>
  <c r="G34300" i="1"/>
  <c r="G34301" i="1"/>
  <c r="G34302" i="1"/>
  <c r="G34303" i="1"/>
  <c r="G34304" i="1"/>
  <c r="G34305" i="1"/>
  <c r="G34306" i="1"/>
  <c r="G34307" i="1"/>
  <c r="G34308" i="1"/>
  <c r="G34309" i="1"/>
  <c r="G34310" i="1"/>
  <c r="G34311" i="1"/>
  <c r="G34312" i="1"/>
  <c r="G34313" i="1"/>
  <c r="G34314" i="1"/>
  <c r="G34315" i="1"/>
  <c r="G34316" i="1"/>
  <c r="G34317" i="1"/>
  <c r="G34318" i="1"/>
  <c r="G34319" i="1"/>
  <c r="G34320" i="1"/>
  <c r="G34321" i="1"/>
  <c r="G34322" i="1"/>
  <c r="G34323" i="1"/>
  <c r="G34324" i="1"/>
  <c r="G34325" i="1"/>
  <c r="G34326" i="1"/>
  <c r="G34327" i="1"/>
  <c r="G34328" i="1"/>
  <c r="G34329" i="1"/>
  <c r="G34330" i="1"/>
  <c r="G34331" i="1"/>
  <c r="G34332" i="1"/>
  <c r="G34333" i="1"/>
  <c r="G34334" i="1"/>
  <c r="G34335" i="1"/>
  <c r="G34336" i="1"/>
  <c r="G34337" i="1"/>
  <c r="G34338" i="1"/>
  <c r="G34339" i="1"/>
  <c r="G34340" i="1"/>
  <c r="G34341" i="1"/>
  <c r="G34342" i="1"/>
  <c r="G34343" i="1"/>
  <c r="G34344" i="1"/>
  <c r="G34345" i="1"/>
  <c r="G34346" i="1"/>
  <c r="G34347" i="1"/>
  <c r="G34348" i="1"/>
  <c r="G34349" i="1"/>
  <c r="G34350" i="1"/>
  <c r="G34351" i="1"/>
  <c r="G34352" i="1"/>
  <c r="G34353" i="1"/>
  <c r="G34354" i="1"/>
  <c r="G34355" i="1"/>
  <c r="G34356" i="1"/>
  <c r="G34357" i="1"/>
  <c r="G34358" i="1"/>
  <c r="G34359" i="1"/>
  <c r="G34360" i="1"/>
  <c r="G34361" i="1"/>
  <c r="G34362" i="1"/>
  <c r="G34363" i="1"/>
  <c r="G34364" i="1"/>
  <c r="G34365" i="1"/>
  <c r="G34366" i="1"/>
  <c r="G34367" i="1"/>
  <c r="G34368" i="1"/>
  <c r="G34369" i="1"/>
  <c r="G34370" i="1"/>
  <c r="G34371" i="1"/>
  <c r="G34372" i="1"/>
  <c r="G34373" i="1"/>
  <c r="G34374" i="1"/>
  <c r="G34375" i="1"/>
  <c r="G34376" i="1"/>
  <c r="G34377" i="1"/>
  <c r="G34378" i="1"/>
  <c r="G34379" i="1"/>
  <c r="G34380" i="1"/>
  <c r="G34381" i="1"/>
  <c r="G34382" i="1"/>
  <c r="G34383" i="1"/>
  <c r="G34384" i="1"/>
  <c r="G34385" i="1"/>
  <c r="G34386" i="1"/>
  <c r="G34387" i="1"/>
  <c r="G34388" i="1"/>
  <c r="G34389" i="1"/>
  <c r="G34390" i="1"/>
  <c r="G34391" i="1"/>
  <c r="G34392" i="1"/>
  <c r="G34393" i="1"/>
  <c r="G34394" i="1"/>
  <c r="G34395" i="1"/>
  <c r="G34396" i="1"/>
  <c r="G34397" i="1"/>
  <c r="G34398" i="1"/>
  <c r="G34399" i="1"/>
  <c r="G34400" i="1"/>
  <c r="G34401" i="1"/>
  <c r="G34402" i="1"/>
  <c r="G34403" i="1"/>
  <c r="G34404" i="1"/>
  <c r="G34405" i="1"/>
  <c r="G34406" i="1"/>
  <c r="G34407" i="1"/>
  <c r="G34408" i="1"/>
  <c r="G34409" i="1"/>
  <c r="G34410" i="1"/>
  <c r="G34411" i="1"/>
  <c r="G34412" i="1"/>
  <c r="G34413" i="1"/>
  <c r="G34414" i="1"/>
  <c r="G34415" i="1"/>
  <c r="G34416" i="1"/>
  <c r="G34417" i="1"/>
  <c r="G34418" i="1"/>
  <c r="G34419" i="1"/>
  <c r="G34420" i="1"/>
  <c r="G34421" i="1"/>
  <c r="G34422" i="1"/>
  <c r="G34423" i="1"/>
  <c r="G34424" i="1"/>
  <c r="G34425" i="1"/>
  <c r="G34426" i="1"/>
  <c r="G34427" i="1"/>
  <c r="G34428" i="1"/>
  <c r="G34429" i="1"/>
  <c r="G34430" i="1"/>
  <c r="G34431" i="1"/>
  <c r="G34432" i="1"/>
  <c r="G34433" i="1"/>
  <c r="G34434" i="1"/>
  <c r="G34435" i="1"/>
  <c r="G34436" i="1"/>
  <c r="G34437" i="1"/>
  <c r="G34438" i="1"/>
  <c r="G34439" i="1"/>
  <c r="G34440" i="1"/>
  <c r="G34441" i="1"/>
  <c r="G34442" i="1"/>
  <c r="G34443" i="1"/>
  <c r="G34444" i="1"/>
  <c r="G34445" i="1"/>
  <c r="G34446" i="1"/>
  <c r="G34447" i="1"/>
  <c r="G34448" i="1"/>
  <c r="G34449" i="1"/>
  <c r="G34450" i="1"/>
  <c r="G34451" i="1"/>
  <c r="G34452" i="1"/>
  <c r="G34453" i="1"/>
  <c r="G34454" i="1"/>
  <c r="G34455" i="1"/>
  <c r="G34456" i="1"/>
  <c r="G34457" i="1"/>
  <c r="G34458" i="1"/>
  <c r="G34459" i="1"/>
  <c r="G34460" i="1"/>
  <c r="G34461" i="1"/>
  <c r="G34462" i="1"/>
  <c r="G34463" i="1"/>
  <c r="G34464" i="1"/>
  <c r="G34465" i="1"/>
  <c r="G34466" i="1"/>
  <c r="G34467" i="1"/>
  <c r="G34468" i="1"/>
  <c r="G34469" i="1"/>
  <c r="G34470" i="1"/>
  <c r="G34471" i="1"/>
  <c r="G34472" i="1"/>
  <c r="G34473" i="1"/>
  <c r="G34474" i="1"/>
  <c r="G34475" i="1"/>
  <c r="G34476" i="1"/>
  <c r="G34477" i="1"/>
  <c r="G34478" i="1"/>
  <c r="G34479" i="1"/>
  <c r="G34480" i="1"/>
  <c r="G34481" i="1"/>
  <c r="G34482" i="1"/>
  <c r="G34483" i="1"/>
  <c r="G34484" i="1"/>
  <c r="G34485" i="1"/>
  <c r="G34486" i="1"/>
  <c r="G34487" i="1"/>
  <c r="G34488" i="1"/>
  <c r="G34489" i="1"/>
  <c r="G34490" i="1"/>
  <c r="G34491" i="1"/>
  <c r="G34492" i="1"/>
  <c r="G34493" i="1"/>
  <c r="G34494" i="1"/>
  <c r="G34495" i="1"/>
  <c r="G34496" i="1"/>
  <c r="G34497" i="1"/>
  <c r="G34498" i="1"/>
  <c r="G34499" i="1"/>
  <c r="G34500" i="1"/>
  <c r="G34501" i="1"/>
  <c r="G34502" i="1"/>
  <c r="G34503" i="1"/>
  <c r="G34504" i="1"/>
  <c r="G34505" i="1"/>
  <c r="G34506" i="1"/>
  <c r="G34507" i="1"/>
  <c r="G34508" i="1"/>
  <c r="G34509" i="1"/>
  <c r="G34510" i="1"/>
  <c r="G34511" i="1"/>
  <c r="G34512" i="1"/>
  <c r="G34513" i="1"/>
  <c r="G34514" i="1"/>
  <c r="G34515" i="1"/>
  <c r="G34516" i="1"/>
  <c r="G34517" i="1"/>
  <c r="G34518" i="1"/>
  <c r="G34519" i="1"/>
  <c r="G34520" i="1"/>
  <c r="G34521" i="1"/>
  <c r="G34522" i="1"/>
  <c r="G34523" i="1"/>
  <c r="G34524" i="1"/>
  <c r="G34525" i="1"/>
  <c r="G34526" i="1"/>
  <c r="G34527" i="1"/>
  <c r="G34528" i="1"/>
  <c r="G34529" i="1"/>
  <c r="G34530" i="1"/>
  <c r="G34531" i="1"/>
  <c r="G34532" i="1"/>
  <c r="G34533" i="1"/>
  <c r="G34534" i="1"/>
  <c r="G34535" i="1"/>
  <c r="G34536" i="1"/>
  <c r="G34537" i="1"/>
  <c r="G34538" i="1"/>
  <c r="G34539" i="1"/>
  <c r="G34540" i="1"/>
  <c r="G34541" i="1"/>
  <c r="G34542" i="1"/>
  <c r="G34543" i="1"/>
  <c r="G34544" i="1"/>
  <c r="G34545" i="1"/>
  <c r="G34546" i="1"/>
  <c r="G34547" i="1"/>
  <c r="G34548" i="1"/>
  <c r="G34549" i="1"/>
  <c r="G34550" i="1"/>
  <c r="G34551" i="1"/>
  <c r="G34552" i="1"/>
  <c r="G34553" i="1"/>
  <c r="G34554" i="1"/>
  <c r="G34555" i="1"/>
  <c r="G34556" i="1"/>
  <c r="G34557" i="1"/>
  <c r="G34558" i="1"/>
  <c r="G34559" i="1"/>
  <c r="G34560" i="1"/>
  <c r="G34561" i="1"/>
  <c r="G34562" i="1"/>
  <c r="G34563" i="1"/>
  <c r="G34564" i="1"/>
  <c r="G34565" i="1"/>
  <c r="G34566" i="1"/>
  <c r="G34567" i="1"/>
  <c r="G34568" i="1"/>
  <c r="G34569" i="1"/>
  <c r="G34570" i="1"/>
  <c r="G34571" i="1"/>
  <c r="G34572" i="1"/>
  <c r="G34573" i="1"/>
  <c r="G34574" i="1"/>
  <c r="G34575" i="1"/>
  <c r="G34576" i="1"/>
  <c r="G34577" i="1"/>
  <c r="G34578" i="1"/>
  <c r="G34579" i="1"/>
  <c r="G34580" i="1"/>
  <c r="G34581" i="1"/>
  <c r="G34582" i="1"/>
  <c r="G34583" i="1"/>
  <c r="G34584" i="1"/>
  <c r="G34585" i="1"/>
  <c r="G34586" i="1"/>
  <c r="G34587" i="1"/>
  <c r="G34588" i="1"/>
  <c r="G34589" i="1"/>
  <c r="G34590" i="1"/>
  <c r="G34591" i="1"/>
  <c r="G34592" i="1"/>
  <c r="G34593" i="1"/>
  <c r="G34594" i="1"/>
  <c r="G34595" i="1"/>
  <c r="G34596" i="1"/>
  <c r="G34597" i="1"/>
  <c r="G34598" i="1"/>
  <c r="G34599" i="1"/>
  <c r="G34600" i="1"/>
  <c r="G34601" i="1"/>
  <c r="G34602" i="1"/>
  <c r="G34603" i="1"/>
  <c r="G34604" i="1"/>
  <c r="G34605" i="1"/>
  <c r="G34606" i="1"/>
  <c r="G34607" i="1"/>
  <c r="G34608" i="1"/>
  <c r="G34609" i="1"/>
  <c r="G34610" i="1"/>
  <c r="G34611" i="1"/>
  <c r="G34612" i="1"/>
  <c r="G34613" i="1"/>
  <c r="G34614" i="1"/>
  <c r="G34615" i="1"/>
  <c r="G34616" i="1"/>
  <c r="G34617" i="1"/>
  <c r="G34618" i="1"/>
  <c r="G34619" i="1"/>
  <c r="G34620" i="1"/>
  <c r="G34621" i="1"/>
  <c r="G34622" i="1"/>
  <c r="G34623" i="1"/>
  <c r="G34624" i="1"/>
  <c r="G34625" i="1"/>
  <c r="G34626" i="1"/>
  <c r="G34627" i="1"/>
  <c r="G34628" i="1"/>
  <c r="G34629" i="1"/>
  <c r="G34630" i="1"/>
  <c r="G34631" i="1"/>
  <c r="G34632" i="1"/>
  <c r="G34633" i="1"/>
  <c r="G34634" i="1"/>
  <c r="G34635" i="1"/>
  <c r="G34636" i="1"/>
  <c r="G34637" i="1"/>
  <c r="G34638" i="1"/>
  <c r="G34639" i="1"/>
  <c r="G34640" i="1"/>
  <c r="G34641" i="1"/>
  <c r="G34642" i="1"/>
  <c r="G34643" i="1"/>
  <c r="G34644" i="1"/>
  <c r="G34645" i="1"/>
  <c r="G34646" i="1"/>
  <c r="G34647" i="1"/>
  <c r="G34648" i="1"/>
  <c r="G34649" i="1"/>
  <c r="G34650" i="1"/>
  <c r="G34651" i="1"/>
  <c r="G34652" i="1"/>
  <c r="G34653" i="1"/>
  <c r="G34654" i="1"/>
  <c r="G34655" i="1"/>
  <c r="G34656" i="1"/>
  <c r="G34657" i="1"/>
  <c r="G34658" i="1"/>
  <c r="G34659" i="1"/>
  <c r="G34660" i="1"/>
  <c r="G34661" i="1"/>
  <c r="G34662" i="1"/>
  <c r="G34663" i="1"/>
  <c r="G34664" i="1"/>
  <c r="G34665" i="1"/>
  <c r="G34666" i="1"/>
  <c r="G34667" i="1"/>
  <c r="G34668" i="1"/>
  <c r="G34669" i="1"/>
  <c r="G34670" i="1"/>
  <c r="G34671" i="1"/>
  <c r="G34672" i="1"/>
  <c r="G34673" i="1"/>
  <c r="G34674" i="1"/>
  <c r="G34675" i="1"/>
  <c r="G34676" i="1"/>
  <c r="G34677" i="1"/>
  <c r="G34678" i="1"/>
  <c r="G34679" i="1"/>
  <c r="G34680" i="1"/>
  <c r="G34681" i="1"/>
  <c r="G34682" i="1"/>
  <c r="G34683" i="1"/>
  <c r="G34684" i="1"/>
  <c r="G34685" i="1"/>
  <c r="G34686" i="1"/>
  <c r="G34687" i="1"/>
  <c r="G34688" i="1"/>
  <c r="G34689" i="1"/>
  <c r="G34690" i="1"/>
  <c r="G34691" i="1"/>
  <c r="G34692" i="1"/>
  <c r="G34693" i="1"/>
  <c r="G34694" i="1"/>
  <c r="G34695" i="1"/>
  <c r="G34696" i="1"/>
  <c r="G34697" i="1"/>
  <c r="G34698" i="1"/>
  <c r="G34699" i="1"/>
  <c r="G34700" i="1"/>
  <c r="G34701" i="1"/>
  <c r="G34702" i="1"/>
  <c r="G34703" i="1"/>
  <c r="G34704" i="1"/>
  <c r="G34705" i="1"/>
  <c r="G34706" i="1"/>
  <c r="G34707" i="1"/>
  <c r="G34708" i="1"/>
  <c r="G34709" i="1"/>
  <c r="G34710" i="1"/>
  <c r="G34711" i="1"/>
  <c r="G34712" i="1"/>
  <c r="G34713" i="1"/>
  <c r="G34714" i="1"/>
  <c r="G34715" i="1"/>
  <c r="G34716" i="1"/>
  <c r="G34717" i="1"/>
  <c r="G34718" i="1"/>
  <c r="G34719" i="1"/>
  <c r="G34720" i="1"/>
  <c r="G34721" i="1"/>
  <c r="G34722" i="1"/>
  <c r="G34723" i="1"/>
  <c r="G34724" i="1"/>
  <c r="G34725" i="1"/>
  <c r="G34726" i="1"/>
  <c r="G34727" i="1"/>
  <c r="G34728" i="1"/>
  <c r="G34729" i="1"/>
  <c r="G34730" i="1"/>
  <c r="G34731" i="1"/>
  <c r="G34732" i="1"/>
  <c r="G34733" i="1"/>
  <c r="G34734" i="1"/>
  <c r="G34735" i="1"/>
  <c r="G34736" i="1"/>
  <c r="G34737" i="1"/>
  <c r="G34738" i="1"/>
  <c r="G34739" i="1"/>
  <c r="G34740" i="1"/>
  <c r="G34741" i="1"/>
  <c r="G34742" i="1"/>
  <c r="G34743" i="1"/>
  <c r="G34744" i="1"/>
  <c r="G34745" i="1"/>
  <c r="G34746" i="1"/>
  <c r="G34747" i="1"/>
  <c r="G34748" i="1"/>
  <c r="G34749" i="1"/>
  <c r="G34750" i="1"/>
  <c r="G34751" i="1"/>
  <c r="G34752" i="1"/>
  <c r="G34753" i="1"/>
  <c r="G34754" i="1"/>
  <c r="G34755" i="1"/>
  <c r="G34756" i="1"/>
  <c r="G34757" i="1"/>
  <c r="G34758" i="1"/>
  <c r="G34759" i="1"/>
  <c r="G34760" i="1"/>
  <c r="G34761" i="1"/>
  <c r="G34762" i="1"/>
  <c r="G34763" i="1"/>
  <c r="G34764" i="1"/>
  <c r="G34765" i="1"/>
  <c r="G34766" i="1"/>
  <c r="G34767" i="1"/>
  <c r="G34768" i="1"/>
  <c r="G34769" i="1"/>
  <c r="G34770" i="1"/>
  <c r="G34771" i="1"/>
  <c r="G34772" i="1"/>
  <c r="G34773" i="1"/>
  <c r="G34774" i="1"/>
  <c r="G34775" i="1"/>
  <c r="G34776" i="1"/>
  <c r="G34777" i="1"/>
  <c r="G34778" i="1"/>
  <c r="G34779" i="1"/>
  <c r="G34780" i="1"/>
  <c r="G34781" i="1"/>
  <c r="G34782" i="1"/>
  <c r="G34783" i="1"/>
  <c r="G34784" i="1"/>
  <c r="G34785" i="1"/>
  <c r="G34786" i="1"/>
  <c r="G34787" i="1"/>
  <c r="G34788" i="1"/>
  <c r="G34789" i="1"/>
  <c r="G34790" i="1"/>
  <c r="G34791" i="1"/>
  <c r="G34792" i="1"/>
  <c r="G34793" i="1"/>
  <c r="G34794" i="1"/>
  <c r="G34795" i="1"/>
  <c r="G34796" i="1"/>
  <c r="G34797" i="1"/>
  <c r="G34798" i="1"/>
  <c r="G34799" i="1"/>
  <c r="G34800" i="1"/>
  <c r="G34801" i="1"/>
  <c r="G34802" i="1"/>
  <c r="G34803" i="1"/>
  <c r="G34804" i="1"/>
  <c r="G34805" i="1"/>
  <c r="G34806" i="1"/>
  <c r="G34807" i="1"/>
  <c r="G34808" i="1"/>
  <c r="G34809" i="1"/>
  <c r="G34810" i="1"/>
  <c r="G34811" i="1"/>
  <c r="G34812" i="1"/>
  <c r="G34813" i="1"/>
  <c r="G34814" i="1"/>
  <c r="G34815" i="1"/>
  <c r="G34816" i="1"/>
  <c r="G34817" i="1"/>
  <c r="G34818" i="1"/>
  <c r="G34819" i="1"/>
  <c r="G34820" i="1"/>
  <c r="G34821" i="1"/>
  <c r="G34822" i="1"/>
  <c r="G34823" i="1"/>
  <c r="G34824" i="1"/>
  <c r="G34825" i="1"/>
  <c r="G34826" i="1"/>
  <c r="G34827" i="1"/>
  <c r="G34828" i="1"/>
  <c r="G34829" i="1"/>
  <c r="G34830" i="1"/>
  <c r="G34831" i="1"/>
  <c r="G34832" i="1"/>
  <c r="G34833" i="1"/>
  <c r="G34834" i="1"/>
  <c r="G34835" i="1"/>
  <c r="G34836" i="1"/>
  <c r="G34837" i="1"/>
  <c r="G34838" i="1"/>
  <c r="G34839" i="1"/>
  <c r="G34840" i="1"/>
  <c r="G34841" i="1"/>
  <c r="G34842" i="1"/>
  <c r="G34843" i="1"/>
  <c r="G34844" i="1"/>
  <c r="G34845" i="1"/>
  <c r="G34846" i="1"/>
  <c r="G34847" i="1"/>
  <c r="G34848" i="1"/>
  <c r="G34849" i="1"/>
  <c r="G34850" i="1"/>
  <c r="G34851" i="1"/>
  <c r="G34852" i="1"/>
  <c r="G34853" i="1"/>
  <c r="G34854" i="1"/>
  <c r="G34855" i="1"/>
  <c r="G34856" i="1"/>
  <c r="G34857" i="1"/>
  <c r="G34858" i="1"/>
  <c r="G34859" i="1"/>
  <c r="G34860" i="1"/>
  <c r="G34861" i="1"/>
  <c r="G34862" i="1"/>
  <c r="G34863" i="1"/>
  <c r="G34864" i="1"/>
  <c r="G34865" i="1"/>
  <c r="G34866" i="1"/>
  <c r="G34867" i="1"/>
  <c r="G34868" i="1"/>
  <c r="G34869" i="1"/>
  <c r="G34870" i="1"/>
  <c r="G34871" i="1"/>
  <c r="G34872" i="1"/>
  <c r="G34873" i="1"/>
  <c r="G34874" i="1"/>
  <c r="G34875" i="1"/>
  <c r="G34876" i="1"/>
  <c r="G34877" i="1"/>
  <c r="G34878" i="1"/>
  <c r="G34879" i="1"/>
  <c r="G34880" i="1"/>
  <c r="G34881" i="1"/>
  <c r="G34882" i="1"/>
  <c r="G34883" i="1"/>
  <c r="G34884" i="1"/>
  <c r="G34885" i="1"/>
  <c r="G34886" i="1"/>
  <c r="G34887" i="1"/>
  <c r="G34888" i="1"/>
  <c r="G34889" i="1"/>
  <c r="G34890" i="1"/>
  <c r="G34891" i="1"/>
  <c r="G34892" i="1"/>
  <c r="G34893" i="1"/>
  <c r="G34894" i="1"/>
  <c r="G34895" i="1"/>
  <c r="G34896" i="1"/>
  <c r="G34897" i="1"/>
  <c r="G34898" i="1"/>
  <c r="G34899" i="1"/>
  <c r="G34900" i="1"/>
  <c r="G34901" i="1"/>
  <c r="G34902" i="1"/>
  <c r="G34903" i="1"/>
  <c r="G34904" i="1"/>
  <c r="G34905" i="1"/>
  <c r="G34906" i="1"/>
  <c r="G34907" i="1"/>
  <c r="G34908" i="1"/>
  <c r="G34909" i="1"/>
  <c r="G34910" i="1"/>
  <c r="G34911" i="1"/>
  <c r="G34912" i="1"/>
  <c r="G34913" i="1"/>
  <c r="G34914" i="1"/>
  <c r="G34915" i="1"/>
  <c r="G34916" i="1"/>
  <c r="G34917" i="1"/>
  <c r="G34918" i="1"/>
  <c r="G34919" i="1"/>
  <c r="G34920" i="1"/>
  <c r="G34921" i="1"/>
  <c r="G34922" i="1"/>
  <c r="G34923" i="1"/>
  <c r="G34924" i="1"/>
  <c r="G34925" i="1"/>
  <c r="G34926" i="1"/>
  <c r="G34927" i="1"/>
  <c r="G34928" i="1"/>
  <c r="G34929" i="1"/>
  <c r="G34930" i="1"/>
  <c r="G34931" i="1"/>
  <c r="G34932" i="1"/>
  <c r="G34933" i="1"/>
  <c r="G34934" i="1"/>
  <c r="G34935" i="1"/>
  <c r="G34936" i="1"/>
  <c r="G34937" i="1"/>
  <c r="G34938" i="1"/>
  <c r="G34939" i="1"/>
  <c r="G34940" i="1"/>
  <c r="G34941" i="1"/>
  <c r="G34942" i="1"/>
  <c r="G34943" i="1"/>
  <c r="G34944" i="1"/>
  <c r="G34945" i="1"/>
  <c r="G34946" i="1"/>
  <c r="G34947" i="1"/>
  <c r="G34948" i="1"/>
  <c r="G34949" i="1"/>
  <c r="G34950" i="1"/>
  <c r="G34951" i="1"/>
  <c r="G34952" i="1"/>
  <c r="G34953" i="1"/>
  <c r="G34954" i="1"/>
  <c r="G34955" i="1"/>
  <c r="G34956" i="1"/>
  <c r="G34957" i="1"/>
  <c r="G34958" i="1"/>
  <c r="G34959" i="1"/>
  <c r="G34960" i="1"/>
  <c r="G34961" i="1"/>
  <c r="G34962" i="1"/>
  <c r="G34963" i="1"/>
  <c r="G34964" i="1"/>
  <c r="G34965" i="1"/>
  <c r="G34966" i="1"/>
  <c r="G34967" i="1"/>
  <c r="G34968" i="1"/>
  <c r="G34969" i="1"/>
  <c r="G34970" i="1"/>
  <c r="G34971" i="1"/>
  <c r="G34972" i="1"/>
  <c r="G34973" i="1"/>
  <c r="G34974" i="1"/>
  <c r="G34975" i="1"/>
  <c r="G34976" i="1"/>
  <c r="G34977" i="1"/>
  <c r="G34978" i="1"/>
  <c r="G34979" i="1"/>
  <c r="G34980" i="1"/>
  <c r="G34981" i="1"/>
  <c r="G34982" i="1"/>
  <c r="G34983" i="1"/>
  <c r="G34984" i="1"/>
  <c r="G34985" i="1"/>
  <c r="G34986" i="1"/>
  <c r="G34987" i="1"/>
  <c r="G34988" i="1"/>
  <c r="G34989" i="1"/>
  <c r="G34990" i="1"/>
  <c r="G34991" i="1"/>
  <c r="G34992" i="1"/>
  <c r="G34993" i="1"/>
  <c r="G34994" i="1"/>
  <c r="G34995" i="1"/>
  <c r="G34996" i="1"/>
  <c r="G34997" i="1"/>
  <c r="G34998" i="1"/>
  <c r="G34999" i="1"/>
  <c r="G35000" i="1"/>
  <c r="G35001" i="1"/>
  <c r="G35002" i="1"/>
  <c r="G35003" i="1"/>
  <c r="G35004" i="1"/>
  <c r="G35005" i="1"/>
  <c r="G35006" i="1"/>
  <c r="G35007" i="1"/>
  <c r="G35008" i="1"/>
  <c r="G35009" i="1"/>
  <c r="G35010" i="1"/>
  <c r="G35011" i="1"/>
  <c r="G35012" i="1"/>
  <c r="G35013" i="1"/>
  <c r="G35014" i="1"/>
  <c r="G35015" i="1"/>
  <c r="G35016" i="1"/>
  <c r="G35017" i="1"/>
  <c r="G35018" i="1"/>
  <c r="G35019" i="1"/>
  <c r="G35020" i="1"/>
  <c r="G35021" i="1"/>
  <c r="G35022" i="1"/>
  <c r="G35023" i="1"/>
  <c r="G35024" i="1"/>
  <c r="G35025" i="1"/>
  <c r="G35026" i="1"/>
  <c r="G35027" i="1"/>
  <c r="G35028" i="1"/>
  <c r="G35029" i="1"/>
  <c r="G35030" i="1"/>
  <c r="G35031" i="1"/>
  <c r="G35032" i="1"/>
  <c r="G35033" i="1"/>
  <c r="G35034" i="1"/>
  <c r="G35035" i="1"/>
  <c r="G35036" i="1"/>
  <c r="G35037" i="1"/>
  <c r="G35038" i="1"/>
  <c r="G35039" i="1"/>
  <c r="G35040" i="1"/>
  <c r="G35041" i="1"/>
  <c r="G35042" i="1"/>
  <c r="G35043" i="1"/>
  <c r="G35044" i="1"/>
  <c r="G35045" i="1"/>
  <c r="G35046" i="1"/>
  <c r="G35047" i="1"/>
  <c r="G35048" i="1"/>
  <c r="G35049" i="1"/>
  <c r="G35050" i="1"/>
  <c r="G35051" i="1"/>
  <c r="G35052" i="1"/>
  <c r="G35053" i="1"/>
  <c r="G35054" i="1"/>
  <c r="G35055" i="1"/>
  <c r="G35056" i="1"/>
  <c r="G35057" i="1"/>
  <c r="G35058" i="1"/>
  <c r="G35059" i="1"/>
  <c r="G35060" i="1"/>
  <c r="G35061" i="1"/>
  <c r="G35062" i="1"/>
  <c r="G35063" i="1"/>
  <c r="G35064" i="1"/>
  <c r="G35065" i="1"/>
  <c r="G35066" i="1"/>
  <c r="G35067" i="1"/>
  <c r="G35068" i="1"/>
  <c r="G35069" i="1"/>
  <c r="G35070" i="1"/>
  <c r="G35071" i="1"/>
  <c r="G35072" i="1"/>
  <c r="G35073" i="1"/>
  <c r="G35074" i="1"/>
  <c r="G35075" i="1"/>
  <c r="G35076" i="1"/>
  <c r="G35077" i="1"/>
  <c r="G35078" i="1"/>
  <c r="G35079" i="1"/>
  <c r="G35080" i="1"/>
  <c r="G35081" i="1"/>
  <c r="G35082" i="1"/>
  <c r="G35083" i="1"/>
  <c r="G35084" i="1"/>
  <c r="G35085" i="1"/>
  <c r="G35086" i="1"/>
  <c r="G35087" i="1"/>
  <c r="G35088" i="1"/>
  <c r="G35089" i="1"/>
  <c r="G35090" i="1"/>
  <c r="G35091" i="1"/>
  <c r="G35092" i="1"/>
  <c r="G35093" i="1"/>
  <c r="G35094" i="1"/>
  <c r="G35095" i="1"/>
  <c r="G35096" i="1"/>
  <c r="G35097" i="1"/>
  <c r="G35098" i="1"/>
  <c r="G35099" i="1"/>
  <c r="G35100" i="1"/>
  <c r="G35101" i="1"/>
  <c r="G35102" i="1"/>
  <c r="G35103" i="1"/>
  <c r="G35104" i="1"/>
  <c r="G35105" i="1"/>
  <c r="G35106" i="1"/>
  <c r="G35107" i="1"/>
  <c r="G35108" i="1"/>
  <c r="G35109" i="1"/>
  <c r="G35110" i="1"/>
  <c r="G35111" i="1"/>
  <c r="G35112" i="1"/>
  <c r="G35113" i="1"/>
  <c r="G35114" i="1"/>
  <c r="G35115" i="1"/>
  <c r="G35116" i="1"/>
  <c r="G35117" i="1"/>
  <c r="G35118" i="1"/>
  <c r="G35119" i="1"/>
  <c r="G35120" i="1"/>
  <c r="G35121" i="1"/>
  <c r="G35122" i="1"/>
  <c r="G35123" i="1"/>
  <c r="G35124" i="1"/>
  <c r="G35125" i="1"/>
  <c r="G35126" i="1"/>
  <c r="G35127" i="1"/>
  <c r="G35128" i="1"/>
  <c r="G35129" i="1"/>
  <c r="G35130" i="1"/>
  <c r="G35131" i="1"/>
  <c r="G35132" i="1"/>
  <c r="G35133" i="1"/>
  <c r="G35134" i="1"/>
  <c r="G35135" i="1"/>
  <c r="G35136" i="1"/>
  <c r="G35137" i="1"/>
  <c r="G35138" i="1"/>
  <c r="G35139" i="1"/>
  <c r="G35140" i="1"/>
  <c r="G35141" i="1"/>
  <c r="G35142" i="1"/>
  <c r="G35143" i="1"/>
  <c r="G35144" i="1"/>
  <c r="G35145" i="1"/>
  <c r="G35146" i="1"/>
  <c r="G35147" i="1"/>
  <c r="G35148" i="1"/>
  <c r="G35149" i="1"/>
  <c r="G35150" i="1"/>
  <c r="G35151" i="1"/>
  <c r="G35152" i="1"/>
  <c r="G35153" i="1"/>
  <c r="G35154" i="1"/>
  <c r="G35155" i="1"/>
  <c r="G35156" i="1"/>
  <c r="G35157" i="1"/>
  <c r="G35158" i="1"/>
  <c r="G35159" i="1"/>
  <c r="G35160" i="1"/>
  <c r="G35161" i="1"/>
  <c r="G35162" i="1"/>
  <c r="G35163" i="1"/>
  <c r="G35164" i="1"/>
  <c r="G35165" i="1"/>
  <c r="G35166" i="1"/>
  <c r="G35167" i="1"/>
  <c r="G35168" i="1"/>
  <c r="G35169" i="1"/>
  <c r="G35170" i="1"/>
  <c r="G35171" i="1"/>
  <c r="G35172" i="1"/>
  <c r="G35173" i="1"/>
  <c r="G35174" i="1"/>
  <c r="G35175" i="1"/>
  <c r="G35176" i="1"/>
  <c r="G35177" i="1"/>
  <c r="G35178" i="1"/>
  <c r="G35179" i="1"/>
  <c r="G35180" i="1"/>
  <c r="G35181" i="1"/>
  <c r="G35182" i="1"/>
  <c r="G35183" i="1"/>
  <c r="G35184" i="1"/>
  <c r="G35185" i="1"/>
  <c r="G35186" i="1"/>
  <c r="G35187" i="1"/>
  <c r="G35188" i="1"/>
  <c r="G35189" i="1"/>
  <c r="G35190" i="1"/>
  <c r="G35191" i="1"/>
  <c r="G35192" i="1"/>
  <c r="G35193" i="1"/>
  <c r="G35194" i="1"/>
  <c r="G35195" i="1"/>
  <c r="G35196" i="1"/>
  <c r="G35197" i="1"/>
  <c r="G35198" i="1"/>
  <c r="G35199" i="1"/>
  <c r="G35200" i="1"/>
  <c r="G35201" i="1"/>
  <c r="G35202" i="1"/>
  <c r="G35203" i="1"/>
  <c r="G35204" i="1"/>
  <c r="G35205" i="1"/>
  <c r="G35206" i="1"/>
  <c r="G35207" i="1"/>
  <c r="G35208" i="1"/>
  <c r="G35209" i="1"/>
  <c r="G35210" i="1"/>
  <c r="G35211" i="1"/>
  <c r="G35212" i="1"/>
  <c r="G35213" i="1"/>
  <c r="G35214" i="1"/>
  <c r="G35215" i="1"/>
  <c r="G35216" i="1"/>
  <c r="G35217" i="1"/>
  <c r="G35218" i="1"/>
  <c r="G35219" i="1"/>
  <c r="G35220" i="1"/>
  <c r="G35221" i="1"/>
  <c r="G35222" i="1"/>
  <c r="G35223" i="1"/>
  <c r="G35224" i="1"/>
  <c r="G35225" i="1"/>
  <c r="G35226" i="1"/>
  <c r="G35227" i="1"/>
  <c r="G35228" i="1"/>
  <c r="G35229" i="1"/>
  <c r="G35230" i="1"/>
  <c r="G35231" i="1"/>
  <c r="G35232" i="1"/>
  <c r="G35233" i="1"/>
  <c r="G35234" i="1"/>
  <c r="G35235" i="1"/>
  <c r="G35236" i="1"/>
  <c r="G35237" i="1"/>
  <c r="G35238" i="1"/>
  <c r="G35239" i="1"/>
  <c r="G35240" i="1"/>
  <c r="G35241" i="1"/>
  <c r="G35242" i="1"/>
  <c r="G35243" i="1"/>
  <c r="G35244" i="1"/>
  <c r="G35245" i="1"/>
  <c r="G35246" i="1"/>
  <c r="G35247" i="1"/>
  <c r="G35248" i="1"/>
  <c r="G35249" i="1"/>
  <c r="G35250" i="1"/>
  <c r="G35251" i="1"/>
  <c r="G35252" i="1"/>
  <c r="G35253" i="1"/>
  <c r="G35254" i="1"/>
  <c r="G35255" i="1"/>
  <c r="G35256" i="1"/>
  <c r="G35257" i="1"/>
  <c r="G35258" i="1"/>
  <c r="G35259" i="1"/>
  <c r="G35260" i="1"/>
  <c r="G35261" i="1"/>
  <c r="G35262" i="1"/>
  <c r="G35263" i="1"/>
  <c r="G35264" i="1"/>
  <c r="G35265" i="1"/>
  <c r="G35266" i="1"/>
  <c r="G35267" i="1"/>
  <c r="G35268" i="1"/>
  <c r="G35269" i="1"/>
  <c r="G35270" i="1"/>
  <c r="G35271" i="1"/>
  <c r="G35272" i="1"/>
  <c r="G35273" i="1"/>
  <c r="G35274" i="1"/>
  <c r="G35275" i="1"/>
  <c r="G35276" i="1"/>
  <c r="G35277" i="1"/>
  <c r="G35278" i="1"/>
  <c r="G35279" i="1"/>
  <c r="G35280" i="1"/>
  <c r="G35281" i="1"/>
  <c r="G35282" i="1"/>
  <c r="G35283" i="1"/>
  <c r="G35284" i="1"/>
  <c r="G35285" i="1"/>
  <c r="G35286" i="1"/>
  <c r="G35287" i="1"/>
  <c r="G35288" i="1"/>
  <c r="G35289" i="1"/>
  <c r="G35290" i="1"/>
  <c r="G35291" i="1"/>
  <c r="G35292" i="1"/>
  <c r="G35293" i="1"/>
  <c r="G35294" i="1"/>
  <c r="G35295" i="1"/>
  <c r="G35296" i="1"/>
  <c r="G35297" i="1"/>
  <c r="G35298" i="1"/>
  <c r="G35299" i="1"/>
  <c r="G35300" i="1"/>
  <c r="G35301" i="1"/>
  <c r="G35302" i="1"/>
  <c r="G35303" i="1"/>
  <c r="G35304" i="1"/>
  <c r="G35305" i="1"/>
  <c r="G35306" i="1"/>
  <c r="G35307" i="1"/>
  <c r="G35308" i="1"/>
  <c r="G35309" i="1"/>
  <c r="G35310" i="1"/>
  <c r="G35311" i="1"/>
  <c r="G35312" i="1"/>
  <c r="G35313" i="1"/>
  <c r="G35314" i="1"/>
  <c r="G35315" i="1"/>
  <c r="G35316" i="1"/>
  <c r="G35317" i="1"/>
  <c r="G35318" i="1"/>
  <c r="G35319" i="1"/>
  <c r="G35320" i="1"/>
  <c r="G35321" i="1"/>
  <c r="G35322" i="1"/>
  <c r="G35323" i="1"/>
  <c r="G35324" i="1"/>
  <c r="G35325" i="1"/>
  <c r="G35326" i="1"/>
  <c r="G35327" i="1"/>
  <c r="G35328" i="1"/>
  <c r="G35329" i="1"/>
  <c r="G35330" i="1"/>
  <c r="G35331" i="1"/>
  <c r="G35332" i="1"/>
  <c r="G35333" i="1"/>
  <c r="G35334" i="1"/>
  <c r="G35335" i="1"/>
  <c r="G35336" i="1"/>
  <c r="G35337" i="1"/>
  <c r="G35338" i="1"/>
  <c r="G35339" i="1"/>
  <c r="G35340" i="1"/>
  <c r="G35341" i="1"/>
  <c r="G35342" i="1"/>
  <c r="G35343" i="1"/>
  <c r="G35344" i="1"/>
  <c r="G35345" i="1"/>
  <c r="G35346" i="1"/>
  <c r="G35347" i="1"/>
  <c r="G35348" i="1"/>
  <c r="G35349" i="1"/>
  <c r="G35350" i="1"/>
  <c r="G35351" i="1"/>
  <c r="G35352" i="1"/>
  <c r="G35353" i="1"/>
  <c r="G35354" i="1"/>
  <c r="G35355" i="1"/>
  <c r="G35356" i="1"/>
  <c r="G35357" i="1"/>
  <c r="G35358" i="1"/>
  <c r="G35359" i="1"/>
  <c r="G35360" i="1"/>
  <c r="G35361" i="1"/>
  <c r="G35362" i="1"/>
  <c r="G35363" i="1"/>
  <c r="G35364" i="1"/>
  <c r="G35365" i="1"/>
  <c r="G35366" i="1"/>
  <c r="G35367" i="1"/>
  <c r="G35368" i="1"/>
  <c r="G35369" i="1"/>
  <c r="G35370" i="1"/>
  <c r="G35371" i="1"/>
  <c r="G35372" i="1"/>
  <c r="G35373" i="1"/>
  <c r="G35374" i="1"/>
  <c r="G35375" i="1"/>
  <c r="G35376" i="1"/>
  <c r="G35377" i="1"/>
  <c r="G35378" i="1"/>
  <c r="G35379" i="1"/>
  <c r="G35380" i="1"/>
  <c r="G35381" i="1"/>
  <c r="G35382" i="1"/>
  <c r="G35383" i="1"/>
  <c r="G35384" i="1"/>
  <c r="G35385" i="1"/>
  <c r="G35386" i="1"/>
  <c r="G35387" i="1"/>
  <c r="G35388" i="1"/>
  <c r="G35389" i="1"/>
  <c r="G35390" i="1"/>
  <c r="G35391" i="1"/>
  <c r="G35392" i="1"/>
  <c r="G35393" i="1"/>
  <c r="G35394" i="1"/>
  <c r="G35395" i="1"/>
  <c r="G35396" i="1"/>
  <c r="G35397" i="1"/>
  <c r="G35398" i="1"/>
  <c r="G35399" i="1"/>
  <c r="G35400" i="1"/>
  <c r="G35401" i="1"/>
  <c r="G35402" i="1"/>
  <c r="G35403" i="1"/>
  <c r="G35404" i="1"/>
  <c r="G35405" i="1"/>
  <c r="G35406" i="1"/>
  <c r="G35407" i="1"/>
  <c r="G35408" i="1"/>
  <c r="G35409" i="1"/>
  <c r="G35410" i="1"/>
  <c r="G35411" i="1"/>
  <c r="G35412" i="1"/>
  <c r="G35413" i="1"/>
  <c r="G35414" i="1"/>
  <c r="G35415" i="1"/>
  <c r="G35416" i="1"/>
  <c r="G35417" i="1"/>
  <c r="G35418" i="1"/>
  <c r="G35419" i="1"/>
  <c r="G35420" i="1"/>
  <c r="G35421" i="1"/>
  <c r="G35422" i="1"/>
  <c r="G35423" i="1"/>
  <c r="G35424" i="1"/>
  <c r="G35425" i="1"/>
  <c r="G35426" i="1"/>
  <c r="G35427" i="1"/>
  <c r="G35428" i="1"/>
  <c r="G35429" i="1"/>
  <c r="G35430" i="1"/>
  <c r="G35431" i="1"/>
  <c r="G35432" i="1"/>
  <c r="G35433" i="1"/>
  <c r="G35434" i="1"/>
  <c r="G35435" i="1"/>
  <c r="G35436" i="1"/>
  <c r="G35437" i="1"/>
  <c r="G35438" i="1"/>
  <c r="G35439" i="1"/>
  <c r="G35440" i="1"/>
  <c r="G35441" i="1"/>
  <c r="G35442" i="1"/>
  <c r="G35443" i="1"/>
  <c r="G35444" i="1"/>
  <c r="G35445" i="1"/>
  <c r="G35446" i="1"/>
  <c r="G35447" i="1"/>
  <c r="G35448" i="1"/>
  <c r="G35449" i="1"/>
  <c r="G35450" i="1"/>
  <c r="G35451" i="1"/>
  <c r="G35452" i="1"/>
  <c r="G35453" i="1"/>
  <c r="G35454" i="1"/>
  <c r="G35455" i="1"/>
  <c r="G35456" i="1"/>
  <c r="G35457" i="1"/>
  <c r="G35458" i="1"/>
  <c r="G35459" i="1"/>
  <c r="G35460" i="1"/>
  <c r="G35461" i="1"/>
  <c r="G35462" i="1"/>
  <c r="G35463" i="1"/>
  <c r="G35464" i="1"/>
  <c r="G35465" i="1"/>
  <c r="G35466" i="1"/>
  <c r="G35467" i="1"/>
  <c r="G35468" i="1"/>
  <c r="G35469" i="1"/>
  <c r="G35470" i="1"/>
  <c r="G35471" i="1"/>
  <c r="G35472" i="1"/>
  <c r="G35473" i="1"/>
  <c r="G35474" i="1"/>
  <c r="G35475" i="1"/>
  <c r="G35476" i="1"/>
  <c r="G35477" i="1"/>
  <c r="G35478" i="1"/>
  <c r="G35479" i="1"/>
  <c r="G35480" i="1"/>
  <c r="G35481" i="1"/>
  <c r="G35482" i="1"/>
  <c r="G35483" i="1"/>
  <c r="G35484" i="1"/>
  <c r="G35485" i="1"/>
  <c r="G35486" i="1"/>
  <c r="G35487" i="1"/>
  <c r="G35488" i="1"/>
  <c r="G35489" i="1"/>
  <c r="G35490" i="1"/>
  <c r="G35491" i="1"/>
  <c r="G35492" i="1"/>
  <c r="G35493" i="1"/>
  <c r="G35494" i="1"/>
  <c r="G35495" i="1"/>
  <c r="G35496" i="1"/>
  <c r="G35497" i="1"/>
  <c r="G35498" i="1"/>
  <c r="G35499" i="1"/>
  <c r="G35500" i="1"/>
  <c r="G35501" i="1"/>
  <c r="G35502" i="1"/>
  <c r="G35503" i="1"/>
  <c r="G35504" i="1"/>
  <c r="G35505" i="1"/>
  <c r="G35506" i="1"/>
  <c r="G35507" i="1"/>
  <c r="G35508" i="1"/>
  <c r="G35509" i="1"/>
  <c r="G35510" i="1"/>
  <c r="G35511" i="1"/>
  <c r="G35512" i="1"/>
  <c r="G35513" i="1"/>
  <c r="G35514" i="1"/>
  <c r="G35515" i="1"/>
  <c r="G35516" i="1"/>
  <c r="G35517" i="1"/>
  <c r="G35518" i="1"/>
  <c r="G35519" i="1"/>
  <c r="G35520" i="1"/>
  <c r="G35521" i="1"/>
  <c r="G35522" i="1"/>
  <c r="G35523" i="1"/>
  <c r="G35524" i="1"/>
  <c r="G35525" i="1"/>
  <c r="G35526" i="1"/>
  <c r="G35527" i="1"/>
  <c r="G35528" i="1"/>
  <c r="G35529" i="1"/>
  <c r="G35530" i="1"/>
  <c r="G35531" i="1"/>
  <c r="G35532" i="1"/>
  <c r="G35533" i="1"/>
  <c r="G35534" i="1"/>
  <c r="G35535" i="1"/>
  <c r="G35536" i="1"/>
  <c r="G35537" i="1"/>
  <c r="G35538" i="1"/>
  <c r="G35539" i="1"/>
  <c r="G35540" i="1"/>
  <c r="G35541" i="1"/>
  <c r="G35542" i="1"/>
  <c r="G35543" i="1"/>
  <c r="G35544" i="1"/>
  <c r="G35545" i="1"/>
  <c r="G35546" i="1"/>
  <c r="G35547" i="1"/>
  <c r="G35548" i="1"/>
  <c r="G35549" i="1"/>
  <c r="G35550" i="1"/>
  <c r="G35551" i="1"/>
  <c r="G35552" i="1"/>
  <c r="G35553" i="1"/>
  <c r="G35554" i="1"/>
  <c r="G35555" i="1"/>
  <c r="G35556" i="1"/>
  <c r="G35557" i="1"/>
  <c r="G35558" i="1"/>
  <c r="G35559" i="1"/>
  <c r="G35560" i="1"/>
  <c r="G35561" i="1"/>
  <c r="G35562" i="1"/>
  <c r="G35563" i="1"/>
  <c r="G35564" i="1"/>
  <c r="G35565" i="1"/>
  <c r="G35566" i="1"/>
  <c r="G35567" i="1"/>
  <c r="G35568" i="1"/>
  <c r="G35569" i="1"/>
  <c r="G35570" i="1"/>
  <c r="G35571" i="1"/>
  <c r="G35572" i="1"/>
  <c r="G35573" i="1"/>
  <c r="G35574" i="1"/>
  <c r="G35575" i="1"/>
  <c r="G35576" i="1"/>
  <c r="G35577" i="1"/>
  <c r="G35578" i="1"/>
  <c r="G35579" i="1"/>
  <c r="G35580" i="1"/>
  <c r="G35581" i="1"/>
  <c r="G35582" i="1"/>
  <c r="G35583" i="1"/>
  <c r="G35584" i="1"/>
  <c r="G35585" i="1"/>
  <c r="G35586" i="1"/>
  <c r="G35587" i="1"/>
  <c r="G35588" i="1"/>
  <c r="G35589" i="1"/>
  <c r="G35590" i="1"/>
  <c r="G35591" i="1"/>
  <c r="G35592" i="1"/>
  <c r="G35593" i="1"/>
  <c r="G35594" i="1"/>
  <c r="G35595" i="1"/>
  <c r="G35596" i="1"/>
  <c r="G35597" i="1"/>
  <c r="G35598" i="1"/>
  <c r="G35599" i="1"/>
  <c r="G35600" i="1"/>
  <c r="G35601" i="1"/>
  <c r="G35602" i="1"/>
  <c r="G35603" i="1"/>
  <c r="G35604" i="1"/>
  <c r="G35605" i="1"/>
  <c r="G35606" i="1"/>
  <c r="G35607" i="1"/>
  <c r="G35608" i="1"/>
  <c r="G35609" i="1"/>
  <c r="G35610" i="1"/>
  <c r="G35611" i="1"/>
  <c r="G35612" i="1"/>
  <c r="G35613" i="1"/>
  <c r="G35614" i="1"/>
  <c r="G35615" i="1"/>
  <c r="G35616" i="1"/>
  <c r="G35617" i="1"/>
  <c r="G35618" i="1"/>
  <c r="G35619" i="1"/>
  <c r="G35620" i="1"/>
  <c r="G35621" i="1"/>
  <c r="G35622" i="1"/>
  <c r="G35623" i="1"/>
  <c r="G35624" i="1"/>
  <c r="G35625" i="1"/>
  <c r="G35626" i="1"/>
  <c r="G35627" i="1"/>
  <c r="G35628" i="1"/>
  <c r="G35629" i="1"/>
  <c r="G35630" i="1"/>
  <c r="G35631" i="1"/>
  <c r="G35632" i="1"/>
  <c r="G35633" i="1"/>
  <c r="G35634" i="1"/>
  <c r="G35635" i="1"/>
  <c r="G35636" i="1"/>
  <c r="G35637" i="1"/>
  <c r="G35638" i="1"/>
  <c r="G35639" i="1"/>
  <c r="G35640" i="1"/>
  <c r="G35641" i="1"/>
  <c r="G35642" i="1"/>
  <c r="G35643" i="1"/>
  <c r="G35644" i="1"/>
  <c r="G35645" i="1"/>
  <c r="G35646" i="1"/>
  <c r="G35647" i="1"/>
  <c r="G35648" i="1"/>
  <c r="G35649" i="1"/>
  <c r="G35650" i="1"/>
  <c r="G35651" i="1"/>
  <c r="G35652" i="1"/>
  <c r="G35653" i="1"/>
  <c r="G35654" i="1"/>
  <c r="G35655" i="1"/>
  <c r="G35656" i="1"/>
  <c r="G35657" i="1"/>
  <c r="G35658" i="1"/>
  <c r="G35659" i="1"/>
  <c r="G35660" i="1"/>
  <c r="G35661" i="1"/>
  <c r="G35662" i="1"/>
  <c r="G35663" i="1"/>
  <c r="G35664" i="1"/>
  <c r="G35665" i="1"/>
  <c r="G35666" i="1"/>
  <c r="G35667" i="1"/>
  <c r="G35668" i="1"/>
  <c r="G35669" i="1"/>
  <c r="G35670" i="1"/>
  <c r="G35671" i="1"/>
  <c r="G35672" i="1"/>
  <c r="G35673" i="1"/>
  <c r="G35674" i="1"/>
  <c r="G35675" i="1"/>
  <c r="G35676" i="1"/>
  <c r="G35677" i="1"/>
  <c r="G35678" i="1"/>
  <c r="G35679" i="1"/>
  <c r="G35680" i="1"/>
  <c r="G35681" i="1"/>
  <c r="G35682" i="1"/>
  <c r="G35683" i="1"/>
  <c r="G35684" i="1"/>
  <c r="G35685" i="1"/>
  <c r="G35686" i="1"/>
  <c r="G35687" i="1"/>
  <c r="G35688" i="1"/>
  <c r="G35689" i="1"/>
  <c r="G35690" i="1"/>
  <c r="G35691" i="1"/>
  <c r="G35692" i="1"/>
  <c r="G35693" i="1"/>
  <c r="G35694" i="1"/>
  <c r="G35695" i="1"/>
  <c r="G35696" i="1"/>
  <c r="G35697" i="1"/>
  <c r="G35698" i="1"/>
  <c r="G35699" i="1"/>
  <c r="G35700" i="1"/>
  <c r="G35701" i="1"/>
  <c r="G35702" i="1"/>
  <c r="G35703" i="1"/>
  <c r="G35704" i="1"/>
  <c r="G35705" i="1"/>
  <c r="G35706" i="1"/>
  <c r="G35707" i="1"/>
  <c r="G35708" i="1"/>
  <c r="G35709" i="1"/>
  <c r="G35710" i="1"/>
  <c r="G35711" i="1"/>
  <c r="G35712" i="1"/>
  <c r="G35713" i="1"/>
  <c r="G35714" i="1"/>
  <c r="G35715" i="1"/>
  <c r="G35716" i="1"/>
  <c r="G35717" i="1"/>
  <c r="G35718" i="1"/>
  <c r="G35719" i="1"/>
  <c r="G35720" i="1"/>
  <c r="G35721" i="1"/>
  <c r="G35722" i="1"/>
  <c r="G35723" i="1"/>
  <c r="G35724" i="1"/>
  <c r="G35725" i="1"/>
  <c r="G35726" i="1"/>
  <c r="G35727" i="1"/>
  <c r="G35728" i="1"/>
  <c r="G35729" i="1"/>
  <c r="G35730" i="1"/>
  <c r="G35731" i="1"/>
  <c r="G35732" i="1"/>
  <c r="G35733" i="1"/>
  <c r="G35734" i="1"/>
  <c r="G35735" i="1"/>
  <c r="G35736" i="1"/>
  <c r="G35737" i="1"/>
  <c r="G35738" i="1"/>
  <c r="G35739" i="1"/>
  <c r="G35740" i="1"/>
  <c r="G35741" i="1"/>
  <c r="G35742" i="1"/>
  <c r="G35743" i="1"/>
  <c r="G35744" i="1"/>
  <c r="G35745" i="1"/>
  <c r="G35746" i="1"/>
  <c r="G35747" i="1"/>
  <c r="G35748" i="1"/>
  <c r="G35749" i="1"/>
  <c r="G35750" i="1"/>
  <c r="G35751" i="1"/>
  <c r="G35752" i="1"/>
  <c r="G35753" i="1"/>
  <c r="G35754" i="1"/>
  <c r="G35755" i="1"/>
  <c r="G35756" i="1"/>
  <c r="G35757" i="1"/>
  <c r="G35758" i="1"/>
  <c r="G35759" i="1"/>
  <c r="G35760" i="1"/>
  <c r="G35761" i="1"/>
  <c r="G35762" i="1"/>
  <c r="G35763" i="1"/>
  <c r="G35764" i="1"/>
  <c r="G35765" i="1"/>
  <c r="G35766" i="1"/>
  <c r="G35767" i="1"/>
  <c r="G35768" i="1"/>
  <c r="G35769" i="1"/>
  <c r="G35770" i="1"/>
  <c r="G35771" i="1"/>
  <c r="G35772" i="1"/>
  <c r="G35773" i="1"/>
  <c r="G35774" i="1"/>
  <c r="G35775" i="1"/>
  <c r="G35776" i="1"/>
  <c r="G35777" i="1"/>
  <c r="G35778" i="1"/>
  <c r="G35779" i="1"/>
  <c r="G35780" i="1"/>
  <c r="G35781" i="1"/>
  <c r="G35782" i="1"/>
  <c r="G35783" i="1"/>
  <c r="G35784" i="1"/>
  <c r="G35785" i="1"/>
  <c r="G35786" i="1"/>
  <c r="G35787" i="1"/>
  <c r="G35788" i="1"/>
  <c r="G35789" i="1"/>
  <c r="G35790" i="1"/>
  <c r="G35791" i="1"/>
  <c r="G35792" i="1"/>
  <c r="G35793" i="1"/>
  <c r="G35794" i="1"/>
  <c r="G35795" i="1"/>
  <c r="G35796" i="1"/>
  <c r="G35797" i="1"/>
  <c r="G35798" i="1"/>
  <c r="G35799" i="1"/>
  <c r="G35800" i="1"/>
  <c r="G35801" i="1"/>
  <c r="G35802" i="1"/>
  <c r="G35803" i="1"/>
  <c r="G35804" i="1"/>
  <c r="G35805" i="1"/>
  <c r="G35806" i="1"/>
  <c r="G35807" i="1"/>
  <c r="G35808" i="1"/>
  <c r="G35809" i="1"/>
  <c r="G35810" i="1"/>
  <c r="G35811" i="1"/>
  <c r="G35812" i="1"/>
  <c r="G35813" i="1"/>
  <c r="G35814" i="1"/>
  <c r="G35815" i="1"/>
  <c r="G35816" i="1"/>
  <c r="G35817" i="1"/>
  <c r="G35818" i="1"/>
  <c r="G35819" i="1"/>
  <c r="G35820" i="1"/>
  <c r="G35821" i="1"/>
  <c r="G35822" i="1"/>
  <c r="G35823" i="1"/>
  <c r="G35824" i="1"/>
  <c r="G35825" i="1"/>
  <c r="G35826" i="1"/>
  <c r="G35827" i="1"/>
  <c r="G35828" i="1"/>
  <c r="G35829" i="1"/>
  <c r="G35830" i="1"/>
  <c r="G35831" i="1"/>
  <c r="G35832" i="1"/>
  <c r="G35833" i="1"/>
  <c r="G35834" i="1"/>
  <c r="G35835" i="1"/>
  <c r="G35836" i="1"/>
  <c r="G35837" i="1"/>
  <c r="G35838" i="1"/>
  <c r="G35839" i="1"/>
  <c r="G35840" i="1"/>
  <c r="G35841" i="1"/>
  <c r="G35842" i="1"/>
  <c r="G35843" i="1"/>
  <c r="G35844" i="1"/>
  <c r="G35845" i="1"/>
  <c r="G35846" i="1"/>
  <c r="G35847" i="1"/>
  <c r="G35848" i="1"/>
  <c r="G35849" i="1"/>
  <c r="G35850" i="1"/>
  <c r="G35851" i="1"/>
  <c r="G35852" i="1"/>
  <c r="G35853" i="1"/>
  <c r="G35854" i="1"/>
  <c r="G35855" i="1"/>
  <c r="G35856" i="1"/>
  <c r="G35857" i="1"/>
  <c r="G35858" i="1"/>
  <c r="G35859" i="1"/>
  <c r="G35860" i="1"/>
  <c r="G35861" i="1"/>
  <c r="G35862" i="1"/>
  <c r="G35863" i="1"/>
  <c r="G35864" i="1"/>
  <c r="G35865" i="1"/>
  <c r="G35866" i="1"/>
  <c r="G35867" i="1"/>
  <c r="G35868" i="1"/>
  <c r="G35869" i="1"/>
  <c r="G35870" i="1"/>
  <c r="G35871" i="1"/>
  <c r="G35872" i="1"/>
  <c r="G35873" i="1"/>
  <c r="G35874" i="1"/>
  <c r="G35875" i="1"/>
  <c r="G35876" i="1"/>
  <c r="G35877" i="1"/>
  <c r="G35878" i="1"/>
  <c r="G35879" i="1"/>
  <c r="G35880" i="1"/>
  <c r="G35881" i="1"/>
  <c r="G35882" i="1"/>
  <c r="G35883" i="1"/>
  <c r="G35884" i="1"/>
  <c r="G35885" i="1"/>
  <c r="G35886" i="1"/>
  <c r="G35887" i="1"/>
  <c r="G35888" i="1"/>
  <c r="G35889" i="1"/>
  <c r="G35890" i="1"/>
  <c r="G35891" i="1"/>
  <c r="G35892" i="1"/>
  <c r="G35893" i="1"/>
  <c r="G35894" i="1"/>
  <c r="G35895" i="1"/>
  <c r="G35896" i="1"/>
  <c r="G35897" i="1"/>
  <c r="G35898" i="1"/>
  <c r="G35899" i="1"/>
  <c r="G35900" i="1"/>
  <c r="G35901" i="1"/>
  <c r="G35902" i="1"/>
  <c r="G35903" i="1"/>
  <c r="G35904" i="1"/>
  <c r="G35905" i="1"/>
  <c r="G35906" i="1"/>
  <c r="G35907" i="1"/>
  <c r="G35908" i="1"/>
  <c r="G35909" i="1"/>
  <c r="G35910" i="1"/>
  <c r="G35911" i="1"/>
  <c r="G35912" i="1"/>
  <c r="G35913" i="1"/>
  <c r="G35914" i="1"/>
  <c r="G35915" i="1"/>
  <c r="G35916" i="1"/>
  <c r="G35917" i="1"/>
  <c r="G35918" i="1"/>
  <c r="G35919" i="1"/>
  <c r="G35920" i="1"/>
  <c r="G35921" i="1"/>
  <c r="G35922" i="1"/>
  <c r="G35923" i="1"/>
  <c r="G35924" i="1"/>
  <c r="G35925" i="1"/>
  <c r="G35926" i="1"/>
  <c r="G35927" i="1"/>
  <c r="G35928" i="1"/>
  <c r="G35929" i="1"/>
  <c r="G35930" i="1"/>
  <c r="G35931" i="1"/>
  <c r="G35932" i="1"/>
  <c r="G35933" i="1"/>
  <c r="G35934" i="1"/>
  <c r="G35935" i="1"/>
  <c r="G35936" i="1"/>
  <c r="G35937" i="1"/>
  <c r="G35938" i="1"/>
  <c r="G35939" i="1"/>
  <c r="G35940" i="1"/>
  <c r="G35941" i="1"/>
  <c r="G35942" i="1"/>
  <c r="G35943" i="1"/>
  <c r="G35944" i="1"/>
  <c r="G35945" i="1"/>
  <c r="G35946" i="1"/>
  <c r="G35947" i="1"/>
  <c r="G35948" i="1"/>
  <c r="G35949" i="1"/>
  <c r="G35950" i="1"/>
  <c r="G35951" i="1"/>
  <c r="G35952" i="1"/>
  <c r="G35953" i="1"/>
  <c r="G35954" i="1"/>
  <c r="G35955" i="1"/>
  <c r="G35956" i="1"/>
  <c r="G35957" i="1"/>
  <c r="G35958" i="1"/>
  <c r="G35959" i="1"/>
  <c r="G35960" i="1"/>
  <c r="G35961" i="1"/>
  <c r="G35962" i="1"/>
  <c r="G35963" i="1"/>
  <c r="G35964" i="1"/>
  <c r="G35965" i="1"/>
  <c r="G35966" i="1"/>
  <c r="G35967" i="1"/>
  <c r="G35968" i="1"/>
  <c r="G35969" i="1"/>
  <c r="G35970" i="1"/>
  <c r="G35971" i="1"/>
  <c r="G35972" i="1"/>
  <c r="G35973" i="1"/>
  <c r="G35974" i="1"/>
  <c r="G35975" i="1"/>
  <c r="G35976" i="1"/>
  <c r="G35977" i="1"/>
  <c r="G35978" i="1"/>
  <c r="G35979" i="1"/>
  <c r="G35980" i="1"/>
  <c r="G35981" i="1"/>
  <c r="G35982" i="1"/>
  <c r="G35983" i="1"/>
  <c r="G35984" i="1"/>
  <c r="G35985" i="1"/>
  <c r="G35986" i="1"/>
  <c r="G35987" i="1"/>
  <c r="G35988" i="1"/>
  <c r="G35989" i="1"/>
  <c r="G35990" i="1"/>
  <c r="G35991" i="1"/>
  <c r="G35992" i="1"/>
  <c r="G35993" i="1"/>
  <c r="G35994" i="1"/>
  <c r="G35995" i="1"/>
  <c r="G35996" i="1"/>
  <c r="G35997" i="1"/>
  <c r="G35998" i="1"/>
  <c r="G35999" i="1"/>
  <c r="G36000" i="1"/>
  <c r="G36001" i="1"/>
  <c r="G36002" i="1"/>
  <c r="G36003" i="1"/>
  <c r="G36004" i="1"/>
  <c r="G36005" i="1"/>
  <c r="G36006" i="1"/>
  <c r="G36007" i="1"/>
  <c r="G36008" i="1"/>
  <c r="G36009" i="1"/>
  <c r="G36010" i="1"/>
  <c r="G36011" i="1"/>
  <c r="G36012" i="1"/>
  <c r="G36013" i="1"/>
  <c r="G36014" i="1"/>
  <c r="G36015" i="1"/>
  <c r="G36016" i="1"/>
  <c r="G36017" i="1"/>
  <c r="G36018" i="1"/>
  <c r="G36019" i="1"/>
  <c r="G36020" i="1"/>
  <c r="G36021" i="1"/>
  <c r="G36022" i="1"/>
  <c r="G36023" i="1"/>
  <c r="G36024" i="1"/>
  <c r="G36025" i="1"/>
  <c r="G36026" i="1"/>
  <c r="G36027" i="1"/>
  <c r="G36028" i="1"/>
  <c r="G36029" i="1"/>
  <c r="G36030" i="1"/>
  <c r="G36031" i="1"/>
  <c r="G36032" i="1"/>
  <c r="G36033" i="1"/>
  <c r="G36034" i="1"/>
  <c r="G36035" i="1"/>
  <c r="G36036" i="1"/>
  <c r="G36037" i="1"/>
  <c r="G36038" i="1"/>
  <c r="G36039" i="1"/>
  <c r="G36040" i="1"/>
  <c r="G36041" i="1"/>
  <c r="G36042" i="1"/>
  <c r="G36043" i="1"/>
  <c r="G36044" i="1"/>
  <c r="G36045" i="1"/>
  <c r="G36046" i="1"/>
  <c r="G36047" i="1"/>
  <c r="G36048" i="1"/>
  <c r="G36049" i="1"/>
  <c r="G36050" i="1"/>
  <c r="G36051" i="1"/>
  <c r="G36052" i="1"/>
  <c r="G36053" i="1"/>
  <c r="G36054" i="1"/>
  <c r="G36055" i="1"/>
  <c r="G36056" i="1"/>
  <c r="G36057" i="1"/>
  <c r="G36058" i="1"/>
  <c r="G36059" i="1"/>
  <c r="G36060" i="1"/>
  <c r="G36061" i="1"/>
  <c r="G36062" i="1"/>
  <c r="G36063" i="1"/>
  <c r="G36064" i="1"/>
  <c r="G36065" i="1"/>
  <c r="G36066" i="1"/>
  <c r="G36067" i="1"/>
  <c r="G36068" i="1"/>
  <c r="G36069" i="1"/>
  <c r="G36070" i="1"/>
  <c r="G36071" i="1"/>
  <c r="G36072" i="1"/>
  <c r="G36073" i="1"/>
  <c r="G36074" i="1"/>
  <c r="G36075" i="1"/>
  <c r="G36076" i="1"/>
  <c r="G36077" i="1"/>
  <c r="G36078" i="1"/>
  <c r="G36079" i="1"/>
  <c r="G36080" i="1"/>
  <c r="G36081" i="1"/>
  <c r="G36082" i="1"/>
  <c r="G36083" i="1"/>
  <c r="G36084" i="1"/>
  <c r="G36085" i="1"/>
  <c r="G36086" i="1"/>
  <c r="G36087" i="1"/>
  <c r="G36088" i="1"/>
  <c r="G36089" i="1"/>
  <c r="G36090" i="1"/>
  <c r="G36091" i="1"/>
  <c r="G36092" i="1"/>
  <c r="G36093" i="1"/>
  <c r="G36094" i="1"/>
  <c r="G36095" i="1"/>
  <c r="G36096" i="1"/>
  <c r="G36097" i="1"/>
  <c r="G36098" i="1"/>
  <c r="G36099" i="1"/>
  <c r="G36100" i="1"/>
  <c r="G36101" i="1"/>
  <c r="G36102" i="1"/>
  <c r="G36103" i="1"/>
  <c r="G36104" i="1"/>
  <c r="G36105" i="1"/>
  <c r="G36106" i="1"/>
  <c r="G36107" i="1"/>
  <c r="G36108" i="1"/>
  <c r="G36109" i="1"/>
  <c r="G36110" i="1"/>
  <c r="G36111" i="1"/>
  <c r="G36112" i="1"/>
  <c r="G36113" i="1"/>
  <c r="G36114" i="1"/>
  <c r="G36115" i="1"/>
  <c r="G36116" i="1"/>
  <c r="G36117" i="1"/>
  <c r="G36118" i="1"/>
  <c r="G36119" i="1"/>
  <c r="G36120" i="1"/>
  <c r="G36121" i="1"/>
  <c r="G36122" i="1"/>
  <c r="G36123" i="1"/>
  <c r="G36124" i="1"/>
  <c r="G36125" i="1"/>
  <c r="G36126" i="1"/>
  <c r="G36127" i="1"/>
  <c r="G36128" i="1"/>
  <c r="G36129" i="1"/>
  <c r="G36130" i="1"/>
  <c r="G36131" i="1"/>
  <c r="G36132" i="1"/>
  <c r="G36133" i="1"/>
  <c r="G36134" i="1"/>
  <c r="G36135" i="1"/>
  <c r="G36136" i="1"/>
  <c r="G36137" i="1"/>
  <c r="G36138" i="1"/>
  <c r="G36139" i="1"/>
  <c r="G36140" i="1"/>
  <c r="G36141" i="1"/>
  <c r="G36142" i="1"/>
  <c r="G36143" i="1"/>
  <c r="G36144" i="1"/>
  <c r="G36145" i="1"/>
  <c r="G36146" i="1"/>
  <c r="G36147" i="1"/>
  <c r="G36148" i="1"/>
  <c r="G36149" i="1"/>
  <c r="G36150" i="1"/>
  <c r="G36151" i="1"/>
  <c r="G36152" i="1"/>
  <c r="G36153" i="1"/>
  <c r="G36154" i="1"/>
  <c r="G36155" i="1"/>
  <c r="G36156" i="1"/>
  <c r="G36157" i="1"/>
  <c r="G36158" i="1"/>
  <c r="G36159" i="1"/>
  <c r="G36160" i="1"/>
  <c r="G36161" i="1"/>
  <c r="G36162" i="1"/>
  <c r="G36163" i="1"/>
  <c r="G36164" i="1"/>
  <c r="G36165" i="1"/>
  <c r="G36166" i="1"/>
  <c r="G36167" i="1"/>
  <c r="G36168" i="1"/>
  <c r="G36169" i="1"/>
  <c r="G36170" i="1"/>
  <c r="G36171" i="1"/>
  <c r="G36172" i="1"/>
  <c r="G36173" i="1"/>
  <c r="G36174" i="1"/>
  <c r="G36175" i="1"/>
  <c r="G36176" i="1"/>
  <c r="G36177" i="1"/>
  <c r="G36178" i="1"/>
  <c r="G36179" i="1"/>
  <c r="G36180" i="1"/>
  <c r="G36181" i="1"/>
  <c r="G36182" i="1"/>
  <c r="G36183" i="1"/>
  <c r="G36184" i="1"/>
  <c r="G36185" i="1"/>
  <c r="G36186" i="1"/>
  <c r="G36187" i="1"/>
  <c r="G36188" i="1"/>
  <c r="G36189" i="1"/>
  <c r="G36190" i="1"/>
  <c r="G36191" i="1"/>
  <c r="G36192" i="1"/>
  <c r="G36193" i="1"/>
  <c r="G36194" i="1"/>
  <c r="G36195" i="1"/>
  <c r="G36196" i="1"/>
  <c r="G36197" i="1"/>
  <c r="G36198" i="1"/>
  <c r="G36199" i="1"/>
  <c r="G36200" i="1"/>
  <c r="G36201" i="1"/>
  <c r="G36202" i="1"/>
  <c r="G36203" i="1"/>
  <c r="G36204" i="1"/>
  <c r="G36205" i="1"/>
  <c r="G36206" i="1"/>
  <c r="G36207" i="1"/>
  <c r="G36208" i="1"/>
  <c r="G36209" i="1"/>
  <c r="G36210" i="1"/>
  <c r="G36211" i="1"/>
  <c r="G36212" i="1"/>
  <c r="G36213" i="1"/>
  <c r="G36214" i="1"/>
  <c r="G36215" i="1"/>
  <c r="G36216" i="1"/>
  <c r="G36217" i="1"/>
  <c r="G36218" i="1"/>
  <c r="G36219" i="1"/>
  <c r="G36220" i="1"/>
  <c r="G36221" i="1"/>
  <c r="G36222" i="1"/>
  <c r="G36223" i="1"/>
  <c r="G36224" i="1"/>
  <c r="G36225" i="1"/>
  <c r="G36226" i="1"/>
  <c r="G36227" i="1"/>
  <c r="G36228" i="1"/>
  <c r="G36229" i="1"/>
  <c r="G36230" i="1"/>
  <c r="G36231" i="1"/>
  <c r="G36232" i="1"/>
  <c r="G36233" i="1"/>
  <c r="G36234" i="1"/>
  <c r="G36235" i="1"/>
  <c r="G36236" i="1"/>
  <c r="G36237" i="1"/>
  <c r="G36238" i="1"/>
  <c r="G36239" i="1"/>
  <c r="G36240" i="1"/>
  <c r="G36241" i="1"/>
  <c r="G36242" i="1"/>
  <c r="G36243" i="1"/>
  <c r="G36244" i="1"/>
  <c r="G36245" i="1"/>
  <c r="G36246" i="1"/>
  <c r="G36247" i="1"/>
  <c r="G36248" i="1"/>
  <c r="G36249" i="1"/>
  <c r="G36250" i="1"/>
  <c r="G36251" i="1"/>
  <c r="G36252" i="1"/>
  <c r="G36253" i="1"/>
  <c r="G36254" i="1"/>
  <c r="G36255" i="1"/>
  <c r="G36256" i="1"/>
  <c r="G36257" i="1"/>
  <c r="G36258" i="1"/>
  <c r="G36259" i="1"/>
  <c r="G36260" i="1"/>
  <c r="G36261" i="1"/>
  <c r="G36262" i="1"/>
  <c r="G36263" i="1"/>
  <c r="G36264" i="1"/>
  <c r="G36265" i="1"/>
  <c r="G36266" i="1"/>
  <c r="G36267" i="1"/>
  <c r="G36268" i="1"/>
  <c r="G36269" i="1"/>
  <c r="G36270" i="1"/>
  <c r="G36271" i="1"/>
  <c r="G36272" i="1"/>
  <c r="G36273" i="1"/>
  <c r="G36274" i="1"/>
  <c r="G36275" i="1"/>
  <c r="G36276" i="1"/>
  <c r="G36277" i="1"/>
  <c r="G36278" i="1"/>
  <c r="G36279" i="1"/>
  <c r="G36280" i="1"/>
  <c r="G36281" i="1"/>
  <c r="G36282" i="1"/>
  <c r="G36283" i="1"/>
  <c r="G36284" i="1"/>
  <c r="G36285" i="1"/>
  <c r="G36286" i="1"/>
  <c r="G36287" i="1"/>
  <c r="G36288" i="1"/>
  <c r="G36289" i="1"/>
  <c r="G36290" i="1"/>
  <c r="G36291" i="1"/>
  <c r="G36292" i="1"/>
  <c r="G36293" i="1"/>
  <c r="G36294" i="1"/>
  <c r="G36295" i="1"/>
  <c r="G36296" i="1"/>
  <c r="G36297" i="1"/>
  <c r="G36298" i="1"/>
  <c r="G36299" i="1"/>
  <c r="G36300" i="1"/>
  <c r="G36301" i="1"/>
  <c r="G36302" i="1"/>
  <c r="G36303" i="1"/>
  <c r="G36304" i="1"/>
  <c r="G36305" i="1"/>
  <c r="G36306" i="1"/>
  <c r="G36307" i="1"/>
  <c r="G36308" i="1"/>
  <c r="G36309" i="1"/>
  <c r="G36310" i="1"/>
  <c r="G36311" i="1"/>
  <c r="G36312" i="1"/>
  <c r="G36313" i="1"/>
  <c r="G36314" i="1"/>
  <c r="G36315" i="1"/>
  <c r="G36316" i="1"/>
  <c r="G36317" i="1"/>
  <c r="G36318" i="1"/>
  <c r="G36319" i="1"/>
  <c r="G36320" i="1"/>
  <c r="G36321" i="1"/>
  <c r="G36322" i="1"/>
  <c r="G36323" i="1"/>
  <c r="G36324" i="1"/>
  <c r="G36325" i="1"/>
  <c r="G36326" i="1"/>
  <c r="G36327" i="1"/>
  <c r="G36328" i="1"/>
  <c r="G36329" i="1"/>
  <c r="G36330" i="1"/>
  <c r="G36331" i="1"/>
  <c r="G36332" i="1"/>
  <c r="G36333" i="1"/>
  <c r="G36334" i="1"/>
  <c r="G36335" i="1"/>
  <c r="G36336" i="1"/>
  <c r="G36337" i="1"/>
  <c r="G36338" i="1"/>
  <c r="G36339" i="1"/>
  <c r="G36340" i="1"/>
  <c r="G36341" i="1"/>
  <c r="G36342" i="1"/>
  <c r="G36343" i="1"/>
  <c r="G36344" i="1"/>
  <c r="G36345" i="1"/>
  <c r="G36346" i="1"/>
  <c r="G36347" i="1"/>
  <c r="G36348" i="1"/>
  <c r="G36349" i="1"/>
  <c r="G36350" i="1"/>
  <c r="G36351" i="1"/>
  <c r="G36352" i="1"/>
  <c r="G36353" i="1"/>
  <c r="G36354" i="1"/>
  <c r="G36355" i="1"/>
  <c r="G36356" i="1"/>
  <c r="G36357" i="1"/>
  <c r="G36358" i="1"/>
  <c r="G36359" i="1"/>
  <c r="G36360" i="1"/>
  <c r="G36361" i="1"/>
  <c r="G36362" i="1"/>
  <c r="G36363" i="1"/>
  <c r="G36364" i="1"/>
  <c r="G36365" i="1"/>
  <c r="G36366" i="1"/>
  <c r="G36367" i="1"/>
  <c r="G36368" i="1"/>
  <c r="G36369" i="1"/>
  <c r="G36370" i="1"/>
  <c r="G36371" i="1"/>
  <c r="G36372" i="1"/>
  <c r="G36373" i="1"/>
  <c r="G36374" i="1"/>
  <c r="G36375" i="1"/>
  <c r="G36376" i="1"/>
  <c r="G36377" i="1"/>
  <c r="G36378" i="1"/>
  <c r="G36379" i="1"/>
  <c r="G36380" i="1"/>
  <c r="G36381" i="1"/>
  <c r="G36382" i="1"/>
  <c r="G36383" i="1"/>
  <c r="G36384" i="1"/>
  <c r="G36385" i="1"/>
  <c r="G36386" i="1"/>
  <c r="G36387" i="1"/>
  <c r="G36388" i="1"/>
  <c r="G36389" i="1"/>
  <c r="G36390" i="1"/>
  <c r="G36391" i="1"/>
  <c r="G36392" i="1"/>
  <c r="G36393" i="1"/>
  <c r="G36394" i="1"/>
  <c r="G36395" i="1"/>
  <c r="G36396" i="1"/>
  <c r="G36397" i="1"/>
  <c r="G36398" i="1"/>
  <c r="G36399" i="1"/>
  <c r="G36400" i="1"/>
  <c r="G36401" i="1"/>
  <c r="G36402" i="1"/>
  <c r="G36403" i="1"/>
  <c r="G36404" i="1"/>
  <c r="G36405" i="1"/>
  <c r="G36406" i="1"/>
  <c r="G36407" i="1"/>
  <c r="G36408" i="1"/>
  <c r="G36409" i="1"/>
  <c r="G36410" i="1"/>
  <c r="G36411" i="1"/>
  <c r="G36412" i="1"/>
  <c r="G36413" i="1"/>
  <c r="G36414" i="1"/>
  <c r="G36415" i="1"/>
  <c r="G36416" i="1"/>
  <c r="G36417" i="1"/>
  <c r="G36418" i="1"/>
  <c r="G36419" i="1"/>
  <c r="G36420" i="1"/>
  <c r="G36421" i="1"/>
  <c r="G36422" i="1"/>
  <c r="G36423" i="1"/>
  <c r="G36424" i="1"/>
  <c r="G36425" i="1"/>
  <c r="G36426" i="1"/>
  <c r="G36427" i="1"/>
  <c r="G36428" i="1"/>
  <c r="G36429" i="1"/>
  <c r="G36430" i="1"/>
  <c r="G36431" i="1"/>
  <c r="G36432" i="1"/>
  <c r="G36433" i="1"/>
  <c r="G36434" i="1"/>
  <c r="G36435" i="1"/>
  <c r="G36436" i="1"/>
  <c r="G36437" i="1"/>
  <c r="G36438" i="1"/>
  <c r="G36439" i="1"/>
  <c r="G36440" i="1"/>
  <c r="G36441" i="1"/>
  <c r="G36442" i="1"/>
  <c r="G36443" i="1"/>
  <c r="G36444" i="1"/>
  <c r="G36445" i="1"/>
  <c r="G36446" i="1"/>
  <c r="G36447" i="1"/>
  <c r="G36448" i="1"/>
  <c r="G36449" i="1"/>
  <c r="G36450" i="1"/>
  <c r="G36451" i="1"/>
  <c r="G36452" i="1"/>
  <c r="G36453" i="1"/>
  <c r="G36454" i="1"/>
  <c r="G36455" i="1"/>
  <c r="G36456" i="1"/>
  <c r="G36457" i="1"/>
  <c r="G36458" i="1"/>
  <c r="G36459" i="1"/>
  <c r="G36460" i="1"/>
  <c r="G36461" i="1"/>
  <c r="G36462" i="1"/>
  <c r="G36463" i="1"/>
  <c r="G36464" i="1"/>
  <c r="G36465" i="1"/>
  <c r="G36466" i="1"/>
  <c r="G36467" i="1"/>
  <c r="G36468" i="1"/>
  <c r="G36469" i="1"/>
  <c r="G36470" i="1"/>
  <c r="G36471" i="1"/>
  <c r="G36472" i="1"/>
  <c r="G36473" i="1"/>
  <c r="G36474" i="1"/>
  <c r="G36475" i="1"/>
  <c r="G36476" i="1"/>
  <c r="G36477" i="1"/>
  <c r="G36478" i="1"/>
  <c r="G36479" i="1"/>
  <c r="G36480" i="1"/>
  <c r="G36481" i="1"/>
  <c r="G36482" i="1"/>
  <c r="G36483" i="1"/>
  <c r="G36484" i="1"/>
  <c r="G36485" i="1"/>
  <c r="G36486" i="1"/>
  <c r="G36487" i="1"/>
  <c r="G36488" i="1"/>
  <c r="G36489" i="1"/>
  <c r="G36490" i="1"/>
  <c r="G36491" i="1"/>
  <c r="G36492" i="1"/>
  <c r="G36493" i="1"/>
  <c r="G36494" i="1"/>
  <c r="G36495" i="1"/>
  <c r="G36496" i="1"/>
  <c r="G36497" i="1"/>
  <c r="G36498" i="1"/>
  <c r="G36499" i="1"/>
  <c r="G36500" i="1"/>
  <c r="G36501" i="1"/>
  <c r="G36502" i="1"/>
  <c r="G36503" i="1"/>
  <c r="G36504" i="1"/>
  <c r="G36505" i="1"/>
  <c r="G36506" i="1"/>
  <c r="G36507" i="1"/>
  <c r="G36508" i="1"/>
  <c r="G36509" i="1"/>
  <c r="G36510" i="1"/>
  <c r="G36511" i="1"/>
  <c r="G36512" i="1"/>
  <c r="G36513" i="1"/>
  <c r="G36514" i="1"/>
  <c r="G36515" i="1"/>
  <c r="G36516" i="1"/>
  <c r="G36517" i="1"/>
  <c r="G36518" i="1"/>
  <c r="G36519" i="1"/>
  <c r="G36520" i="1"/>
  <c r="G36521" i="1"/>
  <c r="G36522" i="1"/>
  <c r="G36523" i="1"/>
  <c r="G36524" i="1"/>
  <c r="G36525" i="1"/>
  <c r="G36526" i="1"/>
  <c r="G36527" i="1"/>
  <c r="G36528" i="1"/>
  <c r="G36529" i="1"/>
  <c r="G36530" i="1"/>
  <c r="G36531" i="1"/>
  <c r="G36532" i="1"/>
  <c r="G36533" i="1"/>
  <c r="G36534" i="1"/>
  <c r="G36535" i="1"/>
  <c r="G36536" i="1"/>
  <c r="G36537" i="1"/>
  <c r="G36538" i="1"/>
  <c r="G36539" i="1"/>
  <c r="G36540" i="1"/>
  <c r="G36541" i="1"/>
  <c r="G36542" i="1"/>
  <c r="G36543" i="1"/>
  <c r="G36544" i="1"/>
  <c r="G36545" i="1"/>
  <c r="G36546" i="1"/>
  <c r="G36547" i="1"/>
  <c r="G36548" i="1"/>
  <c r="G36549" i="1"/>
  <c r="G36550" i="1"/>
  <c r="G36551" i="1"/>
  <c r="G36552" i="1"/>
  <c r="G36553" i="1"/>
  <c r="G36554" i="1"/>
  <c r="G36555" i="1"/>
  <c r="G36556" i="1"/>
  <c r="G36557" i="1"/>
  <c r="G36558" i="1"/>
  <c r="G36559" i="1"/>
  <c r="G36560" i="1"/>
  <c r="G36561" i="1"/>
  <c r="G36562" i="1"/>
  <c r="G36563" i="1"/>
  <c r="G36564" i="1"/>
  <c r="G36565" i="1"/>
  <c r="G36566" i="1"/>
  <c r="G36567" i="1"/>
  <c r="G36568" i="1"/>
  <c r="G36569" i="1"/>
  <c r="G36570" i="1"/>
  <c r="G36571" i="1"/>
  <c r="G36572" i="1"/>
  <c r="G36573" i="1"/>
  <c r="G36574" i="1"/>
  <c r="G36575" i="1"/>
  <c r="G36576" i="1"/>
  <c r="G36577" i="1"/>
  <c r="G36578" i="1"/>
  <c r="G36579" i="1"/>
  <c r="G36580" i="1"/>
  <c r="G36581" i="1"/>
  <c r="G36582" i="1"/>
  <c r="G36583" i="1"/>
  <c r="G36584" i="1"/>
  <c r="G36585" i="1"/>
  <c r="G36586" i="1"/>
  <c r="G36587" i="1"/>
  <c r="G36588" i="1"/>
  <c r="G36589" i="1"/>
  <c r="G36590" i="1"/>
  <c r="G36591" i="1"/>
  <c r="G36592" i="1"/>
  <c r="G36593" i="1"/>
  <c r="G36594" i="1"/>
  <c r="G36595" i="1"/>
  <c r="G36596" i="1"/>
  <c r="G36597" i="1"/>
  <c r="G36598" i="1"/>
  <c r="G36599" i="1"/>
  <c r="G36600" i="1"/>
  <c r="G36601" i="1"/>
  <c r="G36602" i="1"/>
  <c r="G36603" i="1"/>
  <c r="G36604" i="1"/>
  <c r="G36605" i="1"/>
  <c r="G36606" i="1"/>
  <c r="G36607" i="1"/>
  <c r="G36608" i="1"/>
  <c r="G36609" i="1"/>
  <c r="G36610" i="1"/>
  <c r="G36611" i="1"/>
  <c r="G36612" i="1"/>
  <c r="G36613" i="1"/>
  <c r="G36614" i="1"/>
  <c r="G36615" i="1"/>
  <c r="G36616" i="1"/>
  <c r="G36617" i="1"/>
  <c r="G36618" i="1"/>
  <c r="G36619" i="1"/>
  <c r="G36620" i="1"/>
  <c r="G36621" i="1"/>
  <c r="G36622" i="1"/>
  <c r="G36623" i="1"/>
  <c r="G36624" i="1"/>
  <c r="G36625" i="1"/>
  <c r="G36626" i="1"/>
  <c r="G36627" i="1"/>
  <c r="G36628" i="1"/>
  <c r="G36629" i="1"/>
  <c r="G36630" i="1"/>
  <c r="G36631" i="1"/>
  <c r="G36632" i="1"/>
  <c r="G36633" i="1"/>
  <c r="G36634" i="1"/>
  <c r="G36635" i="1"/>
  <c r="G36636" i="1"/>
  <c r="G36637" i="1"/>
  <c r="G36638" i="1"/>
  <c r="G36639" i="1"/>
  <c r="G36640" i="1"/>
  <c r="G36641" i="1"/>
  <c r="G36642" i="1"/>
  <c r="G36643" i="1"/>
  <c r="G36644" i="1"/>
  <c r="G36645" i="1"/>
  <c r="G36646" i="1"/>
  <c r="G36647" i="1"/>
  <c r="G36648" i="1"/>
  <c r="G36649" i="1"/>
  <c r="G36650" i="1"/>
  <c r="G36651" i="1"/>
  <c r="G36652" i="1"/>
  <c r="G36653" i="1"/>
  <c r="G36654" i="1"/>
  <c r="G36655" i="1"/>
  <c r="G36656" i="1"/>
  <c r="G36657" i="1"/>
  <c r="G36658" i="1"/>
  <c r="G36659" i="1"/>
  <c r="G36660" i="1"/>
  <c r="G36661" i="1"/>
  <c r="G36662" i="1"/>
  <c r="G36663" i="1"/>
  <c r="G36664" i="1"/>
  <c r="G36665" i="1"/>
  <c r="G36666" i="1"/>
  <c r="G36667" i="1"/>
  <c r="G36668" i="1"/>
  <c r="G36669" i="1"/>
  <c r="G36670" i="1"/>
  <c r="G36671" i="1"/>
  <c r="G36672" i="1"/>
  <c r="G36673" i="1"/>
  <c r="G36674" i="1"/>
  <c r="G36675" i="1"/>
  <c r="G36676" i="1"/>
  <c r="G36677" i="1"/>
  <c r="G36678" i="1"/>
  <c r="G36679" i="1"/>
  <c r="G36680" i="1"/>
  <c r="G36681" i="1"/>
  <c r="G36682" i="1"/>
  <c r="G36683" i="1"/>
  <c r="G36684" i="1"/>
  <c r="G36685" i="1"/>
  <c r="G36686" i="1"/>
  <c r="G36687" i="1"/>
  <c r="G36688" i="1"/>
  <c r="G36689" i="1"/>
  <c r="G36690" i="1"/>
  <c r="G36691" i="1"/>
  <c r="G36692" i="1"/>
  <c r="G36693" i="1"/>
  <c r="G36694" i="1"/>
  <c r="G36695" i="1"/>
  <c r="G36696" i="1"/>
  <c r="G36697" i="1"/>
  <c r="G36698" i="1"/>
  <c r="G36699" i="1"/>
  <c r="G36700" i="1"/>
  <c r="G36701" i="1"/>
  <c r="G36702" i="1"/>
  <c r="G36703" i="1"/>
  <c r="G36704" i="1"/>
  <c r="G36705" i="1"/>
  <c r="G36706" i="1"/>
  <c r="G36707" i="1"/>
  <c r="G36708" i="1"/>
  <c r="G36709" i="1"/>
  <c r="G36710" i="1"/>
  <c r="G36711" i="1"/>
  <c r="G36712" i="1"/>
  <c r="G36713" i="1"/>
  <c r="G36714" i="1"/>
  <c r="G36715" i="1"/>
  <c r="G36716" i="1"/>
  <c r="G36717" i="1"/>
  <c r="G36718" i="1"/>
  <c r="G36719" i="1"/>
  <c r="G36720" i="1"/>
  <c r="G36721" i="1"/>
  <c r="G36722" i="1"/>
  <c r="G36723" i="1"/>
  <c r="G36724" i="1"/>
  <c r="G36725" i="1"/>
  <c r="G36726" i="1"/>
  <c r="G36727" i="1"/>
  <c r="G36728" i="1"/>
  <c r="G36729" i="1"/>
  <c r="G36730" i="1"/>
  <c r="G36731" i="1"/>
  <c r="G36732" i="1"/>
  <c r="G36733" i="1"/>
  <c r="G36734" i="1"/>
  <c r="G36735" i="1"/>
  <c r="G36736" i="1"/>
  <c r="G36737" i="1"/>
  <c r="G36738" i="1"/>
  <c r="G36739" i="1"/>
  <c r="G36740" i="1"/>
  <c r="G36741" i="1"/>
  <c r="G36742" i="1"/>
  <c r="G36743" i="1"/>
  <c r="G36744" i="1"/>
  <c r="G36745" i="1"/>
  <c r="G36746" i="1"/>
  <c r="G36747" i="1"/>
  <c r="G36748" i="1"/>
  <c r="G36749" i="1"/>
  <c r="G36750" i="1"/>
  <c r="G36751" i="1"/>
  <c r="G36752" i="1"/>
  <c r="G36753" i="1"/>
  <c r="G36754" i="1"/>
  <c r="G36755" i="1"/>
  <c r="G36756" i="1"/>
  <c r="G36757" i="1"/>
  <c r="G36758" i="1"/>
  <c r="G36759" i="1"/>
  <c r="G36760" i="1"/>
  <c r="G36761" i="1"/>
  <c r="G36762" i="1"/>
  <c r="G36763" i="1"/>
  <c r="G36764" i="1"/>
  <c r="G36765" i="1"/>
  <c r="G36766" i="1"/>
  <c r="G36767" i="1"/>
  <c r="G36768" i="1"/>
  <c r="G36769" i="1"/>
  <c r="G36770" i="1"/>
  <c r="G36771" i="1"/>
  <c r="G36772" i="1"/>
  <c r="G36773" i="1"/>
  <c r="G36774" i="1"/>
  <c r="G36775" i="1"/>
  <c r="G36776" i="1"/>
  <c r="G36777" i="1"/>
  <c r="G36778" i="1"/>
  <c r="G36779" i="1"/>
  <c r="G36780" i="1"/>
  <c r="G36781" i="1"/>
  <c r="G36782" i="1"/>
  <c r="G36783" i="1"/>
  <c r="G36784" i="1"/>
  <c r="G36785" i="1"/>
  <c r="G36786" i="1"/>
  <c r="G36787" i="1"/>
  <c r="G36788" i="1"/>
  <c r="G36789" i="1"/>
  <c r="G36790" i="1"/>
  <c r="G36791" i="1"/>
  <c r="G36792" i="1"/>
  <c r="G36793" i="1"/>
  <c r="G36794" i="1"/>
  <c r="G36795" i="1"/>
  <c r="G36796" i="1"/>
  <c r="G36797" i="1"/>
  <c r="G36798" i="1"/>
  <c r="G36799" i="1"/>
  <c r="G36800" i="1"/>
  <c r="G36801" i="1"/>
  <c r="G36802" i="1"/>
  <c r="G36803" i="1"/>
  <c r="G36804" i="1"/>
  <c r="G36805" i="1"/>
  <c r="G36806" i="1"/>
  <c r="G36807" i="1"/>
  <c r="G36808" i="1"/>
  <c r="G36809" i="1"/>
  <c r="G36810" i="1"/>
  <c r="G36811" i="1"/>
  <c r="G36812" i="1"/>
  <c r="G36813" i="1"/>
  <c r="G36814" i="1"/>
  <c r="G36815" i="1"/>
  <c r="G36816" i="1"/>
  <c r="G36817" i="1"/>
  <c r="G36818" i="1"/>
  <c r="G36819" i="1"/>
  <c r="G36820" i="1"/>
  <c r="G36821" i="1"/>
  <c r="G36822" i="1"/>
  <c r="G36823" i="1"/>
  <c r="G36824" i="1"/>
  <c r="G36825" i="1"/>
  <c r="G36826" i="1"/>
  <c r="G36827" i="1"/>
  <c r="G36828" i="1"/>
  <c r="G36829" i="1"/>
  <c r="G36830" i="1"/>
  <c r="G36831" i="1"/>
  <c r="G36832" i="1"/>
  <c r="G36833" i="1"/>
  <c r="G36834" i="1"/>
  <c r="G36835" i="1"/>
  <c r="G36836" i="1"/>
  <c r="G36837" i="1"/>
  <c r="G36838" i="1"/>
  <c r="G36839" i="1"/>
  <c r="G36840" i="1"/>
  <c r="G36841" i="1"/>
  <c r="G36842" i="1"/>
  <c r="G36843" i="1"/>
  <c r="G36844" i="1"/>
  <c r="G36845" i="1"/>
  <c r="G36846" i="1"/>
  <c r="G36847" i="1"/>
  <c r="G36848" i="1"/>
  <c r="G36849" i="1"/>
  <c r="G36850" i="1"/>
  <c r="G36851" i="1"/>
  <c r="G36852" i="1"/>
  <c r="G36853" i="1"/>
  <c r="G36854" i="1"/>
  <c r="G36855" i="1"/>
  <c r="G36856" i="1"/>
  <c r="G36857" i="1"/>
  <c r="G36858" i="1"/>
  <c r="G36859" i="1"/>
  <c r="G36860" i="1"/>
  <c r="G36861" i="1"/>
  <c r="G36862" i="1"/>
  <c r="G36863" i="1"/>
  <c r="G36864" i="1"/>
  <c r="G36865" i="1"/>
  <c r="G36866" i="1"/>
  <c r="G36867" i="1"/>
  <c r="G36868" i="1"/>
  <c r="G36869" i="1"/>
  <c r="G36870" i="1"/>
  <c r="G36871" i="1"/>
  <c r="G36872" i="1"/>
  <c r="G36873" i="1"/>
  <c r="G36874" i="1"/>
  <c r="G36875" i="1"/>
  <c r="G36876" i="1"/>
  <c r="G36877" i="1"/>
  <c r="G36878" i="1"/>
  <c r="G36879" i="1"/>
  <c r="G36880" i="1"/>
  <c r="G36881" i="1"/>
  <c r="G36882" i="1"/>
  <c r="G36883" i="1"/>
  <c r="G36884" i="1"/>
  <c r="G36885" i="1"/>
  <c r="G36886" i="1"/>
  <c r="G36887" i="1"/>
  <c r="G36888" i="1"/>
  <c r="G36889" i="1"/>
  <c r="G36890" i="1"/>
  <c r="G36891" i="1"/>
  <c r="G36892" i="1"/>
  <c r="G36893" i="1"/>
  <c r="G36894" i="1"/>
  <c r="G36895" i="1"/>
  <c r="G36896" i="1"/>
  <c r="G36897" i="1"/>
  <c r="G36898" i="1"/>
  <c r="G36899" i="1"/>
  <c r="G36900" i="1"/>
  <c r="G36901" i="1"/>
  <c r="G36902" i="1"/>
  <c r="G36903" i="1"/>
  <c r="G36904" i="1"/>
  <c r="G36905" i="1"/>
  <c r="G36906" i="1"/>
  <c r="G36907" i="1"/>
  <c r="G36908" i="1"/>
  <c r="G36909" i="1"/>
  <c r="G36910" i="1"/>
  <c r="G36911" i="1"/>
  <c r="G36912" i="1"/>
  <c r="G36913" i="1"/>
  <c r="G36914" i="1"/>
  <c r="G36915" i="1"/>
  <c r="G36916" i="1"/>
  <c r="G36917" i="1"/>
  <c r="G36918" i="1"/>
  <c r="G36919" i="1"/>
  <c r="G36920" i="1"/>
  <c r="G36921" i="1"/>
  <c r="G36922" i="1"/>
  <c r="G36923" i="1"/>
  <c r="G36924" i="1"/>
  <c r="G36925" i="1"/>
  <c r="G36926" i="1"/>
  <c r="G36927" i="1"/>
  <c r="G36928" i="1"/>
  <c r="G36929" i="1"/>
  <c r="G36930" i="1"/>
  <c r="G36931" i="1"/>
  <c r="G36932" i="1"/>
  <c r="G36933" i="1"/>
  <c r="G36934" i="1"/>
  <c r="G36935" i="1"/>
  <c r="G36936" i="1"/>
  <c r="G36937" i="1"/>
  <c r="G36938" i="1"/>
  <c r="G36939" i="1"/>
  <c r="G36940" i="1"/>
  <c r="G36941" i="1"/>
  <c r="G36942" i="1"/>
  <c r="G36943" i="1"/>
  <c r="G36944" i="1"/>
  <c r="G36945" i="1"/>
  <c r="G36946" i="1"/>
  <c r="G36947" i="1"/>
  <c r="G36948" i="1"/>
  <c r="G36949" i="1"/>
  <c r="G36950" i="1"/>
  <c r="G36951" i="1"/>
  <c r="G36952" i="1"/>
  <c r="G36953" i="1"/>
  <c r="G36954" i="1"/>
  <c r="G36955" i="1"/>
  <c r="G36956" i="1"/>
  <c r="G36957" i="1"/>
  <c r="G36958" i="1"/>
  <c r="G36959" i="1"/>
  <c r="G36960" i="1"/>
  <c r="G36961" i="1"/>
  <c r="G36962" i="1"/>
  <c r="G36963" i="1"/>
  <c r="G36964" i="1"/>
  <c r="G36965" i="1"/>
  <c r="G36966" i="1"/>
  <c r="G36967" i="1"/>
  <c r="G36968" i="1"/>
  <c r="G36969" i="1"/>
  <c r="G36970" i="1"/>
  <c r="G36971" i="1"/>
  <c r="G36972" i="1"/>
  <c r="G36973" i="1"/>
  <c r="G36974" i="1"/>
  <c r="G36975" i="1"/>
  <c r="G36976" i="1"/>
  <c r="G36977" i="1"/>
  <c r="G36978" i="1"/>
  <c r="G36979" i="1"/>
  <c r="G36980" i="1"/>
  <c r="G36981" i="1"/>
  <c r="G36982" i="1"/>
  <c r="G36983" i="1"/>
  <c r="G36984" i="1"/>
  <c r="G36985" i="1"/>
  <c r="G36986" i="1"/>
  <c r="G36987" i="1"/>
  <c r="G36988" i="1"/>
  <c r="G36989" i="1"/>
  <c r="G36990" i="1"/>
  <c r="G36991" i="1"/>
  <c r="G36992" i="1"/>
  <c r="G36993" i="1"/>
  <c r="G36994" i="1"/>
  <c r="G36995" i="1"/>
  <c r="G36996" i="1"/>
  <c r="G36997" i="1"/>
  <c r="G36998" i="1"/>
  <c r="G36999" i="1"/>
  <c r="G37000" i="1"/>
  <c r="G37001" i="1"/>
  <c r="G37002" i="1"/>
  <c r="G37003" i="1"/>
  <c r="G37004" i="1"/>
  <c r="G37005" i="1"/>
  <c r="G37006" i="1"/>
  <c r="G37007" i="1"/>
  <c r="G37008" i="1"/>
  <c r="G37009" i="1"/>
  <c r="G37010" i="1"/>
  <c r="G37011" i="1"/>
  <c r="G37012" i="1"/>
  <c r="G37013" i="1"/>
  <c r="G37014" i="1"/>
  <c r="G37015" i="1"/>
  <c r="G37016" i="1"/>
  <c r="G37017" i="1"/>
  <c r="G37018" i="1"/>
  <c r="G37019" i="1"/>
  <c r="G37020" i="1"/>
  <c r="G37021" i="1"/>
  <c r="G37022" i="1"/>
  <c r="G37023" i="1"/>
  <c r="G37024" i="1"/>
  <c r="G37025" i="1"/>
  <c r="G37026" i="1"/>
  <c r="G37027" i="1"/>
  <c r="G37028" i="1"/>
  <c r="G37029" i="1"/>
  <c r="G37030" i="1"/>
  <c r="G37031" i="1"/>
  <c r="G37032" i="1"/>
  <c r="G37033" i="1"/>
  <c r="G37034" i="1"/>
  <c r="G37035" i="1"/>
  <c r="G37036" i="1"/>
  <c r="G37037" i="1"/>
  <c r="G37038" i="1"/>
  <c r="G37039" i="1"/>
  <c r="G37040" i="1"/>
  <c r="G37041" i="1"/>
  <c r="G37042" i="1"/>
  <c r="G37043" i="1"/>
  <c r="G37044" i="1"/>
  <c r="G37045" i="1"/>
  <c r="G37046" i="1"/>
  <c r="G37047" i="1"/>
  <c r="G37048" i="1"/>
  <c r="G37049" i="1"/>
  <c r="G37050" i="1"/>
  <c r="G37051" i="1"/>
  <c r="G37052" i="1"/>
  <c r="G37053" i="1"/>
  <c r="G37054" i="1"/>
  <c r="G37055" i="1"/>
  <c r="G37056" i="1"/>
  <c r="G37057" i="1"/>
  <c r="G37058" i="1"/>
  <c r="G37059" i="1"/>
  <c r="G37060" i="1"/>
  <c r="G37061" i="1"/>
  <c r="G37062" i="1"/>
  <c r="G37063" i="1"/>
  <c r="G37064" i="1"/>
  <c r="G37065" i="1"/>
  <c r="G37066" i="1"/>
  <c r="G37067" i="1"/>
  <c r="G37068" i="1"/>
  <c r="G37069" i="1"/>
  <c r="G37070" i="1"/>
  <c r="G37071" i="1"/>
  <c r="G37072" i="1"/>
  <c r="G37073" i="1"/>
  <c r="G37074" i="1"/>
  <c r="G37075" i="1"/>
  <c r="G37076" i="1"/>
  <c r="G37077" i="1"/>
  <c r="G37078" i="1"/>
  <c r="G37079" i="1"/>
  <c r="G37080" i="1"/>
  <c r="G37081" i="1"/>
  <c r="G37082" i="1"/>
  <c r="G37083" i="1"/>
  <c r="G37084" i="1"/>
  <c r="G37085" i="1"/>
  <c r="G37086" i="1"/>
  <c r="G37087" i="1"/>
  <c r="G37088" i="1"/>
  <c r="G37089" i="1"/>
  <c r="G37090" i="1"/>
  <c r="G37091" i="1"/>
  <c r="G37092" i="1"/>
  <c r="G37093" i="1"/>
  <c r="G37094" i="1"/>
  <c r="G37095" i="1"/>
  <c r="G37096" i="1"/>
  <c r="G37097" i="1"/>
  <c r="G37098" i="1"/>
  <c r="G37099" i="1"/>
  <c r="G37100" i="1"/>
  <c r="G37101" i="1"/>
  <c r="G37102" i="1"/>
  <c r="G37103" i="1"/>
  <c r="G37104" i="1"/>
  <c r="G37105" i="1"/>
  <c r="G37106" i="1"/>
  <c r="G37107" i="1"/>
  <c r="G37108" i="1"/>
  <c r="G37109" i="1"/>
  <c r="G37110" i="1"/>
  <c r="G37111" i="1"/>
  <c r="G37112" i="1"/>
  <c r="G37113" i="1"/>
  <c r="G37114" i="1"/>
  <c r="G37115" i="1"/>
  <c r="G37116" i="1"/>
  <c r="G37117" i="1"/>
  <c r="G37118" i="1"/>
  <c r="G37119" i="1"/>
  <c r="G37120" i="1"/>
  <c r="G37121" i="1"/>
  <c r="G37122" i="1"/>
  <c r="G37123" i="1"/>
  <c r="G37124" i="1"/>
  <c r="G37125" i="1"/>
  <c r="G37126" i="1"/>
  <c r="G37127" i="1"/>
  <c r="G37128" i="1"/>
  <c r="G37129" i="1"/>
  <c r="G37130" i="1"/>
  <c r="G37131" i="1"/>
  <c r="G37132" i="1"/>
  <c r="G37133" i="1"/>
  <c r="G37134" i="1"/>
  <c r="G37135" i="1"/>
  <c r="G37136" i="1"/>
  <c r="G37137" i="1"/>
  <c r="G37138" i="1"/>
  <c r="G37139" i="1"/>
  <c r="G37140" i="1"/>
  <c r="G37141" i="1"/>
  <c r="G37142" i="1"/>
  <c r="G37143" i="1"/>
  <c r="G37144" i="1"/>
  <c r="G37145" i="1"/>
  <c r="G37146" i="1"/>
  <c r="G37147" i="1"/>
  <c r="G37148" i="1"/>
  <c r="G37149" i="1"/>
  <c r="G37150" i="1"/>
  <c r="G37151" i="1"/>
  <c r="G37152" i="1"/>
  <c r="G37153" i="1"/>
  <c r="G37154" i="1"/>
  <c r="G37155" i="1"/>
  <c r="G37156" i="1"/>
  <c r="G37157" i="1"/>
  <c r="G37158" i="1"/>
  <c r="G37159" i="1"/>
  <c r="G37160" i="1"/>
  <c r="G37161" i="1"/>
  <c r="G37162" i="1"/>
  <c r="G37163" i="1"/>
  <c r="G37164" i="1"/>
  <c r="G37165" i="1"/>
  <c r="G37166" i="1"/>
  <c r="G37167" i="1"/>
  <c r="G37168" i="1"/>
  <c r="G37169" i="1"/>
  <c r="G37170" i="1"/>
  <c r="G37171" i="1"/>
  <c r="G37172" i="1"/>
  <c r="G37173" i="1"/>
  <c r="G37174" i="1"/>
  <c r="G37175" i="1"/>
  <c r="G37176" i="1"/>
  <c r="G37177" i="1"/>
  <c r="G37178" i="1"/>
  <c r="G37179" i="1"/>
  <c r="G37180" i="1"/>
  <c r="G37181" i="1"/>
  <c r="G37182" i="1"/>
  <c r="G37183" i="1"/>
  <c r="G37184" i="1"/>
  <c r="G37185" i="1"/>
  <c r="G37186" i="1"/>
  <c r="G37187" i="1"/>
  <c r="G37188" i="1"/>
  <c r="G37189" i="1"/>
  <c r="G37190" i="1"/>
  <c r="G37191" i="1"/>
  <c r="G37192" i="1"/>
  <c r="G37193" i="1"/>
  <c r="G37194" i="1"/>
  <c r="G37195" i="1"/>
  <c r="G37196" i="1"/>
  <c r="G37197" i="1"/>
  <c r="G37198" i="1"/>
  <c r="G37199" i="1"/>
  <c r="G37200" i="1"/>
  <c r="G37201" i="1"/>
  <c r="G37202" i="1"/>
  <c r="G37203" i="1"/>
  <c r="G37204" i="1"/>
  <c r="G37205" i="1"/>
  <c r="G37206" i="1"/>
  <c r="G37207" i="1"/>
  <c r="G37208" i="1"/>
  <c r="G37209" i="1"/>
  <c r="G37210" i="1"/>
  <c r="G37211" i="1"/>
  <c r="G37212" i="1"/>
  <c r="G37213" i="1"/>
  <c r="G37214" i="1"/>
  <c r="G37215" i="1"/>
  <c r="G37216" i="1"/>
  <c r="G37217" i="1"/>
  <c r="G37218" i="1"/>
  <c r="G37219" i="1"/>
  <c r="G37220" i="1"/>
  <c r="G37221" i="1"/>
  <c r="G37222" i="1"/>
  <c r="G37223" i="1"/>
  <c r="G37224" i="1"/>
  <c r="G37225" i="1"/>
  <c r="G37226" i="1"/>
  <c r="G37227" i="1"/>
  <c r="G37228" i="1"/>
  <c r="G37229" i="1"/>
  <c r="G37230" i="1"/>
  <c r="G37231" i="1"/>
  <c r="G37232" i="1"/>
  <c r="G37233" i="1"/>
  <c r="G37234" i="1"/>
  <c r="G37235" i="1"/>
  <c r="G37236" i="1"/>
  <c r="G37237" i="1"/>
  <c r="G37238" i="1"/>
  <c r="G37239" i="1"/>
  <c r="G37240" i="1"/>
  <c r="G37241" i="1"/>
  <c r="G37242" i="1"/>
  <c r="G37243" i="1"/>
  <c r="G37244" i="1"/>
  <c r="G37245" i="1"/>
  <c r="G37246" i="1"/>
  <c r="G37247" i="1"/>
  <c r="G37248" i="1"/>
  <c r="G37249" i="1"/>
  <c r="G37250" i="1"/>
  <c r="G37251" i="1"/>
  <c r="G37252" i="1"/>
  <c r="G37253" i="1"/>
  <c r="G37254" i="1"/>
  <c r="G37255" i="1"/>
  <c r="G37256" i="1"/>
  <c r="G37257" i="1"/>
  <c r="G37258" i="1"/>
  <c r="G37259" i="1"/>
  <c r="G37260" i="1"/>
  <c r="G37261" i="1"/>
  <c r="G37262" i="1"/>
  <c r="G37263" i="1"/>
  <c r="G37264" i="1"/>
  <c r="G37265" i="1"/>
  <c r="G37266" i="1"/>
  <c r="G37267" i="1"/>
  <c r="G37268" i="1"/>
  <c r="G37269" i="1"/>
  <c r="G37270" i="1"/>
  <c r="G37271" i="1"/>
  <c r="G37272" i="1"/>
  <c r="G37273" i="1"/>
  <c r="G37274" i="1"/>
  <c r="G37275" i="1"/>
  <c r="G37276" i="1"/>
  <c r="G37277" i="1"/>
  <c r="G37278" i="1"/>
  <c r="G37279" i="1"/>
  <c r="G37280" i="1"/>
  <c r="G37281" i="1"/>
  <c r="G37282" i="1"/>
  <c r="G37283" i="1"/>
  <c r="G37284" i="1"/>
  <c r="G37285" i="1"/>
  <c r="G37286" i="1"/>
  <c r="G37287" i="1"/>
  <c r="G37288" i="1"/>
  <c r="G37289" i="1"/>
  <c r="G37290" i="1"/>
  <c r="G37291" i="1"/>
  <c r="G37292" i="1"/>
  <c r="G37293" i="1"/>
  <c r="G37294" i="1"/>
  <c r="G37295" i="1"/>
  <c r="G37296" i="1"/>
  <c r="G37297" i="1"/>
  <c r="G37298" i="1"/>
  <c r="G37299" i="1"/>
  <c r="G37300" i="1"/>
  <c r="G37301" i="1"/>
  <c r="G37302" i="1"/>
  <c r="G37303" i="1"/>
  <c r="G37304" i="1"/>
  <c r="G37305" i="1"/>
  <c r="G37306" i="1"/>
  <c r="G37307" i="1"/>
  <c r="G37308" i="1"/>
  <c r="G37309" i="1"/>
  <c r="G37310" i="1"/>
  <c r="G37311" i="1"/>
  <c r="G37312" i="1"/>
  <c r="G37313" i="1"/>
  <c r="G37314" i="1"/>
  <c r="G37315" i="1"/>
  <c r="G37316" i="1"/>
  <c r="G37317" i="1"/>
  <c r="G37318" i="1"/>
  <c r="G37319" i="1"/>
  <c r="G37320" i="1"/>
  <c r="G37321" i="1"/>
  <c r="G37322" i="1"/>
  <c r="G37323" i="1"/>
  <c r="G37324" i="1"/>
  <c r="G37325" i="1"/>
  <c r="G37326" i="1"/>
  <c r="G37327" i="1"/>
  <c r="G37328" i="1"/>
  <c r="G37329" i="1"/>
  <c r="G37330" i="1"/>
  <c r="G37331" i="1"/>
  <c r="G37332" i="1"/>
  <c r="G37333" i="1"/>
  <c r="G37334" i="1"/>
  <c r="G37335" i="1"/>
  <c r="G37336" i="1"/>
  <c r="G37337" i="1"/>
  <c r="G37338" i="1"/>
  <c r="G37339" i="1"/>
  <c r="G37340" i="1"/>
  <c r="G37341" i="1"/>
  <c r="G37342" i="1"/>
  <c r="G37343" i="1"/>
  <c r="G37344" i="1"/>
  <c r="G37345" i="1"/>
  <c r="G37346" i="1"/>
  <c r="G37347" i="1"/>
  <c r="G37348" i="1"/>
  <c r="G37349" i="1"/>
  <c r="G37350" i="1"/>
  <c r="G37351" i="1"/>
  <c r="G37352" i="1"/>
  <c r="G37353" i="1"/>
  <c r="G37354" i="1"/>
  <c r="G37355" i="1"/>
  <c r="G37356" i="1"/>
  <c r="G37357" i="1"/>
  <c r="G37358" i="1"/>
  <c r="G37359" i="1"/>
  <c r="G37360" i="1"/>
  <c r="G37361" i="1"/>
  <c r="G37362" i="1"/>
  <c r="G37363" i="1"/>
  <c r="G37364" i="1"/>
  <c r="G37365" i="1"/>
  <c r="G37366" i="1"/>
  <c r="G37367" i="1"/>
  <c r="G37368" i="1"/>
  <c r="G37369" i="1"/>
  <c r="G37370" i="1"/>
  <c r="G37371" i="1"/>
  <c r="G37372" i="1"/>
  <c r="G37373" i="1"/>
  <c r="G37374" i="1"/>
  <c r="G37375" i="1"/>
  <c r="G37376" i="1"/>
  <c r="G37377" i="1"/>
  <c r="G37378" i="1"/>
  <c r="G37379" i="1"/>
  <c r="G37380" i="1"/>
  <c r="G37381" i="1"/>
  <c r="G37382" i="1"/>
  <c r="G37383" i="1"/>
  <c r="G37384" i="1"/>
  <c r="G37385" i="1"/>
  <c r="G37386" i="1"/>
  <c r="G37387" i="1"/>
  <c r="G37388" i="1"/>
  <c r="G37389" i="1"/>
  <c r="G37390" i="1"/>
  <c r="G37391" i="1"/>
  <c r="G37392" i="1"/>
  <c r="G37393" i="1"/>
  <c r="G37394" i="1"/>
  <c r="G37395" i="1"/>
  <c r="G37396" i="1"/>
  <c r="G37397" i="1"/>
  <c r="G37398" i="1"/>
  <c r="G37399" i="1"/>
  <c r="G37400" i="1"/>
  <c r="G37401" i="1"/>
  <c r="G37402" i="1"/>
  <c r="G37403" i="1"/>
  <c r="G37404" i="1"/>
  <c r="G37405" i="1"/>
  <c r="G37406" i="1"/>
  <c r="G37407" i="1"/>
  <c r="G37408" i="1"/>
  <c r="G37409" i="1"/>
  <c r="G37410" i="1"/>
  <c r="G37411" i="1"/>
  <c r="G37412" i="1"/>
  <c r="G37413" i="1"/>
  <c r="G37414" i="1"/>
  <c r="G37415" i="1"/>
  <c r="G37416" i="1"/>
  <c r="G37417" i="1"/>
  <c r="G37418" i="1"/>
  <c r="G37419" i="1"/>
  <c r="G37420" i="1"/>
  <c r="G37421" i="1"/>
  <c r="G37422" i="1"/>
  <c r="G37423" i="1"/>
  <c r="G37424" i="1"/>
  <c r="G37425" i="1"/>
  <c r="G37426" i="1"/>
  <c r="G37427" i="1"/>
  <c r="G37428" i="1"/>
  <c r="G37429" i="1"/>
  <c r="G37430" i="1"/>
  <c r="G37431" i="1"/>
  <c r="G37432" i="1"/>
  <c r="G37433" i="1"/>
  <c r="G37434" i="1"/>
  <c r="G37435" i="1"/>
  <c r="G37436" i="1"/>
  <c r="G37437" i="1"/>
  <c r="G37438" i="1"/>
  <c r="G37439" i="1"/>
  <c r="G37440" i="1"/>
  <c r="G37441" i="1"/>
  <c r="G37442" i="1"/>
  <c r="G37443" i="1"/>
  <c r="G37444" i="1"/>
  <c r="G37445" i="1"/>
  <c r="G37446" i="1"/>
  <c r="G37447" i="1"/>
  <c r="G37448" i="1"/>
  <c r="G37449" i="1"/>
  <c r="G37450" i="1"/>
  <c r="G37451" i="1"/>
  <c r="G37452" i="1"/>
  <c r="G37453" i="1"/>
  <c r="G37454" i="1"/>
  <c r="G37455" i="1"/>
  <c r="G37456" i="1"/>
  <c r="G37457" i="1"/>
  <c r="G37458" i="1"/>
  <c r="G37459" i="1"/>
  <c r="G37460" i="1"/>
  <c r="G37461" i="1"/>
  <c r="G37462" i="1"/>
  <c r="G37463" i="1"/>
  <c r="G37464" i="1"/>
  <c r="G37465" i="1"/>
  <c r="G37466" i="1"/>
  <c r="G37467" i="1"/>
  <c r="G37468" i="1"/>
  <c r="G37469" i="1"/>
  <c r="G37470" i="1"/>
  <c r="G37471" i="1"/>
  <c r="G37472" i="1"/>
  <c r="G37473" i="1"/>
  <c r="G37474" i="1"/>
  <c r="G37475" i="1"/>
  <c r="G37476" i="1"/>
  <c r="G37477" i="1"/>
  <c r="G37478" i="1"/>
  <c r="G37479" i="1"/>
  <c r="G37480" i="1"/>
  <c r="G37481" i="1"/>
  <c r="G37482" i="1"/>
  <c r="G37483" i="1"/>
  <c r="G37484" i="1"/>
  <c r="G37485" i="1"/>
  <c r="G37486" i="1"/>
  <c r="G37487" i="1"/>
  <c r="G37488" i="1"/>
  <c r="G37489" i="1"/>
  <c r="G37490" i="1"/>
  <c r="G37491" i="1"/>
  <c r="G37492" i="1"/>
  <c r="G37493" i="1"/>
  <c r="G37494" i="1"/>
  <c r="G37495" i="1"/>
  <c r="G37496" i="1"/>
  <c r="G37497" i="1"/>
  <c r="G37498" i="1"/>
  <c r="G37499" i="1"/>
  <c r="G37500" i="1"/>
  <c r="G37501" i="1"/>
  <c r="G37502" i="1"/>
  <c r="G37503" i="1"/>
  <c r="G37504" i="1"/>
  <c r="G37505" i="1"/>
  <c r="G37506" i="1"/>
  <c r="G37507" i="1"/>
  <c r="G37508" i="1"/>
  <c r="G37509" i="1"/>
  <c r="G37510" i="1"/>
  <c r="G37511" i="1"/>
  <c r="G37512" i="1"/>
  <c r="G37513" i="1"/>
  <c r="G37514" i="1"/>
  <c r="G37515" i="1"/>
  <c r="G37516" i="1"/>
  <c r="G37517" i="1"/>
  <c r="G37518" i="1"/>
  <c r="G37519" i="1"/>
  <c r="G37520" i="1"/>
  <c r="G37521" i="1"/>
  <c r="G37522" i="1"/>
  <c r="G37523" i="1"/>
  <c r="G37524" i="1"/>
  <c r="G37525" i="1"/>
  <c r="G37526" i="1"/>
  <c r="G37527" i="1"/>
  <c r="G37528" i="1"/>
  <c r="G37529" i="1"/>
  <c r="G37530" i="1"/>
  <c r="G37531" i="1"/>
  <c r="G37532" i="1"/>
  <c r="G37533" i="1"/>
  <c r="G37534" i="1"/>
  <c r="G37535" i="1"/>
  <c r="G37536" i="1"/>
  <c r="G37537" i="1"/>
  <c r="G37538" i="1"/>
  <c r="G37539" i="1"/>
  <c r="G37540" i="1"/>
  <c r="G37541" i="1"/>
  <c r="G37542" i="1"/>
  <c r="G37543" i="1"/>
  <c r="G37544" i="1"/>
  <c r="G37545" i="1"/>
  <c r="G37546" i="1"/>
  <c r="G37547" i="1"/>
  <c r="G37548" i="1"/>
  <c r="G37549" i="1"/>
  <c r="G37550" i="1"/>
  <c r="G37551" i="1"/>
  <c r="G37552" i="1"/>
  <c r="G37553" i="1"/>
  <c r="G37554" i="1"/>
  <c r="G37555" i="1"/>
  <c r="G37556" i="1"/>
  <c r="G37557" i="1"/>
  <c r="G37558" i="1"/>
  <c r="G37559" i="1"/>
  <c r="G37560" i="1"/>
  <c r="G37561" i="1"/>
  <c r="G37562" i="1"/>
  <c r="G37563" i="1"/>
  <c r="G37564" i="1"/>
  <c r="G37565" i="1"/>
  <c r="G37566" i="1"/>
  <c r="G37567" i="1"/>
  <c r="G37568" i="1"/>
  <c r="G37569" i="1"/>
  <c r="G37570" i="1"/>
  <c r="G37571" i="1"/>
  <c r="G37572" i="1"/>
  <c r="G37573" i="1"/>
  <c r="G37574" i="1"/>
  <c r="G37575" i="1"/>
  <c r="G37576" i="1"/>
  <c r="G37577" i="1"/>
  <c r="G37578" i="1"/>
  <c r="G37579" i="1"/>
  <c r="G37580" i="1"/>
  <c r="G37581" i="1"/>
  <c r="G37582" i="1"/>
  <c r="G37583" i="1"/>
  <c r="G37584" i="1"/>
  <c r="G37585" i="1"/>
  <c r="G37586" i="1"/>
  <c r="G37587" i="1"/>
  <c r="G37588" i="1"/>
  <c r="G37589" i="1"/>
  <c r="G37590" i="1"/>
  <c r="G37591" i="1"/>
  <c r="G37592" i="1"/>
  <c r="G37593" i="1"/>
  <c r="G37594" i="1"/>
  <c r="G37595" i="1"/>
  <c r="G37596" i="1"/>
  <c r="G37597" i="1"/>
  <c r="G37598" i="1"/>
  <c r="G37599" i="1"/>
  <c r="G37600" i="1"/>
  <c r="G37601" i="1"/>
  <c r="G37602" i="1"/>
  <c r="G37603" i="1"/>
  <c r="G37604" i="1"/>
  <c r="G37605" i="1"/>
  <c r="G37606" i="1"/>
  <c r="G37607" i="1"/>
  <c r="G37608" i="1"/>
  <c r="G37609" i="1"/>
  <c r="G37610" i="1"/>
  <c r="G37611" i="1"/>
  <c r="G37612" i="1"/>
  <c r="G37613" i="1"/>
  <c r="G37614" i="1"/>
  <c r="G37615" i="1"/>
  <c r="G37616" i="1"/>
  <c r="G37617" i="1"/>
  <c r="G37618" i="1"/>
  <c r="G37619" i="1"/>
  <c r="G37620" i="1"/>
  <c r="G37621" i="1"/>
  <c r="G37622" i="1"/>
  <c r="G37623" i="1"/>
  <c r="G37624" i="1"/>
  <c r="G37625" i="1"/>
  <c r="G37626" i="1"/>
  <c r="G37627" i="1"/>
  <c r="G37628" i="1"/>
  <c r="G37629" i="1"/>
  <c r="G37630" i="1"/>
  <c r="G37631" i="1"/>
  <c r="G37632" i="1"/>
  <c r="G37633" i="1"/>
  <c r="G37634" i="1"/>
  <c r="G37635" i="1"/>
  <c r="G37636" i="1"/>
  <c r="G37637" i="1"/>
  <c r="G37638" i="1"/>
  <c r="G37639" i="1"/>
  <c r="G37640" i="1"/>
  <c r="G37641" i="1"/>
  <c r="G37642" i="1"/>
  <c r="G37643" i="1"/>
  <c r="G37644" i="1"/>
  <c r="G37645" i="1"/>
  <c r="G37646" i="1"/>
  <c r="G37647" i="1"/>
  <c r="G37648" i="1"/>
  <c r="G37649" i="1"/>
  <c r="G37650" i="1"/>
  <c r="G37651" i="1"/>
  <c r="G37652" i="1"/>
  <c r="G37653" i="1"/>
  <c r="G37654" i="1"/>
  <c r="G37655" i="1"/>
  <c r="G37656" i="1"/>
  <c r="G37657" i="1"/>
  <c r="G37658" i="1"/>
  <c r="G37659" i="1"/>
  <c r="G37660" i="1"/>
  <c r="G37661" i="1"/>
  <c r="G37662" i="1"/>
  <c r="G37663" i="1"/>
  <c r="G37664" i="1"/>
  <c r="G37665" i="1"/>
  <c r="G37666" i="1"/>
  <c r="G37667" i="1"/>
  <c r="G37668" i="1"/>
  <c r="G37669" i="1"/>
  <c r="G37670" i="1"/>
  <c r="G37671" i="1"/>
  <c r="G37672" i="1"/>
  <c r="G37673" i="1"/>
  <c r="G37674" i="1"/>
  <c r="G37675" i="1"/>
  <c r="G37676" i="1"/>
  <c r="G37677" i="1"/>
  <c r="G37678" i="1"/>
  <c r="G37679" i="1"/>
  <c r="G37680" i="1"/>
  <c r="G37681" i="1"/>
  <c r="G37682" i="1"/>
  <c r="G37683" i="1"/>
  <c r="G37684" i="1"/>
  <c r="G37685" i="1"/>
  <c r="G37686" i="1"/>
  <c r="G37687" i="1"/>
  <c r="G37688" i="1"/>
  <c r="G37689" i="1"/>
  <c r="G37690" i="1"/>
  <c r="G37691" i="1"/>
  <c r="G37692" i="1"/>
  <c r="G37693" i="1"/>
  <c r="G37694" i="1"/>
  <c r="G37695" i="1"/>
  <c r="G37696" i="1"/>
  <c r="G37697" i="1"/>
  <c r="G37698" i="1"/>
  <c r="G37699" i="1"/>
  <c r="G37700" i="1"/>
  <c r="G37701" i="1"/>
  <c r="G37702" i="1"/>
  <c r="G37703" i="1"/>
  <c r="G37704" i="1"/>
  <c r="G37705" i="1"/>
  <c r="G37706" i="1"/>
  <c r="G37707" i="1"/>
  <c r="G37708" i="1"/>
  <c r="G37709" i="1"/>
  <c r="G37710" i="1"/>
  <c r="G37711" i="1"/>
  <c r="G37712" i="1"/>
  <c r="G37713" i="1"/>
  <c r="G37714" i="1"/>
  <c r="G37715" i="1"/>
  <c r="G37716" i="1"/>
  <c r="G37717" i="1"/>
  <c r="G37718" i="1"/>
  <c r="G37719" i="1"/>
  <c r="G37720" i="1"/>
  <c r="G37721" i="1"/>
  <c r="G37722" i="1"/>
  <c r="G37723" i="1"/>
  <c r="G37724" i="1"/>
  <c r="G37725" i="1"/>
  <c r="G37726" i="1"/>
  <c r="G37727" i="1"/>
  <c r="G37728" i="1"/>
  <c r="G37729" i="1"/>
  <c r="G37730" i="1"/>
  <c r="G37731" i="1"/>
  <c r="G37732" i="1"/>
  <c r="G37733" i="1"/>
  <c r="G37734" i="1"/>
  <c r="G37735" i="1"/>
  <c r="G37736" i="1"/>
  <c r="G37737" i="1"/>
  <c r="G37738" i="1"/>
  <c r="G37739" i="1"/>
  <c r="G37740" i="1"/>
  <c r="G37741" i="1"/>
  <c r="G37742" i="1"/>
  <c r="G37743" i="1"/>
  <c r="G37744" i="1"/>
  <c r="G37745" i="1"/>
  <c r="G37746" i="1"/>
  <c r="G37747" i="1"/>
  <c r="G37748" i="1"/>
  <c r="G37749" i="1"/>
  <c r="G37750" i="1"/>
  <c r="G37751" i="1"/>
  <c r="G37752" i="1"/>
  <c r="G37753" i="1"/>
  <c r="G37754" i="1"/>
  <c r="G37755" i="1"/>
  <c r="G37756" i="1"/>
  <c r="G37757" i="1"/>
  <c r="G37758" i="1"/>
  <c r="G37759" i="1"/>
  <c r="G37760" i="1"/>
  <c r="G37761" i="1"/>
  <c r="G37762" i="1"/>
  <c r="G37763" i="1"/>
  <c r="G37764" i="1"/>
  <c r="G37765" i="1"/>
  <c r="G37766" i="1"/>
  <c r="G37767" i="1"/>
  <c r="G37768" i="1"/>
  <c r="G37769" i="1"/>
  <c r="G37770" i="1"/>
  <c r="G37771" i="1"/>
  <c r="G37772" i="1"/>
  <c r="G37773" i="1"/>
  <c r="G37774" i="1"/>
  <c r="G37775" i="1"/>
  <c r="G37776" i="1"/>
  <c r="G37777" i="1"/>
  <c r="G37778" i="1"/>
  <c r="G37779" i="1"/>
  <c r="G37780" i="1"/>
  <c r="G37781" i="1"/>
  <c r="G37782" i="1"/>
  <c r="G37783" i="1"/>
  <c r="G37784" i="1"/>
  <c r="G37785" i="1"/>
  <c r="G37786" i="1"/>
  <c r="G37787" i="1"/>
  <c r="G37788" i="1"/>
  <c r="G37789" i="1"/>
  <c r="G37790" i="1"/>
  <c r="G37791" i="1"/>
  <c r="G37792" i="1"/>
  <c r="G37793" i="1"/>
  <c r="G37794" i="1"/>
  <c r="G37795" i="1"/>
  <c r="G37796" i="1"/>
  <c r="G37797" i="1"/>
  <c r="G37798" i="1"/>
  <c r="G37799" i="1"/>
  <c r="G37800" i="1"/>
  <c r="G37801" i="1"/>
  <c r="G37802" i="1"/>
  <c r="G37803" i="1"/>
  <c r="G37804" i="1"/>
  <c r="G37805" i="1"/>
  <c r="G37806" i="1"/>
  <c r="G37807" i="1"/>
  <c r="G37808" i="1"/>
  <c r="G37809" i="1"/>
  <c r="G37810" i="1"/>
  <c r="G37811" i="1"/>
  <c r="G37812" i="1"/>
  <c r="G37813" i="1"/>
  <c r="G37814" i="1"/>
  <c r="G37815" i="1"/>
  <c r="G37816" i="1"/>
  <c r="G37817" i="1"/>
  <c r="G37818" i="1"/>
  <c r="G37819" i="1"/>
  <c r="G37820" i="1"/>
  <c r="G37821" i="1"/>
  <c r="G37822" i="1"/>
  <c r="G37823" i="1"/>
  <c r="G37824" i="1"/>
  <c r="G37825" i="1"/>
  <c r="G37826" i="1"/>
  <c r="G37827" i="1"/>
  <c r="G37828" i="1"/>
  <c r="G37829" i="1"/>
  <c r="G37830" i="1"/>
  <c r="G37831" i="1"/>
  <c r="G37832" i="1"/>
  <c r="G37833" i="1"/>
  <c r="G37834" i="1"/>
  <c r="G37835" i="1"/>
  <c r="G37836" i="1"/>
  <c r="G37837" i="1"/>
  <c r="G37838" i="1"/>
  <c r="G37839" i="1"/>
  <c r="G37840" i="1"/>
  <c r="G37841" i="1"/>
  <c r="G37842" i="1"/>
  <c r="G37843" i="1"/>
  <c r="G37844" i="1"/>
  <c r="G37845" i="1"/>
  <c r="G37846" i="1"/>
  <c r="G37847" i="1"/>
  <c r="G37848" i="1"/>
  <c r="G37849" i="1"/>
  <c r="G37850" i="1"/>
  <c r="G37851" i="1"/>
  <c r="G37852" i="1"/>
  <c r="G37853" i="1"/>
  <c r="G37854" i="1"/>
  <c r="G37855" i="1"/>
  <c r="G37856" i="1"/>
  <c r="G37857" i="1"/>
  <c r="G37858" i="1"/>
  <c r="G37859" i="1"/>
  <c r="G37860" i="1"/>
  <c r="G37861" i="1"/>
  <c r="G37862" i="1"/>
  <c r="G37863" i="1"/>
  <c r="G37864" i="1"/>
  <c r="G37865" i="1"/>
  <c r="G37866" i="1"/>
  <c r="G37867" i="1"/>
  <c r="G37868" i="1"/>
  <c r="G37869" i="1"/>
  <c r="G37870" i="1"/>
  <c r="G37871" i="1"/>
  <c r="G37872" i="1"/>
  <c r="G37873" i="1"/>
  <c r="G37874" i="1"/>
  <c r="G37875" i="1"/>
  <c r="G37876" i="1"/>
  <c r="G37877" i="1"/>
  <c r="G37878" i="1"/>
  <c r="G37879" i="1"/>
  <c r="G37880" i="1"/>
  <c r="G37881" i="1"/>
  <c r="G37882" i="1"/>
  <c r="G37883" i="1"/>
  <c r="G37884" i="1"/>
  <c r="G37885" i="1"/>
  <c r="G37886" i="1"/>
  <c r="G37887" i="1"/>
  <c r="G37888" i="1"/>
  <c r="G37889" i="1"/>
  <c r="G37890" i="1"/>
  <c r="G37891" i="1"/>
  <c r="G37892" i="1"/>
  <c r="G37893" i="1"/>
  <c r="G37894" i="1"/>
  <c r="G37895" i="1"/>
  <c r="G37896" i="1"/>
  <c r="G37897" i="1"/>
  <c r="G37898" i="1"/>
  <c r="G37899" i="1"/>
  <c r="G37900" i="1"/>
  <c r="G37901" i="1"/>
  <c r="G37902" i="1"/>
  <c r="G37903" i="1"/>
  <c r="G37904" i="1"/>
  <c r="G37905" i="1"/>
  <c r="G37906" i="1"/>
  <c r="G37907" i="1"/>
  <c r="G37908" i="1"/>
  <c r="G37909" i="1"/>
  <c r="G37910" i="1"/>
  <c r="G37911" i="1"/>
  <c r="G37912" i="1"/>
  <c r="G37913" i="1"/>
  <c r="G37914" i="1"/>
  <c r="G37915" i="1"/>
  <c r="G37916" i="1"/>
  <c r="G37917" i="1"/>
  <c r="G37918" i="1"/>
  <c r="G37919" i="1"/>
  <c r="G37920" i="1"/>
  <c r="G37921" i="1"/>
  <c r="G37922" i="1"/>
  <c r="G37923" i="1"/>
  <c r="G37924" i="1"/>
  <c r="G37925" i="1"/>
  <c r="G37926" i="1"/>
  <c r="G37927" i="1"/>
  <c r="G37928" i="1"/>
  <c r="G37929" i="1"/>
  <c r="G37930" i="1"/>
  <c r="G37931" i="1"/>
  <c r="G37932" i="1"/>
  <c r="G37933" i="1"/>
  <c r="G37934" i="1"/>
  <c r="G37935" i="1"/>
  <c r="G37936" i="1"/>
  <c r="G37937" i="1"/>
  <c r="G37938" i="1"/>
  <c r="G37939" i="1"/>
  <c r="G37940" i="1"/>
  <c r="G37941" i="1"/>
  <c r="G37942" i="1"/>
  <c r="G37943" i="1"/>
  <c r="G37944" i="1"/>
  <c r="G37945" i="1"/>
  <c r="G37946" i="1"/>
  <c r="G37947" i="1"/>
  <c r="G37948" i="1"/>
  <c r="G37949" i="1"/>
  <c r="G37950" i="1"/>
  <c r="G37951" i="1"/>
  <c r="G37952" i="1"/>
  <c r="G37953" i="1"/>
  <c r="G37954" i="1"/>
  <c r="G37955" i="1"/>
  <c r="G37956" i="1"/>
  <c r="G37957" i="1"/>
  <c r="G37958" i="1"/>
  <c r="G37959" i="1"/>
  <c r="G37960" i="1"/>
  <c r="G37961" i="1"/>
  <c r="G37962" i="1"/>
  <c r="G37963" i="1"/>
  <c r="G37964" i="1"/>
  <c r="G37965" i="1"/>
  <c r="G37966" i="1"/>
  <c r="G37967" i="1"/>
  <c r="G37968" i="1"/>
  <c r="G37969" i="1"/>
  <c r="G37970" i="1"/>
  <c r="G37971" i="1"/>
  <c r="G37972" i="1"/>
  <c r="G37973" i="1"/>
  <c r="G37974" i="1"/>
  <c r="G37975" i="1"/>
  <c r="G37976" i="1"/>
  <c r="G37977" i="1"/>
  <c r="G37978" i="1"/>
  <c r="G37979" i="1"/>
  <c r="G37980" i="1"/>
  <c r="G37981" i="1"/>
  <c r="G37982" i="1"/>
  <c r="G37983" i="1"/>
  <c r="G37984" i="1"/>
  <c r="G37985" i="1"/>
  <c r="G37986" i="1"/>
  <c r="G37987" i="1"/>
  <c r="G37988" i="1"/>
  <c r="G37989" i="1"/>
  <c r="G37990" i="1"/>
  <c r="G37991" i="1"/>
  <c r="G37992" i="1"/>
  <c r="G37993" i="1"/>
  <c r="G37994" i="1"/>
  <c r="G37995" i="1"/>
  <c r="G37996" i="1"/>
  <c r="G37997" i="1"/>
  <c r="G37998" i="1"/>
  <c r="G37999" i="1"/>
  <c r="G38000" i="1"/>
  <c r="G38001" i="1"/>
  <c r="G38002" i="1"/>
  <c r="G38003" i="1"/>
  <c r="G38004" i="1"/>
  <c r="G38005" i="1"/>
  <c r="G38006" i="1"/>
  <c r="G38007" i="1"/>
  <c r="G38008" i="1"/>
  <c r="G38009" i="1"/>
  <c r="G38010" i="1"/>
  <c r="G38011" i="1"/>
  <c r="G38012" i="1"/>
  <c r="G38013" i="1"/>
  <c r="G38014" i="1"/>
  <c r="G38015" i="1"/>
  <c r="G38016" i="1"/>
  <c r="G38017" i="1"/>
  <c r="G38018" i="1"/>
  <c r="G38019" i="1"/>
  <c r="G38020" i="1"/>
  <c r="G38021" i="1"/>
  <c r="G38022" i="1"/>
  <c r="G38023" i="1"/>
  <c r="G38024" i="1"/>
  <c r="G38025" i="1"/>
  <c r="G38026" i="1"/>
  <c r="G38027" i="1"/>
  <c r="G38028" i="1"/>
  <c r="G38029" i="1"/>
  <c r="G38030" i="1"/>
  <c r="G38031" i="1"/>
  <c r="G38032" i="1"/>
  <c r="G38033" i="1"/>
  <c r="G38034" i="1"/>
  <c r="G38035" i="1"/>
  <c r="G38036" i="1"/>
  <c r="G38037" i="1"/>
  <c r="G38038" i="1"/>
  <c r="G38039" i="1"/>
  <c r="G38040" i="1"/>
  <c r="G38041" i="1"/>
  <c r="G38042" i="1"/>
  <c r="G38043" i="1"/>
  <c r="G38044" i="1"/>
  <c r="G38045" i="1"/>
  <c r="G38046" i="1"/>
  <c r="G38047" i="1"/>
  <c r="G38048" i="1"/>
  <c r="G38049" i="1"/>
  <c r="G38050" i="1"/>
  <c r="G38051" i="1"/>
  <c r="G38052" i="1"/>
  <c r="G38053" i="1"/>
  <c r="G38054" i="1"/>
  <c r="G38055" i="1"/>
  <c r="G38056" i="1"/>
  <c r="G38057" i="1"/>
  <c r="G38058" i="1"/>
  <c r="G38059" i="1"/>
  <c r="G38060" i="1"/>
  <c r="G38061" i="1"/>
  <c r="G38062" i="1"/>
  <c r="G38063" i="1"/>
  <c r="G38064" i="1"/>
  <c r="G38065" i="1"/>
  <c r="G38066" i="1"/>
  <c r="G38067" i="1"/>
  <c r="G38068" i="1"/>
  <c r="G38069" i="1"/>
  <c r="G38070" i="1"/>
  <c r="G38071" i="1"/>
  <c r="G38072" i="1"/>
  <c r="G38073" i="1"/>
  <c r="G38074" i="1"/>
  <c r="G38075" i="1"/>
  <c r="G38076" i="1"/>
  <c r="G38077" i="1"/>
  <c r="G38078" i="1"/>
  <c r="G38079" i="1"/>
  <c r="G38080" i="1"/>
  <c r="G38081" i="1"/>
  <c r="G38082" i="1"/>
  <c r="G38083" i="1"/>
  <c r="G38084" i="1"/>
  <c r="G38085" i="1"/>
  <c r="G38086" i="1"/>
  <c r="G38087" i="1"/>
  <c r="G38088" i="1"/>
  <c r="G38089" i="1"/>
  <c r="G38090" i="1"/>
  <c r="G38091" i="1"/>
  <c r="G38092" i="1"/>
  <c r="G38093" i="1"/>
  <c r="G38094" i="1"/>
  <c r="G38095" i="1"/>
  <c r="G38096" i="1"/>
  <c r="G38097" i="1"/>
  <c r="G38098" i="1"/>
  <c r="G38099" i="1"/>
  <c r="G38100" i="1"/>
  <c r="G38101" i="1"/>
  <c r="G38102" i="1"/>
  <c r="G38103" i="1"/>
  <c r="G38104" i="1"/>
  <c r="G38105" i="1"/>
  <c r="G38106" i="1"/>
  <c r="G38107" i="1"/>
  <c r="G38108" i="1"/>
  <c r="G38109" i="1"/>
  <c r="G38110" i="1"/>
  <c r="G38111" i="1"/>
  <c r="G38112" i="1"/>
  <c r="G38113" i="1"/>
  <c r="G38114" i="1"/>
  <c r="G38115" i="1"/>
  <c r="G38116" i="1"/>
  <c r="G38117" i="1"/>
  <c r="G38118" i="1"/>
  <c r="G38119" i="1"/>
  <c r="G38120" i="1"/>
  <c r="G38121" i="1"/>
  <c r="G38122" i="1"/>
  <c r="G38123" i="1"/>
  <c r="G38124" i="1"/>
  <c r="G38125" i="1"/>
  <c r="G38126" i="1"/>
  <c r="G38127" i="1"/>
  <c r="G38128" i="1"/>
  <c r="G38129" i="1"/>
  <c r="G38130" i="1"/>
  <c r="G38131" i="1"/>
  <c r="G38132" i="1"/>
  <c r="G38133" i="1"/>
  <c r="G38134" i="1"/>
  <c r="G38135" i="1"/>
  <c r="G38136" i="1"/>
  <c r="G38137" i="1"/>
  <c r="G38138" i="1"/>
  <c r="G38139" i="1"/>
  <c r="G38140" i="1"/>
  <c r="G38141" i="1"/>
  <c r="G38142" i="1"/>
  <c r="G38143" i="1"/>
  <c r="G38144" i="1"/>
  <c r="G38145" i="1"/>
  <c r="G38146" i="1"/>
  <c r="G38147" i="1"/>
  <c r="G38148" i="1"/>
  <c r="G38149" i="1"/>
  <c r="G38150" i="1"/>
  <c r="G38151" i="1"/>
  <c r="G38152" i="1"/>
  <c r="G38153" i="1"/>
  <c r="G38154" i="1"/>
  <c r="G38155" i="1"/>
  <c r="G38156" i="1"/>
  <c r="G38157" i="1"/>
  <c r="G38158" i="1"/>
  <c r="G38159" i="1"/>
  <c r="G38160" i="1"/>
  <c r="G38161" i="1"/>
  <c r="G38162" i="1"/>
  <c r="G38163" i="1"/>
  <c r="G38164" i="1"/>
  <c r="G38165" i="1"/>
  <c r="G38166" i="1"/>
  <c r="G38167" i="1"/>
  <c r="G38168" i="1"/>
  <c r="G38169" i="1"/>
  <c r="G38170" i="1"/>
  <c r="G38171" i="1"/>
  <c r="G38172" i="1"/>
  <c r="G38173" i="1"/>
  <c r="G38174" i="1"/>
  <c r="G38175" i="1"/>
  <c r="G38176" i="1"/>
  <c r="G38177" i="1"/>
  <c r="G38178" i="1"/>
  <c r="G38179" i="1"/>
  <c r="G38180" i="1"/>
  <c r="G38181" i="1"/>
  <c r="G38182" i="1"/>
  <c r="G38183" i="1"/>
  <c r="G38184" i="1"/>
  <c r="G38185" i="1"/>
  <c r="G38186" i="1"/>
  <c r="G38187" i="1"/>
  <c r="G38188" i="1"/>
  <c r="G38189" i="1"/>
  <c r="G38190" i="1"/>
  <c r="G38191" i="1"/>
  <c r="G38192" i="1"/>
  <c r="G38193" i="1"/>
  <c r="G38194" i="1"/>
  <c r="G38195" i="1"/>
  <c r="G38196" i="1"/>
  <c r="G38197" i="1"/>
  <c r="G38198" i="1"/>
  <c r="G38199" i="1"/>
  <c r="G38200" i="1"/>
  <c r="G38201" i="1"/>
  <c r="G38202" i="1"/>
  <c r="G38203" i="1"/>
  <c r="G38204" i="1"/>
  <c r="G38205" i="1"/>
  <c r="G38206" i="1"/>
  <c r="G38207" i="1"/>
  <c r="G38208" i="1"/>
  <c r="G38209" i="1"/>
  <c r="G38210" i="1"/>
  <c r="G38211" i="1"/>
  <c r="G38212" i="1"/>
  <c r="G38213" i="1"/>
  <c r="G38214" i="1"/>
  <c r="G38215" i="1"/>
  <c r="G38216" i="1"/>
  <c r="G38217" i="1"/>
  <c r="G38218" i="1"/>
  <c r="G38219" i="1"/>
  <c r="G38220" i="1"/>
  <c r="G38221" i="1"/>
  <c r="G38222" i="1"/>
  <c r="G38223" i="1"/>
  <c r="G38224" i="1"/>
  <c r="G38225" i="1"/>
  <c r="G38226" i="1"/>
  <c r="G38227" i="1"/>
  <c r="G38228" i="1"/>
  <c r="G38229" i="1"/>
  <c r="G38230" i="1"/>
  <c r="G38231" i="1"/>
  <c r="G38232" i="1"/>
  <c r="G38233" i="1"/>
  <c r="G38234" i="1"/>
  <c r="G38235" i="1"/>
  <c r="G38236" i="1"/>
  <c r="G38237" i="1"/>
  <c r="G38238" i="1"/>
  <c r="G38239" i="1"/>
  <c r="G38240" i="1"/>
  <c r="G38241" i="1"/>
  <c r="G38242" i="1"/>
  <c r="G38243" i="1"/>
  <c r="G38244" i="1"/>
  <c r="G38245" i="1"/>
  <c r="G38246" i="1"/>
  <c r="G38247" i="1"/>
  <c r="G38248" i="1"/>
  <c r="G38249" i="1"/>
  <c r="G38250" i="1"/>
  <c r="G38251" i="1"/>
  <c r="G38252" i="1"/>
  <c r="G38253" i="1"/>
  <c r="G38254" i="1"/>
  <c r="G38255" i="1"/>
  <c r="G38256" i="1"/>
  <c r="G38257" i="1"/>
  <c r="G38258" i="1"/>
  <c r="G38259" i="1"/>
  <c r="G38260" i="1"/>
  <c r="G38261" i="1"/>
  <c r="G38262" i="1"/>
  <c r="G38263" i="1"/>
  <c r="G38264" i="1"/>
  <c r="G38265" i="1"/>
  <c r="G38266" i="1"/>
  <c r="G38267" i="1"/>
  <c r="G38268" i="1"/>
  <c r="G38269" i="1"/>
  <c r="G38270" i="1"/>
  <c r="G38271" i="1"/>
  <c r="G38272" i="1"/>
  <c r="G38273" i="1"/>
  <c r="G38274" i="1"/>
  <c r="G38275" i="1"/>
  <c r="G38276" i="1"/>
  <c r="G38277" i="1"/>
  <c r="G38278" i="1"/>
  <c r="G38279" i="1"/>
  <c r="G38280" i="1"/>
  <c r="G38281" i="1"/>
  <c r="G38282" i="1"/>
  <c r="G38283" i="1"/>
  <c r="G38284" i="1"/>
  <c r="G38285" i="1"/>
  <c r="G38286" i="1"/>
  <c r="G38287" i="1"/>
  <c r="G38288" i="1"/>
  <c r="G38289" i="1"/>
  <c r="G38290" i="1"/>
  <c r="G38291" i="1"/>
  <c r="G38292" i="1"/>
  <c r="G38293" i="1"/>
  <c r="G38294" i="1"/>
  <c r="G38295" i="1"/>
  <c r="G38296" i="1"/>
  <c r="G38297" i="1"/>
  <c r="G38298" i="1"/>
  <c r="G38299" i="1"/>
  <c r="G38300" i="1"/>
  <c r="G38301" i="1"/>
  <c r="G38302" i="1"/>
  <c r="G38303" i="1"/>
  <c r="G38304" i="1"/>
  <c r="G38305" i="1"/>
  <c r="G38306" i="1"/>
  <c r="G38307" i="1"/>
  <c r="G38308" i="1"/>
  <c r="G38309" i="1"/>
  <c r="G38310" i="1"/>
  <c r="G38311" i="1"/>
  <c r="G38312" i="1"/>
  <c r="G38313" i="1"/>
  <c r="G38314" i="1"/>
  <c r="G38315" i="1"/>
  <c r="G38316" i="1"/>
  <c r="G38317" i="1"/>
  <c r="G38318" i="1"/>
  <c r="G38319" i="1"/>
  <c r="G38320" i="1"/>
  <c r="G38321" i="1"/>
  <c r="G38322" i="1"/>
  <c r="G38323" i="1"/>
  <c r="G38324" i="1"/>
  <c r="G38325" i="1"/>
  <c r="G38326" i="1"/>
  <c r="G38327" i="1"/>
  <c r="G38328" i="1"/>
  <c r="G38329" i="1"/>
  <c r="G38330" i="1"/>
  <c r="G38331" i="1"/>
  <c r="G38332" i="1"/>
  <c r="G38333" i="1"/>
  <c r="G38334" i="1"/>
  <c r="G38335" i="1"/>
  <c r="G38336" i="1"/>
  <c r="G38337" i="1"/>
  <c r="G38338" i="1"/>
  <c r="G38339" i="1"/>
  <c r="G38340" i="1"/>
  <c r="G38341" i="1"/>
  <c r="G38342" i="1"/>
  <c r="G38343" i="1"/>
  <c r="G38344" i="1"/>
  <c r="G38345" i="1"/>
  <c r="G38346" i="1"/>
  <c r="G38347" i="1"/>
  <c r="G38348" i="1"/>
  <c r="G38349" i="1"/>
  <c r="G38350" i="1"/>
  <c r="G38351" i="1"/>
  <c r="G38352" i="1"/>
  <c r="G38353" i="1"/>
  <c r="G38354" i="1"/>
  <c r="G38355" i="1"/>
  <c r="G38356" i="1"/>
  <c r="G38357" i="1"/>
  <c r="G38358" i="1"/>
  <c r="G38359" i="1"/>
  <c r="G38360" i="1"/>
  <c r="G38361" i="1"/>
  <c r="G38362" i="1"/>
  <c r="G38363" i="1"/>
  <c r="G38364" i="1"/>
  <c r="G38365" i="1"/>
  <c r="G38366" i="1"/>
  <c r="G38367" i="1"/>
  <c r="G38368" i="1"/>
  <c r="G38369" i="1"/>
  <c r="G38370" i="1"/>
  <c r="G38371" i="1"/>
  <c r="G38372" i="1"/>
  <c r="G38373" i="1"/>
  <c r="G38374" i="1"/>
  <c r="G38375" i="1"/>
  <c r="G38376" i="1"/>
  <c r="G38377" i="1"/>
  <c r="G38378" i="1"/>
  <c r="G38379" i="1"/>
  <c r="G38380" i="1"/>
  <c r="G38381" i="1"/>
  <c r="G38382" i="1"/>
  <c r="G38383" i="1"/>
  <c r="G38384" i="1"/>
  <c r="G38385" i="1"/>
  <c r="G38386" i="1"/>
  <c r="G38387" i="1"/>
  <c r="G38388" i="1"/>
  <c r="G38389" i="1"/>
  <c r="G38390" i="1"/>
  <c r="G38391" i="1"/>
  <c r="G38392" i="1"/>
  <c r="G38393" i="1"/>
  <c r="G38394" i="1"/>
  <c r="G38395" i="1"/>
  <c r="G38396" i="1"/>
  <c r="G38397" i="1"/>
  <c r="G38398" i="1"/>
  <c r="G38399" i="1"/>
  <c r="G38400" i="1"/>
  <c r="G38401" i="1"/>
  <c r="G38402" i="1"/>
  <c r="G38403" i="1"/>
  <c r="G38404" i="1"/>
  <c r="G38405" i="1"/>
  <c r="G38406" i="1"/>
  <c r="G38407" i="1"/>
  <c r="G38408" i="1"/>
  <c r="G38409" i="1"/>
  <c r="G38410" i="1"/>
  <c r="G38411" i="1"/>
  <c r="G38412" i="1"/>
  <c r="G38413" i="1"/>
  <c r="G38414" i="1"/>
  <c r="G38415" i="1"/>
  <c r="G38416" i="1"/>
  <c r="G38417" i="1"/>
  <c r="G38418" i="1"/>
  <c r="G38419" i="1"/>
  <c r="G38420" i="1"/>
  <c r="G38421" i="1"/>
  <c r="G38422" i="1"/>
  <c r="G38423" i="1"/>
  <c r="G38424" i="1"/>
  <c r="G38425" i="1"/>
  <c r="G38426" i="1"/>
  <c r="G38427" i="1"/>
  <c r="G38428" i="1"/>
  <c r="G38429" i="1"/>
  <c r="G38430" i="1"/>
  <c r="G38431" i="1"/>
  <c r="G38432" i="1"/>
  <c r="G38433" i="1"/>
  <c r="G38434" i="1"/>
  <c r="G38435" i="1"/>
  <c r="G38436" i="1"/>
  <c r="G38437" i="1"/>
  <c r="G38438" i="1"/>
  <c r="G38439" i="1"/>
  <c r="G38440" i="1"/>
  <c r="G38441" i="1"/>
  <c r="G38442" i="1"/>
  <c r="G38443" i="1"/>
  <c r="G38444" i="1"/>
  <c r="G38445" i="1"/>
  <c r="G38446" i="1"/>
  <c r="G38447" i="1"/>
  <c r="G38448" i="1"/>
  <c r="G38449" i="1"/>
  <c r="G38450" i="1"/>
  <c r="G38451" i="1"/>
  <c r="G38452" i="1"/>
  <c r="G38453" i="1"/>
  <c r="G38454" i="1"/>
  <c r="G38455" i="1"/>
  <c r="G38456" i="1"/>
  <c r="G38457" i="1"/>
  <c r="G38458" i="1"/>
  <c r="G38459" i="1"/>
  <c r="G38460" i="1"/>
  <c r="G38461" i="1"/>
  <c r="G38462" i="1"/>
  <c r="G38463" i="1"/>
  <c r="G38464" i="1"/>
  <c r="G38465" i="1"/>
  <c r="G38466" i="1"/>
  <c r="G38467" i="1"/>
  <c r="G38468" i="1"/>
  <c r="G38469" i="1"/>
  <c r="G38470" i="1"/>
  <c r="G38471" i="1"/>
  <c r="G38472" i="1"/>
  <c r="G38473" i="1"/>
  <c r="G38474" i="1"/>
  <c r="G38475" i="1"/>
  <c r="G38476" i="1"/>
  <c r="G38477" i="1"/>
  <c r="G38478" i="1"/>
  <c r="G38479" i="1"/>
  <c r="G38480" i="1"/>
  <c r="G38481" i="1"/>
  <c r="G38482" i="1"/>
  <c r="G38483" i="1"/>
  <c r="G38484" i="1"/>
  <c r="G38485" i="1"/>
  <c r="G38486" i="1"/>
  <c r="G38487" i="1"/>
  <c r="G38488" i="1"/>
  <c r="G38489" i="1"/>
  <c r="G38490" i="1"/>
  <c r="G38491" i="1"/>
  <c r="G38492" i="1"/>
  <c r="G38493" i="1"/>
  <c r="G38494" i="1"/>
  <c r="G38495" i="1"/>
  <c r="G38496" i="1"/>
  <c r="G38497" i="1"/>
  <c r="G38498" i="1"/>
  <c r="G38499" i="1"/>
  <c r="G38500" i="1"/>
  <c r="G38501" i="1"/>
  <c r="G38502" i="1"/>
  <c r="G38503" i="1"/>
  <c r="G38504" i="1"/>
  <c r="G38505" i="1"/>
  <c r="G38506" i="1"/>
  <c r="G38507" i="1"/>
  <c r="G38508" i="1"/>
  <c r="G38509" i="1"/>
  <c r="G38510" i="1"/>
  <c r="G38511" i="1"/>
  <c r="G38512" i="1"/>
  <c r="G38513" i="1"/>
  <c r="G38514" i="1"/>
  <c r="G38515" i="1"/>
  <c r="G38516" i="1"/>
  <c r="G38517" i="1"/>
  <c r="G38518" i="1"/>
  <c r="G38519" i="1"/>
  <c r="G38520" i="1"/>
  <c r="G38521" i="1"/>
  <c r="G38522" i="1"/>
  <c r="G38523" i="1"/>
  <c r="G38524" i="1"/>
  <c r="G38525" i="1"/>
  <c r="G38526" i="1"/>
  <c r="G38527" i="1"/>
  <c r="G38528" i="1"/>
  <c r="G38529" i="1"/>
  <c r="G38530" i="1"/>
  <c r="G38531" i="1"/>
  <c r="G38532" i="1"/>
  <c r="G38533" i="1"/>
  <c r="G38534" i="1"/>
  <c r="G38535" i="1"/>
  <c r="G38536" i="1"/>
  <c r="G38537" i="1"/>
  <c r="G38538" i="1"/>
  <c r="G38539" i="1"/>
  <c r="G38540" i="1"/>
  <c r="G38541" i="1"/>
  <c r="G38542" i="1"/>
  <c r="G38543" i="1"/>
  <c r="G38544" i="1"/>
  <c r="G38545" i="1"/>
  <c r="G38546" i="1"/>
  <c r="G38547" i="1"/>
  <c r="G38548" i="1"/>
  <c r="G38549" i="1"/>
  <c r="G38550" i="1"/>
  <c r="G38551" i="1"/>
  <c r="G38552" i="1"/>
  <c r="G38553" i="1"/>
  <c r="G38554" i="1"/>
  <c r="G38555" i="1"/>
  <c r="G38556" i="1"/>
  <c r="G38557" i="1"/>
  <c r="G38558" i="1"/>
  <c r="G38559" i="1"/>
  <c r="G38560" i="1"/>
  <c r="G38561" i="1"/>
  <c r="G38562" i="1"/>
  <c r="G38563" i="1"/>
  <c r="G38564" i="1"/>
  <c r="G38565" i="1"/>
  <c r="G38566" i="1"/>
  <c r="G38567" i="1"/>
  <c r="G38568" i="1"/>
  <c r="G38569" i="1"/>
  <c r="G38570" i="1"/>
  <c r="G38571" i="1"/>
  <c r="G38572" i="1"/>
  <c r="G38573" i="1"/>
  <c r="G38574" i="1"/>
  <c r="G38575" i="1"/>
  <c r="G38576" i="1"/>
  <c r="G38577" i="1"/>
  <c r="G38578" i="1"/>
  <c r="G38579" i="1"/>
  <c r="G38580" i="1"/>
  <c r="G38581" i="1"/>
  <c r="G38582" i="1"/>
  <c r="G38583" i="1"/>
  <c r="G38584" i="1"/>
  <c r="G38585" i="1"/>
  <c r="G38586" i="1"/>
  <c r="G38587" i="1"/>
  <c r="G38588" i="1"/>
  <c r="G38589" i="1"/>
  <c r="G38590" i="1"/>
  <c r="G38591" i="1"/>
  <c r="G38592" i="1"/>
  <c r="G38593" i="1"/>
  <c r="G38594" i="1"/>
  <c r="G38595" i="1"/>
  <c r="G38596" i="1"/>
  <c r="G38597" i="1"/>
  <c r="G38598" i="1"/>
  <c r="G38599" i="1"/>
  <c r="G38600" i="1"/>
  <c r="G38601" i="1"/>
  <c r="G38602" i="1"/>
  <c r="G38603" i="1"/>
  <c r="G38604" i="1"/>
  <c r="G38605" i="1"/>
  <c r="G38606" i="1"/>
  <c r="G38607" i="1"/>
  <c r="G38608" i="1"/>
  <c r="G38609" i="1"/>
  <c r="G38610" i="1"/>
  <c r="G38611" i="1"/>
  <c r="G38612" i="1"/>
  <c r="G38613" i="1"/>
  <c r="G38614" i="1"/>
  <c r="G38615" i="1"/>
  <c r="G38616" i="1"/>
  <c r="G38617" i="1"/>
  <c r="G38618" i="1"/>
  <c r="G38619" i="1"/>
  <c r="G38620" i="1"/>
  <c r="G38621" i="1"/>
  <c r="G38622" i="1"/>
  <c r="G38623" i="1"/>
  <c r="G38624" i="1"/>
  <c r="G38625" i="1"/>
  <c r="G38626" i="1"/>
  <c r="G38627" i="1"/>
  <c r="G38628" i="1"/>
  <c r="G38629" i="1"/>
  <c r="G38630" i="1"/>
  <c r="G38631" i="1"/>
  <c r="G38632" i="1"/>
  <c r="G38633" i="1"/>
  <c r="G38634" i="1"/>
  <c r="G38635" i="1"/>
  <c r="G38636" i="1"/>
  <c r="G38637" i="1"/>
  <c r="G38638" i="1"/>
  <c r="G38639" i="1"/>
  <c r="G38640" i="1"/>
  <c r="G38641" i="1"/>
  <c r="G38642" i="1"/>
  <c r="G38643" i="1"/>
  <c r="G38644" i="1"/>
  <c r="G38645" i="1"/>
  <c r="G38646" i="1"/>
  <c r="G38647" i="1"/>
  <c r="G38648" i="1"/>
  <c r="G38649" i="1"/>
  <c r="G38650" i="1"/>
  <c r="G38651" i="1"/>
  <c r="G38652" i="1"/>
  <c r="G38653" i="1"/>
  <c r="G38654" i="1"/>
  <c r="G38655" i="1"/>
  <c r="G38656" i="1"/>
  <c r="G38657" i="1"/>
  <c r="G38658" i="1"/>
  <c r="G38659" i="1"/>
  <c r="G38660" i="1"/>
  <c r="G38661" i="1"/>
  <c r="G38662" i="1"/>
  <c r="G38663" i="1"/>
  <c r="G38664" i="1"/>
  <c r="G38665" i="1"/>
  <c r="G38666" i="1"/>
  <c r="G38667" i="1"/>
  <c r="G38668" i="1"/>
  <c r="G38669" i="1"/>
  <c r="G38670" i="1"/>
  <c r="G38671" i="1"/>
  <c r="G38672" i="1"/>
  <c r="G38673" i="1"/>
  <c r="G38674" i="1"/>
  <c r="G38675" i="1"/>
  <c r="G38676" i="1"/>
  <c r="G38677" i="1"/>
  <c r="G38678" i="1"/>
  <c r="G38679" i="1"/>
  <c r="G38680" i="1"/>
  <c r="G38681" i="1"/>
  <c r="G38682" i="1"/>
  <c r="G38683" i="1"/>
  <c r="G38684" i="1"/>
  <c r="G38685" i="1"/>
  <c r="G38686" i="1"/>
  <c r="G38687" i="1"/>
  <c r="G38688" i="1"/>
  <c r="G38689" i="1"/>
  <c r="G38690" i="1"/>
  <c r="G38691" i="1"/>
  <c r="G38692" i="1"/>
  <c r="G38693" i="1"/>
  <c r="G38694" i="1"/>
  <c r="G38695" i="1"/>
  <c r="G38696" i="1"/>
  <c r="G38697" i="1"/>
  <c r="G38698" i="1"/>
  <c r="G38699" i="1"/>
  <c r="G38700" i="1"/>
  <c r="G38701" i="1"/>
  <c r="G38702" i="1"/>
  <c r="G38703" i="1"/>
  <c r="G38704" i="1"/>
  <c r="G38705" i="1"/>
  <c r="G38706" i="1"/>
  <c r="G38707" i="1"/>
  <c r="G38708" i="1"/>
  <c r="G38709" i="1"/>
  <c r="G38710" i="1"/>
  <c r="G38711" i="1"/>
  <c r="G38712" i="1"/>
  <c r="G38713" i="1"/>
  <c r="G38714" i="1"/>
  <c r="G38715" i="1"/>
  <c r="G38716" i="1"/>
  <c r="G38717" i="1"/>
  <c r="G38718" i="1"/>
  <c r="G38719" i="1"/>
  <c r="G38720" i="1"/>
  <c r="G38721" i="1"/>
  <c r="G38722" i="1"/>
  <c r="G38723" i="1"/>
  <c r="G38724" i="1"/>
  <c r="G38725" i="1"/>
  <c r="G38726" i="1"/>
  <c r="G38727" i="1"/>
  <c r="G38728" i="1"/>
  <c r="G38729" i="1"/>
  <c r="G38730" i="1"/>
  <c r="G38731" i="1"/>
  <c r="G38732" i="1"/>
  <c r="G38733" i="1"/>
  <c r="G38734" i="1"/>
  <c r="G38735" i="1"/>
  <c r="G38736" i="1"/>
  <c r="G38737" i="1"/>
  <c r="G38738" i="1"/>
  <c r="G38739" i="1"/>
  <c r="G38740" i="1"/>
  <c r="G38741" i="1"/>
  <c r="G38742" i="1"/>
  <c r="G38743" i="1"/>
  <c r="G38744" i="1"/>
  <c r="G38745" i="1"/>
  <c r="G38746" i="1"/>
  <c r="G38747" i="1"/>
  <c r="G38748" i="1"/>
  <c r="G38749" i="1"/>
  <c r="G38750" i="1"/>
  <c r="G38751" i="1"/>
  <c r="G38752" i="1"/>
  <c r="G38753" i="1"/>
  <c r="G38754" i="1"/>
  <c r="G38755" i="1"/>
  <c r="G38756" i="1"/>
  <c r="G38757" i="1"/>
  <c r="G38758" i="1"/>
  <c r="G38759" i="1"/>
  <c r="G38760" i="1"/>
  <c r="G38761" i="1"/>
  <c r="G38762" i="1"/>
  <c r="G38763" i="1"/>
  <c r="G38764" i="1"/>
  <c r="G38765" i="1"/>
  <c r="G38766" i="1"/>
  <c r="G38767" i="1"/>
  <c r="G38768" i="1"/>
  <c r="G38769" i="1"/>
  <c r="G38770" i="1"/>
  <c r="G38771" i="1"/>
  <c r="G38772" i="1"/>
  <c r="G38773" i="1"/>
  <c r="G38774" i="1"/>
  <c r="G38775" i="1"/>
  <c r="G38776" i="1"/>
  <c r="G38777" i="1"/>
  <c r="G38778" i="1"/>
  <c r="G38779" i="1"/>
  <c r="G38780" i="1"/>
  <c r="G38781" i="1"/>
  <c r="G38782" i="1"/>
  <c r="G38783" i="1"/>
  <c r="G38784" i="1"/>
  <c r="G38785" i="1"/>
  <c r="G38786" i="1"/>
  <c r="G38787" i="1"/>
  <c r="G38788" i="1"/>
  <c r="G38789" i="1"/>
  <c r="G38790" i="1"/>
  <c r="G38791" i="1"/>
  <c r="G38792" i="1"/>
  <c r="G38793" i="1"/>
  <c r="G38794" i="1"/>
  <c r="G38795" i="1"/>
  <c r="G38796" i="1"/>
  <c r="G38797" i="1"/>
  <c r="G38798" i="1"/>
  <c r="G38799" i="1"/>
  <c r="G38800" i="1"/>
  <c r="G38801" i="1"/>
  <c r="G38802" i="1"/>
  <c r="G38803" i="1"/>
  <c r="G38804" i="1"/>
  <c r="G38805" i="1"/>
  <c r="G38806" i="1"/>
  <c r="G38807" i="1"/>
  <c r="G38808" i="1"/>
  <c r="G38809" i="1"/>
  <c r="G38810" i="1"/>
  <c r="G38811" i="1"/>
  <c r="G38812" i="1"/>
  <c r="G38813" i="1"/>
  <c r="G38814" i="1"/>
  <c r="G38815" i="1"/>
  <c r="G38816" i="1"/>
  <c r="G38817" i="1"/>
  <c r="G38818" i="1"/>
  <c r="G38819" i="1"/>
  <c r="G38820" i="1"/>
  <c r="G38821" i="1"/>
  <c r="G38822" i="1"/>
  <c r="G38823" i="1"/>
  <c r="G38824" i="1"/>
  <c r="G38825" i="1"/>
  <c r="G38826" i="1"/>
  <c r="G38827" i="1"/>
  <c r="G38828" i="1"/>
  <c r="G38829" i="1"/>
  <c r="G38830" i="1"/>
  <c r="G38831" i="1"/>
  <c r="G38832" i="1"/>
  <c r="G38833" i="1"/>
  <c r="G38834" i="1"/>
  <c r="G38835" i="1"/>
  <c r="G38836" i="1"/>
  <c r="G38837" i="1"/>
  <c r="G38838" i="1"/>
  <c r="G38839" i="1"/>
  <c r="G38840" i="1"/>
  <c r="G38841" i="1"/>
  <c r="G38842" i="1"/>
  <c r="G38843" i="1"/>
  <c r="G38844" i="1"/>
  <c r="G38845" i="1"/>
  <c r="G38846" i="1"/>
  <c r="G38847" i="1"/>
  <c r="G38848" i="1"/>
  <c r="G38849" i="1"/>
  <c r="G38850" i="1"/>
  <c r="G38851" i="1"/>
  <c r="G38852" i="1"/>
  <c r="G38853" i="1"/>
  <c r="G38854" i="1"/>
  <c r="G38855" i="1"/>
  <c r="G38856" i="1"/>
  <c r="G38857" i="1"/>
  <c r="G38858" i="1"/>
  <c r="G38859" i="1"/>
  <c r="G38860" i="1"/>
  <c r="G38861" i="1"/>
  <c r="G38862" i="1"/>
  <c r="G38863" i="1"/>
  <c r="G38864" i="1"/>
  <c r="G38865" i="1"/>
  <c r="G38866" i="1"/>
  <c r="G38867" i="1"/>
  <c r="G38868" i="1"/>
  <c r="G38869" i="1"/>
  <c r="G38870" i="1"/>
  <c r="G38871" i="1"/>
  <c r="G38872" i="1"/>
  <c r="G38873" i="1"/>
  <c r="G38874" i="1"/>
  <c r="G38875" i="1"/>
  <c r="G38876" i="1"/>
  <c r="G38877" i="1"/>
  <c r="G38878" i="1"/>
  <c r="G38879" i="1"/>
  <c r="G38880" i="1"/>
  <c r="G38881" i="1"/>
  <c r="G38882" i="1"/>
  <c r="G38883" i="1"/>
  <c r="G38884" i="1"/>
  <c r="G38885" i="1"/>
  <c r="G38886" i="1"/>
  <c r="G38887" i="1"/>
  <c r="G38888" i="1"/>
  <c r="G38889" i="1"/>
  <c r="G38890" i="1"/>
  <c r="G38891" i="1"/>
  <c r="G38892" i="1"/>
  <c r="G38893" i="1"/>
  <c r="G38894" i="1"/>
  <c r="G38895" i="1"/>
  <c r="G38896" i="1"/>
  <c r="G38897" i="1"/>
  <c r="G38898" i="1"/>
  <c r="G38899" i="1"/>
  <c r="G38900" i="1"/>
  <c r="G38901" i="1"/>
  <c r="G38902" i="1"/>
  <c r="G38903" i="1"/>
  <c r="G38904" i="1"/>
  <c r="G38905" i="1"/>
  <c r="G38906" i="1"/>
  <c r="G38907" i="1"/>
  <c r="G38908" i="1"/>
  <c r="G38909" i="1"/>
  <c r="G38910" i="1"/>
  <c r="G38911" i="1"/>
  <c r="G38912" i="1"/>
  <c r="G38913" i="1"/>
  <c r="G38914" i="1"/>
  <c r="G38915" i="1"/>
  <c r="G38916" i="1"/>
  <c r="G38917" i="1"/>
  <c r="G38918" i="1"/>
  <c r="G38919" i="1"/>
  <c r="G38920" i="1"/>
  <c r="G38921" i="1"/>
  <c r="G38922" i="1"/>
  <c r="G38923" i="1"/>
  <c r="G38924" i="1"/>
  <c r="G38925" i="1"/>
  <c r="G38926" i="1"/>
  <c r="G38927" i="1"/>
  <c r="G38928" i="1"/>
  <c r="G38929" i="1"/>
  <c r="G38930" i="1"/>
  <c r="G38931" i="1"/>
  <c r="G38932" i="1"/>
  <c r="G38933" i="1"/>
  <c r="G38934" i="1"/>
  <c r="G38935" i="1"/>
  <c r="G38936" i="1"/>
  <c r="G38937" i="1"/>
  <c r="G38938" i="1"/>
  <c r="G38939" i="1"/>
  <c r="G38940" i="1"/>
  <c r="G38941" i="1"/>
  <c r="G38942" i="1"/>
  <c r="G38943" i="1"/>
  <c r="G38944" i="1"/>
  <c r="G38945" i="1"/>
  <c r="G38946" i="1"/>
  <c r="G38947" i="1"/>
  <c r="G38948" i="1"/>
  <c r="G38949" i="1"/>
  <c r="G38950" i="1"/>
  <c r="G38951" i="1"/>
  <c r="G38952" i="1"/>
  <c r="G38953" i="1"/>
  <c r="G38954" i="1"/>
  <c r="G38955" i="1"/>
  <c r="G38956" i="1"/>
  <c r="G38957" i="1"/>
  <c r="G38958" i="1"/>
  <c r="G38959" i="1"/>
  <c r="G38960" i="1"/>
  <c r="G38961" i="1"/>
  <c r="G38962" i="1"/>
  <c r="G38963" i="1"/>
  <c r="G38964" i="1"/>
  <c r="G38965" i="1"/>
  <c r="G38966" i="1"/>
  <c r="G38967" i="1"/>
  <c r="G38968" i="1"/>
  <c r="G38969" i="1"/>
  <c r="G38970" i="1"/>
  <c r="G38971" i="1"/>
  <c r="G38972" i="1"/>
  <c r="G38973" i="1"/>
  <c r="G38974" i="1"/>
  <c r="G38975" i="1"/>
  <c r="G38976" i="1"/>
  <c r="G38977" i="1"/>
  <c r="G38978" i="1"/>
  <c r="G38979" i="1"/>
  <c r="G38980" i="1"/>
  <c r="G38981" i="1"/>
  <c r="G38982" i="1"/>
  <c r="G38983" i="1"/>
  <c r="G38984" i="1"/>
  <c r="G38985" i="1"/>
  <c r="G38986" i="1"/>
  <c r="G38987" i="1"/>
  <c r="G38988" i="1"/>
  <c r="G38989" i="1"/>
  <c r="G38990" i="1"/>
  <c r="G38991" i="1"/>
  <c r="G38992" i="1"/>
  <c r="G38993" i="1"/>
  <c r="G38994" i="1"/>
  <c r="G38995" i="1"/>
  <c r="G38996" i="1"/>
  <c r="G38997" i="1"/>
  <c r="G38998" i="1"/>
  <c r="G38999" i="1"/>
  <c r="G39000" i="1"/>
  <c r="G39001" i="1"/>
  <c r="G39002" i="1"/>
  <c r="G39003" i="1"/>
  <c r="G39004" i="1"/>
  <c r="G39005" i="1"/>
  <c r="G39006" i="1"/>
  <c r="G39007" i="1"/>
  <c r="G39008" i="1"/>
  <c r="G39009" i="1"/>
  <c r="G39010" i="1"/>
  <c r="G39011" i="1"/>
  <c r="G39012" i="1"/>
  <c r="G39013" i="1"/>
  <c r="G39014" i="1"/>
  <c r="G39015" i="1"/>
  <c r="G39016" i="1"/>
  <c r="G39017" i="1"/>
  <c r="G39018" i="1"/>
  <c r="G39019" i="1"/>
  <c r="G39020" i="1"/>
  <c r="G39021" i="1"/>
  <c r="G39022" i="1"/>
  <c r="G39023" i="1"/>
  <c r="G39024" i="1"/>
  <c r="G39025" i="1"/>
  <c r="G39026" i="1"/>
  <c r="G39027" i="1"/>
  <c r="G39028" i="1"/>
  <c r="G39029" i="1"/>
  <c r="G39030" i="1"/>
  <c r="G39031" i="1"/>
  <c r="G39032" i="1"/>
  <c r="G39033" i="1"/>
  <c r="G39034" i="1"/>
  <c r="G39035" i="1"/>
  <c r="G39036" i="1"/>
  <c r="G39037" i="1"/>
  <c r="G39038" i="1"/>
  <c r="G39039" i="1"/>
  <c r="G39040" i="1"/>
  <c r="G39041" i="1"/>
  <c r="G39042" i="1"/>
  <c r="G39043" i="1"/>
  <c r="G39044" i="1"/>
  <c r="G39045" i="1"/>
  <c r="G39046" i="1"/>
  <c r="G39047" i="1"/>
  <c r="G39048" i="1"/>
  <c r="G39049" i="1"/>
  <c r="G39050" i="1"/>
  <c r="G39051" i="1"/>
  <c r="G39052" i="1"/>
  <c r="G39053" i="1"/>
  <c r="G39054" i="1"/>
  <c r="G39055" i="1"/>
  <c r="G39056" i="1"/>
  <c r="G39057" i="1"/>
  <c r="G39058" i="1"/>
  <c r="G39059" i="1"/>
  <c r="G39060" i="1"/>
  <c r="G39061" i="1"/>
  <c r="G39062" i="1"/>
  <c r="G39063" i="1"/>
  <c r="G39064" i="1"/>
  <c r="G39065" i="1"/>
  <c r="G39066" i="1"/>
  <c r="G39067" i="1"/>
  <c r="G39068" i="1"/>
  <c r="G39069" i="1"/>
  <c r="G39070" i="1"/>
  <c r="G39071" i="1"/>
  <c r="G39072" i="1"/>
  <c r="G39073" i="1"/>
  <c r="G39074" i="1"/>
  <c r="G39075" i="1"/>
  <c r="G39076" i="1"/>
  <c r="G39077" i="1"/>
  <c r="G39078" i="1"/>
  <c r="G39079" i="1"/>
  <c r="G39080" i="1"/>
  <c r="G39081" i="1"/>
  <c r="G39082" i="1"/>
  <c r="G39083" i="1"/>
  <c r="G39084" i="1"/>
  <c r="G39085" i="1"/>
  <c r="G39086" i="1"/>
  <c r="G39087" i="1"/>
  <c r="G39088" i="1"/>
  <c r="G39089" i="1"/>
  <c r="G39090" i="1"/>
  <c r="G39091" i="1"/>
  <c r="G39092" i="1"/>
  <c r="G39093" i="1"/>
  <c r="G39094" i="1"/>
  <c r="G39095" i="1"/>
  <c r="G39096" i="1"/>
  <c r="G39097" i="1"/>
  <c r="G39098" i="1"/>
  <c r="G39099" i="1"/>
  <c r="G39100" i="1"/>
  <c r="G39101" i="1"/>
  <c r="G39102" i="1"/>
  <c r="G39103" i="1"/>
  <c r="G39104" i="1"/>
  <c r="G39105" i="1"/>
  <c r="G39106" i="1"/>
  <c r="G39107" i="1"/>
  <c r="G39108" i="1"/>
  <c r="G39109" i="1"/>
  <c r="G39110" i="1"/>
  <c r="G39111" i="1"/>
  <c r="G39112" i="1"/>
  <c r="G39113" i="1"/>
  <c r="G39114" i="1"/>
  <c r="G39115" i="1"/>
  <c r="G39116" i="1"/>
  <c r="G39117" i="1"/>
  <c r="G39118" i="1"/>
  <c r="G39119" i="1"/>
  <c r="G39120" i="1"/>
  <c r="G39121" i="1"/>
  <c r="G39122" i="1"/>
  <c r="G39123" i="1"/>
  <c r="G39124" i="1"/>
  <c r="G39125" i="1"/>
  <c r="G39126" i="1"/>
  <c r="G39127" i="1"/>
  <c r="G39128" i="1"/>
  <c r="G39129" i="1"/>
  <c r="G39130" i="1"/>
  <c r="G39131" i="1"/>
  <c r="G39132" i="1"/>
  <c r="G39133" i="1"/>
  <c r="G39134" i="1"/>
  <c r="G39135" i="1"/>
  <c r="G39136" i="1"/>
  <c r="G39137" i="1"/>
  <c r="G39138" i="1"/>
  <c r="G39139" i="1"/>
  <c r="G39140" i="1"/>
  <c r="G39141" i="1"/>
  <c r="G39142" i="1"/>
  <c r="G39143" i="1"/>
  <c r="G39144" i="1"/>
  <c r="G39145" i="1"/>
  <c r="G39146" i="1"/>
  <c r="G39147" i="1"/>
  <c r="G39148" i="1"/>
  <c r="G39149" i="1"/>
  <c r="G39150" i="1"/>
  <c r="G39151" i="1"/>
  <c r="G39152" i="1"/>
  <c r="G39153" i="1"/>
  <c r="G39154" i="1"/>
  <c r="G39155" i="1"/>
  <c r="G39156" i="1"/>
  <c r="G39157" i="1"/>
  <c r="G39158" i="1"/>
  <c r="G39159" i="1"/>
  <c r="G39160" i="1"/>
  <c r="G39161" i="1"/>
  <c r="G39162" i="1"/>
  <c r="G39163" i="1"/>
  <c r="G39164" i="1"/>
  <c r="G39165" i="1"/>
  <c r="G39166" i="1"/>
  <c r="G39167" i="1"/>
  <c r="G39168" i="1"/>
  <c r="G39169" i="1"/>
  <c r="G39170" i="1"/>
  <c r="G39171" i="1"/>
  <c r="G39172" i="1"/>
  <c r="G39173" i="1"/>
  <c r="G39174" i="1"/>
  <c r="G39175" i="1"/>
  <c r="G39176" i="1"/>
  <c r="G39177" i="1"/>
  <c r="G39178" i="1"/>
  <c r="G39179" i="1"/>
  <c r="G39180" i="1"/>
  <c r="G39181" i="1"/>
  <c r="G39182" i="1"/>
  <c r="G39183" i="1"/>
  <c r="G39184" i="1"/>
  <c r="G39185" i="1"/>
  <c r="G39186" i="1"/>
  <c r="G39187" i="1"/>
  <c r="G39188" i="1"/>
  <c r="G39189" i="1"/>
  <c r="G39190" i="1"/>
  <c r="G39191" i="1"/>
  <c r="G39192" i="1"/>
  <c r="G39193" i="1"/>
  <c r="G39194" i="1"/>
  <c r="G39195" i="1"/>
  <c r="G39196" i="1"/>
  <c r="G39197" i="1"/>
  <c r="G39198" i="1"/>
  <c r="G39199" i="1"/>
  <c r="G39200" i="1"/>
  <c r="G39201" i="1"/>
  <c r="G39202" i="1"/>
  <c r="G39203" i="1"/>
  <c r="G39204" i="1"/>
  <c r="G39205" i="1"/>
  <c r="G39206" i="1"/>
  <c r="G39207" i="1"/>
  <c r="G39208" i="1"/>
  <c r="G39209" i="1"/>
  <c r="G39210" i="1"/>
  <c r="G39211" i="1"/>
  <c r="G39212" i="1"/>
  <c r="G39213" i="1"/>
  <c r="G39214" i="1"/>
  <c r="G39215" i="1"/>
  <c r="G39216" i="1"/>
  <c r="G39217" i="1"/>
  <c r="G39218" i="1"/>
  <c r="G39219" i="1"/>
  <c r="G39220" i="1"/>
  <c r="G39221" i="1"/>
  <c r="G39222" i="1"/>
  <c r="G39223" i="1"/>
  <c r="G39224" i="1"/>
  <c r="G39225" i="1"/>
  <c r="G39226" i="1"/>
  <c r="G39227" i="1"/>
  <c r="G39228" i="1"/>
  <c r="G39229" i="1"/>
  <c r="G39230" i="1"/>
  <c r="G39231" i="1"/>
  <c r="G39232" i="1"/>
  <c r="G39233" i="1"/>
  <c r="G39234" i="1"/>
  <c r="G39235" i="1"/>
  <c r="G39236" i="1"/>
  <c r="G39237" i="1"/>
  <c r="G39238" i="1"/>
  <c r="G39239" i="1"/>
  <c r="G39240" i="1"/>
  <c r="G39241" i="1"/>
  <c r="G39242" i="1"/>
  <c r="G39243" i="1"/>
  <c r="G39244" i="1"/>
  <c r="G39245" i="1"/>
  <c r="G39246" i="1"/>
  <c r="G39247" i="1"/>
  <c r="G39248" i="1"/>
  <c r="G39249" i="1"/>
  <c r="G39250" i="1"/>
  <c r="G39251" i="1"/>
  <c r="G39252" i="1"/>
  <c r="G39253" i="1"/>
  <c r="G39254" i="1"/>
  <c r="G39255" i="1"/>
  <c r="G39256" i="1"/>
  <c r="G39257" i="1"/>
  <c r="G39258" i="1"/>
  <c r="G39259" i="1"/>
  <c r="G39260" i="1"/>
  <c r="G39261" i="1"/>
  <c r="G39262" i="1"/>
  <c r="G39263" i="1"/>
  <c r="G39264" i="1"/>
  <c r="G39265" i="1"/>
  <c r="G39266" i="1"/>
  <c r="G39267" i="1"/>
  <c r="G39268" i="1"/>
  <c r="G39269" i="1"/>
  <c r="G39270" i="1"/>
  <c r="G39271" i="1"/>
  <c r="G39272" i="1"/>
  <c r="G39273" i="1"/>
  <c r="G39274" i="1"/>
  <c r="G39275" i="1"/>
  <c r="G39276" i="1"/>
  <c r="G39277" i="1"/>
  <c r="G39278" i="1"/>
  <c r="G39279" i="1"/>
  <c r="G39280" i="1"/>
  <c r="G39281" i="1"/>
  <c r="G39282" i="1"/>
  <c r="G39283" i="1"/>
  <c r="G39284" i="1"/>
  <c r="G39285" i="1"/>
  <c r="G39286" i="1"/>
  <c r="G39287" i="1"/>
  <c r="G39288" i="1"/>
  <c r="G39289" i="1"/>
  <c r="G39290" i="1"/>
  <c r="G39291" i="1"/>
  <c r="G39292" i="1"/>
  <c r="G39293" i="1"/>
  <c r="G39294" i="1"/>
  <c r="G39295" i="1"/>
  <c r="G39296" i="1"/>
  <c r="G39297" i="1"/>
  <c r="G39298" i="1"/>
  <c r="G39299" i="1"/>
  <c r="G39300" i="1"/>
  <c r="G39301" i="1"/>
  <c r="G39302" i="1"/>
  <c r="G39303" i="1"/>
  <c r="G39304" i="1"/>
  <c r="G39305" i="1"/>
  <c r="G39306" i="1"/>
  <c r="G39307" i="1"/>
  <c r="G39308" i="1"/>
  <c r="G39309" i="1"/>
  <c r="G39310" i="1"/>
  <c r="G39311" i="1"/>
  <c r="G39312" i="1"/>
  <c r="G39313" i="1"/>
  <c r="G39314" i="1"/>
  <c r="G39315" i="1"/>
  <c r="G39316" i="1"/>
  <c r="G39317" i="1"/>
  <c r="G39318" i="1"/>
  <c r="G39319" i="1"/>
  <c r="G39320" i="1"/>
  <c r="G39321" i="1"/>
  <c r="G39322" i="1"/>
  <c r="G39323" i="1"/>
  <c r="G39324" i="1"/>
  <c r="G39325" i="1"/>
  <c r="G39326" i="1"/>
  <c r="G39327" i="1"/>
  <c r="G39328" i="1"/>
  <c r="G39329" i="1"/>
  <c r="G39330" i="1"/>
  <c r="G39331" i="1"/>
  <c r="G39332" i="1"/>
  <c r="G39333" i="1"/>
  <c r="G39334" i="1"/>
  <c r="G39335" i="1"/>
  <c r="G39336" i="1"/>
  <c r="G39337" i="1"/>
  <c r="G39338" i="1"/>
  <c r="G39339" i="1"/>
  <c r="G39340" i="1"/>
  <c r="G39341" i="1"/>
  <c r="G39342" i="1"/>
  <c r="G39343" i="1"/>
  <c r="G39344" i="1"/>
  <c r="G39345" i="1"/>
  <c r="G39346" i="1"/>
  <c r="G39347" i="1"/>
  <c r="G39348" i="1"/>
  <c r="G39349" i="1"/>
  <c r="G39350" i="1"/>
  <c r="G39351" i="1"/>
  <c r="G39352" i="1"/>
  <c r="G39353" i="1"/>
  <c r="G39354" i="1"/>
  <c r="G39355" i="1"/>
  <c r="G39356" i="1"/>
  <c r="G39357" i="1"/>
  <c r="G39358" i="1"/>
  <c r="G39359" i="1"/>
  <c r="G39360" i="1"/>
  <c r="G39361" i="1"/>
  <c r="G39362" i="1"/>
  <c r="G39363" i="1"/>
  <c r="G39364" i="1"/>
  <c r="G39365" i="1"/>
  <c r="G39366" i="1"/>
  <c r="G39367" i="1"/>
  <c r="G39368" i="1"/>
  <c r="G39369" i="1"/>
  <c r="G39370" i="1"/>
  <c r="G39371" i="1"/>
  <c r="G39372" i="1"/>
  <c r="G39373" i="1"/>
  <c r="G39374" i="1"/>
  <c r="G39375" i="1"/>
  <c r="G39376" i="1"/>
  <c r="G39377" i="1"/>
  <c r="G39378" i="1"/>
  <c r="G39379" i="1"/>
  <c r="G39380" i="1"/>
  <c r="G39381" i="1"/>
  <c r="G39382" i="1"/>
  <c r="G39383" i="1"/>
  <c r="G39384" i="1"/>
  <c r="G39385" i="1"/>
  <c r="G39386" i="1"/>
  <c r="G39387" i="1"/>
  <c r="G39388" i="1"/>
  <c r="G39389" i="1"/>
  <c r="G39390" i="1"/>
  <c r="G39391" i="1"/>
  <c r="G39392" i="1"/>
  <c r="G39393" i="1"/>
  <c r="G39394" i="1"/>
  <c r="G39395" i="1"/>
  <c r="G39396" i="1"/>
  <c r="G39397" i="1"/>
  <c r="G39398" i="1"/>
  <c r="G39399" i="1"/>
  <c r="G39400" i="1"/>
  <c r="G39401" i="1"/>
  <c r="G39402" i="1"/>
  <c r="G39403" i="1"/>
  <c r="G39404" i="1"/>
  <c r="G39405" i="1"/>
  <c r="G39406" i="1"/>
  <c r="G39407" i="1"/>
  <c r="G39408" i="1"/>
  <c r="G39409" i="1"/>
  <c r="G39410" i="1"/>
  <c r="G39411" i="1"/>
  <c r="G39412" i="1"/>
  <c r="G39413" i="1"/>
  <c r="G39414" i="1"/>
  <c r="G39415" i="1"/>
  <c r="G39416" i="1"/>
  <c r="G39417" i="1"/>
  <c r="G39418" i="1"/>
  <c r="G39419" i="1"/>
  <c r="G39420" i="1"/>
  <c r="G39421" i="1"/>
  <c r="G39422" i="1"/>
  <c r="G39423" i="1"/>
  <c r="G39424" i="1"/>
  <c r="G39425" i="1"/>
  <c r="G39426" i="1"/>
  <c r="G39427" i="1"/>
  <c r="G39428" i="1"/>
  <c r="G39429" i="1"/>
  <c r="G39430" i="1"/>
  <c r="G39431" i="1"/>
  <c r="G39432" i="1"/>
  <c r="G39433" i="1"/>
  <c r="G39434" i="1"/>
  <c r="G39435" i="1"/>
  <c r="G39436" i="1"/>
  <c r="G39437" i="1"/>
  <c r="G39438" i="1"/>
  <c r="G39439" i="1"/>
  <c r="G39440" i="1"/>
  <c r="G39441" i="1"/>
  <c r="G39442" i="1"/>
  <c r="G39443" i="1"/>
  <c r="G39444" i="1"/>
  <c r="G39445" i="1"/>
  <c r="G39446" i="1"/>
  <c r="G39447" i="1"/>
  <c r="G39448" i="1"/>
  <c r="G39449" i="1"/>
  <c r="G39450" i="1"/>
  <c r="G39451" i="1"/>
  <c r="G39452" i="1"/>
  <c r="G39453" i="1"/>
  <c r="G39454" i="1"/>
  <c r="G39455" i="1"/>
  <c r="G39456" i="1"/>
  <c r="G39457" i="1"/>
  <c r="G39458" i="1"/>
  <c r="G39459" i="1"/>
  <c r="G39460" i="1"/>
  <c r="G39461" i="1"/>
  <c r="G39462" i="1"/>
  <c r="G39463" i="1"/>
  <c r="G39464" i="1"/>
  <c r="G39465" i="1"/>
  <c r="G39466" i="1"/>
  <c r="G39467" i="1"/>
  <c r="G39468" i="1"/>
  <c r="G39469" i="1"/>
  <c r="G39470" i="1"/>
  <c r="G39471" i="1"/>
  <c r="G39472" i="1"/>
  <c r="G39473" i="1"/>
  <c r="G39474" i="1"/>
  <c r="G39475" i="1"/>
  <c r="G39476" i="1"/>
  <c r="G39477" i="1"/>
  <c r="G39478" i="1"/>
  <c r="G39479" i="1"/>
  <c r="G39480" i="1"/>
  <c r="G39481" i="1"/>
  <c r="G39482" i="1"/>
  <c r="G39483" i="1"/>
  <c r="G39484" i="1"/>
  <c r="G39485" i="1"/>
  <c r="G39486" i="1"/>
  <c r="G39487" i="1"/>
  <c r="G39488" i="1"/>
  <c r="G39489" i="1"/>
  <c r="G39490" i="1"/>
  <c r="G39491" i="1"/>
  <c r="G39492" i="1"/>
  <c r="G39493" i="1"/>
  <c r="G39494" i="1"/>
  <c r="G39495" i="1"/>
  <c r="G39496" i="1"/>
  <c r="G39497" i="1"/>
  <c r="G39498" i="1"/>
  <c r="G39499" i="1"/>
  <c r="G39500" i="1"/>
  <c r="G39501" i="1"/>
  <c r="G39502" i="1"/>
  <c r="G39503" i="1"/>
  <c r="G39504" i="1"/>
  <c r="G39505" i="1"/>
  <c r="G39506" i="1"/>
  <c r="G39507" i="1"/>
  <c r="G39508" i="1"/>
  <c r="G39509" i="1"/>
  <c r="G39510" i="1"/>
  <c r="G39511" i="1"/>
  <c r="G39512" i="1"/>
  <c r="G39513" i="1"/>
  <c r="G39514" i="1"/>
  <c r="G39515" i="1"/>
  <c r="G39516" i="1"/>
  <c r="G39517" i="1"/>
  <c r="G39518" i="1"/>
  <c r="G39519" i="1"/>
  <c r="G39520" i="1"/>
  <c r="G39521" i="1"/>
  <c r="G39522" i="1"/>
  <c r="G39523" i="1"/>
  <c r="G39524" i="1"/>
  <c r="G39525" i="1"/>
  <c r="G39526" i="1"/>
  <c r="G39527" i="1"/>
  <c r="G39528" i="1"/>
  <c r="G39529" i="1"/>
  <c r="G39530" i="1"/>
  <c r="G39531" i="1"/>
  <c r="G39532" i="1"/>
  <c r="G39533" i="1"/>
  <c r="G39534" i="1"/>
  <c r="G39535" i="1"/>
  <c r="G39536" i="1"/>
  <c r="G39537" i="1"/>
  <c r="G39538" i="1"/>
  <c r="G39539" i="1"/>
  <c r="G39540" i="1"/>
  <c r="G39541" i="1"/>
  <c r="G39542" i="1"/>
  <c r="G39543" i="1"/>
  <c r="G39544" i="1"/>
  <c r="G39545" i="1"/>
  <c r="G39546" i="1"/>
  <c r="G39547" i="1"/>
  <c r="G39548" i="1"/>
  <c r="G39549" i="1"/>
  <c r="G39550" i="1"/>
  <c r="G39551" i="1"/>
  <c r="G39552" i="1"/>
  <c r="G39553" i="1"/>
  <c r="G39554" i="1"/>
  <c r="G39555" i="1"/>
  <c r="G39556" i="1"/>
  <c r="G39557" i="1"/>
  <c r="G39558" i="1"/>
  <c r="G39559" i="1"/>
  <c r="G39560" i="1"/>
  <c r="G39561" i="1"/>
  <c r="G39562" i="1"/>
  <c r="G39563" i="1"/>
  <c r="G39564" i="1"/>
  <c r="G39565" i="1"/>
  <c r="G39566" i="1"/>
  <c r="G39567" i="1"/>
  <c r="G39568" i="1"/>
  <c r="G39569" i="1"/>
  <c r="G39570" i="1"/>
  <c r="G39571" i="1"/>
  <c r="G39572" i="1"/>
  <c r="G39573" i="1"/>
  <c r="G39574" i="1"/>
  <c r="G39575" i="1"/>
  <c r="G39576" i="1"/>
  <c r="G39577" i="1"/>
  <c r="G39578" i="1"/>
  <c r="G39579" i="1"/>
  <c r="G39580" i="1"/>
  <c r="G39581" i="1"/>
  <c r="G39582" i="1"/>
  <c r="G39583" i="1"/>
  <c r="G39584" i="1"/>
  <c r="G39585" i="1"/>
  <c r="G39586" i="1"/>
  <c r="G39587" i="1"/>
  <c r="G39588" i="1"/>
  <c r="G39589" i="1"/>
  <c r="G39590" i="1"/>
  <c r="G39591" i="1"/>
  <c r="G39592" i="1"/>
  <c r="G39593" i="1"/>
  <c r="G39594" i="1"/>
  <c r="G39595" i="1"/>
  <c r="G39596" i="1"/>
  <c r="G39597" i="1"/>
  <c r="G39598" i="1"/>
  <c r="G39599" i="1"/>
  <c r="G39600" i="1"/>
  <c r="G39601" i="1"/>
  <c r="G39602" i="1"/>
  <c r="G39603" i="1"/>
  <c r="G39604" i="1"/>
  <c r="G39605" i="1"/>
  <c r="G39606" i="1"/>
  <c r="G39607" i="1"/>
  <c r="G39608" i="1"/>
  <c r="G39609" i="1"/>
  <c r="G39610" i="1"/>
  <c r="G39611" i="1"/>
  <c r="G39612" i="1"/>
  <c r="G39613" i="1"/>
  <c r="G39614" i="1"/>
  <c r="G39615" i="1"/>
  <c r="G39616" i="1"/>
  <c r="G39617" i="1"/>
  <c r="G39618" i="1"/>
  <c r="G39619" i="1"/>
  <c r="G39620" i="1"/>
  <c r="G39621" i="1"/>
  <c r="G39622" i="1"/>
  <c r="G39623" i="1"/>
  <c r="G39624" i="1"/>
  <c r="G39625" i="1"/>
  <c r="G39626" i="1"/>
  <c r="G39627" i="1"/>
  <c r="G39628" i="1"/>
  <c r="G39629" i="1"/>
  <c r="G39630" i="1"/>
  <c r="G39631" i="1"/>
  <c r="G39632" i="1"/>
  <c r="G39633" i="1"/>
  <c r="G39634" i="1"/>
  <c r="G39635" i="1"/>
  <c r="G39636" i="1"/>
  <c r="G39637" i="1"/>
  <c r="G39638" i="1"/>
  <c r="G39639" i="1"/>
  <c r="G39640" i="1"/>
  <c r="G39641" i="1"/>
  <c r="G39642" i="1"/>
  <c r="G39643" i="1"/>
  <c r="G39644" i="1"/>
  <c r="G39645" i="1"/>
  <c r="G39646" i="1"/>
  <c r="G39647" i="1"/>
  <c r="G39648" i="1"/>
  <c r="G39649" i="1"/>
  <c r="G39650" i="1"/>
  <c r="G39651" i="1"/>
  <c r="G39652" i="1"/>
  <c r="G39653" i="1"/>
  <c r="G39654" i="1"/>
  <c r="G39655" i="1"/>
  <c r="G39656" i="1"/>
  <c r="G39657" i="1"/>
  <c r="G39658" i="1"/>
  <c r="G39659" i="1"/>
  <c r="G39660" i="1"/>
  <c r="G39661" i="1"/>
  <c r="G39662" i="1"/>
  <c r="G39663" i="1"/>
  <c r="G39664" i="1"/>
  <c r="G39665" i="1"/>
  <c r="G39666" i="1"/>
  <c r="G39667" i="1"/>
  <c r="G39668" i="1"/>
  <c r="G39669" i="1"/>
  <c r="G39670" i="1"/>
  <c r="G39671" i="1"/>
  <c r="G39672" i="1"/>
  <c r="G39673" i="1"/>
  <c r="G39674" i="1"/>
  <c r="G39675" i="1"/>
  <c r="G39676" i="1"/>
  <c r="G39677" i="1"/>
  <c r="G39678" i="1"/>
  <c r="G39679" i="1"/>
  <c r="G39680" i="1"/>
  <c r="G39681" i="1"/>
  <c r="G39682" i="1"/>
  <c r="G39683" i="1"/>
  <c r="G39684" i="1"/>
  <c r="G39685" i="1"/>
  <c r="G39686" i="1"/>
  <c r="G39687" i="1"/>
  <c r="G39688" i="1"/>
  <c r="G39689" i="1"/>
  <c r="G39690" i="1"/>
  <c r="G39691" i="1"/>
  <c r="G39692" i="1"/>
  <c r="G39693" i="1"/>
  <c r="G39694" i="1"/>
  <c r="G39695" i="1"/>
  <c r="G39696" i="1"/>
  <c r="G39697" i="1"/>
  <c r="G39698" i="1"/>
  <c r="G39699" i="1"/>
  <c r="G39700" i="1"/>
  <c r="G39701" i="1"/>
  <c r="G39702" i="1"/>
  <c r="G39703" i="1"/>
  <c r="G39704" i="1"/>
  <c r="G39705" i="1"/>
  <c r="G39706" i="1"/>
  <c r="G39707" i="1"/>
  <c r="G39708" i="1"/>
  <c r="G39709" i="1"/>
  <c r="G39710" i="1"/>
  <c r="G39711" i="1"/>
  <c r="G39712" i="1"/>
  <c r="G39713" i="1"/>
  <c r="G39714" i="1"/>
  <c r="G39715" i="1"/>
  <c r="G39716" i="1"/>
  <c r="G39717" i="1"/>
  <c r="G39718" i="1"/>
  <c r="G39719" i="1"/>
  <c r="G39720" i="1"/>
  <c r="G39721" i="1"/>
  <c r="G39722" i="1"/>
  <c r="G39723" i="1"/>
  <c r="G39724" i="1"/>
  <c r="G39725" i="1"/>
  <c r="G39726" i="1"/>
  <c r="G39727" i="1"/>
  <c r="G39728" i="1"/>
  <c r="G39729" i="1"/>
  <c r="G39730" i="1"/>
  <c r="G39731" i="1"/>
  <c r="G39732" i="1"/>
  <c r="G39733" i="1"/>
  <c r="G39734" i="1"/>
  <c r="G39735" i="1"/>
  <c r="G39736" i="1"/>
  <c r="G39737" i="1"/>
  <c r="G39738" i="1"/>
  <c r="G39739" i="1"/>
  <c r="G39740" i="1"/>
  <c r="G39741" i="1"/>
  <c r="G39742" i="1"/>
  <c r="G39743" i="1"/>
  <c r="G39744" i="1"/>
  <c r="G39745" i="1"/>
  <c r="G39746" i="1"/>
  <c r="G39747" i="1"/>
  <c r="G39748" i="1"/>
  <c r="G39749" i="1"/>
  <c r="G39750" i="1"/>
  <c r="G39751" i="1"/>
  <c r="G39752" i="1"/>
  <c r="G39753" i="1"/>
  <c r="G39754" i="1"/>
  <c r="G39755" i="1"/>
  <c r="G39756" i="1"/>
  <c r="G39757" i="1"/>
  <c r="G39758" i="1"/>
  <c r="G39759" i="1"/>
  <c r="G39760" i="1"/>
  <c r="G39761" i="1"/>
  <c r="G39762" i="1"/>
  <c r="G39763" i="1"/>
  <c r="G39764" i="1"/>
  <c r="G39765" i="1"/>
  <c r="G39766" i="1"/>
  <c r="G39767" i="1"/>
  <c r="G39768" i="1"/>
  <c r="G39769" i="1"/>
  <c r="G39770" i="1"/>
  <c r="G39771" i="1"/>
  <c r="G39772" i="1"/>
  <c r="G39773" i="1"/>
  <c r="G39774" i="1"/>
  <c r="G39775" i="1"/>
  <c r="G39776" i="1"/>
  <c r="G39777" i="1"/>
  <c r="G39778" i="1"/>
  <c r="G39779" i="1"/>
  <c r="G39780" i="1"/>
  <c r="G39781" i="1"/>
  <c r="G39782" i="1"/>
  <c r="G39783" i="1"/>
  <c r="G39784" i="1"/>
  <c r="G39785" i="1"/>
  <c r="G39786" i="1"/>
  <c r="G39787" i="1"/>
  <c r="G39788" i="1"/>
  <c r="G39789" i="1"/>
  <c r="G39790" i="1"/>
  <c r="G39791" i="1"/>
  <c r="G39792" i="1"/>
  <c r="G39793" i="1"/>
  <c r="G39794" i="1"/>
  <c r="G39795" i="1"/>
  <c r="G39796" i="1"/>
  <c r="G39797" i="1"/>
  <c r="G39798" i="1"/>
  <c r="G39799" i="1"/>
  <c r="G39800" i="1"/>
  <c r="G39801" i="1"/>
  <c r="G39802" i="1"/>
  <c r="G39803" i="1"/>
  <c r="G39804" i="1"/>
  <c r="G39805" i="1"/>
  <c r="G39806" i="1"/>
  <c r="G39807" i="1"/>
  <c r="G39808" i="1"/>
  <c r="G39809" i="1"/>
  <c r="G39810" i="1"/>
  <c r="G39811" i="1"/>
  <c r="G39812" i="1"/>
  <c r="G39813" i="1"/>
  <c r="G39814" i="1"/>
  <c r="G39815" i="1"/>
  <c r="G39816" i="1"/>
  <c r="G39817" i="1"/>
  <c r="G39818" i="1"/>
  <c r="G39819" i="1"/>
  <c r="G39820" i="1"/>
  <c r="G39821" i="1"/>
  <c r="G39822" i="1"/>
  <c r="G39823" i="1"/>
  <c r="G39824" i="1"/>
  <c r="G39825" i="1"/>
  <c r="G39826" i="1"/>
  <c r="G39827" i="1"/>
  <c r="G39828" i="1"/>
  <c r="G39829" i="1"/>
  <c r="G39830" i="1"/>
  <c r="G39831" i="1"/>
  <c r="G39832" i="1"/>
  <c r="G39833" i="1"/>
  <c r="G39834" i="1"/>
  <c r="G39835" i="1"/>
  <c r="G39836" i="1"/>
  <c r="G39837" i="1"/>
  <c r="G39838" i="1"/>
  <c r="G39839" i="1"/>
  <c r="G39840" i="1"/>
  <c r="G39841" i="1"/>
  <c r="G39842" i="1"/>
  <c r="G39843" i="1"/>
  <c r="G39844" i="1"/>
  <c r="G39845" i="1"/>
  <c r="G39846" i="1"/>
  <c r="G39847" i="1"/>
  <c r="G39848" i="1"/>
  <c r="G39849" i="1"/>
  <c r="G39850" i="1"/>
  <c r="G39851" i="1"/>
  <c r="G39852" i="1"/>
  <c r="G39853" i="1"/>
  <c r="G39854" i="1"/>
  <c r="G39855" i="1"/>
  <c r="G39856" i="1"/>
  <c r="G39857" i="1"/>
  <c r="G39858" i="1"/>
  <c r="G39859" i="1"/>
  <c r="G39860" i="1"/>
  <c r="G39861" i="1"/>
  <c r="G39862" i="1"/>
  <c r="G39863" i="1"/>
  <c r="G39864" i="1"/>
  <c r="G39865" i="1"/>
  <c r="G39866" i="1"/>
  <c r="G39867" i="1"/>
  <c r="G39868" i="1"/>
  <c r="G39869" i="1"/>
  <c r="G39870" i="1"/>
  <c r="G39871" i="1"/>
  <c r="G39872" i="1"/>
  <c r="G39873" i="1"/>
  <c r="G39874" i="1"/>
  <c r="G39875" i="1"/>
  <c r="G39876" i="1"/>
  <c r="G39877" i="1"/>
  <c r="G39878" i="1"/>
  <c r="G39879" i="1"/>
  <c r="G39880" i="1"/>
  <c r="G39881" i="1"/>
  <c r="G39882" i="1"/>
  <c r="G39883" i="1"/>
  <c r="G39884" i="1"/>
  <c r="G39885" i="1"/>
  <c r="G39886" i="1"/>
  <c r="G39887" i="1"/>
  <c r="G39888" i="1"/>
  <c r="G39889" i="1"/>
  <c r="G39890" i="1"/>
  <c r="G39891" i="1"/>
  <c r="G39892" i="1"/>
  <c r="G39893" i="1"/>
  <c r="G39894" i="1"/>
  <c r="G39895" i="1"/>
  <c r="G39896" i="1"/>
  <c r="G39897" i="1"/>
  <c r="G39898" i="1"/>
  <c r="G39899" i="1"/>
  <c r="G39900" i="1"/>
  <c r="G39901" i="1"/>
  <c r="G39902" i="1"/>
  <c r="G39903" i="1"/>
  <c r="G39904" i="1"/>
  <c r="G39905" i="1"/>
  <c r="G39906" i="1"/>
  <c r="G39907" i="1"/>
  <c r="G39908" i="1"/>
  <c r="G39909" i="1"/>
  <c r="G39910" i="1"/>
  <c r="G39911" i="1"/>
  <c r="G39912" i="1"/>
  <c r="G39913" i="1"/>
  <c r="G39914" i="1"/>
  <c r="G39915" i="1"/>
  <c r="G39916" i="1"/>
  <c r="G39917" i="1"/>
  <c r="G39918" i="1"/>
  <c r="G39919" i="1"/>
  <c r="G39920" i="1"/>
  <c r="G39921" i="1"/>
  <c r="G39922" i="1"/>
  <c r="G39923" i="1"/>
  <c r="G39924" i="1"/>
  <c r="G39925" i="1"/>
  <c r="G39926" i="1"/>
  <c r="G39927" i="1"/>
  <c r="G39928" i="1"/>
  <c r="G39929" i="1"/>
  <c r="G39930" i="1"/>
  <c r="G39931" i="1"/>
  <c r="G39932" i="1"/>
  <c r="G39933" i="1"/>
  <c r="G39934" i="1"/>
  <c r="G39935" i="1"/>
  <c r="G39936" i="1"/>
  <c r="G39937" i="1"/>
  <c r="G39938" i="1"/>
  <c r="G39939" i="1"/>
  <c r="G39940" i="1"/>
  <c r="G39941" i="1"/>
  <c r="G39942" i="1"/>
  <c r="G39943" i="1"/>
  <c r="G39944" i="1"/>
  <c r="G39945" i="1"/>
  <c r="G39946" i="1"/>
  <c r="G39947" i="1"/>
  <c r="G39948" i="1"/>
  <c r="G39949" i="1"/>
  <c r="G39950" i="1"/>
  <c r="G39951" i="1"/>
  <c r="G39952" i="1"/>
  <c r="G39953" i="1"/>
  <c r="G39954" i="1"/>
  <c r="G39955" i="1"/>
  <c r="G39956" i="1"/>
  <c r="G39957" i="1"/>
  <c r="G39958" i="1"/>
  <c r="G39959" i="1"/>
  <c r="G39960" i="1"/>
  <c r="G39961" i="1"/>
  <c r="G39962" i="1"/>
  <c r="G39963" i="1"/>
  <c r="G39964" i="1"/>
  <c r="G39965" i="1"/>
  <c r="G39966" i="1"/>
  <c r="G39967" i="1"/>
  <c r="G39968" i="1"/>
  <c r="G39969" i="1"/>
  <c r="G39970" i="1"/>
  <c r="G39971" i="1"/>
  <c r="G39972" i="1"/>
  <c r="G39973" i="1"/>
  <c r="G39974" i="1"/>
  <c r="G39975" i="1"/>
  <c r="G39976" i="1"/>
  <c r="G39977" i="1"/>
  <c r="G39978" i="1"/>
  <c r="G39979" i="1"/>
  <c r="G39980" i="1"/>
  <c r="G39981" i="1"/>
  <c r="G39982" i="1"/>
  <c r="G39983" i="1"/>
  <c r="G39984" i="1"/>
  <c r="G39985" i="1"/>
  <c r="G39986" i="1"/>
  <c r="G39987" i="1"/>
  <c r="G39988" i="1"/>
  <c r="G39989" i="1"/>
  <c r="G39990" i="1"/>
  <c r="G39991" i="1"/>
  <c r="G39992" i="1"/>
  <c r="G39993" i="1"/>
  <c r="G39994" i="1"/>
  <c r="G39995" i="1"/>
  <c r="G39996" i="1"/>
  <c r="G39997" i="1"/>
  <c r="G39998" i="1"/>
  <c r="G39999" i="1"/>
  <c r="G40000" i="1"/>
  <c r="G40001" i="1"/>
  <c r="G2" i="1"/>
  <c r="N21" i="1"/>
  <c r="N22" i="1" l="1"/>
</calcChain>
</file>

<file path=xl/sharedStrings.xml><?xml version="1.0" encoding="utf-8"?>
<sst xmlns="http://schemas.openxmlformats.org/spreadsheetml/2006/main" count="40195" uniqueCount="40059">
  <si>
    <t>ID</t>
  </si>
  <si>
    <t>CURR_AGE</t>
  </si>
  <si>
    <t>GENDER</t>
  </si>
  <si>
    <t>00001Q15YJ</t>
  </si>
  <si>
    <t>00003I71CQ</t>
  </si>
  <si>
    <t>00003N47FS</t>
  </si>
  <si>
    <t>00005H41DE</t>
  </si>
  <si>
    <t>00007E17UM</t>
  </si>
  <si>
    <t>00007I26OR</t>
  </si>
  <si>
    <t>00015B11UO</t>
  </si>
  <si>
    <t>00020K99TA</t>
  </si>
  <si>
    <t>00020W72QC</t>
  </si>
  <si>
    <t>00022F48XA</t>
  </si>
  <si>
    <t>00026X43XZ</t>
  </si>
  <si>
    <t>00031Q27QZ</t>
  </si>
  <si>
    <t>00032B38ZX</t>
  </si>
  <si>
    <t>00033C02IM</t>
  </si>
  <si>
    <t>00034P01OK</t>
  </si>
  <si>
    <t>00038B31VO</t>
  </si>
  <si>
    <t>00039X03RX</t>
  </si>
  <si>
    <t>00040B49KN</t>
  </si>
  <si>
    <t>00040O73KD</t>
  </si>
  <si>
    <t>00045U73GK</t>
  </si>
  <si>
    <t>00049M22HG</t>
  </si>
  <si>
    <t>00052E59WH</t>
  </si>
  <si>
    <t>00056R56IH</t>
  </si>
  <si>
    <t>00057N31MO</t>
  </si>
  <si>
    <t>00059Q04KC</t>
  </si>
  <si>
    <t>00061K54RB</t>
  </si>
  <si>
    <t>00062R49DY</t>
  </si>
  <si>
    <t>00067S81IY</t>
  </si>
  <si>
    <t>00069Q75MB</t>
  </si>
  <si>
    <t>00069R58QN</t>
  </si>
  <si>
    <t>00070L09VD</t>
  </si>
  <si>
    <t>00073G60ML</t>
  </si>
  <si>
    <t>00074E80ZM</t>
  </si>
  <si>
    <t>00078B50YA</t>
  </si>
  <si>
    <t>00083A72KE</t>
  </si>
  <si>
    <t>00085N14CA</t>
  </si>
  <si>
    <t>00086Y65GU</t>
  </si>
  <si>
    <t>00088T31UB</t>
  </si>
  <si>
    <t>00090Q78CZ</t>
  </si>
  <si>
    <t>00091B82ZO</t>
  </si>
  <si>
    <t>00093J67SK</t>
  </si>
  <si>
    <t>00095Q17AL</t>
  </si>
  <si>
    <t>00099K86CW</t>
  </si>
  <si>
    <t>00101P10AC</t>
  </si>
  <si>
    <t>00104R23KJ</t>
  </si>
  <si>
    <t>00105P34KP</t>
  </si>
  <si>
    <t>00105Z55XB</t>
  </si>
  <si>
    <t>00107Y54OB</t>
  </si>
  <si>
    <t>00108X61TB</t>
  </si>
  <si>
    <t>00111A34ML</t>
  </si>
  <si>
    <t>00113N53ZL</t>
  </si>
  <si>
    <t>00115C31GT</t>
  </si>
  <si>
    <t>00118J08EC</t>
  </si>
  <si>
    <t>00122X31AB</t>
  </si>
  <si>
    <t>00124L11WJ</t>
  </si>
  <si>
    <t>00126P38RZ</t>
  </si>
  <si>
    <t>00127P24GO</t>
  </si>
  <si>
    <t>00129H75QI</t>
  </si>
  <si>
    <t>00130C94GP</t>
  </si>
  <si>
    <t>00137X41CD</t>
  </si>
  <si>
    <t>00139F51QE</t>
  </si>
  <si>
    <t>00140V89YT</t>
  </si>
  <si>
    <t>00141I56XV</t>
  </si>
  <si>
    <t>00142J61TJ</t>
  </si>
  <si>
    <t>00149E58QC</t>
  </si>
  <si>
    <t>00149V45IO</t>
  </si>
  <si>
    <t>00152W66MO</t>
  </si>
  <si>
    <t>00163W34YW</t>
  </si>
  <si>
    <t>00166U36NR</t>
  </si>
  <si>
    <t>00172I72UL</t>
  </si>
  <si>
    <t>00173Q33YX</t>
  </si>
  <si>
    <t>00174P76OQ</t>
  </si>
  <si>
    <t>00177D07HX</t>
  </si>
  <si>
    <t>00184X69JT</t>
  </si>
  <si>
    <t>00186P04PT</t>
  </si>
  <si>
    <t>00187N85DF</t>
  </si>
  <si>
    <t>00188E43DF</t>
  </si>
  <si>
    <t>00189M02HG</t>
  </si>
  <si>
    <t>00191S39KZ</t>
  </si>
  <si>
    <t>00195G41IU</t>
  </si>
  <si>
    <t>00195P25IN</t>
  </si>
  <si>
    <t>00195Q10ZP</t>
  </si>
  <si>
    <t>00197O44XP</t>
  </si>
  <si>
    <t>00198D05HX</t>
  </si>
  <si>
    <t>00198H12HX</t>
  </si>
  <si>
    <t>00198H71BB</t>
  </si>
  <si>
    <t>00201E56ZV</t>
  </si>
  <si>
    <t>00202X22MN</t>
  </si>
  <si>
    <t>00205O79UQ</t>
  </si>
  <si>
    <t>00209O01CF</t>
  </si>
  <si>
    <t>00213H22RL</t>
  </si>
  <si>
    <t>00214G18BG</t>
  </si>
  <si>
    <t>00214H08FS</t>
  </si>
  <si>
    <t>00218H09KC</t>
  </si>
  <si>
    <t>00218V46WS</t>
  </si>
  <si>
    <t>00221E71ZX</t>
  </si>
  <si>
    <t>00222P84OU</t>
  </si>
  <si>
    <t>00223L77HZ</t>
  </si>
  <si>
    <t>00226J79YI</t>
  </si>
  <si>
    <t>00227R80JC</t>
  </si>
  <si>
    <t>00228R68ZE</t>
  </si>
  <si>
    <t>00228Z35MR</t>
  </si>
  <si>
    <t>00230U63RP</t>
  </si>
  <si>
    <t>00232B56RM</t>
  </si>
  <si>
    <t>00237O77NS</t>
  </si>
  <si>
    <t>00250P24JI</t>
  </si>
  <si>
    <t>00251B45QQ</t>
  </si>
  <si>
    <t>00251D05TO</t>
  </si>
  <si>
    <t>00255A68BB</t>
  </si>
  <si>
    <t>00257F20SW</t>
  </si>
  <si>
    <t>00260M66JI</t>
  </si>
  <si>
    <t>00261M80HZ</t>
  </si>
  <si>
    <t>00263W23XQ</t>
  </si>
  <si>
    <t>00264J96QC</t>
  </si>
  <si>
    <t>00273F04YP</t>
  </si>
  <si>
    <t>00277V91XO</t>
  </si>
  <si>
    <t>00279E12YC</t>
  </si>
  <si>
    <t>00281H13IL</t>
  </si>
  <si>
    <t>00282H90KM</t>
  </si>
  <si>
    <t>00283Q67LW</t>
  </si>
  <si>
    <t>00283R71ZE</t>
  </si>
  <si>
    <t>00284C65GH</t>
  </si>
  <si>
    <t>00289N46JG</t>
  </si>
  <si>
    <t>00299I24KW</t>
  </si>
  <si>
    <t>00302F94QD</t>
  </si>
  <si>
    <t>00302J37VM</t>
  </si>
  <si>
    <t>00309P39HF</t>
  </si>
  <si>
    <t>00310Q42MZ</t>
  </si>
  <si>
    <t>00315I46PY</t>
  </si>
  <si>
    <t>00318K61KI</t>
  </si>
  <si>
    <t>00319G52KN</t>
  </si>
  <si>
    <t>00319W54HL</t>
  </si>
  <si>
    <t>00327I16CN</t>
  </si>
  <si>
    <t>00332G98OD</t>
  </si>
  <si>
    <t>00333G45BT</t>
  </si>
  <si>
    <t>00335D45ZO</t>
  </si>
  <si>
    <t>00336T66SQ</t>
  </si>
  <si>
    <t>00342X44FK</t>
  </si>
  <si>
    <t>00345D80KY</t>
  </si>
  <si>
    <t>00349F03KO</t>
  </si>
  <si>
    <t>00352T67FO</t>
  </si>
  <si>
    <t>00361H11UT</t>
  </si>
  <si>
    <t>00364V23LI</t>
  </si>
  <si>
    <t>00365W93ZJ</t>
  </si>
  <si>
    <t>00367J12EU</t>
  </si>
  <si>
    <t>00370E34LE</t>
  </si>
  <si>
    <t>00373G59CP</t>
  </si>
  <si>
    <t>00375D60YS</t>
  </si>
  <si>
    <t>00376J00ZZ</t>
  </si>
  <si>
    <t>00379Z36SA</t>
  </si>
  <si>
    <t>00382V59DF</t>
  </si>
  <si>
    <t>00383N03UQ</t>
  </si>
  <si>
    <t>00385Q88UV</t>
  </si>
  <si>
    <t>00389G25SI</t>
  </si>
  <si>
    <t>00398Y03ZM</t>
  </si>
  <si>
    <t>00401K86FK</t>
  </si>
  <si>
    <t>00401O09TQ</t>
  </si>
  <si>
    <t>00403U35TW</t>
  </si>
  <si>
    <t>00408L45WP</t>
  </si>
  <si>
    <t>00408Y08KQ</t>
  </si>
  <si>
    <t>00410R16TC</t>
  </si>
  <si>
    <t>00417A28PT</t>
  </si>
  <si>
    <t>00419G61MI</t>
  </si>
  <si>
    <t>00419O42OQ</t>
  </si>
  <si>
    <t>00419V35NQ</t>
  </si>
  <si>
    <t>00429R01AE</t>
  </si>
  <si>
    <t>00431G07OO</t>
  </si>
  <si>
    <t>00436Y85OW</t>
  </si>
  <si>
    <t>00440N64KQ</t>
  </si>
  <si>
    <t>00444U00JB</t>
  </si>
  <si>
    <t>00453H15DP</t>
  </si>
  <si>
    <t>00455K70WT</t>
  </si>
  <si>
    <t>00459L34ID</t>
  </si>
  <si>
    <t>00461I28ID</t>
  </si>
  <si>
    <t>00464V67EK</t>
  </si>
  <si>
    <t>00473N34QJ</t>
  </si>
  <si>
    <t>00475I88MC</t>
  </si>
  <si>
    <t>00493W41NP</t>
  </si>
  <si>
    <t>00500S08SF</t>
  </si>
  <si>
    <t>00501G72LQ</t>
  </si>
  <si>
    <t>00501L02HF</t>
  </si>
  <si>
    <t>00501T24RS</t>
  </si>
  <si>
    <t>00502D01IX</t>
  </si>
  <si>
    <t>00504A56CT</t>
  </si>
  <si>
    <t>00504T00RT</t>
  </si>
  <si>
    <t>00507E06MF</t>
  </si>
  <si>
    <t>00517Y96VA</t>
  </si>
  <si>
    <t>00518J26YC</t>
  </si>
  <si>
    <t>00518T21SS</t>
  </si>
  <si>
    <t>00520M39VD</t>
  </si>
  <si>
    <t>00520U36PQ</t>
  </si>
  <si>
    <t>00522N86WP</t>
  </si>
  <si>
    <t>00525V37OB</t>
  </si>
  <si>
    <t>00530T87YG</t>
  </si>
  <si>
    <t>00533R36MW</t>
  </si>
  <si>
    <t>00539H54NQ</t>
  </si>
  <si>
    <t>00542P53PF</t>
  </si>
  <si>
    <t>00543L30OC</t>
  </si>
  <si>
    <t>00546N40AX</t>
  </si>
  <si>
    <t>00546X20AD</t>
  </si>
  <si>
    <t>00548N04YU</t>
  </si>
  <si>
    <t>00551U40CI</t>
  </si>
  <si>
    <t>00553H11CJ</t>
  </si>
  <si>
    <t>00553J02LM</t>
  </si>
  <si>
    <t>00556C70FP</t>
  </si>
  <si>
    <t>00560M12PX</t>
  </si>
  <si>
    <t>00567R64FM</t>
  </si>
  <si>
    <t>00568J65SH</t>
  </si>
  <si>
    <t>00569N86LZ</t>
  </si>
  <si>
    <t>00570A36UB</t>
  </si>
  <si>
    <t>00573A72IV</t>
  </si>
  <si>
    <t>00573H82YB</t>
  </si>
  <si>
    <t>00573O29KC</t>
  </si>
  <si>
    <t>00581Q10GK</t>
  </si>
  <si>
    <t>00581V89BY</t>
  </si>
  <si>
    <t>00586N32TT</t>
  </si>
  <si>
    <t>00586U96UR</t>
  </si>
  <si>
    <t>00588Z20CE</t>
  </si>
  <si>
    <t>00591L30JZ</t>
  </si>
  <si>
    <t>00596L21AG</t>
  </si>
  <si>
    <t>00597M73JU</t>
  </si>
  <si>
    <t>00597U80TD</t>
  </si>
  <si>
    <t>00597Y41ON</t>
  </si>
  <si>
    <t>00600R42WH</t>
  </si>
  <si>
    <t>00604N95HR</t>
  </si>
  <si>
    <t>00607C34QX</t>
  </si>
  <si>
    <t>00607J41MX</t>
  </si>
  <si>
    <t>00614D96HJ</t>
  </si>
  <si>
    <t>00618Q42CL</t>
  </si>
  <si>
    <t>00619C80OJ</t>
  </si>
  <si>
    <t>00620C55TZ</t>
  </si>
  <si>
    <t>00621B59JV</t>
  </si>
  <si>
    <t>00622Q85VX</t>
  </si>
  <si>
    <t>00627F51PE</t>
  </si>
  <si>
    <t>00632Y77VT</t>
  </si>
  <si>
    <t>00633V61EC</t>
  </si>
  <si>
    <t>00636I79LV</t>
  </si>
  <si>
    <t>00638O43EA</t>
  </si>
  <si>
    <t>00641G28YH</t>
  </si>
  <si>
    <t>00643U81CS</t>
  </si>
  <si>
    <t>00649W73YA</t>
  </si>
  <si>
    <t>00655D11UW</t>
  </si>
  <si>
    <t>00658H28XP</t>
  </si>
  <si>
    <t>00658R45HF</t>
  </si>
  <si>
    <t>00659T59XL</t>
  </si>
  <si>
    <t>00666Q86JT</t>
  </si>
  <si>
    <t>00667B13SX</t>
  </si>
  <si>
    <t>00669I59LZ</t>
  </si>
  <si>
    <t>00674D31IS</t>
  </si>
  <si>
    <t>00674H38AW</t>
  </si>
  <si>
    <t>00677W20SF</t>
  </si>
  <si>
    <t>00682D83FR</t>
  </si>
  <si>
    <t>00683H66HF</t>
  </si>
  <si>
    <t>00684U17QW</t>
  </si>
  <si>
    <t>00692P42OU</t>
  </si>
  <si>
    <t>00697M49YH</t>
  </si>
  <si>
    <t>00698O55HC</t>
  </si>
  <si>
    <t>00704C92HW</t>
  </si>
  <si>
    <t>00705G84QD</t>
  </si>
  <si>
    <t>00705J21XS</t>
  </si>
  <si>
    <t>00705Q74LP</t>
  </si>
  <si>
    <t>00706L25FX</t>
  </si>
  <si>
    <t>00717V64OY</t>
  </si>
  <si>
    <t>00717W67CY</t>
  </si>
  <si>
    <t>00719I75XG</t>
  </si>
  <si>
    <t>00719L34GW</t>
  </si>
  <si>
    <t>00726J74XT</t>
  </si>
  <si>
    <t>00727W36KD</t>
  </si>
  <si>
    <t>00730M90XX</t>
  </si>
  <si>
    <t>00733E14KR</t>
  </si>
  <si>
    <t>00741J06PK</t>
  </si>
  <si>
    <t>00741O96XC</t>
  </si>
  <si>
    <t>00743F31QF</t>
  </si>
  <si>
    <t>00744S19FN</t>
  </si>
  <si>
    <t>00746S00UV</t>
  </si>
  <si>
    <t>00748R62RR</t>
  </si>
  <si>
    <t>00750T82EG</t>
  </si>
  <si>
    <t>00751P30ZX</t>
  </si>
  <si>
    <t>00752S07GF</t>
  </si>
  <si>
    <t>00753Y39FX</t>
  </si>
  <si>
    <t>00754G43CV</t>
  </si>
  <si>
    <t>00755W40EI</t>
  </si>
  <si>
    <t>00757R94ZC</t>
  </si>
  <si>
    <t>00759T72LN</t>
  </si>
  <si>
    <t>00760K33VH</t>
  </si>
  <si>
    <t>00763N11CY</t>
  </si>
  <si>
    <t>00764I35GI</t>
  </si>
  <si>
    <t>00764Z54EI</t>
  </si>
  <si>
    <t>00768Z00MB</t>
  </si>
  <si>
    <t>00768Z27FB</t>
  </si>
  <si>
    <t>00769R93WL</t>
  </si>
  <si>
    <t>00772D21XX</t>
  </si>
  <si>
    <t>00774B38EU</t>
  </si>
  <si>
    <t>00779J88GP</t>
  </si>
  <si>
    <t>00784Q15XZ</t>
  </si>
  <si>
    <t>00788W35OF</t>
  </si>
  <si>
    <t>00789T30IT</t>
  </si>
  <si>
    <t>00799J78SE</t>
  </si>
  <si>
    <t>00801Q34ZT</t>
  </si>
  <si>
    <t>00805J05YV</t>
  </si>
  <si>
    <t>00807X19YS</t>
  </si>
  <si>
    <t>00810O95VM</t>
  </si>
  <si>
    <t>00816A48NH</t>
  </si>
  <si>
    <t>00819E21EA</t>
  </si>
  <si>
    <t>00825B43UX</t>
  </si>
  <si>
    <t>00830V58JE</t>
  </si>
  <si>
    <t>00831G80LP</t>
  </si>
  <si>
    <t>00831N50BR</t>
  </si>
  <si>
    <t>00836Z49AU</t>
  </si>
  <si>
    <t>00842A00HN</t>
  </si>
  <si>
    <t>00843D54RP</t>
  </si>
  <si>
    <t>00843M17XT</t>
  </si>
  <si>
    <t>00845Q81TK</t>
  </si>
  <si>
    <t>00846L25IB</t>
  </si>
  <si>
    <t>00850H53IL</t>
  </si>
  <si>
    <t>00850P15CY</t>
  </si>
  <si>
    <t>00857V22KA</t>
  </si>
  <si>
    <t>00858L44ZP</t>
  </si>
  <si>
    <t>00859U97GB</t>
  </si>
  <si>
    <t>00860W36CG</t>
  </si>
  <si>
    <t>00863P24UX</t>
  </si>
  <si>
    <t>00865M93YQ</t>
  </si>
  <si>
    <t>00867G02AW</t>
  </si>
  <si>
    <t>00873Y86OK</t>
  </si>
  <si>
    <t>00875I88FU</t>
  </si>
  <si>
    <t>00877B53FP</t>
  </si>
  <si>
    <t>00881N43MB</t>
  </si>
  <si>
    <t>00883P48KD</t>
  </si>
  <si>
    <t>00884B00YM</t>
  </si>
  <si>
    <t>00884O08HH</t>
  </si>
  <si>
    <t>00886G69MO</t>
  </si>
  <si>
    <t>00886M72WM</t>
  </si>
  <si>
    <t>00889K93BP</t>
  </si>
  <si>
    <t>00891G22PA</t>
  </si>
  <si>
    <t>00894L73AU</t>
  </si>
  <si>
    <t>00898C15VM</t>
  </si>
  <si>
    <t>00901N73RR</t>
  </si>
  <si>
    <t>00901R07PT</t>
  </si>
  <si>
    <t>00903H73ZK</t>
  </si>
  <si>
    <t>00904F99MB</t>
  </si>
  <si>
    <t>00904I84IS</t>
  </si>
  <si>
    <t>00904P31DT</t>
  </si>
  <si>
    <t>00905S42UB</t>
  </si>
  <si>
    <t>00906I17QD</t>
  </si>
  <si>
    <t>00907E28ZU</t>
  </si>
  <si>
    <t>00908X63WZ</t>
  </si>
  <si>
    <t>00912D28FF</t>
  </si>
  <si>
    <t>00913B67KG</t>
  </si>
  <si>
    <t>00913R99BU</t>
  </si>
  <si>
    <t>00913V31TE</t>
  </si>
  <si>
    <t>00915M41NY</t>
  </si>
  <si>
    <t>00919E90FE</t>
  </si>
  <si>
    <t>00922G84AU</t>
  </si>
  <si>
    <t>00922L29OE</t>
  </si>
  <si>
    <t>00924F05LC</t>
  </si>
  <si>
    <t>00925V03AX</t>
  </si>
  <si>
    <t>00930E10QS</t>
  </si>
  <si>
    <t>00931S31VF</t>
  </si>
  <si>
    <t>00934C21WS</t>
  </si>
  <si>
    <t>00934D48UJ</t>
  </si>
  <si>
    <t>00939Z87HR</t>
  </si>
  <si>
    <t>00940B89BJ</t>
  </si>
  <si>
    <t>00943D49FD</t>
  </si>
  <si>
    <t>00943K45TT</t>
  </si>
  <si>
    <t>00947C06UC</t>
  </si>
  <si>
    <t>00947N26ZQ</t>
  </si>
  <si>
    <t>00948K59ZW</t>
  </si>
  <si>
    <t>00948M19XF</t>
  </si>
  <si>
    <t>00955D34KU</t>
  </si>
  <si>
    <t>00955L04CY</t>
  </si>
  <si>
    <t>00955S92OW</t>
  </si>
  <si>
    <t>00956F58IS</t>
  </si>
  <si>
    <t>00957D43YN</t>
  </si>
  <si>
    <t>00960O30FX</t>
  </si>
  <si>
    <t>00960S45IJ</t>
  </si>
  <si>
    <t>00964H06PP</t>
  </si>
  <si>
    <t>00966F87IK</t>
  </si>
  <si>
    <t>00967L28RH</t>
  </si>
  <si>
    <t>00973W52MM</t>
  </si>
  <si>
    <t>00978Y74ZX</t>
  </si>
  <si>
    <t>00983W88PB</t>
  </si>
  <si>
    <t>00986K76BF</t>
  </si>
  <si>
    <t>00988D64KD</t>
  </si>
  <si>
    <t>00989J36PB</t>
  </si>
  <si>
    <t>00989P99TT</t>
  </si>
  <si>
    <t>00991S22SR</t>
  </si>
  <si>
    <t>00992F39EM</t>
  </si>
  <si>
    <t>00993V00RU</t>
  </si>
  <si>
    <t>00994U87KV</t>
  </si>
  <si>
    <t>00995P51TZ</t>
  </si>
  <si>
    <t>00996M74JK</t>
  </si>
  <si>
    <t>01000F22UP</t>
  </si>
  <si>
    <t>01001K33KH</t>
  </si>
  <si>
    <t>01008F40OS</t>
  </si>
  <si>
    <t>01008Q99DM</t>
  </si>
  <si>
    <t>01009Q00IV</t>
  </si>
  <si>
    <t>01015G52MH</t>
  </si>
  <si>
    <t>01016U44AD</t>
  </si>
  <si>
    <t>01021O87OI</t>
  </si>
  <si>
    <t>01024G80SN</t>
  </si>
  <si>
    <t>01024T77TL</t>
  </si>
  <si>
    <t>01025V55XI</t>
  </si>
  <si>
    <t>01026K03TS</t>
  </si>
  <si>
    <t>01026W37VZ</t>
  </si>
  <si>
    <t>01029J74EU</t>
  </si>
  <si>
    <t>01030K68WE</t>
  </si>
  <si>
    <t>01031I91IC</t>
  </si>
  <si>
    <t>01036B63OU</t>
  </si>
  <si>
    <t>01037M22VF</t>
  </si>
  <si>
    <t>01037X90QY</t>
  </si>
  <si>
    <t>01039S40NE</t>
  </si>
  <si>
    <t>01040P22BU</t>
  </si>
  <si>
    <t>01041H87VD</t>
  </si>
  <si>
    <t>01058C29CA</t>
  </si>
  <si>
    <t>01059W32LZ</t>
  </si>
  <si>
    <t>01062D39OT</t>
  </si>
  <si>
    <t>01067H72OL</t>
  </si>
  <si>
    <t>01069V95BZ</t>
  </si>
  <si>
    <t>01071U56OU</t>
  </si>
  <si>
    <t>01072B91IF</t>
  </si>
  <si>
    <t>01074R68ZA</t>
  </si>
  <si>
    <t>01077C41QN</t>
  </si>
  <si>
    <t>01084S44QF</t>
  </si>
  <si>
    <t>01088S10VR</t>
  </si>
  <si>
    <t>01089Z30MG</t>
  </si>
  <si>
    <t>01090Q97CU</t>
  </si>
  <si>
    <t>01093I81KX</t>
  </si>
  <si>
    <t>01111S41MP</t>
  </si>
  <si>
    <t>01115B12VM</t>
  </si>
  <si>
    <t>01115E84NE</t>
  </si>
  <si>
    <t>01115L00ID</t>
  </si>
  <si>
    <t>01116E98YG</t>
  </si>
  <si>
    <t>01117C91ZQ</t>
  </si>
  <si>
    <t>01119R35PW</t>
  </si>
  <si>
    <t>01119V81EZ</t>
  </si>
  <si>
    <t>01121M25DE</t>
  </si>
  <si>
    <t>01122K24CQ</t>
  </si>
  <si>
    <t>01122U04YX</t>
  </si>
  <si>
    <t>01123T67XK</t>
  </si>
  <si>
    <t>01124S12FS</t>
  </si>
  <si>
    <t>01127D22EI</t>
  </si>
  <si>
    <t>01129I96LR</t>
  </si>
  <si>
    <t>01129P63AG</t>
  </si>
  <si>
    <t>01133L81RM</t>
  </si>
  <si>
    <t>01136Y83CP</t>
  </si>
  <si>
    <t>01137U37JQ</t>
  </si>
  <si>
    <t>01142O70VF</t>
  </si>
  <si>
    <t>01142Y75AB</t>
  </si>
  <si>
    <t>01147F40TX</t>
  </si>
  <si>
    <t>01147I00YN</t>
  </si>
  <si>
    <t>01149Y43AP</t>
  </si>
  <si>
    <t>01150J25WQ</t>
  </si>
  <si>
    <t>01150O25WT</t>
  </si>
  <si>
    <t>01151O52VB</t>
  </si>
  <si>
    <t>01151P20QC</t>
  </si>
  <si>
    <t>01151S65CN</t>
  </si>
  <si>
    <t>01151U07NQ</t>
  </si>
  <si>
    <t>01153G04UQ</t>
  </si>
  <si>
    <t>01162I66HE</t>
  </si>
  <si>
    <t>01163O49BB</t>
  </si>
  <si>
    <t>01168U92UH</t>
  </si>
  <si>
    <t>01170E37DL</t>
  </si>
  <si>
    <t>01177D02SI</t>
  </si>
  <si>
    <t>01178S34US</t>
  </si>
  <si>
    <t>01181X33GY</t>
  </si>
  <si>
    <t>01185T25PE</t>
  </si>
  <si>
    <t>01185X55LI</t>
  </si>
  <si>
    <t>01187X32PV</t>
  </si>
  <si>
    <t>01191Z12SW</t>
  </si>
  <si>
    <t>01201C34CR</t>
  </si>
  <si>
    <t>01202B27LS</t>
  </si>
  <si>
    <t>01202D16CI</t>
  </si>
  <si>
    <t>01207M12BE</t>
  </si>
  <si>
    <t>01211Z26TM</t>
  </si>
  <si>
    <t>01217O13GL</t>
  </si>
  <si>
    <t>01218M24CA</t>
  </si>
  <si>
    <t>01219F31JE</t>
  </si>
  <si>
    <t>01222W90CM</t>
  </si>
  <si>
    <t>01229G22XZ</t>
  </si>
  <si>
    <t>01230B25YI</t>
  </si>
  <si>
    <t>01230Q41MR</t>
  </si>
  <si>
    <t>01235Q72WC</t>
  </si>
  <si>
    <t>01239I93SO</t>
  </si>
  <si>
    <t>01242T24SV</t>
  </si>
  <si>
    <t>01248F66UL</t>
  </si>
  <si>
    <t>01248J78OL</t>
  </si>
  <si>
    <t>01248W16MI</t>
  </si>
  <si>
    <t>01249M61OV</t>
  </si>
  <si>
    <t>01256I00DB</t>
  </si>
  <si>
    <t>01260Z65MJ</t>
  </si>
  <si>
    <t>01261N00UV</t>
  </si>
  <si>
    <t>01262A70MN</t>
  </si>
  <si>
    <t>01264K53ZA</t>
  </si>
  <si>
    <t>01264V06YQ</t>
  </si>
  <si>
    <t>01266B11JM</t>
  </si>
  <si>
    <t>01267J14BB</t>
  </si>
  <si>
    <t>01269X42KK</t>
  </si>
  <si>
    <t>01272A34ZJ</t>
  </si>
  <si>
    <t>01272L91DZ</t>
  </si>
  <si>
    <t>01281R96GU</t>
  </si>
  <si>
    <t>01282J12RZ</t>
  </si>
  <si>
    <t>01283P16QE</t>
  </si>
  <si>
    <t>01285R23JP</t>
  </si>
  <si>
    <t>01287Y56WB</t>
  </si>
  <si>
    <t>01289Q32ZT</t>
  </si>
  <si>
    <t>01301S73UW</t>
  </si>
  <si>
    <t>01306A61HR</t>
  </si>
  <si>
    <t>01307Y56MZ</t>
  </si>
  <si>
    <t>01309P43PO</t>
  </si>
  <si>
    <t>01313I14RI</t>
  </si>
  <si>
    <t>01315M01JZ</t>
  </si>
  <si>
    <t>01315V78UP</t>
  </si>
  <si>
    <t>01316H43SG</t>
  </si>
  <si>
    <t>01326C26MX</t>
  </si>
  <si>
    <t>01327S33IW</t>
  </si>
  <si>
    <t>01333F92VU</t>
  </si>
  <si>
    <t>01333I37CN</t>
  </si>
  <si>
    <t>01333U14NG</t>
  </si>
  <si>
    <t>01336T52XP</t>
  </si>
  <si>
    <t>01337Z14BA</t>
  </si>
  <si>
    <t>01338T72OP</t>
  </si>
  <si>
    <t>01342I16ML</t>
  </si>
  <si>
    <t>01345N44CG</t>
  </si>
  <si>
    <t>01346C84YK</t>
  </si>
  <si>
    <t>01351A55CA</t>
  </si>
  <si>
    <t>01351P26AS</t>
  </si>
  <si>
    <t>01353U16FZ</t>
  </si>
  <si>
    <t>01354R98LA</t>
  </si>
  <si>
    <t>01354T67WW</t>
  </si>
  <si>
    <t>01355Q80VJ</t>
  </si>
  <si>
    <t>01356F57TA</t>
  </si>
  <si>
    <t>01356M83WX</t>
  </si>
  <si>
    <t>01357N30JU</t>
  </si>
  <si>
    <t>01358N59YL</t>
  </si>
  <si>
    <t>01364G45TM</t>
  </si>
  <si>
    <t>01369W49CR</t>
  </si>
  <si>
    <t>01369W98MB</t>
  </si>
  <si>
    <t>01372W11BU</t>
  </si>
  <si>
    <t>01376K94JZ</t>
  </si>
  <si>
    <t>01380W63OL</t>
  </si>
  <si>
    <t>01380X67FY</t>
  </si>
  <si>
    <t>01381B03VW</t>
  </si>
  <si>
    <t>01382D56FL</t>
  </si>
  <si>
    <t>01383M58FX</t>
  </si>
  <si>
    <t>01383Q36KW</t>
  </si>
  <si>
    <t>01383W35PB</t>
  </si>
  <si>
    <t>01384I98ZU</t>
  </si>
  <si>
    <t>01388S72KJ</t>
  </si>
  <si>
    <t>01393Q21RX</t>
  </si>
  <si>
    <t>01398A01WH</t>
  </si>
  <si>
    <t>01400H04QG</t>
  </si>
  <si>
    <t>01403G09VB</t>
  </si>
  <si>
    <t>01404G08EW</t>
  </si>
  <si>
    <t>01406B88CG</t>
  </si>
  <si>
    <t>01406X95UL</t>
  </si>
  <si>
    <t>01408H75PW</t>
  </si>
  <si>
    <t>01409K36EC</t>
  </si>
  <si>
    <t>01409T59KW</t>
  </si>
  <si>
    <t>01415Q91JU</t>
  </si>
  <si>
    <t>01417X45HM</t>
  </si>
  <si>
    <t>01419G54GG</t>
  </si>
  <si>
    <t>01419I84RQ</t>
  </si>
  <si>
    <t>01421N84MH</t>
  </si>
  <si>
    <t>01421S26YP</t>
  </si>
  <si>
    <t>01425M18OD</t>
  </si>
  <si>
    <t>01425Y96JL</t>
  </si>
  <si>
    <t>01426B52BU</t>
  </si>
  <si>
    <t>01426W66OY</t>
  </si>
  <si>
    <t>01430O58LI</t>
  </si>
  <si>
    <t>01432W09BC</t>
  </si>
  <si>
    <t>01436V30AV</t>
  </si>
  <si>
    <t>01437C95KI</t>
  </si>
  <si>
    <t>01442O52DM</t>
  </si>
  <si>
    <t>01442R87BN</t>
  </si>
  <si>
    <t>01444X76TY</t>
  </si>
  <si>
    <t>01445K60PV</t>
  </si>
  <si>
    <t>01447S13RT</t>
  </si>
  <si>
    <t>01448C36FL</t>
  </si>
  <si>
    <t>01451X67BM</t>
  </si>
  <si>
    <t>01456R92SA</t>
  </si>
  <si>
    <t>01457G16YL</t>
  </si>
  <si>
    <t>01460A27QG</t>
  </si>
  <si>
    <t>01464W35DF</t>
  </si>
  <si>
    <t>01465B88NC</t>
  </si>
  <si>
    <t>01465M23NM</t>
  </si>
  <si>
    <t>01469O84GB</t>
  </si>
  <si>
    <t>01471R97MB</t>
  </si>
  <si>
    <t>01477M84RH</t>
  </si>
  <si>
    <t>01478O25DF</t>
  </si>
  <si>
    <t>01481R52IF</t>
  </si>
  <si>
    <t>01483H74HS</t>
  </si>
  <si>
    <t>01483O59HL</t>
  </si>
  <si>
    <t>01484J05OQ</t>
  </si>
  <si>
    <t>01485W03JJ</t>
  </si>
  <si>
    <t>01490I51EZ</t>
  </si>
  <si>
    <t>01491N47QL</t>
  </si>
  <si>
    <t>01493A83ZJ</t>
  </si>
  <si>
    <t>01496T09SX</t>
  </si>
  <si>
    <t>01504Y79UO</t>
  </si>
  <si>
    <t>01505B94VS</t>
  </si>
  <si>
    <t>01506I12AU</t>
  </si>
  <si>
    <t>01508E27QQ</t>
  </si>
  <si>
    <t>01510A15KE</t>
  </si>
  <si>
    <t>01511H32AX</t>
  </si>
  <si>
    <t>01512O88BV</t>
  </si>
  <si>
    <t>01513D21JV</t>
  </si>
  <si>
    <t>01513V60OL</t>
  </si>
  <si>
    <t>01518N47SC</t>
  </si>
  <si>
    <t>01521R29DH</t>
  </si>
  <si>
    <t>01522T08XX</t>
  </si>
  <si>
    <t>01525R30QC</t>
  </si>
  <si>
    <t>01529K55DA</t>
  </si>
  <si>
    <t>01533X59PC</t>
  </si>
  <si>
    <t>01538E02HP</t>
  </si>
  <si>
    <t>01541F43OG</t>
  </si>
  <si>
    <t>01544I50GY</t>
  </si>
  <si>
    <t>01546W12CJ</t>
  </si>
  <si>
    <t>01548B49ZM</t>
  </si>
  <si>
    <t>01551V94SD</t>
  </si>
  <si>
    <t>01553B70KM</t>
  </si>
  <si>
    <t>01555A41KX</t>
  </si>
  <si>
    <t>01560H49HU</t>
  </si>
  <si>
    <t>01562F67QV</t>
  </si>
  <si>
    <t>01563A98MO</t>
  </si>
  <si>
    <t>01568Z24BR</t>
  </si>
  <si>
    <t>01571H79ML</t>
  </si>
  <si>
    <t>01571R86PM</t>
  </si>
  <si>
    <t>01571V54WL</t>
  </si>
  <si>
    <t>01572S74OC</t>
  </si>
  <si>
    <t>01579I48BG</t>
  </si>
  <si>
    <t>01581A11IP</t>
  </si>
  <si>
    <t>01583Q01DX</t>
  </si>
  <si>
    <t>01583X31HM</t>
  </si>
  <si>
    <t>01586H95YF</t>
  </si>
  <si>
    <t>01586P10FW</t>
  </si>
  <si>
    <t>01603M69XO</t>
  </si>
  <si>
    <t>01604S01EH</t>
  </si>
  <si>
    <t>01607Q95MN</t>
  </si>
  <si>
    <t>01615X60NX</t>
  </si>
  <si>
    <t>01616R83CF</t>
  </si>
  <si>
    <t>01620V81EZ</t>
  </si>
  <si>
    <t>01621P02NT</t>
  </si>
  <si>
    <t>01623P16AH</t>
  </si>
  <si>
    <t>01623Y64PC</t>
  </si>
  <si>
    <t>01624B54BM</t>
  </si>
  <si>
    <t>01630S00GL</t>
  </si>
  <si>
    <t>01631X51XI</t>
  </si>
  <si>
    <t>01632P00GQ</t>
  </si>
  <si>
    <t>01634Z98FG</t>
  </si>
  <si>
    <t>01635T18WI</t>
  </si>
  <si>
    <t>01636N18FK</t>
  </si>
  <si>
    <t>01636R30JC</t>
  </si>
  <si>
    <t>01637A53AR</t>
  </si>
  <si>
    <t>01638P64YF</t>
  </si>
  <si>
    <t>01644C90QJ</t>
  </si>
  <si>
    <t>01648T20OY</t>
  </si>
  <si>
    <t>01652B14JD</t>
  </si>
  <si>
    <t>01654D47IN</t>
  </si>
  <si>
    <t>01657B64YR</t>
  </si>
  <si>
    <t>01662Y62NS</t>
  </si>
  <si>
    <t>01663E19DQ</t>
  </si>
  <si>
    <t>01670K74UH</t>
  </si>
  <si>
    <t>01675V76EY</t>
  </si>
  <si>
    <t>01676T02PA</t>
  </si>
  <si>
    <t>01678H69PF</t>
  </si>
  <si>
    <t>01681S87TS</t>
  </si>
  <si>
    <t>01685W29EX</t>
  </si>
  <si>
    <t>01687Z47DU</t>
  </si>
  <si>
    <t>01690T79MT</t>
  </si>
  <si>
    <t>01694H90XK</t>
  </si>
  <si>
    <t>01696M42IQ</t>
  </si>
  <si>
    <t>01697L35RL</t>
  </si>
  <si>
    <t>01698Z61TL</t>
  </si>
  <si>
    <t>01701Z70ES</t>
  </si>
  <si>
    <t>01704J46CC</t>
  </si>
  <si>
    <t>01704Q62PQ</t>
  </si>
  <si>
    <t>01705O48MC</t>
  </si>
  <si>
    <t>01711M32GE</t>
  </si>
  <si>
    <t>01711Y45UM</t>
  </si>
  <si>
    <t>01713S27WA</t>
  </si>
  <si>
    <t>01715J03DL</t>
  </si>
  <si>
    <t>01716C73VP</t>
  </si>
  <si>
    <t>01716P85GS</t>
  </si>
  <si>
    <t>01718X33PC</t>
  </si>
  <si>
    <t>01719N87JF</t>
  </si>
  <si>
    <t>01722G11DS</t>
  </si>
  <si>
    <t>01724Q68FI</t>
  </si>
  <si>
    <t>01725O05IB</t>
  </si>
  <si>
    <t>01728C77DE</t>
  </si>
  <si>
    <t>01735V82EW</t>
  </si>
  <si>
    <t>01740F59CI</t>
  </si>
  <si>
    <t>01741S99YR</t>
  </si>
  <si>
    <t>01742G91OX</t>
  </si>
  <si>
    <t>01742Z34FP</t>
  </si>
  <si>
    <t>01749Y39SM</t>
  </si>
  <si>
    <t>01750A86QL</t>
  </si>
  <si>
    <t>01754L40LZ</t>
  </si>
  <si>
    <t>01758Q02FQ</t>
  </si>
  <si>
    <t>01762L31XI</t>
  </si>
  <si>
    <t>01762N59YE</t>
  </si>
  <si>
    <t>01766G67CW</t>
  </si>
  <si>
    <t>01772I44LF</t>
  </si>
  <si>
    <t>01778H03LN</t>
  </si>
  <si>
    <t>01778M99FS</t>
  </si>
  <si>
    <t>01780Y43PJ</t>
  </si>
  <si>
    <t>01783U77UX</t>
  </si>
  <si>
    <t>01788W29QM</t>
  </si>
  <si>
    <t>01796M33UJ</t>
  </si>
  <si>
    <t>01803B17KI</t>
  </si>
  <si>
    <t>01803R28IV</t>
  </si>
  <si>
    <t>01806M21NF</t>
  </si>
  <si>
    <t>01806Q53RL</t>
  </si>
  <si>
    <t>01809D97UA</t>
  </si>
  <si>
    <t>01809S27ZF</t>
  </si>
  <si>
    <t>01811T47WH</t>
  </si>
  <si>
    <t>01813H44ZX</t>
  </si>
  <si>
    <t>01816B65VT</t>
  </si>
  <si>
    <t>01816O11NG</t>
  </si>
  <si>
    <t>01820B40AR</t>
  </si>
  <si>
    <t>01831C97HJ</t>
  </si>
  <si>
    <t>01835J28GX</t>
  </si>
  <si>
    <t>01842S82YK</t>
  </si>
  <si>
    <t>01843P35IU</t>
  </si>
  <si>
    <t>01844N19SN</t>
  </si>
  <si>
    <t>01844R15GZ</t>
  </si>
  <si>
    <t>01849D49EC</t>
  </si>
  <si>
    <t>01852E51PE</t>
  </si>
  <si>
    <t>01858R48WY</t>
  </si>
  <si>
    <t>01862S20JA</t>
  </si>
  <si>
    <t>01864F97GK</t>
  </si>
  <si>
    <t>01868O68PV</t>
  </si>
  <si>
    <t>01869J04VO</t>
  </si>
  <si>
    <t>01870G07PO</t>
  </si>
  <si>
    <t>01870Q98MA</t>
  </si>
  <si>
    <t>01871A44KW</t>
  </si>
  <si>
    <t>01871O26AA</t>
  </si>
  <si>
    <t>01872X21IS</t>
  </si>
  <si>
    <t>01873Q81TB</t>
  </si>
  <si>
    <t>01875E56YB</t>
  </si>
  <si>
    <t>01879D93RU</t>
  </si>
  <si>
    <t>01885D01SQ</t>
  </si>
  <si>
    <t>01890E76AE</t>
  </si>
  <si>
    <t>01890K22RH</t>
  </si>
  <si>
    <t>01890V67YQ</t>
  </si>
  <si>
    <t>01891C10DY</t>
  </si>
  <si>
    <t>01893T33WK</t>
  </si>
  <si>
    <t>01894G73JW</t>
  </si>
  <si>
    <t>01895Z80RS</t>
  </si>
  <si>
    <t>01896Q60ZE</t>
  </si>
  <si>
    <t>01897B02YY</t>
  </si>
  <si>
    <t>01900Q92BZ</t>
  </si>
  <si>
    <t>01905B57VP</t>
  </si>
  <si>
    <t>01908L23RZ</t>
  </si>
  <si>
    <t>01909F81CD</t>
  </si>
  <si>
    <t>01909S36FM</t>
  </si>
  <si>
    <t>01911D28EX</t>
  </si>
  <si>
    <t>01913I92XO</t>
  </si>
  <si>
    <t>01918M77AV</t>
  </si>
  <si>
    <t>01919B25WG</t>
  </si>
  <si>
    <t>01920Z85UF</t>
  </si>
  <si>
    <t>01923A86NQ</t>
  </si>
  <si>
    <t>01925J15YZ</t>
  </si>
  <si>
    <t>01925X76GH</t>
  </si>
  <si>
    <t>01931J71UL</t>
  </si>
  <si>
    <t>01936G58KW</t>
  </si>
  <si>
    <t>01938V60SJ</t>
  </si>
  <si>
    <t>01939B08ZT</t>
  </si>
  <si>
    <t>01939U77JK</t>
  </si>
  <si>
    <t>01941O53EP</t>
  </si>
  <si>
    <t>01942N92LG</t>
  </si>
  <si>
    <t>01945U41MX</t>
  </si>
  <si>
    <t>01946N68DS</t>
  </si>
  <si>
    <t>01947B65AS</t>
  </si>
  <si>
    <t>01949P69AA</t>
  </si>
  <si>
    <t>01952Y61RV</t>
  </si>
  <si>
    <t>01953F90TJ</t>
  </si>
  <si>
    <t>01955D40XA</t>
  </si>
  <si>
    <t>01955T67SZ</t>
  </si>
  <si>
    <t>01959W22PZ</t>
  </si>
  <si>
    <t>01964Q70HM</t>
  </si>
  <si>
    <t>01970F47YZ</t>
  </si>
  <si>
    <t>01970Q96BU</t>
  </si>
  <si>
    <t>01974L40FF</t>
  </si>
  <si>
    <t>01976E59PP</t>
  </si>
  <si>
    <t>01978F92JG</t>
  </si>
  <si>
    <t>01980U68OE</t>
  </si>
  <si>
    <t>01983L76OM</t>
  </si>
  <si>
    <t>01983N65OW</t>
  </si>
  <si>
    <t>01987E29OJ</t>
  </si>
  <si>
    <t>01988W50AE</t>
  </si>
  <si>
    <t>01988W95PP</t>
  </si>
  <si>
    <t>01990F48KF</t>
  </si>
  <si>
    <t>01995Y75TX</t>
  </si>
  <si>
    <t>01996F53UJ</t>
  </si>
  <si>
    <t>01997A21SO</t>
  </si>
  <si>
    <t>01999I43JK</t>
  </si>
  <si>
    <t>01999V80YI</t>
  </si>
  <si>
    <t>02000F51XI</t>
  </si>
  <si>
    <t>02004O67PF</t>
  </si>
  <si>
    <t>02008E59ZN</t>
  </si>
  <si>
    <t>02010F58VG</t>
  </si>
  <si>
    <t>02010Z98AY</t>
  </si>
  <si>
    <t>02012A33YO</t>
  </si>
  <si>
    <t>02012Q78HT</t>
  </si>
  <si>
    <t>02014M87YW</t>
  </si>
  <si>
    <t>02017U32IF</t>
  </si>
  <si>
    <t>02018F04YZ</t>
  </si>
  <si>
    <t>02018W29OM</t>
  </si>
  <si>
    <t>02022V28EW</t>
  </si>
  <si>
    <t>02029M15BQ</t>
  </si>
  <si>
    <t>02032Q54UG</t>
  </si>
  <si>
    <t>02033N86LO</t>
  </si>
  <si>
    <t>02033P18KO</t>
  </si>
  <si>
    <t>02034L41MT</t>
  </si>
  <si>
    <t>02035K51IR</t>
  </si>
  <si>
    <t>02035L43GT</t>
  </si>
  <si>
    <t>02035M96QV</t>
  </si>
  <si>
    <t>02037A27XJ</t>
  </si>
  <si>
    <t>02038G96JY</t>
  </si>
  <si>
    <t>02038H11II</t>
  </si>
  <si>
    <t>02041M11FY</t>
  </si>
  <si>
    <t>02041Z60PO</t>
  </si>
  <si>
    <t>02042M01QF</t>
  </si>
  <si>
    <t>02043T90ZC</t>
  </si>
  <si>
    <t>02044J01CD</t>
  </si>
  <si>
    <t>02045J75AV</t>
  </si>
  <si>
    <t>02046V71XM</t>
  </si>
  <si>
    <t>02047P96DT</t>
  </si>
  <si>
    <t>02048W02NM</t>
  </si>
  <si>
    <t>02051Y64DH</t>
  </si>
  <si>
    <t>02056L82SK</t>
  </si>
  <si>
    <t>02057R80UL</t>
  </si>
  <si>
    <t>02060T61RL</t>
  </si>
  <si>
    <t>02061M36JM</t>
  </si>
  <si>
    <t>02064A66VA</t>
  </si>
  <si>
    <t>02065P25KV</t>
  </si>
  <si>
    <t>02066H68PB</t>
  </si>
  <si>
    <t>02069J08MG</t>
  </si>
  <si>
    <t>02074J16ON</t>
  </si>
  <si>
    <t>02075S19FZ</t>
  </si>
  <si>
    <t>02082Q97PY</t>
  </si>
  <si>
    <t>02082T13QN</t>
  </si>
  <si>
    <t>02089F82JM</t>
  </si>
  <si>
    <t>02091W54RP</t>
  </si>
  <si>
    <t>02096P76GD</t>
  </si>
  <si>
    <t>02098G75IO</t>
  </si>
  <si>
    <t>02098J23GQ</t>
  </si>
  <si>
    <t>02100A38JJ</t>
  </si>
  <si>
    <t>02100G21XJ</t>
  </si>
  <si>
    <t>02100V31QC</t>
  </si>
  <si>
    <t>02102O48ZQ</t>
  </si>
  <si>
    <t>02104J51JI</t>
  </si>
  <si>
    <t>02107Q08DU</t>
  </si>
  <si>
    <t>02108H19VO</t>
  </si>
  <si>
    <t>02109O07KB</t>
  </si>
  <si>
    <t>02111X83MT</t>
  </si>
  <si>
    <t>02113D20NT</t>
  </si>
  <si>
    <t>02114O68KS</t>
  </si>
  <si>
    <t>02116G37JR</t>
  </si>
  <si>
    <t>02119S83QS</t>
  </si>
  <si>
    <t>02124B36TC</t>
  </si>
  <si>
    <t>02127S82FW</t>
  </si>
  <si>
    <t>02127V01RX</t>
  </si>
  <si>
    <t>02128T36QE</t>
  </si>
  <si>
    <t>02133W28JT</t>
  </si>
  <si>
    <t>02136Y98LB</t>
  </si>
  <si>
    <t>02137G99VJ</t>
  </si>
  <si>
    <t>02137P47ES</t>
  </si>
  <si>
    <t>02146Y17LX</t>
  </si>
  <si>
    <t>02148G50ZT</t>
  </si>
  <si>
    <t>02148K65MZ</t>
  </si>
  <si>
    <t>02149R41AV</t>
  </si>
  <si>
    <t>02152L72FU</t>
  </si>
  <si>
    <t>02152U55HJ</t>
  </si>
  <si>
    <t>02153H35ZC</t>
  </si>
  <si>
    <t>02154E70RJ</t>
  </si>
  <si>
    <t>02156H28JP</t>
  </si>
  <si>
    <t>02159E35TC</t>
  </si>
  <si>
    <t>02174U65FX</t>
  </si>
  <si>
    <t>02178V85UW</t>
  </si>
  <si>
    <t>02186J86VP</t>
  </si>
  <si>
    <t>02188B52WZ</t>
  </si>
  <si>
    <t>02188B75QK</t>
  </si>
  <si>
    <t>02195O30HH</t>
  </si>
  <si>
    <t>02196W20PO</t>
  </si>
  <si>
    <t>02197Z44CQ</t>
  </si>
  <si>
    <t>02213T99RJ</t>
  </si>
  <si>
    <t>02214J68IW</t>
  </si>
  <si>
    <t>02219R76PP</t>
  </si>
  <si>
    <t>02221T73WD</t>
  </si>
  <si>
    <t>02222F76YQ</t>
  </si>
  <si>
    <t>02223S12QV</t>
  </si>
  <si>
    <t>02224U98HF</t>
  </si>
  <si>
    <t>02231U18LR</t>
  </si>
  <si>
    <t>02240B60AP</t>
  </si>
  <si>
    <t>02240T84ZA</t>
  </si>
  <si>
    <t>02246O84UB</t>
  </si>
  <si>
    <t>02249F38SA</t>
  </si>
  <si>
    <t>02250J85HM</t>
  </si>
  <si>
    <t>02252T88BA</t>
  </si>
  <si>
    <t>02253S40EZ</t>
  </si>
  <si>
    <t>02254F86VD</t>
  </si>
  <si>
    <t>02255L98VN</t>
  </si>
  <si>
    <t>02259U30PT</t>
  </si>
  <si>
    <t>02262S59IM</t>
  </si>
  <si>
    <t>02263O35WC</t>
  </si>
  <si>
    <t>02270X71WL</t>
  </si>
  <si>
    <t>02271B35JM</t>
  </si>
  <si>
    <t>02274C25BH</t>
  </si>
  <si>
    <t>02276G43SC</t>
  </si>
  <si>
    <t>02276G91WT</t>
  </si>
  <si>
    <t>02277G17HI</t>
  </si>
  <si>
    <t>02277I07WI</t>
  </si>
  <si>
    <t>02278I34CN</t>
  </si>
  <si>
    <t>02279H60TD</t>
  </si>
  <si>
    <t>02280D41LW</t>
  </si>
  <si>
    <t>02280J09DY</t>
  </si>
  <si>
    <t>02283O23NC</t>
  </si>
  <si>
    <t>02285Q23CG</t>
  </si>
  <si>
    <t>02286K12KE</t>
  </si>
  <si>
    <t>02290Q03CI</t>
  </si>
  <si>
    <t>02295T77AJ</t>
  </si>
  <si>
    <t>02298Q45SA</t>
  </si>
  <si>
    <t>02300S32OK</t>
  </si>
  <si>
    <t>02304J60DV</t>
  </si>
  <si>
    <t>02305Q48CA</t>
  </si>
  <si>
    <t>02306F27CR</t>
  </si>
  <si>
    <t>02312B76AT</t>
  </si>
  <si>
    <t>02315S36WK</t>
  </si>
  <si>
    <t>02319C46UG</t>
  </si>
  <si>
    <t>02320E34FH</t>
  </si>
  <si>
    <t>02320N21FR</t>
  </si>
  <si>
    <t>02321S04KD</t>
  </si>
  <si>
    <t>02321S45YW</t>
  </si>
  <si>
    <t>02323D32IK</t>
  </si>
  <si>
    <t>02323M11JZ</t>
  </si>
  <si>
    <t>02328N06QS</t>
  </si>
  <si>
    <t>02330J05IH</t>
  </si>
  <si>
    <t>02336G58LK</t>
  </si>
  <si>
    <t>02339O72TR</t>
  </si>
  <si>
    <t>02341R46VP</t>
  </si>
  <si>
    <t>02342H98DK</t>
  </si>
  <si>
    <t>02342W83PQ</t>
  </si>
  <si>
    <t>02346C55UK</t>
  </si>
  <si>
    <t>02349F56MG</t>
  </si>
  <si>
    <t>02350L03NQ</t>
  </si>
  <si>
    <t>02353Y36EN</t>
  </si>
  <si>
    <t>02354Q34SG</t>
  </si>
  <si>
    <t>02359R53CH</t>
  </si>
  <si>
    <t>02361V77XY</t>
  </si>
  <si>
    <t>02362T96RL</t>
  </si>
  <si>
    <t>02366M15OI</t>
  </si>
  <si>
    <t>02367D89VF</t>
  </si>
  <si>
    <t>02374V91ZL</t>
  </si>
  <si>
    <t>02374Z96MC</t>
  </si>
  <si>
    <t>02378G16GB</t>
  </si>
  <si>
    <t>02379Y97CJ</t>
  </si>
  <si>
    <t>02380B33UY</t>
  </si>
  <si>
    <t>02382N69CY</t>
  </si>
  <si>
    <t>02382W06TC</t>
  </si>
  <si>
    <t>02383A86YN</t>
  </si>
  <si>
    <t>02389E39LS</t>
  </si>
  <si>
    <t>02395N03RV</t>
  </si>
  <si>
    <t>02396G64EY</t>
  </si>
  <si>
    <t>02397Y81LV</t>
  </si>
  <si>
    <t>02399H44OG</t>
  </si>
  <si>
    <t>02399J05PK</t>
  </si>
  <si>
    <t>02402B76AG</t>
  </si>
  <si>
    <t>02412K15FO</t>
  </si>
  <si>
    <t>02418B05SM</t>
  </si>
  <si>
    <t>02421O48NH</t>
  </si>
  <si>
    <t>02422E67GW</t>
  </si>
  <si>
    <t>02425I44OY</t>
  </si>
  <si>
    <t>02426G36KU</t>
  </si>
  <si>
    <t>02428R49AF</t>
  </si>
  <si>
    <t>02429L14NR</t>
  </si>
  <si>
    <t>02429O56FO</t>
  </si>
  <si>
    <t>02431G28IV</t>
  </si>
  <si>
    <t>02433O73EH</t>
  </si>
  <si>
    <t>02434B40LX</t>
  </si>
  <si>
    <t>02435Z74SA</t>
  </si>
  <si>
    <t>02438S74TA</t>
  </si>
  <si>
    <t>02439L36SJ</t>
  </si>
  <si>
    <t>02441P59TN</t>
  </si>
  <si>
    <t>02445W11QC</t>
  </si>
  <si>
    <t>02449J02EN</t>
  </si>
  <si>
    <t>02456B71HI</t>
  </si>
  <si>
    <t>02456O85UC</t>
  </si>
  <si>
    <t>02458D67LY</t>
  </si>
  <si>
    <t>02459F91DS</t>
  </si>
  <si>
    <t>02459J09AM</t>
  </si>
  <si>
    <t>02466O91HP</t>
  </si>
  <si>
    <t>02467C54JM</t>
  </si>
  <si>
    <t>02468D13GJ</t>
  </si>
  <si>
    <t>02469V60KH</t>
  </si>
  <si>
    <t>02478R23XF</t>
  </si>
  <si>
    <t>02481R12KQ</t>
  </si>
  <si>
    <t>02482G74QW</t>
  </si>
  <si>
    <t>02482X66KF</t>
  </si>
  <si>
    <t>02483A72VT</t>
  </si>
  <si>
    <t>02487J99UA</t>
  </si>
  <si>
    <t>02489J05XA</t>
  </si>
  <si>
    <t>02489V63SQ</t>
  </si>
  <si>
    <t>02490A20AH</t>
  </si>
  <si>
    <t>02490B17KC</t>
  </si>
  <si>
    <t>02494J62WW</t>
  </si>
  <si>
    <t>02498P11ZE</t>
  </si>
  <si>
    <t>02499Q44ZV</t>
  </si>
  <si>
    <t>02501S13BT</t>
  </si>
  <si>
    <t>02501X04XT</t>
  </si>
  <si>
    <t>02511V03NA</t>
  </si>
  <si>
    <t>02512G14YH</t>
  </si>
  <si>
    <t>02512V89AA</t>
  </si>
  <si>
    <t>02515S57WB</t>
  </si>
  <si>
    <t>02519E59AO</t>
  </si>
  <si>
    <t>02519L49EM</t>
  </si>
  <si>
    <t>02523F40BP</t>
  </si>
  <si>
    <t>02526B66AS</t>
  </si>
  <si>
    <t>02527E05ZO</t>
  </si>
  <si>
    <t>02529R75WT</t>
  </si>
  <si>
    <t>02532D67HM</t>
  </si>
  <si>
    <t>02535K79CC</t>
  </si>
  <si>
    <t>02535W19YU</t>
  </si>
  <si>
    <t>02535Y43KJ</t>
  </si>
  <si>
    <t>02536Q80SJ</t>
  </si>
  <si>
    <t>02542D75SB</t>
  </si>
  <si>
    <t>02544O32CE</t>
  </si>
  <si>
    <t>02547J79ZB</t>
  </si>
  <si>
    <t>02547R96KH</t>
  </si>
  <si>
    <t>02555L58TJ</t>
  </si>
  <si>
    <t>02555R60DB</t>
  </si>
  <si>
    <t>02558B90VE</t>
  </si>
  <si>
    <t>02561F08PB</t>
  </si>
  <si>
    <t>02562T71CH</t>
  </si>
  <si>
    <t>02562X41KU</t>
  </si>
  <si>
    <t>02563P54QA</t>
  </si>
  <si>
    <t>02564V47ZD</t>
  </si>
  <si>
    <t>02565A84YQ</t>
  </si>
  <si>
    <t>02569W71UE</t>
  </si>
  <si>
    <t>02574O75WI</t>
  </si>
  <si>
    <t>02577J88HT</t>
  </si>
  <si>
    <t>02579I48ON</t>
  </si>
  <si>
    <t>02591E35YX</t>
  </si>
  <si>
    <t>02598D92VX</t>
  </si>
  <si>
    <t>02599Z70DC</t>
  </si>
  <si>
    <t>02604A70YS</t>
  </si>
  <si>
    <t>02604G64XD</t>
  </si>
  <si>
    <t>02606L97RS</t>
  </si>
  <si>
    <t>02612D39ZQ</t>
  </si>
  <si>
    <t>02614N20MZ</t>
  </si>
  <si>
    <t>02618J78DA</t>
  </si>
  <si>
    <t>02626R83IM</t>
  </si>
  <si>
    <t>02627M25FC</t>
  </si>
  <si>
    <t>02629J09QT</t>
  </si>
  <si>
    <t>02631O30KP</t>
  </si>
  <si>
    <t>02634U47QH</t>
  </si>
  <si>
    <t>02642G18LY</t>
  </si>
  <si>
    <t>02647N46ZT</t>
  </si>
  <si>
    <t>02647O59DL</t>
  </si>
  <si>
    <t>02649B79EU</t>
  </si>
  <si>
    <t>02650L73XE</t>
  </si>
  <si>
    <t>02652U15BU</t>
  </si>
  <si>
    <t>02654A94JH</t>
  </si>
  <si>
    <t>02654C87LY</t>
  </si>
  <si>
    <t>02654U31GW</t>
  </si>
  <si>
    <t>02655B31YM</t>
  </si>
  <si>
    <t>02658E08DV</t>
  </si>
  <si>
    <t>02659B18TQ</t>
  </si>
  <si>
    <t>02659Q88GE</t>
  </si>
  <si>
    <t>02660C94LV</t>
  </si>
  <si>
    <t>02661S26ZU</t>
  </si>
  <si>
    <t>02666L51NK</t>
  </si>
  <si>
    <t>02667T87AS</t>
  </si>
  <si>
    <t>02671O99YE</t>
  </si>
  <si>
    <t>02675P18SO</t>
  </si>
  <si>
    <t>02677A63RJ</t>
  </si>
  <si>
    <t>02684J05UT</t>
  </si>
  <si>
    <t>02691G29WS</t>
  </si>
  <si>
    <t>02697S91OZ</t>
  </si>
  <si>
    <t>02700M21WU</t>
  </si>
  <si>
    <t>02701O91WP</t>
  </si>
  <si>
    <t>02702B91SM</t>
  </si>
  <si>
    <t>02702O78HI</t>
  </si>
  <si>
    <t>02705N32ML</t>
  </si>
  <si>
    <t>02708H67GC</t>
  </si>
  <si>
    <t>02713P74YT</t>
  </si>
  <si>
    <t>02717S44PQ</t>
  </si>
  <si>
    <t>02719A73RU</t>
  </si>
  <si>
    <t>02719I47JC</t>
  </si>
  <si>
    <t>02719M28SN</t>
  </si>
  <si>
    <t>02721E30TY</t>
  </si>
  <si>
    <t>02723I52VT</t>
  </si>
  <si>
    <t>02726M33XU</t>
  </si>
  <si>
    <t>02733R46NV</t>
  </si>
  <si>
    <t>02739L27YZ</t>
  </si>
  <si>
    <t>02740G18JQ</t>
  </si>
  <si>
    <t>02742V87NO</t>
  </si>
  <si>
    <t>02743Q22AR</t>
  </si>
  <si>
    <t>02744T58KO</t>
  </si>
  <si>
    <t>02747Z37WQ</t>
  </si>
  <si>
    <t>02751C24PO</t>
  </si>
  <si>
    <t>02753J54BK</t>
  </si>
  <si>
    <t>02754M74OG</t>
  </si>
  <si>
    <t>02755C71CV</t>
  </si>
  <si>
    <t>02756K17TH</t>
  </si>
  <si>
    <t>02756Q17OA</t>
  </si>
  <si>
    <t>02758J26PQ</t>
  </si>
  <si>
    <t>02759F23UJ</t>
  </si>
  <si>
    <t>02759R05IQ</t>
  </si>
  <si>
    <t>02759W56JP</t>
  </si>
  <si>
    <t>02761I95KC</t>
  </si>
  <si>
    <t>02764L53IY</t>
  </si>
  <si>
    <t>02765M22MG</t>
  </si>
  <si>
    <t>02766I72SH</t>
  </si>
  <si>
    <t>02768B68CW</t>
  </si>
  <si>
    <t>02768I98LX</t>
  </si>
  <si>
    <t>02771A65PE</t>
  </si>
  <si>
    <t>02771B63ST</t>
  </si>
  <si>
    <t>02771T55US</t>
  </si>
  <si>
    <t>02773Y87GR</t>
  </si>
  <si>
    <t>02777I77ZC</t>
  </si>
  <si>
    <t>02778M85FL</t>
  </si>
  <si>
    <t>02781B95FQ</t>
  </si>
  <si>
    <t>02781X39UH</t>
  </si>
  <si>
    <t>02784I72CZ</t>
  </si>
  <si>
    <t>02786O43NT</t>
  </si>
  <si>
    <t>02786Y44MQ</t>
  </si>
  <si>
    <t>02792R77LB</t>
  </si>
  <si>
    <t>02793H39ZI</t>
  </si>
  <si>
    <t>02793P66BH</t>
  </si>
  <si>
    <t>02799O17HV</t>
  </si>
  <si>
    <t>02801Y67LK</t>
  </si>
  <si>
    <t>02805E91SP</t>
  </si>
  <si>
    <t>02805O88TW</t>
  </si>
  <si>
    <t>02805W62FA</t>
  </si>
  <si>
    <t>02811S12KE</t>
  </si>
  <si>
    <t>02813C19JM</t>
  </si>
  <si>
    <t>02814Y43LG</t>
  </si>
  <si>
    <t>02816C27ZK</t>
  </si>
  <si>
    <t>02822R03BR</t>
  </si>
  <si>
    <t>02825Y15CE</t>
  </si>
  <si>
    <t>02828P72IH</t>
  </si>
  <si>
    <t>02832T29XY</t>
  </si>
  <si>
    <t>02835J58TJ</t>
  </si>
  <si>
    <t>02839F38JJ</t>
  </si>
  <si>
    <t>02842H53JA</t>
  </si>
  <si>
    <t>02842I49UW</t>
  </si>
  <si>
    <t>02843N29JQ</t>
  </si>
  <si>
    <t>02855P08NC</t>
  </si>
  <si>
    <t>02857T83YW</t>
  </si>
  <si>
    <t>02857V59CR</t>
  </si>
  <si>
    <t>02860H04JG</t>
  </si>
  <si>
    <t>02860H62NX</t>
  </si>
  <si>
    <t>02863M01MU</t>
  </si>
  <si>
    <t>02865A67WM</t>
  </si>
  <si>
    <t>02877D61CE</t>
  </si>
  <si>
    <t>02878S57QP</t>
  </si>
  <si>
    <t>02879O61GR</t>
  </si>
  <si>
    <t>02880J07CB</t>
  </si>
  <si>
    <t>02887S09VU</t>
  </si>
  <si>
    <t>02889A99BQ</t>
  </si>
  <si>
    <t>02890A23PW</t>
  </si>
  <si>
    <t>02890N07XZ</t>
  </si>
  <si>
    <t>02894N01KB</t>
  </si>
  <si>
    <t>02895F88WC</t>
  </si>
  <si>
    <t>02896B36WX</t>
  </si>
  <si>
    <t>02896Q46WU</t>
  </si>
  <si>
    <t>02899S35PA</t>
  </si>
  <si>
    <t>02902G18GB</t>
  </si>
  <si>
    <t>02904A15XK</t>
  </si>
  <si>
    <t>02904L62HW</t>
  </si>
  <si>
    <t>02907N89WW</t>
  </si>
  <si>
    <t>02908D01UR</t>
  </si>
  <si>
    <t>02909J22OP</t>
  </si>
  <si>
    <t>02910H03IE</t>
  </si>
  <si>
    <t>02911T72SC</t>
  </si>
  <si>
    <t>02911V13BW</t>
  </si>
  <si>
    <t>02913S80OY</t>
  </si>
  <si>
    <t>02915R80TB</t>
  </si>
  <si>
    <t>02918C73NK</t>
  </si>
  <si>
    <t>02920E84DG</t>
  </si>
  <si>
    <t>02925D85NH</t>
  </si>
  <si>
    <t>02934P65XU</t>
  </si>
  <si>
    <t>02937X80MP</t>
  </si>
  <si>
    <t>02940I51LI</t>
  </si>
  <si>
    <t>02940M85PW</t>
  </si>
  <si>
    <t>02942T84PU</t>
  </si>
  <si>
    <t>02946H26MU</t>
  </si>
  <si>
    <t>02946Y01YW</t>
  </si>
  <si>
    <t>02948Z21WX</t>
  </si>
  <si>
    <t>02949X60TT</t>
  </si>
  <si>
    <t>02949Y60FK</t>
  </si>
  <si>
    <t>02952W41MR</t>
  </si>
  <si>
    <t>02955T45UP</t>
  </si>
  <si>
    <t>02959V41JN</t>
  </si>
  <si>
    <t>02962J72PL</t>
  </si>
  <si>
    <t>02964A90LJ</t>
  </si>
  <si>
    <t>02964T49JT</t>
  </si>
  <si>
    <t>02969F36QX</t>
  </si>
  <si>
    <t>02977T48JK</t>
  </si>
  <si>
    <t>02979E34RA</t>
  </si>
  <si>
    <t>02981X89TA</t>
  </si>
  <si>
    <t>02984X91KU</t>
  </si>
  <si>
    <t>02986W87DJ</t>
  </si>
  <si>
    <t>02988C85ND</t>
  </si>
  <si>
    <t>02990L77YV</t>
  </si>
  <si>
    <t>02990W84YN</t>
  </si>
  <si>
    <t>02990Y87UN</t>
  </si>
  <si>
    <t>02991L71TJ</t>
  </si>
  <si>
    <t>02991Z53NE</t>
  </si>
  <si>
    <t>02992T40RK</t>
  </si>
  <si>
    <t>02997A44MQ</t>
  </si>
  <si>
    <t>02998S61IT</t>
  </si>
  <si>
    <t>03002N01AU</t>
  </si>
  <si>
    <t>03003H00XD</t>
  </si>
  <si>
    <t>03004D42TF</t>
  </si>
  <si>
    <t>03004M66LI</t>
  </si>
  <si>
    <t>03007Q07FT</t>
  </si>
  <si>
    <t>03008L93RD</t>
  </si>
  <si>
    <t>03008N00PX</t>
  </si>
  <si>
    <t>03009D48TC</t>
  </si>
  <si>
    <t>03011F54KL</t>
  </si>
  <si>
    <t>03011J58OU</t>
  </si>
  <si>
    <t>03012U87XB</t>
  </si>
  <si>
    <t>03025D75OM</t>
  </si>
  <si>
    <t>03026F10OK</t>
  </si>
  <si>
    <t>03026K83ZG</t>
  </si>
  <si>
    <t>03033G42RE</t>
  </si>
  <si>
    <t>03035W49KB</t>
  </si>
  <si>
    <t>03036J21XV</t>
  </si>
  <si>
    <t>03042S10NN</t>
  </si>
  <si>
    <t>03043O72VP</t>
  </si>
  <si>
    <t>03046E74LN</t>
  </si>
  <si>
    <t>03047A88TM</t>
  </si>
  <si>
    <t>03050Y66SR</t>
  </si>
  <si>
    <t>03054D21GO</t>
  </si>
  <si>
    <t>03057C18FW</t>
  </si>
  <si>
    <t>03057N15HS</t>
  </si>
  <si>
    <t>03064W17GX</t>
  </si>
  <si>
    <t>03066A79KV</t>
  </si>
  <si>
    <t>03067Q18RR</t>
  </si>
  <si>
    <t>03069I65ER</t>
  </si>
  <si>
    <t>03072R56PU</t>
  </si>
  <si>
    <t>03076D34TA</t>
  </si>
  <si>
    <t>03076K73XN</t>
  </si>
  <si>
    <t>03077U80UL</t>
  </si>
  <si>
    <t>03078O80CX</t>
  </si>
  <si>
    <t>03081V46YU</t>
  </si>
  <si>
    <t>03086Q07JX</t>
  </si>
  <si>
    <t>03086X17BN</t>
  </si>
  <si>
    <t>03088S66NQ</t>
  </si>
  <si>
    <t>03089R38MZ</t>
  </si>
  <si>
    <t>03092H59NJ</t>
  </si>
  <si>
    <t>03095I95GA</t>
  </si>
  <si>
    <t>03101F23ZW</t>
  </si>
  <si>
    <t>03103F88NY</t>
  </si>
  <si>
    <t>03107V30RU</t>
  </si>
  <si>
    <t>03113D14MS</t>
  </si>
  <si>
    <t>03113L06DT</t>
  </si>
  <si>
    <t>03114P96YK</t>
  </si>
  <si>
    <t>03118G23IF</t>
  </si>
  <si>
    <t>03118L18QD</t>
  </si>
  <si>
    <t>03122E17JH</t>
  </si>
  <si>
    <t>03122R41YF</t>
  </si>
  <si>
    <t>03123I87NC</t>
  </si>
  <si>
    <t>03125G98NT</t>
  </si>
  <si>
    <t>03126C35WW</t>
  </si>
  <si>
    <t>03129D32SL</t>
  </si>
  <si>
    <t>03131G69KC</t>
  </si>
  <si>
    <t>03132E74NC</t>
  </si>
  <si>
    <t>03134G08TO</t>
  </si>
  <si>
    <t>03134G87LM</t>
  </si>
  <si>
    <t>03134J23FK</t>
  </si>
  <si>
    <t>03140Q34IS</t>
  </si>
  <si>
    <t>03142I56YE</t>
  </si>
  <si>
    <t>03144N23PQ</t>
  </si>
  <si>
    <t>03146X09TJ</t>
  </si>
  <si>
    <t>03152O66NC</t>
  </si>
  <si>
    <t>03154A05IK</t>
  </si>
  <si>
    <t>03155L95BI</t>
  </si>
  <si>
    <t>03159O91YM</t>
  </si>
  <si>
    <t>03159Y58QU</t>
  </si>
  <si>
    <t>03160O81VK</t>
  </si>
  <si>
    <t>03160P37ZG</t>
  </si>
  <si>
    <t>03161R05IM</t>
  </si>
  <si>
    <t>03161Y27AE</t>
  </si>
  <si>
    <t>03162R93BY</t>
  </si>
  <si>
    <t>03166S64LP</t>
  </si>
  <si>
    <t>03169B01FQ</t>
  </si>
  <si>
    <t>03172B54FU</t>
  </si>
  <si>
    <t>03174P00QN</t>
  </si>
  <si>
    <t>03175J20VY</t>
  </si>
  <si>
    <t>03177K70IK</t>
  </si>
  <si>
    <t>03179L64ZS</t>
  </si>
  <si>
    <t>03180E97VW</t>
  </si>
  <si>
    <t>03181H82UP</t>
  </si>
  <si>
    <t>03182B92HU</t>
  </si>
  <si>
    <t>03184T56UU</t>
  </si>
  <si>
    <t>03184T70OI</t>
  </si>
  <si>
    <t>03186W00SX</t>
  </si>
  <si>
    <t>03189U44RX</t>
  </si>
  <si>
    <t>03195I71KL</t>
  </si>
  <si>
    <t>03204L06WO</t>
  </si>
  <si>
    <t>03205O40ON</t>
  </si>
  <si>
    <t>03208N50ZK</t>
  </si>
  <si>
    <t>03209L48IO</t>
  </si>
  <si>
    <t>03221R94GQ</t>
  </si>
  <si>
    <t>03222G05KA</t>
  </si>
  <si>
    <t>03222M37AK</t>
  </si>
  <si>
    <t>03224P92AM</t>
  </si>
  <si>
    <t>03225J27PW</t>
  </si>
  <si>
    <t>03228B15BQ</t>
  </si>
  <si>
    <t>03228I94RP</t>
  </si>
  <si>
    <t>03237P79YH</t>
  </si>
  <si>
    <t>03238Z96HT</t>
  </si>
  <si>
    <t>03239A76ZK</t>
  </si>
  <si>
    <t>03241C75XH</t>
  </si>
  <si>
    <t>03242N98DH</t>
  </si>
  <si>
    <t>03244Y29QN</t>
  </si>
  <si>
    <t>03245S03OA</t>
  </si>
  <si>
    <t>03249Q12XU</t>
  </si>
  <si>
    <t>03249W50KX</t>
  </si>
  <si>
    <t>03257J46TO</t>
  </si>
  <si>
    <t>03259B95BX</t>
  </si>
  <si>
    <t>03260T24RU</t>
  </si>
  <si>
    <t>03263D72JA</t>
  </si>
  <si>
    <t>03267N61WY</t>
  </si>
  <si>
    <t>03267X44DL</t>
  </si>
  <si>
    <t>03269Q75AB</t>
  </si>
  <si>
    <t>03270R44HX</t>
  </si>
  <si>
    <t>03271G76FO</t>
  </si>
  <si>
    <t>03273J40JU</t>
  </si>
  <si>
    <t>03278D89AH</t>
  </si>
  <si>
    <t>03278V59VH</t>
  </si>
  <si>
    <t>03281M56IC</t>
  </si>
  <si>
    <t>03292I90VO</t>
  </si>
  <si>
    <t>03299M15ZY</t>
  </si>
  <si>
    <t>03299S44DN</t>
  </si>
  <si>
    <t>03300F03DL</t>
  </si>
  <si>
    <t>03301C14OJ</t>
  </si>
  <si>
    <t>03303F19ST</t>
  </si>
  <si>
    <t>03307I83AJ</t>
  </si>
  <si>
    <t>03312J73HZ</t>
  </si>
  <si>
    <t>03318C69AY</t>
  </si>
  <si>
    <t>03320D45WF</t>
  </si>
  <si>
    <t>03326E12XV</t>
  </si>
  <si>
    <t>03330C14CL</t>
  </si>
  <si>
    <t>03334N13ZC</t>
  </si>
  <si>
    <t>03335S35JZ</t>
  </si>
  <si>
    <t>03336R87PK</t>
  </si>
  <si>
    <t>03341D95QR</t>
  </si>
  <si>
    <t>03342C44VW</t>
  </si>
  <si>
    <t>03343V95XE</t>
  </si>
  <si>
    <t>03344F37TI</t>
  </si>
  <si>
    <t>03345H28KX</t>
  </si>
  <si>
    <t>03345X25ZH</t>
  </si>
  <si>
    <t>03346V22ZW</t>
  </si>
  <si>
    <t>03351A12UK</t>
  </si>
  <si>
    <t>03355N07RB</t>
  </si>
  <si>
    <t>03356A55UG</t>
  </si>
  <si>
    <t>03363O28EG</t>
  </si>
  <si>
    <t>03370H01AK</t>
  </si>
  <si>
    <t>03371H91PO</t>
  </si>
  <si>
    <t>03374O32RY</t>
  </si>
  <si>
    <t>03376B90MO</t>
  </si>
  <si>
    <t>03380J25RK</t>
  </si>
  <si>
    <t>03380R63NZ</t>
  </si>
  <si>
    <t>03381W47TV</t>
  </si>
  <si>
    <t>03382C99RN</t>
  </si>
  <si>
    <t>03387I61SA</t>
  </si>
  <si>
    <t>03387R67AQ</t>
  </si>
  <si>
    <t>03398H73FO</t>
  </si>
  <si>
    <t>03398P23NL</t>
  </si>
  <si>
    <t>03405I54TJ</t>
  </si>
  <si>
    <t>03405Q12NO</t>
  </si>
  <si>
    <t>03408N82MI</t>
  </si>
  <si>
    <t>03408Y19KP</t>
  </si>
  <si>
    <t>03411Y79AM</t>
  </si>
  <si>
    <t>03413M42DA</t>
  </si>
  <si>
    <t>03413U96BP</t>
  </si>
  <si>
    <t>03421Q92JA</t>
  </si>
  <si>
    <t>03422B50IH</t>
  </si>
  <si>
    <t>03423I96GE</t>
  </si>
  <si>
    <t>03426C21IU</t>
  </si>
  <si>
    <t>03426L69ZX</t>
  </si>
  <si>
    <t>03426O81HL</t>
  </si>
  <si>
    <t>03426P74MX</t>
  </si>
  <si>
    <t>03427T67JL</t>
  </si>
  <si>
    <t>03430H45IN</t>
  </si>
  <si>
    <t>03434L16LG</t>
  </si>
  <si>
    <t>03438K77BR</t>
  </si>
  <si>
    <t>03438T87UV</t>
  </si>
  <si>
    <t>03444L78ZC</t>
  </si>
  <si>
    <t>03444Q71ZJ</t>
  </si>
  <si>
    <t>03446E81XQ</t>
  </si>
  <si>
    <t>03448X48XG</t>
  </si>
  <si>
    <t>03449A04CZ</t>
  </si>
  <si>
    <t>03452Z29SR</t>
  </si>
  <si>
    <t>03454Y91DX</t>
  </si>
  <si>
    <t>03455T97FZ</t>
  </si>
  <si>
    <t>03458T21RL</t>
  </si>
  <si>
    <t>03459X00RD</t>
  </si>
  <si>
    <t>03461P95UW</t>
  </si>
  <si>
    <t>03462C94YB</t>
  </si>
  <si>
    <t>03468X71ZG</t>
  </si>
  <si>
    <t>03471C08UD</t>
  </si>
  <si>
    <t>03471X76GS</t>
  </si>
  <si>
    <t>03473I90KR</t>
  </si>
  <si>
    <t>03473M56BW</t>
  </si>
  <si>
    <t>03475U83YZ</t>
  </si>
  <si>
    <t>03476I41DS</t>
  </si>
  <si>
    <t>03476I75WV</t>
  </si>
  <si>
    <t>03478Y38DO</t>
  </si>
  <si>
    <t>03479T49EN</t>
  </si>
  <si>
    <t>03481P72EM</t>
  </si>
  <si>
    <t>03482D92NC</t>
  </si>
  <si>
    <t>03482L64YG</t>
  </si>
  <si>
    <t>03485P85GN</t>
  </si>
  <si>
    <t>03486I17VN</t>
  </si>
  <si>
    <t>03487T81IN</t>
  </si>
  <si>
    <t>03491V27JO</t>
  </si>
  <si>
    <t>03492H54VG</t>
  </si>
  <si>
    <t>03492L24CK</t>
  </si>
  <si>
    <t>03493I46ZI</t>
  </si>
  <si>
    <t>03493O23XF</t>
  </si>
  <si>
    <t>03496D26JZ</t>
  </si>
  <si>
    <t>03497F63IU</t>
  </si>
  <si>
    <t>03499T93AF</t>
  </si>
  <si>
    <t>03501G35ER</t>
  </si>
  <si>
    <t>03502C42FV</t>
  </si>
  <si>
    <t>03502K38OE</t>
  </si>
  <si>
    <t>03510G73NB</t>
  </si>
  <si>
    <t>03510O03RU</t>
  </si>
  <si>
    <t>03512U94XO</t>
  </si>
  <si>
    <t>03513S44BX</t>
  </si>
  <si>
    <t>03515E48BF</t>
  </si>
  <si>
    <t>03516Y06DD</t>
  </si>
  <si>
    <t>03516Y36HU</t>
  </si>
  <si>
    <t>03518Q81GT</t>
  </si>
  <si>
    <t>03520P79MD</t>
  </si>
  <si>
    <t>03524G20VW</t>
  </si>
  <si>
    <t>03527X10FF</t>
  </si>
  <si>
    <t>03530C29WG</t>
  </si>
  <si>
    <t>03533V70IE</t>
  </si>
  <si>
    <t>03536N82YU</t>
  </si>
  <si>
    <t>03546X72VK</t>
  </si>
  <si>
    <t>03547I93CO</t>
  </si>
  <si>
    <t>03547Z15CK</t>
  </si>
  <si>
    <t>03549W54TT</t>
  </si>
  <si>
    <t>03549Z68FT</t>
  </si>
  <si>
    <t>03551J49OG</t>
  </si>
  <si>
    <t>03554N87SA</t>
  </si>
  <si>
    <t>03558Z43WZ</t>
  </si>
  <si>
    <t>03560L16PA</t>
  </si>
  <si>
    <t>03561Z33GG</t>
  </si>
  <si>
    <t>03563H84RP</t>
  </si>
  <si>
    <t>03565N05AH</t>
  </si>
  <si>
    <t>03565V83NN</t>
  </si>
  <si>
    <t>03568T24QL</t>
  </si>
  <si>
    <t>03570W93QW</t>
  </si>
  <si>
    <t>03571C42BD</t>
  </si>
  <si>
    <t>03575D47HJ</t>
  </si>
  <si>
    <t>03577C46XA</t>
  </si>
  <si>
    <t>03578Y24PV</t>
  </si>
  <si>
    <t>03579R43WW</t>
  </si>
  <si>
    <t>03579T51NC</t>
  </si>
  <si>
    <t>03582G37TI</t>
  </si>
  <si>
    <t>03582X84PF</t>
  </si>
  <si>
    <t>03589Q63QM</t>
  </si>
  <si>
    <t>03590T54EE</t>
  </si>
  <si>
    <t>03593T12JU</t>
  </si>
  <si>
    <t>03594A07AL</t>
  </si>
  <si>
    <t>03598A15AG</t>
  </si>
  <si>
    <t>03599I51LK</t>
  </si>
  <si>
    <t>03599Q24AS</t>
  </si>
  <si>
    <t>03599S61EB</t>
  </si>
  <si>
    <t>03601Q78LL</t>
  </si>
  <si>
    <t>03602X44AJ</t>
  </si>
  <si>
    <t>03609V79JH</t>
  </si>
  <si>
    <t>03611O57HO</t>
  </si>
  <si>
    <t>03611S88YC</t>
  </si>
  <si>
    <t>03613G75ZH</t>
  </si>
  <si>
    <t>03615E09XN</t>
  </si>
  <si>
    <t>03617M52VR</t>
  </si>
  <si>
    <t>03622W91JA</t>
  </si>
  <si>
    <t>03627U47LB</t>
  </si>
  <si>
    <t>03629D42PV</t>
  </si>
  <si>
    <t>03630Q37TP</t>
  </si>
  <si>
    <t>03631U08TO</t>
  </si>
  <si>
    <t>03631Y24AP</t>
  </si>
  <si>
    <t>03634L02NM</t>
  </si>
  <si>
    <t>03637I26WE</t>
  </si>
  <si>
    <t>03638P82QC</t>
  </si>
  <si>
    <t>03640E39OQ</t>
  </si>
  <si>
    <t>03642R27ED</t>
  </si>
  <si>
    <t>03650Y40RV</t>
  </si>
  <si>
    <t>03661X90IH</t>
  </si>
  <si>
    <t>03662V57ZS</t>
  </si>
  <si>
    <t>03666T86BL</t>
  </si>
  <si>
    <t>03669M28SG</t>
  </si>
  <si>
    <t>03677P72XN</t>
  </si>
  <si>
    <t>03679S62NG</t>
  </si>
  <si>
    <t>03681U68FZ</t>
  </si>
  <si>
    <t>03682D40TK</t>
  </si>
  <si>
    <t>03687J06HZ</t>
  </si>
  <si>
    <t>03688S20IM</t>
  </si>
  <si>
    <t>03689D77ET</t>
  </si>
  <si>
    <t>03692B14NB</t>
  </si>
  <si>
    <t>03694U51XO</t>
  </si>
  <si>
    <t>03695D99NP</t>
  </si>
  <si>
    <t>03699W93WH</t>
  </si>
  <si>
    <t>03701O36BN</t>
  </si>
  <si>
    <t>03703I30IK</t>
  </si>
  <si>
    <t>03703Y77LB</t>
  </si>
  <si>
    <t>03706U80KV</t>
  </si>
  <si>
    <t>03707W10NM</t>
  </si>
  <si>
    <t>03708O69CX</t>
  </si>
  <si>
    <t>03711A10TU</t>
  </si>
  <si>
    <t>03713A11VJ</t>
  </si>
  <si>
    <t>03719O32RS</t>
  </si>
  <si>
    <t>03719Y20GX</t>
  </si>
  <si>
    <t>03722E80RD</t>
  </si>
  <si>
    <t>03724E49XI</t>
  </si>
  <si>
    <t>03725W53KL</t>
  </si>
  <si>
    <t>03727I95RH</t>
  </si>
  <si>
    <t>03727Y91BR</t>
  </si>
  <si>
    <t>03730L10EL</t>
  </si>
  <si>
    <t>03732Q46YX</t>
  </si>
  <si>
    <t>03732U22AI</t>
  </si>
  <si>
    <t>03734L07LT</t>
  </si>
  <si>
    <t>03736V67WS</t>
  </si>
  <si>
    <t>03737X91EQ</t>
  </si>
  <si>
    <t>03738Y74WL</t>
  </si>
  <si>
    <t>03739N13CY</t>
  </si>
  <si>
    <t>03740Z51AB</t>
  </si>
  <si>
    <t>03745C75RN</t>
  </si>
  <si>
    <t>03751Q34AY</t>
  </si>
  <si>
    <t>03761J54SR</t>
  </si>
  <si>
    <t>03765J26KS</t>
  </si>
  <si>
    <t>03774W86RD</t>
  </si>
  <si>
    <t>03776E47AG</t>
  </si>
  <si>
    <t>03779G16PH</t>
  </si>
  <si>
    <t>03780G94WR</t>
  </si>
  <si>
    <t>03782V26FH</t>
  </si>
  <si>
    <t>03783F94RY</t>
  </si>
  <si>
    <t>03785E56IN</t>
  </si>
  <si>
    <t>03789K86ON</t>
  </si>
  <si>
    <t>03795O06BI</t>
  </si>
  <si>
    <t>03799J93HG</t>
  </si>
  <si>
    <t>03803S42KV</t>
  </si>
  <si>
    <t>03803U34CW</t>
  </si>
  <si>
    <t>03804V03RQ</t>
  </si>
  <si>
    <t>03805O34YZ</t>
  </si>
  <si>
    <t>03805Z79IL</t>
  </si>
  <si>
    <t>03806Q65ZD</t>
  </si>
  <si>
    <t>03811H53EZ</t>
  </si>
  <si>
    <t>03819A72GL</t>
  </si>
  <si>
    <t>03819Q17PK</t>
  </si>
  <si>
    <t>03823T48KT</t>
  </si>
  <si>
    <t>03824S97RR</t>
  </si>
  <si>
    <t>03825R97DA</t>
  </si>
  <si>
    <t>03829P63EQ</t>
  </si>
  <si>
    <t>03839C28TI</t>
  </si>
  <si>
    <t>03839X53QQ</t>
  </si>
  <si>
    <t>03840Z50GG</t>
  </si>
  <si>
    <t>03841W87TY</t>
  </si>
  <si>
    <t>03843N34EE</t>
  </si>
  <si>
    <t>03844S09VO</t>
  </si>
  <si>
    <t>03844S69TF</t>
  </si>
  <si>
    <t>03845I85WW</t>
  </si>
  <si>
    <t>03848N36NQ</t>
  </si>
  <si>
    <t>03848U83FO</t>
  </si>
  <si>
    <t>03849T06BM</t>
  </si>
  <si>
    <t>03853H14SJ</t>
  </si>
  <si>
    <t>03853I84TR</t>
  </si>
  <si>
    <t>03854J18AI</t>
  </si>
  <si>
    <t>03854Q15WZ</t>
  </si>
  <si>
    <t>03855A11ZF</t>
  </si>
  <si>
    <t>03858S12OB</t>
  </si>
  <si>
    <t>03861I20HE</t>
  </si>
  <si>
    <t>03865U89EB</t>
  </si>
  <si>
    <t>03866P64WT</t>
  </si>
  <si>
    <t>03868D81NA</t>
  </si>
  <si>
    <t>03868V70UI</t>
  </si>
  <si>
    <t>03869Y25ZF</t>
  </si>
  <si>
    <t>03873V85AD</t>
  </si>
  <si>
    <t>03876J40EQ</t>
  </si>
  <si>
    <t>03876Z45XO</t>
  </si>
  <si>
    <t>03880A72YY</t>
  </si>
  <si>
    <t>03887K81BF</t>
  </si>
  <si>
    <t>03891G15HJ</t>
  </si>
  <si>
    <t>03891L76FY</t>
  </si>
  <si>
    <t>03891U03WD</t>
  </si>
  <si>
    <t>03891W27VM</t>
  </si>
  <si>
    <t>03892T24YR</t>
  </si>
  <si>
    <t>03893U30AZ</t>
  </si>
  <si>
    <t>03897T87ZE</t>
  </si>
  <si>
    <t>03902G09DU</t>
  </si>
  <si>
    <t>03902N67OG</t>
  </si>
  <si>
    <t>03903Y85EB</t>
  </si>
  <si>
    <t>03903Y92BM</t>
  </si>
  <si>
    <t>03905V48MX</t>
  </si>
  <si>
    <t>03906D59EW</t>
  </si>
  <si>
    <t>03906S14RH</t>
  </si>
  <si>
    <t>03908D13DK</t>
  </si>
  <si>
    <t>03908V56QL</t>
  </si>
  <si>
    <t>03909C08GP</t>
  </si>
  <si>
    <t>03913Z03EA</t>
  </si>
  <si>
    <t>03917E63PP</t>
  </si>
  <si>
    <t>03919N10KE</t>
  </si>
  <si>
    <t>03919S47RN</t>
  </si>
  <si>
    <t>03921Q07QU</t>
  </si>
  <si>
    <t>03923M35IO</t>
  </si>
  <si>
    <t>03923S24CJ</t>
  </si>
  <si>
    <t>03924H64PP</t>
  </si>
  <si>
    <t>03927D71LS</t>
  </si>
  <si>
    <t>03933R46LI</t>
  </si>
  <si>
    <t>03934Z52WO</t>
  </si>
  <si>
    <t>03935R57ER</t>
  </si>
  <si>
    <t>03937C61XJ</t>
  </si>
  <si>
    <t>03944J52RE</t>
  </si>
  <si>
    <t>03945K55MU</t>
  </si>
  <si>
    <t>03950L51JP</t>
  </si>
  <si>
    <t>03955W18FA</t>
  </si>
  <si>
    <t>03957M91FZ</t>
  </si>
  <si>
    <t>03958J20NI</t>
  </si>
  <si>
    <t>03958R62BL</t>
  </si>
  <si>
    <t>03959K96FD</t>
  </si>
  <si>
    <t>03960Y63CG</t>
  </si>
  <si>
    <t>03962C01SS</t>
  </si>
  <si>
    <t>03967T68LS</t>
  </si>
  <si>
    <t>03972K00XY</t>
  </si>
  <si>
    <t>03973Q85NF</t>
  </si>
  <si>
    <t>03975R53FF</t>
  </si>
  <si>
    <t>03976U24QZ</t>
  </si>
  <si>
    <t>03977L34KN</t>
  </si>
  <si>
    <t>03977L34XP</t>
  </si>
  <si>
    <t>03978N32UO</t>
  </si>
  <si>
    <t>03980L28SN</t>
  </si>
  <si>
    <t>03981L97RJ</t>
  </si>
  <si>
    <t>03982C59GI</t>
  </si>
  <si>
    <t>03982X70VQ</t>
  </si>
  <si>
    <t>03985A26IO</t>
  </si>
  <si>
    <t>03985Z93ZB</t>
  </si>
  <si>
    <t>03987R37YW</t>
  </si>
  <si>
    <t>03990E66OE</t>
  </si>
  <si>
    <t>03992H65QJ</t>
  </si>
  <si>
    <t>03994G67MR</t>
  </si>
  <si>
    <t>03994V73EB</t>
  </si>
  <si>
    <t>03997Q15TL</t>
  </si>
  <si>
    <t>03997Y05MV</t>
  </si>
  <si>
    <t>04002F21VC</t>
  </si>
  <si>
    <t>04003J90RS</t>
  </si>
  <si>
    <t>04005N66FQ</t>
  </si>
  <si>
    <t>04006D51EU</t>
  </si>
  <si>
    <t>04013F90AY</t>
  </si>
  <si>
    <t>04016R17YC</t>
  </si>
  <si>
    <t>04017C11CW</t>
  </si>
  <si>
    <t>04017V16ID</t>
  </si>
  <si>
    <t>04019C40FV</t>
  </si>
  <si>
    <t>04021C24WJ</t>
  </si>
  <si>
    <t>04025W83XZ</t>
  </si>
  <si>
    <t>04025Y40VV</t>
  </si>
  <si>
    <t>04026P06OJ</t>
  </si>
  <si>
    <t>04027J80MY</t>
  </si>
  <si>
    <t>04028O12BK</t>
  </si>
  <si>
    <t>04029L17QB</t>
  </si>
  <si>
    <t>04029N61AC</t>
  </si>
  <si>
    <t>04034A01QN</t>
  </si>
  <si>
    <t>04034M59WT</t>
  </si>
  <si>
    <t>04035S17SA</t>
  </si>
  <si>
    <t>04037C88YQ</t>
  </si>
  <si>
    <t>04038L65VA</t>
  </si>
  <si>
    <t>04047T73BS</t>
  </si>
  <si>
    <t>04050A14YI</t>
  </si>
  <si>
    <t>04050M66VT</t>
  </si>
  <si>
    <t>04052W24UM</t>
  </si>
  <si>
    <t>04055Z74UT</t>
  </si>
  <si>
    <t>04056C35KV</t>
  </si>
  <si>
    <t>04059J46GQ</t>
  </si>
  <si>
    <t>04062Q46AR</t>
  </si>
  <si>
    <t>04064W62FH</t>
  </si>
  <si>
    <t>04065E44LF</t>
  </si>
  <si>
    <t>04070W09GR</t>
  </si>
  <si>
    <t>04076I90ZQ</t>
  </si>
  <si>
    <t>04079Q17KK</t>
  </si>
  <si>
    <t>04083D02KV</t>
  </si>
  <si>
    <t>04083M25PY</t>
  </si>
  <si>
    <t>04085W56HJ</t>
  </si>
  <si>
    <t>04087N65CF</t>
  </si>
  <si>
    <t>04098P42NW</t>
  </si>
  <si>
    <t>04099T48ZS</t>
  </si>
  <si>
    <t>04100L82MB</t>
  </si>
  <si>
    <t>04106K71KY</t>
  </si>
  <si>
    <t>04107L34DF</t>
  </si>
  <si>
    <t>04109Z42OG</t>
  </si>
  <si>
    <t>04116A59YB</t>
  </si>
  <si>
    <t>04118A67LS</t>
  </si>
  <si>
    <t>04120O23RK</t>
  </si>
  <si>
    <t>04125I91FJ</t>
  </si>
  <si>
    <t>04128R88CE</t>
  </si>
  <si>
    <t>04131V52YG</t>
  </si>
  <si>
    <t>04133C01AC</t>
  </si>
  <si>
    <t>04134Q10QS</t>
  </si>
  <si>
    <t>04137Z58AV</t>
  </si>
  <si>
    <t>04141H66LM</t>
  </si>
  <si>
    <t>04142T55XY</t>
  </si>
  <si>
    <t>04143I19XX</t>
  </si>
  <si>
    <t>04144K16ZV</t>
  </si>
  <si>
    <t>04146B16QI</t>
  </si>
  <si>
    <t>04146I74SR</t>
  </si>
  <si>
    <t>04147I13MO</t>
  </si>
  <si>
    <t>04147J58GW</t>
  </si>
  <si>
    <t>04147P04KE</t>
  </si>
  <si>
    <t>04151F59UP</t>
  </si>
  <si>
    <t>04152H45MX</t>
  </si>
  <si>
    <t>04158K47AS</t>
  </si>
  <si>
    <t>04159B01IL</t>
  </si>
  <si>
    <t>04160D58FL</t>
  </si>
  <si>
    <t>04160M86QK</t>
  </si>
  <si>
    <t>04160Q21YZ</t>
  </si>
  <si>
    <t>04161Y11ZO</t>
  </si>
  <si>
    <t>04162S54FX</t>
  </si>
  <si>
    <t>04170H58CA</t>
  </si>
  <si>
    <t>04171B71VE</t>
  </si>
  <si>
    <t>04171G38WU</t>
  </si>
  <si>
    <t>04171X06NY</t>
  </si>
  <si>
    <t>04172Y55KE</t>
  </si>
  <si>
    <t>04173I68PG</t>
  </si>
  <si>
    <t>04174G55QJ</t>
  </si>
  <si>
    <t>04176J18YX</t>
  </si>
  <si>
    <t>04178K64KA</t>
  </si>
  <si>
    <t>04179T20QC</t>
  </si>
  <si>
    <t>04184K85HA</t>
  </si>
  <si>
    <t>04185X65HQ</t>
  </si>
  <si>
    <t>04191H60WV</t>
  </si>
  <si>
    <t>04193E09KG</t>
  </si>
  <si>
    <t>04193T60GZ</t>
  </si>
  <si>
    <t>04196C54PR</t>
  </si>
  <si>
    <t>04198V41DN</t>
  </si>
  <si>
    <t>04199U31HS</t>
  </si>
  <si>
    <t>04200K84MC</t>
  </si>
  <si>
    <t>04203D04MG</t>
  </si>
  <si>
    <t>04211L12XS</t>
  </si>
  <si>
    <t>04221X31LH</t>
  </si>
  <si>
    <t>04223Z55RR</t>
  </si>
  <si>
    <t>04224P00IU</t>
  </si>
  <si>
    <t>04226U99UJ</t>
  </si>
  <si>
    <t>04227X65KE</t>
  </si>
  <si>
    <t>04228A87JL</t>
  </si>
  <si>
    <t>04231M32XZ</t>
  </si>
  <si>
    <t>04231X34PT</t>
  </si>
  <si>
    <t>04236E71HO</t>
  </si>
  <si>
    <t>04239U62ZX</t>
  </si>
  <si>
    <t>04239Y93TH</t>
  </si>
  <si>
    <t>04244X98XN</t>
  </si>
  <si>
    <t>04246C62QU</t>
  </si>
  <si>
    <t>04247T12SG</t>
  </si>
  <si>
    <t>04251N86YL</t>
  </si>
  <si>
    <t>04253U66AX</t>
  </si>
  <si>
    <t>04255Y64EE</t>
  </si>
  <si>
    <t>04259W72EQ</t>
  </si>
  <si>
    <t>04266X89IR</t>
  </si>
  <si>
    <t>04267B57FK</t>
  </si>
  <si>
    <t>04271X17EK</t>
  </si>
  <si>
    <t>04274O56VQ</t>
  </si>
  <si>
    <t>04281C39PP</t>
  </si>
  <si>
    <t>04281J26LR</t>
  </si>
  <si>
    <t>04282F19FC</t>
  </si>
  <si>
    <t>04285W71FE</t>
  </si>
  <si>
    <t>04288V22ZW</t>
  </si>
  <si>
    <t>04294X74BP</t>
  </si>
  <si>
    <t>04297E87PW</t>
  </si>
  <si>
    <t>04298V42PO</t>
  </si>
  <si>
    <t>04303B65GY</t>
  </si>
  <si>
    <t>04303X98XN</t>
  </si>
  <si>
    <t>04306C83ZR</t>
  </si>
  <si>
    <t>04306N90BQ</t>
  </si>
  <si>
    <t>04313T02XK</t>
  </si>
  <si>
    <t>04316J38JU</t>
  </si>
  <si>
    <t>04318T91CO</t>
  </si>
  <si>
    <t>04320D40UH</t>
  </si>
  <si>
    <t>04326I13TI</t>
  </si>
  <si>
    <t>04326Q87HF</t>
  </si>
  <si>
    <t>04328W05OQ</t>
  </si>
  <si>
    <t>04334V07MM</t>
  </si>
  <si>
    <t>04334X18YG</t>
  </si>
  <si>
    <t>04337X07BD</t>
  </si>
  <si>
    <t>04343A19SQ</t>
  </si>
  <si>
    <t>04343R93YY</t>
  </si>
  <si>
    <t>04345S59IQ</t>
  </si>
  <si>
    <t>04348U81TO</t>
  </si>
  <si>
    <t>04352Q09TW</t>
  </si>
  <si>
    <t>04355P53WZ</t>
  </si>
  <si>
    <t>04357D52YW</t>
  </si>
  <si>
    <t>04358H86XH</t>
  </si>
  <si>
    <t>04363K46TD</t>
  </si>
  <si>
    <t>04368V88IZ</t>
  </si>
  <si>
    <t>04370M02AR</t>
  </si>
  <si>
    <t>04372M99PS</t>
  </si>
  <si>
    <t>04373J51LK</t>
  </si>
  <si>
    <t>04374O64DO</t>
  </si>
  <si>
    <t>04374V25IB</t>
  </si>
  <si>
    <t>04378U25GK</t>
  </si>
  <si>
    <t>04378X28MT</t>
  </si>
  <si>
    <t>04379V19KX</t>
  </si>
  <si>
    <t>04381M27NP</t>
  </si>
  <si>
    <t>04387J65XD</t>
  </si>
  <si>
    <t>04387Y94RJ</t>
  </si>
  <si>
    <t>04390Z83NR</t>
  </si>
  <si>
    <t>04393F89SM</t>
  </si>
  <si>
    <t>04394D45XL</t>
  </si>
  <si>
    <t>04394V34FH</t>
  </si>
  <si>
    <t>04395G06EV</t>
  </si>
  <si>
    <t>04400Q12FO</t>
  </si>
  <si>
    <t>04400T03SF</t>
  </si>
  <si>
    <t>04407A55MQ</t>
  </si>
  <si>
    <t>04411O09AO</t>
  </si>
  <si>
    <t>04411R68EO</t>
  </si>
  <si>
    <t>04412G19WG</t>
  </si>
  <si>
    <t>04413U42NH</t>
  </si>
  <si>
    <t>04420X60TT</t>
  </si>
  <si>
    <t>04424V98AK</t>
  </si>
  <si>
    <t>04425C42QT</t>
  </si>
  <si>
    <t>04427X50RS</t>
  </si>
  <si>
    <t>04428C67ZQ</t>
  </si>
  <si>
    <t>04431J55WL</t>
  </si>
  <si>
    <t>04436J74NZ</t>
  </si>
  <si>
    <t>04445I12LH</t>
  </si>
  <si>
    <t>04446W36XJ</t>
  </si>
  <si>
    <t>04446Z30FX</t>
  </si>
  <si>
    <t>04449K30BF</t>
  </si>
  <si>
    <t>04449L08SV</t>
  </si>
  <si>
    <t>04451U91CW</t>
  </si>
  <si>
    <t>04454H54LW</t>
  </si>
  <si>
    <t>04456R95NC</t>
  </si>
  <si>
    <t>04456S62OW</t>
  </si>
  <si>
    <t>04462C89GW</t>
  </si>
  <si>
    <t>04465T97HT</t>
  </si>
  <si>
    <t>04466K07NV</t>
  </si>
  <si>
    <t>04469S93SU</t>
  </si>
  <si>
    <t>04469Z11VD</t>
  </si>
  <si>
    <t>04472G52QL</t>
  </si>
  <si>
    <t>04477N49ZI</t>
  </si>
  <si>
    <t>04480Y22OU</t>
  </si>
  <si>
    <t>04486R88HW</t>
  </si>
  <si>
    <t>04488J50DC</t>
  </si>
  <si>
    <t>04493Y56WK</t>
  </si>
  <si>
    <t>04501G47KQ</t>
  </si>
  <si>
    <t>04502I39IC</t>
  </si>
  <si>
    <t>04505A67DT</t>
  </si>
  <si>
    <t>04508W09AB</t>
  </si>
  <si>
    <t>04512D20BM</t>
  </si>
  <si>
    <t>04513U64GS</t>
  </si>
  <si>
    <t>04514N36SF</t>
  </si>
  <si>
    <t>04515B08RJ</t>
  </si>
  <si>
    <t>04520T95EN</t>
  </si>
  <si>
    <t>04521A98DR</t>
  </si>
  <si>
    <t>04521M94NS</t>
  </si>
  <si>
    <t>04522F84DI</t>
  </si>
  <si>
    <t>04523I48KY</t>
  </si>
  <si>
    <t>04525Z15IA</t>
  </si>
  <si>
    <t>04529A87MQ</t>
  </si>
  <si>
    <t>04530M40WR</t>
  </si>
  <si>
    <t>04538Y92BB</t>
  </si>
  <si>
    <t>04553L32ED</t>
  </si>
  <si>
    <t>04559A81BO</t>
  </si>
  <si>
    <t>04560D05JB</t>
  </si>
  <si>
    <t>04563A39LY</t>
  </si>
  <si>
    <t>04564I39DP</t>
  </si>
  <si>
    <t>04565N08JZ</t>
  </si>
  <si>
    <t>04567L22VW</t>
  </si>
  <si>
    <t>04567O04OO</t>
  </si>
  <si>
    <t>04570S45QR</t>
  </si>
  <si>
    <t>04572M63OI</t>
  </si>
  <si>
    <t>04573K25DC</t>
  </si>
  <si>
    <t>04583W58NS</t>
  </si>
  <si>
    <t>04584S53EY</t>
  </si>
  <si>
    <t>04584Y30KX</t>
  </si>
  <si>
    <t>04585N41AC</t>
  </si>
  <si>
    <t>04586E99EW</t>
  </si>
  <si>
    <t>04586V78LK</t>
  </si>
  <si>
    <t>04591N19WZ</t>
  </si>
  <si>
    <t>04593R78JA</t>
  </si>
  <si>
    <t>04595F66IV</t>
  </si>
  <si>
    <t>04597C02DH</t>
  </si>
  <si>
    <t>04597X35GS</t>
  </si>
  <si>
    <t>04598P61YR</t>
  </si>
  <si>
    <t>04603U90QO</t>
  </si>
  <si>
    <t>04604N60WA</t>
  </si>
  <si>
    <t>04606J83GV</t>
  </si>
  <si>
    <t>04611M22VU</t>
  </si>
  <si>
    <t>04614M73UU</t>
  </si>
  <si>
    <t>04615M18QO</t>
  </si>
  <si>
    <t>04615V33RF</t>
  </si>
  <si>
    <t>04618K51QY</t>
  </si>
  <si>
    <t>04621N37QQ</t>
  </si>
  <si>
    <t>04623H98SA</t>
  </si>
  <si>
    <t>04624L56IA</t>
  </si>
  <si>
    <t>04624P24QO</t>
  </si>
  <si>
    <t>04625H57NR</t>
  </si>
  <si>
    <t>04626E84DL</t>
  </si>
  <si>
    <t>04629P80AJ</t>
  </si>
  <si>
    <t>04630G64PG</t>
  </si>
  <si>
    <t>04630P95VH</t>
  </si>
  <si>
    <t>04632T99KD</t>
  </si>
  <si>
    <t>04633R50TO</t>
  </si>
  <si>
    <t>04634J01IN</t>
  </si>
  <si>
    <t>04634R98VH</t>
  </si>
  <si>
    <t>04636D40UW</t>
  </si>
  <si>
    <t>04636V61VN</t>
  </si>
  <si>
    <t>04639V27FN</t>
  </si>
  <si>
    <t>04642M49IO</t>
  </si>
  <si>
    <t>04647I48SB</t>
  </si>
  <si>
    <t>04648T90UT</t>
  </si>
  <si>
    <t>04651E76XI</t>
  </si>
  <si>
    <t>04665R70YZ</t>
  </si>
  <si>
    <t>04667D61HO</t>
  </si>
  <si>
    <t>04667Q82CC</t>
  </si>
  <si>
    <t>04669P82YQ</t>
  </si>
  <si>
    <t>04671O59US</t>
  </si>
  <si>
    <t>04677K85FT</t>
  </si>
  <si>
    <t>04678X74FZ</t>
  </si>
  <si>
    <t>04688E18AM</t>
  </si>
  <si>
    <t>04689A66CO</t>
  </si>
  <si>
    <t>04691I21CO</t>
  </si>
  <si>
    <t>04692M01YD</t>
  </si>
  <si>
    <t>04696K94ZN</t>
  </si>
  <si>
    <t>04697M44KX</t>
  </si>
  <si>
    <t>04706Z59KV</t>
  </si>
  <si>
    <t>04708N39IX</t>
  </si>
  <si>
    <t>04710E12EC</t>
  </si>
  <si>
    <t>04718O17BH</t>
  </si>
  <si>
    <t>04718Z86GJ</t>
  </si>
  <si>
    <t>04721P01MW</t>
  </si>
  <si>
    <t>04721R56DF</t>
  </si>
  <si>
    <t>04722R24WD</t>
  </si>
  <si>
    <t>04726N14XP</t>
  </si>
  <si>
    <t>04726Q46DL</t>
  </si>
  <si>
    <t>04733F42PX</t>
  </si>
  <si>
    <t>04733J30IG</t>
  </si>
  <si>
    <t>04734D23ZY</t>
  </si>
  <si>
    <t>04742T92OR</t>
  </si>
  <si>
    <t>04744C80OV</t>
  </si>
  <si>
    <t>04750V54DA</t>
  </si>
  <si>
    <t>04755G90SQ</t>
  </si>
  <si>
    <t>04755V62OJ</t>
  </si>
  <si>
    <t>04757I90ZI</t>
  </si>
  <si>
    <t>04757J12BW</t>
  </si>
  <si>
    <t>04760B70QF</t>
  </si>
  <si>
    <t>04765L66XQ</t>
  </si>
  <si>
    <t>04767A96PI</t>
  </si>
  <si>
    <t>04767J77PB</t>
  </si>
  <si>
    <t>04769E75EB</t>
  </si>
  <si>
    <t>04769I87MW</t>
  </si>
  <si>
    <t>04771D30QA</t>
  </si>
  <si>
    <t>04775D43PW</t>
  </si>
  <si>
    <t>04779X74NH</t>
  </si>
  <si>
    <t>04782H78YL</t>
  </si>
  <si>
    <t>04783A34VF</t>
  </si>
  <si>
    <t>04786J70MJ</t>
  </si>
  <si>
    <t>04787T69CJ</t>
  </si>
  <si>
    <t>04788F17NP</t>
  </si>
  <si>
    <t>04788Y92HP</t>
  </si>
  <si>
    <t>04794H47OD</t>
  </si>
  <si>
    <t>04802I47PG</t>
  </si>
  <si>
    <t>04809F90JC</t>
  </si>
  <si>
    <t>04814F69KN</t>
  </si>
  <si>
    <t>04815E72QY</t>
  </si>
  <si>
    <t>04815I14WL</t>
  </si>
  <si>
    <t>04818A29MO</t>
  </si>
  <si>
    <t>04822D66YJ</t>
  </si>
  <si>
    <t>04822S81IT</t>
  </si>
  <si>
    <t>04822T89UA</t>
  </si>
  <si>
    <t>04828C26SL</t>
  </si>
  <si>
    <t>04831P56LP</t>
  </si>
  <si>
    <t>04831Y27ST</t>
  </si>
  <si>
    <t>04831Y67UX</t>
  </si>
  <si>
    <t>04838S51VE</t>
  </si>
  <si>
    <t>04842M34MV</t>
  </si>
  <si>
    <t>04842Z61BQ</t>
  </si>
  <si>
    <t>04843K69RZ</t>
  </si>
  <si>
    <t>04843Z38VU</t>
  </si>
  <si>
    <t>04845W05EM</t>
  </si>
  <si>
    <t>04847S79LC</t>
  </si>
  <si>
    <t>04849K91TM</t>
  </si>
  <si>
    <t>04849X10PD</t>
  </si>
  <si>
    <t>04851L18TQ</t>
  </si>
  <si>
    <t>04856Z74AC</t>
  </si>
  <si>
    <t>04857Q66DU</t>
  </si>
  <si>
    <t>04858B70DU</t>
  </si>
  <si>
    <t>04859S47LE</t>
  </si>
  <si>
    <t>04862H51NL</t>
  </si>
  <si>
    <t>04863G66GC</t>
  </si>
  <si>
    <t>04866O28LL</t>
  </si>
  <si>
    <t>04867T73QH</t>
  </si>
  <si>
    <t>04868P25TE</t>
  </si>
  <si>
    <t>04870I57JS</t>
  </si>
  <si>
    <t>04870S09EZ</t>
  </si>
  <si>
    <t>04872J98VL</t>
  </si>
  <si>
    <t>04874O82FT</t>
  </si>
  <si>
    <t>04876E97XB</t>
  </si>
  <si>
    <t>04878H40VZ</t>
  </si>
  <si>
    <t>04883C44VO</t>
  </si>
  <si>
    <t>04887P32IQ</t>
  </si>
  <si>
    <t>04888V81CU</t>
  </si>
  <si>
    <t>04892F52QJ</t>
  </si>
  <si>
    <t>04895M25UO</t>
  </si>
  <si>
    <t>04897R25MM</t>
  </si>
  <si>
    <t>04900Y96NF</t>
  </si>
  <si>
    <t>04906O78CF</t>
  </si>
  <si>
    <t>04906R57CZ</t>
  </si>
  <si>
    <t>04908O51GA</t>
  </si>
  <si>
    <t>04913J78DJ</t>
  </si>
  <si>
    <t>04921T72OQ</t>
  </si>
  <si>
    <t>04929H24UJ</t>
  </si>
  <si>
    <t>04933Q09YO</t>
  </si>
  <si>
    <t>04936S97JU</t>
  </si>
  <si>
    <t>04945K05CF</t>
  </si>
  <si>
    <t>04945P80ZZ</t>
  </si>
  <si>
    <t>04952U70AJ</t>
  </si>
  <si>
    <t>04955K81BN</t>
  </si>
  <si>
    <t>04958F59JK</t>
  </si>
  <si>
    <t>04963N58MI</t>
  </si>
  <si>
    <t>04967B59VY</t>
  </si>
  <si>
    <t>04969L82WH</t>
  </si>
  <si>
    <t>04969N55IX</t>
  </si>
  <si>
    <t>04969W34AQ</t>
  </si>
  <si>
    <t>04971U09VY</t>
  </si>
  <si>
    <t>04972O39VM</t>
  </si>
  <si>
    <t>04989R63MC</t>
  </si>
  <si>
    <t>04993L02YS</t>
  </si>
  <si>
    <t>04993W81WC</t>
  </si>
  <si>
    <t>04995J54AC</t>
  </si>
  <si>
    <t>04998T98PT</t>
  </si>
  <si>
    <t>05002I00EZ</t>
  </si>
  <si>
    <t>05002M74VH</t>
  </si>
  <si>
    <t>05003E54VA</t>
  </si>
  <si>
    <t>05004C22QA</t>
  </si>
  <si>
    <t>05006R67AN</t>
  </si>
  <si>
    <t>05007A93QN</t>
  </si>
  <si>
    <t>05010E44EA</t>
  </si>
  <si>
    <t>05011P09CX</t>
  </si>
  <si>
    <t>05012S82IV</t>
  </si>
  <si>
    <t>05021Z16HK</t>
  </si>
  <si>
    <t>05022G73ZB</t>
  </si>
  <si>
    <t>05034D52WF</t>
  </si>
  <si>
    <t>05040B69UH</t>
  </si>
  <si>
    <t>05048D73JN</t>
  </si>
  <si>
    <t>05053G32VB</t>
  </si>
  <si>
    <t>05057D64QT</t>
  </si>
  <si>
    <t>05058L05NK</t>
  </si>
  <si>
    <t>05058S58DT</t>
  </si>
  <si>
    <t>05063R67BS</t>
  </si>
  <si>
    <t>05066H46TP</t>
  </si>
  <si>
    <t>05071R24NZ</t>
  </si>
  <si>
    <t>05074G46PU</t>
  </si>
  <si>
    <t>05076V03WN</t>
  </si>
  <si>
    <t>05086D48RH</t>
  </si>
  <si>
    <t>05089A82AI</t>
  </si>
  <si>
    <t>05094A65PI</t>
  </si>
  <si>
    <t>05094D10FI</t>
  </si>
  <si>
    <t>05094Q25PV</t>
  </si>
  <si>
    <t>05094T74PH</t>
  </si>
  <si>
    <t>05096O65TM</t>
  </si>
  <si>
    <t>05096U47AA</t>
  </si>
  <si>
    <t>05097F82EZ</t>
  </si>
  <si>
    <t>05099U66LP</t>
  </si>
  <si>
    <t>05103N70QZ</t>
  </si>
  <si>
    <t>05105B77PT</t>
  </si>
  <si>
    <t>05112P23VR</t>
  </si>
  <si>
    <t>05113F47JS</t>
  </si>
  <si>
    <t>05115M87LR</t>
  </si>
  <si>
    <t>05118I89ST</t>
  </si>
  <si>
    <t>05124T25LT</t>
  </si>
  <si>
    <t>05127T52ZC</t>
  </si>
  <si>
    <t>05129L36XM</t>
  </si>
  <si>
    <t>05130B86MH</t>
  </si>
  <si>
    <t>05131E18WP</t>
  </si>
  <si>
    <t>05133U31FY</t>
  </si>
  <si>
    <t>05137L75LP</t>
  </si>
  <si>
    <t>05145A46OR</t>
  </si>
  <si>
    <t>05146A14LY</t>
  </si>
  <si>
    <t>05148R77DO</t>
  </si>
  <si>
    <t>05150Q03MZ</t>
  </si>
  <si>
    <t>05151B08NG</t>
  </si>
  <si>
    <t>05158N95NE</t>
  </si>
  <si>
    <t>05161I93QG</t>
  </si>
  <si>
    <t>05162L39TZ</t>
  </si>
  <si>
    <t>05162S69RH</t>
  </si>
  <si>
    <t>05168O18YK</t>
  </si>
  <si>
    <t>05174J46FV</t>
  </si>
  <si>
    <t>05183K86CO</t>
  </si>
  <si>
    <t>05185F48FH</t>
  </si>
  <si>
    <t>05195F05HD</t>
  </si>
  <si>
    <t>05197Q77DE</t>
  </si>
  <si>
    <t>05201N90RE</t>
  </si>
  <si>
    <t>05202Z79EC</t>
  </si>
  <si>
    <t>05204F27FK</t>
  </si>
  <si>
    <t>05206D87DB</t>
  </si>
  <si>
    <t>05209R63WR</t>
  </si>
  <si>
    <t>05210O07FT</t>
  </si>
  <si>
    <t>05213K29WY</t>
  </si>
  <si>
    <t>05214N21DI</t>
  </si>
  <si>
    <t>05217E81YN</t>
  </si>
  <si>
    <t>05217G17QE</t>
  </si>
  <si>
    <t>05219N43MU</t>
  </si>
  <si>
    <t>05221C45CT</t>
  </si>
  <si>
    <t>05222P16HE</t>
  </si>
  <si>
    <t>05223A54KT</t>
  </si>
  <si>
    <t>05223V57KT</t>
  </si>
  <si>
    <t>05224K42GM</t>
  </si>
  <si>
    <t>05226S31IU</t>
  </si>
  <si>
    <t>05232N29PJ</t>
  </si>
  <si>
    <t>05243U59QZ</t>
  </si>
  <si>
    <t>05248Y69OK</t>
  </si>
  <si>
    <t>05253Q96QR</t>
  </si>
  <si>
    <t>05259T00WC</t>
  </si>
  <si>
    <t>05260O12HQ</t>
  </si>
  <si>
    <t>05270B52OV</t>
  </si>
  <si>
    <t>05278A61SH</t>
  </si>
  <si>
    <t>05278Q65US</t>
  </si>
  <si>
    <t>05283M82BX</t>
  </si>
  <si>
    <t>05284M30LK</t>
  </si>
  <si>
    <t>05288D84HT</t>
  </si>
  <si>
    <t>05288N18TP</t>
  </si>
  <si>
    <t>05291S68ZI</t>
  </si>
  <si>
    <t>05294K28PW</t>
  </si>
  <si>
    <t>05295C47AG</t>
  </si>
  <si>
    <t>05303Y32KI</t>
  </si>
  <si>
    <t>05304H91SW</t>
  </si>
  <si>
    <t>05308X52TC</t>
  </si>
  <si>
    <t>05309Y05MM</t>
  </si>
  <si>
    <t>05310C48VX</t>
  </si>
  <si>
    <t>05316A60XG</t>
  </si>
  <si>
    <t>05317Q01AI</t>
  </si>
  <si>
    <t>05318X09IM</t>
  </si>
  <si>
    <t>05320F32LB</t>
  </si>
  <si>
    <t>05324Q31QW</t>
  </si>
  <si>
    <t>05327L11LV</t>
  </si>
  <si>
    <t>05330U26QQ</t>
  </si>
  <si>
    <t>05331P53GJ</t>
  </si>
  <si>
    <t>05332I96GL</t>
  </si>
  <si>
    <t>05334Z36ZW</t>
  </si>
  <si>
    <t>05341J20OT</t>
  </si>
  <si>
    <t>05352J57OX</t>
  </si>
  <si>
    <t>05354H89WU</t>
  </si>
  <si>
    <t>05356I51RR</t>
  </si>
  <si>
    <t>05357V68TD</t>
  </si>
  <si>
    <t>05359A52BL</t>
  </si>
  <si>
    <t>05359G99UO</t>
  </si>
  <si>
    <t>05360D79RP</t>
  </si>
  <si>
    <t>05363F14XS</t>
  </si>
  <si>
    <t>05368O54PY</t>
  </si>
  <si>
    <t>05370C74MF</t>
  </si>
  <si>
    <t>05371Y06IS</t>
  </si>
  <si>
    <t>05376W95QF</t>
  </si>
  <si>
    <t>05377F99TJ</t>
  </si>
  <si>
    <t>05378Z86JW</t>
  </si>
  <si>
    <t>05379A17LC</t>
  </si>
  <si>
    <t>05379E82SL</t>
  </si>
  <si>
    <t>05382C68IJ</t>
  </si>
  <si>
    <t>05389W39VR</t>
  </si>
  <si>
    <t>05393Y21ZK</t>
  </si>
  <si>
    <t>05394H63ZS</t>
  </si>
  <si>
    <t>05396K04OM</t>
  </si>
  <si>
    <t>05397L83CG</t>
  </si>
  <si>
    <t>05397V24JT</t>
  </si>
  <si>
    <t>05398Q80FD</t>
  </si>
  <si>
    <t>05401I73MI</t>
  </si>
  <si>
    <t>05401Z10QU</t>
  </si>
  <si>
    <t>05404N92NC</t>
  </si>
  <si>
    <t>05409M26AO</t>
  </si>
  <si>
    <t>05410O13XH</t>
  </si>
  <si>
    <t>05413X90BV</t>
  </si>
  <si>
    <t>05415R02FZ</t>
  </si>
  <si>
    <t>05416M92BI</t>
  </si>
  <si>
    <t>05421E25IN</t>
  </si>
  <si>
    <t>05422A26VH</t>
  </si>
  <si>
    <t>05424P35NE</t>
  </si>
  <si>
    <t>05425I53VC</t>
  </si>
  <si>
    <t>05425O68NJ</t>
  </si>
  <si>
    <t>05427N27OU</t>
  </si>
  <si>
    <t>05427Y96JJ</t>
  </si>
  <si>
    <t>05429I38QF</t>
  </si>
  <si>
    <t>05430K09BU</t>
  </si>
  <si>
    <t>05430Y32LQ</t>
  </si>
  <si>
    <t>05431W77PX</t>
  </si>
  <si>
    <t>05432Y01KT</t>
  </si>
  <si>
    <t>05433Q46BZ</t>
  </si>
  <si>
    <t>05434I93JG</t>
  </si>
  <si>
    <t>05434N36XH</t>
  </si>
  <si>
    <t>05434T04HS</t>
  </si>
  <si>
    <t>05435O87OF</t>
  </si>
  <si>
    <t>05436U45JG</t>
  </si>
  <si>
    <t>05442R55RD</t>
  </si>
  <si>
    <t>05443Q77FW</t>
  </si>
  <si>
    <t>05444Z43YC</t>
  </si>
  <si>
    <t>05445B98RE</t>
  </si>
  <si>
    <t>05447X62FN</t>
  </si>
  <si>
    <t>05447Z01IR</t>
  </si>
  <si>
    <t>05448G43XA</t>
  </si>
  <si>
    <t>05451J96DG</t>
  </si>
  <si>
    <t>05451N07YO</t>
  </si>
  <si>
    <t>05451Z12VD</t>
  </si>
  <si>
    <t>05456O52GF</t>
  </si>
  <si>
    <t>05457F06RW</t>
  </si>
  <si>
    <t>05460V90MS</t>
  </si>
  <si>
    <t>05465M74EE</t>
  </si>
  <si>
    <t>05467O99UE</t>
  </si>
  <si>
    <t>05467Y54WF</t>
  </si>
  <si>
    <t>05468C41EH</t>
  </si>
  <si>
    <t>05468Y99BI</t>
  </si>
  <si>
    <t>05469O21EK</t>
  </si>
  <si>
    <t>05469U99DT</t>
  </si>
  <si>
    <t>05471L77QX</t>
  </si>
  <si>
    <t>05471Y27NC</t>
  </si>
  <si>
    <t>05471Z42UF</t>
  </si>
  <si>
    <t>05474G69HS</t>
  </si>
  <si>
    <t>05474J55EJ</t>
  </si>
  <si>
    <t>05476G56FE</t>
  </si>
  <si>
    <t>05485A30ES</t>
  </si>
  <si>
    <t>05485W33XK</t>
  </si>
  <si>
    <t>05486C85AL</t>
  </si>
  <si>
    <t>05486M16UW</t>
  </si>
  <si>
    <t>05486W76KL</t>
  </si>
  <si>
    <t>05488U16RN</t>
  </si>
  <si>
    <t>05491F65XJ</t>
  </si>
  <si>
    <t>05495J10AJ</t>
  </si>
  <si>
    <t>05497B10IM</t>
  </si>
  <si>
    <t>05501Z95XU</t>
  </si>
  <si>
    <t>05510J12BW</t>
  </si>
  <si>
    <t>05511G92EG</t>
  </si>
  <si>
    <t>05512C83SM</t>
  </si>
  <si>
    <t>05514B33FU</t>
  </si>
  <si>
    <t>05516Q71ZT</t>
  </si>
  <si>
    <t>05516Z58GY</t>
  </si>
  <si>
    <t>05518R99PT</t>
  </si>
  <si>
    <t>05522U73YJ</t>
  </si>
  <si>
    <t>05525J56UV</t>
  </si>
  <si>
    <t>05529Y49PO</t>
  </si>
  <si>
    <t>05532U18NA</t>
  </si>
  <si>
    <t>05534H01YB</t>
  </si>
  <si>
    <t>05535V31UL</t>
  </si>
  <si>
    <t>05539O51PV</t>
  </si>
  <si>
    <t>05543U87XX</t>
  </si>
  <si>
    <t>05554V54FQ</t>
  </si>
  <si>
    <t>05555D32VJ</t>
  </si>
  <si>
    <t>05555N48LM</t>
  </si>
  <si>
    <t>05561R03AK</t>
  </si>
  <si>
    <t>05566B30TU</t>
  </si>
  <si>
    <t>05576G87AP</t>
  </si>
  <si>
    <t>05578S23QP</t>
  </si>
  <si>
    <t>05579K21KA</t>
  </si>
  <si>
    <t>05579Y52NT</t>
  </si>
  <si>
    <t>05581Z07XN</t>
  </si>
  <si>
    <t>05587Q11PV</t>
  </si>
  <si>
    <t>05588J14ZT</t>
  </si>
  <si>
    <t>05592H47WZ</t>
  </si>
  <si>
    <t>05600Z43RA</t>
  </si>
  <si>
    <t>05602U18OU</t>
  </si>
  <si>
    <t>05603X05TE</t>
  </si>
  <si>
    <t>05604K92DP</t>
  </si>
  <si>
    <t>05605P11FI</t>
  </si>
  <si>
    <t>05608W37RK</t>
  </si>
  <si>
    <t>05610W35JD</t>
  </si>
  <si>
    <t>05613F29GX</t>
  </si>
  <si>
    <t>05613K24FS</t>
  </si>
  <si>
    <t>05613T20DH</t>
  </si>
  <si>
    <t>05616F66LV</t>
  </si>
  <si>
    <t>05616O35CT</t>
  </si>
  <si>
    <t>05618E05YA</t>
  </si>
  <si>
    <t>05627Q51SE</t>
  </si>
  <si>
    <t>05634G94RN</t>
  </si>
  <si>
    <t>05642P65AI</t>
  </si>
  <si>
    <t>05643Q85KN</t>
  </si>
  <si>
    <t>05645D48ZM</t>
  </si>
  <si>
    <t>05645I21HD</t>
  </si>
  <si>
    <t>05647H36BH</t>
  </si>
  <si>
    <t>05647U23PJ</t>
  </si>
  <si>
    <t>05656W81JY</t>
  </si>
  <si>
    <t>05660Y68VC</t>
  </si>
  <si>
    <t>05663T99YO</t>
  </si>
  <si>
    <t>05664S37GL</t>
  </si>
  <si>
    <t>05665W18IA</t>
  </si>
  <si>
    <t>05669I79SS</t>
  </si>
  <si>
    <t>05669L61XN</t>
  </si>
  <si>
    <t>05670Q87WK</t>
  </si>
  <si>
    <t>05674Z55OO</t>
  </si>
  <si>
    <t>05675G53QN</t>
  </si>
  <si>
    <t>05678O21FZ</t>
  </si>
  <si>
    <t>05678P20FY</t>
  </si>
  <si>
    <t>05682B17RJ</t>
  </si>
  <si>
    <t>05682V03PN</t>
  </si>
  <si>
    <t>05682W20DO</t>
  </si>
  <si>
    <t>05683F72UK</t>
  </si>
  <si>
    <t>05684C28YD</t>
  </si>
  <si>
    <t>05688I57SY</t>
  </si>
  <si>
    <t>05688Z66UB</t>
  </si>
  <si>
    <t>05691K72EU</t>
  </si>
  <si>
    <t>05691T48RN</t>
  </si>
  <si>
    <t>05692I74PT</t>
  </si>
  <si>
    <t>05693V81YM</t>
  </si>
  <si>
    <t>05693W04KX</t>
  </si>
  <si>
    <t>05694A04MZ</t>
  </si>
  <si>
    <t>05694B19MA</t>
  </si>
  <si>
    <t>05694U63NJ</t>
  </si>
  <si>
    <t>05695E48DJ</t>
  </si>
  <si>
    <t>05696Z68YZ</t>
  </si>
  <si>
    <t>05698E78GK</t>
  </si>
  <si>
    <t>05701K73TY</t>
  </si>
  <si>
    <t>05702J85QP</t>
  </si>
  <si>
    <t>05704P86UH</t>
  </si>
  <si>
    <t>05704Q02SR</t>
  </si>
  <si>
    <t>05707C19FT</t>
  </si>
  <si>
    <t>05707K46ZN</t>
  </si>
  <si>
    <t>05709D09GX</t>
  </si>
  <si>
    <t>05711H53AE</t>
  </si>
  <si>
    <t>05716Z31UF</t>
  </si>
  <si>
    <t>05717D41AP</t>
  </si>
  <si>
    <t>05717S32IR</t>
  </si>
  <si>
    <t>05718E59ZP</t>
  </si>
  <si>
    <t>05721J38HP</t>
  </si>
  <si>
    <t>05722G44AY</t>
  </si>
  <si>
    <t>05725F20QR</t>
  </si>
  <si>
    <t>05726Y21EF</t>
  </si>
  <si>
    <t>05727J34WN</t>
  </si>
  <si>
    <t>05729O50KK</t>
  </si>
  <si>
    <t>05731I16QM</t>
  </si>
  <si>
    <t>05735L39HR</t>
  </si>
  <si>
    <t>05736Z63KX</t>
  </si>
  <si>
    <t>05738S94EI</t>
  </si>
  <si>
    <t>05739D81LJ</t>
  </si>
  <si>
    <t>05741F52NM</t>
  </si>
  <si>
    <t>05742X82UN</t>
  </si>
  <si>
    <t>05746F50GW</t>
  </si>
  <si>
    <t>05746Y74ZF</t>
  </si>
  <si>
    <t>05747B50UQ</t>
  </si>
  <si>
    <t>05748E16OG</t>
  </si>
  <si>
    <t>05754E88TK</t>
  </si>
  <si>
    <t>05755Z60LQ</t>
  </si>
  <si>
    <t>05756J46WB</t>
  </si>
  <si>
    <t>05760X35PM</t>
  </si>
  <si>
    <t>05761S30VM</t>
  </si>
  <si>
    <t>05765E52OG</t>
  </si>
  <si>
    <t>05765Y80IJ</t>
  </si>
  <si>
    <t>05767J84KR</t>
  </si>
  <si>
    <t>05770C44OG</t>
  </si>
  <si>
    <t>05771L01EG</t>
  </si>
  <si>
    <t>05773E11TB</t>
  </si>
  <si>
    <t>05780X77MI</t>
  </si>
  <si>
    <t>05786B97HZ</t>
  </si>
  <si>
    <t>05787D65VL</t>
  </si>
  <si>
    <t>05788B80VB</t>
  </si>
  <si>
    <t>05788L44BQ</t>
  </si>
  <si>
    <t>05788P08XR</t>
  </si>
  <si>
    <t>05790T00OI</t>
  </si>
  <si>
    <t>05795K46RL</t>
  </si>
  <si>
    <t>05798T32OB</t>
  </si>
  <si>
    <t>05799L15TQ</t>
  </si>
  <si>
    <t>05804A92FO</t>
  </si>
  <si>
    <t>05804L99MM</t>
  </si>
  <si>
    <t>05805E59GW</t>
  </si>
  <si>
    <t>05805Q10GS</t>
  </si>
  <si>
    <t>05807P01OF</t>
  </si>
  <si>
    <t>05810H47UI</t>
  </si>
  <si>
    <t>05812X55KS</t>
  </si>
  <si>
    <t>05814B73JE</t>
  </si>
  <si>
    <t>05816S99II</t>
  </si>
  <si>
    <t>05820F10VE</t>
  </si>
  <si>
    <t>05823L19BL</t>
  </si>
  <si>
    <t>05823X12NB</t>
  </si>
  <si>
    <t>05836O75MC</t>
  </si>
  <si>
    <t>05839G82AG</t>
  </si>
  <si>
    <t>05840B24ME</t>
  </si>
  <si>
    <t>05848K00OI</t>
  </si>
  <si>
    <t>05852O49JZ</t>
  </si>
  <si>
    <t>05853R16OR</t>
  </si>
  <si>
    <t>05856L58LX</t>
  </si>
  <si>
    <t>05857O49NA</t>
  </si>
  <si>
    <t>05861L14FT</t>
  </si>
  <si>
    <t>05864E84ZP</t>
  </si>
  <si>
    <t>05865D34RV</t>
  </si>
  <si>
    <t>05865O09HI</t>
  </si>
  <si>
    <t>05867Q42FB</t>
  </si>
  <si>
    <t>05868K27EY</t>
  </si>
  <si>
    <t>05868U07DI</t>
  </si>
  <si>
    <t>05872K43LD</t>
  </si>
  <si>
    <t>05873Z10XH</t>
  </si>
  <si>
    <t>05874X56ZC</t>
  </si>
  <si>
    <t>05876A58QL</t>
  </si>
  <si>
    <t>05878R06EH</t>
  </si>
  <si>
    <t>05882C87UO</t>
  </si>
  <si>
    <t>05882N02SA</t>
  </si>
  <si>
    <t>05884H11UG</t>
  </si>
  <si>
    <t>05884K07WZ</t>
  </si>
  <si>
    <t>05897F46FW</t>
  </si>
  <si>
    <t>05897G86IL</t>
  </si>
  <si>
    <t>05899G31GK</t>
  </si>
  <si>
    <t>05904P77TU</t>
  </si>
  <si>
    <t>05907D91FE</t>
  </si>
  <si>
    <t>05907L86BU</t>
  </si>
  <si>
    <t>05909Y25HA</t>
  </si>
  <si>
    <t>05912M18RB</t>
  </si>
  <si>
    <t>05914Q37CJ</t>
  </si>
  <si>
    <t>05916E80LL</t>
  </si>
  <si>
    <t>05920N56GU</t>
  </si>
  <si>
    <t>05921B95IO</t>
  </si>
  <si>
    <t>05923C53IZ</t>
  </si>
  <si>
    <t>05924T98AJ</t>
  </si>
  <si>
    <t>05924Z30QR</t>
  </si>
  <si>
    <t>05925M40BU</t>
  </si>
  <si>
    <t>05925U47FR</t>
  </si>
  <si>
    <t>05925W85CD</t>
  </si>
  <si>
    <t>05928A22HH</t>
  </si>
  <si>
    <t>05928H25PT</t>
  </si>
  <si>
    <t>05928O37CA</t>
  </si>
  <si>
    <t>05929H50CV</t>
  </si>
  <si>
    <t>05930L81DA</t>
  </si>
  <si>
    <t>05930N06MR</t>
  </si>
  <si>
    <t>05930R32VE</t>
  </si>
  <si>
    <t>05932J05PV</t>
  </si>
  <si>
    <t>05933X43KR</t>
  </si>
  <si>
    <t>05934W49LZ</t>
  </si>
  <si>
    <t>05936Y93QZ</t>
  </si>
  <si>
    <t>05946S80MJ</t>
  </si>
  <si>
    <t>05948L53QH</t>
  </si>
  <si>
    <t>05950X43QZ</t>
  </si>
  <si>
    <t>05951U01RT</t>
  </si>
  <si>
    <t>05953U49QZ</t>
  </si>
  <si>
    <t>05957U23AO</t>
  </si>
  <si>
    <t>05959M23LJ</t>
  </si>
  <si>
    <t>05960E01SX</t>
  </si>
  <si>
    <t>05960U32JN</t>
  </si>
  <si>
    <t>05963Q01XV</t>
  </si>
  <si>
    <t>05965F47BL</t>
  </si>
  <si>
    <t>05965K65PY</t>
  </si>
  <si>
    <t>05968N68NO</t>
  </si>
  <si>
    <t>05970S39WX</t>
  </si>
  <si>
    <t>05971Q96EO</t>
  </si>
  <si>
    <t>05975I90OX</t>
  </si>
  <si>
    <t>05977W44QM</t>
  </si>
  <si>
    <t>05979Q28TZ</t>
  </si>
  <si>
    <t>05981H48BD</t>
  </si>
  <si>
    <t>05984V95HK</t>
  </si>
  <si>
    <t>05990R55PM</t>
  </si>
  <si>
    <t>05999V23FT</t>
  </si>
  <si>
    <t>06005B66BF</t>
  </si>
  <si>
    <t>06013C65QZ</t>
  </si>
  <si>
    <t>06015O09HZ</t>
  </si>
  <si>
    <t>06015S27YN</t>
  </si>
  <si>
    <t>06017L07HF</t>
  </si>
  <si>
    <t>06022C12WW</t>
  </si>
  <si>
    <t>06024T66PA</t>
  </si>
  <si>
    <t>06031W87AW</t>
  </si>
  <si>
    <t>06033J44YM</t>
  </si>
  <si>
    <t>06034X76XW</t>
  </si>
  <si>
    <t>06035L24WK</t>
  </si>
  <si>
    <t>06036G87FE</t>
  </si>
  <si>
    <t>06038T23SU</t>
  </si>
  <si>
    <t>06045U44ND</t>
  </si>
  <si>
    <t>06053F97JV</t>
  </si>
  <si>
    <t>06054V28UK</t>
  </si>
  <si>
    <t>06060U85GK</t>
  </si>
  <si>
    <t>06062X08LA</t>
  </si>
  <si>
    <t>06065N72RV</t>
  </si>
  <si>
    <t>06068N30IZ</t>
  </si>
  <si>
    <t>06070R98YY</t>
  </si>
  <si>
    <t>06072P44QY</t>
  </si>
  <si>
    <t>06074M19CM</t>
  </si>
  <si>
    <t>06079B32WF</t>
  </si>
  <si>
    <t>06079X22KQ</t>
  </si>
  <si>
    <t>06082X13QM</t>
  </si>
  <si>
    <t>06087R50NQ</t>
  </si>
  <si>
    <t>06087S69OU</t>
  </si>
  <si>
    <t>06091N58DB</t>
  </si>
  <si>
    <t>06091Q38XF</t>
  </si>
  <si>
    <t>06097K46IK</t>
  </si>
  <si>
    <t>06098N98IQ</t>
  </si>
  <si>
    <t>06098W58AI</t>
  </si>
  <si>
    <t>06105G76XC</t>
  </si>
  <si>
    <t>06105M50YN</t>
  </si>
  <si>
    <t>06106H70JB</t>
  </si>
  <si>
    <t>06120Q32MA</t>
  </si>
  <si>
    <t>06121G60DH</t>
  </si>
  <si>
    <t>06121X10OW</t>
  </si>
  <si>
    <t>06124Z73YI</t>
  </si>
  <si>
    <t>06126Q00TB</t>
  </si>
  <si>
    <t>06127C46XH</t>
  </si>
  <si>
    <t>06127T18SH</t>
  </si>
  <si>
    <t>06130K99EF</t>
  </si>
  <si>
    <t>06137B64FL</t>
  </si>
  <si>
    <t>06143Q90OS</t>
  </si>
  <si>
    <t>06146K69AR</t>
  </si>
  <si>
    <t>06149G87AJ</t>
  </si>
  <si>
    <t>06151P65BU</t>
  </si>
  <si>
    <t>06152B94FD</t>
  </si>
  <si>
    <t>06156W79YJ</t>
  </si>
  <si>
    <t>06158J56YK</t>
  </si>
  <si>
    <t>06159Z55ZW</t>
  </si>
  <si>
    <t>06160Z00UF</t>
  </si>
  <si>
    <t>06162O92ZZ</t>
  </si>
  <si>
    <t>06164S21JE</t>
  </si>
  <si>
    <t>06168B20EU</t>
  </si>
  <si>
    <t>06173E94IB</t>
  </si>
  <si>
    <t>06175V64LE</t>
  </si>
  <si>
    <t>06176B77CP</t>
  </si>
  <si>
    <t>06179A19ZC</t>
  </si>
  <si>
    <t>06180K74SW</t>
  </si>
  <si>
    <t>06184N28FK</t>
  </si>
  <si>
    <t>06186V88AX</t>
  </si>
  <si>
    <t>06188W77UY</t>
  </si>
  <si>
    <t>06189K60VH</t>
  </si>
  <si>
    <t>06190W74ZC</t>
  </si>
  <si>
    <t>06195X44DX</t>
  </si>
  <si>
    <t>06201G57ZG</t>
  </si>
  <si>
    <t>06205N96CA</t>
  </si>
  <si>
    <t>06206D91MC</t>
  </si>
  <si>
    <t>06207G40BX</t>
  </si>
  <si>
    <t>06208F56SM</t>
  </si>
  <si>
    <t>06209F67MJ</t>
  </si>
  <si>
    <t>06210K34MF</t>
  </si>
  <si>
    <t>06211E07QX</t>
  </si>
  <si>
    <t>06220D44IR</t>
  </si>
  <si>
    <t>06220Y97AF</t>
  </si>
  <si>
    <t>06221I13EH</t>
  </si>
  <si>
    <t>06222B40PE</t>
  </si>
  <si>
    <t>06222F33JI</t>
  </si>
  <si>
    <t>06224D62WN</t>
  </si>
  <si>
    <t>06226D33AG</t>
  </si>
  <si>
    <t>06226U42HZ</t>
  </si>
  <si>
    <t>06227S03SS</t>
  </si>
  <si>
    <t>06229F57GQ</t>
  </si>
  <si>
    <t>06231A22YU</t>
  </si>
  <si>
    <t>06231K78JM</t>
  </si>
  <si>
    <t>06235I09QK</t>
  </si>
  <si>
    <t>06236D13YI</t>
  </si>
  <si>
    <t>06236R19VU</t>
  </si>
  <si>
    <t>06236Z24SA</t>
  </si>
  <si>
    <t>06241K07QF</t>
  </si>
  <si>
    <t>06242I95KH</t>
  </si>
  <si>
    <t>06247B17RD</t>
  </si>
  <si>
    <t>06248G14DF</t>
  </si>
  <si>
    <t>06248L41SI</t>
  </si>
  <si>
    <t>06251J24ZB</t>
  </si>
  <si>
    <t>06252F67QT</t>
  </si>
  <si>
    <t>06253P85TT</t>
  </si>
  <si>
    <t>06263J90LR</t>
  </si>
  <si>
    <t>06267E59RV</t>
  </si>
  <si>
    <t>06270E82WT</t>
  </si>
  <si>
    <t>06270T76PG</t>
  </si>
  <si>
    <t>06271Y94RB</t>
  </si>
  <si>
    <t>06280B45IJ</t>
  </si>
  <si>
    <t>06284B54UL</t>
  </si>
  <si>
    <t>06287V04UX</t>
  </si>
  <si>
    <t>06292T44XB</t>
  </si>
  <si>
    <t>06294Y96IF</t>
  </si>
  <si>
    <t>06296X07IQ</t>
  </si>
  <si>
    <t>06302B57LR</t>
  </si>
  <si>
    <t>06309A33XT</t>
  </si>
  <si>
    <t>06309L35LE</t>
  </si>
  <si>
    <t>06315D06ZZ</t>
  </si>
  <si>
    <t>06317O41FM</t>
  </si>
  <si>
    <t>06317X16DP</t>
  </si>
  <si>
    <t>06319V96YD</t>
  </si>
  <si>
    <t>06320L61BX</t>
  </si>
  <si>
    <t>06323I67BD</t>
  </si>
  <si>
    <t>06324W27VN</t>
  </si>
  <si>
    <t>06327I30ZH</t>
  </si>
  <si>
    <t>06333W02ZM</t>
  </si>
  <si>
    <t>06334K94EK</t>
  </si>
  <si>
    <t>06337O56LN</t>
  </si>
  <si>
    <t>06339E52NV</t>
  </si>
  <si>
    <t>06342T88GJ</t>
  </si>
  <si>
    <t>06343M78VF</t>
  </si>
  <si>
    <t>06343Q04XX</t>
  </si>
  <si>
    <t>06344L45EE</t>
  </si>
  <si>
    <t>06344S00CG</t>
  </si>
  <si>
    <t>06348K52YG</t>
  </si>
  <si>
    <t>06349C18IW</t>
  </si>
  <si>
    <t>06352F42WG</t>
  </si>
  <si>
    <t>06355B82BJ</t>
  </si>
  <si>
    <t>06364Z42CD</t>
  </si>
  <si>
    <t>06368H17HJ</t>
  </si>
  <si>
    <t>06379W27LN</t>
  </si>
  <si>
    <t>06380Z18KH</t>
  </si>
  <si>
    <t>06384P76QB</t>
  </si>
  <si>
    <t>06385D52GK</t>
  </si>
  <si>
    <t>06389X45VX</t>
  </si>
  <si>
    <t>06391J21WX</t>
  </si>
  <si>
    <t>06393Q24ED</t>
  </si>
  <si>
    <t>06398C08CT</t>
  </si>
  <si>
    <t>06398L85KY</t>
  </si>
  <si>
    <t>06399N94QU</t>
  </si>
  <si>
    <t>06402L52YX</t>
  </si>
  <si>
    <t>06404T92JC</t>
  </si>
  <si>
    <t>06406Q28OR</t>
  </si>
  <si>
    <t>06409S07GQ</t>
  </si>
  <si>
    <t>06409Z16MI</t>
  </si>
  <si>
    <t>06411K71CJ</t>
  </si>
  <si>
    <t>06414C88VW</t>
  </si>
  <si>
    <t>06419W75RF</t>
  </si>
  <si>
    <t>06420Q84PC</t>
  </si>
  <si>
    <t>06421I36JM</t>
  </si>
  <si>
    <t>06421O21YR</t>
  </si>
  <si>
    <t>06422A76YU</t>
  </si>
  <si>
    <t>06423C83CD</t>
  </si>
  <si>
    <t>06423X21ZY</t>
  </si>
  <si>
    <t>06424Z44GN</t>
  </si>
  <si>
    <t>06425M39BO</t>
  </si>
  <si>
    <t>06425P57VV</t>
  </si>
  <si>
    <t>06427Y25EA</t>
  </si>
  <si>
    <t>06432F54RX</t>
  </si>
  <si>
    <t>06434C09QF</t>
  </si>
  <si>
    <t>06434W63EG</t>
  </si>
  <si>
    <t>06437C66EX</t>
  </si>
  <si>
    <t>06439I35JK</t>
  </si>
  <si>
    <t>06439T59BW</t>
  </si>
  <si>
    <t>06455I66TO</t>
  </si>
  <si>
    <t>06455R86XB</t>
  </si>
  <si>
    <t>06464P58VY</t>
  </si>
  <si>
    <t>06464U81JP</t>
  </si>
  <si>
    <t>06467D65RV</t>
  </si>
  <si>
    <t>06467G50CF</t>
  </si>
  <si>
    <t>06467H54VR</t>
  </si>
  <si>
    <t>06473T06XV</t>
  </si>
  <si>
    <t>06475B73LT</t>
  </si>
  <si>
    <t>06476D26MF</t>
  </si>
  <si>
    <t>06478Z06DT</t>
  </si>
  <si>
    <t>06479B30ZW</t>
  </si>
  <si>
    <t>06479O47NI</t>
  </si>
  <si>
    <t>06482G67TM</t>
  </si>
  <si>
    <t>06483W04BG</t>
  </si>
  <si>
    <t>06491K12JV</t>
  </si>
  <si>
    <t>06493Q71GE</t>
  </si>
  <si>
    <t>06494Z46UP</t>
  </si>
  <si>
    <t>06496A44XC</t>
  </si>
  <si>
    <t>06496F65UZ</t>
  </si>
  <si>
    <t>06507J91ZR</t>
  </si>
  <si>
    <t>06507K96WE</t>
  </si>
  <si>
    <t>06511W05WD</t>
  </si>
  <si>
    <t>06511Z96CA</t>
  </si>
  <si>
    <t>06513I23OM</t>
  </si>
  <si>
    <t>06515Y76LK</t>
  </si>
  <si>
    <t>06518S75UM</t>
  </si>
  <si>
    <t>06519X16ZZ</t>
  </si>
  <si>
    <t>06524G57OG</t>
  </si>
  <si>
    <t>06527T22AQ</t>
  </si>
  <si>
    <t>06529A34LS</t>
  </si>
  <si>
    <t>06533O02IU</t>
  </si>
  <si>
    <t>06534Z69UJ</t>
  </si>
  <si>
    <t>06536U37YS</t>
  </si>
  <si>
    <t>06539D25IS</t>
  </si>
  <si>
    <t>06540V54OK</t>
  </si>
  <si>
    <t>06542Y02MA</t>
  </si>
  <si>
    <t>06544I91LG</t>
  </si>
  <si>
    <t>06545G17CI</t>
  </si>
  <si>
    <t>06546F29XG</t>
  </si>
  <si>
    <t>06548V60DF</t>
  </si>
  <si>
    <t>06549Z84TD</t>
  </si>
  <si>
    <t>06550I90AT</t>
  </si>
  <si>
    <t>06552G84CH</t>
  </si>
  <si>
    <t>06554G47KR</t>
  </si>
  <si>
    <t>06554X63LB</t>
  </si>
  <si>
    <t>06555B59JH</t>
  </si>
  <si>
    <t>06555V20JL</t>
  </si>
  <si>
    <t>06556V00VG</t>
  </si>
  <si>
    <t>06562D28ZJ</t>
  </si>
  <si>
    <t>06563P98YS</t>
  </si>
  <si>
    <t>06564E85ZK</t>
  </si>
  <si>
    <t>06567Q79HW</t>
  </si>
  <si>
    <t>06568H51NY</t>
  </si>
  <si>
    <t>06570Z77KC</t>
  </si>
  <si>
    <t>06575C97YA</t>
  </si>
  <si>
    <t>06575Y68LG</t>
  </si>
  <si>
    <t>06577H43QY</t>
  </si>
  <si>
    <t>06579B40WS</t>
  </si>
  <si>
    <t>06582U28LU</t>
  </si>
  <si>
    <t>06584Z72RM</t>
  </si>
  <si>
    <t>06589M91JX</t>
  </si>
  <si>
    <t>06589O59IG</t>
  </si>
  <si>
    <t>06595M76YP</t>
  </si>
  <si>
    <t>06605X94MZ</t>
  </si>
  <si>
    <t>06606T18BY</t>
  </si>
  <si>
    <t>06607D65PF</t>
  </si>
  <si>
    <t>06607D70JK</t>
  </si>
  <si>
    <t>06615A09OY</t>
  </si>
  <si>
    <t>06620N18BT</t>
  </si>
  <si>
    <t>06621G71HI</t>
  </si>
  <si>
    <t>06622H79WR</t>
  </si>
  <si>
    <t>06623Y19QB</t>
  </si>
  <si>
    <t>06633P23ZT</t>
  </si>
  <si>
    <t>06634R03GB</t>
  </si>
  <si>
    <t>06637B16FS</t>
  </si>
  <si>
    <t>06638L12PI</t>
  </si>
  <si>
    <t>06638U25OH</t>
  </si>
  <si>
    <t>06638V16JO</t>
  </si>
  <si>
    <t>06639U22VY</t>
  </si>
  <si>
    <t>06640B95MK</t>
  </si>
  <si>
    <t>06643D81TQ</t>
  </si>
  <si>
    <t>06643K12DV</t>
  </si>
  <si>
    <t>06643K17FP</t>
  </si>
  <si>
    <t>06645I14ZO</t>
  </si>
  <si>
    <t>06661W76CK</t>
  </si>
  <si>
    <t>06663R35JU</t>
  </si>
  <si>
    <t>06667Q78VJ</t>
  </si>
  <si>
    <t>06669B52LH</t>
  </si>
  <si>
    <t>06669C48OB</t>
  </si>
  <si>
    <t>06671M40JA</t>
  </si>
  <si>
    <t>06676Z33BB</t>
  </si>
  <si>
    <t>06678B73NQ</t>
  </si>
  <si>
    <t>06678O08RR</t>
  </si>
  <si>
    <t>06680B64OP</t>
  </si>
  <si>
    <t>06683C53DW</t>
  </si>
  <si>
    <t>06683I00DM</t>
  </si>
  <si>
    <t>06685O91KO</t>
  </si>
  <si>
    <t>06685U89DU</t>
  </si>
  <si>
    <t>06686C62QI</t>
  </si>
  <si>
    <t>06686N46NF</t>
  </si>
  <si>
    <t>06687R79FV</t>
  </si>
  <si>
    <t>06688P19RX</t>
  </si>
  <si>
    <t>06689Q15AL</t>
  </si>
  <si>
    <t>06690A66WC</t>
  </si>
  <si>
    <t>06692J03CZ</t>
  </si>
  <si>
    <t>06692T22AG</t>
  </si>
  <si>
    <t>06696R93ZH</t>
  </si>
  <si>
    <t>06698P19YO</t>
  </si>
  <si>
    <t>06701Q87LO</t>
  </si>
  <si>
    <t>06702R65JM</t>
  </si>
  <si>
    <t>06704T72VW</t>
  </si>
  <si>
    <t>06711G45UA</t>
  </si>
  <si>
    <t>06712K73BF</t>
  </si>
  <si>
    <t>06715U45UF</t>
  </si>
  <si>
    <t>06716G95FP</t>
  </si>
  <si>
    <t>06718F68LK</t>
  </si>
  <si>
    <t>06720Q77WV</t>
  </si>
  <si>
    <t>06729G98UZ</t>
  </si>
  <si>
    <t>06734K87EL</t>
  </si>
  <si>
    <t>06737B53FN</t>
  </si>
  <si>
    <t>06751I37UY</t>
  </si>
  <si>
    <t>06757K44PT</t>
  </si>
  <si>
    <t>06760L37PZ</t>
  </si>
  <si>
    <t>06765K07AL</t>
  </si>
  <si>
    <t>06768S58AP</t>
  </si>
  <si>
    <t>06770V13GX</t>
  </si>
  <si>
    <t>06774F90VG</t>
  </si>
  <si>
    <t>06777Z16SY</t>
  </si>
  <si>
    <t>06781X51QN</t>
  </si>
  <si>
    <t>06782J41SN</t>
  </si>
  <si>
    <t>06783C11CK</t>
  </si>
  <si>
    <t>06784N03GA</t>
  </si>
  <si>
    <t>06786W33HN</t>
  </si>
  <si>
    <t>06787X10JO</t>
  </si>
  <si>
    <t>06792S28MI</t>
  </si>
  <si>
    <t>06793V93CP</t>
  </si>
  <si>
    <t>06793X33DU</t>
  </si>
  <si>
    <t>06796Y69FW</t>
  </si>
  <si>
    <t>06797Q54SE</t>
  </si>
  <si>
    <t>06798X71PZ</t>
  </si>
  <si>
    <t>06803Q98JE</t>
  </si>
  <si>
    <t>06804I75BB</t>
  </si>
  <si>
    <t>06804J27XJ</t>
  </si>
  <si>
    <t>06805G36QR</t>
  </si>
  <si>
    <t>06808N60OI</t>
  </si>
  <si>
    <t>06810H25GF</t>
  </si>
  <si>
    <t>06810N94YD</t>
  </si>
  <si>
    <t>06810Y48EH</t>
  </si>
  <si>
    <t>06818J35DS</t>
  </si>
  <si>
    <t>06818Y84ZM</t>
  </si>
  <si>
    <t>06821J97IN</t>
  </si>
  <si>
    <t>06824I32NP</t>
  </si>
  <si>
    <t>06826K24SI</t>
  </si>
  <si>
    <t>06828H37VZ</t>
  </si>
  <si>
    <t>06829N63FK</t>
  </si>
  <si>
    <t>06830W32EI</t>
  </si>
  <si>
    <t>06830X56PE</t>
  </si>
  <si>
    <t>06832S30IC</t>
  </si>
  <si>
    <t>06832X37MX</t>
  </si>
  <si>
    <t>06834Z41BY</t>
  </si>
  <si>
    <t>06839M16OJ</t>
  </si>
  <si>
    <t>06841O54KI</t>
  </si>
  <si>
    <t>06841X75BD</t>
  </si>
  <si>
    <t>06845L38AH</t>
  </si>
  <si>
    <t>06852G34HY</t>
  </si>
  <si>
    <t>06854M59TR</t>
  </si>
  <si>
    <t>06854O74UH</t>
  </si>
  <si>
    <t>06857Q78LN</t>
  </si>
  <si>
    <t>06865K92FZ</t>
  </si>
  <si>
    <t>06870J25KA</t>
  </si>
  <si>
    <t>06873G98ZT</t>
  </si>
  <si>
    <t>06874H27ZV</t>
  </si>
  <si>
    <t>06874N97RD</t>
  </si>
  <si>
    <t>06875C38MA</t>
  </si>
  <si>
    <t>06880R00OP</t>
  </si>
  <si>
    <t>06882U51VH</t>
  </si>
  <si>
    <t>06885Q94HH</t>
  </si>
  <si>
    <t>06886O94RL</t>
  </si>
  <si>
    <t>06887W42SQ</t>
  </si>
  <si>
    <t>06894W46BN</t>
  </si>
  <si>
    <t>06897Y21OM</t>
  </si>
  <si>
    <t>06908F52DK</t>
  </si>
  <si>
    <t>06908P69PN</t>
  </si>
  <si>
    <t>06908Q65AE</t>
  </si>
  <si>
    <t>06909L95UX</t>
  </si>
  <si>
    <t>06919W66AH</t>
  </si>
  <si>
    <t>06926U86NG</t>
  </si>
  <si>
    <t>06927Z56LO</t>
  </si>
  <si>
    <t>06928Q50LM</t>
  </si>
  <si>
    <t>06938V40EE</t>
  </si>
  <si>
    <t>06939B19XX</t>
  </si>
  <si>
    <t>06944K65ON</t>
  </si>
  <si>
    <t>06944X21RO</t>
  </si>
  <si>
    <t>06947H23PE</t>
  </si>
  <si>
    <t>06949M32JB</t>
  </si>
  <si>
    <t>06949U77UD</t>
  </si>
  <si>
    <t>06954M59FE</t>
  </si>
  <si>
    <t>06959Q84XP</t>
  </si>
  <si>
    <t>06964E24BU</t>
  </si>
  <si>
    <t>06964N93BE</t>
  </si>
  <si>
    <t>06969Q67MI</t>
  </si>
  <si>
    <t>06970D12NW</t>
  </si>
  <si>
    <t>06972F13OG</t>
  </si>
  <si>
    <t>06972Z31DR</t>
  </si>
  <si>
    <t>06974D00NJ</t>
  </si>
  <si>
    <t>06977H03NJ</t>
  </si>
  <si>
    <t>06979Q80PM</t>
  </si>
  <si>
    <t>06985S05KY</t>
  </si>
  <si>
    <t>06987X21YP</t>
  </si>
  <si>
    <t>06988V90SZ</t>
  </si>
  <si>
    <t>06989L36GS</t>
  </si>
  <si>
    <t>06993I60YV</t>
  </si>
  <si>
    <t>06993Y19SA</t>
  </si>
  <si>
    <t>06994F23ML</t>
  </si>
  <si>
    <t>07001E60WL</t>
  </si>
  <si>
    <t>07008K30RW</t>
  </si>
  <si>
    <t>07008Z57EQ</t>
  </si>
  <si>
    <t>07012A51IZ</t>
  </si>
  <si>
    <t>07018H75YU</t>
  </si>
  <si>
    <t>07018S80VL</t>
  </si>
  <si>
    <t>07023A38WM</t>
  </si>
  <si>
    <t>07024X90EG</t>
  </si>
  <si>
    <t>07027R41CD</t>
  </si>
  <si>
    <t>07027W56ID</t>
  </si>
  <si>
    <t>07028H79NY</t>
  </si>
  <si>
    <t>07029S80HF</t>
  </si>
  <si>
    <t>07030W05MY</t>
  </si>
  <si>
    <t>07034F55PI</t>
  </si>
  <si>
    <t>07035L56GD</t>
  </si>
  <si>
    <t>07035N37XZ</t>
  </si>
  <si>
    <t>07035R04YB</t>
  </si>
  <si>
    <t>07038J40SI</t>
  </si>
  <si>
    <t>07040V60WW</t>
  </si>
  <si>
    <t>07044G51BB</t>
  </si>
  <si>
    <t>07045U44CF</t>
  </si>
  <si>
    <t>07046E88XB</t>
  </si>
  <si>
    <t>07046H27CV</t>
  </si>
  <si>
    <t>07047G67TD</t>
  </si>
  <si>
    <t>07048D23BM</t>
  </si>
  <si>
    <t>07053V88FU</t>
  </si>
  <si>
    <t>07058I76WS</t>
  </si>
  <si>
    <t>07062X59NO</t>
  </si>
  <si>
    <t>07069T47ZD</t>
  </si>
  <si>
    <t>07070H04NK</t>
  </si>
  <si>
    <t>07070X53SB</t>
  </si>
  <si>
    <t>07073G56QD</t>
  </si>
  <si>
    <t>07074Y98XM</t>
  </si>
  <si>
    <t>07080O27KN</t>
  </si>
  <si>
    <t>07080P61NX</t>
  </si>
  <si>
    <t>07087W49SJ</t>
  </si>
  <si>
    <t>07088U46NA</t>
  </si>
  <si>
    <t>07092Q76CI</t>
  </si>
  <si>
    <t>07095N16JJ</t>
  </si>
  <si>
    <t>07103E34KK</t>
  </si>
  <si>
    <t>07105K38SE</t>
  </si>
  <si>
    <t>07105N61AV</t>
  </si>
  <si>
    <t>07110D29WI</t>
  </si>
  <si>
    <t>07110L10QG</t>
  </si>
  <si>
    <t>07115I47UR</t>
  </si>
  <si>
    <t>07118R01GE</t>
  </si>
  <si>
    <t>07121Z53OG</t>
  </si>
  <si>
    <t>07129T99GO</t>
  </si>
  <si>
    <t>07130G41NJ</t>
  </si>
  <si>
    <t>07131W63AA</t>
  </si>
  <si>
    <t>07134T68QY</t>
  </si>
  <si>
    <t>07134Z64RF</t>
  </si>
  <si>
    <t>07141D69BY</t>
  </si>
  <si>
    <t>07142E57YM</t>
  </si>
  <si>
    <t>07146V64OQ</t>
  </si>
  <si>
    <t>07154E23KJ</t>
  </si>
  <si>
    <t>07155D26ZS</t>
  </si>
  <si>
    <t>07155S03VT</t>
  </si>
  <si>
    <t>07156R68NB</t>
  </si>
  <si>
    <t>07159J25FN</t>
  </si>
  <si>
    <t>07161J34XR</t>
  </si>
  <si>
    <t>07165Z06YI</t>
  </si>
  <si>
    <t>07167U00WG</t>
  </si>
  <si>
    <t>07169C62NO</t>
  </si>
  <si>
    <t>07170V32JM</t>
  </si>
  <si>
    <t>07179A62TW</t>
  </si>
  <si>
    <t>07179F02KR</t>
  </si>
  <si>
    <t>07183C69PS</t>
  </si>
  <si>
    <t>07184X91PD</t>
  </si>
  <si>
    <t>07185F85WK</t>
  </si>
  <si>
    <t>07185M02CT</t>
  </si>
  <si>
    <t>07187S71HY</t>
  </si>
  <si>
    <t>07189C00GL</t>
  </si>
  <si>
    <t>07191Q72SN</t>
  </si>
  <si>
    <t>07193I65JE</t>
  </si>
  <si>
    <t>07195C75GD</t>
  </si>
  <si>
    <t>07199R95SN</t>
  </si>
  <si>
    <t>07203Z33SD</t>
  </si>
  <si>
    <t>07205A92AG</t>
  </si>
  <si>
    <t>07207L23XY</t>
  </si>
  <si>
    <t>07207M02TW</t>
  </si>
  <si>
    <t>07207M62CW</t>
  </si>
  <si>
    <t>07208M45VA</t>
  </si>
  <si>
    <t>07210L49ZO</t>
  </si>
  <si>
    <t>07211K63KG</t>
  </si>
  <si>
    <t>07211Y60ZV</t>
  </si>
  <si>
    <t>07214F12PJ</t>
  </si>
  <si>
    <t>07218M00EL</t>
  </si>
  <si>
    <t>07218U46KF</t>
  </si>
  <si>
    <t>07219C04KA</t>
  </si>
  <si>
    <t>07221K08OU</t>
  </si>
  <si>
    <t>07222Q78NA</t>
  </si>
  <si>
    <t>07227S94WH</t>
  </si>
  <si>
    <t>07230U00CC</t>
  </si>
  <si>
    <t>07231B83IJ</t>
  </si>
  <si>
    <t>07231V05NC</t>
  </si>
  <si>
    <t>07232Y01FN</t>
  </si>
  <si>
    <t>07240P78KR</t>
  </si>
  <si>
    <t>07242G58AG</t>
  </si>
  <si>
    <t>07243R91NP</t>
  </si>
  <si>
    <t>07245A26NC</t>
  </si>
  <si>
    <t>07247A70ZP</t>
  </si>
  <si>
    <t>07249D77IN</t>
  </si>
  <si>
    <t>07249K72WK</t>
  </si>
  <si>
    <t>07251E81BQ</t>
  </si>
  <si>
    <t>07251Q34PY</t>
  </si>
  <si>
    <t>07252Q93OM</t>
  </si>
  <si>
    <t>07255O92IC</t>
  </si>
  <si>
    <t>07256S09KQ</t>
  </si>
  <si>
    <t>07261J20SP</t>
  </si>
  <si>
    <t>07263O72OI</t>
  </si>
  <si>
    <t>07264B88EP</t>
  </si>
  <si>
    <t>07266W80AE</t>
  </si>
  <si>
    <t>07273M17EI</t>
  </si>
  <si>
    <t>07274C42HS</t>
  </si>
  <si>
    <t>07276Q75IE</t>
  </si>
  <si>
    <t>07279M14JE</t>
  </si>
  <si>
    <t>07281Y65CW</t>
  </si>
  <si>
    <t>07282O48FR</t>
  </si>
  <si>
    <t>07285I88YJ</t>
  </si>
  <si>
    <t>07286T81HZ</t>
  </si>
  <si>
    <t>07289M09XG</t>
  </si>
  <si>
    <t>07292W87UG</t>
  </si>
  <si>
    <t>07293Y93SZ</t>
  </si>
  <si>
    <t>07294V38GV</t>
  </si>
  <si>
    <t>07297G00NQ</t>
  </si>
  <si>
    <t>07297Y75CX</t>
  </si>
  <si>
    <t>07299E92HR</t>
  </si>
  <si>
    <t>07303C54LZ</t>
  </si>
  <si>
    <t>07305A99VI</t>
  </si>
  <si>
    <t>07309I78XM</t>
  </si>
  <si>
    <t>07310G31CZ</t>
  </si>
  <si>
    <t>07312G94XV</t>
  </si>
  <si>
    <t>07313G94GR</t>
  </si>
  <si>
    <t>07313J04FV</t>
  </si>
  <si>
    <t>07313O78XS</t>
  </si>
  <si>
    <t>07316R61CK</t>
  </si>
  <si>
    <t>07319A28PZ</t>
  </si>
  <si>
    <t>07321E34RE</t>
  </si>
  <si>
    <t>07321P68PV</t>
  </si>
  <si>
    <t>07329W42UH</t>
  </si>
  <si>
    <t>07331R25JH</t>
  </si>
  <si>
    <t>07331U83GO</t>
  </si>
  <si>
    <t>07332C71AT</t>
  </si>
  <si>
    <t>07334W25HO</t>
  </si>
  <si>
    <t>07336Z19QF</t>
  </si>
  <si>
    <t>07343C28VP</t>
  </si>
  <si>
    <t>07343G72WH</t>
  </si>
  <si>
    <t>07351R25KR</t>
  </si>
  <si>
    <t>07353G53GI</t>
  </si>
  <si>
    <t>07354Q73SN</t>
  </si>
  <si>
    <t>07356Q19EM</t>
  </si>
  <si>
    <t>07366C55QH</t>
  </si>
  <si>
    <t>07367F59JF</t>
  </si>
  <si>
    <t>07367Y73OX</t>
  </si>
  <si>
    <t>07369G51PT</t>
  </si>
  <si>
    <t>07370B48OT</t>
  </si>
  <si>
    <t>07374H20DU</t>
  </si>
  <si>
    <t>07374T14MI</t>
  </si>
  <si>
    <t>07375L59BF</t>
  </si>
  <si>
    <t>07378K47RM</t>
  </si>
  <si>
    <t>07378W62MY</t>
  </si>
  <si>
    <t>07381Q44VH</t>
  </si>
  <si>
    <t>07382O26BN</t>
  </si>
  <si>
    <t>07385N81IQ</t>
  </si>
  <si>
    <t>07391X66IM</t>
  </si>
  <si>
    <t>07393Q85GO</t>
  </si>
  <si>
    <t>07395K62KF</t>
  </si>
  <si>
    <t>07397Y87JL</t>
  </si>
  <si>
    <t>07401B04OO</t>
  </si>
  <si>
    <t>07404U27JA</t>
  </si>
  <si>
    <t>07408K54JK</t>
  </si>
  <si>
    <t>07410W28GY</t>
  </si>
  <si>
    <t>07411R73PA</t>
  </si>
  <si>
    <t>07415O57NS</t>
  </si>
  <si>
    <t>07417O13VZ</t>
  </si>
  <si>
    <t>07418A97PG</t>
  </si>
  <si>
    <t>07421A06WV</t>
  </si>
  <si>
    <t>07422Y58YQ</t>
  </si>
  <si>
    <t>07425L50VL</t>
  </si>
  <si>
    <t>07430S95EN</t>
  </si>
  <si>
    <t>07435E73SN</t>
  </si>
  <si>
    <t>07435F47WM</t>
  </si>
  <si>
    <t>07437W29JS</t>
  </si>
  <si>
    <t>07440I67UL</t>
  </si>
  <si>
    <t>07441K85JD</t>
  </si>
  <si>
    <t>07441N60UU</t>
  </si>
  <si>
    <t>07448M62QI</t>
  </si>
  <si>
    <t>07456O52SW</t>
  </si>
  <si>
    <t>07457O81BL</t>
  </si>
  <si>
    <t>07457Q18XY</t>
  </si>
  <si>
    <t>07459S53FY</t>
  </si>
  <si>
    <t>07461G70PH</t>
  </si>
  <si>
    <t>07463Y85TX</t>
  </si>
  <si>
    <t>07464K37VR</t>
  </si>
  <si>
    <t>07465S49LC</t>
  </si>
  <si>
    <t>07466U01EJ</t>
  </si>
  <si>
    <t>07466V79CG</t>
  </si>
  <si>
    <t>07467N17KU</t>
  </si>
  <si>
    <t>07470X34PS</t>
  </si>
  <si>
    <t>07471C94WK</t>
  </si>
  <si>
    <t>07476Y71TW</t>
  </si>
  <si>
    <t>07477S00XT</t>
  </si>
  <si>
    <t>07480U05UA</t>
  </si>
  <si>
    <t>07481N23EN</t>
  </si>
  <si>
    <t>07489D75BU</t>
  </si>
  <si>
    <t>07490X28GK</t>
  </si>
  <si>
    <t>07493E93LN</t>
  </si>
  <si>
    <t>07493S53OE</t>
  </si>
  <si>
    <t>07496J21SW</t>
  </si>
  <si>
    <t>07498M49ZX</t>
  </si>
  <si>
    <t>07501I82AR</t>
  </si>
  <si>
    <t>07504A37JK</t>
  </si>
  <si>
    <t>07505H25TY</t>
  </si>
  <si>
    <t>07510Q95OZ</t>
  </si>
  <si>
    <t>07513Q80CT</t>
  </si>
  <si>
    <t>07513Y83IU</t>
  </si>
  <si>
    <t>07513Z92JO</t>
  </si>
  <si>
    <t>07523H68PC</t>
  </si>
  <si>
    <t>07524C40GZ</t>
  </si>
  <si>
    <t>07526R84CN</t>
  </si>
  <si>
    <t>07528O90LD</t>
  </si>
  <si>
    <t>07529L25SB</t>
  </si>
  <si>
    <t>07531E73NT</t>
  </si>
  <si>
    <t>07536F71RI</t>
  </si>
  <si>
    <t>07537H21GA</t>
  </si>
  <si>
    <t>07537N67UR</t>
  </si>
  <si>
    <t>07542S59PZ</t>
  </si>
  <si>
    <t>07543Y04QE</t>
  </si>
  <si>
    <t>07547P89NE</t>
  </si>
  <si>
    <t>07549T65PQ</t>
  </si>
  <si>
    <t>07549Y70XY</t>
  </si>
  <si>
    <t>07553W33AC</t>
  </si>
  <si>
    <t>07554T06JQ</t>
  </si>
  <si>
    <t>07556V18VR</t>
  </si>
  <si>
    <t>07558C73VV</t>
  </si>
  <si>
    <t>07558U69AU</t>
  </si>
  <si>
    <t>07566T16JP</t>
  </si>
  <si>
    <t>07568H68YG</t>
  </si>
  <si>
    <t>07568Z88RL</t>
  </si>
  <si>
    <t>07571J97YP</t>
  </si>
  <si>
    <t>07574K65JU</t>
  </si>
  <si>
    <t>07574Z63JQ</t>
  </si>
  <si>
    <t>07577C58TY</t>
  </si>
  <si>
    <t>07580J78PV</t>
  </si>
  <si>
    <t>07580N92AY</t>
  </si>
  <si>
    <t>07582P59HE</t>
  </si>
  <si>
    <t>07584T30KF</t>
  </si>
  <si>
    <t>07585X29TM</t>
  </si>
  <si>
    <t>07588B77SA</t>
  </si>
  <si>
    <t>07590X68IW</t>
  </si>
  <si>
    <t>07591E99VS</t>
  </si>
  <si>
    <t>07591H40AI</t>
  </si>
  <si>
    <t>07592Y78TK</t>
  </si>
  <si>
    <t>07595L04XQ</t>
  </si>
  <si>
    <t>07596D21KN</t>
  </si>
  <si>
    <t>07598A90CP</t>
  </si>
  <si>
    <t>07599F08YF</t>
  </si>
  <si>
    <t>07601R13YZ</t>
  </si>
  <si>
    <t>07603J96YX</t>
  </si>
  <si>
    <t>07604M28NJ</t>
  </si>
  <si>
    <t>07604Y76CT</t>
  </si>
  <si>
    <t>07605N76PK</t>
  </si>
  <si>
    <t>07606W63VY</t>
  </si>
  <si>
    <t>07612R87QG</t>
  </si>
  <si>
    <t>07615B26YF</t>
  </si>
  <si>
    <t>07619P97BT</t>
  </si>
  <si>
    <t>07620D33ID</t>
  </si>
  <si>
    <t>07622I24KH</t>
  </si>
  <si>
    <t>07625F05UR</t>
  </si>
  <si>
    <t>07635K58JA</t>
  </si>
  <si>
    <t>07638V75ZK</t>
  </si>
  <si>
    <t>07640N70WW</t>
  </si>
  <si>
    <t>07640T62YC</t>
  </si>
  <si>
    <t>07642K91OJ</t>
  </si>
  <si>
    <t>07643V14PX</t>
  </si>
  <si>
    <t>07647A47BF</t>
  </si>
  <si>
    <t>07647W41RG</t>
  </si>
  <si>
    <t>07648D46HB</t>
  </si>
  <si>
    <t>07649O99RK</t>
  </si>
  <si>
    <t>07651E12HK</t>
  </si>
  <si>
    <t>07655B35KS</t>
  </si>
  <si>
    <t>07656K48QA</t>
  </si>
  <si>
    <t>07658D49UQ</t>
  </si>
  <si>
    <t>07663E16RJ</t>
  </si>
  <si>
    <t>07664H05TZ</t>
  </si>
  <si>
    <t>07665F04QR</t>
  </si>
  <si>
    <t>07666J41PV</t>
  </si>
  <si>
    <t>07670C28BK</t>
  </si>
  <si>
    <t>07670C91SU</t>
  </si>
  <si>
    <t>07670Y29KK</t>
  </si>
  <si>
    <t>07671M01JL</t>
  </si>
  <si>
    <t>07675L47OO</t>
  </si>
  <si>
    <t>07675V52BN</t>
  </si>
  <si>
    <t>07677E94UO</t>
  </si>
  <si>
    <t>07677Z91FQ</t>
  </si>
  <si>
    <t>07680G83TW</t>
  </si>
  <si>
    <t>07682C18VH</t>
  </si>
  <si>
    <t>07684E75XB</t>
  </si>
  <si>
    <t>07687P70CM</t>
  </si>
  <si>
    <t>07689Z02YK</t>
  </si>
  <si>
    <t>07690T95QN</t>
  </si>
  <si>
    <t>07691Z85HV</t>
  </si>
  <si>
    <t>07696I78BD</t>
  </si>
  <si>
    <t>07701S89GO</t>
  </si>
  <si>
    <t>07712T57FO</t>
  </si>
  <si>
    <t>07716R68QO</t>
  </si>
  <si>
    <t>07722R22AA</t>
  </si>
  <si>
    <t>07723X39JT</t>
  </si>
  <si>
    <t>07726C77HN</t>
  </si>
  <si>
    <t>07728V33WG</t>
  </si>
  <si>
    <t>07730O07HF</t>
  </si>
  <si>
    <t>07730Q03XK</t>
  </si>
  <si>
    <t>07731G84OB</t>
  </si>
  <si>
    <t>07731V71WT</t>
  </si>
  <si>
    <t>07735E44EA</t>
  </si>
  <si>
    <t>07735Z09ZP</t>
  </si>
  <si>
    <t>07737L81GO</t>
  </si>
  <si>
    <t>07739Z42JZ</t>
  </si>
  <si>
    <t>07742R39OQ</t>
  </si>
  <si>
    <t>07744S17RW</t>
  </si>
  <si>
    <t>07747X78LU</t>
  </si>
  <si>
    <t>07749J69VP</t>
  </si>
  <si>
    <t>07750Q34HP</t>
  </si>
  <si>
    <t>07752V89ZA</t>
  </si>
  <si>
    <t>07753G07QK</t>
  </si>
  <si>
    <t>07753O79TV</t>
  </si>
  <si>
    <t>07754E04MQ</t>
  </si>
  <si>
    <t>07755C85OD</t>
  </si>
  <si>
    <t>07755Q72RC</t>
  </si>
  <si>
    <t>07757I14XA</t>
  </si>
  <si>
    <t>07762S42KE</t>
  </si>
  <si>
    <t>07763Q62CV</t>
  </si>
  <si>
    <t>07765E30SJ</t>
  </si>
  <si>
    <t>07769I02SV</t>
  </si>
  <si>
    <t>07772X00EF</t>
  </si>
  <si>
    <t>07774I02PT</t>
  </si>
  <si>
    <t>07776E20RQ</t>
  </si>
  <si>
    <t>07776E71OK</t>
  </si>
  <si>
    <t>07776S20AB</t>
  </si>
  <si>
    <t>07778P78XU</t>
  </si>
  <si>
    <t>07782P93LS</t>
  </si>
  <si>
    <t>07783H80OQ</t>
  </si>
  <si>
    <t>07785W00VT</t>
  </si>
  <si>
    <t>07787X50JU</t>
  </si>
  <si>
    <t>07791S96ZI</t>
  </si>
  <si>
    <t>07793S45UJ</t>
  </si>
  <si>
    <t>07795P58WZ</t>
  </si>
  <si>
    <t>07797W21XK</t>
  </si>
  <si>
    <t>07798E87UV</t>
  </si>
  <si>
    <t>07800S90JJ</t>
  </si>
  <si>
    <t>07814U33VO</t>
  </si>
  <si>
    <t>07814W24GO</t>
  </si>
  <si>
    <t>07817G93SW</t>
  </si>
  <si>
    <t>07819M69PT</t>
  </si>
  <si>
    <t>07821O00DK</t>
  </si>
  <si>
    <t>07825D15TS</t>
  </si>
  <si>
    <t>07825Q67EH</t>
  </si>
  <si>
    <t>07826Y53XF</t>
  </si>
  <si>
    <t>07827G13VA</t>
  </si>
  <si>
    <t>07828J89MW</t>
  </si>
  <si>
    <t>07835F72KE</t>
  </si>
  <si>
    <t>07847H98DL</t>
  </si>
  <si>
    <t>07851A03CF</t>
  </si>
  <si>
    <t>07852N87JJ</t>
  </si>
  <si>
    <t>07854W39RQ</t>
  </si>
  <si>
    <t>07856K74MA</t>
  </si>
  <si>
    <t>07857R14MN</t>
  </si>
  <si>
    <t>07858D00LH</t>
  </si>
  <si>
    <t>07860G93RH</t>
  </si>
  <si>
    <t>07861J20FQ</t>
  </si>
  <si>
    <t>07863A51YU</t>
  </si>
  <si>
    <t>07865C51KY</t>
  </si>
  <si>
    <t>07865K86OG</t>
  </si>
  <si>
    <t>07865R94VU</t>
  </si>
  <si>
    <t>07867F58TQ</t>
  </si>
  <si>
    <t>07871W45WB</t>
  </si>
  <si>
    <t>07873C23IF</t>
  </si>
  <si>
    <t>07875N63UZ</t>
  </si>
  <si>
    <t>07877M18QV</t>
  </si>
  <si>
    <t>07882U29UX</t>
  </si>
  <si>
    <t>07883Y94IT</t>
  </si>
  <si>
    <t>07884H94NN</t>
  </si>
  <si>
    <t>07885Q33YD</t>
  </si>
  <si>
    <t>07888W76GC</t>
  </si>
  <si>
    <t>07893D77YP</t>
  </si>
  <si>
    <t>07896D10CK</t>
  </si>
  <si>
    <t>07897M03AV</t>
  </si>
  <si>
    <t>07897X27OA</t>
  </si>
  <si>
    <t>07898Y33JF</t>
  </si>
  <si>
    <t>07899G62RQ</t>
  </si>
  <si>
    <t>07899Z88UY</t>
  </si>
  <si>
    <t>07903Z54EE</t>
  </si>
  <si>
    <t>07909N79XW</t>
  </si>
  <si>
    <t>07910Z43SV</t>
  </si>
  <si>
    <t>07911M10CC</t>
  </si>
  <si>
    <t>07912U94AB</t>
  </si>
  <si>
    <t>07913D76MO</t>
  </si>
  <si>
    <t>07917S96JU</t>
  </si>
  <si>
    <t>07919U77RI</t>
  </si>
  <si>
    <t>07922M45KQ</t>
  </si>
  <si>
    <t>07922N98GS</t>
  </si>
  <si>
    <t>07923Y93UU</t>
  </si>
  <si>
    <t>07928K98CC</t>
  </si>
  <si>
    <t>07929B61AH</t>
  </si>
  <si>
    <t>07929Q61FE</t>
  </si>
  <si>
    <t>07932Q64HV</t>
  </si>
  <si>
    <t>07933T25OV</t>
  </si>
  <si>
    <t>07934K49TY</t>
  </si>
  <si>
    <t>07936U90KD</t>
  </si>
  <si>
    <t>07943S21RA</t>
  </si>
  <si>
    <t>07944I82VV</t>
  </si>
  <si>
    <t>07951A19QU</t>
  </si>
  <si>
    <t>07953X67IG</t>
  </si>
  <si>
    <t>07958S01GE</t>
  </si>
  <si>
    <t>07961R95UI</t>
  </si>
  <si>
    <t>07965V70KA</t>
  </si>
  <si>
    <t>07967Z71MR</t>
  </si>
  <si>
    <t>07968T99IT</t>
  </si>
  <si>
    <t>07969Q22WE</t>
  </si>
  <si>
    <t>07972Y05EX</t>
  </si>
  <si>
    <t>07975I13YA</t>
  </si>
  <si>
    <t>07976P21WY</t>
  </si>
  <si>
    <t>07979L76QO</t>
  </si>
  <si>
    <t>07981L64GZ</t>
  </si>
  <si>
    <t>07984K87MX</t>
  </si>
  <si>
    <t>07991C82XD</t>
  </si>
  <si>
    <t>07992E99ZG</t>
  </si>
  <si>
    <t>07992H08EH</t>
  </si>
  <si>
    <t>07992X84DF</t>
  </si>
  <si>
    <t>07998T78QV</t>
  </si>
  <si>
    <t>07999X60JW</t>
  </si>
  <si>
    <t>08005T85UV</t>
  </si>
  <si>
    <t>08006D12VZ</t>
  </si>
  <si>
    <t>08009W93PG</t>
  </si>
  <si>
    <t>08011J52ET</t>
  </si>
  <si>
    <t>08014V17JA</t>
  </si>
  <si>
    <t>08017N72PB</t>
  </si>
  <si>
    <t>08024T10AL</t>
  </si>
  <si>
    <t>08026W63PI</t>
  </si>
  <si>
    <t>08028H51RN</t>
  </si>
  <si>
    <t>08028R12KH</t>
  </si>
  <si>
    <t>08031X45SR</t>
  </si>
  <si>
    <t>08034Z38FD</t>
  </si>
  <si>
    <t>08035H27XY</t>
  </si>
  <si>
    <t>08039T85BG</t>
  </si>
  <si>
    <t>08041O76FY</t>
  </si>
  <si>
    <t>08046B80ST</t>
  </si>
  <si>
    <t>08047N95UN</t>
  </si>
  <si>
    <t>08050R60ST</t>
  </si>
  <si>
    <t>08053K13SU</t>
  </si>
  <si>
    <t>08053U57AY</t>
  </si>
  <si>
    <t>08055T54VQ</t>
  </si>
  <si>
    <t>08056B07WX</t>
  </si>
  <si>
    <t>08056K21OS</t>
  </si>
  <si>
    <t>08057W88LO</t>
  </si>
  <si>
    <t>08059N52UV</t>
  </si>
  <si>
    <t>08063I19HP</t>
  </si>
  <si>
    <t>08064I40GQ</t>
  </si>
  <si>
    <t>08065I71BO</t>
  </si>
  <si>
    <t>08065W86RT</t>
  </si>
  <si>
    <t>08071O71TN</t>
  </si>
  <si>
    <t>08076Z86IK</t>
  </si>
  <si>
    <t>08078G75FS</t>
  </si>
  <si>
    <t>08078L31RI</t>
  </si>
  <si>
    <t>08079D20BE</t>
  </si>
  <si>
    <t>08088Q49FB</t>
  </si>
  <si>
    <t>08090N01KK</t>
  </si>
  <si>
    <t>08093P99DO</t>
  </si>
  <si>
    <t>08094M42ZK</t>
  </si>
  <si>
    <t>08096F27DG</t>
  </si>
  <si>
    <t>08097I80OG</t>
  </si>
  <si>
    <t>08098Y92UM</t>
  </si>
  <si>
    <t>08099P43RK</t>
  </si>
  <si>
    <t>08107O54VM</t>
  </si>
  <si>
    <t>08108O02HQ</t>
  </si>
  <si>
    <t>08109J23AI</t>
  </si>
  <si>
    <t>08109U04JA</t>
  </si>
  <si>
    <t>08110D97QD</t>
  </si>
  <si>
    <t>08113G94SG</t>
  </si>
  <si>
    <t>08118U49PU</t>
  </si>
  <si>
    <t>08121A84NA</t>
  </si>
  <si>
    <t>08121M14HL</t>
  </si>
  <si>
    <t>08123E50AH</t>
  </si>
  <si>
    <t>08126K93NQ</t>
  </si>
  <si>
    <t>08127D08IN</t>
  </si>
  <si>
    <t>08127V46CN</t>
  </si>
  <si>
    <t>08128J31LF</t>
  </si>
  <si>
    <t>08134T41GU</t>
  </si>
  <si>
    <t>08140S90PI</t>
  </si>
  <si>
    <t>08142C59WS</t>
  </si>
  <si>
    <t>08142U65MC</t>
  </si>
  <si>
    <t>08143C08AF</t>
  </si>
  <si>
    <t>08143N40LF</t>
  </si>
  <si>
    <t>08150H10WT</t>
  </si>
  <si>
    <t>08153Z54BN</t>
  </si>
  <si>
    <t>08157W73KY</t>
  </si>
  <si>
    <t>08158P33GJ</t>
  </si>
  <si>
    <t>08159D69VE</t>
  </si>
  <si>
    <t>08160K14TC</t>
  </si>
  <si>
    <t>08161Y91OS</t>
  </si>
  <si>
    <t>08163V37LT</t>
  </si>
  <si>
    <t>08164Z97QT</t>
  </si>
  <si>
    <t>08166S40TN</t>
  </si>
  <si>
    <t>08168L47SN</t>
  </si>
  <si>
    <t>08168O86CK</t>
  </si>
  <si>
    <t>08168S18NE</t>
  </si>
  <si>
    <t>08169Z02NM</t>
  </si>
  <si>
    <t>08172N35NA</t>
  </si>
  <si>
    <t>08173I20ZK</t>
  </si>
  <si>
    <t>08174O34ER</t>
  </si>
  <si>
    <t>08174W98BM</t>
  </si>
  <si>
    <t>08175K70SV</t>
  </si>
  <si>
    <t>08178C04OF</t>
  </si>
  <si>
    <t>08178W97FA</t>
  </si>
  <si>
    <t>08181Q40JB</t>
  </si>
  <si>
    <t>08182Y91SF</t>
  </si>
  <si>
    <t>08183A90OA</t>
  </si>
  <si>
    <t>08183D69BO</t>
  </si>
  <si>
    <t>08186G83WV</t>
  </si>
  <si>
    <t>08187D88DA</t>
  </si>
  <si>
    <t>08187S46BU</t>
  </si>
  <si>
    <t>08189M11EV</t>
  </si>
  <si>
    <t>08190Y13HM</t>
  </si>
  <si>
    <t>08195M89VE</t>
  </si>
  <si>
    <t>08202F63XR</t>
  </si>
  <si>
    <t>08202J62HH</t>
  </si>
  <si>
    <t>08204M39JT</t>
  </si>
  <si>
    <t>08204V32AL</t>
  </si>
  <si>
    <t>08207S20EL</t>
  </si>
  <si>
    <t>08210Y08GY</t>
  </si>
  <si>
    <t>08218E74VZ</t>
  </si>
  <si>
    <t>08221N00OA</t>
  </si>
  <si>
    <t>08221R23LN</t>
  </si>
  <si>
    <t>08222H18EW</t>
  </si>
  <si>
    <t>08225K11LS</t>
  </si>
  <si>
    <t>08226N50PO</t>
  </si>
  <si>
    <t>08229Q07KR</t>
  </si>
  <si>
    <t>08230R30VS</t>
  </si>
  <si>
    <t>08231S21JM</t>
  </si>
  <si>
    <t>08232F22XU</t>
  </si>
  <si>
    <t>08233S67ZY</t>
  </si>
  <si>
    <t>08234C96JA</t>
  </si>
  <si>
    <t>08235Y41ZA</t>
  </si>
  <si>
    <t>08238F53ZD</t>
  </si>
  <si>
    <t>08241J89YB</t>
  </si>
  <si>
    <t>08243T21AL</t>
  </si>
  <si>
    <t>08249R71KM</t>
  </si>
  <si>
    <t>08250G10VS</t>
  </si>
  <si>
    <t>08250L37LS</t>
  </si>
  <si>
    <t>08251A35CL</t>
  </si>
  <si>
    <t>08259T52FZ</t>
  </si>
  <si>
    <t>08260S90ED</t>
  </si>
  <si>
    <t>08266V69CA</t>
  </si>
  <si>
    <t>08268A06QB</t>
  </si>
  <si>
    <t>08268D40OA</t>
  </si>
  <si>
    <t>08271D17JI</t>
  </si>
  <si>
    <t>08273S68YA</t>
  </si>
  <si>
    <t>08276G94YN</t>
  </si>
  <si>
    <t>08276Z92KK</t>
  </si>
  <si>
    <t>08278D94RI</t>
  </si>
  <si>
    <t>08278Q66XY</t>
  </si>
  <si>
    <t>08278T54ZQ</t>
  </si>
  <si>
    <t>08279J42NH</t>
  </si>
  <si>
    <t>08284Z27UZ</t>
  </si>
  <si>
    <t>08292Q85MJ</t>
  </si>
  <si>
    <t>08297U34RI</t>
  </si>
  <si>
    <t>08300J71TF</t>
  </si>
  <si>
    <t>08301A06TS</t>
  </si>
  <si>
    <t>08303H72RR</t>
  </si>
  <si>
    <t>08304Y16AF</t>
  </si>
  <si>
    <t>08310R17CI</t>
  </si>
  <si>
    <t>08311D72MZ</t>
  </si>
  <si>
    <t>08311X55BX</t>
  </si>
  <si>
    <t>08313J77XK</t>
  </si>
  <si>
    <t>08314A72DF</t>
  </si>
  <si>
    <t>08314B08RY</t>
  </si>
  <si>
    <t>08314D77LJ</t>
  </si>
  <si>
    <t>08315R04ZS</t>
  </si>
  <si>
    <t>08320O37ER</t>
  </si>
  <si>
    <t>08321V13DV</t>
  </si>
  <si>
    <t>08322Q50CO</t>
  </si>
  <si>
    <t>08332D81JV</t>
  </si>
  <si>
    <t>08333N16UK</t>
  </si>
  <si>
    <t>08334B59OD</t>
  </si>
  <si>
    <t>08334V47CI</t>
  </si>
  <si>
    <t>08337F83KG</t>
  </si>
  <si>
    <t>08339L83FR</t>
  </si>
  <si>
    <t>08343Z27FU</t>
  </si>
  <si>
    <t>08347B50UT</t>
  </si>
  <si>
    <t>08350G70WE</t>
  </si>
  <si>
    <t>08350O14QG</t>
  </si>
  <si>
    <t>08354W82MU</t>
  </si>
  <si>
    <t>08358R82QR</t>
  </si>
  <si>
    <t>08360U35IM</t>
  </si>
  <si>
    <t>08364B12YS</t>
  </si>
  <si>
    <t>08366L14WD</t>
  </si>
  <si>
    <t>08366R01MG</t>
  </si>
  <si>
    <t>08368Z09AA</t>
  </si>
  <si>
    <t>08371N90XN</t>
  </si>
  <si>
    <t>08371R90NK</t>
  </si>
  <si>
    <t>08372M76JU</t>
  </si>
  <si>
    <t>08374O13ZZ</t>
  </si>
  <si>
    <t>08379Y88WF</t>
  </si>
  <si>
    <t>08380A14NI</t>
  </si>
  <si>
    <t>08385A11FM</t>
  </si>
  <si>
    <t>08386B78AI</t>
  </si>
  <si>
    <t>08386Y60YV</t>
  </si>
  <si>
    <t>08388Y32OR</t>
  </si>
  <si>
    <t>08391K48FR</t>
  </si>
  <si>
    <t>08393P79GT</t>
  </si>
  <si>
    <t>08394B04BF</t>
  </si>
  <si>
    <t>08395G82OR</t>
  </si>
  <si>
    <t>08396N36PM</t>
  </si>
  <si>
    <t>08398C07WF</t>
  </si>
  <si>
    <t>08399E21DA</t>
  </si>
  <si>
    <t>08402A08SM</t>
  </si>
  <si>
    <t>08402H82AT</t>
  </si>
  <si>
    <t>08404K62GN</t>
  </si>
  <si>
    <t>08408U97EC</t>
  </si>
  <si>
    <t>08409T07NG</t>
  </si>
  <si>
    <t>08413P27ZA</t>
  </si>
  <si>
    <t>08413T61KV</t>
  </si>
  <si>
    <t>08414G58LW</t>
  </si>
  <si>
    <t>08418K02GR</t>
  </si>
  <si>
    <t>08423Y17ZQ</t>
  </si>
  <si>
    <t>08427M27YU</t>
  </si>
  <si>
    <t>08429V54CY</t>
  </si>
  <si>
    <t>08438Y09UL</t>
  </si>
  <si>
    <t>08440G00FK</t>
  </si>
  <si>
    <t>08444V70LD</t>
  </si>
  <si>
    <t>08445G25RQ</t>
  </si>
  <si>
    <t>08447E46YE</t>
  </si>
  <si>
    <t>08447F66XX</t>
  </si>
  <si>
    <t>08452I05ZY</t>
  </si>
  <si>
    <t>08453K55YB</t>
  </si>
  <si>
    <t>08455E67CA</t>
  </si>
  <si>
    <t>08457W18JF</t>
  </si>
  <si>
    <t>08462E49QJ</t>
  </si>
  <si>
    <t>08463M74AI</t>
  </si>
  <si>
    <t>08465T31BF</t>
  </si>
  <si>
    <t>08466S81SS</t>
  </si>
  <si>
    <t>08474O59MQ</t>
  </si>
  <si>
    <t>08474P14OP</t>
  </si>
  <si>
    <t>08477I13MX</t>
  </si>
  <si>
    <t>08477L26AE</t>
  </si>
  <si>
    <t>08478E20NU</t>
  </si>
  <si>
    <t>08478M90QA</t>
  </si>
  <si>
    <t>08480R73EL</t>
  </si>
  <si>
    <t>08482X91ZX</t>
  </si>
  <si>
    <t>08488R91WT</t>
  </si>
  <si>
    <t>08491N20JT</t>
  </si>
  <si>
    <t>08492Z87DG</t>
  </si>
  <si>
    <t>08497M29US</t>
  </si>
  <si>
    <t>08498G73PN</t>
  </si>
  <si>
    <t>08504T76SA</t>
  </si>
  <si>
    <t>08508K67NT</t>
  </si>
  <si>
    <t>08518W94XM</t>
  </si>
  <si>
    <t>08523F38XZ</t>
  </si>
  <si>
    <t>08523V11HQ</t>
  </si>
  <si>
    <t>08525W72KL</t>
  </si>
  <si>
    <t>08526B06RW</t>
  </si>
  <si>
    <t>08527P93DO</t>
  </si>
  <si>
    <t>08527S95LV</t>
  </si>
  <si>
    <t>08528J48OH</t>
  </si>
  <si>
    <t>08528J53IA</t>
  </si>
  <si>
    <t>08529G60OX</t>
  </si>
  <si>
    <t>08532A24HZ</t>
  </si>
  <si>
    <t>08534D03RF</t>
  </si>
  <si>
    <t>08535E29MP</t>
  </si>
  <si>
    <t>08541F42CY</t>
  </si>
  <si>
    <t>08542N53SU</t>
  </si>
  <si>
    <t>08543W45VC</t>
  </si>
  <si>
    <t>08544D40JM</t>
  </si>
  <si>
    <t>08545X56FO</t>
  </si>
  <si>
    <t>08549M61BF</t>
  </si>
  <si>
    <t>08550U55VV</t>
  </si>
  <si>
    <t>08557F06UI</t>
  </si>
  <si>
    <t>08559H08XJ</t>
  </si>
  <si>
    <t>08560L71MV</t>
  </si>
  <si>
    <t>08565A96SI</t>
  </si>
  <si>
    <t>08569Y64AB</t>
  </si>
  <si>
    <t>08570O24QB</t>
  </si>
  <si>
    <t>08573G85WT</t>
  </si>
  <si>
    <t>08576B33EK</t>
  </si>
  <si>
    <t>08577M70FS</t>
  </si>
  <si>
    <t>08582C38CS</t>
  </si>
  <si>
    <t>08589S64EK</t>
  </si>
  <si>
    <t>08591W89OO</t>
  </si>
  <si>
    <t>08595H57IZ</t>
  </si>
  <si>
    <t>08601R47HA</t>
  </si>
  <si>
    <t>08601S96IW</t>
  </si>
  <si>
    <t>08605E71JY</t>
  </si>
  <si>
    <t>08608O74BI</t>
  </si>
  <si>
    <t>08610D98OC</t>
  </si>
  <si>
    <t>08615U46HD</t>
  </si>
  <si>
    <t>08617S20HG</t>
  </si>
  <si>
    <t>08620O21JQ</t>
  </si>
  <si>
    <t>08626C81JF</t>
  </si>
  <si>
    <t>08627D96UZ</t>
  </si>
  <si>
    <t>08628F51EO</t>
  </si>
  <si>
    <t>08632B16NF</t>
  </si>
  <si>
    <t>08632H66SO</t>
  </si>
  <si>
    <t>08633V08BC</t>
  </si>
  <si>
    <t>08634I00SJ</t>
  </si>
  <si>
    <t>08636Z34HL</t>
  </si>
  <si>
    <t>08637J42KL</t>
  </si>
  <si>
    <t>08642K29IQ</t>
  </si>
  <si>
    <t>08646U09SD</t>
  </si>
  <si>
    <t>08647T96FF</t>
  </si>
  <si>
    <t>08648T31HV</t>
  </si>
  <si>
    <t>08655U99DN</t>
  </si>
  <si>
    <t>08664G27KX</t>
  </si>
  <si>
    <t>08666F09DT</t>
  </si>
  <si>
    <t>08669E78WN</t>
  </si>
  <si>
    <t>08670T30CX</t>
  </si>
  <si>
    <t>08671R06SU</t>
  </si>
  <si>
    <t>08681C87LD</t>
  </si>
  <si>
    <t>08685K09HZ</t>
  </si>
  <si>
    <t>08689G69ZQ</t>
  </si>
  <si>
    <t>08689W36MM</t>
  </si>
  <si>
    <t>08693C27QB</t>
  </si>
  <si>
    <t>08693Z85EY</t>
  </si>
  <si>
    <t>08694P69BZ</t>
  </si>
  <si>
    <t>08695J64IC</t>
  </si>
  <si>
    <t>08695P66CI</t>
  </si>
  <si>
    <t>08697R63XC</t>
  </si>
  <si>
    <t>08699D20KD</t>
  </si>
  <si>
    <t>08702B04AK</t>
  </si>
  <si>
    <t>08706S73ST</t>
  </si>
  <si>
    <t>08709D52RV</t>
  </si>
  <si>
    <t>08710G54NO</t>
  </si>
  <si>
    <t>08717P08NH</t>
  </si>
  <si>
    <t>08717Z91NW</t>
  </si>
  <si>
    <t>08718C00YC</t>
  </si>
  <si>
    <t>08721F71CR</t>
  </si>
  <si>
    <t>08723T95PN</t>
  </si>
  <si>
    <t>08726Z24CS</t>
  </si>
  <si>
    <t>08728X75UN</t>
  </si>
  <si>
    <t>08731N19ZG</t>
  </si>
  <si>
    <t>08732X00OA</t>
  </si>
  <si>
    <t>08734H44XS</t>
  </si>
  <si>
    <t>08734T51WD</t>
  </si>
  <si>
    <t>08735T32FJ</t>
  </si>
  <si>
    <t>08738B13ZI</t>
  </si>
  <si>
    <t>08739Z20FM</t>
  </si>
  <si>
    <t>08746J35XG</t>
  </si>
  <si>
    <t>08746Z63NF</t>
  </si>
  <si>
    <t>08749T62FY</t>
  </si>
  <si>
    <t>08752U43XF</t>
  </si>
  <si>
    <t>08756J91DF</t>
  </si>
  <si>
    <t>08763E09BT</t>
  </si>
  <si>
    <t>08765K31QB</t>
  </si>
  <si>
    <t>08769U17RL</t>
  </si>
  <si>
    <t>08774L35FT</t>
  </si>
  <si>
    <t>08774Q25YW</t>
  </si>
  <si>
    <t>08780Q80YZ</t>
  </si>
  <si>
    <t>08782U21NN</t>
  </si>
  <si>
    <t>08782Y06MH</t>
  </si>
  <si>
    <t>08785O24RC</t>
  </si>
  <si>
    <t>08787X81IW</t>
  </si>
  <si>
    <t>08789A83NZ</t>
  </si>
  <si>
    <t>08790N88IA</t>
  </si>
  <si>
    <t>08790R17EM</t>
  </si>
  <si>
    <t>08793V46FI</t>
  </si>
  <si>
    <t>08793Z68XL</t>
  </si>
  <si>
    <t>08797B66GQ</t>
  </si>
  <si>
    <t>08798M29VE</t>
  </si>
  <si>
    <t>08809U58KR</t>
  </si>
  <si>
    <t>08811N44RF</t>
  </si>
  <si>
    <t>08811Z19PE</t>
  </si>
  <si>
    <t>08812J22TU</t>
  </si>
  <si>
    <t>08813R50DH</t>
  </si>
  <si>
    <t>08817Z42ME</t>
  </si>
  <si>
    <t>08819E94WX</t>
  </si>
  <si>
    <t>08820X40BA</t>
  </si>
  <si>
    <t>08822F76OJ</t>
  </si>
  <si>
    <t>08822J42SC</t>
  </si>
  <si>
    <t>08825E86UM</t>
  </si>
  <si>
    <t>08825Z79PF</t>
  </si>
  <si>
    <t>08826A82AA</t>
  </si>
  <si>
    <t>08826V59NP</t>
  </si>
  <si>
    <t>08830D25GE</t>
  </si>
  <si>
    <t>08836X38II</t>
  </si>
  <si>
    <t>08837Z81FW</t>
  </si>
  <si>
    <t>08839B15CP</t>
  </si>
  <si>
    <t>08840B01HY</t>
  </si>
  <si>
    <t>08846S08PJ</t>
  </si>
  <si>
    <t>08851M18IX</t>
  </si>
  <si>
    <t>08852V42MC</t>
  </si>
  <si>
    <t>08853H02ST</t>
  </si>
  <si>
    <t>08853R45VG</t>
  </si>
  <si>
    <t>08854T09RQ</t>
  </si>
  <si>
    <t>08856E01ME</t>
  </si>
  <si>
    <t>08856P63JB</t>
  </si>
  <si>
    <t>08858V15LH</t>
  </si>
  <si>
    <t>08859P27YW</t>
  </si>
  <si>
    <t>08861Q37QY</t>
  </si>
  <si>
    <t>08862D97NX</t>
  </si>
  <si>
    <t>08862W30SR</t>
  </si>
  <si>
    <t>08866R52QD</t>
  </si>
  <si>
    <t>08872G45RT</t>
  </si>
  <si>
    <t>08877V20MH</t>
  </si>
  <si>
    <t>08879B91LI</t>
  </si>
  <si>
    <t>08879G09VM</t>
  </si>
  <si>
    <t>08881A60XN</t>
  </si>
  <si>
    <t>08884R21PX</t>
  </si>
  <si>
    <t>08886W56SA</t>
  </si>
  <si>
    <t>08889C44DX</t>
  </si>
  <si>
    <t>08893F25AX</t>
  </si>
  <si>
    <t>08896M67PE</t>
  </si>
  <si>
    <t>08903V63YP</t>
  </si>
  <si>
    <t>08906J72NH</t>
  </si>
  <si>
    <t>08907J80RY</t>
  </si>
  <si>
    <t>08914P44XA</t>
  </si>
  <si>
    <t>08917G30CF</t>
  </si>
  <si>
    <t>08921R81KU</t>
  </si>
  <si>
    <t>08927Z66SL</t>
  </si>
  <si>
    <t>08929P62QZ</t>
  </si>
  <si>
    <t>08933Q71HT</t>
  </si>
  <si>
    <t>08934F62QG</t>
  </si>
  <si>
    <t>08935Y55XW</t>
  </si>
  <si>
    <t>08938R25AG</t>
  </si>
  <si>
    <t>08940P33JH</t>
  </si>
  <si>
    <t>08942Y32MC</t>
  </si>
  <si>
    <t>08947A01KS</t>
  </si>
  <si>
    <t>08948I41DB</t>
  </si>
  <si>
    <t>08948W06KJ</t>
  </si>
  <si>
    <t>08951M00WE</t>
  </si>
  <si>
    <t>08954F09WF</t>
  </si>
  <si>
    <t>08954S88JA</t>
  </si>
  <si>
    <t>08956B70WN</t>
  </si>
  <si>
    <t>08967I85XL</t>
  </si>
  <si>
    <t>08974T56ME</t>
  </si>
  <si>
    <t>08976V55BU</t>
  </si>
  <si>
    <t>08980O18HY</t>
  </si>
  <si>
    <t>08981U66NV</t>
  </si>
  <si>
    <t>08982R79CP</t>
  </si>
  <si>
    <t>08984K16BX</t>
  </si>
  <si>
    <t>08987L72RU</t>
  </si>
  <si>
    <t>08990L21GF</t>
  </si>
  <si>
    <t>08995D05OV</t>
  </si>
  <si>
    <t>08996J17NL</t>
  </si>
  <si>
    <t>08996L01FZ</t>
  </si>
  <si>
    <t>08996S80JD</t>
  </si>
  <si>
    <t>09002B36EC</t>
  </si>
  <si>
    <t>09002D21MB</t>
  </si>
  <si>
    <t>09004Z70OL</t>
  </si>
  <si>
    <t>09005F05NP</t>
  </si>
  <si>
    <t>09007G25OD</t>
  </si>
  <si>
    <t>09017Y60WL</t>
  </si>
  <si>
    <t>09019T62OA</t>
  </si>
  <si>
    <t>09020C63NP</t>
  </si>
  <si>
    <t>09020H22WR</t>
  </si>
  <si>
    <t>09020P59XV</t>
  </si>
  <si>
    <t>09027T67JO</t>
  </si>
  <si>
    <t>09031L46PM</t>
  </si>
  <si>
    <t>09032H54FT</t>
  </si>
  <si>
    <t>09033C81MI</t>
  </si>
  <si>
    <t>09037E57QF</t>
  </si>
  <si>
    <t>09041A90II</t>
  </si>
  <si>
    <t>09049R93MV</t>
  </si>
  <si>
    <t>09060X89PI</t>
  </si>
  <si>
    <t>09063X36EW</t>
  </si>
  <si>
    <t>09063Y04SW</t>
  </si>
  <si>
    <t>09067U84PR</t>
  </si>
  <si>
    <t>09069C78DT</t>
  </si>
  <si>
    <t>09072R36BO</t>
  </si>
  <si>
    <t>09072X67PC</t>
  </si>
  <si>
    <t>09073O15UK</t>
  </si>
  <si>
    <t>09075B76HV</t>
  </si>
  <si>
    <t>09078G18EK</t>
  </si>
  <si>
    <t>09085C44KA</t>
  </si>
  <si>
    <t>09085V37LJ</t>
  </si>
  <si>
    <t>09087C59NR</t>
  </si>
  <si>
    <t>09090I85SY</t>
  </si>
  <si>
    <t>09091P38CB</t>
  </si>
  <si>
    <t>09092Q25XD</t>
  </si>
  <si>
    <t>09095X27FS</t>
  </si>
  <si>
    <t>09097H49WZ</t>
  </si>
  <si>
    <t>09103T34RJ</t>
  </si>
  <si>
    <t>09109O25KH</t>
  </si>
  <si>
    <t>09118Y40YW</t>
  </si>
  <si>
    <t>09127B16QE</t>
  </si>
  <si>
    <t>09128B44CU</t>
  </si>
  <si>
    <t>09131K81LE</t>
  </si>
  <si>
    <t>09131M13HX</t>
  </si>
  <si>
    <t>09135C50JU</t>
  </si>
  <si>
    <t>09139C49QJ</t>
  </si>
  <si>
    <t>09141Y18PU</t>
  </si>
  <si>
    <t>09145V63VO</t>
  </si>
  <si>
    <t>09150E77OY</t>
  </si>
  <si>
    <t>09160S81OA</t>
  </si>
  <si>
    <t>09165F57MV</t>
  </si>
  <si>
    <t>09165U49AW</t>
  </si>
  <si>
    <t>09167P14QR</t>
  </si>
  <si>
    <t>09167X99GN</t>
  </si>
  <si>
    <t>09169V57PQ</t>
  </si>
  <si>
    <t>09173P29GU</t>
  </si>
  <si>
    <t>09173V78VY</t>
  </si>
  <si>
    <t>09176L94CT</t>
  </si>
  <si>
    <t>09176U10BC</t>
  </si>
  <si>
    <t>09176Z45UL</t>
  </si>
  <si>
    <t>09177U51WR</t>
  </si>
  <si>
    <t>09187B82SX</t>
  </si>
  <si>
    <t>09190W37ZD</t>
  </si>
  <si>
    <t>09191N36LS</t>
  </si>
  <si>
    <t>09197E04VS</t>
  </si>
  <si>
    <t>09202U17QS</t>
  </si>
  <si>
    <t>09202Z81VN</t>
  </si>
  <si>
    <t>09206U36OG</t>
  </si>
  <si>
    <t>09215L30FJ</t>
  </si>
  <si>
    <t>09218Y57XV</t>
  </si>
  <si>
    <t>09221X25TU</t>
  </si>
  <si>
    <t>09225I29HC</t>
  </si>
  <si>
    <t>09229L40EA</t>
  </si>
  <si>
    <t>09230U64ZX</t>
  </si>
  <si>
    <t>09234T94QP</t>
  </si>
  <si>
    <t>09235Q47CX</t>
  </si>
  <si>
    <t>09238G27NP</t>
  </si>
  <si>
    <t>09238N58JN</t>
  </si>
  <si>
    <t>09239B26DG</t>
  </si>
  <si>
    <t>09241W37IZ</t>
  </si>
  <si>
    <t>09245L32LG</t>
  </si>
  <si>
    <t>09259B73KO</t>
  </si>
  <si>
    <t>09261P14ST</t>
  </si>
  <si>
    <t>09270E41LV</t>
  </si>
  <si>
    <t>09272H95BL</t>
  </si>
  <si>
    <t>09273G30SX</t>
  </si>
  <si>
    <t>09273M65PK</t>
  </si>
  <si>
    <t>09273W78QV</t>
  </si>
  <si>
    <t>09274Z53QQ</t>
  </si>
  <si>
    <t>09275H60OQ</t>
  </si>
  <si>
    <t>09276H06QC</t>
  </si>
  <si>
    <t>09277E60TC</t>
  </si>
  <si>
    <t>09278M45XU</t>
  </si>
  <si>
    <t>09279N34XR</t>
  </si>
  <si>
    <t>09281S32CP</t>
  </si>
  <si>
    <t>09281Y02TL</t>
  </si>
  <si>
    <t>09286E65PK</t>
  </si>
  <si>
    <t>09290U03DV</t>
  </si>
  <si>
    <t>09308L83UA</t>
  </si>
  <si>
    <t>09308S21DS</t>
  </si>
  <si>
    <t>09309J47JU</t>
  </si>
  <si>
    <t>09309X85UA</t>
  </si>
  <si>
    <t>09312F08TG</t>
  </si>
  <si>
    <t>09312J54ZJ</t>
  </si>
  <si>
    <t>09314K20VW</t>
  </si>
  <si>
    <t>09314N57PM</t>
  </si>
  <si>
    <t>09317H13VX</t>
  </si>
  <si>
    <t>09323N43WE</t>
  </si>
  <si>
    <t>09324Q67VG</t>
  </si>
  <si>
    <t>09327R59XE</t>
  </si>
  <si>
    <t>09335U25FM</t>
  </si>
  <si>
    <t>09339L22DZ</t>
  </si>
  <si>
    <t>09339Y37EH</t>
  </si>
  <si>
    <t>09341M93KI</t>
  </si>
  <si>
    <t>09341O31NV</t>
  </si>
  <si>
    <t>09344I24YO</t>
  </si>
  <si>
    <t>09344K57CD</t>
  </si>
  <si>
    <t>09347U38SL</t>
  </si>
  <si>
    <t>09349U03CQ</t>
  </si>
  <si>
    <t>09350U80AA</t>
  </si>
  <si>
    <t>09370D82RN</t>
  </si>
  <si>
    <t>09371R26ML</t>
  </si>
  <si>
    <t>09376U35IF</t>
  </si>
  <si>
    <t>09380S66KX</t>
  </si>
  <si>
    <t>09383K21XT</t>
  </si>
  <si>
    <t>09383O40OJ</t>
  </si>
  <si>
    <t>09387W20PQ</t>
  </si>
  <si>
    <t>09388Q77GM</t>
  </si>
  <si>
    <t>09390C37UE</t>
  </si>
  <si>
    <t>09390C70TY</t>
  </si>
  <si>
    <t>09391H81HH</t>
  </si>
  <si>
    <t>09393A71SR</t>
  </si>
  <si>
    <t>09397R29TH</t>
  </si>
  <si>
    <t>09397W33KY</t>
  </si>
  <si>
    <t>09398S05PI</t>
  </si>
  <si>
    <t>09398V61PP</t>
  </si>
  <si>
    <t>09404G28CN</t>
  </si>
  <si>
    <t>09404Q72FL</t>
  </si>
  <si>
    <t>09406Q91VS</t>
  </si>
  <si>
    <t>09407N56PX</t>
  </si>
  <si>
    <t>09408D42HC</t>
  </si>
  <si>
    <t>09410D74KH</t>
  </si>
  <si>
    <t>09411R23HG</t>
  </si>
  <si>
    <t>09413B18PX</t>
  </si>
  <si>
    <t>09415A04EH</t>
  </si>
  <si>
    <t>09416F56XU</t>
  </si>
  <si>
    <t>09416S78XG</t>
  </si>
  <si>
    <t>09422X88DE</t>
  </si>
  <si>
    <t>09425H03SJ</t>
  </si>
  <si>
    <t>09426F98WN</t>
  </si>
  <si>
    <t>09435U73HN</t>
  </si>
  <si>
    <t>09436K35CH</t>
  </si>
  <si>
    <t>09436N43DY</t>
  </si>
  <si>
    <t>09439V40KQ</t>
  </si>
  <si>
    <t>09441E45VC</t>
  </si>
  <si>
    <t>09441Z58QP</t>
  </si>
  <si>
    <t>09443S62FJ</t>
  </si>
  <si>
    <t>09448O46BM</t>
  </si>
  <si>
    <t>09456V99VG</t>
  </si>
  <si>
    <t>09462F91QR</t>
  </si>
  <si>
    <t>09470O59XX</t>
  </si>
  <si>
    <t>09473S20XX</t>
  </si>
  <si>
    <t>09473T87DZ</t>
  </si>
  <si>
    <t>09473W44KC</t>
  </si>
  <si>
    <t>09474H27SP</t>
  </si>
  <si>
    <t>09476A52VX</t>
  </si>
  <si>
    <t>09477M53UD</t>
  </si>
  <si>
    <t>09482X91JA</t>
  </si>
  <si>
    <t>09484Y77VT</t>
  </si>
  <si>
    <t>09491D17CV</t>
  </si>
  <si>
    <t>09491S50IG</t>
  </si>
  <si>
    <t>09492P20WJ</t>
  </si>
  <si>
    <t>09494C21NO</t>
  </si>
  <si>
    <t>09495J93FF</t>
  </si>
  <si>
    <t>09497I18ZT</t>
  </si>
  <si>
    <t>09497V69YT</t>
  </si>
  <si>
    <t>09498J04XU</t>
  </si>
  <si>
    <t>09500X91GV</t>
  </si>
  <si>
    <t>09506U04II</t>
  </si>
  <si>
    <t>09511W43ZC</t>
  </si>
  <si>
    <t>09512Y28DF</t>
  </si>
  <si>
    <t>09514U84GA</t>
  </si>
  <si>
    <t>09515W32VX</t>
  </si>
  <si>
    <t>09516J04IH</t>
  </si>
  <si>
    <t>09520U49LI</t>
  </si>
  <si>
    <t>09521M20LK</t>
  </si>
  <si>
    <t>09523C46ET</t>
  </si>
  <si>
    <t>09524E28GF</t>
  </si>
  <si>
    <t>09525A83QU</t>
  </si>
  <si>
    <t>09525X00TD</t>
  </si>
  <si>
    <t>09528M13GU</t>
  </si>
  <si>
    <t>09528V81BG</t>
  </si>
  <si>
    <t>09537S75MX</t>
  </si>
  <si>
    <t>09538U73QI</t>
  </si>
  <si>
    <t>09539E99YQ</t>
  </si>
  <si>
    <t>09540L66GK</t>
  </si>
  <si>
    <t>09546X72ZW</t>
  </si>
  <si>
    <t>09551O59HE</t>
  </si>
  <si>
    <t>09552C31PM</t>
  </si>
  <si>
    <t>09556I19LF</t>
  </si>
  <si>
    <t>09557T49PX</t>
  </si>
  <si>
    <t>09557V24UK</t>
  </si>
  <si>
    <t>09558B44LA</t>
  </si>
  <si>
    <t>09558Z87MR</t>
  </si>
  <si>
    <t>09559P36RC</t>
  </si>
  <si>
    <t>09560A04FA</t>
  </si>
  <si>
    <t>09561M29DS</t>
  </si>
  <si>
    <t>09562D48TZ</t>
  </si>
  <si>
    <t>09562T66GQ</t>
  </si>
  <si>
    <t>09564J67EK</t>
  </si>
  <si>
    <t>09566N02DE</t>
  </si>
  <si>
    <t>09568H78GK</t>
  </si>
  <si>
    <t>09570R29PT</t>
  </si>
  <si>
    <t>09572Q76WP</t>
  </si>
  <si>
    <t>09573D91VW</t>
  </si>
  <si>
    <t>09576V94BS</t>
  </si>
  <si>
    <t>09578D86RC</t>
  </si>
  <si>
    <t>09580H20TJ</t>
  </si>
  <si>
    <t>09584Y50NT</t>
  </si>
  <si>
    <t>09586S97JG</t>
  </si>
  <si>
    <t>09588O02TA</t>
  </si>
  <si>
    <t>09597Y34QU</t>
  </si>
  <si>
    <t>09598R72XC</t>
  </si>
  <si>
    <t>09598T75WA</t>
  </si>
  <si>
    <t>09599H48YT</t>
  </si>
  <si>
    <t>09599K34WQ</t>
  </si>
  <si>
    <t>09600V52YS</t>
  </si>
  <si>
    <t>09607L61PU</t>
  </si>
  <si>
    <t>09610Q72ME</t>
  </si>
  <si>
    <t>09613C78WJ</t>
  </si>
  <si>
    <t>09615R29MA</t>
  </si>
  <si>
    <t>09615R81QE</t>
  </si>
  <si>
    <t>09620M73XX</t>
  </si>
  <si>
    <t>09621K56OZ</t>
  </si>
  <si>
    <t>09622E83HR</t>
  </si>
  <si>
    <t>09623Q53DB</t>
  </si>
  <si>
    <t>09626W46CM</t>
  </si>
  <si>
    <t>09633K59JO</t>
  </si>
  <si>
    <t>09634W11GN</t>
  </si>
  <si>
    <t>09637P02PQ</t>
  </si>
  <si>
    <t>09641C55YC</t>
  </si>
  <si>
    <t>09642J90AU</t>
  </si>
  <si>
    <t>09647L38BT</t>
  </si>
  <si>
    <t>09648K30AD</t>
  </si>
  <si>
    <t>09649L50ZV</t>
  </si>
  <si>
    <t>09654T04PJ</t>
  </si>
  <si>
    <t>09655V47AG</t>
  </si>
  <si>
    <t>09658P57VN</t>
  </si>
  <si>
    <t>09658X85JW</t>
  </si>
  <si>
    <t>09659R65DA</t>
  </si>
  <si>
    <t>09662U85GL</t>
  </si>
  <si>
    <t>09664P68JF</t>
  </si>
  <si>
    <t>09666H65KM</t>
  </si>
  <si>
    <t>09670K23MM</t>
  </si>
  <si>
    <t>09670T85ZF</t>
  </si>
  <si>
    <t>09678M60YX</t>
  </si>
  <si>
    <t>09679M64WS</t>
  </si>
  <si>
    <t>09681L27UG</t>
  </si>
  <si>
    <t>09681U70LL</t>
  </si>
  <si>
    <t>09683D70NY</t>
  </si>
  <si>
    <t>09683U74NB</t>
  </si>
  <si>
    <t>09688L56EU</t>
  </si>
  <si>
    <t>09689E47CV</t>
  </si>
  <si>
    <t>09697Q30IT</t>
  </si>
  <si>
    <t>09703M67CY</t>
  </si>
  <si>
    <t>09704I49SP</t>
  </si>
  <si>
    <t>09708U78DN</t>
  </si>
  <si>
    <t>09721C85VM</t>
  </si>
  <si>
    <t>09731Z15KK</t>
  </si>
  <si>
    <t>09734C48WK</t>
  </si>
  <si>
    <t>09737V36RZ</t>
  </si>
  <si>
    <t>09738D29LC</t>
  </si>
  <si>
    <t>09738D87IB</t>
  </si>
  <si>
    <t>09739Y82WK</t>
  </si>
  <si>
    <t>09743X61KB</t>
  </si>
  <si>
    <t>09744L41YH</t>
  </si>
  <si>
    <t>09748A83UF</t>
  </si>
  <si>
    <t>09749Q35PN</t>
  </si>
  <si>
    <t>09751F71QF</t>
  </si>
  <si>
    <t>09751O45SA</t>
  </si>
  <si>
    <t>09753N65NG</t>
  </si>
  <si>
    <t>09756A55LL</t>
  </si>
  <si>
    <t>09759X47DU</t>
  </si>
  <si>
    <t>09762Z21MV</t>
  </si>
  <si>
    <t>09765C88PQ</t>
  </si>
  <si>
    <t>09768Z39BA</t>
  </si>
  <si>
    <t>09771E55CZ</t>
  </si>
  <si>
    <t>09771K24KC</t>
  </si>
  <si>
    <t>09777Y86TT</t>
  </si>
  <si>
    <t>09778O18QG</t>
  </si>
  <si>
    <t>09779A98MW</t>
  </si>
  <si>
    <t>09783Z77WX</t>
  </si>
  <si>
    <t>09788I39BE</t>
  </si>
  <si>
    <t>09797B47QJ</t>
  </si>
  <si>
    <t>09797S28IZ</t>
  </si>
  <si>
    <t>09801E16YC</t>
  </si>
  <si>
    <t>09801H71QE</t>
  </si>
  <si>
    <t>09807X97RP</t>
  </si>
  <si>
    <t>09810Q76HJ</t>
  </si>
  <si>
    <t>09812U90TD</t>
  </si>
  <si>
    <t>09813Y48SR</t>
  </si>
  <si>
    <t>09814L74GZ</t>
  </si>
  <si>
    <t>09818B04DC</t>
  </si>
  <si>
    <t>09820B96QZ</t>
  </si>
  <si>
    <t>09820O22RI</t>
  </si>
  <si>
    <t>09832C53OZ</t>
  </si>
  <si>
    <t>09835U48KA</t>
  </si>
  <si>
    <t>09839J96CS</t>
  </si>
  <si>
    <t>09849R75WZ</t>
  </si>
  <si>
    <t>09855K89KO</t>
  </si>
  <si>
    <t>09857S52JW</t>
  </si>
  <si>
    <t>09857V02ZP</t>
  </si>
  <si>
    <t>09871G90OP</t>
  </si>
  <si>
    <t>09871P82OZ</t>
  </si>
  <si>
    <t>09878B77VA</t>
  </si>
  <si>
    <t>09878R58OY</t>
  </si>
  <si>
    <t>09879Z65EL</t>
  </si>
  <si>
    <t>09880J64SF</t>
  </si>
  <si>
    <t>09882N95TM</t>
  </si>
  <si>
    <t>09883B32CU</t>
  </si>
  <si>
    <t>09884T47BG</t>
  </si>
  <si>
    <t>09884Z87IN</t>
  </si>
  <si>
    <t>09886N37GA</t>
  </si>
  <si>
    <t>09886Y98BW</t>
  </si>
  <si>
    <t>09887H78QY</t>
  </si>
  <si>
    <t>09888G59EO</t>
  </si>
  <si>
    <t>09889F85WT</t>
  </si>
  <si>
    <t>09894O43VP</t>
  </si>
  <si>
    <t>09901C65KB</t>
  </si>
  <si>
    <t>09902A32UC</t>
  </si>
  <si>
    <t>09903C70YK</t>
  </si>
  <si>
    <t>09904H61GM</t>
  </si>
  <si>
    <t>09906H46JZ</t>
  </si>
  <si>
    <t>09908V61WQ</t>
  </si>
  <si>
    <t>09909G77NW</t>
  </si>
  <si>
    <t>09911W32NT</t>
  </si>
  <si>
    <t>09913H40WK</t>
  </si>
  <si>
    <t>09913Z28QM</t>
  </si>
  <si>
    <t>09914H59GB</t>
  </si>
  <si>
    <t>09914R36TA</t>
  </si>
  <si>
    <t>09914V71RZ</t>
  </si>
  <si>
    <t>09915H21JZ</t>
  </si>
  <si>
    <t>09916I72MR</t>
  </si>
  <si>
    <t>09919I64LQ</t>
  </si>
  <si>
    <t>09919O11EC</t>
  </si>
  <si>
    <t>09922Y54TD</t>
  </si>
  <si>
    <t>09924W70ZH</t>
  </si>
  <si>
    <t>09925P73OK</t>
  </si>
  <si>
    <t>09930S84IO</t>
  </si>
  <si>
    <t>09933V38YF</t>
  </si>
  <si>
    <t>09934X89VF</t>
  </si>
  <si>
    <t>09935Z96UC</t>
  </si>
  <si>
    <t>09937O53UX</t>
  </si>
  <si>
    <t>09938A61SD</t>
  </si>
  <si>
    <t>09940N59JC</t>
  </si>
  <si>
    <t>09940O38VX</t>
  </si>
  <si>
    <t>09942W70YG</t>
  </si>
  <si>
    <t>09949Q13PW</t>
  </si>
  <si>
    <t>09949Q32LE</t>
  </si>
  <si>
    <t>09954C59NZ</t>
  </si>
  <si>
    <t>09956G04NN</t>
  </si>
  <si>
    <t>09956X46WY</t>
  </si>
  <si>
    <t>09966Y74WV</t>
  </si>
  <si>
    <t>09968C59EP</t>
  </si>
  <si>
    <t>09968W29UU</t>
  </si>
  <si>
    <t>09976E08JR</t>
  </si>
  <si>
    <t>09976P81FK</t>
  </si>
  <si>
    <t>09978L75JO</t>
  </si>
  <si>
    <t>09978Q58QK</t>
  </si>
  <si>
    <t>09981I58MP</t>
  </si>
  <si>
    <t>09981K58UZ</t>
  </si>
  <si>
    <t>09984J84XI</t>
  </si>
  <si>
    <t>09988F62WW</t>
  </si>
  <si>
    <t>09988W60LZ</t>
  </si>
  <si>
    <t>09990M73WX</t>
  </si>
  <si>
    <t>09993P42YY</t>
  </si>
  <si>
    <t>09993V94SN</t>
  </si>
  <si>
    <t>09997C69MY</t>
  </si>
  <si>
    <t>09999D54RL</t>
  </si>
  <si>
    <t>10002E82ZK</t>
  </si>
  <si>
    <t>10004T50AM</t>
  </si>
  <si>
    <t>10007M47NL</t>
  </si>
  <si>
    <t>10008B90QS</t>
  </si>
  <si>
    <t>10011Z29MZ</t>
  </si>
  <si>
    <t>10015I19HX</t>
  </si>
  <si>
    <t>10015X68VK</t>
  </si>
  <si>
    <t>10017W55MF</t>
  </si>
  <si>
    <t>10018X66JK</t>
  </si>
  <si>
    <t>10018Z84FG</t>
  </si>
  <si>
    <t>10019E04TD</t>
  </si>
  <si>
    <t>10023Q20HO</t>
  </si>
  <si>
    <t>10025R38YJ</t>
  </si>
  <si>
    <t>10029J16PJ</t>
  </si>
  <si>
    <t>10035P32JN</t>
  </si>
  <si>
    <t>10035U03JC</t>
  </si>
  <si>
    <t>10039J74SV</t>
  </si>
  <si>
    <t>10040N69FI</t>
  </si>
  <si>
    <t>10046I99BE</t>
  </si>
  <si>
    <t>10050I89UR</t>
  </si>
  <si>
    <t>10050M93JN</t>
  </si>
  <si>
    <t>10053X85VK</t>
  </si>
  <si>
    <t>10056G62PN</t>
  </si>
  <si>
    <t>10057Q13JL</t>
  </si>
  <si>
    <t>10059R99DT</t>
  </si>
  <si>
    <t>10060K83RE</t>
  </si>
  <si>
    <t>10069A75QA</t>
  </si>
  <si>
    <t>10074Z82BS</t>
  </si>
  <si>
    <t>10075A61ID</t>
  </si>
  <si>
    <t>10075Q66JM</t>
  </si>
  <si>
    <t>10084M76DM</t>
  </si>
  <si>
    <t>10086S50SS</t>
  </si>
  <si>
    <t>10090K55ZC</t>
  </si>
  <si>
    <t>10092W63RZ</t>
  </si>
  <si>
    <t>10101C96NQ</t>
  </si>
  <si>
    <t>10101V46KI</t>
  </si>
  <si>
    <t>10101Z73VY</t>
  </si>
  <si>
    <t>10103O65TL</t>
  </si>
  <si>
    <t>10109K88LS</t>
  </si>
  <si>
    <t>10110D34GR</t>
  </si>
  <si>
    <t>10111M13NW</t>
  </si>
  <si>
    <t>10111S45KW</t>
  </si>
  <si>
    <t>10122Q42CI</t>
  </si>
  <si>
    <t>10124E77DR</t>
  </si>
  <si>
    <t>10124F62RM</t>
  </si>
  <si>
    <t>10125S49QH</t>
  </si>
  <si>
    <t>10129O12FV</t>
  </si>
  <si>
    <t>10129P29FH</t>
  </si>
  <si>
    <t>10130C33WU</t>
  </si>
  <si>
    <t>10130C96KE</t>
  </si>
  <si>
    <t>10131Z48ML</t>
  </si>
  <si>
    <t>10132O43NE</t>
  </si>
  <si>
    <t>10136R80HQ</t>
  </si>
  <si>
    <t>10138I78GX</t>
  </si>
  <si>
    <t>10138Q27GB</t>
  </si>
  <si>
    <t>10139V61AG</t>
  </si>
  <si>
    <t>10140K49RL</t>
  </si>
  <si>
    <t>10140S24DC</t>
  </si>
  <si>
    <t>10144W69MP</t>
  </si>
  <si>
    <t>10147E17DR</t>
  </si>
  <si>
    <t>10148H89NG</t>
  </si>
  <si>
    <t>10148N15GW</t>
  </si>
  <si>
    <t>10153A18VC</t>
  </si>
  <si>
    <t>10153E06AA</t>
  </si>
  <si>
    <t>10153S44BS</t>
  </si>
  <si>
    <t>10155G76KJ</t>
  </si>
  <si>
    <t>10157D93CV</t>
  </si>
  <si>
    <t>10160T60JS</t>
  </si>
  <si>
    <t>10161N26HG</t>
  </si>
  <si>
    <t>10166I73OF</t>
  </si>
  <si>
    <t>10170Z59LX</t>
  </si>
  <si>
    <t>10173K62LQ</t>
  </si>
  <si>
    <t>10173P27WI</t>
  </si>
  <si>
    <t>10174E60CY</t>
  </si>
  <si>
    <t>10177A71UJ</t>
  </si>
  <si>
    <t>10177Z78PB</t>
  </si>
  <si>
    <t>10179Q49YP</t>
  </si>
  <si>
    <t>10180A83NX</t>
  </si>
  <si>
    <t>10180S50OH</t>
  </si>
  <si>
    <t>10185J55YX</t>
  </si>
  <si>
    <t>10187B34CJ</t>
  </si>
  <si>
    <t>10191T38ZE</t>
  </si>
  <si>
    <t>10192U36GE</t>
  </si>
  <si>
    <t>10194O82JE</t>
  </si>
  <si>
    <t>10204N75HN</t>
  </si>
  <si>
    <t>10208P51AF</t>
  </si>
  <si>
    <t>10213M00QO</t>
  </si>
  <si>
    <t>10214E48HE</t>
  </si>
  <si>
    <t>10215P09GT</t>
  </si>
  <si>
    <t>10216A05KP</t>
  </si>
  <si>
    <t>10216O27YS</t>
  </si>
  <si>
    <t>10217T63CJ</t>
  </si>
  <si>
    <t>10218E13MS</t>
  </si>
  <si>
    <t>10219P32BZ</t>
  </si>
  <si>
    <t>10223F32DP</t>
  </si>
  <si>
    <t>10225W38VT</t>
  </si>
  <si>
    <t>10227Y26KR</t>
  </si>
  <si>
    <t>10228G48VQ</t>
  </si>
  <si>
    <t>10229C73MM</t>
  </si>
  <si>
    <t>10229S42MD</t>
  </si>
  <si>
    <t>10232T34UT</t>
  </si>
  <si>
    <t>10233K03IT</t>
  </si>
  <si>
    <t>10236E54LL</t>
  </si>
  <si>
    <t>10236Z37MT</t>
  </si>
  <si>
    <t>10242K02PC</t>
  </si>
  <si>
    <t>10243W09HX</t>
  </si>
  <si>
    <t>10250D89AQ</t>
  </si>
  <si>
    <t>10250E14QH</t>
  </si>
  <si>
    <t>10250E42UK</t>
  </si>
  <si>
    <t>10259T31PT</t>
  </si>
  <si>
    <t>10260I86WW</t>
  </si>
  <si>
    <t>10262A45WT</t>
  </si>
  <si>
    <t>10264U84XK</t>
  </si>
  <si>
    <t>10268E24AJ</t>
  </si>
  <si>
    <t>10270S70CX</t>
  </si>
  <si>
    <t>10271G16HH</t>
  </si>
  <si>
    <t>10272E33OH</t>
  </si>
  <si>
    <t>10273K34UQ</t>
  </si>
  <si>
    <t>10273Q23LS</t>
  </si>
  <si>
    <t>10276M16MJ</t>
  </si>
  <si>
    <t>10278B63EE</t>
  </si>
  <si>
    <t>10282Z30UQ</t>
  </si>
  <si>
    <t>10286M65GE</t>
  </si>
  <si>
    <t>10290O03XM</t>
  </si>
  <si>
    <t>10292M96PD</t>
  </si>
  <si>
    <t>10295A94RY</t>
  </si>
  <si>
    <t>10295B06WI</t>
  </si>
  <si>
    <t>10298B49YK</t>
  </si>
  <si>
    <t>10299M78VX</t>
  </si>
  <si>
    <t>10305G06DJ</t>
  </si>
  <si>
    <t>10308Y19VO</t>
  </si>
  <si>
    <t>10309Z04KL</t>
  </si>
  <si>
    <t>10311O41GR</t>
  </si>
  <si>
    <t>10311Y83DU</t>
  </si>
  <si>
    <t>10316T14CU</t>
  </si>
  <si>
    <t>10319U91YH</t>
  </si>
  <si>
    <t>10324T44SY</t>
  </si>
  <si>
    <t>10324U39VP</t>
  </si>
  <si>
    <t>10325E80CV</t>
  </si>
  <si>
    <t>10327D81EG</t>
  </si>
  <si>
    <t>10329S79TN</t>
  </si>
  <si>
    <t>10331N90UA</t>
  </si>
  <si>
    <t>10331U17KG</t>
  </si>
  <si>
    <t>10335A82EI</t>
  </si>
  <si>
    <t>10338E61AZ</t>
  </si>
  <si>
    <t>10339C58AE</t>
  </si>
  <si>
    <t>10339R49IX</t>
  </si>
  <si>
    <t>10344T21OL</t>
  </si>
  <si>
    <t>10346F09OM</t>
  </si>
  <si>
    <t>10347K50SN</t>
  </si>
  <si>
    <t>10347V71PO</t>
  </si>
  <si>
    <t>10350N99VV</t>
  </si>
  <si>
    <t>10352H26DY</t>
  </si>
  <si>
    <t>10354X50LC</t>
  </si>
  <si>
    <t>10354Z10XJ</t>
  </si>
  <si>
    <t>10355Y06MO</t>
  </si>
  <si>
    <t>10356W17MN</t>
  </si>
  <si>
    <t>10359D58OF</t>
  </si>
  <si>
    <t>10360Q21QU</t>
  </si>
  <si>
    <t>10370C07TL</t>
  </si>
  <si>
    <t>10371F71SQ</t>
  </si>
  <si>
    <t>10375M27NA</t>
  </si>
  <si>
    <t>10375M30WM</t>
  </si>
  <si>
    <t>10375P46DU</t>
  </si>
  <si>
    <t>10377F78FZ</t>
  </si>
  <si>
    <t>10384X65NH</t>
  </si>
  <si>
    <t>10388M21JD</t>
  </si>
  <si>
    <t>10392X17MZ</t>
  </si>
  <si>
    <t>10394V22FH</t>
  </si>
  <si>
    <t>10397Y46WC</t>
  </si>
  <si>
    <t>10398G19RJ</t>
  </si>
  <si>
    <t>10398X37IC</t>
  </si>
  <si>
    <t>10401I69UQ</t>
  </si>
  <si>
    <t>10403L09GC</t>
  </si>
  <si>
    <t>10407V32IU</t>
  </si>
  <si>
    <t>10409H76ZY</t>
  </si>
  <si>
    <t>10414Q78PB</t>
  </si>
  <si>
    <t>10425B14QU</t>
  </si>
  <si>
    <t>10425W46BH</t>
  </si>
  <si>
    <t>10427V95KB</t>
  </si>
  <si>
    <t>10428K79TE</t>
  </si>
  <si>
    <t>10430R50GQ</t>
  </si>
  <si>
    <t>10437S24TU</t>
  </si>
  <si>
    <t>10439J87TK</t>
  </si>
  <si>
    <t>10445C97YV</t>
  </si>
  <si>
    <t>10452F86HG</t>
  </si>
  <si>
    <t>10452K78XG</t>
  </si>
  <si>
    <t>10457R77KC</t>
  </si>
  <si>
    <t>10460J58GE</t>
  </si>
  <si>
    <t>10464S78JX</t>
  </si>
  <si>
    <t>10465L07DI</t>
  </si>
  <si>
    <t>10467U81KD</t>
  </si>
  <si>
    <t>10473W05ZK</t>
  </si>
  <si>
    <t>10474L26ZP</t>
  </si>
  <si>
    <t>10479Y00LR</t>
  </si>
  <si>
    <t>10480N58QN</t>
  </si>
  <si>
    <t>10487M81OR</t>
  </si>
  <si>
    <t>10488E10EW</t>
  </si>
  <si>
    <t>10490C15IY</t>
  </si>
  <si>
    <t>10493Z06BC</t>
  </si>
  <si>
    <t>10494U21YG</t>
  </si>
  <si>
    <t>10498H51BU</t>
  </si>
  <si>
    <t>10501K15JB</t>
  </si>
  <si>
    <t>10501N93CA</t>
  </si>
  <si>
    <t>10502G18RV</t>
  </si>
  <si>
    <t>10504V61EV</t>
  </si>
  <si>
    <t>10508K06VY</t>
  </si>
  <si>
    <t>10509N43IV</t>
  </si>
  <si>
    <t>10509N78HM</t>
  </si>
  <si>
    <t>10510G16RO</t>
  </si>
  <si>
    <t>10510G67XH</t>
  </si>
  <si>
    <t>10514C65KL</t>
  </si>
  <si>
    <t>10515M83NZ</t>
  </si>
  <si>
    <t>10520G74YU</t>
  </si>
  <si>
    <t>10520S96TP</t>
  </si>
  <si>
    <t>10522R70YA</t>
  </si>
  <si>
    <t>10525X80HW</t>
  </si>
  <si>
    <t>10530Q44LE</t>
  </si>
  <si>
    <t>10530Z66LX</t>
  </si>
  <si>
    <t>10531S30MB</t>
  </si>
  <si>
    <t>10536C71AM</t>
  </si>
  <si>
    <t>10536N66QQ</t>
  </si>
  <si>
    <t>10538T54OO</t>
  </si>
  <si>
    <t>10539U34LW</t>
  </si>
  <si>
    <t>10541C78OF</t>
  </si>
  <si>
    <t>10543J29YQ</t>
  </si>
  <si>
    <t>10544D56VF</t>
  </si>
  <si>
    <t>10554S33LX</t>
  </si>
  <si>
    <t>10559Q14EP</t>
  </si>
  <si>
    <t>10560F89YQ</t>
  </si>
  <si>
    <t>10561O86KP</t>
  </si>
  <si>
    <t>10565P72KG</t>
  </si>
  <si>
    <t>10567J82ME</t>
  </si>
  <si>
    <t>10572Q83PY</t>
  </si>
  <si>
    <t>10573B92AN</t>
  </si>
  <si>
    <t>10574F79VI</t>
  </si>
  <si>
    <t>10574P69XW</t>
  </si>
  <si>
    <t>10575N83ZC</t>
  </si>
  <si>
    <t>10582A87VP</t>
  </si>
  <si>
    <t>10589F22IF</t>
  </si>
  <si>
    <t>10590O26VC</t>
  </si>
  <si>
    <t>10592N79II</t>
  </si>
  <si>
    <t>10592S84CD</t>
  </si>
  <si>
    <t>10592Y51LF</t>
  </si>
  <si>
    <t>10593L45MX</t>
  </si>
  <si>
    <t>10601P26JU</t>
  </si>
  <si>
    <t>10602K94FJ</t>
  </si>
  <si>
    <t>10605M66VD</t>
  </si>
  <si>
    <t>10605S11VC</t>
  </si>
  <si>
    <t>10608C29EL</t>
  </si>
  <si>
    <t>10611B12BR</t>
  </si>
  <si>
    <t>10612D52RM</t>
  </si>
  <si>
    <t>10613J75HA</t>
  </si>
  <si>
    <t>10613T89QG</t>
  </si>
  <si>
    <t>10614K38VU</t>
  </si>
  <si>
    <t>10614N83RY</t>
  </si>
  <si>
    <t>10615O15JN</t>
  </si>
  <si>
    <t>10616X90YP</t>
  </si>
  <si>
    <t>10619S48YP</t>
  </si>
  <si>
    <t>10619V31LU</t>
  </si>
  <si>
    <t>10620A22DN</t>
  </si>
  <si>
    <t>10622X75SK</t>
  </si>
  <si>
    <t>10624W79OI</t>
  </si>
  <si>
    <t>10627N80FA</t>
  </si>
  <si>
    <t>10633E30LW</t>
  </si>
  <si>
    <t>10633N82IT</t>
  </si>
  <si>
    <t>10635F81OE</t>
  </si>
  <si>
    <t>10636R87VY</t>
  </si>
  <si>
    <t>10641M84QM</t>
  </si>
  <si>
    <t>10642E62SK</t>
  </si>
  <si>
    <t>10642S95MZ</t>
  </si>
  <si>
    <t>10644X74DI</t>
  </si>
  <si>
    <t>10648X40HS</t>
  </si>
  <si>
    <t>10652W19WG</t>
  </si>
  <si>
    <t>10653U36RE</t>
  </si>
  <si>
    <t>10659Y56TA</t>
  </si>
  <si>
    <t>10663P71XE</t>
  </si>
  <si>
    <t>10664K30VP</t>
  </si>
  <si>
    <t>10664L67TE</t>
  </si>
  <si>
    <t>10665P27VG</t>
  </si>
  <si>
    <t>10680O67CI</t>
  </si>
  <si>
    <t>10681D51UC</t>
  </si>
  <si>
    <t>10683L56ZZ</t>
  </si>
  <si>
    <t>10685F16OH</t>
  </si>
  <si>
    <t>10685W81GI</t>
  </si>
  <si>
    <t>10687K25KJ</t>
  </si>
  <si>
    <t>10692J74EE</t>
  </si>
  <si>
    <t>10693D76JS</t>
  </si>
  <si>
    <t>10699Z98XO</t>
  </si>
  <si>
    <t>10705Y24JS</t>
  </si>
  <si>
    <t>10707U84VX</t>
  </si>
  <si>
    <t>10712Z60FY</t>
  </si>
  <si>
    <t>10714N76XF</t>
  </si>
  <si>
    <t>10716T71PZ</t>
  </si>
  <si>
    <t>10719M71NW</t>
  </si>
  <si>
    <t>10720M40HA</t>
  </si>
  <si>
    <t>10724I64NU</t>
  </si>
  <si>
    <t>10725L98TY</t>
  </si>
  <si>
    <t>10727J61EL</t>
  </si>
  <si>
    <t>10728R27WA</t>
  </si>
  <si>
    <t>10733A80JR</t>
  </si>
  <si>
    <t>10733Q52QZ</t>
  </si>
  <si>
    <t>10734R75AS</t>
  </si>
  <si>
    <t>10735O64ZM</t>
  </si>
  <si>
    <t>10736H80TJ</t>
  </si>
  <si>
    <t>10736X06IK</t>
  </si>
  <si>
    <t>10737Z04RS</t>
  </si>
  <si>
    <t>10747E57CC</t>
  </si>
  <si>
    <t>10749G62BN</t>
  </si>
  <si>
    <t>10749V20IL</t>
  </si>
  <si>
    <t>10751M11ZA</t>
  </si>
  <si>
    <t>10755H24KR</t>
  </si>
  <si>
    <t>10757L49UI</t>
  </si>
  <si>
    <t>10760W72QG</t>
  </si>
  <si>
    <t>10762T14QM</t>
  </si>
  <si>
    <t>10766G65OH</t>
  </si>
  <si>
    <t>10767P88FZ</t>
  </si>
  <si>
    <t>10769I14VS</t>
  </si>
  <si>
    <t>10770A07AT</t>
  </si>
  <si>
    <t>10771N72IN</t>
  </si>
  <si>
    <t>10774B12IY</t>
  </si>
  <si>
    <t>10779T05BK</t>
  </si>
  <si>
    <t>10782I95FL</t>
  </si>
  <si>
    <t>10784B82VU</t>
  </si>
  <si>
    <t>10789E27SG</t>
  </si>
  <si>
    <t>10789Z12IA</t>
  </si>
  <si>
    <t>10790P78HV</t>
  </si>
  <si>
    <t>10791N68CO</t>
  </si>
  <si>
    <t>10795F16OV</t>
  </si>
  <si>
    <t>10804M69FD</t>
  </si>
  <si>
    <t>10809S91BQ</t>
  </si>
  <si>
    <t>10810R20KH</t>
  </si>
  <si>
    <t>10812C42QH</t>
  </si>
  <si>
    <t>10813A25EY</t>
  </si>
  <si>
    <t>10814I12SF</t>
  </si>
  <si>
    <t>10818E91KZ</t>
  </si>
  <si>
    <t>10823Q76JX</t>
  </si>
  <si>
    <t>10824H97WP</t>
  </si>
  <si>
    <t>10826Q03XK</t>
  </si>
  <si>
    <t>10831C76HD</t>
  </si>
  <si>
    <t>10836E45UJ</t>
  </si>
  <si>
    <t>10838D61RQ</t>
  </si>
  <si>
    <t>10839D53FT</t>
  </si>
  <si>
    <t>10839P53FV</t>
  </si>
  <si>
    <t>10844I08KS</t>
  </si>
  <si>
    <t>10846T58UL</t>
  </si>
  <si>
    <t>10849Z54UV</t>
  </si>
  <si>
    <t>10850N23XV</t>
  </si>
  <si>
    <t>10852G67KP</t>
  </si>
  <si>
    <t>10852L10SL</t>
  </si>
  <si>
    <t>10852L92HC</t>
  </si>
  <si>
    <t>10854I53SI</t>
  </si>
  <si>
    <t>10855U00SL</t>
  </si>
  <si>
    <t>10862M60WS</t>
  </si>
  <si>
    <t>10862Q06JB</t>
  </si>
  <si>
    <t>10863Z69KA</t>
  </si>
  <si>
    <t>10866U11PE</t>
  </si>
  <si>
    <t>10867Q98GX</t>
  </si>
  <si>
    <t>10871B07LP</t>
  </si>
  <si>
    <t>10871W89WY</t>
  </si>
  <si>
    <t>10877Z77SD</t>
  </si>
  <si>
    <t>10879U30NR</t>
  </si>
  <si>
    <t>10882F14IQ</t>
  </si>
  <si>
    <t>10886V25NC</t>
  </si>
  <si>
    <t>10888G16ZM</t>
  </si>
  <si>
    <t>10891Z81XP</t>
  </si>
  <si>
    <t>10892X31SO</t>
  </si>
  <si>
    <t>10893R74OU</t>
  </si>
  <si>
    <t>10895D74YW</t>
  </si>
  <si>
    <t>10896B10NL</t>
  </si>
  <si>
    <t>10896T40WU</t>
  </si>
  <si>
    <t>10897G58WH</t>
  </si>
  <si>
    <t>10897L39RQ</t>
  </si>
  <si>
    <t>10901A30PK</t>
  </si>
  <si>
    <t>10903Q82UD</t>
  </si>
  <si>
    <t>10905C81MF</t>
  </si>
  <si>
    <t>10905J77OF</t>
  </si>
  <si>
    <t>10911B06WQ</t>
  </si>
  <si>
    <t>10911H06FG</t>
  </si>
  <si>
    <t>10911J39RX</t>
  </si>
  <si>
    <t>10917I60SY</t>
  </si>
  <si>
    <t>10920N82AH</t>
  </si>
  <si>
    <t>10923G03SC</t>
  </si>
  <si>
    <t>10928D37BF</t>
  </si>
  <si>
    <t>10936G90OQ</t>
  </si>
  <si>
    <t>10937I95HY</t>
  </si>
  <si>
    <t>10940S81OT</t>
  </si>
  <si>
    <t>10944I28ZX</t>
  </si>
  <si>
    <t>10950C55XE</t>
  </si>
  <si>
    <t>10951K23IF</t>
  </si>
  <si>
    <t>10955Y63BD</t>
  </si>
  <si>
    <t>10956O72AT</t>
  </si>
  <si>
    <t>10957W99WT</t>
  </si>
  <si>
    <t>10961P81CN</t>
  </si>
  <si>
    <t>10962X68BS</t>
  </si>
  <si>
    <t>10965U04BE</t>
  </si>
  <si>
    <t>10977B82NR</t>
  </si>
  <si>
    <t>10978S46KU</t>
  </si>
  <si>
    <t>10978Z67RE</t>
  </si>
  <si>
    <t>10983U24OE</t>
  </si>
  <si>
    <t>10984N61NA</t>
  </si>
  <si>
    <t>10985G83YR</t>
  </si>
  <si>
    <t>10986F48HW</t>
  </si>
  <si>
    <t>10987H34YO</t>
  </si>
  <si>
    <t>10992O74NC</t>
  </si>
  <si>
    <t>10992Y20FJ</t>
  </si>
  <si>
    <t>10994G87QP</t>
  </si>
  <si>
    <t>11004K39NK</t>
  </si>
  <si>
    <t>11005G81TO</t>
  </si>
  <si>
    <t>11010T72AE</t>
  </si>
  <si>
    <t>11012L89PY</t>
  </si>
  <si>
    <t>11012N79XH</t>
  </si>
  <si>
    <t>11016B72IP</t>
  </si>
  <si>
    <t>11016S71OD</t>
  </si>
  <si>
    <t>11018A57ZD</t>
  </si>
  <si>
    <t>11018J18YL</t>
  </si>
  <si>
    <t>11018P45DU</t>
  </si>
  <si>
    <t>11024O54MD</t>
  </si>
  <si>
    <t>11026I32EO</t>
  </si>
  <si>
    <t>11031P76FY</t>
  </si>
  <si>
    <t>11033H06RU</t>
  </si>
  <si>
    <t>11033V13EO</t>
  </si>
  <si>
    <t>11038B53OP</t>
  </si>
  <si>
    <t>11039H79NP</t>
  </si>
  <si>
    <t>11043Q87VR</t>
  </si>
  <si>
    <t>11045D75YH</t>
  </si>
  <si>
    <t>11046K85OR</t>
  </si>
  <si>
    <t>11048M08DJ</t>
  </si>
  <si>
    <t>11048Q15HH</t>
  </si>
  <si>
    <t>11049K55XH</t>
  </si>
  <si>
    <t>11051J55QF</t>
  </si>
  <si>
    <t>11053K64VL</t>
  </si>
  <si>
    <t>11055H78IY</t>
  </si>
  <si>
    <t>11055I54HJ</t>
  </si>
  <si>
    <t>11059R45YL</t>
  </si>
  <si>
    <t>11060G50BJ</t>
  </si>
  <si>
    <t>11061N60MO</t>
  </si>
  <si>
    <t>11061Z09MB</t>
  </si>
  <si>
    <t>11066G29TV</t>
  </si>
  <si>
    <t>11066Q54XG</t>
  </si>
  <si>
    <t>11066Z67KY</t>
  </si>
  <si>
    <t>11067M93WW</t>
  </si>
  <si>
    <t>11068R30CC</t>
  </si>
  <si>
    <t>11071M23VA</t>
  </si>
  <si>
    <t>11072C76FX</t>
  </si>
  <si>
    <t>11072P39CC</t>
  </si>
  <si>
    <t>11072V35GB</t>
  </si>
  <si>
    <t>11076P17WF</t>
  </si>
  <si>
    <t>11082K47ZX</t>
  </si>
  <si>
    <t>11088T36DD</t>
  </si>
  <si>
    <t>11093E19MK</t>
  </si>
  <si>
    <t>11100E57II</t>
  </si>
  <si>
    <t>11100Z72YO</t>
  </si>
  <si>
    <t>11101Z49FM</t>
  </si>
  <si>
    <t>11103D30EL</t>
  </si>
  <si>
    <t>11104O46JE</t>
  </si>
  <si>
    <t>11106W31UH</t>
  </si>
  <si>
    <t>11107B95NU</t>
  </si>
  <si>
    <t>11108A69ZJ</t>
  </si>
  <si>
    <t>11108H13FG</t>
  </si>
  <si>
    <t>11108Q51EH</t>
  </si>
  <si>
    <t>11109Q76RP</t>
  </si>
  <si>
    <t>11116H57MR</t>
  </si>
  <si>
    <t>11129O89SL</t>
  </si>
  <si>
    <t>11129X71LQ</t>
  </si>
  <si>
    <t>11130J23ET</t>
  </si>
  <si>
    <t>11130V71OU</t>
  </si>
  <si>
    <t>11137H15YE</t>
  </si>
  <si>
    <t>11142G13GG</t>
  </si>
  <si>
    <t>11150R14AZ</t>
  </si>
  <si>
    <t>11152Z73AF</t>
  </si>
  <si>
    <t>11157O15EN</t>
  </si>
  <si>
    <t>11161C67UP</t>
  </si>
  <si>
    <t>11163S50PE</t>
  </si>
  <si>
    <t>11168I63IQ</t>
  </si>
  <si>
    <t>11171S61LU</t>
  </si>
  <si>
    <t>11179M73PI</t>
  </si>
  <si>
    <t>11186J75WM</t>
  </si>
  <si>
    <t>11187B36PC</t>
  </si>
  <si>
    <t>11190Q05QL</t>
  </si>
  <si>
    <t>11195T06VV</t>
  </si>
  <si>
    <t>11197D34WS</t>
  </si>
  <si>
    <t>11197L41QW</t>
  </si>
  <si>
    <t>11203X50MB</t>
  </si>
  <si>
    <t>11204D84XT</t>
  </si>
  <si>
    <t>11206I65LT</t>
  </si>
  <si>
    <t>11209O91MP</t>
  </si>
  <si>
    <t>11215G59QA</t>
  </si>
  <si>
    <t>11221E77IW</t>
  </si>
  <si>
    <t>11224A79JG</t>
  </si>
  <si>
    <t>11229S14EZ</t>
  </si>
  <si>
    <t>11231H81UC</t>
  </si>
  <si>
    <t>11231V03ZZ</t>
  </si>
  <si>
    <t>11232I21LQ</t>
  </si>
  <si>
    <t>11236P01GB</t>
  </si>
  <si>
    <t>11239R70VB</t>
  </si>
  <si>
    <t>11244W58CS</t>
  </si>
  <si>
    <t>11249M87EG</t>
  </si>
  <si>
    <t>11251J84LK</t>
  </si>
  <si>
    <t>11262D95XA</t>
  </si>
  <si>
    <t>11262X42TW</t>
  </si>
  <si>
    <t>11264D52NY</t>
  </si>
  <si>
    <t>11265U27YR</t>
  </si>
  <si>
    <t>11267I78ON</t>
  </si>
  <si>
    <t>11268G96QY</t>
  </si>
  <si>
    <t>11268V02OE</t>
  </si>
  <si>
    <t>11269A69PF</t>
  </si>
  <si>
    <t>11270N27LD</t>
  </si>
  <si>
    <t>11278N78UA</t>
  </si>
  <si>
    <t>11283F04TA</t>
  </si>
  <si>
    <t>11283Y79JF</t>
  </si>
  <si>
    <t>11292R90BC</t>
  </si>
  <si>
    <t>11293C89JN</t>
  </si>
  <si>
    <t>11293M06RD</t>
  </si>
  <si>
    <t>11294F72PK</t>
  </si>
  <si>
    <t>11295M86CJ</t>
  </si>
  <si>
    <t>11298D59YE</t>
  </si>
  <si>
    <t>11298O00BX</t>
  </si>
  <si>
    <t>11302V57LX</t>
  </si>
  <si>
    <t>11303P92DA</t>
  </si>
  <si>
    <t>11310V36ES</t>
  </si>
  <si>
    <t>11310Z27NB</t>
  </si>
  <si>
    <t>11315F36HM</t>
  </si>
  <si>
    <t>11315U71XS</t>
  </si>
  <si>
    <t>11316F51TM</t>
  </si>
  <si>
    <t>11316Q15AP</t>
  </si>
  <si>
    <t>11316T19MR</t>
  </si>
  <si>
    <t>11321R70TD</t>
  </si>
  <si>
    <t>11322L18UC</t>
  </si>
  <si>
    <t>11323U56EO</t>
  </si>
  <si>
    <t>11324K14VI</t>
  </si>
  <si>
    <t>11324W41HS</t>
  </si>
  <si>
    <t>11325V84XP</t>
  </si>
  <si>
    <t>11326G58QU</t>
  </si>
  <si>
    <t>11335I37GJ</t>
  </si>
  <si>
    <t>11336E39EF</t>
  </si>
  <si>
    <t>11337A81UX</t>
  </si>
  <si>
    <t>11338K99BC</t>
  </si>
  <si>
    <t>11338P66LR</t>
  </si>
  <si>
    <t>11345J37TV</t>
  </si>
  <si>
    <t>11348W20GC</t>
  </si>
  <si>
    <t>11354W16BC</t>
  </si>
  <si>
    <t>11355B72ON</t>
  </si>
  <si>
    <t>11359F74WP</t>
  </si>
  <si>
    <t>11359X63AL</t>
  </si>
  <si>
    <t>11360Z81SN</t>
  </si>
  <si>
    <t>11362M29UY</t>
  </si>
  <si>
    <t>11362P04II</t>
  </si>
  <si>
    <t>11364M19HA</t>
  </si>
  <si>
    <t>11367D24VA</t>
  </si>
  <si>
    <t>11368H81RD</t>
  </si>
  <si>
    <t>11369L01IF</t>
  </si>
  <si>
    <t>11374C09EJ</t>
  </si>
  <si>
    <t>11376N35UK</t>
  </si>
  <si>
    <t>11376S03DD</t>
  </si>
  <si>
    <t>11376Z47TH</t>
  </si>
  <si>
    <t>11377F77AO</t>
  </si>
  <si>
    <t>11381D61ZM</t>
  </si>
  <si>
    <t>11385Y86HR</t>
  </si>
  <si>
    <t>11386X51UM</t>
  </si>
  <si>
    <t>11387Y14UR</t>
  </si>
  <si>
    <t>11392C57IM</t>
  </si>
  <si>
    <t>11392K21TO</t>
  </si>
  <si>
    <t>11393Y21DM</t>
  </si>
  <si>
    <t>11394V25IZ</t>
  </si>
  <si>
    <t>11395N78IG</t>
  </si>
  <si>
    <t>11403H48OR</t>
  </si>
  <si>
    <t>11404H08JR</t>
  </si>
  <si>
    <t>11404Y85SY</t>
  </si>
  <si>
    <t>11411A48JI</t>
  </si>
  <si>
    <t>11416B68CY</t>
  </si>
  <si>
    <t>11424I13HO</t>
  </si>
  <si>
    <t>11435E24BR</t>
  </si>
  <si>
    <t>11435Z10IR</t>
  </si>
  <si>
    <t>11437J23DC</t>
  </si>
  <si>
    <t>11446F33QC</t>
  </si>
  <si>
    <t>11447A53AW</t>
  </si>
  <si>
    <t>11447T87OL</t>
  </si>
  <si>
    <t>11450P33ZX</t>
  </si>
  <si>
    <t>11451X03SI</t>
  </si>
  <si>
    <t>11453E39QX</t>
  </si>
  <si>
    <t>11456U35UA</t>
  </si>
  <si>
    <t>11459F43ME</t>
  </si>
  <si>
    <t>11460M45PQ</t>
  </si>
  <si>
    <t>11461T27HT</t>
  </si>
  <si>
    <t>11468P54RA</t>
  </si>
  <si>
    <t>11472L39DU</t>
  </si>
  <si>
    <t>11474R69BL</t>
  </si>
  <si>
    <t>11476K95IE</t>
  </si>
  <si>
    <t>11479K28EZ</t>
  </si>
  <si>
    <t>11483J28FX</t>
  </si>
  <si>
    <t>11490F21QG</t>
  </si>
  <si>
    <t>11491L76YQ</t>
  </si>
  <si>
    <t>11493F94GG</t>
  </si>
  <si>
    <t>11494H54LB</t>
  </si>
  <si>
    <t>11497X26OG</t>
  </si>
  <si>
    <t>11508C27EE</t>
  </si>
  <si>
    <t>11510B72SZ</t>
  </si>
  <si>
    <t>11510E51VA</t>
  </si>
  <si>
    <t>11511Z53UL</t>
  </si>
  <si>
    <t>11513N11AX</t>
  </si>
  <si>
    <t>11514F94PK</t>
  </si>
  <si>
    <t>11517C22WU</t>
  </si>
  <si>
    <t>11517T62KA</t>
  </si>
  <si>
    <t>11518N69IZ</t>
  </si>
  <si>
    <t>11518X06PE</t>
  </si>
  <si>
    <t>11520W04DS</t>
  </si>
  <si>
    <t>11523A75QD</t>
  </si>
  <si>
    <t>11526A70EA</t>
  </si>
  <si>
    <t>11526W51KV</t>
  </si>
  <si>
    <t>11528E68DO</t>
  </si>
  <si>
    <t>11529D24PH</t>
  </si>
  <si>
    <t>11531U92EJ</t>
  </si>
  <si>
    <t>11541Z49ZG</t>
  </si>
  <si>
    <t>11543F90IY</t>
  </si>
  <si>
    <t>11545A09LG</t>
  </si>
  <si>
    <t>11548N61JS</t>
  </si>
  <si>
    <t>11551I06SD</t>
  </si>
  <si>
    <t>11551Z80PH</t>
  </si>
  <si>
    <t>11552Q32GT</t>
  </si>
  <si>
    <t>11554E63PQ</t>
  </si>
  <si>
    <t>11554K14UL</t>
  </si>
  <si>
    <t>11555G23SU</t>
  </si>
  <si>
    <t>11557W46VQ</t>
  </si>
  <si>
    <t>11559A51YL</t>
  </si>
  <si>
    <t>11559K99VX</t>
  </si>
  <si>
    <t>11560J18FF</t>
  </si>
  <si>
    <t>11562V84ZY</t>
  </si>
  <si>
    <t>11566X05DJ</t>
  </si>
  <si>
    <t>11566Z39QN</t>
  </si>
  <si>
    <t>11570G80JV</t>
  </si>
  <si>
    <t>11571C69QQ</t>
  </si>
  <si>
    <t>11572F00RW</t>
  </si>
  <si>
    <t>11574N26BS</t>
  </si>
  <si>
    <t>11576E92XW</t>
  </si>
  <si>
    <t>11585D14EZ</t>
  </si>
  <si>
    <t>11597B04BO</t>
  </si>
  <si>
    <t>11597O03IG</t>
  </si>
  <si>
    <t>11598T63CL</t>
  </si>
  <si>
    <t>11599L72YD</t>
  </si>
  <si>
    <t>11606N84PO</t>
  </si>
  <si>
    <t>11607D65JL</t>
  </si>
  <si>
    <t>11607R43MJ</t>
  </si>
  <si>
    <t>11607T02ML</t>
  </si>
  <si>
    <t>11614A65RA</t>
  </si>
  <si>
    <t>11615X43IO</t>
  </si>
  <si>
    <t>11617C91RY</t>
  </si>
  <si>
    <t>11629L07DM</t>
  </si>
  <si>
    <t>11631O66GF</t>
  </si>
  <si>
    <t>11632C56OW</t>
  </si>
  <si>
    <t>11636A66PT</t>
  </si>
  <si>
    <t>11639H60AQ</t>
  </si>
  <si>
    <t>11642S61DD</t>
  </si>
  <si>
    <t>11646Q13PE</t>
  </si>
  <si>
    <t>11648E25OV</t>
  </si>
  <si>
    <t>11648R17WU</t>
  </si>
  <si>
    <t>11649G38RZ</t>
  </si>
  <si>
    <t>11649I75LS</t>
  </si>
  <si>
    <t>11650Y89AY</t>
  </si>
  <si>
    <t>11652I01SN</t>
  </si>
  <si>
    <t>11652P31AZ</t>
  </si>
  <si>
    <t>11657X91IX</t>
  </si>
  <si>
    <t>11662J22ZM</t>
  </si>
  <si>
    <t>11662Y74HL</t>
  </si>
  <si>
    <t>11664M17ZA</t>
  </si>
  <si>
    <t>11670K05CT</t>
  </si>
  <si>
    <t>11671I51SU</t>
  </si>
  <si>
    <t>11677D24MB</t>
  </si>
  <si>
    <t>11683W11OX</t>
  </si>
  <si>
    <t>11684C36ZO</t>
  </si>
  <si>
    <t>11686B32OC</t>
  </si>
  <si>
    <t>11689F06AD</t>
  </si>
  <si>
    <t>11690L23QY</t>
  </si>
  <si>
    <t>11691L18YQ</t>
  </si>
  <si>
    <t>11693G47TY</t>
  </si>
  <si>
    <t>11698N18UA</t>
  </si>
  <si>
    <t>11699C25JE</t>
  </si>
  <si>
    <t>11700V92SY</t>
  </si>
  <si>
    <t>11702F71NC</t>
  </si>
  <si>
    <t>11703C13SI</t>
  </si>
  <si>
    <t>11704R28TZ</t>
  </si>
  <si>
    <t>11705Z26BO</t>
  </si>
  <si>
    <t>11708K42SH</t>
  </si>
  <si>
    <t>11711X68SK</t>
  </si>
  <si>
    <t>11714E02RY</t>
  </si>
  <si>
    <t>11715K55RW</t>
  </si>
  <si>
    <t>11721Z90VM</t>
  </si>
  <si>
    <t>11722S84FV</t>
  </si>
  <si>
    <t>11724B08PK</t>
  </si>
  <si>
    <t>11724E84AB</t>
  </si>
  <si>
    <t>11730R04MQ</t>
  </si>
  <si>
    <t>11732L59IT</t>
  </si>
  <si>
    <t>11746Q35YK</t>
  </si>
  <si>
    <t>11752T98DI</t>
  </si>
  <si>
    <t>11756G02RY</t>
  </si>
  <si>
    <t>11759T43RM</t>
  </si>
  <si>
    <t>11760E08KK</t>
  </si>
  <si>
    <t>11763D08SQ</t>
  </si>
  <si>
    <t>11766Y87SW</t>
  </si>
  <si>
    <t>11767G34CQ</t>
  </si>
  <si>
    <t>11767R57TD</t>
  </si>
  <si>
    <t>11768B13ZI</t>
  </si>
  <si>
    <t>11769J65GD</t>
  </si>
  <si>
    <t>11771V38AI</t>
  </si>
  <si>
    <t>11773C89MQ</t>
  </si>
  <si>
    <t>11773P14EJ</t>
  </si>
  <si>
    <t>11779T21OD</t>
  </si>
  <si>
    <t>11780G77AB</t>
  </si>
  <si>
    <t>11781H19GL</t>
  </si>
  <si>
    <t>11787M78MV</t>
  </si>
  <si>
    <t>11788I88NW</t>
  </si>
  <si>
    <t>11795D87KT</t>
  </si>
  <si>
    <t>11795O18VQ</t>
  </si>
  <si>
    <t>11804V78HS</t>
  </si>
  <si>
    <t>11806V83DC</t>
  </si>
  <si>
    <t>11814A83RS</t>
  </si>
  <si>
    <t>11814O49RP</t>
  </si>
  <si>
    <t>11817F72CA</t>
  </si>
  <si>
    <t>11817Q46CQ</t>
  </si>
  <si>
    <t>11821Q79ZB</t>
  </si>
  <si>
    <t>11823P01GY</t>
  </si>
  <si>
    <t>11825C30FM</t>
  </si>
  <si>
    <t>11829S20PU</t>
  </si>
  <si>
    <t>11834J34JR</t>
  </si>
  <si>
    <t>11836W08VS</t>
  </si>
  <si>
    <t>11837C71PC</t>
  </si>
  <si>
    <t>11838C34KJ</t>
  </si>
  <si>
    <t>11838J00MG</t>
  </si>
  <si>
    <t>11847F21MI</t>
  </si>
  <si>
    <t>11847O08FU</t>
  </si>
  <si>
    <t>11849B57TN</t>
  </si>
  <si>
    <t>11850C96ER</t>
  </si>
  <si>
    <t>11852P63MI</t>
  </si>
  <si>
    <t>11872J83BW</t>
  </si>
  <si>
    <t>11875B84AG</t>
  </si>
  <si>
    <t>11878Y26YG</t>
  </si>
  <si>
    <t>11880B51QF</t>
  </si>
  <si>
    <t>11880J72UG</t>
  </si>
  <si>
    <t>11880N14JF</t>
  </si>
  <si>
    <t>11882P60AJ</t>
  </si>
  <si>
    <t>11886M00RU</t>
  </si>
  <si>
    <t>11890D75JR</t>
  </si>
  <si>
    <t>11891J17QO</t>
  </si>
  <si>
    <t>11894J15YG</t>
  </si>
  <si>
    <t>11898S66MI</t>
  </si>
  <si>
    <t>11900H94CM</t>
  </si>
  <si>
    <t>11902I12KW</t>
  </si>
  <si>
    <t>11903D90AG</t>
  </si>
  <si>
    <t>11903Y94ZN</t>
  </si>
  <si>
    <t>11906H32OH</t>
  </si>
  <si>
    <t>11909R10IK</t>
  </si>
  <si>
    <t>11912P28GY</t>
  </si>
  <si>
    <t>11912Q61TC</t>
  </si>
  <si>
    <t>11916E91TB</t>
  </si>
  <si>
    <t>11917F63LZ</t>
  </si>
  <si>
    <t>11920P59ME</t>
  </si>
  <si>
    <t>11928G76RW</t>
  </si>
  <si>
    <t>11928J33WC</t>
  </si>
  <si>
    <t>11930D75EE</t>
  </si>
  <si>
    <t>11932B77NH</t>
  </si>
  <si>
    <t>11933I63XN</t>
  </si>
  <si>
    <t>11938P65LV</t>
  </si>
  <si>
    <t>11939U57XY</t>
  </si>
  <si>
    <t>11944G04OA</t>
  </si>
  <si>
    <t>11944Z72XX</t>
  </si>
  <si>
    <t>11949S48UC</t>
  </si>
  <si>
    <t>11951Z88RP</t>
  </si>
  <si>
    <t>11952U29FL</t>
  </si>
  <si>
    <t>11952Y10JC</t>
  </si>
  <si>
    <t>11955T40IW</t>
  </si>
  <si>
    <t>11963S13PQ</t>
  </si>
  <si>
    <t>11965B01AP</t>
  </si>
  <si>
    <t>11965D22QR</t>
  </si>
  <si>
    <t>11968Q35EI</t>
  </si>
  <si>
    <t>11968S49EA</t>
  </si>
  <si>
    <t>11971O32TK</t>
  </si>
  <si>
    <t>11972S54UG</t>
  </si>
  <si>
    <t>11972V30HI</t>
  </si>
  <si>
    <t>11973E92LV</t>
  </si>
  <si>
    <t>11973L43LH</t>
  </si>
  <si>
    <t>11975N08UM</t>
  </si>
  <si>
    <t>11976B46XU</t>
  </si>
  <si>
    <t>11976N66XA</t>
  </si>
  <si>
    <t>11978G00YI</t>
  </si>
  <si>
    <t>11980V74HT</t>
  </si>
  <si>
    <t>11984R16FG</t>
  </si>
  <si>
    <t>11985U36BJ</t>
  </si>
  <si>
    <t>11986B03LE</t>
  </si>
  <si>
    <t>11986Y55JJ</t>
  </si>
  <si>
    <t>11996J53EH</t>
  </si>
  <si>
    <t>11999Y53WX</t>
  </si>
  <si>
    <t>12009P56JE</t>
  </si>
  <si>
    <t>12016M92II</t>
  </si>
  <si>
    <t>12019V15HR</t>
  </si>
  <si>
    <t>12021U47OD</t>
  </si>
  <si>
    <t>12028F61HX</t>
  </si>
  <si>
    <t>12030U61IJ</t>
  </si>
  <si>
    <t>12032P19VD</t>
  </si>
  <si>
    <t>12033V49FZ</t>
  </si>
  <si>
    <t>12034Q69KW</t>
  </si>
  <si>
    <t>12034V03LL</t>
  </si>
  <si>
    <t>12035A14CL</t>
  </si>
  <si>
    <t>12038H85HJ</t>
  </si>
  <si>
    <t>12043I32PE</t>
  </si>
  <si>
    <t>12043V69NG</t>
  </si>
  <si>
    <t>12051U60RN</t>
  </si>
  <si>
    <t>12052L03NH</t>
  </si>
  <si>
    <t>12054J49GY</t>
  </si>
  <si>
    <t>12055Z21DJ</t>
  </si>
  <si>
    <t>12060M42CJ</t>
  </si>
  <si>
    <t>12061L24XA</t>
  </si>
  <si>
    <t>12066W62OE</t>
  </si>
  <si>
    <t>12067K78IM</t>
  </si>
  <si>
    <t>12067X85FU</t>
  </si>
  <si>
    <t>12071F26HY</t>
  </si>
  <si>
    <t>12074C91UP</t>
  </si>
  <si>
    <t>12075P78EO</t>
  </si>
  <si>
    <t>12076W02NB</t>
  </si>
  <si>
    <t>12081D27ZH</t>
  </si>
  <si>
    <t>12083Q51SG</t>
  </si>
  <si>
    <t>12087N70FO</t>
  </si>
  <si>
    <t>12088C72MQ</t>
  </si>
  <si>
    <t>12088S54LB</t>
  </si>
  <si>
    <t>12089D76QO</t>
  </si>
  <si>
    <t>12090F75LB</t>
  </si>
  <si>
    <t>12093K80AC</t>
  </si>
  <si>
    <t>12104S05GL</t>
  </si>
  <si>
    <t>12105A64KV</t>
  </si>
  <si>
    <t>12106M38KO</t>
  </si>
  <si>
    <t>12107Z40XV</t>
  </si>
  <si>
    <t>12109W11NE</t>
  </si>
  <si>
    <t>12112R33CL</t>
  </si>
  <si>
    <t>12115C86CL</t>
  </si>
  <si>
    <t>12116U16LH</t>
  </si>
  <si>
    <t>12123H46GK</t>
  </si>
  <si>
    <t>12124K90KD</t>
  </si>
  <si>
    <t>12125Y54OC</t>
  </si>
  <si>
    <t>12127E90VW</t>
  </si>
  <si>
    <t>12127X97WH</t>
  </si>
  <si>
    <t>12129C11LV</t>
  </si>
  <si>
    <t>12130F90ZF</t>
  </si>
  <si>
    <t>12132C94RJ</t>
  </si>
  <si>
    <t>12132L75GG</t>
  </si>
  <si>
    <t>12135G94QO</t>
  </si>
  <si>
    <t>12135N09UE</t>
  </si>
  <si>
    <t>12136P83WQ</t>
  </si>
  <si>
    <t>12143X46MN</t>
  </si>
  <si>
    <t>12148R84DW</t>
  </si>
  <si>
    <t>12150H89ZJ</t>
  </si>
  <si>
    <t>12151Y48DV</t>
  </si>
  <si>
    <t>12164V94CF</t>
  </si>
  <si>
    <t>12167F63OJ</t>
  </si>
  <si>
    <t>12167T58NW</t>
  </si>
  <si>
    <t>12172T24GW</t>
  </si>
  <si>
    <t>12179K37XU</t>
  </si>
  <si>
    <t>12180M61OI</t>
  </si>
  <si>
    <t>12183S90DK</t>
  </si>
  <si>
    <t>12184Z12ZV</t>
  </si>
  <si>
    <t>12186M11UI</t>
  </si>
  <si>
    <t>12186O35SW</t>
  </si>
  <si>
    <t>12187N05RZ</t>
  </si>
  <si>
    <t>12191Y22QY</t>
  </si>
  <si>
    <t>12198G72BZ</t>
  </si>
  <si>
    <t>12198K13TP</t>
  </si>
  <si>
    <t>12208Z66HH</t>
  </si>
  <si>
    <t>12213T70JZ</t>
  </si>
  <si>
    <t>12213X83DW</t>
  </si>
  <si>
    <t>12215J36OC</t>
  </si>
  <si>
    <t>12216C84TA</t>
  </si>
  <si>
    <t>12217A91VW</t>
  </si>
  <si>
    <t>12218E91CS</t>
  </si>
  <si>
    <t>12220R40RR</t>
  </si>
  <si>
    <t>12222J54VS</t>
  </si>
  <si>
    <t>12222K54CP</t>
  </si>
  <si>
    <t>12222U60AL</t>
  </si>
  <si>
    <t>12223W87XM</t>
  </si>
  <si>
    <t>12229T87EJ</t>
  </si>
  <si>
    <t>12230D74LH</t>
  </si>
  <si>
    <t>12231N06US</t>
  </si>
  <si>
    <t>12241P70GJ</t>
  </si>
  <si>
    <t>12244L77EY</t>
  </si>
  <si>
    <t>12247A40ID</t>
  </si>
  <si>
    <t>12251S21AL</t>
  </si>
  <si>
    <t>12251X94SJ</t>
  </si>
  <si>
    <t>12252P79TI</t>
  </si>
  <si>
    <t>12253K70BF</t>
  </si>
  <si>
    <t>12253P72MZ</t>
  </si>
  <si>
    <t>12256J84BT</t>
  </si>
  <si>
    <t>12258U55PW</t>
  </si>
  <si>
    <t>12261N91RE</t>
  </si>
  <si>
    <t>12264D67LR</t>
  </si>
  <si>
    <t>12268R44MG</t>
  </si>
  <si>
    <t>12270E90IV</t>
  </si>
  <si>
    <t>12270G46OP</t>
  </si>
  <si>
    <t>12272L97CI</t>
  </si>
  <si>
    <t>12275A93RR</t>
  </si>
  <si>
    <t>12283Q04AC</t>
  </si>
  <si>
    <t>12284B16AK</t>
  </si>
  <si>
    <t>12287O37MD</t>
  </si>
  <si>
    <t>12289R28BX</t>
  </si>
  <si>
    <t>12290S74RC</t>
  </si>
  <si>
    <t>12292Q85ML</t>
  </si>
  <si>
    <t>12293T57HQ</t>
  </si>
  <si>
    <t>12294C66AQ</t>
  </si>
  <si>
    <t>12301Y93VM</t>
  </si>
  <si>
    <t>12306P76XH</t>
  </si>
  <si>
    <t>12314D93IP</t>
  </si>
  <si>
    <t>12314G19BN</t>
  </si>
  <si>
    <t>12323B20KG</t>
  </si>
  <si>
    <t>12324A96SX</t>
  </si>
  <si>
    <t>12324Q15VW</t>
  </si>
  <si>
    <t>12329B01XL</t>
  </si>
  <si>
    <t>12331G73WK</t>
  </si>
  <si>
    <t>12335T87XE</t>
  </si>
  <si>
    <t>12345U37XW</t>
  </si>
  <si>
    <t>12347X17QK</t>
  </si>
  <si>
    <t>12349E07OC</t>
  </si>
  <si>
    <t>12350J45VW</t>
  </si>
  <si>
    <t>12350M86ZS</t>
  </si>
  <si>
    <t>12352W08TU</t>
  </si>
  <si>
    <t>12355T83EX</t>
  </si>
  <si>
    <t>12359S07QE</t>
  </si>
  <si>
    <t>12360C26OV</t>
  </si>
  <si>
    <t>12368M26DF</t>
  </si>
  <si>
    <t>12371O70WW</t>
  </si>
  <si>
    <t>12375J84CA</t>
  </si>
  <si>
    <t>12376I30PB</t>
  </si>
  <si>
    <t>12376U87RU</t>
  </si>
  <si>
    <t>12385A45ZE</t>
  </si>
  <si>
    <t>12386K52FK</t>
  </si>
  <si>
    <t>12388V13SU</t>
  </si>
  <si>
    <t>12397D20QM</t>
  </si>
  <si>
    <t>12397T70EF</t>
  </si>
  <si>
    <t>12398B64VP</t>
  </si>
  <si>
    <t>12401U64FB</t>
  </si>
  <si>
    <t>12403G65CQ</t>
  </si>
  <si>
    <t>12403P14MA</t>
  </si>
  <si>
    <t>12403V80RD</t>
  </si>
  <si>
    <t>12404D74AR</t>
  </si>
  <si>
    <t>12406C56NQ</t>
  </si>
  <si>
    <t>12407I18PK</t>
  </si>
  <si>
    <t>12409K80LO</t>
  </si>
  <si>
    <t>12410U38MU</t>
  </si>
  <si>
    <t>12411Z28OL</t>
  </si>
  <si>
    <t>12414Q55NS</t>
  </si>
  <si>
    <t>12418X57QF</t>
  </si>
  <si>
    <t>12420G18QO</t>
  </si>
  <si>
    <t>12431H12MT</t>
  </si>
  <si>
    <t>12435V59PR</t>
  </si>
  <si>
    <t>12436J65OI</t>
  </si>
  <si>
    <t>12437E63IV</t>
  </si>
  <si>
    <t>12437K77OT</t>
  </si>
  <si>
    <t>12439Q18AJ</t>
  </si>
  <si>
    <t>12439T00VR</t>
  </si>
  <si>
    <t>12442U49XW</t>
  </si>
  <si>
    <t>12445W76BG</t>
  </si>
  <si>
    <t>12453B72XN</t>
  </si>
  <si>
    <t>12455Y32GF</t>
  </si>
  <si>
    <t>12456J16IK</t>
  </si>
  <si>
    <t>12457K96ZT</t>
  </si>
  <si>
    <t>12457R50ZF</t>
  </si>
  <si>
    <t>12467Y41SQ</t>
  </si>
  <si>
    <t>12470G51MG</t>
  </si>
  <si>
    <t>12471V75CO</t>
  </si>
  <si>
    <t>12472W41IL</t>
  </si>
  <si>
    <t>12475Q14JP</t>
  </si>
  <si>
    <t>12480M41SD</t>
  </si>
  <si>
    <t>12480Q51NZ</t>
  </si>
  <si>
    <t>12481O17ZS</t>
  </si>
  <si>
    <t>12487B62SL</t>
  </si>
  <si>
    <t>12488O31EA</t>
  </si>
  <si>
    <t>12489R09MX</t>
  </si>
  <si>
    <t>12491C16HU</t>
  </si>
  <si>
    <t>12492D93ZD</t>
  </si>
  <si>
    <t>12497D29XN</t>
  </si>
  <si>
    <t>12497T75WD</t>
  </si>
  <si>
    <t>12499T28IW</t>
  </si>
  <si>
    <t>12504A21SZ</t>
  </si>
  <si>
    <t>12505Z38XH</t>
  </si>
  <si>
    <t>12514V61UB</t>
  </si>
  <si>
    <t>12516X15YH</t>
  </si>
  <si>
    <t>12517V79XN</t>
  </si>
  <si>
    <t>12520J75JV</t>
  </si>
  <si>
    <t>12520K81QD</t>
  </si>
  <si>
    <t>12524U78QY</t>
  </si>
  <si>
    <t>12526A27MY</t>
  </si>
  <si>
    <t>12526W19YI</t>
  </si>
  <si>
    <t>12528B51OK</t>
  </si>
  <si>
    <t>12530O93TR</t>
  </si>
  <si>
    <t>12533M66ZM</t>
  </si>
  <si>
    <t>12535Z41YA</t>
  </si>
  <si>
    <t>12537R79YS</t>
  </si>
  <si>
    <t>12538K40CC</t>
  </si>
  <si>
    <t>12539U72ZQ</t>
  </si>
  <si>
    <t>12539X13MG</t>
  </si>
  <si>
    <t>12544B01IQ</t>
  </si>
  <si>
    <t>12546O83RF</t>
  </si>
  <si>
    <t>12549X16WH</t>
  </si>
  <si>
    <t>12550X68MM</t>
  </si>
  <si>
    <t>12553H65DT</t>
  </si>
  <si>
    <t>12554J16BE</t>
  </si>
  <si>
    <t>12554J43FE</t>
  </si>
  <si>
    <t>12558D73QK</t>
  </si>
  <si>
    <t>12559R31AQ</t>
  </si>
  <si>
    <t>12569H45FH</t>
  </si>
  <si>
    <t>12570N11TQ</t>
  </si>
  <si>
    <t>12570Q37ZK</t>
  </si>
  <si>
    <t>12571B23AQ</t>
  </si>
  <si>
    <t>12576A11SO</t>
  </si>
  <si>
    <t>12582F77XB</t>
  </si>
  <si>
    <t>12583A40WS</t>
  </si>
  <si>
    <t>12583M49WL</t>
  </si>
  <si>
    <t>12586Q72XR</t>
  </si>
  <si>
    <t>12587B72SC</t>
  </si>
  <si>
    <t>12589Z81QI</t>
  </si>
  <si>
    <t>12590L57WY</t>
  </si>
  <si>
    <t>12597E95OV</t>
  </si>
  <si>
    <t>12600A56LF</t>
  </si>
  <si>
    <t>12600N22VQ</t>
  </si>
  <si>
    <t>12600R70NR</t>
  </si>
  <si>
    <t>12600Y57FH</t>
  </si>
  <si>
    <t>12606Z33LD</t>
  </si>
  <si>
    <t>12608W79MQ</t>
  </si>
  <si>
    <t>12611T22XD</t>
  </si>
  <si>
    <t>12612R63OY</t>
  </si>
  <si>
    <t>12614R48XB</t>
  </si>
  <si>
    <t>12629U02JN</t>
  </si>
  <si>
    <t>12629X95FP</t>
  </si>
  <si>
    <t>12639Q24PM</t>
  </si>
  <si>
    <t>12645N05KF</t>
  </si>
  <si>
    <t>12647A65HC</t>
  </si>
  <si>
    <t>12650D19OS</t>
  </si>
  <si>
    <t>12651P14JC</t>
  </si>
  <si>
    <t>12652C36FS</t>
  </si>
  <si>
    <t>12654L45YL</t>
  </si>
  <si>
    <t>12654T88GH</t>
  </si>
  <si>
    <t>12657Y17JC</t>
  </si>
  <si>
    <t>12657Y63MZ</t>
  </si>
  <si>
    <t>12658C52LM</t>
  </si>
  <si>
    <t>12658Y45MB</t>
  </si>
  <si>
    <t>12659M46FE</t>
  </si>
  <si>
    <t>12659S40EH</t>
  </si>
  <si>
    <t>12661A37EV</t>
  </si>
  <si>
    <t>12666T56PH</t>
  </si>
  <si>
    <t>12669N33AK</t>
  </si>
  <si>
    <t>12670Z55NN</t>
  </si>
  <si>
    <t>12675P92RM</t>
  </si>
  <si>
    <t>12676D64TS</t>
  </si>
  <si>
    <t>12679B41FK</t>
  </si>
  <si>
    <t>12683K51RS</t>
  </si>
  <si>
    <t>12688I44XB</t>
  </si>
  <si>
    <t>12688I98NQ</t>
  </si>
  <si>
    <t>12694T59YW</t>
  </si>
  <si>
    <t>12695B53RP</t>
  </si>
  <si>
    <t>12699W21NY</t>
  </si>
  <si>
    <t>12701N69NU</t>
  </si>
  <si>
    <t>12703R21MX</t>
  </si>
  <si>
    <t>12704K12NP</t>
  </si>
  <si>
    <t>12708L48VJ</t>
  </si>
  <si>
    <t>12710W09SA</t>
  </si>
  <si>
    <t>12711W37AH</t>
  </si>
  <si>
    <t>12712E95ZJ</t>
  </si>
  <si>
    <t>12714S18CQ</t>
  </si>
  <si>
    <t>12716F28EF</t>
  </si>
  <si>
    <t>12718D12NA</t>
  </si>
  <si>
    <t>12720G31VB</t>
  </si>
  <si>
    <t>12723M62KP</t>
  </si>
  <si>
    <t>12726L62US</t>
  </si>
  <si>
    <t>12727O15PA</t>
  </si>
  <si>
    <t>12730Q80KL</t>
  </si>
  <si>
    <t>12731K42PY</t>
  </si>
  <si>
    <t>12733F80EA</t>
  </si>
  <si>
    <t>12735S50YE</t>
  </si>
  <si>
    <t>12736E73IF</t>
  </si>
  <si>
    <t>12737W23TM</t>
  </si>
  <si>
    <t>12738B42ET</t>
  </si>
  <si>
    <t>12740L53MB</t>
  </si>
  <si>
    <t>12740Z17TM</t>
  </si>
  <si>
    <t>12742D98SS</t>
  </si>
  <si>
    <t>12743C37DT</t>
  </si>
  <si>
    <t>12745B77TC</t>
  </si>
  <si>
    <t>12747Y91DL</t>
  </si>
  <si>
    <t>12751Z28KW</t>
  </si>
  <si>
    <t>12755X18OB</t>
  </si>
  <si>
    <t>12758Y59YU</t>
  </si>
  <si>
    <t>12760D16RS</t>
  </si>
  <si>
    <t>12760I95QW</t>
  </si>
  <si>
    <t>12760L69EN</t>
  </si>
  <si>
    <t>12765U76JZ</t>
  </si>
  <si>
    <t>12769U68ZF</t>
  </si>
  <si>
    <t>12771W51WK</t>
  </si>
  <si>
    <t>12773V41BT</t>
  </si>
  <si>
    <t>12775F04GU</t>
  </si>
  <si>
    <t>12776C74OX</t>
  </si>
  <si>
    <t>12782F30LW</t>
  </si>
  <si>
    <t>12782P12RU</t>
  </si>
  <si>
    <t>12786G98WO</t>
  </si>
  <si>
    <t>12788F16MZ</t>
  </si>
  <si>
    <t>12791R21HL</t>
  </si>
  <si>
    <t>12791R47AF</t>
  </si>
  <si>
    <t>12791V68SQ</t>
  </si>
  <si>
    <t>12792T05MW</t>
  </si>
  <si>
    <t>12793Q60SR</t>
  </si>
  <si>
    <t>12794R60OZ</t>
  </si>
  <si>
    <t>12798D45RT</t>
  </si>
  <si>
    <t>12808Z26RL</t>
  </si>
  <si>
    <t>12813Q40WC</t>
  </si>
  <si>
    <t>12814M19BJ</t>
  </si>
  <si>
    <t>12815R28WE</t>
  </si>
  <si>
    <t>12820I45GC</t>
  </si>
  <si>
    <t>12826C94BX</t>
  </si>
  <si>
    <t>12826X64LL</t>
  </si>
  <si>
    <t>12827U81DO</t>
  </si>
  <si>
    <t>12835D50UV</t>
  </si>
  <si>
    <t>12835I48XU</t>
  </si>
  <si>
    <t>12836J10FI</t>
  </si>
  <si>
    <t>12840F20FI</t>
  </si>
  <si>
    <t>12843B64FY</t>
  </si>
  <si>
    <t>12844D77OQ</t>
  </si>
  <si>
    <t>12851L84TZ</t>
  </si>
  <si>
    <t>12851M11ZH</t>
  </si>
  <si>
    <t>12852K67QR</t>
  </si>
  <si>
    <t>12854R57VW</t>
  </si>
  <si>
    <t>12854Z89MP</t>
  </si>
  <si>
    <t>12856A21DY</t>
  </si>
  <si>
    <t>12858H49DL</t>
  </si>
  <si>
    <t>12863N31NI</t>
  </si>
  <si>
    <t>12868X10ZR</t>
  </si>
  <si>
    <t>12870K75LU</t>
  </si>
  <si>
    <t>12873D58TD</t>
  </si>
  <si>
    <t>12873G81DT</t>
  </si>
  <si>
    <t>12875Y85RU</t>
  </si>
  <si>
    <t>12877V34VI</t>
  </si>
  <si>
    <t>12880B17WQ</t>
  </si>
  <si>
    <t>12880N44CP</t>
  </si>
  <si>
    <t>12882S48XG</t>
  </si>
  <si>
    <t>12884E52JJ</t>
  </si>
  <si>
    <t>12884Q90AY</t>
  </si>
  <si>
    <t>12891K95IR</t>
  </si>
  <si>
    <t>12891Y74MM</t>
  </si>
  <si>
    <t>12893A27HF</t>
  </si>
  <si>
    <t>12895E53XD</t>
  </si>
  <si>
    <t>12897O75RR</t>
  </si>
  <si>
    <t>12899C09GS</t>
  </si>
  <si>
    <t>12899K94EB</t>
  </si>
  <si>
    <t>12901Q56OI</t>
  </si>
  <si>
    <t>12903K02FO</t>
  </si>
  <si>
    <t>12905U05SK</t>
  </si>
  <si>
    <t>12906S85YX</t>
  </si>
  <si>
    <t>12907T11IV</t>
  </si>
  <si>
    <t>12907W73XY</t>
  </si>
  <si>
    <t>12919A84QW</t>
  </si>
  <si>
    <t>12922I83OH</t>
  </si>
  <si>
    <t>12924R35GQ</t>
  </si>
  <si>
    <t>12927K41DH</t>
  </si>
  <si>
    <t>12930F50BS</t>
  </si>
  <si>
    <t>12933F36MM</t>
  </si>
  <si>
    <t>12934L18AH</t>
  </si>
  <si>
    <t>12947P97LG</t>
  </si>
  <si>
    <t>12948T75LR</t>
  </si>
  <si>
    <t>12949K31RH</t>
  </si>
  <si>
    <t>12952S78KQ</t>
  </si>
  <si>
    <t>12955Z32HC</t>
  </si>
  <si>
    <t>12960O85LP</t>
  </si>
  <si>
    <t>12960R24EX</t>
  </si>
  <si>
    <t>12961U45ZQ</t>
  </si>
  <si>
    <t>12962W26FB</t>
  </si>
  <si>
    <t>12963A47ZD</t>
  </si>
  <si>
    <t>12966E94UG</t>
  </si>
  <si>
    <t>12968G56OL</t>
  </si>
  <si>
    <t>12971P56BT</t>
  </si>
  <si>
    <t>12977P68TG</t>
  </si>
  <si>
    <t>12978L83WR</t>
  </si>
  <si>
    <t>12983E85EV</t>
  </si>
  <si>
    <t>12983Y03KD</t>
  </si>
  <si>
    <t>12989R24XJ</t>
  </si>
  <si>
    <t>12992T36FI</t>
  </si>
  <si>
    <t>12996I07OZ</t>
  </si>
  <si>
    <t>12996T22TE</t>
  </si>
  <si>
    <t>12997E53IK</t>
  </si>
  <si>
    <t>13008O72XZ</t>
  </si>
  <si>
    <t>13013E63DC</t>
  </si>
  <si>
    <t>13018F45HQ</t>
  </si>
  <si>
    <t>13019L55EP</t>
  </si>
  <si>
    <t>13025X39CX</t>
  </si>
  <si>
    <t>13026Y35DG</t>
  </si>
  <si>
    <t>13028F47CL</t>
  </si>
  <si>
    <t>13028I73NP</t>
  </si>
  <si>
    <t>13029T07TF</t>
  </si>
  <si>
    <t>13034N95HB</t>
  </si>
  <si>
    <t>13038Y64TU</t>
  </si>
  <si>
    <t>13039Z71AR</t>
  </si>
  <si>
    <t>13041L83CD</t>
  </si>
  <si>
    <t>13043U98MI</t>
  </si>
  <si>
    <t>13047I87SU</t>
  </si>
  <si>
    <t>13050N50AJ</t>
  </si>
  <si>
    <t>13064F61NE</t>
  </si>
  <si>
    <t>13068V16UM</t>
  </si>
  <si>
    <t>13076O38YV</t>
  </si>
  <si>
    <t>13076Z75SE</t>
  </si>
  <si>
    <t>13078L67NA</t>
  </si>
  <si>
    <t>13080J50WX</t>
  </si>
  <si>
    <t>13081V90MK</t>
  </si>
  <si>
    <t>13082A14OG</t>
  </si>
  <si>
    <t>13082G99YJ</t>
  </si>
  <si>
    <t>13082U89XQ</t>
  </si>
  <si>
    <t>13086Z55BC</t>
  </si>
  <si>
    <t>13088I18FZ</t>
  </si>
  <si>
    <t>13094O57FP</t>
  </si>
  <si>
    <t>13098I11VE</t>
  </si>
  <si>
    <t>13101O77RV</t>
  </si>
  <si>
    <t>13101U89CJ</t>
  </si>
  <si>
    <t>13105W26FX</t>
  </si>
  <si>
    <t>13109X11WY</t>
  </si>
  <si>
    <t>13113W35XU</t>
  </si>
  <si>
    <t>13117C90RK</t>
  </si>
  <si>
    <t>13125Y82QS</t>
  </si>
  <si>
    <t>13127Q61NX</t>
  </si>
  <si>
    <t>13128W37VQ</t>
  </si>
  <si>
    <t>13132I11CY</t>
  </si>
  <si>
    <t>13133J34GG</t>
  </si>
  <si>
    <t>13137V13XS</t>
  </si>
  <si>
    <t>13149Q42TP</t>
  </si>
  <si>
    <t>13153H29UI</t>
  </si>
  <si>
    <t>13153Z71EN</t>
  </si>
  <si>
    <t>13156D23OK</t>
  </si>
  <si>
    <t>13158B60BB</t>
  </si>
  <si>
    <t>13162Z38UP</t>
  </si>
  <si>
    <t>13164T43XR</t>
  </si>
  <si>
    <t>13167C90DJ</t>
  </si>
  <si>
    <t>13172B71OT</t>
  </si>
  <si>
    <t>13176G68QE</t>
  </si>
  <si>
    <t>13176O98WU</t>
  </si>
  <si>
    <t>13176S31GN</t>
  </si>
  <si>
    <t>13177C96IR</t>
  </si>
  <si>
    <t>13178J91EJ</t>
  </si>
  <si>
    <t>13179A16CJ</t>
  </si>
  <si>
    <t>13179P17IG</t>
  </si>
  <si>
    <t>13185S30HX</t>
  </si>
  <si>
    <t>13186J15NP</t>
  </si>
  <si>
    <t>13188D68CN</t>
  </si>
  <si>
    <t>13195O82EY</t>
  </si>
  <si>
    <t>13200O90QD</t>
  </si>
  <si>
    <t>13201D22XR</t>
  </si>
  <si>
    <t>13203E72ET</t>
  </si>
  <si>
    <t>13203G18CC</t>
  </si>
  <si>
    <t>13203L16KW</t>
  </si>
  <si>
    <t>13203W15KV</t>
  </si>
  <si>
    <t>13205D74LY</t>
  </si>
  <si>
    <t>13205J00DH</t>
  </si>
  <si>
    <t>13206F10KY</t>
  </si>
  <si>
    <t>13208D12EU</t>
  </si>
  <si>
    <t>13209G42DA</t>
  </si>
  <si>
    <t>13211M91JI</t>
  </si>
  <si>
    <t>13211Q89RT</t>
  </si>
  <si>
    <t>13213P30GP</t>
  </si>
  <si>
    <t>13216I99JI</t>
  </si>
  <si>
    <t>13221H01CC</t>
  </si>
  <si>
    <t>13222S60XD</t>
  </si>
  <si>
    <t>13224U28ER</t>
  </si>
  <si>
    <t>13228I27FH</t>
  </si>
  <si>
    <t>13230J86LS</t>
  </si>
  <si>
    <t>13230M60HW</t>
  </si>
  <si>
    <t>13232G43PR</t>
  </si>
  <si>
    <t>13239C32SJ</t>
  </si>
  <si>
    <t>13239C87PV</t>
  </si>
  <si>
    <t>13239Z20KF</t>
  </si>
  <si>
    <t>13240A80FP</t>
  </si>
  <si>
    <t>13243F75GX</t>
  </si>
  <si>
    <t>13243X06KG</t>
  </si>
  <si>
    <t>13245T09GM</t>
  </si>
  <si>
    <t>13251P69ZL</t>
  </si>
  <si>
    <t>13253I78CO</t>
  </si>
  <si>
    <t>13254S77CK</t>
  </si>
  <si>
    <t>13255L08TF</t>
  </si>
  <si>
    <t>13255Y17JZ</t>
  </si>
  <si>
    <t>13257G45OL</t>
  </si>
  <si>
    <t>13257L58IX</t>
  </si>
  <si>
    <t>13266Q02RW</t>
  </si>
  <si>
    <t>13267I74UT</t>
  </si>
  <si>
    <t>13271B81RT</t>
  </si>
  <si>
    <t>13272V28TI</t>
  </si>
  <si>
    <t>13273M32WR</t>
  </si>
  <si>
    <t>13275B73MW</t>
  </si>
  <si>
    <t>13278K08TR</t>
  </si>
  <si>
    <t>13278P74KS</t>
  </si>
  <si>
    <t>13282Z84EL</t>
  </si>
  <si>
    <t>13288K48MP</t>
  </si>
  <si>
    <t>13291L57PH</t>
  </si>
  <si>
    <t>13292I92LW</t>
  </si>
  <si>
    <t>13293U65YE</t>
  </si>
  <si>
    <t>13294N88WN</t>
  </si>
  <si>
    <t>13295G40DY</t>
  </si>
  <si>
    <t>13303J92YX</t>
  </si>
  <si>
    <t>13305W66AY</t>
  </si>
  <si>
    <t>13309F61HI</t>
  </si>
  <si>
    <t>13314L18SV</t>
  </si>
  <si>
    <t>13321J81CO</t>
  </si>
  <si>
    <t>13323G27UY</t>
  </si>
  <si>
    <t>13331H75JS</t>
  </si>
  <si>
    <t>13333G31HO</t>
  </si>
  <si>
    <t>13334R36YL</t>
  </si>
  <si>
    <t>13346T72AC</t>
  </si>
  <si>
    <t>13348P39QB</t>
  </si>
  <si>
    <t>13349D81JU</t>
  </si>
  <si>
    <t>13349Y94QV</t>
  </si>
  <si>
    <t>13352A11MN</t>
  </si>
  <si>
    <t>13357C50SP</t>
  </si>
  <si>
    <t>13359G45NL</t>
  </si>
  <si>
    <t>13360I92GQ</t>
  </si>
  <si>
    <t>13362I23RI</t>
  </si>
  <si>
    <t>13362M54XG</t>
  </si>
  <si>
    <t>13364U80VL</t>
  </si>
  <si>
    <t>13365S86BG</t>
  </si>
  <si>
    <t>13367E52GG</t>
  </si>
  <si>
    <t>13368O64PD</t>
  </si>
  <si>
    <t>13372B55WX</t>
  </si>
  <si>
    <t>13373I09HA</t>
  </si>
  <si>
    <t>13375H13PH</t>
  </si>
  <si>
    <t>13377N97ML</t>
  </si>
  <si>
    <t>13380G38PF</t>
  </si>
  <si>
    <t>13383Z59MV</t>
  </si>
  <si>
    <t>13385L89IR</t>
  </si>
  <si>
    <t>13387V28KO</t>
  </si>
  <si>
    <t>13389R15VN</t>
  </si>
  <si>
    <t>13390F62YZ</t>
  </si>
  <si>
    <t>13390M39AH</t>
  </si>
  <si>
    <t>13393U87LT</t>
  </si>
  <si>
    <t>13396E68UU</t>
  </si>
  <si>
    <t>13396G82NM</t>
  </si>
  <si>
    <t>13396O41KR</t>
  </si>
  <si>
    <t>13397V30NE</t>
  </si>
  <si>
    <t>13399N18JH</t>
  </si>
  <si>
    <t>13405K99UP</t>
  </si>
  <si>
    <t>13406A59RD</t>
  </si>
  <si>
    <t>13414K14IA</t>
  </si>
  <si>
    <t>13415B39WI</t>
  </si>
  <si>
    <t>13416I57IL</t>
  </si>
  <si>
    <t>13416O46KR</t>
  </si>
  <si>
    <t>13418B13XR</t>
  </si>
  <si>
    <t>13422K24ZS</t>
  </si>
  <si>
    <t>13423K21NZ</t>
  </si>
  <si>
    <t>13427E95WG</t>
  </si>
  <si>
    <t>13429G32UQ</t>
  </si>
  <si>
    <t>13431L16SA</t>
  </si>
  <si>
    <t>13431Q86VW</t>
  </si>
  <si>
    <t>13436V71LC</t>
  </si>
  <si>
    <t>13440K45FF</t>
  </si>
  <si>
    <t>13442W84KJ</t>
  </si>
  <si>
    <t>13447A96MF</t>
  </si>
  <si>
    <t>13449I56XF</t>
  </si>
  <si>
    <t>13451Z33LT</t>
  </si>
  <si>
    <t>13456A77QY</t>
  </si>
  <si>
    <t>13458M60PT</t>
  </si>
  <si>
    <t>13458Z50SO</t>
  </si>
  <si>
    <t>13461T77YA</t>
  </si>
  <si>
    <t>13462L78GZ</t>
  </si>
  <si>
    <t>13472E67TN</t>
  </si>
  <si>
    <t>13473J82VI</t>
  </si>
  <si>
    <t>13474H41XS</t>
  </si>
  <si>
    <t>13476T00US</t>
  </si>
  <si>
    <t>13477I04SZ</t>
  </si>
  <si>
    <t>13478C06IH</t>
  </si>
  <si>
    <t>13479G38BG</t>
  </si>
  <si>
    <t>13481A60FW</t>
  </si>
  <si>
    <t>13485A16HX</t>
  </si>
  <si>
    <t>13488N59IL</t>
  </si>
  <si>
    <t>13489G35XH</t>
  </si>
  <si>
    <t>13490L94NL</t>
  </si>
  <si>
    <t>13494R36TZ</t>
  </si>
  <si>
    <t>13497Z53EM</t>
  </si>
  <si>
    <t>13499S16WN</t>
  </si>
  <si>
    <t>13501I21TX</t>
  </si>
  <si>
    <t>13501X74DQ</t>
  </si>
  <si>
    <t>13505P29MF</t>
  </si>
  <si>
    <t>13506T11ZY</t>
  </si>
  <si>
    <t>13507R47AD</t>
  </si>
  <si>
    <t>13509V31PT</t>
  </si>
  <si>
    <t>13511M58IH</t>
  </si>
  <si>
    <t>13513F23IG</t>
  </si>
  <si>
    <t>13513I03WG</t>
  </si>
  <si>
    <t>13516R33LZ</t>
  </si>
  <si>
    <t>13524K38VB</t>
  </si>
  <si>
    <t>13526F18RP</t>
  </si>
  <si>
    <t>13534O31MN</t>
  </si>
  <si>
    <t>13536A30BH</t>
  </si>
  <si>
    <t>13540H33ZW</t>
  </si>
  <si>
    <t>13547I87ON</t>
  </si>
  <si>
    <t>13548R70WP</t>
  </si>
  <si>
    <t>13550M58KM</t>
  </si>
  <si>
    <t>13550S40GG</t>
  </si>
  <si>
    <t>13551T87TP</t>
  </si>
  <si>
    <t>13552J51NH</t>
  </si>
  <si>
    <t>13552T68OC</t>
  </si>
  <si>
    <t>13555V37BY</t>
  </si>
  <si>
    <t>13557Q38XV</t>
  </si>
  <si>
    <t>13561L79XU</t>
  </si>
  <si>
    <t>13568A58JY</t>
  </si>
  <si>
    <t>13568U77EF</t>
  </si>
  <si>
    <t>13572T77OJ</t>
  </si>
  <si>
    <t>13575W70OT</t>
  </si>
  <si>
    <t>13579R65TO</t>
  </si>
  <si>
    <t>13581C06JH</t>
  </si>
  <si>
    <t>13583R66IQ</t>
  </si>
  <si>
    <t>13586H60DQ</t>
  </si>
  <si>
    <t>13590G68XI</t>
  </si>
  <si>
    <t>13591B31AC</t>
  </si>
  <si>
    <t>13591T75VQ</t>
  </si>
  <si>
    <t>13595U48YR</t>
  </si>
  <si>
    <t>13597L93QF</t>
  </si>
  <si>
    <t>13602O81KV</t>
  </si>
  <si>
    <t>13605L36CR</t>
  </si>
  <si>
    <t>13607M91DJ</t>
  </si>
  <si>
    <t>13608T33MC</t>
  </si>
  <si>
    <t>13609H56GD</t>
  </si>
  <si>
    <t>13613I36ZE</t>
  </si>
  <si>
    <t>13617Q83TV</t>
  </si>
  <si>
    <t>13618N10NG</t>
  </si>
  <si>
    <t>13618V09HO</t>
  </si>
  <si>
    <t>13620J35LI</t>
  </si>
  <si>
    <t>13620T05JL</t>
  </si>
  <si>
    <t>13622A19ZR</t>
  </si>
  <si>
    <t>13625Q23YP</t>
  </si>
  <si>
    <t>13629G09SV</t>
  </si>
  <si>
    <t>13630H11JW</t>
  </si>
  <si>
    <t>13632O14JC</t>
  </si>
  <si>
    <t>13634L41AC</t>
  </si>
  <si>
    <t>13641D65GB</t>
  </si>
  <si>
    <t>13642E17HL</t>
  </si>
  <si>
    <t>13642E53YR</t>
  </si>
  <si>
    <t>13643N34TD</t>
  </si>
  <si>
    <t>13645F52YY</t>
  </si>
  <si>
    <t>13645Q72XV</t>
  </si>
  <si>
    <t>13647D18RU</t>
  </si>
  <si>
    <t>13652F72DN</t>
  </si>
  <si>
    <t>13654D26OP</t>
  </si>
  <si>
    <t>13656H58HF</t>
  </si>
  <si>
    <t>13656Y61PH</t>
  </si>
  <si>
    <t>13661Y43XR</t>
  </si>
  <si>
    <t>13662K20RA</t>
  </si>
  <si>
    <t>13664R19XD</t>
  </si>
  <si>
    <t>13665P35EN</t>
  </si>
  <si>
    <t>13666S01TN</t>
  </si>
  <si>
    <t>13667Q42EV</t>
  </si>
  <si>
    <t>13669K28BE</t>
  </si>
  <si>
    <t>13673Q06HU</t>
  </si>
  <si>
    <t>13674C85CP</t>
  </si>
  <si>
    <t>13675V97ER</t>
  </si>
  <si>
    <t>13677G43VJ</t>
  </si>
  <si>
    <t>13678G56XF</t>
  </si>
  <si>
    <t>13684L43XH</t>
  </si>
  <si>
    <t>13686A44YN</t>
  </si>
  <si>
    <t>13692M70YM</t>
  </si>
  <si>
    <t>13695N35OJ</t>
  </si>
  <si>
    <t>13696R96QE</t>
  </si>
  <si>
    <t>13697M68IW</t>
  </si>
  <si>
    <t>13700H69AU</t>
  </si>
  <si>
    <t>13703K89NI</t>
  </si>
  <si>
    <t>13703Y61NR</t>
  </si>
  <si>
    <t>13710R93PT</t>
  </si>
  <si>
    <t>13712A75TZ</t>
  </si>
  <si>
    <t>13715S43VG</t>
  </si>
  <si>
    <t>13724U75HZ</t>
  </si>
  <si>
    <t>13726H88MX</t>
  </si>
  <si>
    <t>13727J36ZC</t>
  </si>
  <si>
    <t>13729N31YX</t>
  </si>
  <si>
    <t>13731T30ZJ</t>
  </si>
  <si>
    <t>13737U96AD</t>
  </si>
  <si>
    <t>13740Z93NA</t>
  </si>
  <si>
    <t>13744P80KK</t>
  </si>
  <si>
    <t>13744U94NG</t>
  </si>
  <si>
    <t>13747X83OH</t>
  </si>
  <si>
    <t>13752X92US</t>
  </si>
  <si>
    <t>13757E78QY</t>
  </si>
  <si>
    <t>13758J78LI</t>
  </si>
  <si>
    <t>13758V02YL</t>
  </si>
  <si>
    <t>13762O70XJ</t>
  </si>
  <si>
    <t>13766K27DN</t>
  </si>
  <si>
    <t>13770J78NJ</t>
  </si>
  <si>
    <t>13774K50AH</t>
  </si>
  <si>
    <t>13776I62LI</t>
  </si>
  <si>
    <t>13777E78ZM</t>
  </si>
  <si>
    <t>13778A46CU</t>
  </si>
  <si>
    <t>13783Z62SY</t>
  </si>
  <si>
    <t>13789D34KN</t>
  </si>
  <si>
    <t>13789R77BE</t>
  </si>
  <si>
    <t>13790P10MI</t>
  </si>
  <si>
    <t>13797W98NT</t>
  </si>
  <si>
    <t>13799T52IM</t>
  </si>
  <si>
    <t>13807H35CQ</t>
  </si>
  <si>
    <t>13808L38GM</t>
  </si>
  <si>
    <t>13808Y35LJ</t>
  </si>
  <si>
    <t>13810N14KB</t>
  </si>
  <si>
    <t>13813J31OE</t>
  </si>
  <si>
    <t>13813M09PK</t>
  </si>
  <si>
    <t>13816S05JT</t>
  </si>
  <si>
    <t>13817P80FP</t>
  </si>
  <si>
    <t>13818Q66VQ</t>
  </si>
  <si>
    <t>13820K99JW</t>
  </si>
  <si>
    <t>13823P06US</t>
  </si>
  <si>
    <t>13826Y16CT</t>
  </si>
  <si>
    <t>13827R74SX</t>
  </si>
  <si>
    <t>13829O15LQ</t>
  </si>
  <si>
    <t>13830Q74AO</t>
  </si>
  <si>
    <t>13832J58PR</t>
  </si>
  <si>
    <t>13833X95GH</t>
  </si>
  <si>
    <t>13834L14JX</t>
  </si>
  <si>
    <t>13835E52XV</t>
  </si>
  <si>
    <t>13836O94SP</t>
  </si>
  <si>
    <t>13836P10YV</t>
  </si>
  <si>
    <t>13837B36RJ</t>
  </si>
  <si>
    <t>13837Y34SO</t>
  </si>
  <si>
    <t>13838Y17WU</t>
  </si>
  <si>
    <t>13842L15CW</t>
  </si>
  <si>
    <t>13843F65TC</t>
  </si>
  <si>
    <t>13847R69JN</t>
  </si>
  <si>
    <t>13848F69GC</t>
  </si>
  <si>
    <t>13852Y51TR</t>
  </si>
  <si>
    <t>13855L81SZ</t>
  </si>
  <si>
    <t>13856H26MB</t>
  </si>
  <si>
    <t>13858A66PQ</t>
  </si>
  <si>
    <t>13862M44CV</t>
  </si>
  <si>
    <t>13866G43UZ</t>
  </si>
  <si>
    <t>13867P24CR</t>
  </si>
  <si>
    <t>13867Y41VA</t>
  </si>
  <si>
    <t>13867Y42FH</t>
  </si>
  <si>
    <t>13868E79XF</t>
  </si>
  <si>
    <t>13869R65JI</t>
  </si>
  <si>
    <t>13870E90IF</t>
  </si>
  <si>
    <t>13872N75LW</t>
  </si>
  <si>
    <t>13873O87BH</t>
  </si>
  <si>
    <t>13877A06XX</t>
  </si>
  <si>
    <t>13878P34MG</t>
  </si>
  <si>
    <t>13879S06DF</t>
  </si>
  <si>
    <t>13883V43GH</t>
  </si>
  <si>
    <t>13884P07TL</t>
  </si>
  <si>
    <t>13890A85QK</t>
  </si>
  <si>
    <t>13892E67SZ</t>
  </si>
  <si>
    <t>13893R26HN</t>
  </si>
  <si>
    <t>13898F02MW</t>
  </si>
  <si>
    <t>13900Z13NH</t>
  </si>
  <si>
    <t>13901P11ME</t>
  </si>
  <si>
    <t>13901T33KC</t>
  </si>
  <si>
    <t>13909M59OS</t>
  </si>
  <si>
    <t>13912Z50EE</t>
  </si>
  <si>
    <t>13917Q07YL</t>
  </si>
  <si>
    <t>13917S52HL</t>
  </si>
  <si>
    <t>13921D44LI</t>
  </si>
  <si>
    <t>13925S75HE</t>
  </si>
  <si>
    <t>13931V66ZY</t>
  </si>
  <si>
    <t>13932X68DQ</t>
  </si>
  <si>
    <t>13934T00CU</t>
  </si>
  <si>
    <t>13938D64NU</t>
  </si>
  <si>
    <t>13939D17VX</t>
  </si>
  <si>
    <t>13944Q00SY</t>
  </si>
  <si>
    <t>13957G74QE</t>
  </si>
  <si>
    <t>13962F34FH</t>
  </si>
  <si>
    <t>13962L07GV</t>
  </si>
  <si>
    <t>13974C44QL</t>
  </si>
  <si>
    <t>13974Y09VM</t>
  </si>
  <si>
    <t>13975D85MJ</t>
  </si>
  <si>
    <t>13975O71DP</t>
  </si>
  <si>
    <t>13980M69SD</t>
  </si>
  <si>
    <t>13980V98LA</t>
  </si>
  <si>
    <t>13983Q40YS</t>
  </si>
  <si>
    <t>13985T41TD</t>
  </si>
  <si>
    <t>13987H56DK</t>
  </si>
  <si>
    <t>13991E68VB</t>
  </si>
  <si>
    <t>13992T24NA</t>
  </si>
  <si>
    <t>14008A89PH</t>
  </si>
  <si>
    <t>14009L18ID</t>
  </si>
  <si>
    <t>14013I51JA</t>
  </si>
  <si>
    <t>14013R29AJ</t>
  </si>
  <si>
    <t>14014Z99WK</t>
  </si>
  <si>
    <t>14020P78ZL</t>
  </si>
  <si>
    <t>14021I64VH</t>
  </si>
  <si>
    <t>14021J77RV</t>
  </si>
  <si>
    <t>14022E59YE</t>
  </si>
  <si>
    <t>14029Z30MH</t>
  </si>
  <si>
    <t>14030J61OB</t>
  </si>
  <si>
    <t>14030J99IO</t>
  </si>
  <si>
    <t>14030O22JV</t>
  </si>
  <si>
    <t>14032G68PY</t>
  </si>
  <si>
    <t>14035C33UD</t>
  </si>
  <si>
    <t>14040R24BD</t>
  </si>
  <si>
    <t>14041P07WO</t>
  </si>
  <si>
    <t>14050O73ET</t>
  </si>
  <si>
    <t>14064O14RX</t>
  </si>
  <si>
    <t>14064W39DO</t>
  </si>
  <si>
    <t>14066X90EV</t>
  </si>
  <si>
    <t>14073D84TG</t>
  </si>
  <si>
    <t>14076R51CT</t>
  </si>
  <si>
    <t>14076Z79AN</t>
  </si>
  <si>
    <t>14078W27VW</t>
  </si>
  <si>
    <t>14079R11TN</t>
  </si>
  <si>
    <t>14080A18TK</t>
  </si>
  <si>
    <t>14081Y97WN</t>
  </si>
  <si>
    <t>14084M04FN</t>
  </si>
  <si>
    <t>14085O01HW</t>
  </si>
  <si>
    <t>14085X63HH</t>
  </si>
  <si>
    <t>14087E73UO</t>
  </si>
  <si>
    <t>14090D59XP</t>
  </si>
  <si>
    <t>14094D35DW</t>
  </si>
  <si>
    <t>14101S59US</t>
  </si>
  <si>
    <t>14106K49JR</t>
  </si>
  <si>
    <t>14110O32VU</t>
  </si>
  <si>
    <t>14116Q60XK</t>
  </si>
  <si>
    <t>14116Z36UN</t>
  </si>
  <si>
    <t>14117M55BC</t>
  </si>
  <si>
    <t>14119L49JI</t>
  </si>
  <si>
    <t>14119M62VF</t>
  </si>
  <si>
    <t>14120N77ZM</t>
  </si>
  <si>
    <t>14121K26QZ</t>
  </si>
  <si>
    <t>14122Q74PO</t>
  </si>
  <si>
    <t>14123G48WP</t>
  </si>
  <si>
    <t>14128C68NW</t>
  </si>
  <si>
    <t>14128G92WO</t>
  </si>
  <si>
    <t>14129A79OI</t>
  </si>
  <si>
    <t>14132W78QD</t>
  </si>
  <si>
    <t>14135G75AH</t>
  </si>
  <si>
    <t>14138Y44EA</t>
  </si>
  <si>
    <t>14140L45RF</t>
  </si>
  <si>
    <t>14140W12SA</t>
  </si>
  <si>
    <t>14143S80CK</t>
  </si>
  <si>
    <t>14148W72EF</t>
  </si>
  <si>
    <t>14150R97JY</t>
  </si>
  <si>
    <t>14150V07RN</t>
  </si>
  <si>
    <t>14151K42ZO</t>
  </si>
  <si>
    <t>14152S03KG</t>
  </si>
  <si>
    <t>14153C98YV</t>
  </si>
  <si>
    <t>14154M51DV</t>
  </si>
  <si>
    <t>14155P43SU</t>
  </si>
  <si>
    <t>14157M50AZ</t>
  </si>
  <si>
    <t>14159V70PO</t>
  </si>
  <si>
    <t>14164C99GW</t>
  </si>
  <si>
    <t>14165E80HF</t>
  </si>
  <si>
    <t>14169A12LO</t>
  </si>
  <si>
    <t>14182P19VV</t>
  </si>
  <si>
    <t>14184R56CF</t>
  </si>
  <si>
    <t>14185B53KI</t>
  </si>
  <si>
    <t>14189F06MV</t>
  </si>
  <si>
    <t>14190Z72OC</t>
  </si>
  <si>
    <t>14191K80MA</t>
  </si>
  <si>
    <t>14195G19RP</t>
  </si>
  <si>
    <t>14195I23IT</t>
  </si>
  <si>
    <t>14196B44HQ</t>
  </si>
  <si>
    <t>14199N41LP</t>
  </si>
  <si>
    <t>14208B46XN</t>
  </si>
  <si>
    <t>14209Z07OP</t>
  </si>
  <si>
    <t>14211T82XW</t>
  </si>
  <si>
    <t>14214J64ZR</t>
  </si>
  <si>
    <t>14219X00LP</t>
  </si>
  <si>
    <t>14220D53ZY</t>
  </si>
  <si>
    <t>14221J73JD</t>
  </si>
  <si>
    <t>14222Z94QR</t>
  </si>
  <si>
    <t>14225A88CC</t>
  </si>
  <si>
    <t>14225E87JZ</t>
  </si>
  <si>
    <t>14227U44QT</t>
  </si>
  <si>
    <t>14229W32XM</t>
  </si>
  <si>
    <t>14231C15MM</t>
  </si>
  <si>
    <t>14235A41XT</t>
  </si>
  <si>
    <t>14237A58EI</t>
  </si>
  <si>
    <t>14237I43VM</t>
  </si>
  <si>
    <t>14239M92KL</t>
  </si>
  <si>
    <t>14241Z88FZ</t>
  </si>
  <si>
    <t>14243B92LZ</t>
  </si>
  <si>
    <t>14245Y93LJ</t>
  </si>
  <si>
    <t>14245Z35JX</t>
  </si>
  <si>
    <t>14246S87TI</t>
  </si>
  <si>
    <t>14253K63QY</t>
  </si>
  <si>
    <t>14256O16PH</t>
  </si>
  <si>
    <t>14256T50OM</t>
  </si>
  <si>
    <t>14261I35KW</t>
  </si>
  <si>
    <t>14262R37RG</t>
  </si>
  <si>
    <t>14263D90EE</t>
  </si>
  <si>
    <t>14263L80NN</t>
  </si>
  <si>
    <t>14263V53DG</t>
  </si>
  <si>
    <t>14267C07XU</t>
  </si>
  <si>
    <t>14267G33UI</t>
  </si>
  <si>
    <t>14267U07HJ</t>
  </si>
  <si>
    <t>14268J61BC</t>
  </si>
  <si>
    <t>14268M61ZU</t>
  </si>
  <si>
    <t>14269F99UU</t>
  </si>
  <si>
    <t>14269J12QO</t>
  </si>
  <si>
    <t>14269R73RJ</t>
  </si>
  <si>
    <t>14271G36JD</t>
  </si>
  <si>
    <t>14274R11SP</t>
  </si>
  <si>
    <t>14276V30MX</t>
  </si>
  <si>
    <t>14277L91YP</t>
  </si>
  <si>
    <t>14281G57DI</t>
  </si>
  <si>
    <t>14281Q12EO</t>
  </si>
  <si>
    <t>14283N32TR</t>
  </si>
  <si>
    <t>14284E03JX</t>
  </si>
  <si>
    <t>14285W15MT</t>
  </si>
  <si>
    <t>14289C10IO</t>
  </si>
  <si>
    <t>14289C93YU</t>
  </si>
  <si>
    <t>14295X04PC</t>
  </si>
  <si>
    <t>14297H27RD</t>
  </si>
  <si>
    <t>14298A05XE</t>
  </si>
  <si>
    <t>14300W92MD</t>
  </si>
  <si>
    <t>14300Y65ZK</t>
  </si>
  <si>
    <t>14304A80UM</t>
  </si>
  <si>
    <t>14304P00HB</t>
  </si>
  <si>
    <t>14304W47BY</t>
  </si>
  <si>
    <t>14311K59UB</t>
  </si>
  <si>
    <t>14314P94EQ</t>
  </si>
  <si>
    <t>14317L66RQ</t>
  </si>
  <si>
    <t>14318I69RV</t>
  </si>
  <si>
    <t>14320G01WX</t>
  </si>
  <si>
    <t>14320M40ZE</t>
  </si>
  <si>
    <t>14323K84WJ</t>
  </si>
  <si>
    <t>14326K95SK</t>
  </si>
  <si>
    <t>14326T79LD</t>
  </si>
  <si>
    <t>14329L62QH</t>
  </si>
  <si>
    <t>14331S67QX</t>
  </si>
  <si>
    <t>14336G50GK</t>
  </si>
  <si>
    <t>14339Y18YS</t>
  </si>
  <si>
    <t>14341B72UA</t>
  </si>
  <si>
    <t>14342U45VZ</t>
  </si>
  <si>
    <t>14349A41NJ</t>
  </si>
  <si>
    <t>14351L80YI</t>
  </si>
  <si>
    <t>14351V35UN</t>
  </si>
  <si>
    <t>14354O90LG</t>
  </si>
  <si>
    <t>14356Q82JU</t>
  </si>
  <si>
    <t>14359L00IB</t>
  </si>
  <si>
    <t>14361A54QH</t>
  </si>
  <si>
    <t>14364L29JB</t>
  </si>
  <si>
    <t>14365A77VK</t>
  </si>
  <si>
    <t>14366B02PA</t>
  </si>
  <si>
    <t>14367H89WU</t>
  </si>
  <si>
    <t>14367V25DN</t>
  </si>
  <si>
    <t>14369P14QK</t>
  </si>
  <si>
    <t>14369Q87PR</t>
  </si>
  <si>
    <t>14371X78SG</t>
  </si>
  <si>
    <t>14376K03TW</t>
  </si>
  <si>
    <t>14378C21GT</t>
  </si>
  <si>
    <t>14378P24KG</t>
  </si>
  <si>
    <t>14379X94HF</t>
  </si>
  <si>
    <t>14380A55YU</t>
  </si>
  <si>
    <t>14381A07MU</t>
  </si>
  <si>
    <t>14385Y79PW</t>
  </si>
  <si>
    <t>14391D95RO</t>
  </si>
  <si>
    <t>14393R96WS</t>
  </si>
  <si>
    <t>14395X33UH</t>
  </si>
  <si>
    <t>14395Z78OT</t>
  </si>
  <si>
    <t>14397Q60FX</t>
  </si>
  <si>
    <t>14398Q54QF</t>
  </si>
  <si>
    <t>14400Q90NQ</t>
  </si>
  <si>
    <t>14403J66RW</t>
  </si>
  <si>
    <t>14415M65XY</t>
  </si>
  <si>
    <t>14417P96OG</t>
  </si>
  <si>
    <t>14423Q82TA</t>
  </si>
  <si>
    <t>14428H64BO</t>
  </si>
  <si>
    <t>14433V33GV</t>
  </si>
  <si>
    <t>14436R24OR</t>
  </si>
  <si>
    <t>14438P03PY</t>
  </si>
  <si>
    <t>14439R67QM</t>
  </si>
  <si>
    <t>14440A49AV</t>
  </si>
  <si>
    <t>14444C50SU</t>
  </si>
  <si>
    <t>14447V74HI</t>
  </si>
  <si>
    <t>14450X37SA</t>
  </si>
  <si>
    <t>14454B45RO</t>
  </si>
  <si>
    <t>14458P20RE</t>
  </si>
  <si>
    <t>14458U14VM</t>
  </si>
  <si>
    <t>14460B49ZR</t>
  </si>
  <si>
    <t>14465O33XP</t>
  </si>
  <si>
    <t>14467Q79IP</t>
  </si>
  <si>
    <t>14469L70LU</t>
  </si>
  <si>
    <t>14473S02ST</t>
  </si>
  <si>
    <t>14475N30HY</t>
  </si>
  <si>
    <t>14477N37EU</t>
  </si>
  <si>
    <t>14482Q93KT</t>
  </si>
  <si>
    <t>14483L17ZB</t>
  </si>
  <si>
    <t>14483Q62QB</t>
  </si>
  <si>
    <t>14483U38ET</t>
  </si>
  <si>
    <t>14485H17YV</t>
  </si>
  <si>
    <t>14486A99EQ</t>
  </si>
  <si>
    <t>14486T83FM</t>
  </si>
  <si>
    <t>14487E34KT</t>
  </si>
  <si>
    <t>14490N97KR</t>
  </si>
  <si>
    <t>14490P27MJ</t>
  </si>
  <si>
    <t>14492L34HW</t>
  </si>
  <si>
    <t>14496X50XS</t>
  </si>
  <si>
    <t>14497Y45GL</t>
  </si>
  <si>
    <t>14499K86VG</t>
  </si>
  <si>
    <t>14499Z87VV</t>
  </si>
  <si>
    <t>14501H74WH</t>
  </si>
  <si>
    <t>14510B20SV</t>
  </si>
  <si>
    <t>14511R27EH</t>
  </si>
  <si>
    <t>14518I96NL</t>
  </si>
  <si>
    <t>14519D35VI</t>
  </si>
  <si>
    <t>14519K79OJ</t>
  </si>
  <si>
    <t>14519S00QO</t>
  </si>
  <si>
    <t>14522J94BF</t>
  </si>
  <si>
    <t>14523M98YG</t>
  </si>
  <si>
    <t>14526T31QO</t>
  </si>
  <si>
    <t>14526X69SX</t>
  </si>
  <si>
    <t>14530N46UI</t>
  </si>
  <si>
    <t>14536W40DN</t>
  </si>
  <si>
    <t>14540O80GO</t>
  </si>
  <si>
    <t>14540P08YY</t>
  </si>
  <si>
    <t>14541P94YB</t>
  </si>
  <si>
    <t>14543H69UN</t>
  </si>
  <si>
    <t>14545Z56OV</t>
  </si>
  <si>
    <t>14556K71YQ</t>
  </si>
  <si>
    <t>14557U72EP</t>
  </si>
  <si>
    <t>14561L78NO</t>
  </si>
  <si>
    <t>14561T71ZK</t>
  </si>
  <si>
    <t>14567U19YK</t>
  </si>
  <si>
    <t>14572H36UB</t>
  </si>
  <si>
    <t>14572W90BF</t>
  </si>
  <si>
    <t>14574Q71DR</t>
  </si>
  <si>
    <t>14576G36UP</t>
  </si>
  <si>
    <t>14583P62LC</t>
  </si>
  <si>
    <t>14588P01EI</t>
  </si>
  <si>
    <t>14591A25WY</t>
  </si>
  <si>
    <t>14595B63WL</t>
  </si>
  <si>
    <t>14600Y03AQ</t>
  </si>
  <si>
    <t>14602U00NG</t>
  </si>
  <si>
    <t>14606M62NW</t>
  </si>
  <si>
    <t>14606P85NO</t>
  </si>
  <si>
    <t>14610Y74LD</t>
  </si>
  <si>
    <t>14612J36FZ</t>
  </si>
  <si>
    <t>14612K09CF</t>
  </si>
  <si>
    <t>14619U46RT</t>
  </si>
  <si>
    <t>14621B23VT</t>
  </si>
  <si>
    <t>14623F49MC</t>
  </si>
  <si>
    <t>14623W45TR</t>
  </si>
  <si>
    <t>14625K17NU</t>
  </si>
  <si>
    <t>14625Z68GI</t>
  </si>
  <si>
    <t>14627N40BQ</t>
  </si>
  <si>
    <t>14629T64DY</t>
  </si>
  <si>
    <t>14629Z03EN</t>
  </si>
  <si>
    <t>14631A04BJ</t>
  </si>
  <si>
    <t>14633K95CR</t>
  </si>
  <si>
    <t>14640T22XI</t>
  </si>
  <si>
    <t>14641S95OB</t>
  </si>
  <si>
    <t>14642F31QI</t>
  </si>
  <si>
    <t>14642Q30RA</t>
  </si>
  <si>
    <t>14645H87IS</t>
  </si>
  <si>
    <t>14648A95TZ</t>
  </si>
  <si>
    <t>14648X84PL</t>
  </si>
  <si>
    <t>14648Z64NX</t>
  </si>
  <si>
    <t>14650Y65FL</t>
  </si>
  <si>
    <t>14658B63KY</t>
  </si>
  <si>
    <t>14663W69QG</t>
  </si>
  <si>
    <t>14667D14SE</t>
  </si>
  <si>
    <t>14667Y51GW</t>
  </si>
  <si>
    <t>14668O59SV</t>
  </si>
  <si>
    <t>14668Y18GJ</t>
  </si>
  <si>
    <t>14673X91BH</t>
  </si>
  <si>
    <t>14674A44YV</t>
  </si>
  <si>
    <t>14677L70MH</t>
  </si>
  <si>
    <t>14677X85LL</t>
  </si>
  <si>
    <t>14679E84VB</t>
  </si>
  <si>
    <t>14679X77CF</t>
  </si>
  <si>
    <t>14681Y05UB</t>
  </si>
  <si>
    <t>14684H86RG</t>
  </si>
  <si>
    <t>14686Z15DI</t>
  </si>
  <si>
    <t>14695B89BC</t>
  </si>
  <si>
    <t>14697R23HH</t>
  </si>
  <si>
    <t>14698Y98JA</t>
  </si>
  <si>
    <t>14705D69KD</t>
  </si>
  <si>
    <t>14711F44UJ</t>
  </si>
  <si>
    <t>14711L60RY</t>
  </si>
  <si>
    <t>14711R40AQ</t>
  </si>
  <si>
    <t>14712N55QE</t>
  </si>
  <si>
    <t>14716I12LZ</t>
  </si>
  <si>
    <t>14721Y84BD</t>
  </si>
  <si>
    <t>14723K83QU</t>
  </si>
  <si>
    <t>14725B06HE</t>
  </si>
  <si>
    <t>14725I13GG</t>
  </si>
  <si>
    <t>14727P04CH</t>
  </si>
  <si>
    <t>14730U44LU</t>
  </si>
  <si>
    <t>14730Z61KX</t>
  </si>
  <si>
    <t>14736B60GK</t>
  </si>
  <si>
    <t>14736L92YX</t>
  </si>
  <si>
    <t>14738S27UE</t>
  </si>
  <si>
    <t>14744U61VQ</t>
  </si>
  <si>
    <t>14749N57LE</t>
  </si>
  <si>
    <t>14750K56JB</t>
  </si>
  <si>
    <t>14752B63KA</t>
  </si>
  <si>
    <t>14758D84QW</t>
  </si>
  <si>
    <t>14763P10LX</t>
  </si>
  <si>
    <t>14764J48FN</t>
  </si>
  <si>
    <t>14766B13BJ</t>
  </si>
  <si>
    <t>14766K06DK</t>
  </si>
  <si>
    <t>14767E41TO</t>
  </si>
  <si>
    <t>14767R09BL</t>
  </si>
  <si>
    <t>14775L21CL</t>
  </si>
  <si>
    <t>14775X69EB</t>
  </si>
  <si>
    <t>14776J42JL</t>
  </si>
  <si>
    <t>14776L73EL</t>
  </si>
  <si>
    <t>14779Y08IP</t>
  </si>
  <si>
    <t>14781Z97KD</t>
  </si>
  <si>
    <t>14785T51BW</t>
  </si>
  <si>
    <t>14787V64VR</t>
  </si>
  <si>
    <t>14787Y26TP</t>
  </si>
  <si>
    <t>14791A71QB</t>
  </si>
  <si>
    <t>14795C69SS</t>
  </si>
  <si>
    <t>14796N63QW</t>
  </si>
  <si>
    <t>14796U83MY</t>
  </si>
  <si>
    <t>14796X57LJ</t>
  </si>
  <si>
    <t>14801X17XW</t>
  </si>
  <si>
    <t>14802A44ZA</t>
  </si>
  <si>
    <t>14802G21DW</t>
  </si>
  <si>
    <t>14805G29YC</t>
  </si>
  <si>
    <t>14807F43KJ</t>
  </si>
  <si>
    <t>14807T33QK</t>
  </si>
  <si>
    <t>14808D11YT</t>
  </si>
  <si>
    <t>14809W34GB</t>
  </si>
  <si>
    <t>14812A52UW</t>
  </si>
  <si>
    <t>14812W33MB</t>
  </si>
  <si>
    <t>14813Z62VM</t>
  </si>
  <si>
    <t>14820H14YW</t>
  </si>
  <si>
    <t>14820N43QS</t>
  </si>
  <si>
    <t>14827E35IR</t>
  </si>
  <si>
    <t>14829B32MV</t>
  </si>
  <si>
    <t>14829J89KO</t>
  </si>
  <si>
    <t>14830D94RV</t>
  </si>
  <si>
    <t>14831U53JS</t>
  </si>
  <si>
    <t>14835A68OZ</t>
  </si>
  <si>
    <t>14838W23HD</t>
  </si>
  <si>
    <t>14842Z51UY</t>
  </si>
  <si>
    <t>14843D80VF</t>
  </si>
  <si>
    <t>14843L88VC</t>
  </si>
  <si>
    <t>14849J14EA</t>
  </si>
  <si>
    <t>14849J69LU</t>
  </si>
  <si>
    <t>14849S03IP</t>
  </si>
  <si>
    <t>14850E22KW</t>
  </si>
  <si>
    <t>14853G44KQ</t>
  </si>
  <si>
    <t>14856K12TO</t>
  </si>
  <si>
    <t>14857X98LI</t>
  </si>
  <si>
    <t>14858P06YN</t>
  </si>
  <si>
    <t>14859O11HY</t>
  </si>
  <si>
    <t>14861K18RN</t>
  </si>
  <si>
    <t>14869G55VW</t>
  </si>
  <si>
    <t>14869N60RI</t>
  </si>
  <si>
    <t>14870I24FJ</t>
  </si>
  <si>
    <t>14870L21PX</t>
  </si>
  <si>
    <t>14870S65AJ</t>
  </si>
  <si>
    <t>14871A55CS</t>
  </si>
  <si>
    <t>14871F83DV</t>
  </si>
  <si>
    <t>14872R38VS</t>
  </si>
  <si>
    <t>14874G48CU</t>
  </si>
  <si>
    <t>14876W86QI</t>
  </si>
  <si>
    <t>14883S67PC</t>
  </si>
  <si>
    <t>14884U42DP</t>
  </si>
  <si>
    <t>14886Y55RF</t>
  </si>
  <si>
    <t>14887Z84OU</t>
  </si>
  <si>
    <t>14897T34AW</t>
  </si>
  <si>
    <t>14906C89OC</t>
  </si>
  <si>
    <t>14906W95MU</t>
  </si>
  <si>
    <t>14907R50HW</t>
  </si>
  <si>
    <t>14910I49XT</t>
  </si>
  <si>
    <t>14911U48RR</t>
  </si>
  <si>
    <t>14916D63HI</t>
  </si>
  <si>
    <t>14917V56SK</t>
  </si>
  <si>
    <t>14919C31SV</t>
  </si>
  <si>
    <t>14923G75TJ</t>
  </si>
  <si>
    <t>14926M61JA</t>
  </si>
  <si>
    <t>14926P90JF</t>
  </si>
  <si>
    <t>14927F41GR</t>
  </si>
  <si>
    <t>14928C10SD</t>
  </si>
  <si>
    <t>14929C82LP</t>
  </si>
  <si>
    <t>14929T22LI</t>
  </si>
  <si>
    <t>14930C76ZD</t>
  </si>
  <si>
    <t>14931V00HP</t>
  </si>
  <si>
    <t>14933S07IL</t>
  </si>
  <si>
    <t>14933W71RN</t>
  </si>
  <si>
    <t>14933Y01UK</t>
  </si>
  <si>
    <t>14935B01NT</t>
  </si>
  <si>
    <t>14936M61FQ</t>
  </si>
  <si>
    <t>14938F19OC</t>
  </si>
  <si>
    <t>14940O58JD</t>
  </si>
  <si>
    <t>14942P92ZQ</t>
  </si>
  <si>
    <t>14943W70CE</t>
  </si>
  <si>
    <t>14947I17YK</t>
  </si>
  <si>
    <t>14947K60UR</t>
  </si>
  <si>
    <t>14952A87LG</t>
  </si>
  <si>
    <t>14952B28JN</t>
  </si>
  <si>
    <t>14953B43UG</t>
  </si>
  <si>
    <t>14966Z07ZT</t>
  </si>
  <si>
    <t>14969F38EJ</t>
  </si>
  <si>
    <t>14978I36ER</t>
  </si>
  <si>
    <t>14987F11QJ</t>
  </si>
  <si>
    <t>14991I40AW</t>
  </si>
  <si>
    <t>14992I94UW</t>
  </si>
  <si>
    <t>14992S50IF</t>
  </si>
  <si>
    <t>14995L25JI</t>
  </si>
  <si>
    <t>14996M19ZO</t>
  </si>
  <si>
    <t>14999L67TA</t>
  </si>
  <si>
    <t>15000B02LX</t>
  </si>
  <si>
    <t>15002R53OZ</t>
  </si>
  <si>
    <t>15007C30BY</t>
  </si>
  <si>
    <t>15008H84TR</t>
  </si>
  <si>
    <t>15009P61SL</t>
  </si>
  <si>
    <t>15020R50YU</t>
  </si>
  <si>
    <t>15022F83TP</t>
  </si>
  <si>
    <t>15024G42QX</t>
  </si>
  <si>
    <t>15025T05FA</t>
  </si>
  <si>
    <t>15025Z17WZ</t>
  </si>
  <si>
    <t>15026B24YK</t>
  </si>
  <si>
    <t>15035N97JD</t>
  </si>
  <si>
    <t>15035Q04DR</t>
  </si>
  <si>
    <t>15036M35OI</t>
  </si>
  <si>
    <t>15037L56FN</t>
  </si>
  <si>
    <t>15038N37AE</t>
  </si>
  <si>
    <t>15040B89PG</t>
  </si>
  <si>
    <t>15042H12OY</t>
  </si>
  <si>
    <t>15050E74WD</t>
  </si>
  <si>
    <t>15052L65UG</t>
  </si>
  <si>
    <t>15052M02SP</t>
  </si>
  <si>
    <t>15052W88AA</t>
  </si>
  <si>
    <t>15055Y79YU</t>
  </si>
  <si>
    <t>15058L89TW</t>
  </si>
  <si>
    <t>15058O48RA</t>
  </si>
  <si>
    <t>15062C62MU</t>
  </si>
  <si>
    <t>15065T89CE</t>
  </si>
  <si>
    <t>15067N20CU</t>
  </si>
  <si>
    <t>15072W92OD</t>
  </si>
  <si>
    <t>15073D35KW</t>
  </si>
  <si>
    <t>15082A33OW</t>
  </si>
  <si>
    <t>15087I57ET</t>
  </si>
  <si>
    <t>15089U23KC</t>
  </si>
  <si>
    <t>15097P97RI</t>
  </si>
  <si>
    <t>15099O63MH</t>
  </si>
  <si>
    <t>15100N76DF</t>
  </si>
  <si>
    <t>15103K18OX</t>
  </si>
  <si>
    <t>15104V53ZU</t>
  </si>
  <si>
    <t>15105G44GK</t>
  </si>
  <si>
    <t>15112K07DS</t>
  </si>
  <si>
    <t>15116V83DI</t>
  </si>
  <si>
    <t>15117N99YU</t>
  </si>
  <si>
    <t>15118U69OG</t>
  </si>
  <si>
    <t>15123G30IR</t>
  </si>
  <si>
    <t>15130W83QE</t>
  </si>
  <si>
    <t>15133T84FJ</t>
  </si>
  <si>
    <t>15134A60RE</t>
  </si>
  <si>
    <t>15134X48MD</t>
  </si>
  <si>
    <t>15136L24UA</t>
  </si>
  <si>
    <t>15142Z83YL</t>
  </si>
  <si>
    <t>15149X03TP</t>
  </si>
  <si>
    <t>15151C60XT</t>
  </si>
  <si>
    <t>15153S85WM</t>
  </si>
  <si>
    <t>15155D30MG</t>
  </si>
  <si>
    <t>15159G85DP</t>
  </si>
  <si>
    <t>15161L21YN</t>
  </si>
  <si>
    <t>15165U49CC</t>
  </si>
  <si>
    <t>15167Y89HU</t>
  </si>
  <si>
    <t>15168S98GY</t>
  </si>
  <si>
    <t>15175Z03YP</t>
  </si>
  <si>
    <t>15177V50TN</t>
  </si>
  <si>
    <t>15178G20HG</t>
  </si>
  <si>
    <t>15180L67NV</t>
  </si>
  <si>
    <t>15181T12RK</t>
  </si>
  <si>
    <t>15183P87XH</t>
  </si>
  <si>
    <t>15185T07ZE</t>
  </si>
  <si>
    <t>15187Q80YA</t>
  </si>
  <si>
    <t>15189T69BY</t>
  </si>
  <si>
    <t>15190U26BG</t>
  </si>
  <si>
    <t>15191V83IU</t>
  </si>
  <si>
    <t>15191Z55TW</t>
  </si>
  <si>
    <t>15195C33JV</t>
  </si>
  <si>
    <t>15196J30GC</t>
  </si>
  <si>
    <t>15199B99DX</t>
  </si>
  <si>
    <t>15199C43HG</t>
  </si>
  <si>
    <t>15207Q90ND</t>
  </si>
  <si>
    <t>15208K10TF</t>
  </si>
  <si>
    <t>15210B57CJ</t>
  </si>
  <si>
    <t>15216I27DS</t>
  </si>
  <si>
    <t>15216Z82GJ</t>
  </si>
  <si>
    <t>15218Y15KE</t>
  </si>
  <si>
    <t>15221C80XT</t>
  </si>
  <si>
    <t>15221S87BP</t>
  </si>
  <si>
    <t>15228F38SB</t>
  </si>
  <si>
    <t>15234W39VN</t>
  </si>
  <si>
    <t>15242G57OP</t>
  </si>
  <si>
    <t>15244G42VJ</t>
  </si>
  <si>
    <t>15245Y89QK</t>
  </si>
  <si>
    <t>15251N62OR</t>
  </si>
  <si>
    <t>15262V00KI</t>
  </si>
  <si>
    <t>15263C97DS</t>
  </si>
  <si>
    <t>15266K23VO</t>
  </si>
  <si>
    <t>15271H45OX</t>
  </si>
  <si>
    <t>15272R52YB</t>
  </si>
  <si>
    <t>15276D13XK</t>
  </si>
  <si>
    <t>15281K61UI</t>
  </si>
  <si>
    <t>15287C92AQ</t>
  </si>
  <si>
    <t>15288V37KM</t>
  </si>
  <si>
    <t>15292C42MA</t>
  </si>
  <si>
    <t>15292L54TZ</t>
  </si>
  <si>
    <t>15296U84JE</t>
  </si>
  <si>
    <t>15302M90HU</t>
  </si>
  <si>
    <t>15304A67EA</t>
  </si>
  <si>
    <t>15307N06WV</t>
  </si>
  <si>
    <t>15308B02IH</t>
  </si>
  <si>
    <t>15309A16XB</t>
  </si>
  <si>
    <t>15309H45ZG</t>
  </si>
  <si>
    <t>15311C19OG</t>
  </si>
  <si>
    <t>15314Q06CW</t>
  </si>
  <si>
    <t>15315Y94FN</t>
  </si>
  <si>
    <t>15319L34FY</t>
  </si>
  <si>
    <t>15321Z01YK</t>
  </si>
  <si>
    <t>15322A45VR</t>
  </si>
  <si>
    <t>15323K49VW</t>
  </si>
  <si>
    <t>15326N75ZL</t>
  </si>
  <si>
    <t>15332K75LH</t>
  </si>
  <si>
    <t>15332N03WO</t>
  </si>
  <si>
    <t>15333G06SF</t>
  </si>
  <si>
    <t>15336O40RQ</t>
  </si>
  <si>
    <t>15337P27YF</t>
  </si>
  <si>
    <t>15338L25FN</t>
  </si>
  <si>
    <t>15339M67QT</t>
  </si>
  <si>
    <t>15339X68IW</t>
  </si>
  <si>
    <t>15341L54WA</t>
  </si>
  <si>
    <t>15342L06NV</t>
  </si>
  <si>
    <t>15347N24GG</t>
  </si>
  <si>
    <t>15347T12LC</t>
  </si>
  <si>
    <t>15348A16OK</t>
  </si>
  <si>
    <t>15352K46OI</t>
  </si>
  <si>
    <t>15355K57ZA</t>
  </si>
  <si>
    <t>15355N91ER</t>
  </si>
  <si>
    <t>15355Q60IM</t>
  </si>
  <si>
    <t>15362L67CR</t>
  </si>
  <si>
    <t>15363M28SM</t>
  </si>
  <si>
    <t>15364V58WJ</t>
  </si>
  <si>
    <t>15367C27CQ</t>
  </si>
  <si>
    <t>15369V17IB</t>
  </si>
  <si>
    <t>15377C57WJ</t>
  </si>
  <si>
    <t>15378J13GC</t>
  </si>
  <si>
    <t>15380D83HL</t>
  </si>
  <si>
    <t>15381D18HB</t>
  </si>
  <si>
    <t>15383G11ZS</t>
  </si>
  <si>
    <t>15390U58AC</t>
  </si>
  <si>
    <t>15392K48QY</t>
  </si>
  <si>
    <t>15396F41ZB</t>
  </si>
  <si>
    <t>15401E32PJ</t>
  </si>
  <si>
    <t>15404K30OY</t>
  </si>
  <si>
    <t>15406F14AG</t>
  </si>
  <si>
    <t>15407R54YT</t>
  </si>
  <si>
    <t>15407U53BD</t>
  </si>
  <si>
    <t>15414G08DW</t>
  </si>
  <si>
    <t>15414P68SB</t>
  </si>
  <si>
    <t>15414R35YH</t>
  </si>
  <si>
    <t>15415M49ZN</t>
  </si>
  <si>
    <t>15421H41EQ</t>
  </si>
  <si>
    <t>15423L38QF</t>
  </si>
  <si>
    <t>15425A32OV</t>
  </si>
  <si>
    <t>15426Y97FR</t>
  </si>
  <si>
    <t>15427G68GO</t>
  </si>
  <si>
    <t>15429B94QI</t>
  </si>
  <si>
    <t>15432O87EY</t>
  </si>
  <si>
    <t>15433V33JB</t>
  </si>
  <si>
    <t>15439W79VJ</t>
  </si>
  <si>
    <t>15440R41KR</t>
  </si>
  <si>
    <t>15444S60OF</t>
  </si>
  <si>
    <t>15447D04FL</t>
  </si>
  <si>
    <t>15447F46RV</t>
  </si>
  <si>
    <t>15449S82QW</t>
  </si>
  <si>
    <t>15455Z02KU</t>
  </si>
  <si>
    <t>15456G56DP</t>
  </si>
  <si>
    <t>15457Z32XU</t>
  </si>
  <si>
    <t>15458X61FQ</t>
  </si>
  <si>
    <t>15466H76OP</t>
  </si>
  <si>
    <t>15468I50BC</t>
  </si>
  <si>
    <t>15471M13FL</t>
  </si>
  <si>
    <t>15471W22NI</t>
  </si>
  <si>
    <t>15476N50TK</t>
  </si>
  <si>
    <t>15476X66AC</t>
  </si>
  <si>
    <t>15484X06QI</t>
  </si>
  <si>
    <t>15491H84HW</t>
  </si>
  <si>
    <t>15493Y25WE</t>
  </si>
  <si>
    <t>15494Q26ZM</t>
  </si>
  <si>
    <t>15494U56RF</t>
  </si>
  <si>
    <t>15503E88JJ</t>
  </si>
  <si>
    <t>15504T79EI</t>
  </si>
  <si>
    <t>15505U17UJ</t>
  </si>
  <si>
    <t>15506B61HJ</t>
  </si>
  <si>
    <t>15507N63HC</t>
  </si>
  <si>
    <t>15511M19XW</t>
  </si>
  <si>
    <t>15519G25LA</t>
  </si>
  <si>
    <t>15519M88II</t>
  </si>
  <si>
    <t>15528V77XS</t>
  </si>
  <si>
    <t>15533I16ZT</t>
  </si>
  <si>
    <t>15533X68WN</t>
  </si>
  <si>
    <t>15534R97SJ</t>
  </si>
  <si>
    <t>15535D25GI</t>
  </si>
  <si>
    <t>15536Y21HY</t>
  </si>
  <si>
    <t>15540J98EI</t>
  </si>
  <si>
    <t>15545X32HP</t>
  </si>
  <si>
    <t>15546Q82JA</t>
  </si>
  <si>
    <t>15556Q29QS</t>
  </si>
  <si>
    <t>15564R35XD</t>
  </si>
  <si>
    <t>15565U56ES</t>
  </si>
  <si>
    <t>15567U06JY</t>
  </si>
  <si>
    <t>15569M58CZ</t>
  </si>
  <si>
    <t>15570W70YH</t>
  </si>
  <si>
    <t>15572X64UL</t>
  </si>
  <si>
    <t>15573I72QC</t>
  </si>
  <si>
    <t>15574C44HJ</t>
  </si>
  <si>
    <t>15576A63KO</t>
  </si>
  <si>
    <t>15586M28DI</t>
  </si>
  <si>
    <t>15588M84EU</t>
  </si>
  <si>
    <t>15588S03JZ</t>
  </si>
  <si>
    <t>15590Y20DT</t>
  </si>
  <si>
    <t>15593N33VK</t>
  </si>
  <si>
    <t>15595M56UF</t>
  </si>
  <si>
    <t>15595P75AU</t>
  </si>
  <si>
    <t>15601J17VS</t>
  </si>
  <si>
    <t>15604B06RF</t>
  </si>
  <si>
    <t>15604E21ZL</t>
  </si>
  <si>
    <t>15610B50VW</t>
  </si>
  <si>
    <t>15610H20VH</t>
  </si>
  <si>
    <t>15610O76OJ</t>
  </si>
  <si>
    <t>15618I61UW</t>
  </si>
  <si>
    <t>15619L59RR</t>
  </si>
  <si>
    <t>15619T52JR</t>
  </si>
  <si>
    <t>15621S77LQ</t>
  </si>
  <si>
    <t>15632R67WH</t>
  </si>
  <si>
    <t>15635I47SZ</t>
  </si>
  <si>
    <t>15635R14UL</t>
  </si>
  <si>
    <t>15642C37NC</t>
  </si>
  <si>
    <t>15643B53HF</t>
  </si>
  <si>
    <t>15649S26BC</t>
  </si>
  <si>
    <t>15651T50NU</t>
  </si>
  <si>
    <t>15655E25SV</t>
  </si>
  <si>
    <t>15657B32FV</t>
  </si>
  <si>
    <t>15659X44TF</t>
  </si>
  <si>
    <t>15660I22SO</t>
  </si>
  <si>
    <t>15661K14JM</t>
  </si>
  <si>
    <t>15661R26DX</t>
  </si>
  <si>
    <t>15662W97KF</t>
  </si>
  <si>
    <t>15666A91NF</t>
  </si>
  <si>
    <t>15667Z30JK</t>
  </si>
  <si>
    <t>15671T11MK</t>
  </si>
  <si>
    <t>15672M71CO</t>
  </si>
  <si>
    <t>15673V79MN</t>
  </si>
  <si>
    <t>15675F26DS</t>
  </si>
  <si>
    <t>15677C21QU</t>
  </si>
  <si>
    <t>15684E56IT</t>
  </si>
  <si>
    <t>15686K52PW</t>
  </si>
  <si>
    <t>15686W72FC</t>
  </si>
  <si>
    <t>15688T83RU</t>
  </si>
  <si>
    <t>15688Z94FX</t>
  </si>
  <si>
    <t>15690B15BX</t>
  </si>
  <si>
    <t>15694D58ER</t>
  </si>
  <si>
    <t>15696C95EE</t>
  </si>
  <si>
    <t>15696H90AR</t>
  </si>
  <si>
    <t>15696W96AO</t>
  </si>
  <si>
    <t>15699X34MR</t>
  </si>
  <si>
    <t>15700M71IT</t>
  </si>
  <si>
    <t>15706P69AS</t>
  </si>
  <si>
    <t>15708I14TU</t>
  </si>
  <si>
    <t>15713S81LM</t>
  </si>
  <si>
    <t>15717H19GM</t>
  </si>
  <si>
    <t>15719T73HA</t>
  </si>
  <si>
    <t>15727U32MA</t>
  </si>
  <si>
    <t>15728Q29UH</t>
  </si>
  <si>
    <t>15729A82UD</t>
  </si>
  <si>
    <t>15738S33PQ</t>
  </si>
  <si>
    <t>15741R96BA</t>
  </si>
  <si>
    <t>15744U04EP</t>
  </si>
  <si>
    <t>15747J44GH</t>
  </si>
  <si>
    <t>15750K87FH</t>
  </si>
  <si>
    <t>15751G94CW</t>
  </si>
  <si>
    <t>15753J73YE</t>
  </si>
  <si>
    <t>15755R29IR</t>
  </si>
  <si>
    <t>15762U05WC</t>
  </si>
  <si>
    <t>15768B17WF</t>
  </si>
  <si>
    <t>15774Q75US</t>
  </si>
  <si>
    <t>15777D56EN</t>
  </si>
  <si>
    <t>15777G44MW</t>
  </si>
  <si>
    <t>15780Q20GP</t>
  </si>
  <si>
    <t>15783K43SY</t>
  </si>
  <si>
    <t>15788V30LI</t>
  </si>
  <si>
    <t>15790Z23NO</t>
  </si>
  <si>
    <t>15792I42GM</t>
  </si>
  <si>
    <t>15792V25QP</t>
  </si>
  <si>
    <t>15795W39XP</t>
  </si>
  <si>
    <t>15800P80AX</t>
  </si>
  <si>
    <t>15800Y73ZZ</t>
  </si>
  <si>
    <t>15802I85UT</t>
  </si>
  <si>
    <t>15805Q41LA</t>
  </si>
  <si>
    <t>15806U20RR</t>
  </si>
  <si>
    <t>15810Z24BU</t>
  </si>
  <si>
    <t>15811A13UF</t>
  </si>
  <si>
    <t>15813B69GP</t>
  </si>
  <si>
    <t>15822K27MU</t>
  </si>
  <si>
    <t>15824T46RC</t>
  </si>
  <si>
    <t>15825R15JA</t>
  </si>
  <si>
    <t>15829T49VM</t>
  </si>
  <si>
    <t>15831U09OY</t>
  </si>
  <si>
    <t>15834N57HU</t>
  </si>
  <si>
    <t>15842O41JF</t>
  </si>
  <si>
    <t>15842O68VE</t>
  </si>
  <si>
    <t>15842Z59GZ</t>
  </si>
  <si>
    <t>15843C37EV</t>
  </si>
  <si>
    <t>15843K52GJ</t>
  </si>
  <si>
    <t>15844S64FV</t>
  </si>
  <si>
    <t>15845O32WN</t>
  </si>
  <si>
    <t>15845U93KU</t>
  </si>
  <si>
    <t>15848B12LT</t>
  </si>
  <si>
    <t>15852L32DR</t>
  </si>
  <si>
    <t>15852M29RA</t>
  </si>
  <si>
    <t>15852S13ZY</t>
  </si>
  <si>
    <t>15862E24BR</t>
  </si>
  <si>
    <t>15871E15KI</t>
  </si>
  <si>
    <t>15873E11RV</t>
  </si>
  <si>
    <t>15877N82QK</t>
  </si>
  <si>
    <t>15880P01MC</t>
  </si>
  <si>
    <t>15888T01US</t>
  </si>
  <si>
    <t>15900H57DM</t>
  </si>
  <si>
    <t>15900P88RF</t>
  </si>
  <si>
    <t>15900U13LP</t>
  </si>
  <si>
    <t>15903P09JE</t>
  </si>
  <si>
    <t>15904M41OI</t>
  </si>
  <si>
    <t>15905O73NT</t>
  </si>
  <si>
    <t>15913G58KT</t>
  </si>
  <si>
    <t>15913L67BQ</t>
  </si>
  <si>
    <t>15919H25BM</t>
  </si>
  <si>
    <t>15920P35TW</t>
  </si>
  <si>
    <t>15921K87CG</t>
  </si>
  <si>
    <t>15921X50JT</t>
  </si>
  <si>
    <t>15922G69SF</t>
  </si>
  <si>
    <t>15924U43YC</t>
  </si>
  <si>
    <t>15928C03HR</t>
  </si>
  <si>
    <t>15929V67CW</t>
  </si>
  <si>
    <t>15932P75ZT</t>
  </si>
  <si>
    <t>15933F32VA</t>
  </si>
  <si>
    <t>15933V03SV</t>
  </si>
  <si>
    <t>15937G43PB</t>
  </si>
  <si>
    <t>15942J92BH</t>
  </si>
  <si>
    <t>15944L70YO</t>
  </si>
  <si>
    <t>15944O49JL</t>
  </si>
  <si>
    <t>15945R12AF</t>
  </si>
  <si>
    <t>15947P73DK</t>
  </si>
  <si>
    <t>15948F97PD</t>
  </si>
  <si>
    <t>15949R88TB</t>
  </si>
  <si>
    <t>15951I29QO</t>
  </si>
  <si>
    <t>15957T08BF</t>
  </si>
  <si>
    <t>15963Q94KN</t>
  </si>
  <si>
    <t>15968I59JX</t>
  </si>
  <si>
    <t>15975N91IN</t>
  </si>
  <si>
    <t>15976X35AL</t>
  </si>
  <si>
    <t>15977I68XU</t>
  </si>
  <si>
    <t>15980T56XY</t>
  </si>
  <si>
    <t>15983R79IH</t>
  </si>
  <si>
    <t>15984C30UW</t>
  </si>
  <si>
    <t>15987B67XE</t>
  </si>
  <si>
    <t>15988F06FZ</t>
  </si>
  <si>
    <t>15989H12MZ</t>
  </si>
  <si>
    <t>15989I02QM</t>
  </si>
  <si>
    <t>15995I16MD</t>
  </si>
  <si>
    <t>15996U78VH</t>
  </si>
  <si>
    <t>15998J80RH</t>
  </si>
  <si>
    <t>15999K05MB</t>
  </si>
  <si>
    <t>16001W10FJ</t>
  </si>
  <si>
    <t>16010E76ER</t>
  </si>
  <si>
    <t>16010J10CJ</t>
  </si>
  <si>
    <t>16014B06MA</t>
  </si>
  <si>
    <t>16014S29JM</t>
  </si>
  <si>
    <t>16018C10TP</t>
  </si>
  <si>
    <t>16018R47UE</t>
  </si>
  <si>
    <t>16022W44CD</t>
  </si>
  <si>
    <t>16024O49GA</t>
  </si>
  <si>
    <t>16028B10KF</t>
  </si>
  <si>
    <t>16029A60LW</t>
  </si>
  <si>
    <t>16030C96IY</t>
  </si>
  <si>
    <t>16033J43XH</t>
  </si>
  <si>
    <t>16037T41DI</t>
  </si>
  <si>
    <t>16038A22YM</t>
  </si>
  <si>
    <t>16038N88XC</t>
  </si>
  <si>
    <t>16039I90IL</t>
  </si>
  <si>
    <t>16040B29DN</t>
  </si>
  <si>
    <t>16045G99VM</t>
  </si>
  <si>
    <t>16049M43RP</t>
  </si>
  <si>
    <t>16053H63HI</t>
  </si>
  <si>
    <t>16053J66QS</t>
  </si>
  <si>
    <t>16056X04ZQ</t>
  </si>
  <si>
    <t>16057G26UY</t>
  </si>
  <si>
    <t>16059Z75MK</t>
  </si>
  <si>
    <t>16063D94LF</t>
  </si>
  <si>
    <t>16063J68HJ</t>
  </si>
  <si>
    <t>16065G73RI</t>
  </si>
  <si>
    <t>16067L46EI</t>
  </si>
  <si>
    <t>16068D08WF</t>
  </si>
  <si>
    <t>16074U25YX</t>
  </si>
  <si>
    <t>16075R51QB</t>
  </si>
  <si>
    <t>16080K61QJ</t>
  </si>
  <si>
    <t>16083U90PZ</t>
  </si>
  <si>
    <t>16088L01QD</t>
  </si>
  <si>
    <t>16088W97EK</t>
  </si>
  <si>
    <t>16091Z57ME</t>
  </si>
  <si>
    <t>16092Z60NP</t>
  </si>
  <si>
    <t>16093A92EH</t>
  </si>
  <si>
    <t>16095U17BN</t>
  </si>
  <si>
    <t>16098Y75UF</t>
  </si>
  <si>
    <t>16101L57YW</t>
  </si>
  <si>
    <t>16103M64RX</t>
  </si>
  <si>
    <t>16105U08QE</t>
  </si>
  <si>
    <t>16110Y15ZB</t>
  </si>
  <si>
    <t>16111V68JK</t>
  </si>
  <si>
    <t>16112R45PS</t>
  </si>
  <si>
    <t>16115Q92LU</t>
  </si>
  <si>
    <t>16117K08MT</t>
  </si>
  <si>
    <t>16117U57YN</t>
  </si>
  <si>
    <t>16117Z80XC</t>
  </si>
  <si>
    <t>16119V59RO</t>
  </si>
  <si>
    <t>16123D48LI</t>
  </si>
  <si>
    <t>16124W66IE</t>
  </si>
  <si>
    <t>16126N91HM</t>
  </si>
  <si>
    <t>16128W42LP</t>
  </si>
  <si>
    <t>16129L32QL</t>
  </si>
  <si>
    <t>16136Q49OO</t>
  </si>
  <si>
    <t>16137G17PB</t>
  </si>
  <si>
    <t>16141I35GB</t>
  </si>
  <si>
    <t>16141J31ER</t>
  </si>
  <si>
    <t>16141L88GU</t>
  </si>
  <si>
    <t>16142E56NI</t>
  </si>
  <si>
    <t>16142I62PJ</t>
  </si>
  <si>
    <t>16144B81ME</t>
  </si>
  <si>
    <t>16145H52WV</t>
  </si>
  <si>
    <t>16148Q59OM</t>
  </si>
  <si>
    <t>16152Z71CG</t>
  </si>
  <si>
    <t>16154F83QB</t>
  </si>
  <si>
    <t>16159C00LD</t>
  </si>
  <si>
    <t>16170K53MS</t>
  </si>
  <si>
    <t>16172V15FV</t>
  </si>
  <si>
    <t>16173S06DL</t>
  </si>
  <si>
    <t>16175X66QK</t>
  </si>
  <si>
    <t>16178C91IH</t>
  </si>
  <si>
    <t>16179L27MW</t>
  </si>
  <si>
    <t>16182M24UY</t>
  </si>
  <si>
    <t>16184P40PR</t>
  </si>
  <si>
    <t>16185I26CL</t>
  </si>
  <si>
    <t>16187O18DP</t>
  </si>
  <si>
    <t>16187R37DR</t>
  </si>
  <si>
    <t>16189A99VE</t>
  </si>
  <si>
    <t>16191L72YC</t>
  </si>
  <si>
    <t>16195Q64BQ</t>
  </si>
  <si>
    <t>16197Q54XB</t>
  </si>
  <si>
    <t>16198L00JZ</t>
  </si>
  <si>
    <t>16201C37RE</t>
  </si>
  <si>
    <t>16203A98AQ</t>
  </si>
  <si>
    <t>16203N64OX</t>
  </si>
  <si>
    <t>16205D51XY</t>
  </si>
  <si>
    <t>16206O27PJ</t>
  </si>
  <si>
    <t>16210R58HQ</t>
  </si>
  <si>
    <t>16210T56YA</t>
  </si>
  <si>
    <t>16211A15ND</t>
  </si>
  <si>
    <t>16212B66OV</t>
  </si>
  <si>
    <t>16212D85KI</t>
  </si>
  <si>
    <t>16212N23KE</t>
  </si>
  <si>
    <t>16218B59DN</t>
  </si>
  <si>
    <t>16218U12CL</t>
  </si>
  <si>
    <t>16220N17XX</t>
  </si>
  <si>
    <t>16220Q26OK</t>
  </si>
  <si>
    <t>16225R00LP</t>
  </si>
  <si>
    <t>16226G84UF</t>
  </si>
  <si>
    <t>16231M11ID</t>
  </si>
  <si>
    <t>16237U24RO</t>
  </si>
  <si>
    <t>16239F34GY</t>
  </si>
  <si>
    <t>16240X70SH</t>
  </si>
  <si>
    <t>16247I86DE</t>
  </si>
  <si>
    <t>16247S39YT</t>
  </si>
  <si>
    <t>16248D54HZ</t>
  </si>
  <si>
    <t>16249U80FG</t>
  </si>
  <si>
    <t>16253V16AW</t>
  </si>
  <si>
    <t>16254I46LS</t>
  </si>
  <si>
    <t>16257Q00KM</t>
  </si>
  <si>
    <t>16258M64EH</t>
  </si>
  <si>
    <t>16259A87WR</t>
  </si>
  <si>
    <t>16261Q15WY</t>
  </si>
  <si>
    <t>16271F63XU</t>
  </si>
  <si>
    <t>16276T15RF</t>
  </si>
  <si>
    <t>16278L34IH</t>
  </si>
  <si>
    <t>16281I14VA</t>
  </si>
  <si>
    <t>16281R32DB</t>
  </si>
  <si>
    <t>16283H88WP</t>
  </si>
  <si>
    <t>16289G70XN</t>
  </si>
  <si>
    <t>16291D60DX</t>
  </si>
  <si>
    <t>16291Z82HR</t>
  </si>
  <si>
    <t>16294B09NF</t>
  </si>
  <si>
    <t>16295V58QE</t>
  </si>
  <si>
    <t>16301H02PJ</t>
  </si>
  <si>
    <t>16303J59OB</t>
  </si>
  <si>
    <t>16311E29ZL</t>
  </si>
  <si>
    <t>16317V36WV</t>
  </si>
  <si>
    <t>16320J32ZJ</t>
  </si>
  <si>
    <t>16322F71QL</t>
  </si>
  <si>
    <t>16327O60YS</t>
  </si>
  <si>
    <t>16333M21WQ</t>
  </si>
  <si>
    <t>16335E59PO</t>
  </si>
  <si>
    <t>16335W46UH</t>
  </si>
  <si>
    <t>16337J25ET</t>
  </si>
  <si>
    <t>16337K09LB</t>
  </si>
  <si>
    <t>16340N71SJ</t>
  </si>
  <si>
    <t>16340P05QT</t>
  </si>
  <si>
    <t>16340Y82SH</t>
  </si>
  <si>
    <t>16342A16LZ</t>
  </si>
  <si>
    <t>16343D28XA</t>
  </si>
  <si>
    <t>16345V52PA</t>
  </si>
  <si>
    <t>16351N35NX</t>
  </si>
  <si>
    <t>16351P84UR</t>
  </si>
  <si>
    <t>16365I60SU</t>
  </si>
  <si>
    <t>16365Y39KE</t>
  </si>
  <si>
    <t>16366P00DE</t>
  </si>
  <si>
    <t>16367V94WS</t>
  </si>
  <si>
    <t>16369A15FO</t>
  </si>
  <si>
    <t>16369S77IM</t>
  </si>
  <si>
    <t>16370G48ST</t>
  </si>
  <si>
    <t>16371B45OB</t>
  </si>
  <si>
    <t>16373B77IV</t>
  </si>
  <si>
    <t>16376L77RU</t>
  </si>
  <si>
    <t>16396T69OJ</t>
  </si>
  <si>
    <t>16402N87UZ</t>
  </si>
  <si>
    <t>16403U26OK</t>
  </si>
  <si>
    <t>16409B72IR</t>
  </si>
  <si>
    <t>16413T81VO</t>
  </si>
  <si>
    <t>16414Q51RT</t>
  </si>
  <si>
    <t>16416J65RT</t>
  </si>
  <si>
    <t>16418D87AC</t>
  </si>
  <si>
    <t>16421A58PP</t>
  </si>
  <si>
    <t>16423G30MV</t>
  </si>
  <si>
    <t>16423H40OX</t>
  </si>
  <si>
    <t>16425G61KI</t>
  </si>
  <si>
    <t>16425R81AX</t>
  </si>
  <si>
    <t>16426Q22PZ</t>
  </si>
  <si>
    <t>16429G10ZK</t>
  </si>
  <si>
    <t>16429S05EM</t>
  </si>
  <si>
    <t>16433B48US</t>
  </si>
  <si>
    <t>16434E71OY</t>
  </si>
  <si>
    <t>16436O09XY</t>
  </si>
  <si>
    <t>16440W08MN</t>
  </si>
  <si>
    <t>16445O03HG</t>
  </si>
  <si>
    <t>16447X50NW</t>
  </si>
  <si>
    <t>16453E25UQ</t>
  </si>
  <si>
    <t>16455X49CQ</t>
  </si>
  <si>
    <t>16459A25NU</t>
  </si>
  <si>
    <t>16459E90KT</t>
  </si>
  <si>
    <t>16467B16TX</t>
  </si>
  <si>
    <t>16469G10MR</t>
  </si>
  <si>
    <t>16477Z49CX</t>
  </si>
  <si>
    <t>16483Q28SW</t>
  </si>
  <si>
    <t>16484K01RU</t>
  </si>
  <si>
    <t>16485E78NO</t>
  </si>
  <si>
    <t>16487L09AY</t>
  </si>
  <si>
    <t>16489F07UC</t>
  </si>
  <si>
    <t>16491O83MM</t>
  </si>
  <si>
    <t>16491R80LZ</t>
  </si>
  <si>
    <t>16497U48HF</t>
  </si>
  <si>
    <t>16500B86LN</t>
  </si>
  <si>
    <t>16500K85XJ</t>
  </si>
  <si>
    <t>16500L18OE</t>
  </si>
  <si>
    <t>16502Q46BG</t>
  </si>
  <si>
    <t>16503N87JD</t>
  </si>
  <si>
    <t>16506F90UK</t>
  </si>
  <si>
    <t>16506G49GD</t>
  </si>
  <si>
    <t>16508E84LW</t>
  </si>
  <si>
    <t>16508R89SE</t>
  </si>
  <si>
    <t>16511U49MI</t>
  </si>
  <si>
    <t>16513N59FE</t>
  </si>
  <si>
    <t>16514C48PW</t>
  </si>
  <si>
    <t>16517J34LI</t>
  </si>
  <si>
    <t>16518N16XQ</t>
  </si>
  <si>
    <t>16525U29JB</t>
  </si>
  <si>
    <t>16527I62ZE</t>
  </si>
  <si>
    <t>16532O82MS</t>
  </si>
  <si>
    <t>16533Z14KN</t>
  </si>
  <si>
    <t>16534L15TL</t>
  </si>
  <si>
    <t>16534N25PH</t>
  </si>
  <si>
    <t>16536G83IN</t>
  </si>
  <si>
    <t>16539S28LN</t>
  </si>
  <si>
    <t>16540O11AR</t>
  </si>
  <si>
    <t>16542L11KC</t>
  </si>
  <si>
    <t>16544M30TR</t>
  </si>
  <si>
    <t>16546B23VX</t>
  </si>
  <si>
    <t>16551P84KC</t>
  </si>
  <si>
    <t>16553D58QQ</t>
  </si>
  <si>
    <t>16553M19DL</t>
  </si>
  <si>
    <t>16554D37BD</t>
  </si>
  <si>
    <t>16555C85XP</t>
  </si>
  <si>
    <t>16561N08FI</t>
  </si>
  <si>
    <t>16561S47IH</t>
  </si>
  <si>
    <t>16566I05PZ</t>
  </si>
  <si>
    <t>16567S66BS</t>
  </si>
  <si>
    <t>16571H02BN</t>
  </si>
  <si>
    <t>16574D18ZE</t>
  </si>
  <si>
    <t>16574R40FF</t>
  </si>
  <si>
    <t>16574W46BM</t>
  </si>
  <si>
    <t>16576T30JT</t>
  </si>
  <si>
    <t>16580Q84RQ</t>
  </si>
  <si>
    <t>16583M51KU</t>
  </si>
  <si>
    <t>16584X85QG</t>
  </si>
  <si>
    <t>16585R50VM</t>
  </si>
  <si>
    <t>16597T10IF</t>
  </si>
  <si>
    <t>16606L59HJ</t>
  </si>
  <si>
    <t>16608M62AO</t>
  </si>
  <si>
    <t>16608X84OG</t>
  </si>
  <si>
    <t>16611V36FN</t>
  </si>
  <si>
    <t>16615C56WI</t>
  </si>
  <si>
    <t>16616B87IJ</t>
  </si>
  <si>
    <t>16618U59BP</t>
  </si>
  <si>
    <t>16620V04XZ</t>
  </si>
  <si>
    <t>16623F86GY</t>
  </si>
  <si>
    <t>16628M82DK</t>
  </si>
  <si>
    <t>16628W97QF</t>
  </si>
  <si>
    <t>16630B89DN</t>
  </si>
  <si>
    <t>16635B21OF</t>
  </si>
  <si>
    <t>16637Z01PR</t>
  </si>
  <si>
    <t>16639N64JM</t>
  </si>
  <si>
    <t>16641J30CH</t>
  </si>
  <si>
    <t>16646O58XI</t>
  </si>
  <si>
    <t>16647C04QY</t>
  </si>
  <si>
    <t>16647S67XY</t>
  </si>
  <si>
    <t>16649M45CP</t>
  </si>
  <si>
    <t>16649S60AJ</t>
  </si>
  <si>
    <t>16650D43HW</t>
  </si>
  <si>
    <t>16655V56QS</t>
  </si>
  <si>
    <t>16658J67OU</t>
  </si>
  <si>
    <t>16659H86NI</t>
  </si>
  <si>
    <t>16666E58UD</t>
  </si>
  <si>
    <t>16666N63FT</t>
  </si>
  <si>
    <t>16669K54PV</t>
  </si>
  <si>
    <t>16670Y00RV</t>
  </si>
  <si>
    <t>16675T77KF</t>
  </si>
  <si>
    <t>16676L50HF</t>
  </si>
  <si>
    <t>16676U66GU</t>
  </si>
  <si>
    <t>16676X59CT</t>
  </si>
  <si>
    <t>16677V42RD</t>
  </si>
  <si>
    <t>16682S87KD</t>
  </si>
  <si>
    <t>16682T06CA</t>
  </si>
  <si>
    <t>16683E70ZM</t>
  </si>
  <si>
    <t>16684A94JL</t>
  </si>
  <si>
    <t>16685F45SY</t>
  </si>
  <si>
    <t>16687Y82EK</t>
  </si>
  <si>
    <t>16688F63CV</t>
  </si>
  <si>
    <t>16689N50PB</t>
  </si>
  <si>
    <t>16690F79UK</t>
  </si>
  <si>
    <t>16693Q24TV</t>
  </si>
  <si>
    <t>16695E39MX</t>
  </si>
  <si>
    <t>16701M89ZA</t>
  </si>
  <si>
    <t>16702Q02DC</t>
  </si>
  <si>
    <t>16705B71UX</t>
  </si>
  <si>
    <t>16705O27TS</t>
  </si>
  <si>
    <t>16708G54EW</t>
  </si>
  <si>
    <t>16708X98WD</t>
  </si>
  <si>
    <t>16709S65EM</t>
  </si>
  <si>
    <t>16711T10JB</t>
  </si>
  <si>
    <t>16717H81ZQ</t>
  </si>
  <si>
    <t>16717Z01SV</t>
  </si>
  <si>
    <t>16718X25EO</t>
  </si>
  <si>
    <t>16721O77OW</t>
  </si>
  <si>
    <t>16722O22IA</t>
  </si>
  <si>
    <t>16723I57PC</t>
  </si>
  <si>
    <t>16724C18JI</t>
  </si>
  <si>
    <t>16731D36FD</t>
  </si>
  <si>
    <t>16731X06PG</t>
  </si>
  <si>
    <t>16733K21JB</t>
  </si>
  <si>
    <t>16734V80UK</t>
  </si>
  <si>
    <t>16734X23PU</t>
  </si>
  <si>
    <t>16736I26IT</t>
  </si>
  <si>
    <t>16736U21AN</t>
  </si>
  <si>
    <t>16738J33NS</t>
  </si>
  <si>
    <t>16749H93XA</t>
  </si>
  <si>
    <t>16749U36MX</t>
  </si>
  <si>
    <t>16751N06UA</t>
  </si>
  <si>
    <t>16752H05WW</t>
  </si>
  <si>
    <t>16753J60FY</t>
  </si>
  <si>
    <t>16755C51BA</t>
  </si>
  <si>
    <t>16755S17LT</t>
  </si>
  <si>
    <t>16760F41PN</t>
  </si>
  <si>
    <t>16761B33QF</t>
  </si>
  <si>
    <t>16761B95TE</t>
  </si>
  <si>
    <t>16763J10VP</t>
  </si>
  <si>
    <t>16764O00BL</t>
  </si>
  <si>
    <t>16766K67PN</t>
  </si>
  <si>
    <t>16770B31HN</t>
  </si>
  <si>
    <t>16772T32DV</t>
  </si>
  <si>
    <t>16776S75TZ</t>
  </si>
  <si>
    <t>16777A68BB</t>
  </si>
  <si>
    <t>16777I04GF</t>
  </si>
  <si>
    <t>16781S03EZ</t>
  </si>
  <si>
    <t>16781U56ID</t>
  </si>
  <si>
    <t>16781X72RU</t>
  </si>
  <si>
    <t>16782Q92RZ</t>
  </si>
  <si>
    <t>16785T22JH</t>
  </si>
  <si>
    <t>16791E33MN</t>
  </si>
  <si>
    <t>16792Y22MP</t>
  </si>
  <si>
    <t>16793X88UI</t>
  </si>
  <si>
    <t>16798T45ZE</t>
  </si>
  <si>
    <t>16799U56XV</t>
  </si>
  <si>
    <t>16801M62DL</t>
  </si>
  <si>
    <t>16807Q37JC</t>
  </si>
  <si>
    <t>16809E01GB</t>
  </si>
  <si>
    <t>16810O10BW</t>
  </si>
  <si>
    <t>16813B94LX</t>
  </si>
  <si>
    <t>16814K67CE</t>
  </si>
  <si>
    <t>16815N48ZE</t>
  </si>
  <si>
    <t>16819S86MP</t>
  </si>
  <si>
    <t>16820S48MB</t>
  </si>
  <si>
    <t>16824U26TS</t>
  </si>
  <si>
    <t>16824W69LZ</t>
  </si>
  <si>
    <t>16828S97IK</t>
  </si>
  <si>
    <t>16828W72KE</t>
  </si>
  <si>
    <t>16830B25GY</t>
  </si>
  <si>
    <t>16831C27HB</t>
  </si>
  <si>
    <t>16831Q34IP</t>
  </si>
  <si>
    <t>16836N69XQ</t>
  </si>
  <si>
    <t>16839Y49JU</t>
  </si>
  <si>
    <t>16841O19ZJ</t>
  </si>
  <si>
    <t>16841S16TY</t>
  </si>
  <si>
    <t>16843G20GE</t>
  </si>
  <si>
    <t>16845M54FQ</t>
  </si>
  <si>
    <t>16846C30CE</t>
  </si>
  <si>
    <t>16848H61QX</t>
  </si>
  <si>
    <t>16848K47GW</t>
  </si>
  <si>
    <t>16848Z60DG</t>
  </si>
  <si>
    <t>16850G23HO</t>
  </si>
  <si>
    <t>16855L10XV</t>
  </si>
  <si>
    <t>16858I07UN</t>
  </si>
  <si>
    <t>16858T83FU</t>
  </si>
  <si>
    <t>16859N71ZW</t>
  </si>
  <si>
    <t>16860B81AY</t>
  </si>
  <si>
    <t>16870P81IG</t>
  </si>
  <si>
    <t>16872V44MI</t>
  </si>
  <si>
    <t>16874A72GQ</t>
  </si>
  <si>
    <t>16877J96CD</t>
  </si>
  <si>
    <t>16880C83AT</t>
  </si>
  <si>
    <t>16887V32BT</t>
  </si>
  <si>
    <t>16893V59ZP</t>
  </si>
  <si>
    <t>16895R47MZ</t>
  </si>
  <si>
    <t>16905S90ZV</t>
  </si>
  <si>
    <t>16909B71QT</t>
  </si>
  <si>
    <t>16909I98NI</t>
  </si>
  <si>
    <t>16910T19HY</t>
  </si>
  <si>
    <t>16913I20ZX</t>
  </si>
  <si>
    <t>16913S29QC</t>
  </si>
  <si>
    <t>16915E85YQ</t>
  </si>
  <si>
    <t>16918P33JL</t>
  </si>
  <si>
    <t>16921K41JY</t>
  </si>
  <si>
    <t>16924M54DO</t>
  </si>
  <si>
    <t>16924R66IB</t>
  </si>
  <si>
    <t>16928K09NS</t>
  </si>
  <si>
    <t>16929W97WX</t>
  </si>
  <si>
    <t>16933S00VM</t>
  </si>
  <si>
    <t>16934I33QF</t>
  </si>
  <si>
    <t>16940T35DP</t>
  </si>
  <si>
    <t>16941F20RG</t>
  </si>
  <si>
    <t>16943C03IC</t>
  </si>
  <si>
    <t>16947D79MA</t>
  </si>
  <si>
    <t>16947O84CA</t>
  </si>
  <si>
    <t>16947Y72OI</t>
  </si>
  <si>
    <t>16950H49IN</t>
  </si>
  <si>
    <t>16952I25YV</t>
  </si>
  <si>
    <t>16952S17JI</t>
  </si>
  <si>
    <t>16956H28BP</t>
  </si>
  <si>
    <t>16960R20WB</t>
  </si>
  <si>
    <t>16968B31NK</t>
  </si>
  <si>
    <t>16973H33XW</t>
  </si>
  <si>
    <t>16975I10KL</t>
  </si>
  <si>
    <t>16975O51FU</t>
  </si>
  <si>
    <t>16976R94HF</t>
  </si>
  <si>
    <t>16978N69VE</t>
  </si>
  <si>
    <t>16978R57DZ</t>
  </si>
  <si>
    <t>16980X63GZ</t>
  </si>
  <si>
    <t>16983E80QS</t>
  </si>
  <si>
    <t>16984B28CJ</t>
  </si>
  <si>
    <t>16985Z46ZQ</t>
  </si>
  <si>
    <t>16987E63CR</t>
  </si>
  <si>
    <t>16999W03LP</t>
  </si>
  <si>
    <t>17004N82SF</t>
  </si>
  <si>
    <t>17005R63WB</t>
  </si>
  <si>
    <t>17006A16CQ</t>
  </si>
  <si>
    <t>17009I77IM</t>
  </si>
  <si>
    <t>17014R69TN</t>
  </si>
  <si>
    <t>17015Q68PX</t>
  </si>
  <si>
    <t>17016X49QO</t>
  </si>
  <si>
    <t>17019A76AA</t>
  </si>
  <si>
    <t>17020R54ZX</t>
  </si>
  <si>
    <t>17021Y22HS</t>
  </si>
  <si>
    <t>17025D83TU</t>
  </si>
  <si>
    <t>17025R41LP</t>
  </si>
  <si>
    <t>17025Z84IV</t>
  </si>
  <si>
    <t>17027J59WD</t>
  </si>
  <si>
    <t>17037L11WZ</t>
  </si>
  <si>
    <t>17041M15BH</t>
  </si>
  <si>
    <t>17047F24RZ</t>
  </si>
  <si>
    <t>17051J64OB</t>
  </si>
  <si>
    <t>17053B28NU</t>
  </si>
  <si>
    <t>17054Y62QA</t>
  </si>
  <si>
    <t>17056V29TK</t>
  </si>
  <si>
    <t>17063X33IM</t>
  </si>
  <si>
    <t>17064D57FB</t>
  </si>
  <si>
    <t>17064K12TY</t>
  </si>
  <si>
    <t>17066E78CS</t>
  </si>
  <si>
    <t>17068B17DT</t>
  </si>
  <si>
    <t>17068P83YW</t>
  </si>
  <si>
    <t>17069E62HW</t>
  </si>
  <si>
    <t>17076S13IZ</t>
  </si>
  <si>
    <t>17077M39QF</t>
  </si>
  <si>
    <t>17079G02XN</t>
  </si>
  <si>
    <t>17079X84PX</t>
  </si>
  <si>
    <t>17080O54DA</t>
  </si>
  <si>
    <t>17083K45QW</t>
  </si>
  <si>
    <t>17088W08YX</t>
  </si>
  <si>
    <t>17089M83HD</t>
  </si>
  <si>
    <t>17094U45PM</t>
  </si>
  <si>
    <t>17095U11EU</t>
  </si>
  <si>
    <t>17096K41RC</t>
  </si>
  <si>
    <t>17102V47KA</t>
  </si>
  <si>
    <t>17104F39TW</t>
  </si>
  <si>
    <t>17104K25KL</t>
  </si>
  <si>
    <t>17109T78OZ</t>
  </si>
  <si>
    <t>17113O62WA</t>
  </si>
  <si>
    <t>17115G82HV</t>
  </si>
  <si>
    <t>17117J09DT</t>
  </si>
  <si>
    <t>17118B72KH</t>
  </si>
  <si>
    <t>17120B67UW</t>
  </si>
  <si>
    <t>17120O42PS</t>
  </si>
  <si>
    <t>17121F70EK</t>
  </si>
  <si>
    <t>17122K42GI</t>
  </si>
  <si>
    <t>17126H01YF</t>
  </si>
  <si>
    <t>17126K53TL</t>
  </si>
  <si>
    <t>17128V96DQ</t>
  </si>
  <si>
    <t>17129Y59VP</t>
  </si>
  <si>
    <t>17132X16SG</t>
  </si>
  <si>
    <t>17133U41TK</t>
  </si>
  <si>
    <t>17136Q00VB</t>
  </si>
  <si>
    <t>17142U48BT</t>
  </si>
  <si>
    <t>17144O08NX</t>
  </si>
  <si>
    <t>17147M05GG</t>
  </si>
  <si>
    <t>17149F87JZ</t>
  </si>
  <si>
    <t>17156J98UM</t>
  </si>
  <si>
    <t>17163H67ZH</t>
  </si>
  <si>
    <t>17167Q21PK</t>
  </si>
  <si>
    <t>17171Q98CL</t>
  </si>
  <si>
    <t>17189S78KX</t>
  </si>
  <si>
    <t>17189T61PJ</t>
  </si>
  <si>
    <t>17190R17VK</t>
  </si>
  <si>
    <t>17191H60NI</t>
  </si>
  <si>
    <t>17192D30SY</t>
  </si>
  <si>
    <t>17193F92NC</t>
  </si>
  <si>
    <t>17194K45CJ</t>
  </si>
  <si>
    <t>17198U24IQ</t>
  </si>
  <si>
    <t>17200P60PR</t>
  </si>
  <si>
    <t>17202B73VS</t>
  </si>
  <si>
    <t>17208I10DG</t>
  </si>
  <si>
    <t>17208W63BX</t>
  </si>
  <si>
    <t>17214V40DI</t>
  </si>
  <si>
    <t>17214V96YC</t>
  </si>
  <si>
    <t>17218R49FU</t>
  </si>
  <si>
    <t>17219B68LP</t>
  </si>
  <si>
    <t>17219L08EY</t>
  </si>
  <si>
    <t>17219Y42NK</t>
  </si>
  <si>
    <t>17223F66BY</t>
  </si>
  <si>
    <t>17223X48DA</t>
  </si>
  <si>
    <t>17230Q37WJ</t>
  </si>
  <si>
    <t>17232M96UU</t>
  </si>
  <si>
    <t>17232M99GI</t>
  </si>
  <si>
    <t>17237D37ME</t>
  </si>
  <si>
    <t>17237W18BP</t>
  </si>
  <si>
    <t>17238U28KT</t>
  </si>
  <si>
    <t>17241R53FM</t>
  </si>
  <si>
    <t>17244Z46SR</t>
  </si>
  <si>
    <t>17246V16RB</t>
  </si>
  <si>
    <t>17247Z62RC</t>
  </si>
  <si>
    <t>17249H15NM</t>
  </si>
  <si>
    <t>17254C35II</t>
  </si>
  <si>
    <t>17255E11YH</t>
  </si>
  <si>
    <t>17255X50HD</t>
  </si>
  <si>
    <t>17258P46CW</t>
  </si>
  <si>
    <t>17258V82VI</t>
  </si>
  <si>
    <t>17260O39IB</t>
  </si>
  <si>
    <t>17261X13NO</t>
  </si>
  <si>
    <t>17265H30MG</t>
  </si>
  <si>
    <t>17265Y03UJ</t>
  </si>
  <si>
    <t>17267F03HB</t>
  </si>
  <si>
    <t>17270Y40SP</t>
  </si>
  <si>
    <t>17280I17WG</t>
  </si>
  <si>
    <t>17280Z58VJ</t>
  </si>
  <si>
    <t>17284E81OT</t>
  </si>
  <si>
    <t>17285K58AC</t>
  </si>
  <si>
    <t>17287W54JD</t>
  </si>
  <si>
    <t>17288E45PE</t>
  </si>
  <si>
    <t>17288J42QK</t>
  </si>
  <si>
    <t>17294S90OU</t>
  </si>
  <si>
    <t>17295J95XV</t>
  </si>
  <si>
    <t>17298H37CM</t>
  </si>
  <si>
    <t>17301I29BW</t>
  </si>
  <si>
    <t>17304B76HA</t>
  </si>
  <si>
    <t>17309H07FG</t>
  </si>
  <si>
    <t>17309T37VM</t>
  </si>
  <si>
    <t>17312O62NK</t>
  </si>
  <si>
    <t>17315E12YE</t>
  </si>
  <si>
    <t>17318S99NM</t>
  </si>
  <si>
    <t>17319G24ZO</t>
  </si>
  <si>
    <t>17319P35UQ</t>
  </si>
  <si>
    <t>17322P87UA</t>
  </si>
  <si>
    <t>17332J47AE</t>
  </si>
  <si>
    <t>17332T59SE</t>
  </si>
  <si>
    <t>17333K94XJ</t>
  </si>
  <si>
    <t>17338K85BZ</t>
  </si>
  <si>
    <t>17339B74YY</t>
  </si>
  <si>
    <t>17339G38OS</t>
  </si>
  <si>
    <t>17340R46QB</t>
  </si>
  <si>
    <t>17341W80IT</t>
  </si>
  <si>
    <t>17344X01BI</t>
  </si>
  <si>
    <t>17348K29JD</t>
  </si>
  <si>
    <t>17348S92OI</t>
  </si>
  <si>
    <t>17351P60FF</t>
  </si>
  <si>
    <t>17354I76ZZ</t>
  </si>
  <si>
    <t>17355D60YJ</t>
  </si>
  <si>
    <t>17355G95NX</t>
  </si>
  <si>
    <t>17356F20EB</t>
  </si>
  <si>
    <t>17357G85XN</t>
  </si>
  <si>
    <t>17361M42SG</t>
  </si>
  <si>
    <t>17364C05LC</t>
  </si>
  <si>
    <t>17370N92HX</t>
  </si>
  <si>
    <t>17371X13SI</t>
  </si>
  <si>
    <t>17373P45JY</t>
  </si>
  <si>
    <t>17378P29NI</t>
  </si>
  <si>
    <t>17380Z94PX</t>
  </si>
  <si>
    <t>17381N80QX</t>
  </si>
  <si>
    <t>17387S83GM</t>
  </si>
  <si>
    <t>17393A91ES</t>
  </si>
  <si>
    <t>17397F61FR</t>
  </si>
  <si>
    <t>17402G65NM</t>
  </si>
  <si>
    <t>17402L37HT</t>
  </si>
  <si>
    <t>17404O81JU</t>
  </si>
  <si>
    <t>17407L11NL</t>
  </si>
  <si>
    <t>17408F48DH</t>
  </si>
  <si>
    <t>17411V83RO</t>
  </si>
  <si>
    <t>17414O19DY</t>
  </si>
  <si>
    <t>17415O86PB</t>
  </si>
  <si>
    <t>17416E87KU</t>
  </si>
  <si>
    <t>17424B06RX</t>
  </si>
  <si>
    <t>17425G43SY</t>
  </si>
  <si>
    <t>17425N27XW</t>
  </si>
  <si>
    <t>17435I04NW</t>
  </si>
  <si>
    <t>17435U58JJ</t>
  </si>
  <si>
    <t>17436W44ZE</t>
  </si>
  <si>
    <t>17440O58QY</t>
  </si>
  <si>
    <t>17449Z94AP</t>
  </si>
  <si>
    <t>17451H00ZS</t>
  </si>
  <si>
    <t>17455B85NW</t>
  </si>
  <si>
    <t>17459F47JA</t>
  </si>
  <si>
    <t>17463B25EB</t>
  </si>
  <si>
    <t>17464B42AP</t>
  </si>
  <si>
    <t>17465B51MB</t>
  </si>
  <si>
    <t>17466T50VG</t>
  </si>
  <si>
    <t>17468O81DC</t>
  </si>
  <si>
    <t>17468R62AS</t>
  </si>
  <si>
    <t>17471D82WL</t>
  </si>
  <si>
    <t>17473Y46ZV</t>
  </si>
  <si>
    <t>17475V50JD</t>
  </si>
  <si>
    <t>17475X93BR</t>
  </si>
  <si>
    <t>17476D97UJ</t>
  </si>
  <si>
    <t>17476E76KE</t>
  </si>
  <si>
    <t>17478R65DC</t>
  </si>
  <si>
    <t>17478X00LS</t>
  </si>
  <si>
    <t>17479S79VY</t>
  </si>
  <si>
    <t>17482E91TP</t>
  </si>
  <si>
    <t>17485I18ZH</t>
  </si>
  <si>
    <t>17490Z60RM</t>
  </si>
  <si>
    <t>17497G74OA</t>
  </si>
  <si>
    <t>17499C98AR</t>
  </si>
  <si>
    <t>17501G52DM</t>
  </si>
  <si>
    <t>17502Z13AY</t>
  </si>
  <si>
    <t>17503X89IC</t>
  </si>
  <si>
    <t>17505A97XE</t>
  </si>
  <si>
    <t>17505R36XE</t>
  </si>
  <si>
    <t>17510I57YH</t>
  </si>
  <si>
    <t>17512Z78GU</t>
  </si>
  <si>
    <t>17516H88YB</t>
  </si>
  <si>
    <t>17516W81DF</t>
  </si>
  <si>
    <t>17517H12EX</t>
  </si>
  <si>
    <t>17520I58BC</t>
  </si>
  <si>
    <t>17521N91VT</t>
  </si>
  <si>
    <t>17525D73ND</t>
  </si>
  <si>
    <t>17529X81IB</t>
  </si>
  <si>
    <t>17534L68MG</t>
  </si>
  <si>
    <t>17538Y83CL</t>
  </si>
  <si>
    <t>17545Y35XP</t>
  </si>
  <si>
    <t>17546E25ED</t>
  </si>
  <si>
    <t>17546F15TS</t>
  </si>
  <si>
    <t>17551Y71VN</t>
  </si>
  <si>
    <t>17557K02DJ</t>
  </si>
  <si>
    <t>17558W58TD</t>
  </si>
  <si>
    <t>17559N77ZL</t>
  </si>
  <si>
    <t>17559X43JV</t>
  </si>
  <si>
    <t>17561O56MS</t>
  </si>
  <si>
    <t>17562K23KJ</t>
  </si>
  <si>
    <t>17563J71DT</t>
  </si>
  <si>
    <t>17563T78WG</t>
  </si>
  <si>
    <t>17565K40WL</t>
  </si>
  <si>
    <t>17566N01QW</t>
  </si>
  <si>
    <t>17569M50SM</t>
  </si>
  <si>
    <t>17583Q93AB</t>
  </si>
  <si>
    <t>17585F78AF</t>
  </si>
  <si>
    <t>17588D53DN</t>
  </si>
  <si>
    <t>17598A67ED</t>
  </si>
  <si>
    <t>17599D46SM</t>
  </si>
  <si>
    <t>17599P10XE</t>
  </si>
  <si>
    <t>17599R40VH</t>
  </si>
  <si>
    <t>17601Z74PX</t>
  </si>
  <si>
    <t>17602D97JW</t>
  </si>
  <si>
    <t>17605T08BD</t>
  </si>
  <si>
    <t>17605T12XK</t>
  </si>
  <si>
    <t>17606C11AL</t>
  </si>
  <si>
    <t>17611A76MK</t>
  </si>
  <si>
    <t>17616D74OB</t>
  </si>
  <si>
    <t>17622P73SX</t>
  </si>
  <si>
    <t>17624J40XO</t>
  </si>
  <si>
    <t>17624S01CZ</t>
  </si>
  <si>
    <t>17625W94EE</t>
  </si>
  <si>
    <t>17625Y81JB</t>
  </si>
  <si>
    <t>17626H09BK</t>
  </si>
  <si>
    <t>17640Q64HR</t>
  </si>
  <si>
    <t>17641I49UI</t>
  </si>
  <si>
    <t>17644O81KH</t>
  </si>
  <si>
    <t>17645W82XE</t>
  </si>
  <si>
    <t>17648A12LG</t>
  </si>
  <si>
    <t>17648E94AK</t>
  </si>
  <si>
    <t>17650T37CU</t>
  </si>
  <si>
    <t>17652B52VA</t>
  </si>
  <si>
    <t>17652K07RO</t>
  </si>
  <si>
    <t>17655J36IK</t>
  </si>
  <si>
    <t>17655N16FK</t>
  </si>
  <si>
    <t>17656G13NO</t>
  </si>
  <si>
    <t>17656S17FU</t>
  </si>
  <si>
    <t>17657U54KH</t>
  </si>
  <si>
    <t>17662S29TX</t>
  </si>
  <si>
    <t>17663O02SS</t>
  </si>
  <si>
    <t>17664M97MJ</t>
  </si>
  <si>
    <t>17666M60AG</t>
  </si>
  <si>
    <t>17673B83RZ</t>
  </si>
  <si>
    <t>17676H98SP</t>
  </si>
  <si>
    <t>17677P04DA</t>
  </si>
  <si>
    <t>17679Q02KW</t>
  </si>
  <si>
    <t>17679X28GL</t>
  </si>
  <si>
    <t>17681A25FK</t>
  </si>
  <si>
    <t>17685I09WG</t>
  </si>
  <si>
    <t>17688T99LG</t>
  </si>
  <si>
    <t>17689B11EN</t>
  </si>
  <si>
    <t>17689Z19FD</t>
  </si>
  <si>
    <t>17694R84UN</t>
  </si>
  <si>
    <t>17694W38ME</t>
  </si>
  <si>
    <t>17696E16DB</t>
  </si>
  <si>
    <t>17707T88JQ</t>
  </si>
  <si>
    <t>17712T48LO</t>
  </si>
  <si>
    <t>17713K16MV</t>
  </si>
  <si>
    <t>17730W35CH</t>
  </si>
  <si>
    <t>17731S08IE</t>
  </si>
  <si>
    <t>17733U56FM</t>
  </si>
  <si>
    <t>17734C67ZD</t>
  </si>
  <si>
    <t>17740D91CX</t>
  </si>
  <si>
    <t>17741N40IM</t>
  </si>
  <si>
    <t>17742B31YX</t>
  </si>
  <si>
    <t>17743G16WG</t>
  </si>
  <si>
    <t>17752T99IM</t>
  </si>
  <si>
    <t>17755G86DS</t>
  </si>
  <si>
    <t>17756P31AO</t>
  </si>
  <si>
    <t>17761D36YG</t>
  </si>
  <si>
    <t>17768U85DM</t>
  </si>
  <si>
    <t>17768W87OT</t>
  </si>
  <si>
    <t>17769J39NE</t>
  </si>
  <si>
    <t>17769K17RB</t>
  </si>
  <si>
    <t>17770A73VV</t>
  </si>
  <si>
    <t>17772Z92AN</t>
  </si>
  <si>
    <t>17775X66KB</t>
  </si>
  <si>
    <t>17783E74QM</t>
  </si>
  <si>
    <t>17786E22IX</t>
  </si>
  <si>
    <t>17787L01DE</t>
  </si>
  <si>
    <t>17788G36HE</t>
  </si>
  <si>
    <t>17788N56JL</t>
  </si>
  <si>
    <t>17793D74NK</t>
  </si>
  <si>
    <t>17794P14LC</t>
  </si>
  <si>
    <t>17794Z76PC</t>
  </si>
  <si>
    <t>17797T06UB</t>
  </si>
  <si>
    <t>17798J60XL</t>
  </si>
  <si>
    <t>17807T12BX</t>
  </si>
  <si>
    <t>17811I67JO</t>
  </si>
  <si>
    <t>17811Y71LI</t>
  </si>
  <si>
    <t>17812S38RP</t>
  </si>
  <si>
    <t>17812U53TA</t>
  </si>
  <si>
    <t>17816O45EO</t>
  </si>
  <si>
    <t>17818D63FK</t>
  </si>
  <si>
    <t>17818H97XD</t>
  </si>
  <si>
    <t>17821X40EQ</t>
  </si>
  <si>
    <t>17824V88YM</t>
  </si>
  <si>
    <t>17827U57QK</t>
  </si>
  <si>
    <t>17829M55XN</t>
  </si>
  <si>
    <t>17831P89PO</t>
  </si>
  <si>
    <t>17834U44HP</t>
  </si>
  <si>
    <t>17837M14BK</t>
  </si>
  <si>
    <t>17837N18BV</t>
  </si>
  <si>
    <t>17841Z69AL</t>
  </si>
  <si>
    <t>17843D31ND</t>
  </si>
  <si>
    <t>17845B62NA</t>
  </si>
  <si>
    <t>17847G68MI</t>
  </si>
  <si>
    <t>17847M53PU</t>
  </si>
  <si>
    <t>17849O79KB</t>
  </si>
  <si>
    <t>17857Z33YV</t>
  </si>
  <si>
    <t>17858O58VJ</t>
  </si>
  <si>
    <t>17860T20WL</t>
  </si>
  <si>
    <t>17860X37NK</t>
  </si>
  <si>
    <t>17862U38SM</t>
  </si>
  <si>
    <t>17868G39KP</t>
  </si>
  <si>
    <t>17868W37TY</t>
  </si>
  <si>
    <t>17873P30KR</t>
  </si>
  <si>
    <t>17874X70QU</t>
  </si>
  <si>
    <t>17874Y24OT</t>
  </si>
  <si>
    <t>17875I19GJ</t>
  </si>
  <si>
    <t>17877E23BM</t>
  </si>
  <si>
    <t>17885P46ZE</t>
  </si>
  <si>
    <t>17894T68MF</t>
  </si>
  <si>
    <t>17896T81QK</t>
  </si>
  <si>
    <t>17897L74MP</t>
  </si>
  <si>
    <t>17897V57AM</t>
  </si>
  <si>
    <t>17898X17HC</t>
  </si>
  <si>
    <t>17898Y10LQ</t>
  </si>
  <si>
    <t>17901J66SF</t>
  </si>
  <si>
    <t>17905Q57CL</t>
  </si>
  <si>
    <t>17906T56CW</t>
  </si>
  <si>
    <t>17908P80LR</t>
  </si>
  <si>
    <t>17908V10UT</t>
  </si>
  <si>
    <t>17916T03RN</t>
  </si>
  <si>
    <t>17919W30ND</t>
  </si>
  <si>
    <t>17921N90KL</t>
  </si>
  <si>
    <t>17921S05SV</t>
  </si>
  <si>
    <t>17927I23BA</t>
  </si>
  <si>
    <t>17931Q50NL</t>
  </si>
  <si>
    <t>17937X32EB</t>
  </si>
  <si>
    <t>17942N17IP</t>
  </si>
  <si>
    <t>17944R73MC</t>
  </si>
  <si>
    <t>17945S33NY</t>
  </si>
  <si>
    <t>17946O07LF</t>
  </si>
  <si>
    <t>17949C85FS</t>
  </si>
  <si>
    <t>17950P58MA</t>
  </si>
  <si>
    <t>17956S67SQ</t>
  </si>
  <si>
    <t>17959G33ZA</t>
  </si>
  <si>
    <t>17962Q45CG</t>
  </si>
  <si>
    <t>17963Q76YV</t>
  </si>
  <si>
    <t>17964U53KT</t>
  </si>
  <si>
    <t>17968F22OV</t>
  </si>
  <si>
    <t>17969H84EX</t>
  </si>
  <si>
    <t>17969W31GB</t>
  </si>
  <si>
    <t>17971L66JD</t>
  </si>
  <si>
    <t>17978N06TF</t>
  </si>
  <si>
    <t>17979W85MM</t>
  </si>
  <si>
    <t>17980I84GB</t>
  </si>
  <si>
    <t>17981F81RB</t>
  </si>
  <si>
    <t>17986B60BY</t>
  </si>
  <si>
    <t>17989V91LC</t>
  </si>
  <si>
    <t>17992O98AV</t>
  </si>
  <si>
    <t>17994O28CG</t>
  </si>
  <si>
    <t>17997D10YP</t>
  </si>
  <si>
    <t>18001D34VP</t>
  </si>
  <si>
    <t>18005W38CO</t>
  </si>
  <si>
    <t>18006H35LK</t>
  </si>
  <si>
    <t>18013A65OD</t>
  </si>
  <si>
    <t>18015D09GO</t>
  </si>
  <si>
    <t>18016Y12CE</t>
  </si>
  <si>
    <t>18017F38NP</t>
  </si>
  <si>
    <t>18019V86VF</t>
  </si>
  <si>
    <t>18020I21OW</t>
  </si>
  <si>
    <t>18024T50YX</t>
  </si>
  <si>
    <t>18032D66MP</t>
  </si>
  <si>
    <t>18032Q80KL</t>
  </si>
  <si>
    <t>18033Y19PX</t>
  </si>
  <si>
    <t>18034E18UN</t>
  </si>
  <si>
    <t>18035A10JN</t>
  </si>
  <si>
    <t>18037G11WJ</t>
  </si>
  <si>
    <t>18037U92HW</t>
  </si>
  <si>
    <t>18039T83LT</t>
  </si>
  <si>
    <t>18041U41DZ</t>
  </si>
  <si>
    <t>18042P64BU</t>
  </si>
  <si>
    <t>18043U04DT</t>
  </si>
  <si>
    <t>18048B99BG</t>
  </si>
  <si>
    <t>18053S51VP</t>
  </si>
  <si>
    <t>18053X23UN</t>
  </si>
  <si>
    <t>18059J16LW</t>
  </si>
  <si>
    <t>18065R36ZK</t>
  </si>
  <si>
    <t>18067L00AT</t>
  </si>
  <si>
    <t>18069F62WI</t>
  </si>
  <si>
    <t>18070T01VF</t>
  </si>
  <si>
    <t>18071X55QC</t>
  </si>
  <si>
    <t>18074V82MM</t>
  </si>
  <si>
    <t>18076B64XI</t>
  </si>
  <si>
    <t>18076H93PC</t>
  </si>
  <si>
    <t>18081I14BE</t>
  </si>
  <si>
    <t>18082U45WZ</t>
  </si>
  <si>
    <t>18084A84BE</t>
  </si>
  <si>
    <t>18084G69IJ</t>
  </si>
  <si>
    <t>18084M23RJ</t>
  </si>
  <si>
    <t>18087T90FF</t>
  </si>
  <si>
    <t>18089K46CW</t>
  </si>
  <si>
    <t>18090T20YC</t>
  </si>
  <si>
    <t>18091N68VF</t>
  </si>
  <si>
    <t>18097N46YL</t>
  </si>
  <si>
    <t>18102D94ZO</t>
  </si>
  <si>
    <t>18105X98TZ</t>
  </si>
  <si>
    <t>18116I36QN</t>
  </si>
  <si>
    <t>18119K72UH</t>
  </si>
  <si>
    <t>18123X38QB</t>
  </si>
  <si>
    <t>18127C31PS</t>
  </si>
  <si>
    <t>18127J60JD</t>
  </si>
  <si>
    <t>18129L72UL</t>
  </si>
  <si>
    <t>18130P99MV</t>
  </si>
  <si>
    <t>18131Q04JU</t>
  </si>
  <si>
    <t>18136U67PP</t>
  </si>
  <si>
    <t>18143D09XN</t>
  </si>
  <si>
    <t>18144D49VR</t>
  </si>
  <si>
    <t>18147G94CA</t>
  </si>
  <si>
    <t>18148R43YT</t>
  </si>
  <si>
    <t>18152R01NO</t>
  </si>
  <si>
    <t>18154O21RC</t>
  </si>
  <si>
    <t>18154P69PG</t>
  </si>
  <si>
    <t>18156M15BU</t>
  </si>
  <si>
    <t>18157G45DI</t>
  </si>
  <si>
    <t>18158K64RF</t>
  </si>
  <si>
    <t>18158S83WK</t>
  </si>
  <si>
    <t>18159G76XW</t>
  </si>
  <si>
    <t>18159M63PO</t>
  </si>
  <si>
    <t>18162G49BD</t>
  </si>
  <si>
    <t>18166S85SB</t>
  </si>
  <si>
    <t>18167T46AC</t>
  </si>
  <si>
    <t>18170N60PB</t>
  </si>
  <si>
    <t>18170X41VD</t>
  </si>
  <si>
    <t>18171D11ZQ</t>
  </si>
  <si>
    <t>18180Z18CV</t>
  </si>
  <si>
    <t>18181S61PK</t>
  </si>
  <si>
    <t>18183T03YV</t>
  </si>
  <si>
    <t>18187H84UB</t>
  </si>
  <si>
    <t>18187V09NF</t>
  </si>
  <si>
    <t>18189C24ZE</t>
  </si>
  <si>
    <t>18191M19JW</t>
  </si>
  <si>
    <t>18191Y83CG</t>
  </si>
  <si>
    <t>18193B67CL</t>
  </si>
  <si>
    <t>18193T51XT</t>
  </si>
  <si>
    <t>18195I47BQ</t>
  </si>
  <si>
    <t>18200A97PF</t>
  </si>
  <si>
    <t>18200U28ZF</t>
  </si>
  <si>
    <t>18201G34VI</t>
  </si>
  <si>
    <t>18206R69VM</t>
  </si>
  <si>
    <t>18208U70HM</t>
  </si>
  <si>
    <t>18210R82DQ</t>
  </si>
  <si>
    <t>18213X66DA</t>
  </si>
  <si>
    <t>18214D84EP</t>
  </si>
  <si>
    <t>18222E60MP</t>
  </si>
  <si>
    <t>18222K69GI</t>
  </si>
  <si>
    <t>18226J83AO</t>
  </si>
  <si>
    <t>18226K66IL</t>
  </si>
  <si>
    <t>18227K62XI</t>
  </si>
  <si>
    <t>18230B32ZC</t>
  </si>
  <si>
    <t>18230P66YT</t>
  </si>
  <si>
    <t>18231U63LH</t>
  </si>
  <si>
    <t>18233Z11CS</t>
  </si>
  <si>
    <t>18234G98FF</t>
  </si>
  <si>
    <t>18235F48SP</t>
  </si>
  <si>
    <t>18239F06DX</t>
  </si>
  <si>
    <t>18240J35NU</t>
  </si>
  <si>
    <t>18241H78TR</t>
  </si>
  <si>
    <t>18243N50JL</t>
  </si>
  <si>
    <t>18246H49MK</t>
  </si>
  <si>
    <t>18250C35GT</t>
  </si>
  <si>
    <t>18250G60DN</t>
  </si>
  <si>
    <t>18255B66OC</t>
  </si>
  <si>
    <t>18257Q10RE</t>
  </si>
  <si>
    <t>18258H94XT</t>
  </si>
  <si>
    <t>18260K45NC</t>
  </si>
  <si>
    <t>18262W19XH</t>
  </si>
  <si>
    <t>18264W45XW</t>
  </si>
  <si>
    <t>18276A93WP</t>
  </si>
  <si>
    <t>18277H25XS</t>
  </si>
  <si>
    <t>18279G64FQ</t>
  </si>
  <si>
    <t>18284U36QB</t>
  </si>
  <si>
    <t>18284U94VC</t>
  </si>
  <si>
    <t>18287P30OT</t>
  </si>
  <si>
    <t>18294X55KJ</t>
  </si>
  <si>
    <t>18298P09OS</t>
  </si>
  <si>
    <t>18299X33ZK</t>
  </si>
  <si>
    <t>18300B91VD</t>
  </si>
  <si>
    <t>18302N61QO</t>
  </si>
  <si>
    <t>18304N56KX</t>
  </si>
  <si>
    <t>18312Q24GE</t>
  </si>
  <si>
    <t>18313W32IC</t>
  </si>
  <si>
    <t>18315M90MZ</t>
  </si>
  <si>
    <t>18318K32HB</t>
  </si>
  <si>
    <t>18318X64YS</t>
  </si>
  <si>
    <t>18319A22AK</t>
  </si>
  <si>
    <t>18323R44YI</t>
  </si>
  <si>
    <t>18323Z95TD</t>
  </si>
  <si>
    <t>18325Y71MC</t>
  </si>
  <si>
    <t>18327M11PL</t>
  </si>
  <si>
    <t>18327P65WL</t>
  </si>
  <si>
    <t>18328A75NH</t>
  </si>
  <si>
    <t>18329D68CK</t>
  </si>
  <si>
    <t>18329J15EK</t>
  </si>
  <si>
    <t>18335P50UV</t>
  </si>
  <si>
    <t>18340O45HN</t>
  </si>
  <si>
    <t>18343P18TI</t>
  </si>
  <si>
    <t>18358Q43NH</t>
  </si>
  <si>
    <t>18358V39BJ</t>
  </si>
  <si>
    <t>18359R90UI</t>
  </si>
  <si>
    <t>18361C81XM</t>
  </si>
  <si>
    <t>18367X82XP</t>
  </si>
  <si>
    <t>18367Z39LQ</t>
  </si>
  <si>
    <t>18369R90YS</t>
  </si>
  <si>
    <t>18371P78LX</t>
  </si>
  <si>
    <t>18375X60SH</t>
  </si>
  <si>
    <t>18377F08GB</t>
  </si>
  <si>
    <t>18379L41RI</t>
  </si>
  <si>
    <t>18380O48FP</t>
  </si>
  <si>
    <t>18381U38GT</t>
  </si>
  <si>
    <t>18382G34ON</t>
  </si>
  <si>
    <t>18387O65VN</t>
  </si>
  <si>
    <t>18389X36FN</t>
  </si>
  <si>
    <t>18392F49FY</t>
  </si>
  <si>
    <t>18393N74FG</t>
  </si>
  <si>
    <t>18395N84NH</t>
  </si>
  <si>
    <t>18404B79EZ</t>
  </si>
  <si>
    <t>18408Z93RA</t>
  </si>
  <si>
    <t>18410A60AO</t>
  </si>
  <si>
    <t>18412Z71KN</t>
  </si>
  <si>
    <t>18413F90CM</t>
  </si>
  <si>
    <t>18428I67NW</t>
  </si>
  <si>
    <t>18429W50ID</t>
  </si>
  <si>
    <t>18430L26JO</t>
  </si>
  <si>
    <t>18433W25CX</t>
  </si>
  <si>
    <t>18438A12VJ</t>
  </si>
  <si>
    <t>18439B39IO</t>
  </si>
  <si>
    <t>18446Y91OW</t>
  </si>
  <si>
    <t>18448G44RD</t>
  </si>
  <si>
    <t>18454N28IN</t>
  </si>
  <si>
    <t>18456J88OS</t>
  </si>
  <si>
    <t>18461G55HK</t>
  </si>
  <si>
    <t>18470F93PP</t>
  </si>
  <si>
    <t>18472B34ZH</t>
  </si>
  <si>
    <t>18475Z90EL</t>
  </si>
  <si>
    <t>18476A03YG</t>
  </si>
  <si>
    <t>18478A81GW</t>
  </si>
  <si>
    <t>18478Z95JN</t>
  </si>
  <si>
    <t>18479N53SF</t>
  </si>
  <si>
    <t>18479Q85MP</t>
  </si>
  <si>
    <t>18480D70GB</t>
  </si>
  <si>
    <t>18483M21BO</t>
  </si>
  <si>
    <t>18485B97PI</t>
  </si>
  <si>
    <t>18486X73PE</t>
  </si>
  <si>
    <t>18489M34CV</t>
  </si>
  <si>
    <t>18490I42XV</t>
  </si>
  <si>
    <t>18490O29KQ</t>
  </si>
  <si>
    <t>18494K16VH</t>
  </si>
  <si>
    <t>18494W31DH</t>
  </si>
  <si>
    <t>18495D66WK</t>
  </si>
  <si>
    <t>18501H38CH</t>
  </si>
  <si>
    <t>18503K83RD</t>
  </si>
  <si>
    <t>18505S09CF</t>
  </si>
  <si>
    <t>18508G10NK</t>
  </si>
  <si>
    <t>18508R68PD</t>
  </si>
  <si>
    <t>18509F06AI</t>
  </si>
  <si>
    <t>18511C99QQ</t>
  </si>
  <si>
    <t>18515T89LT</t>
  </si>
  <si>
    <t>18517U45RA</t>
  </si>
  <si>
    <t>18518Q50XR</t>
  </si>
  <si>
    <t>18529P63NX</t>
  </si>
  <si>
    <t>18529X29SO</t>
  </si>
  <si>
    <t>18535A56BH</t>
  </si>
  <si>
    <t>18536I05VM</t>
  </si>
  <si>
    <t>18542Y69BS</t>
  </si>
  <si>
    <t>18545Q74QA</t>
  </si>
  <si>
    <t>18546T55CQ</t>
  </si>
  <si>
    <t>18551A62FT</t>
  </si>
  <si>
    <t>18551J69UF</t>
  </si>
  <si>
    <t>18555I39DU</t>
  </si>
  <si>
    <t>18556A46SH</t>
  </si>
  <si>
    <t>18556I74DM</t>
  </si>
  <si>
    <t>18556W12YB</t>
  </si>
  <si>
    <t>18557T45ZJ</t>
  </si>
  <si>
    <t>18560D72QH</t>
  </si>
  <si>
    <t>18562P78JA</t>
  </si>
  <si>
    <t>18564Z60OX</t>
  </si>
  <si>
    <t>18569G37JN</t>
  </si>
  <si>
    <t>18570T17EO</t>
  </si>
  <si>
    <t>18571D85BW</t>
  </si>
  <si>
    <t>18574M19YI</t>
  </si>
  <si>
    <t>18581D54OR</t>
  </si>
  <si>
    <t>18585D30GK</t>
  </si>
  <si>
    <t>18587J17RN</t>
  </si>
  <si>
    <t>18587K58GN</t>
  </si>
  <si>
    <t>18590Y71ND</t>
  </si>
  <si>
    <t>18595C53KG</t>
  </si>
  <si>
    <t>18596U55MW</t>
  </si>
  <si>
    <t>18597H60JA</t>
  </si>
  <si>
    <t>18599T20LU</t>
  </si>
  <si>
    <t>18599U02HB</t>
  </si>
  <si>
    <t>18599X00KD</t>
  </si>
  <si>
    <t>18604D13KR</t>
  </si>
  <si>
    <t>18604E22CT</t>
  </si>
  <si>
    <t>18611D23EI</t>
  </si>
  <si>
    <t>18612Z07PJ</t>
  </si>
  <si>
    <t>18624C85US</t>
  </si>
  <si>
    <t>18627N81LG</t>
  </si>
  <si>
    <t>18629T17NN</t>
  </si>
  <si>
    <t>18630I28CT</t>
  </si>
  <si>
    <t>18630O13DE</t>
  </si>
  <si>
    <t>18631I35AP</t>
  </si>
  <si>
    <t>18632N35TF</t>
  </si>
  <si>
    <t>18633B46QL</t>
  </si>
  <si>
    <t>18637G48RG</t>
  </si>
  <si>
    <t>18637O09JW</t>
  </si>
  <si>
    <t>18637Z40IF</t>
  </si>
  <si>
    <t>18638H63FP</t>
  </si>
  <si>
    <t>18640N31CV</t>
  </si>
  <si>
    <t>18644P01XZ</t>
  </si>
  <si>
    <t>18645X01TV</t>
  </si>
  <si>
    <t>18646H83WP</t>
  </si>
  <si>
    <t>18647O69VY</t>
  </si>
  <si>
    <t>18648Q08QQ</t>
  </si>
  <si>
    <t>18649L27BE</t>
  </si>
  <si>
    <t>18650A35JX</t>
  </si>
  <si>
    <t>18651R68YA</t>
  </si>
  <si>
    <t>18653A25ZJ</t>
  </si>
  <si>
    <t>18653G52JI</t>
  </si>
  <si>
    <t>18653J44ZB</t>
  </si>
  <si>
    <t>18657P36YZ</t>
  </si>
  <si>
    <t>18660Q23KE</t>
  </si>
  <si>
    <t>18661U09QI</t>
  </si>
  <si>
    <t>18661U99WZ</t>
  </si>
  <si>
    <t>18662T21EV</t>
  </si>
  <si>
    <t>18666P34ML</t>
  </si>
  <si>
    <t>18669I60TN</t>
  </si>
  <si>
    <t>18669Q73IO</t>
  </si>
  <si>
    <t>18683N99SG</t>
  </si>
  <si>
    <t>18687D44RD</t>
  </si>
  <si>
    <t>18693V44QD</t>
  </si>
  <si>
    <t>18700J59IX</t>
  </si>
  <si>
    <t>18702A71DR</t>
  </si>
  <si>
    <t>18705J16QK</t>
  </si>
  <si>
    <t>18706A71UB</t>
  </si>
  <si>
    <t>18707O88IF</t>
  </si>
  <si>
    <t>18708Q80TK</t>
  </si>
  <si>
    <t>18708Z77ZM</t>
  </si>
  <si>
    <t>18710Z34BU</t>
  </si>
  <si>
    <t>18711F50NI</t>
  </si>
  <si>
    <t>18711W82CC</t>
  </si>
  <si>
    <t>18712V34QF</t>
  </si>
  <si>
    <t>18712W57XO</t>
  </si>
  <si>
    <t>18714S30YX</t>
  </si>
  <si>
    <t>18717H88OY</t>
  </si>
  <si>
    <t>18719I40WM</t>
  </si>
  <si>
    <t>18730F49FL</t>
  </si>
  <si>
    <t>18731B31OH</t>
  </si>
  <si>
    <t>18734W63BK</t>
  </si>
  <si>
    <t>18738Q07TA</t>
  </si>
  <si>
    <t>18739V05IH</t>
  </si>
  <si>
    <t>18740F22RM</t>
  </si>
  <si>
    <t>18741X16XX</t>
  </si>
  <si>
    <t>18745M10BX</t>
  </si>
  <si>
    <t>18747H42RK</t>
  </si>
  <si>
    <t>18748B04HG</t>
  </si>
  <si>
    <t>18753R68EW</t>
  </si>
  <si>
    <t>18756Y96GA</t>
  </si>
  <si>
    <t>18760J85FM</t>
  </si>
  <si>
    <t>18761D22AL</t>
  </si>
  <si>
    <t>18761K19EX</t>
  </si>
  <si>
    <t>18764B59OD</t>
  </si>
  <si>
    <t>18765L85MB</t>
  </si>
  <si>
    <t>18768F77FH</t>
  </si>
  <si>
    <t>18768S13JP</t>
  </si>
  <si>
    <t>18769B01FS</t>
  </si>
  <si>
    <t>18769O79DE</t>
  </si>
  <si>
    <t>18773F93JQ</t>
  </si>
  <si>
    <t>18778P11UV</t>
  </si>
  <si>
    <t>18783U67QA</t>
  </si>
  <si>
    <t>18785J28IL</t>
  </si>
  <si>
    <t>18786B38PQ</t>
  </si>
  <si>
    <t>18788N39QL</t>
  </si>
  <si>
    <t>18788N95SX</t>
  </si>
  <si>
    <t>18789D71WG</t>
  </si>
  <si>
    <t>18789Z81RH</t>
  </si>
  <si>
    <t>18794U88CC</t>
  </si>
  <si>
    <t>18799E06MX</t>
  </si>
  <si>
    <t>18799H94IG</t>
  </si>
  <si>
    <t>18799J18HD</t>
  </si>
  <si>
    <t>18800A76NE</t>
  </si>
  <si>
    <t>18802O92MH</t>
  </si>
  <si>
    <t>18805M53GQ</t>
  </si>
  <si>
    <t>18809V99ZD</t>
  </si>
  <si>
    <t>18813O76ZZ</t>
  </si>
  <si>
    <t>18820N44MF</t>
  </si>
  <si>
    <t>18820Q84LG</t>
  </si>
  <si>
    <t>18825B93OX</t>
  </si>
  <si>
    <t>18828J49DL</t>
  </si>
  <si>
    <t>18830E10EL</t>
  </si>
  <si>
    <t>18833A33OI</t>
  </si>
  <si>
    <t>18833L43VL</t>
  </si>
  <si>
    <t>18836D76YZ</t>
  </si>
  <si>
    <t>18836X51OO</t>
  </si>
  <si>
    <t>18841R54AY</t>
  </si>
  <si>
    <t>18850O91XX</t>
  </si>
  <si>
    <t>18853J54VI</t>
  </si>
  <si>
    <t>18855S05XF</t>
  </si>
  <si>
    <t>18862F98AZ</t>
  </si>
  <si>
    <t>18862J83AV</t>
  </si>
  <si>
    <t>18871O42WK</t>
  </si>
  <si>
    <t>18871U68KP</t>
  </si>
  <si>
    <t>18872F14HG</t>
  </si>
  <si>
    <t>18882Y33QP</t>
  </si>
  <si>
    <t>18883F40MS</t>
  </si>
  <si>
    <t>18885Z97QM</t>
  </si>
  <si>
    <t>18886W68SV</t>
  </si>
  <si>
    <t>18889M13SM</t>
  </si>
  <si>
    <t>18890I70YB</t>
  </si>
  <si>
    <t>18893R97LC</t>
  </si>
  <si>
    <t>18897W22DW</t>
  </si>
  <si>
    <t>18898D80TV</t>
  </si>
  <si>
    <t>18900T25XY</t>
  </si>
  <si>
    <t>18901K53US</t>
  </si>
  <si>
    <t>18902B41OG</t>
  </si>
  <si>
    <t>18903Q75FY</t>
  </si>
  <si>
    <t>18904J03XQ</t>
  </si>
  <si>
    <t>18906U69JS</t>
  </si>
  <si>
    <t>18913F58KY</t>
  </si>
  <si>
    <t>18915J39AE</t>
  </si>
  <si>
    <t>18920I60CB</t>
  </si>
  <si>
    <t>18921G92WH</t>
  </si>
  <si>
    <t>18928H68ZP</t>
  </si>
  <si>
    <t>18936Z77RK</t>
  </si>
  <si>
    <t>18937L34NU</t>
  </si>
  <si>
    <t>18940Y66OS</t>
  </si>
  <si>
    <t>18941E78LP</t>
  </si>
  <si>
    <t>18942C07GJ</t>
  </si>
  <si>
    <t>18943A73CI</t>
  </si>
  <si>
    <t>18943E47XI</t>
  </si>
  <si>
    <t>18949G59KR</t>
  </si>
  <si>
    <t>18949V52VE</t>
  </si>
  <si>
    <t>18955I57YF</t>
  </si>
  <si>
    <t>18960R64FJ</t>
  </si>
  <si>
    <t>18962F61DC</t>
  </si>
  <si>
    <t>18962M53MX</t>
  </si>
  <si>
    <t>18964I59PX</t>
  </si>
  <si>
    <t>18964I86JW</t>
  </si>
  <si>
    <t>18965I95NZ</t>
  </si>
  <si>
    <t>18966L70OE</t>
  </si>
  <si>
    <t>18967W62TB</t>
  </si>
  <si>
    <t>18970H12HL</t>
  </si>
  <si>
    <t>18975J08LA</t>
  </si>
  <si>
    <t>18976N26DK</t>
  </si>
  <si>
    <t>18977J07JF</t>
  </si>
  <si>
    <t>18978I14ZT</t>
  </si>
  <si>
    <t>18982R19RJ</t>
  </si>
  <si>
    <t>18986I95CE</t>
  </si>
  <si>
    <t>18991Z01ML</t>
  </si>
  <si>
    <t>18995U64NS</t>
  </si>
  <si>
    <t>18996D63NY</t>
  </si>
  <si>
    <t>18999A97NK</t>
  </si>
  <si>
    <t>19001S36SH</t>
  </si>
  <si>
    <t>19002E40LF</t>
  </si>
  <si>
    <t>19002Q05BP</t>
  </si>
  <si>
    <t>19005B57PJ</t>
  </si>
  <si>
    <t>19005X37ZC</t>
  </si>
  <si>
    <t>19008L99FA</t>
  </si>
  <si>
    <t>19008Q94EM</t>
  </si>
  <si>
    <t>19016X08GW</t>
  </si>
  <si>
    <t>19022P16QF</t>
  </si>
  <si>
    <t>19023R81HY</t>
  </si>
  <si>
    <t>19024U15NO</t>
  </si>
  <si>
    <t>19024W99LR</t>
  </si>
  <si>
    <t>19029D66AC</t>
  </si>
  <si>
    <t>19029V27JC</t>
  </si>
  <si>
    <t>19030I54SJ</t>
  </si>
  <si>
    <t>19037S72JS</t>
  </si>
  <si>
    <t>19042X23UX</t>
  </si>
  <si>
    <t>19043P38GP</t>
  </si>
  <si>
    <t>19045E60RF</t>
  </si>
  <si>
    <t>19049N83HM</t>
  </si>
  <si>
    <t>19052H23HA</t>
  </si>
  <si>
    <t>19056H52OV</t>
  </si>
  <si>
    <t>19063A99PX</t>
  </si>
  <si>
    <t>19063C08RW</t>
  </si>
  <si>
    <t>19065A80SQ</t>
  </si>
  <si>
    <t>19072B90TN</t>
  </si>
  <si>
    <t>19072M71DU</t>
  </si>
  <si>
    <t>19073A68PD</t>
  </si>
  <si>
    <t>19073S80UJ</t>
  </si>
  <si>
    <t>19082L18ZG</t>
  </si>
  <si>
    <t>19087C12VB</t>
  </si>
  <si>
    <t>19087X33DY</t>
  </si>
  <si>
    <t>19088Z56UQ</t>
  </si>
  <si>
    <t>19090J47SO</t>
  </si>
  <si>
    <t>19090K03FH</t>
  </si>
  <si>
    <t>19092K96BJ</t>
  </si>
  <si>
    <t>19098D13XE</t>
  </si>
  <si>
    <t>19098E66OV</t>
  </si>
  <si>
    <t>19103Z78ZZ</t>
  </si>
  <si>
    <t>19117E41YU</t>
  </si>
  <si>
    <t>19125R13DN</t>
  </si>
  <si>
    <t>19132E28VF</t>
  </si>
  <si>
    <t>19132V10JY</t>
  </si>
  <si>
    <t>19133W16PC</t>
  </si>
  <si>
    <t>19134D91XV</t>
  </si>
  <si>
    <t>19134M10LN</t>
  </si>
  <si>
    <t>19134V56GC</t>
  </si>
  <si>
    <t>19137X58RY</t>
  </si>
  <si>
    <t>19140F06JX</t>
  </si>
  <si>
    <t>19140X06HP</t>
  </si>
  <si>
    <t>19147V25FT</t>
  </si>
  <si>
    <t>19149D82TU</t>
  </si>
  <si>
    <t>19150Q07RK</t>
  </si>
  <si>
    <t>19150S21LY</t>
  </si>
  <si>
    <t>19152W14OF</t>
  </si>
  <si>
    <t>19155W15YM</t>
  </si>
  <si>
    <t>19157C43AS</t>
  </si>
  <si>
    <t>19157T22ZY</t>
  </si>
  <si>
    <t>19161K27UK</t>
  </si>
  <si>
    <t>19161N77JF</t>
  </si>
  <si>
    <t>19163P14HS</t>
  </si>
  <si>
    <t>19166X04EK</t>
  </si>
  <si>
    <t>19166Z31FC</t>
  </si>
  <si>
    <t>19167D37KF</t>
  </si>
  <si>
    <t>19167Y53CD</t>
  </si>
  <si>
    <t>19169U42TG</t>
  </si>
  <si>
    <t>19172J41RK</t>
  </si>
  <si>
    <t>19180F73LF</t>
  </si>
  <si>
    <t>19180H39UO</t>
  </si>
  <si>
    <t>19184L94WK</t>
  </si>
  <si>
    <t>19184Y73QP</t>
  </si>
  <si>
    <t>19187S31PA</t>
  </si>
  <si>
    <t>19188X89FM</t>
  </si>
  <si>
    <t>19190B93OY</t>
  </si>
  <si>
    <t>19191S20YO</t>
  </si>
  <si>
    <t>19192Z28GO</t>
  </si>
  <si>
    <t>19195E90RP</t>
  </si>
  <si>
    <t>19199A17QM</t>
  </si>
  <si>
    <t>19200K01MI</t>
  </si>
  <si>
    <t>19201G94JF</t>
  </si>
  <si>
    <t>19202F65OY</t>
  </si>
  <si>
    <t>19202X55VO</t>
  </si>
  <si>
    <t>19204F26OF</t>
  </si>
  <si>
    <t>19209N13FF</t>
  </si>
  <si>
    <t>19211Y43IR</t>
  </si>
  <si>
    <t>19216S57XM</t>
  </si>
  <si>
    <t>19218N65KM</t>
  </si>
  <si>
    <t>19223V05NG</t>
  </si>
  <si>
    <t>19228E69HB</t>
  </si>
  <si>
    <t>19228M82WC</t>
  </si>
  <si>
    <t>19231C24WW</t>
  </si>
  <si>
    <t>19233I16RE</t>
  </si>
  <si>
    <t>19239S68MG</t>
  </si>
  <si>
    <t>19240F59PC</t>
  </si>
  <si>
    <t>19242C20SS</t>
  </si>
  <si>
    <t>19243H20WI</t>
  </si>
  <si>
    <t>19244E92FU</t>
  </si>
  <si>
    <t>19245Z87OY</t>
  </si>
  <si>
    <t>19249F22EG</t>
  </si>
  <si>
    <t>19252T53KS</t>
  </si>
  <si>
    <t>19254P53FV</t>
  </si>
  <si>
    <t>19257B69IW</t>
  </si>
  <si>
    <t>19258O19WQ</t>
  </si>
  <si>
    <t>19267N08VE</t>
  </si>
  <si>
    <t>19269G53DV</t>
  </si>
  <si>
    <t>19270R92GJ</t>
  </si>
  <si>
    <t>19271B31FG</t>
  </si>
  <si>
    <t>19273I90XT</t>
  </si>
  <si>
    <t>19273P48EU</t>
  </si>
  <si>
    <t>19276S75IR</t>
  </si>
  <si>
    <t>19276X60GP</t>
  </si>
  <si>
    <t>19277J98SZ</t>
  </si>
  <si>
    <t>19278N89WN</t>
  </si>
  <si>
    <t>19284E70CQ</t>
  </si>
  <si>
    <t>19287P35UQ</t>
  </si>
  <si>
    <t>19288W73SU</t>
  </si>
  <si>
    <t>19290K83QN</t>
  </si>
  <si>
    <t>19292V44BO</t>
  </si>
  <si>
    <t>19299P10UT</t>
  </si>
  <si>
    <t>19302A68RZ</t>
  </si>
  <si>
    <t>19306U12BC</t>
  </si>
  <si>
    <t>19306Z88JF</t>
  </si>
  <si>
    <t>19308V87CE</t>
  </si>
  <si>
    <t>19310C52FP</t>
  </si>
  <si>
    <t>19315P20NC</t>
  </si>
  <si>
    <t>19316V33JR</t>
  </si>
  <si>
    <t>19317C43GX</t>
  </si>
  <si>
    <t>19317V99ZF</t>
  </si>
  <si>
    <t>19320K40AQ</t>
  </si>
  <si>
    <t>19322A40AL</t>
  </si>
  <si>
    <t>19323E31UJ</t>
  </si>
  <si>
    <t>19324A59FS</t>
  </si>
  <si>
    <t>19325L96HU</t>
  </si>
  <si>
    <t>19327P94UU</t>
  </si>
  <si>
    <t>19329V07AQ</t>
  </si>
  <si>
    <t>19333M38XD</t>
  </si>
  <si>
    <t>19336G12EE</t>
  </si>
  <si>
    <t>19336L71RD</t>
  </si>
  <si>
    <t>19336W76XJ</t>
  </si>
  <si>
    <t>19338M00FI</t>
  </si>
  <si>
    <t>19339I81VX</t>
  </si>
  <si>
    <t>19340V11VX</t>
  </si>
  <si>
    <t>19341G23QI</t>
  </si>
  <si>
    <t>19343M67FA</t>
  </si>
  <si>
    <t>19343X13XX</t>
  </si>
  <si>
    <t>19349Z15GI</t>
  </si>
  <si>
    <t>19358X76MZ</t>
  </si>
  <si>
    <t>19360M07ZE</t>
  </si>
  <si>
    <t>19366Y81WC</t>
  </si>
  <si>
    <t>19367E51FA</t>
  </si>
  <si>
    <t>19368Z02FG</t>
  </si>
  <si>
    <t>19371E59NS</t>
  </si>
  <si>
    <t>19371Q20PC</t>
  </si>
  <si>
    <t>19372A83EB</t>
  </si>
  <si>
    <t>19372F54DR</t>
  </si>
  <si>
    <t>19374G96XG</t>
  </si>
  <si>
    <t>19376H72IE</t>
  </si>
  <si>
    <t>19381P43MV</t>
  </si>
  <si>
    <t>19383U57DV</t>
  </si>
  <si>
    <t>19385K40CB</t>
  </si>
  <si>
    <t>19389Q26LH</t>
  </si>
  <si>
    <t>19394T62VW</t>
  </si>
  <si>
    <t>19400P47XU</t>
  </si>
  <si>
    <t>19400U30QR</t>
  </si>
  <si>
    <t>19402G58BQ</t>
  </si>
  <si>
    <t>19402M23OI</t>
  </si>
  <si>
    <t>19402Q33SZ</t>
  </si>
  <si>
    <t>19404J03FA</t>
  </si>
  <si>
    <t>19404N54EC</t>
  </si>
  <si>
    <t>19405I67KH</t>
  </si>
  <si>
    <t>19407V79TM</t>
  </si>
  <si>
    <t>19415Z99NW</t>
  </si>
  <si>
    <t>19418U19MU</t>
  </si>
  <si>
    <t>19420J83AO</t>
  </si>
  <si>
    <t>19422W52GG</t>
  </si>
  <si>
    <t>19423J91BB</t>
  </si>
  <si>
    <t>19423X33WE</t>
  </si>
  <si>
    <t>19424C79US</t>
  </si>
  <si>
    <t>19432R10ML</t>
  </si>
  <si>
    <t>19435Q92BA</t>
  </si>
  <si>
    <t>19438P14LZ</t>
  </si>
  <si>
    <t>19438V43FU</t>
  </si>
  <si>
    <t>19439C25OY</t>
  </si>
  <si>
    <t>19440U65PC</t>
  </si>
  <si>
    <t>19441B43CB</t>
  </si>
  <si>
    <t>19445V76YE</t>
  </si>
  <si>
    <t>19456F61NA</t>
  </si>
  <si>
    <t>19458Y90NO</t>
  </si>
  <si>
    <t>19461S17YW</t>
  </si>
  <si>
    <t>19462O58GS</t>
  </si>
  <si>
    <t>19464Q48WF</t>
  </si>
  <si>
    <t>19470E67SY</t>
  </si>
  <si>
    <t>19471V41AX</t>
  </si>
  <si>
    <t>19471Y81SB</t>
  </si>
  <si>
    <t>19473I97DB</t>
  </si>
  <si>
    <t>19473Y55KP</t>
  </si>
  <si>
    <t>19479O64DZ</t>
  </si>
  <si>
    <t>19485R22YN</t>
  </si>
  <si>
    <t>19485S96AZ</t>
  </si>
  <si>
    <t>19490Y12KF</t>
  </si>
  <si>
    <t>19491Y27WA</t>
  </si>
  <si>
    <t>19492H52NE</t>
  </si>
  <si>
    <t>19495J50MY</t>
  </si>
  <si>
    <t>19496S40PT</t>
  </si>
  <si>
    <t>19498E19PA</t>
  </si>
  <si>
    <t>19498V89SJ</t>
  </si>
  <si>
    <t>19502W98RV</t>
  </si>
  <si>
    <t>19508L83DO</t>
  </si>
  <si>
    <t>19512L27SO</t>
  </si>
  <si>
    <t>19517N92GX</t>
  </si>
  <si>
    <t>19521W44CU</t>
  </si>
  <si>
    <t>19523E42JF</t>
  </si>
  <si>
    <t>19525C56AQ</t>
  </si>
  <si>
    <t>19525C95DW</t>
  </si>
  <si>
    <t>19526F96SH</t>
  </si>
  <si>
    <t>19526Y85PH</t>
  </si>
  <si>
    <t>19527M41NR</t>
  </si>
  <si>
    <t>19529P00LH</t>
  </si>
  <si>
    <t>19530Z13ZZ</t>
  </si>
  <si>
    <t>19534E46EH</t>
  </si>
  <si>
    <t>19535D64PR</t>
  </si>
  <si>
    <t>19537C14WT</t>
  </si>
  <si>
    <t>19537P37MH</t>
  </si>
  <si>
    <t>19540M37CG</t>
  </si>
  <si>
    <t>19547I98FN</t>
  </si>
  <si>
    <t>19549Q39OC</t>
  </si>
  <si>
    <t>19550U00SN</t>
  </si>
  <si>
    <t>19557Q10SE</t>
  </si>
  <si>
    <t>19559D00GO</t>
  </si>
  <si>
    <t>19560L93WB</t>
  </si>
  <si>
    <t>19563Z75PO</t>
  </si>
  <si>
    <t>19570Y72IN</t>
  </si>
  <si>
    <t>19572B75QE</t>
  </si>
  <si>
    <t>19574R09MT</t>
  </si>
  <si>
    <t>19576F55IZ</t>
  </si>
  <si>
    <t>19578B67FX</t>
  </si>
  <si>
    <t>19578U88XU</t>
  </si>
  <si>
    <t>19580V84VI</t>
  </si>
  <si>
    <t>19582R69CJ</t>
  </si>
  <si>
    <t>19591B51VJ</t>
  </si>
  <si>
    <t>19595Y46XP</t>
  </si>
  <si>
    <t>19596C21SK</t>
  </si>
  <si>
    <t>19601X68GN</t>
  </si>
  <si>
    <t>19603X55QN</t>
  </si>
  <si>
    <t>19605U56FS</t>
  </si>
  <si>
    <t>19613R26SB</t>
  </si>
  <si>
    <t>19619D37LJ</t>
  </si>
  <si>
    <t>19620E83NS</t>
  </si>
  <si>
    <t>19621E41JY</t>
  </si>
  <si>
    <t>19623E45YM</t>
  </si>
  <si>
    <t>19629Q50DK</t>
  </si>
  <si>
    <t>19630F22IA</t>
  </si>
  <si>
    <t>19635B49AA</t>
  </si>
  <si>
    <t>19636M90DH</t>
  </si>
  <si>
    <t>19638A53MA</t>
  </si>
  <si>
    <t>19640A06ZY</t>
  </si>
  <si>
    <t>19644K51OK</t>
  </si>
  <si>
    <t>19649X27TW</t>
  </si>
  <si>
    <t>19651R56MJ</t>
  </si>
  <si>
    <t>19652N98BN</t>
  </si>
  <si>
    <t>19652U63GC</t>
  </si>
  <si>
    <t>19652W67RK</t>
  </si>
  <si>
    <t>19652W93IH</t>
  </si>
  <si>
    <t>19654J68AP</t>
  </si>
  <si>
    <t>19658Z96KV</t>
  </si>
  <si>
    <t>19664Y02AZ</t>
  </si>
  <si>
    <t>19666I54KS</t>
  </si>
  <si>
    <t>19670L56VO</t>
  </si>
  <si>
    <t>19673N74QS</t>
  </si>
  <si>
    <t>19674G62BO</t>
  </si>
  <si>
    <t>19675F63ZS</t>
  </si>
  <si>
    <t>19677P60WH</t>
  </si>
  <si>
    <t>19679H71KI</t>
  </si>
  <si>
    <t>19679X17ME</t>
  </si>
  <si>
    <t>19682W22OT</t>
  </si>
  <si>
    <t>19683A67ZI</t>
  </si>
  <si>
    <t>19686G39KP</t>
  </si>
  <si>
    <t>19689W70OT</t>
  </si>
  <si>
    <t>19694U42GG</t>
  </si>
  <si>
    <t>19705B24QJ</t>
  </si>
  <si>
    <t>19705M48DN</t>
  </si>
  <si>
    <t>19707L68ZR</t>
  </si>
  <si>
    <t>19707O46AA</t>
  </si>
  <si>
    <t>19707W13DU</t>
  </si>
  <si>
    <t>19710V28OR</t>
  </si>
  <si>
    <t>19719J65FW</t>
  </si>
  <si>
    <t>19719S67IU</t>
  </si>
  <si>
    <t>19719V44AT</t>
  </si>
  <si>
    <t>19731F11VU</t>
  </si>
  <si>
    <t>19732F79CW</t>
  </si>
  <si>
    <t>19733U91WA</t>
  </si>
  <si>
    <t>19734E62PW</t>
  </si>
  <si>
    <t>19740J06LS</t>
  </si>
  <si>
    <t>19746Q40WO</t>
  </si>
  <si>
    <t>19747H52QU</t>
  </si>
  <si>
    <t>19747M75KQ</t>
  </si>
  <si>
    <t>19749R58GU</t>
  </si>
  <si>
    <t>19761U04XS</t>
  </si>
  <si>
    <t>19764O47FO</t>
  </si>
  <si>
    <t>19772I44ED</t>
  </si>
  <si>
    <t>19780A71BC</t>
  </si>
  <si>
    <t>19784T65LG</t>
  </si>
  <si>
    <t>19787V72UR</t>
  </si>
  <si>
    <t>19788R82ES</t>
  </si>
  <si>
    <t>19789L28WA</t>
  </si>
  <si>
    <t>19798U45UH</t>
  </si>
  <si>
    <t>19801Q43QE</t>
  </si>
  <si>
    <t>19802F10DH</t>
  </si>
  <si>
    <t>19807A24EY</t>
  </si>
  <si>
    <t>19807D93II</t>
  </si>
  <si>
    <t>19810Z31FK</t>
  </si>
  <si>
    <t>19819C55UB</t>
  </si>
  <si>
    <t>19823L14UH</t>
  </si>
  <si>
    <t>19833H34QR</t>
  </si>
  <si>
    <t>19834K11IF</t>
  </si>
  <si>
    <t>19840A25NA</t>
  </si>
  <si>
    <t>19841Z17TK</t>
  </si>
  <si>
    <t>19851T96VQ</t>
  </si>
  <si>
    <t>19852I09JL</t>
  </si>
  <si>
    <t>19853L74AA</t>
  </si>
  <si>
    <t>19854K36EW</t>
  </si>
  <si>
    <t>19854P95NZ</t>
  </si>
  <si>
    <t>19858J80HT</t>
  </si>
  <si>
    <t>19860X19JK</t>
  </si>
  <si>
    <t>19861X65WG</t>
  </si>
  <si>
    <t>19875O06AN</t>
  </si>
  <si>
    <t>19878I21PX</t>
  </si>
  <si>
    <t>19882D75KM</t>
  </si>
  <si>
    <t>19888V07BJ</t>
  </si>
  <si>
    <t>19892W08TG</t>
  </si>
  <si>
    <t>19899K76LP</t>
  </si>
  <si>
    <t>19900A46HV</t>
  </si>
  <si>
    <t>19904N06AB</t>
  </si>
  <si>
    <t>19907Q18YM</t>
  </si>
  <si>
    <t>19908E23UJ</t>
  </si>
  <si>
    <t>19908J67KF</t>
  </si>
  <si>
    <t>19914M23CH</t>
  </si>
  <si>
    <t>19915B60EC</t>
  </si>
  <si>
    <t>19915S97JW</t>
  </si>
  <si>
    <t>19915V01NN</t>
  </si>
  <si>
    <t>19916N34YB</t>
  </si>
  <si>
    <t>19919V78FI</t>
  </si>
  <si>
    <t>19923R43SO</t>
  </si>
  <si>
    <t>19925H33JB</t>
  </si>
  <si>
    <t>19929N68CO</t>
  </si>
  <si>
    <t>19940D87BO</t>
  </si>
  <si>
    <t>19942G42ZU</t>
  </si>
  <si>
    <t>19942M81RC</t>
  </si>
  <si>
    <t>19943F08ZI</t>
  </si>
  <si>
    <t>19943Z24AB</t>
  </si>
  <si>
    <t>19944R85AF</t>
  </si>
  <si>
    <t>19945S96VW</t>
  </si>
  <si>
    <t>19945X66RN</t>
  </si>
  <si>
    <t>19950Y72VE</t>
  </si>
  <si>
    <t>19952H53BE</t>
  </si>
  <si>
    <t>19957T51OB</t>
  </si>
  <si>
    <t>19959H61ED</t>
  </si>
  <si>
    <t>19967P92NI</t>
  </si>
  <si>
    <t>19973W49SJ</t>
  </si>
  <si>
    <t>19981S82RR</t>
  </si>
  <si>
    <t>19983D51DV</t>
  </si>
  <si>
    <t>19991T17UN</t>
  </si>
  <si>
    <t>19996N16CQ</t>
  </si>
  <si>
    <t>19996O43KX</t>
  </si>
  <si>
    <t>19997S85MR</t>
  </si>
  <si>
    <t>20001Z62RR</t>
  </si>
  <si>
    <t>20004F01XZ</t>
  </si>
  <si>
    <t>20004R71BA</t>
  </si>
  <si>
    <t>20008A59RN</t>
  </si>
  <si>
    <t>20008V51XD</t>
  </si>
  <si>
    <t>20010A24ZJ</t>
  </si>
  <si>
    <t>20013W53HS</t>
  </si>
  <si>
    <t>20017N68NP</t>
  </si>
  <si>
    <t>20019Y02MZ</t>
  </si>
  <si>
    <t>20021B71AM</t>
  </si>
  <si>
    <t>20022J62NF</t>
  </si>
  <si>
    <t>20022K51FL</t>
  </si>
  <si>
    <t>20022R64FR</t>
  </si>
  <si>
    <t>20024O18MT</t>
  </si>
  <si>
    <t>20026G61BF</t>
  </si>
  <si>
    <t>20031G16JJ</t>
  </si>
  <si>
    <t>20039O63NA</t>
  </si>
  <si>
    <t>20040D65GD</t>
  </si>
  <si>
    <t>20040F18ZH</t>
  </si>
  <si>
    <t>20040K78FR</t>
  </si>
  <si>
    <t>20044B58JI</t>
  </si>
  <si>
    <t>20044D61QO</t>
  </si>
  <si>
    <t>20045M33FZ</t>
  </si>
  <si>
    <t>20053T61JV</t>
  </si>
  <si>
    <t>20059G80VJ</t>
  </si>
  <si>
    <t>20064J74BY</t>
  </si>
  <si>
    <t>20067S25HJ</t>
  </si>
  <si>
    <t>20068Q92OR</t>
  </si>
  <si>
    <t>20069A16TV</t>
  </si>
  <si>
    <t>20071U21SA</t>
  </si>
  <si>
    <t>20072V79EQ</t>
  </si>
  <si>
    <t>20073A15LE</t>
  </si>
  <si>
    <t>20075E07BO</t>
  </si>
  <si>
    <t>20081W55KZ</t>
  </si>
  <si>
    <t>20092H89DW</t>
  </si>
  <si>
    <t>20094V67PO</t>
  </si>
  <si>
    <t>20095N16MY</t>
  </si>
  <si>
    <t>20096K75DI</t>
  </si>
  <si>
    <t>20097D83HB</t>
  </si>
  <si>
    <t>20098I93NG</t>
  </si>
  <si>
    <t>20099R21CB</t>
  </si>
  <si>
    <t>20103Y10GK</t>
  </si>
  <si>
    <t>20107S55UH</t>
  </si>
  <si>
    <t>20107W59XV</t>
  </si>
  <si>
    <t>20109B13FF</t>
  </si>
  <si>
    <t>20117P88IK</t>
  </si>
  <si>
    <t>20124I42WH</t>
  </si>
  <si>
    <t>20127Q34RL</t>
  </si>
  <si>
    <t>20128N12NO</t>
  </si>
  <si>
    <t>20129J69VD</t>
  </si>
  <si>
    <t>20131N50GL</t>
  </si>
  <si>
    <t>20132S12IH</t>
  </si>
  <si>
    <t>20141Q64DI</t>
  </si>
  <si>
    <t>20148C17UU</t>
  </si>
  <si>
    <t>20150K61YV</t>
  </si>
  <si>
    <t>20150L47ES</t>
  </si>
  <si>
    <t>20151C07GF</t>
  </si>
  <si>
    <t>20152F36MN</t>
  </si>
  <si>
    <t>20154T84IX</t>
  </si>
  <si>
    <t>20155D77JQ</t>
  </si>
  <si>
    <t>20156Z11ND</t>
  </si>
  <si>
    <t>20158Z31TP</t>
  </si>
  <si>
    <t>20160Q12UZ</t>
  </si>
  <si>
    <t>20160V77XX</t>
  </si>
  <si>
    <t>20168K98XQ</t>
  </si>
  <si>
    <t>20178U21AI</t>
  </si>
  <si>
    <t>20178U30FL</t>
  </si>
  <si>
    <t>20182M47HU</t>
  </si>
  <si>
    <t>20184V52RG</t>
  </si>
  <si>
    <t>20186J34UH</t>
  </si>
  <si>
    <t>20187R06GW</t>
  </si>
  <si>
    <t>20188M41XY</t>
  </si>
  <si>
    <t>20188W88UR</t>
  </si>
  <si>
    <t>20190K96QN</t>
  </si>
  <si>
    <t>20193X37KB</t>
  </si>
  <si>
    <t>20198W51PL</t>
  </si>
  <si>
    <t>20198Y30NX</t>
  </si>
  <si>
    <t>20208K91HW</t>
  </si>
  <si>
    <t>20211X16TA</t>
  </si>
  <si>
    <t>20214X75IG</t>
  </si>
  <si>
    <t>20219J89XD</t>
  </si>
  <si>
    <t>20219R45OD</t>
  </si>
  <si>
    <t>20220P25PZ</t>
  </si>
  <si>
    <t>20223L29DM</t>
  </si>
  <si>
    <t>20230V34VO</t>
  </si>
  <si>
    <t>20239M44RF</t>
  </si>
  <si>
    <t>20243C60WX</t>
  </si>
  <si>
    <t>20244S17HC</t>
  </si>
  <si>
    <t>20245W41GG</t>
  </si>
  <si>
    <t>20246A07JN</t>
  </si>
  <si>
    <t>20250N29OA</t>
  </si>
  <si>
    <t>20251F12MQ</t>
  </si>
  <si>
    <t>20255H82AA</t>
  </si>
  <si>
    <t>20259B88KQ</t>
  </si>
  <si>
    <t>20265X44LH</t>
  </si>
  <si>
    <t>20266F70DJ</t>
  </si>
  <si>
    <t>20274D88LE</t>
  </si>
  <si>
    <t>20275C72QY</t>
  </si>
  <si>
    <t>20276Y43SC</t>
  </si>
  <si>
    <t>20278G42ZN</t>
  </si>
  <si>
    <t>20279P06RS</t>
  </si>
  <si>
    <t>20282C72CW</t>
  </si>
  <si>
    <t>20283I20RI</t>
  </si>
  <si>
    <t>20283M01HL</t>
  </si>
  <si>
    <t>20286S91FF</t>
  </si>
  <si>
    <t>20287R52HY</t>
  </si>
  <si>
    <t>20293A63AS</t>
  </si>
  <si>
    <t>20323U47YW</t>
  </si>
  <si>
    <t>20327Q84JF</t>
  </si>
  <si>
    <t>20327T80YH</t>
  </si>
  <si>
    <t>20327Z20HC</t>
  </si>
  <si>
    <t>20329S42QJ</t>
  </si>
  <si>
    <t>20330E57QB</t>
  </si>
  <si>
    <t>20330Y86MJ</t>
  </si>
  <si>
    <t>20331S20IV</t>
  </si>
  <si>
    <t>20338X41WF</t>
  </si>
  <si>
    <t>20339E07JH</t>
  </si>
  <si>
    <t>20341Z98SL</t>
  </si>
  <si>
    <t>20342H97RR</t>
  </si>
  <si>
    <t>20343F98DG</t>
  </si>
  <si>
    <t>20344E86IF</t>
  </si>
  <si>
    <t>20346W73BA</t>
  </si>
  <si>
    <t>20348U20NA</t>
  </si>
  <si>
    <t>20350T59JP</t>
  </si>
  <si>
    <t>20352J72EX</t>
  </si>
  <si>
    <t>20355A89VN</t>
  </si>
  <si>
    <t>20356L39DF</t>
  </si>
  <si>
    <t>20358T67ZX</t>
  </si>
  <si>
    <t>20367A52VP</t>
  </si>
  <si>
    <t>20372Y59IU</t>
  </si>
  <si>
    <t>20375C51GC</t>
  </si>
  <si>
    <t>20377N82FX</t>
  </si>
  <si>
    <t>20381G81RR</t>
  </si>
  <si>
    <t>20381O69YP</t>
  </si>
  <si>
    <t>20382N88HZ</t>
  </si>
  <si>
    <t>20383R88IF</t>
  </si>
  <si>
    <t>20384T49EP</t>
  </si>
  <si>
    <t>20389S75NY</t>
  </si>
  <si>
    <t>20393N71ZI</t>
  </si>
  <si>
    <t>20394E75NE</t>
  </si>
  <si>
    <t>20394E77YV</t>
  </si>
  <si>
    <t>20394Y61MJ</t>
  </si>
  <si>
    <t>20395O93FY</t>
  </si>
  <si>
    <t>20398L63KL</t>
  </si>
  <si>
    <t>20400A75QY</t>
  </si>
  <si>
    <t>20400B69SZ</t>
  </si>
  <si>
    <t>20400M82AV</t>
  </si>
  <si>
    <t>20402S01BD</t>
  </si>
  <si>
    <t>20410F88YR</t>
  </si>
  <si>
    <t>20410M08UW</t>
  </si>
  <si>
    <t>20410N59SL</t>
  </si>
  <si>
    <t>20410X65AA</t>
  </si>
  <si>
    <t>20411U94IR</t>
  </si>
  <si>
    <t>20414Y79AH</t>
  </si>
  <si>
    <t>20415B89GN</t>
  </si>
  <si>
    <t>20415O01NY</t>
  </si>
  <si>
    <t>20417J07KQ</t>
  </si>
  <si>
    <t>20420Z93AC</t>
  </si>
  <si>
    <t>20422R56YT</t>
  </si>
  <si>
    <t>20423H40RJ</t>
  </si>
  <si>
    <t>20423Z02PD</t>
  </si>
  <si>
    <t>20424B65SL</t>
  </si>
  <si>
    <t>20429G42RY</t>
  </si>
  <si>
    <t>20429H22FY</t>
  </si>
  <si>
    <t>20431D90RM</t>
  </si>
  <si>
    <t>20431L29ZU</t>
  </si>
  <si>
    <t>20432Z72SG</t>
  </si>
  <si>
    <t>20436L74EL</t>
  </si>
  <si>
    <t>20437X93GU</t>
  </si>
  <si>
    <t>20439W65ER</t>
  </si>
  <si>
    <t>20442D85HM</t>
  </si>
  <si>
    <t>20442G88PH</t>
  </si>
  <si>
    <t>20447U24UR</t>
  </si>
  <si>
    <t>20450X81RC</t>
  </si>
  <si>
    <t>20452E48DD</t>
  </si>
  <si>
    <t>20454B30ET</t>
  </si>
  <si>
    <t>20455B43WT</t>
  </si>
  <si>
    <t>20456G67QB</t>
  </si>
  <si>
    <t>20456H25CZ</t>
  </si>
  <si>
    <t>20456L87UG</t>
  </si>
  <si>
    <t>20457A95KB</t>
  </si>
  <si>
    <t>20460R26EG</t>
  </si>
  <si>
    <t>20460V31PR</t>
  </si>
  <si>
    <t>20462U04XA</t>
  </si>
  <si>
    <t>20465D45UD</t>
  </si>
  <si>
    <t>20473I38YT</t>
  </si>
  <si>
    <t>20475H86TM</t>
  </si>
  <si>
    <t>20480O38NG</t>
  </si>
  <si>
    <t>20484P36WS</t>
  </si>
  <si>
    <t>20484U15DU</t>
  </si>
  <si>
    <t>20486P76DN</t>
  </si>
  <si>
    <t>20487C25ED</t>
  </si>
  <si>
    <t>20490D46SS</t>
  </si>
  <si>
    <t>20490Y32DQ</t>
  </si>
  <si>
    <t>20492W57MZ</t>
  </si>
  <si>
    <t>20492X65JS</t>
  </si>
  <si>
    <t>20496U64CH</t>
  </si>
  <si>
    <t>20496X42VI</t>
  </si>
  <si>
    <t>20499N34AC</t>
  </si>
  <si>
    <t>20499R96RU</t>
  </si>
  <si>
    <t>20501P21WB</t>
  </si>
  <si>
    <t>20504N21RP</t>
  </si>
  <si>
    <t>20508K39RF</t>
  </si>
  <si>
    <t>20509B75LO</t>
  </si>
  <si>
    <t>20510H44YB</t>
  </si>
  <si>
    <t>20510U67LA</t>
  </si>
  <si>
    <t>20516W24OP</t>
  </si>
  <si>
    <t>20521E23AN</t>
  </si>
  <si>
    <t>20524Z35YP</t>
  </si>
  <si>
    <t>20525P98MV</t>
  </si>
  <si>
    <t>20527N52EM</t>
  </si>
  <si>
    <t>20528R87OG</t>
  </si>
  <si>
    <t>20531Q21JA</t>
  </si>
  <si>
    <t>20532Q63QH</t>
  </si>
  <si>
    <t>20536L55ZY</t>
  </si>
  <si>
    <t>20537J23TV</t>
  </si>
  <si>
    <t>20543X07TZ</t>
  </si>
  <si>
    <t>20544L88SZ</t>
  </si>
  <si>
    <t>20551K75JE</t>
  </si>
  <si>
    <t>20553L73PS</t>
  </si>
  <si>
    <t>20553Y83TW</t>
  </si>
  <si>
    <t>20556W21RE</t>
  </si>
  <si>
    <t>20558W29GT</t>
  </si>
  <si>
    <t>20559T34GH</t>
  </si>
  <si>
    <t>20561C83SJ</t>
  </si>
  <si>
    <t>20563H64PU</t>
  </si>
  <si>
    <t>20564A26VB</t>
  </si>
  <si>
    <t>20568V19OZ</t>
  </si>
  <si>
    <t>20569T24KJ</t>
  </si>
  <si>
    <t>20571C48TA</t>
  </si>
  <si>
    <t>20573T92SC</t>
  </si>
  <si>
    <t>20574D70BV</t>
  </si>
  <si>
    <t>20577W68NU</t>
  </si>
  <si>
    <t>20578N97LY</t>
  </si>
  <si>
    <t>20583T08RJ</t>
  </si>
  <si>
    <t>20584M78RN</t>
  </si>
  <si>
    <t>20584U07SX</t>
  </si>
  <si>
    <t>20586Q65RY</t>
  </si>
  <si>
    <t>20589D58EN</t>
  </si>
  <si>
    <t>20591W84CJ</t>
  </si>
  <si>
    <t>20593X07AQ</t>
  </si>
  <si>
    <t>20597D69JG</t>
  </si>
  <si>
    <t>20598F52NM</t>
  </si>
  <si>
    <t>20598T27LP</t>
  </si>
  <si>
    <t>20599M84NN</t>
  </si>
  <si>
    <t>20609E10WC</t>
  </si>
  <si>
    <t>20609F26NO</t>
  </si>
  <si>
    <t>20609O89XP</t>
  </si>
  <si>
    <t>20610Y78FH</t>
  </si>
  <si>
    <t>20613L96VS</t>
  </si>
  <si>
    <t>20617W57BM</t>
  </si>
  <si>
    <t>20618E62DN</t>
  </si>
  <si>
    <t>20618G24QH</t>
  </si>
  <si>
    <t>20619R46HD</t>
  </si>
  <si>
    <t>20620U27WP</t>
  </si>
  <si>
    <t>20621W13PQ</t>
  </si>
  <si>
    <t>20631S46FG</t>
  </si>
  <si>
    <t>20635V40TO</t>
  </si>
  <si>
    <t>20636A45MF</t>
  </si>
  <si>
    <t>20636E29ZI</t>
  </si>
  <si>
    <t>20638J20AX</t>
  </si>
  <si>
    <t>20641U59RS</t>
  </si>
  <si>
    <t>20644D40SY</t>
  </si>
  <si>
    <t>20644I14QK</t>
  </si>
  <si>
    <t>20647Q27GP</t>
  </si>
  <si>
    <t>20647R50EX</t>
  </si>
  <si>
    <t>20650X73VZ</t>
  </si>
  <si>
    <t>20654R66UW</t>
  </si>
  <si>
    <t>20654Y32XR</t>
  </si>
  <si>
    <t>20655M15OK</t>
  </si>
  <si>
    <t>20657Y75HB</t>
  </si>
  <si>
    <t>20659P70UC</t>
  </si>
  <si>
    <t>20662T23WC</t>
  </si>
  <si>
    <t>20668L83UZ</t>
  </si>
  <si>
    <t>20672Q13LO</t>
  </si>
  <si>
    <t>20673M74VB</t>
  </si>
  <si>
    <t>20680U42EV</t>
  </si>
  <si>
    <t>20682R33LO</t>
  </si>
  <si>
    <t>20683T93XT</t>
  </si>
  <si>
    <t>20684P74NY</t>
  </si>
  <si>
    <t>20684W97FV</t>
  </si>
  <si>
    <t>20690O52ZY</t>
  </si>
  <si>
    <t>20692D60ON</t>
  </si>
  <si>
    <t>20692O66ZU</t>
  </si>
  <si>
    <t>20692X48WP</t>
  </si>
  <si>
    <t>20694E84TW</t>
  </si>
  <si>
    <t>20696G89ZT</t>
  </si>
  <si>
    <t>20699E46HY</t>
  </si>
  <si>
    <t>20708S98DD</t>
  </si>
  <si>
    <t>20710Q91VH</t>
  </si>
  <si>
    <t>20712A68AC</t>
  </si>
  <si>
    <t>20716E13HV</t>
  </si>
  <si>
    <t>20717V15WT</t>
  </si>
  <si>
    <t>20721W76TO</t>
  </si>
  <si>
    <t>20722Z97TC</t>
  </si>
  <si>
    <t>20723B68II</t>
  </si>
  <si>
    <t>20726K47GL</t>
  </si>
  <si>
    <t>20726O09RQ</t>
  </si>
  <si>
    <t>20727J23VE</t>
  </si>
  <si>
    <t>20736U07MZ</t>
  </si>
  <si>
    <t>20739J70EA</t>
  </si>
  <si>
    <t>20742G54UC</t>
  </si>
  <si>
    <t>20742T43HE</t>
  </si>
  <si>
    <t>20747T54TK</t>
  </si>
  <si>
    <t>20747Z90BR</t>
  </si>
  <si>
    <t>20755U31TS</t>
  </si>
  <si>
    <t>20757S65GH</t>
  </si>
  <si>
    <t>20759N56HV</t>
  </si>
  <si>
    <t>20761S42UJ</t>
  </si>
  <si>
    <t>20766C41EW</t>
  </si>
  <si>
    <t>20766H82KY</t>
  </si>
  <si>
    <t>20768J49OS</t>
  </si>
  <si>
    <t>20768Y37BA</t>
  </si>
  <si>
    <t>20771A60DX</t>
  </si>
  <si>
    <t>20772R92DJ</t>
  </si>
  <si>
    <t>20774J39MS</t>
  </si>
  <si>
    <t>20775Q88UW</t>
  </si>
  <si>
    <t>20775Z65MD</t>
  </si>
  <si>
    <t>20779H34BT</t>
  </si>
  <si>
    <t>20792T34XV</t>
  </si>
  <si>
    <t>20794A71OU</t>
  </si>
  <si>
    <t>20794O53MI</t>
  </si>
  <si>
    <t>20795R77CK</t>
  </si>
  <si>
    <t>20796R08JT</t>
  </si>
  <si>
    <t>20797J16YK</t>
  </si>
  <si>
    <t>20798N70XD</t>
  </si>
  <si>
    <t>20799P60HR</t>
  </si>
  <si>
    <t>20803P88YV</t>
  </si>
  <si>
    <t>20804B35YD</t>
  </si>
  <si>
    <t>20807E17CO</t>
  </si>
  <si>
    <t>20807J10HS</t>
  </si>
  <si>
    <t>20809D21WH</t>
  </si>
  <si>
    <t>20809W15SH</t>
  </si>
  <si>
    <t>20823W66WM</t>
  </si>
  <si>
    <t>20826L36YS</t>
  </si>
  <si>
    <t>20828I28XL</t>
  </si>
  <si>
    <t>20834A92NN</t>
  </si>
  <si>
    <t>20836M40XB</t>
  </si>
  <si>
    <t>20837B16TU</t>
  </si>
  <si>
    <t>20843P40BT</t>
  </si>
  <si>
    <t>20845C18TL</t>
  </si>
  <si>
    <t>20846K65TQ</t>
  </si>
  <si>
    <t>20846Y68XJ</t>
  </si>
  <si>
    <t>20853V11AB</t>
  </si>
  <si>
    <t>20855D83FU</t>
  </si>
  <si>
    <t>20855M79PG</t>
  </si>
  <si>
    <t>20863F48JY</t>
  </si>
  <si>
    <t>20864B41QJ</t>
  </si>
  <si>
    <t>20867S47AE</t>
  </si>
  <si>
    <t>20869L74KV</t>
  </si>
  <si>
    <t>20873A39YJ</t>
  </si>
  <si>
    <t>20876N97YP</t>
  </si>
  <si>
    <t>20879I45OE</t>
  </si>
  <si>
    <t>20880M76UY</t>
  </si>
  <si>
    <t>20883I63FV</t>
  </si>
  <si>
    <t>20884G81NN</t>
  </si>
  <si>
    <t>20887K09DK</t>
  </si>
  <si>
    <t>20888K57RB</t>
  </si>
  <si>
    <t>20892B14FF</t>
  </si>
  <si>
    <t>20893T70RS</t>
  </si>
  <si>
    <t>20901K16QI</t>
  </si>
  <si>
    <t>20902V35GQ</t>
  </si>
  <si>
    <t>20903E79XM</t>
  </si>
  <si>
    <t>20904X00QM</t>
  </si>
  <si>
    <t>20905R67AI</t>
  </si>
  <si>
    <t>20907U88VG</t>
  </si>
  <si>
    <t>20909I13GW</t>
  </si>
  <si>
    <t>20909N38SQ</t>
  </si>
  <si>
    <t>20912U59BF</t>
  </si>
  <si>
    <t>20916J01BO</t>
  </si>
  <si>
    <t>20917I05UW</t>
  </si>
  <si>
    <t>20918K32HY</t>
  </si>
  <si>
    <t>20918Z12BJ</t>
  </si>
  <si>
    <t>20923Z70FU</t>
  </si>
  <si>
    <t>20925Z48OX</t>
  </si>
  <si>
    <t>20929A53LB</t>
  </si>
  <si>
    <t>20931D31OZ</t>
  </si>
  <si>
    <t>20931O15XP</t>
  </si>
  <si>
    <t>20931V32NR</t>
  </si>
  <si>
    <t>20932V33WA</t>
  </si>
  <si>
    <t>20934O04OZ</t>
  </si>
  <si>
    <t>20937O28KY</t>
  </si>
  <si>
    <t>20938I71AV</t>
  </si>
  <si>
    <t>20942C09FA</t>
  </si>
  <si>
    <t>20942Q14PS</t>
  </si>
  <si>
    <t>20942X43OR</t>
  </si>
  <si>
    <t>20942Z81UN</t>
  </si>
  <si>
    <t>20944H80VW</t>
  </si>
  <si>
    <t>20945U06JH</t>
  </si>
  <si>
    <t>20947T77IR</t>
  </si>
  <si>
    <t>20952Y66QB</t>
  </si>
  <si>
    <t>20955X16FD</t>
  </si>
  <si>
    <t>20957K28EM</t>
  </si>
  <si>
    <t>20960Y66AH</t>
  </si>
  <si>
    <t>20961Q43SN</t>
  </si>
  <si>
    <t>20965D84IG</t>
  </si>
  <si>
    <t>20965I25IH</t>
  </si>
  <si>
    <t>20966C47US</t>
  </si>
  <si>
    <t>20967Y49RP</t>
  </si>
  <si>
    <t>20975T43NC</t>
  </si>
  <si>
    <t>20976Q57KI</t>
  </si>
  <si>
    <t>20980J28VM</t>
  </si>
  <si>
    <t>20985Q88MF</t>
  </si>
  <si>
    <t>20987T97VI</t>
  </si>
  <si>
    <t>20989D84VH</t>
  </si>
  <si>
    <t>20989N47AB</t>
  </si>
  <si>
    <t>20989V52YH</t>
  </si>
  <si>
    <t>20991S72FW</t>
  </si>
  <si>
    <t>20992J33EL</t>
  </si>
  <si>
    <t>20993T38QQ</t>
  </si>
  <si>
    <t>20994B24AF</t>
  </si>
  <si>
    <t>20995V61JQ</t>
  </si>
  <si>
    <t>20996C31UA</t>
  </si>
  <si>
    <t>20999I03JY</t>
  </si>
  <si>
    <t>21005G56KU</t>
  </si>
  <si>
    <t>21007J91VP</t>
  </si>
  <si>
    <t>21008L74DE</t>
  </si>
  <si>
    <t>21012U89AI</t>
  </si>
  <si>
    <t>21014V42SL</t>
  </si>
  <si>
    <t>21015O04AV</t>
  </si>
  <si>
    <t>21015S50KS</t>
  </si>
  <si>
    <t>21015Z53TT</t>
  </si>
  <si>
    <t>21016N93OK</t>
  </si>
  <si>
    <t>21017J05BB</t>
  </si>
  <si>
    <t>21017R12BJ</t>
  </si>
  <si>
    <t>21019J97IT</t>
  </si>
  <si>
    <t>21020C60VL</t>
  </si>
  <si>
    <t>21023X07VF</t>
  </si>
  <si>
    <t>21025P14CE</t>
  </si>
  <si>
    <t>21026L25MC</t>
  </si>
  <si>
    <t>21027E37MU</t>
  </si>
  <si>
    <t>21028Y49RR</t>
  </si>
  <si>
    <t>21030F48JD</t>
  </si>
  <si>
    <t>21032M51OO</t>
  </si>
  <si>
    <t>21033P55EH</t>
  </si>
  <si>
    <t>21035U35LK</t>
  </si>
  <si>
    <t>21036N97GT</t>
  </si>
  <si>
    <t>21041J80OT</t>
  </si>
  <si>
    <t>21044F33ZP</t>
  </si>
  <si>
    <t>21046W01NY</t>
  </si>
  <si>
    <t>21049D80HC</t>
  </si>
  <si>
    <t>21052O90EV</t>
  </si>
  <si>
    <t>21052U33AY</t>
  </si>
  <si>
    <t>21052Z73HN</t>
  </si>
  <si>
    <t>21059U74WL</t>
  </si>
  <si>
    <t>21063R21JN</t>
  </si>
  <si>
    <t>21067G52GL</t>
  </si>
  <si>
    <t>21071M07DE</t>
  </si>
  <si>
    <t>21071P73HM</t>
  </si>
  <si>
    <t>21074A62XK</t>
  </si>
  <si>
    <t>21077M94LN</t>
  </si>
  <si>
    <t>21077Z87IQ</t>
  </si>
  <si>
    <t>21080B95LV</t>
  </si>
  <si>
    <t>21080G42NX</t>
  </si>
  <si>
    <t>21083L34FC</t>
  </si>
  <si>
    <t>21085U51QA</t>
  </si>
  <si>
    <t>21087X39EN</t>
  </si>
  <si>
    <t>21091C86MP</t>
  </si>
  <si>
    <t>21095Q86EY</t>
  </si>
  <si>
    <t>21097M45GX</t>
  </si>
  <si>
    <t>21098S84PI</t>
  </si>
  <si>
    <t>21101C97MG</t>
  </si>
  <si>
    <t>21102E78XV</t>
  </si>
  <si>
    <t>21103Y70NE</t>
  </si>
  <si>
    <t>21106K38RV</t>
  </si>
  <si>
    <t>21107M92US</t>
  </si>
  <si>
    <t>21107W43OR</t>
  </si>
  <si>
    <t>21109Q83TH</t>
  </si>
  <si>
    <t>21109Y18SG</t>
  </si>
  <si>
    <t>21114S03DG</t>
  </si>
  <si>
    <t>21117X00PD</t>
  </si>
  <si>
    <t>21121G29WE</t>
  </si>
  <si>
    <t>21122D96YA</t>
  </si>
  <si>
    <t>21122F41XX</t>
  </si>
  <si>
    <t>21122Q02SR</t>
  </si>
  <si>
    <t>21124L95IF</t>
  </si>
  <si>
    <t>21129B41UM</t>
  </si>
  <si>
    <t>21129M72RM</t>
  </si>
  <si>
    <t>21133S24NJ</t>
  </si>
  <si>
    <t>21134K12BK</t>
  </si>
  <si>
    <t>21137T79WQ</t>
  </si>
  <si>
    <t>21139H73GI</t>
  </si>
  <si>
    <t>21141Z63VG</t>
  </si>
  <si>
    <t>21143I57UK</t>
  </si>
  <si>
    <t>21146N65EZ</t>
  </si>
  <si>
    <t>21148C01FJ</t>
  </si>
  <si>
    <t>21150V92MH</t>
  </si>
  <si>
    <t>21151R02GB</t>
  </si>
  <si>
    <t>21152O82XS</t>
  </si>
  <si>
    <t>21152V16GF</t>
  </si>
  <si>
    <t>21156P06FV</t>
  </si>
  <si>
    <t>21158A09XD</t>
  </si>
  <si>
    <t>21166F33JV</t>
  </si>
  <si>
    <t>21169Z47AW</t>
  </si>
  <si>
    <t>21170C24AG</t>
  </si>
  <si>
    <t>21170Z50WA</t>
  </si>
  <si>
    <t>21171I79ZK</t>
  </si>
  <si>
    <t>21175V17RO</t>
  </si>
  <si>
    <t>21179F77SQ</t>
  </si>
  <si>
    <t>21179L56YS</t>
  </si>
  <si>
    <t>21180H21DZ</t>
  </si>
  <si>
    <t>21180J97TM</t>
  </si>
  <si>
    <t>21180M93OW</t>
  </si>
  <si>
    <t>21184W31RT</t>
  </si>
  <si>
    <t>21193Y97YT</t>
  </si>
  <si>
    <t>21195T06JX</t>
  </si>
  <si>
    <t>21196S86IP</t>
  </si>
  <si>
    <t>21199R43EY</t>
  </si>
  <si>
    <t>21199U48PF</t>
  </si>
  <si>
    <t>21206I65PA</t>
  </si>
  <si>
    <t>21208V63WI</t>
  </si>
  <si>
    <t>21212D12JF</t>
  </si>
  <si>
    <t>21212D25SA</t>
  </si>
  <si>
    <t>21217H59HU</t>
  </si>
  <si>
    <t>21219I62GC</t>
  </si>
  <si>
    <t>21220N56YH</t>
  </si>
  <si>
    <t>21225N25EP</t>
  </si>
  <si>
    <t>21230M10SB</t>
  </si>
  <si>
    <t>21235L73ZD</t>
  </si>
  <si>
    <t>21237H08VU</t>
  </si>
  <si>
    <t>21238B23WC</t>
  </si>
  <si>
    <t>21243I59FY</t>
  </si>
  <si>
    <t>21243N01KQ</t>
  </si>
  <si>
    <t>21247T73XR</t>
  </si>
  <si>
    <t>21247V52WU</t>
  </si>
  <si>
    <t>21248U50OK</t>
  </si>
  <si>
    <t>21249S90EX</t>
  </si>
  <si>
    <t>21251L91ES</t>
  </si>
  <si>
    <t>21252F04KZ</t>
  </si>
  <si>
    <t>21253F13JF</t>
  </si>
  <si>
    <t>21256T58AZ</t>
  </si>
  <si>
    <t>21256Z12DD</t>
  </si>
  <si>
    <t>21261J16JW</t>
  </si>
  <si>
    <t>21263B03UT</t>
  </si>
  <si>
    <t>21269I42XJ</t>
  </si>
  <si>
    <t>21269J47GJ</t>
  </si>
  <si>
    <t>21270T43SK</t>
  </si>
  <si>
    <t>21273P59MM</t>
  </si>
  <si>
    <t>21275N59YA</t>
  </si>
  <si>
    <t>21276U23NA</t>
  </si>
  <si>
    <t>21277Q04TK</t>
  </si>
  <si>
    <t>21278N91WE</t>
  </si>
  <si>
    <t>21280N00AV</t>
  </si>
  <si>
    <t>21281H89PX</t>
  </si>
  <si>
    <t>21284W47GB</t>
  </si>
  <si>
    <t>21286C88VA</t>
  </si>
  <si>
    <t>21288X14KN</t>
  </si>
  <si>
    <t>21291A17XE</t>
  </si>
  <si>
    <t>21295L52TN</t>
  </si>
  <si>
    <t>21295Y15JY</t>
  </si>
  <si>
    <t>21299Q20BF</t>
  </si>
  <si>
    <t>21300B04DL</t>
  </si>
  <si>
    <t>21300I01PN</t>
  </si>
  <si>
    <t>21301H02PU</t>
  </si>
  <si>
    <t>21309A66MR</t>
  </si>
  <si>
    <t>21313H71ZF</t>
  </si>
  <si>
    <t>21316O41VV</t>
  </si>
  <si>
    <t>21317O75LN</t>
  </si>
  <si>
    <t>21322J50KU</t>
  </si>
  <si>
    <t>21322R63HY</t>
  </si>
  <si>
    <t>21323C28IA</t>
  </si>
  <si>
    <t>21325Z77RB</t>
  </si>
  <si>
    <t>21330U42HB</t>
  </si>
  <si>
    <t>21331K86NO</t>
  </si>
  <si>
    <t>21333A25BY</t>
  </si>
  <si>
    <t>21335Q36NT</t>
  </si>
  <si>
    <t>21336V03KU</t>
  </si>
  <si>
    <t>21337E78LX</t>
  </si>
  <si>
    <t>21341D00UY</t>
  </si>
  <si>
    <t>21343R60GL</t>
  </si>
  <si>
    <t>21346J58TZ</t>
  </si>
  <si>
    <t>21348K84KL</t>
  </si>
  <si>
    <t>21351Y02VZ</t>
  </si>
  <si>
    <t>21358K76GG</t>
  </si>
  <si>
    <t>21364C34BK</t>
  </si>
  <si>
    <t>21366F57ZF</t>
  </si>
  <si>
    <t>21368N22PM</t>
  </si>
  <si>
    <t>21369W00FV</t>
  </si>
  <si>
    <t>21371Y34JC</t>
  </si>
  <si>
    <t>21373P12BK</t>
  </si>
  <si>
    <t>21375H17ZA</t>
  </si>
  <si>
    <t>21377F92RP</t>
  </si>
  <si>
    <t>21380P55MX</t>
  </si>
  <si>
    <t>21382T89TQ</t>
  </si>
  <si>
    <t>21391W47GE</t>
  </si>
  <si>
    <t>21393C08UR</t>
  </si>
  <si>
    <t>21393X99GT</t>
  </si>
  <si>
    <t>21395V53CV</t>
  </si>
  <si>
    <t>21396B84OR</t>
  </si>
  <si>
    <t>21399Q43OU</t>
  </si>
  <si>
    <t>21401P39UO</t>
  </si>
  <si>
    <t>21404J88SY</t>
  </si>
  <si>
    <t>21407G73TC</t>
  </si>
  <si>
    <t>21413O81IV</t>
  </si>
  <si>
    <t>21418I79PT</t>
  </si>
  <si>
    <t>21424K67QA</t>
  </si>
  <si>
    <t>21426Y49TN</t>
  </si>
  <si>
    <t>21428I05DY</t>
  </si>
  <si>
    <t>21428S14DN</t>
  </si>
  <si>
    <t>21430O70HD</t>
  </si>
  <si>
    <t>21437J61VJ</t>
  </si>
  <si>
    <t>21439P62RP</t>
  </si>
  <si>
    <t>21440L06KJ</t>
  </si>
  <si>
    <t>21441D88JA</t>
  </si>
  <si>
    <t>21443H06OC</t>
  </si>
  <si>
    <t>21444C51XL</t>
  </si>
  <si>
    <t>21445K49GN</t>
  </si>
  <si>
    <t>21449S85VF</t>
  </si>
  <si>
    <t>21450O09VI</t>
  </si>
  <si>
    <t>21454P39UH</t>
  </si>
  <si>
    <t>21455E35KB</t>
  </si>
  <si>
    <t>21459E26DE</t>
  </si>
  <si>
    <t>21459F39OU</t>
  </si>
  <si>
    <t>21460H57YS</t>
  </si>
  <si>
    <t>21461P99KQ</t>
  </si>
  <si>
    <t>21461R37GD</t>
  </si>
  <si>
    <t>21462Q50MY</t>
  </si>
  <si>
    <t>21464Q96CZ</t>
  </si>
  <si>
    <t>21466I91AN</t>
  </si>
  <si>
    <t>21468N57OX</t>
  </si>
  <si>
    <t>21479C58MD</t>
  </si>
  <si>
    <t>21490B37CG</t>
  </si>
  <si>
    <t>21490N88DR</t>
  </si>
  <si>
    <t>21491M82XV</t>
  </si>
  <si>
    <t>21491N88NE</t>
  </si>
  <si>
    <t>21494E10MG</t>
  </si>
  <si>
    <t>21498X31VN</t>
  </si>
  <si>
    <t>21500G77XF</t>
  </si>
  <si>
    <t>21503D56HV</t>
  </si>
  <si>
    <t>21505U77DV</t>
  </si>
  <si>
    <t>21506J23HQ</t>
  </si>
  <si>
    <t>21507U24YA</t>
  </si>
  <si>
    <t>21508E40CO</t>
  </si>
  <si>
    <t>21519A77LI</t>
  </si>
  <si>
    <t>21522I76HG</t>
  </si>
  <si>
    <t>21527X50HQ</t>
  </si>
  <si>
    <t>21529Z00DH</t>
  </si>
  <si>
    <t>21530D48PX</t>
  </si>
  <si>
    <t>21534V30SH</t>
  </si>
  <si>
    <t>21539M62NN</t>
  </si>
  <si>
    <t>21541K59TG</t>
  </si>
  <si>
    <t>21548R77HW</t>
  </si>
  <si>
    <t>21551K34WJ</t>
  </si>
  <si>
    <t>21554D60LP</t>
  </si>
  <si>
    <t>21554X67TI</t>
  </si>
  <si>
    <t>21555X78VY</t>
  </si>
  <si>
    <t>21556P82ZD</t>
  </si>
  <si>
    <t>21559Y35LI</t>
  </si>
  <si>
    <t>21562I33VF</t>
  </si>
  <si>
    <t>21577F13JL</t>
  </si>
  <si>
    <t>21578P57CW</t>
  </si>
  <si>
    <t>21581L83UX</t>
  </si>
  <si>
    <t>21583H77WW</t>
  </si>
  <si>
    <t>21584Q03WM</t>
  </si>
  <si>
    <t>21586W69PK</t>
  </si>
  <si>
    <t>21588X46TH</t>
  </si>
  <si>
    <t>21589Q67JQ</t>
  </si>
  <si>
    <t>21590K30LW</t>
  </si>
  <si>
    <t>21594W83VJ</t>
  </si>
  <si>
    <t>21595H00AS</t>
  </si>
  <si>
    <t>21602R05GS</t>
  </si>
  <si>
    <t>21604M87EX</t>
  </si>
  <si>
    <t>21608E96NA</t>
  </si>
  <si>
    <t>21611H74IF</t>
  </si>
  <si>
    <t>21613P94PO</t>
  </si>
  <si>
    <t>21613Y79YO</t>
  </si>
  <si>
    <t>21614G43HJ</t>
  </si>
  <si>
    <t>21614H37PX</t>
  </si>
  <si>
    <t>21614O32WZ</t>
  </si>
  <si>
    <t>21617F06ZE</t>
  </si>
  <si>
    <t>21618G76GW</t>
  </si>
  <si>
    <t>21627R91AV</t>
  </si>
  <si>
    <t>21627V14QE</t>
  </si>
  <si>
    <t>21628Y06IP</t>
  </si>
  <si>
    <t>21632A23WT</t>
  </si>
  <si>
    <t>21634H78FZ</t>
  </si>
  <si>
    <t>21635D70BE</t>
  </si>
  <si>
    <t>21639E47JL</t>
  </si>
  <si>
    <t>21639Y83QS</t>
  </si>
  <si>
    <t>21646B54DZ</t>
  </si>
  <si>
    <t>21646U80QD</t>
  </si>
  <si>
    <t>21656M95YF</t>
  </si>
  <si>
    <t>21665D55CS</t>
  </si>
  <si>
    <t>21670H29CI</t>
  </si>
  <si>
    <t>21670J14AI</t>
  </si>
  <si>
    <t>21671H65FC</t>
  </si>
  <si>
    <t>21678J20AV</t>
  </si>
  <si>
    <t>21680L51MW</t>
  </si>
  <si>
    <t>21684M91RS</t>
  </si>
  <si>
    <t>21685J79SA</t>
  </si>
  <si>
    <t>21685Q65FK</t>
  </si>
  <si>
    <t>21687X43VC</t>
  </si>
  <si>
    <t>21700N57RS</t>
  </si>
  <si>
    <t>21713C48UW</t>
  </si>
  <si>
    <t>21713P99UG</t>
  </si>
  <si>
    <t>21714O71KH</t>
  </si>
  <si>
    <t>21719U54WF</t>
  </si>
  <si>
    <t>21720I15VP</t>
  </si>
  <si>
    <t>21721C87RT</t>
  </si>
  <si>
    <t>21721Y39NB</t>
  </si>
  <si>
    <t>21722K23WI</t>
  </si>
  <si>
    <t>21724A45JD</t>
  </si>
  <si>
    <t>21728R39DF</t>
  </si>
  <si>
    <t>21729F11ZU</t>
  </si>
  <si>
    <t>21731O09CK</t>
  </si>
  <si>
    <t>21731W76PK</t>
  </si>
  <si>
    <t>21733I93FT</t>
  </si>
  <si>
    <t>21736D01CT</t>
  </si>
  <si>
    <t>21740U43XX</t>
  </si>
  <si>
    <t>21741I10YY</t>
  </si>
  <si>
    <t>21742V37EC</t>
  </si>
  <si>
    <t>21743W08OG</t>
  </si>
  <si>
    <t>21744P78HJ</t>
  </si>
  <si>
    <t>21745Z78MF</t>
  </si>
  <si>
    <t>21746W61PL</t>
  </si>
  <si>
    <t>21747E54GR</t>
  </si>
  <si>
    <t>21754G06CV</t>
  </si>
  <si>
    <t>21755Y59MM</t>
  </si>
  <si>
    <t>21761H33NB</t>
  </si>
  <si>
    <t>21762C01YE</t>
  </si>
  <si>
    <t>21762R26SX</t>
  </si>
  <si>
    <t>21763G92ET</t>
  </si>
  <si>
    <t>21767D08YJ</t>
  </si>
  <si>
    <t>21769H95GI</t>
  </si>
  <si>
    <t>21772C65ZN</t>
  </si>
  <si>
    <t>21772G55OR</t>
  </si>
  <si>
    <t>21772O33JV</t>
  </si>
  <si>
    <t>21777P76OK</t>
  </si>
  <si>
    <t>21781X64AN</t>
  </si>
  <si>
    <t>21783O08ZU</t>
  </si>
  <si>
    <t>21784R12CV</t>
  </si>
  <si>
    <t>21785H51IC</t>
  </si>
  <si>
    <t>21786I33IJ</t>
  </si>
  <si>
    <t>21788X41LY</t>
  </si>
  <si>
    <t>21793U87MF</t>
  </si>
  <si>
    <t>21793X50XN</t>
  </si>
  <si>
    <t>21795F30KP</t>
  </si>
  <si>
    <t>21795I48UA</t>
  </si>
  <si>
    <t>21799P56MA</t>
  </si>
  <si>
    <t>21807K00WE</t>
  </si>
  <si>
    <t>21808Y50FT</t>
  </si>
  <si>
    <t>21813I37CB</t>
  </si>
  <si>
    <t>21816O17HD</t>
  </si>
  <si>
    <t>21817K28BP</t>
  </si>
  <si>
    <t>21818S87YL</t>
  </si>
  <si>
    <t>21819N05HU</t>
  </si>
  <si>
    <t>21820A48XT</t>
  </si>
  <si>
    <t>21827K25MU</t>
  </si>
  <si>
    <t>21828G30RQ</t>
  </si>
  <si>
    <t>21829E48VB</t>
  </si>
  <si>
    <t>21829F20AO</t>
  </si>
  <si>
    <t>21843M24JX</t>
  </si>
  <si>
    <t>21846W56QC</t>
  </si>
  <si>
    <t>21847Z02AG</t>
  </si>
  <si>
    <t>21850Y13GH</t>
  </si>
  <si>
    <t>21855D64QU</t>
  </si>
  <si>
    <t>21857S13CM</t>
  </si>
  <si>
    <t>21858T40TM</t>
  </si>
  <si>
    <t>21861N32GB</t>
  </si>
  <si>
    <t>21862L62LD</t>
  </si>
  <si>
    <t>21862N10FS</t>
  </si>
  <si>
    <t>21863N69SC</t>
  </si>
  <si>
    <t>21864N16HP</t>
  </si>
  <si>
    <t>21868O29HV</t>
  </si>
  <si>
    <t>21877P25DA</t>
  </si>
  <si>
    <t>21879W10QU</t>
  </si>
  <si>
    <t>21883E75LO</t>
  </si>
  <si>
    <t>21890Y82SC</t>
  </si>
  <si>
    <t>21891J53JV</t>
  </si>
  <si>
    <t>21892K47DK</t>
  </si>
  <si>
    <t>21897B08DO</t>
  </si>
  <si>
    <t>21898C21DX</t>
  </si>
  <si>
    <t>21899D00TG</t>
  </si>
  <si>
    <t>21901S05TT</t>
  </si>
  <si>
    <t>21908W40QO</t>
  </si>
  <si>
    <t>21912L57KV</t>
  </si>
  <si>
    <t>21913C33FL</t>
  </si>
  <si>
    <t>21914N03QZ</t>
  </si>
  <si>
    <t>21915U58VQ</t>
  </si>
  <si>
    <t>21917Y81DR</t>
  </si>
  <si>
    <t>21926Q50NP</t>
  </si>
  <si>
    <t>21928H01PG</t>
  </si>
  <si>
    <t>21935T61OD</t>
  </si>
  <si>
    <t>21936G37HA</t>
  </si>
  <si>
    <t>21946N01ZC</t>
  </si>
  <si>
    <t>21948I06ZN</t>
  </si>
  <si>
    <t>21949M73ZX</t>
  </si>
  <si>
    <t>21954M77ID</t>
  </si>
  <si>
    <t>21960D81MD</t>
  </si>
  <si>
    <t>21960I16TJ</t>
  </si>
  <si>
    <t>21960S11EC</t>
  </si>
  <si>
    <t>21968L76BE</t>
  </si>
  <si>
    <t>21968O27BD</t>
  </si>
  <si>
    <t>21970N66UU</t>
  </si>
  <si>
    <t>21973O77LQ</t>
  </si>
  <si>
    <t>21973X63NN</t>
  </si>
  <si>
    <t>21977R02PH</t>
  </si>
  <si>
    <t>21977Y22TG</t>
  </si>
  <si>
    <t>21978K57IU</t>
  </si>
  <si>
    <t>21978L30OG</t>
  </si>
  <si>
    <t>21978T60XP</t>
  </si>
  <si>
    <t>21979O62LN</t>
  </si>
  <si>
    <t>21981V94OE</t>
  </si>
  <si>
    <t>21984Z87PE</t>
  </si>
  <si>
    <t>21985L42QF</t>
  </si>
  <si>
    <t>21986H68KK</t>
  </si>
  <si>
    <t>21987B41XI</t>
  </si>
  <si>
    <t>21987J64AL</t>
  </si>
  <si>
    <t>21989D58AT</t>
  </si>
  <si>
    <t>21990F39HN</t>
  </si>
  <si>
    <t>21991E99HS</t>
  </si>
  <si>
    <t>21991T83HU</t>
  </si>
  <si>
    <t>21992I39IO</t>
  </si>
  <si>
    <t>21996G47XJ</t>
  </si>
  <si>
    <t>21998Z06QA</t>
  </si>
  <si>
    <t>22003K27EE</t>
  </si>
  <si>
    <t>22004N42ZD</t>
  </si>
  <si>
    <t>22008D74VJ</t>
  </si>
  <si>
    <t>22008T53QF</t>
  </si>
  <si>
    <t>22010V07XO</t>
  </si>
  <si>
    <t>22012T26HU</t>
  </si>
  <si>
    <t>22013A02PL</t>
  </si>
  <si>
    <t>22014Z47VY</t>
  </si>
  <si>
    <t>22018B54TJ</t>
  </si>
  <si>
    <t>22019Y73BI</t>
  </si>
  <si>
    <t>22021Y55KC</t>
  </si>
  <si>
    <t>22032Z68FS</t>
  </si>
  <si>
    <t>22034X10CT</t>
  </si>
  <si>
    <t>22035Y55VU</t>
  </si>
  <si>
    <t>22040Z74EA</t>
  </si>
  <si>
    <t>22042K36ZB</t>
  </si>
  <si>
    <t>22043T54OU</t>
  </si>
  <si>
    <t>22051J19BG</t>
  </si>
  <si>
    <t>22054S72RD</t>
  </si>
  <si>
    <t>22057P93AH</t>
  </si>
  <si>
    <t>22058S81VP</t>
  </si>
  <si>
    <t>22061E12OM</t>
  </si>
  <si>
    <t>22063M76LI</t>
  </si>
  <si>
    <t>22064M30TI</t>
  </si>
  <si>
    <t>22069A20RV</t>
  </si>
  <si>
    <t>22076S90LR</t>
  </si>
  <si>
    <t>22079A85FS</t>
  </si>
  <si>
    <t>22081C39DY</t>
  </si>
  <si>
    <t>22082T36NO</t>
  </si>
  <si>
    <t>22083M66YQ</t>
  </si>
  <si>
    <t>22083U95KX</t>
  </si>
  <si>
    <t>22087C27KA</t>
  </si>
  <si>
    <t>22088C53LE</t>
  </si>
  <si>
    <t>22088M81NB</t>
  </si>
  <si>
    <t>22088P08DO</t>
  </si>
  <si>
    <t>22100M06QA</t>
  </si>
  <si>
    <t>22102U67WR</t>
  </si>
  <si>
    <t>22102W01AW</t>
  </si>
  <si>
    <t>22107E88MN</t>
  </si>
  <si>
    <t>22107P80LP</t>
  </si>
  <si>
    <t>22108Z32CZ</t>
  </si>
  <si>
    <t>22109J76NB</t>
  </si>
  <si>
    <t>22112J45KR</t>
  </si>
  <si>
    <t>22112O20WO</t>
  </si>
  <si>
    <t>22113B80DC</t>
  </si>
  <si>
    <t>22119I88FF</t>
  </si>
  <si>
    <t>22119Y52ZU</t>
  </si>
  <si>
    <t>22121U45CO</t>
  </si>
  <si>
    <t>22121W83PJ</t>
  </si>
  <si>
    <t>22122E05ZO</t>
  </si>
  <si>
    <t>22125Q87EM</t>
  </si>
  <si>
    <t>22128D96UV</t>
  </si>
  <si>
    <t>22129H68KS</t>
  </si>
  <si>
    <t>22130N88LE</t>
  </si>
  <si>
    <t>22132Q31QR</t>
  </si>
  <si>
    <t>22132U28DY</t>
  </si>
  <si>
    <t>22135A61BM</t>
  </si>
  <si>
    <t>22135E14XM</t>
  </si>
  <si>
    <t>22135V35ZZ</t>
  </si>
  <si>
    <t>22136P74JU</t>
  </si>
  <si>
    <t>22137K01EZ</t>
  </si>
  <si>
    <t>22139T92DN</t>
  </si>
  <si>
    <t>22145N53ZT</t>
  </si>
  <si>
    <t>22148E15SK</t>
  </si>
  <si>
    <t>22148J18BI</t>
  </si>
  <si>
    <t>22150H05ZU</t>
  </si>
  <si>
    <t>22151T20FB</t>
  </si>
  <si>
    <t>22153D46OX</t>
  </si>
  <si>
    <t>22153S20EQ</t>
  </si>
  <si>
    <t>22155F96HB</t>
  </si>
  <si>
    <t>22167H25CA</t>
  </si>
  <si>
    <t>22167Q34QE</t>
  </si>
  <si>
    <t>22178C25KV</t>
  </si>
  <si>
    <t>22183F62GT</t>
  </si>
  <si>
    <t>22184D47RF</t>
  </si>
  <si>
    <t>22191I86VM</t>
  </si>
  <si>
    <t>22193F74PB</t>
  </si>
  <si>
    <t>22193H50HD</t>
  </si>
  <si>
    <t>22193M44OJ</t>
  </si>
  <si>
    <t>22193Z89ED</t>
  </si>
  <si>
    <t>22195C14ZY</t>
  </si>
  <si>
    <t>22197F95AQ</t>
  </si>
  <si>
    <t>22198X68UL</t>
  </si>
  <si>
    <t>22203W82LZ</t>
  </si>
  <si>
    <t>22205E76BE</t>
  </si>
  <si>
    <t>22206A56IG</t>
  </si>
  <si>
    <t>22211H67GO</t>
  </si>
  <si>
    <t>22211Q19TN</t>
  </si>
  <si>
    <t>22211X51ZY</t>
  </si>
  <si>
    <t>22217I04RF</t>
  </si>
  <si>
    <t>22220Y17JQ</t>
  </si>
  <si>
    <t>22222F64PM</t>
  </si>
  <si>
    <t>22222O66UW</t>
  </si>
  <si>
    <t>22225P64AS</t>
  </si>
  <si>
    <t>22227A18WG</t>
  </si>
  <si>
    <t>22227I59PD</t>
  </si>
  <si>
    <t>22227J00IS</t>
  </si>
  <si>
    <t>22228M40WJ</t>
  </si>
  <si>
    <t>22228P52BW</t>
  </si>
  <si>
    <t>22229E61NC</t>
  </si>
  <si>
    <t>22231G29YL</t>
  </si>
  <si>
    <t>22233D47GA</t>
  </si>
  <si>
    <t>22236H90TK</t>
  </si>
  <si>
    <t>22236M86PY</t>
  </si>
  <si>
    <t>22236W18KR</t>
  </si>
  <si>
    <t>22238L06ZO</t>
  </si>
  <si>
    <t>22244B70TB</t>
  </si>
  <si>
    <t>22244E44XP</t>
  </si>
  <si>
    <t>22245H44SS</t>
  </si>
  <si>
    <t>22247F68YJ</t>
  </si>
  <si>
    <t>22247N26EJ</t>
  </si>
  <si>
    <t>22247N49LI</t>
  </si>
  <si>
    <t>22248O87AS</t>
  </si>
  <si>
    <t>22248U14SH</t>
  </si>
  <si>
    <t>22250F93JH</t>
  </si>
  <si>
    <t>22254H78VW</t>
  </si>
  <si>
    <t>22259E55AS</t>
  </si>
  <si>
    <t>22259O02KJ</t>
  </si>
  <si>
    <t>22261O30MN</t>
  </si>
  <si>
    <t>22265K49UC</t>
  </si>
  <si>
    <t>22266J55BC</t>
  </si>
  <si>
    <t>22267Z54PT</t>
  </si>
  <si>
    <t>22269M68IG</t>
  </si>
  <si>
    <t>22271R03BO</t>
  </si>
  <si>
    <t>22273R28BQ</t>
  </si>
  <si>
    <t>22276N86DD</t>
  </si>
  <si>
    <t>22279R54HV</t>
  </si>
  <si>
    <t>22283F10DI</t>
  </si>
  <si>
    <t>22286M42LX</t>
  </si>
  <si>
    <t>22286O87CG</t>
  </si>
  <si>
    <t>22292G95FB</t>
  </si>
  <si>
    <t>22294T58AJ</t>
  </si>
  <si>
    <t>22301K18DS</t>
  </si>
  <si>
    <t>22305B30KH</t>
  </si>
  <si>
    <t>22306R82QD</t>
  </si>
  <si>
    <t>22308G66UU</t>
  </si>
  <si>
    <t>22309U50YD</t>
  </si>
  <si>
    <t>22315K86PY</t>
  </si>
  <si>
    <t>22319L32HD</t>
  </si>
  <si>
    <t>22325C20YA</t>
  </si>
  <si>
    <t>22327X50BI</t>
  </si>
  <si>
    <t>22328D27IY</t>
  </si>
  <si>
    <t>22328F03SY</t>
  </si>
  <si>
    <t>22328K49KU</t>
  </si>
  <si>
    <t>22332D37PH</t>
  </si>
  <si>
    <t>22333T84FC</t>
  </si>
  <si>
    <t>22334E78LA</t>
  </si>
  <si>
    <t>22336W87MX</t>
  </si>
  <si>
    <t>22337A62YB</t>
  </si>
  <si>
    <t>22339U08PH</t>
  </si>
  <si>
    <t>22343N37NB</t>
  </si>
  <si>
    <t>22346M14KG</t>
  </si>
  <si>
    <t>22347N43MG</t>
  </si>
  <si>
    <t>22348N93KY</t>
  </si>
  <si>
    <t>22350I16KL</t>
  </si>
  <si>
    <t>22355O47DZ</t>
  </si>
  <si>
    <t>22357B09ZX</t>
  </si>
  <si>
    <t>22359K80MX</t>
  </si>
  <si>
    <t>22365J29VQ</t>
  </si>
  <si>
    <t>22366H74YU</t>
  </si>
  <si>
    <t>22369Q71CM</t>
  </si>
  <si>
    <t>22371R65PG</t>
  </si>
  <si>
    <t>22371V07HT</t>
  </si>
  <si>
    <t>22375M58UQ</t>
  </si>
  <si>
    <t>22377A24OD</t>
  </si>
  <si>
    <t>22380K44GI</t>
  </si>
  <si>
    <t>22380X83RO</t>
  </si>
  <si>
    <t>22381X58SX</t>
  </si>
  <si>
    <t>22382O64GZ</t>
  </si>
  <si>
    <t>22385I61GB</t>
  </si>
  <si>
    <t>22385N64FL</t>
  </si>
  <si>
    <t>22386Y04DG</t>
  </si>
  <si>
    <t>22390D71OA</t>
  </si>
  <si>
    <t>22391W48NS</t>
  </si>
  <si>
    <t>22397F78EI</t>
  </si>
  <si>
    <t>22397W66MA</t>
  </si>
  <si>
    <t>22400O76HL</t>
  </si>
  <si>
    <t>22403S45JC</t>
  </si>
  <si>
    <t>22404X37PT</t>
  </si>
  <si>
    <t>22405A85CU</t>
  </si>
  <si>
    <t>22406K07JV</t>
  </si>
  <si>
    <t>22411J44KO</t>
  </si>
  <si>
    <t>22414G96QN</t>
  </si>
  <si>
    <t>22415R38TD</t>
  </si>
  <si>
    <t>22417Z01JG</t>
  </si>
  <si>
    <t>22418Z85RZ</t>
  </si>
  <si>
    <t>22419T98GD</t>
  </si>
  <si>
    <t>22420K10ZU</t>
  </si>
  <si>
    <t>22422J33PU</t>
  </si>
  <si>
    <t>22423Q07VE</t>
  </si>
  <si>
    <t>22424B49RL</t>
  </si>
  <si>
    <t>22426F49PU</t>
  </si>
  <si>
    <t>22427U69JA</t>
  </si>
  <si>
    <t>22428L55KV</t>
  </si>
  <si>
    <t>22428P14OM</t>
  </si>
  <si>
    <t>22428U17RV</t>
  </si>
  <si>
    <t>22429O78OV</t>
  </si>
  <si>
    <t>22432H36YC</t>
  </si>
  <si>
    <t>22434I23GW</t>
  </si>
  <si>
    <t>22443M59LQ</t>
  </si>
  <si>
    <t>22445L02UB</t>
  </si>
  <si>
    <t>22445Q05HQ</t>
  </si>
  <si>
    <t>22446M63BQ</t>
  </si>
  <si>
    <t>22447O27GE</t>
  </si>
  <si>
    <t>22449C25VH</t>
  </si>
  <si>
    <t>22453K87WF</t>
  </si>
  <si>
    <t>22453Y44PD</t>
  </si>
  <si>
    <t>22459V86VZ</t>
  </si>
  <si>
    <t>22460Z27SL</t>
  </si>
  <si>
    <t>22464N36CD</t>
  </si>
  <si>
    <t>22465Q13ZS</t>
  </si>
  <si>
    <t>22469I29EQ</t>
  </si>
  <si>
    <t>22472M80HN</t>
  </si>
  <si>
    <t>22474V20JB</t>
  </si>
  <si>
    <t>22476Y84DO</t>
  </si>
  <si>
    <t>22481T85IZ</t>
  </si>
  <si>
    <t>22483G19CS</t>
  </si>
  <si>
    <t>22488H03QA</t>
  </si>
  <si>
    <t>22489K57KK</t>
  </si>
  <si>
    <t>22492K50SS</t>
  </si>
  <si>
    <t>22497O12MN</t>
  </si>
  <si>
    <t>22498L16DU</t>
  </si>
  <si>
    <t>22498R62DK</t>
  </si>
  <si>
    <t>22501L48PE</t>
  </si>
  <si>
    <t>22505J40HL</t>
  </si>
  <si>
    <t>22506W75FN</t>
  </si>
  <si>
    <t>22508Z29LK</t>
  </si>
  <si>
    <t>22509N23EX</t>
  </si>
  <si>
    <t>22512F19KV</t>
  </si>
  <si>
    <t>22515W89HJ</t>
  </si>
  <si>
    <t>22517T21GZ</t>
  </si>
  <si>
    <t>22518I63GL</t>
  </si>
  <si>
    <t>22519C13KH</t>
  </si>
  <si>
    <t>22519V39PN</t>
  </si>
  <si>
    <t>22525M58YT</t>
  </si>
  <si>
    <t>22526W29GJ</t>
  </si>
  <si>
    <t>22527O05YS</t>
  </si>
  <si>
    <t>22528N42XD</t>
  </si>
  <si>
    <t>22531K52PF</t>
  </si>
  <si>
    <t>22535O85QH</t>
  </si>
  <si>
    <t>22536Q47RD</t>
  </si>
  <si>
    <t>22537O20DE</t>
  </si>
  <si>
    <t>22538Q96SF</t>
  </si>
  <si>
    <t>22539P15JM</t>
  </si>
  <si>
    <t>22539X02AC</t>
  </si>
  <si>
    <t>22541Q92TT</t>
  </si>
  <si>
    <t>22541Q99CF</t>
  </si>
  <si>
    <t>22542N68FZ</t>
  </si>
  <si>
    <t>22544J66FL</t>
  </si>
  <si>
    <t>22548D01VX</t>
  </si>
  <si>
    <t>22553Q64MO</t>
  </si>
  <si>
    <t>22554A89OH</t>
  </si>
  <si>
    <t>22554F45DL</t>
  </si>
  <si>
    <t>22555T31PI</t>
  </si>
  <si>
    <t>22566E08PC</t>
  </si>
  <si>
    <t>22568C45BL</t>
  </si>
  <si>
    <t>22571D99PR</t>
  </si>
  <si>
    <t>22572J11LD</t>
  </si>
  <si>
    <t>22573Y95UL</t>
  </si>
  <si>
    <t>22577B82TF</t>
  </si>
  <si>
    <t>22583V96AC</t>
  </si>
  <si>
    <t>22584K00IF</t>
  </si>
  <si>
    <t>22586S53TQ</t>
  </si>
  <si>
    <t>22590F33YD</t>
  </si>
  <si>
    <t>22596X18KO</t>
  </si>
  <si>
    <t>22596Z92WQ</t>
  </si>
  <si>
    <t>22600W40MC</t>
  </si>
  <si>
    <t>22603X36FX</t>
  </si>
  <si>
    <t>22607Q29DZ</t>
  </si>
  <si>
    <t>22607V18VD</t>
  </si>
  <si>
    <t>22614J84DQ</t>
  </si>
  <si>
    <t>22617G88DR</t>
  </si>
  <si>
    <t>22618X74JU</t>
  </si>
  <si>
    <t>22620X31IO</t>
  </si>
  <si>
    <t>22621E80NW</t>
  </si>
  <si>
    <t>22624D06SY</t>
  </si>
  <si>
    <t>22624M03LU</t>
  </si>
  <si>
    <t>22624P09HL</t>
  </si>
  <si>
    <t>22626N24KX</t>
  </si>
  <si>
    <t>22627S75ZG</t>
  </si>
  <si>
    <t>22627Y43UY</t>
  </si>
  <si>
    <t>22633V94TS</t>
  </si>
  <si>
    <t>22634Z70MX</t>
  </si>
  <si>
    <t>22643U29JN</t>
  </si>
  <si>
    <t>22645H26HJ</t>
  </si>
  <si>
    <t>22646C38YV</t>
  </si>
  <si>
    <t>22647S27DK</t>
  </si>
  <si>
    <t>22647Y94PH</t>
  </si>
  <si>
    <t>22648O81QS</t>
  </si>
  <si>
    <t>22651U98OG</t>
  </si>
  <si>
    <t>22655X48OS</t>
  </si>
  <si>
    <t>22656P00CI</t>
  </si>
  <si>
    <t>22657T61UK</t>
  </si>
  <si>
    <t>22658J49XE</t>
  </si>
  <si>
    <t>22658Q01ES</t>
  </si>
  <si>
    <t>22659K00EE</t>
  </si>
  <si>
    <t>22663E30YX</t>
  </si>
  <si>
    <t>22667C86ND</t>
  </si>
  <si>
    <t>22669H96QI</t>
  </si>
  <si>
    <t>22673W04NN</t>
  </si>
  <si>
    <t>22677M89GC</t>
  </si>
  <si>
    <t>22678F95QB</t>
  </si>
  <si>
    <t>22680U54JR</t>
  </si>
  <si>
    <t>22685L90BN</t>
  </si>
  <si>
    <t>22688F54XJ</t>
  </si>
  <si>
    <t>22689F02QC</t>
  </si>
  <si>
    <t>22689Q39OR</t>
  </si>
  <si>
    <t>22690J30MU</t>
  </si>
  <si>
    <t>22691C62EB</t>
  </si>
  <si>
    <t>22700R28FR</t>
  </si>
  <si>
    <t>22701D05VE</t>
  </si>
  <si>
    <t>22704W94CK</t>
  </si>
  <si>
    <t>22706D95MY</t>
  </si>
  <si>
    <t>22709C88RA</t>
  </si>
  <si>
    <t>22710D86XE</t>
  </si>
  <si>
    <t>22711K54LN</t>
  </si>
  <si>
    <t>22714C05UP</t>
  </si>
  <si>
    <t>22717H21TU</t>
  </si>
  <si>
    <t>22717K78ZN</t>
  </si>
  <si>
    <t>22722V04TK</t>
  </si>
  <si>
    <t>22723N93MO</t>
  </si>
  <si>
    <t>22724B38RS</t>
  </si>
  <si>
    <t>22726V22HV</t>
  </si>
  <si>
    <t>22728T41MI</t>
  </si>
  <si>
    <t>22730D81FC</t>
  </si>
  <si>
    <t>22733O94UD</t>
  </si>
  <si>
    <t>22736H60CO</t>
  </si>
  <si>
    <t>22737B94MI</t>
  </si>
  <si>
    <t>22738M66SK</t>
  </si>
  <si>
    <t>22741L95PW</t>
  </si>
  <si>
    <t>22741N57SN</t>
  </si>
  <si>
    <t>22744H11UK</t>
  </si>
  <si>
    <t>22744V74DG</t>
  </si>
  <si>
    <t>22745O75CI</t>
  </si>
  <si>
    <t>22747M81ST</t>
  </si>
  <si>
    <t>22753A21WB</t>
  </si>
  <si>
    <t>22754Y78DS</t>
  </si>
  <si>
    <t>22755E04CI</t>
  </si>
  <si>
    <t>22759K20AU</t>
  </si>
  <si>
    <t>22761X79KY</t>
  </si>
  <si>
    <t>22763J49BO</t>
  </si>
  <si>
    <t>22763L91AH</t>
  </si>
  <si>
    <t>22764T06SE</t>
  </si>
  <si>
    <t>22765U54AW</t>
  </si>
  <si>
    <t>22775W00OD</t>
  </si>
  <si>
    <t>22776Q31PW</t>
  </si>
  <si>
    <t>22779L69AY</t>
  </si>
  <si>
    <t>22783C06ER</t>
  </si>
  <si>
    <t>22784C08GP</t>
  </si>
  <si>
    <t>22786D22BQ</t>
  </si>
  <si>
    <t>22787L25WZ</t>
  </si>
  <si>
    <t>22788F02GN</t>
  </si>
  <si>
    <t>22788V57GH</t>
  </si>
  <si>
    <t>22797Q26GD</t>
  </si>
  <si>
    <t>22798E01JU</t>
  </si>
  <si>
    <t>22803N68LE</t>
  </si>
  <si>
    <t>22803R30XX</t>
  </si>
  <si>
    <t>22804V94YI</t>
  </si>
  <si>
    <t>22809J66SI</t>
  </si>
  <si>
    <t>22810K05MM</t>
  </si>
  <si>
    <t>22814A58OV</t>
  </si>
  <si>
    <t>22816F68YE</t>
  </si>
  <si>
    <t>22818E22OW</t>
  </si>
  <si>
    <t>22819K99DN</t>
  </si>
  <si>
    <t>22828M05JP</t>
  </si>
  <si>
    <t>22830K73MB</t>
  </si>
  <si>
    <t>22831G90MZ</t>
  </si>
  <si>
    <t>22834T69TB</t>
  </si>
  <si>
    <t>22836K17DH</t>
  </si>
  <si>
    <t>22836P48AS</t>
  </si>
  <si>
    <t>22836Q29YR</t>
  </si>
  <si>
    <t>22838A39JW</t>
  </si>
  <si>
    <t>22843D32IP</t>
  </si>
  <si>
    <t>22844O78RW</t>
  </si>
  <si>
    <t>22854N98SQ</t>
  </si>
  <si>
    <t>22859R74UR</t>
  </si>
  <si>
    <t>22864T43BZ</t>
  </si>
  <si>
    <t>22866U31AW</t>
  </si>
  <si>
    <t>22871D41YO</t>
  </si>
  <si>
    <t>22871I97DT</t>
  </si>
  <si>
    <t>22871M88DF</t>
  </si>
  <si>
    <t>22875R64TL</t>
  </si>
  <si>
    <t>22876N18HZ</t>
  </si>
  <si>
    <t>22876Q91EC</t>
  </si>
  <si>
    <t>22879E96QV</t>
  </si>
  <si>
    <t>22880C92DZ</t>
  </si>
  <si>
    <t>22884C26UI</t>
  </si>
  <si>
    <t>22885W18CM</t>
  </si>
  <si>
    <t>22888B68TL</t>
  </si>
  <si>
    <t>22888C70PZ</t>
  </si>
  <si>
    <t>22896G50DC</t>
  </si>
  <si>
    <t>22897G19LH</t>
  </si>
  <si>
    <t>22898R29ZN</t>
  </si>
  <si>
    <t>22899E78JH</t>
  </si>
  <si>
    <t>22900X26ZC</t>
  </si>
  <si>
    <t>22903Q62JF</t>
  </si>
  <si>
    <t>22905M64RK</t>
  </si>
  <si>
    <t>22906A28OM</t>
  </si>
  <si>
    <t>22907C90IJ</t>
  </si>
  <si>
    <t>22908H99MJ</t>
  </si>
  <si>
    <t>22910R67PE</t>
  </si>
  <si>
    <t>22913J37NJ</t>
  </si>
  <si>
    <t>22915O35ZL</t>
  </si>
  <si>
    <t>22918Z04UH</t>
  </si>
  <si>
    <t>22922R62GQ</t>
  </si>
  <si>
    <t>22923U49YE</t>
  </si>
  <si>
    <t>22931G02NX</t>
  </si>
  <si>
    <t>22936G31SP</t>
  </si>
  <si>
    <t>22936Z08IW</t>
  </si>
  <si>
    <t>22939V52FS</t>
  </si>
  <si>
    <t>22946K66TR</t>
  </si>
  <si>
    <t>22947Q36QS</t>
  </si>
  <si>
    <t>22949D21DD</t>
  </si>
  <si>
    <t>22950L89WS</t>
  </si>
  <si>
    <t>22953X60HF</t>
  </si>
  <si>
    <t>22959S79SY</t>
  </si>
  <si>
    <t>22960M35MC</t>
  </si>
  <si>
    <t>22960U52MF</t>
  </si>
  <si>
    <t>22964D47WF</t>
  </si>
  <si>
    <t>22967W16TQ</t>
  </si>
  <si>
    <t>22968H25SP</t>
  </si>
  <si>
    <t>22971P12CY</t>
  </si>
  <si>
    <t>22980D31BM</t>
  </si>
  <si>
    <t>22984N73PM</t>
  </si>
  <si>
    <t>22986D31YP</t>
  </si>
  <si>
    <t>22989H12YA</t>
  </si>
  <si>
    <t>22991C23KD</t>
  </si>
  <si>
    <t>22991U60YS</t>
  </si>
  <si>
    <t>22992T19NM</t>
  </si>
  <si>
    <t>22994D66JB</t>
  </si>
  <si>
    <t>22997L69GW</t>
  </si>
  <si>
    <t>22998H50WD</t>
  </si>
  <si>
    <t>23008D31DO</t>
  </si>
  <si>
    <t>23014A95KY</t>
  </si>
  <si>
    <t>23016G59SU</t>
  </si>
  <si>
    <t>23020I14SN</t>
  </si>
  <si>
    <t>23021B11FR</t>
  </si>
  <si>
    <t>23021B50YR</t>
  </si>
  <si>
    <t>23022D69CP</t>
  </si>
  <si>
    <t>23022U34WD</t>
  </si>
  <si>
    <t>23023L60TV</t>
  </si>
  <si>
    <t>23028J99KT</t>
  </si>
  <si>
    <t>23028K60YN</t>
  </si>
  <si>
    <t>23029M68KU</t>
  </si>
  <si>
    <t>23031L22PH</t>
  </si>
  <si>
    <t>23032E62DU</t>
  </si>
  <si>
    <t>23032R64IT</t>
  </si>
  <si>
    <t>23041R13FJ</t>
  </si>
  <si>
    <t>23046H57DC</t>
  </si>
  <si>
    <t>23048T84CC</t>
  </si>
  <si>
    <t>23052D11XB</t>
  </si>
  <si>
    <t>23054C56BX</t>
  </si>
  <si>
    <t>23055X03KN</t>
  </si>
  <si>
    <t>23055X21QH</t>
  </si>
  <si>
    <t>23058Q48ND</t>
  </si>
  <si>
    <t>23060Z53YQ</t>
  </si>
  <si>
    <t>23061M99AY</t>
  </si>
  <si>
    <t>23062X41ER</t>
  </si>
  <si>
    <t>23066G02YU</t>
  </si>
  <si>
    <t>23066Q87DI</t>
  </si>
  <si>
    <t>23067H48HL</t>
  </si>
  <si>
    <t>23071W93HN</t>
  </si>
  <si>
    <t>23072A83VT</t>
  </si>
  <si>
    <t>23075X47CQ</t>
  </si>
  <si>
    <t>23076T68GJ</t>
  </si>
  <si>
    <t>23077J17DY</t>
  </si>
  <si>
    <t>23077R92GE</t>
  </si>
  <si>
    <t>23079A51MJ</t>
  </si>
  <si>
    <t>23084A93VJ</t>
  </si>
  <si>
    <t>23085R95EM</t>
  </si>
  <si>
    <t>23085W24GY</t>
  </si>
  <si>
    <t>23089Y81OQ</t>
  </si>
  <si>
    <t>23092V04WF</t>
  </si>
  <si>
    <t>23093I08VZ</t>
  </si>
  <si>
    <t>23096V12AX</t>
  </si>
  <si>
    <t>23097H88PZ</t>
  </si>
  <si>
    <t>23107Q40SU</t>
  </si>
  <si>
    <t>23108N34CC</t>
  </si>
  <si>
    <t>23108O26SL</t>
  </si>
  <si>
    <t>23111H81GC</t>
  </si>
  <si>
    <t>23118S56XG</t>
  </si>
  <si>
    <t>23121B62US</t>
  </si>
  <si>
    <t>23121S52NF</t>
  </si>
  <si>
    <t>23122E54RM</t>
  </si>
  <si>
    <t>23124S98IF</t>
  </si>
  <si>
    <t>23125U72VJ</t>
  </si>
  <si>
    <t>23128R41SQ</t>
  </si>
  <si>
    <t>23130F23TL</t>
  </si>
  <si>
    <t>23135D38FB</t>
  </si>
  <si>
    <t>23138X64KM</t>
  </si>
  <si>
    <t>23139V02JC</t>
  </si>
  <si>
    <t>23142Y78RG</t>
  </si>
  <si>
    <t>23145B08MU</t>
  </si>
  <si>
    <t>23148S97VG</t>
  </si>
  <si>
    <t>23153T03BJ</t>
  </si>
  <si>
    <t>23156T13ZB</t>
  </si>
  <si>
    <t>23159V90UB</t>
  </si>
  <si>
    <t>23159Z91PC</t>
  </si>
  <si>
    <t>23160R30JS</t>
  </si>
  <si>
    <t>23161U22BJ</t>
  </si>
  <si>
    <t>23161Z04QQ</t>
  </si>
  <si>
    <t>23166I96OM</t>
  </si>
  <si>
    <t>23166R71AU</t>
  </si>
  <si>
    <t>23167Q41NE</t>
  </si>
  <si>
    <t>23172Q60FH</t>
  </si>
  <si>
    <t>23181D92TP</t>
  </si>
  <si>
    <t>23182A50MK</t>
  </si>
  <si>
    <t>23182S33CW</t>
  </si>
  <si>
    <t>23185M79PH</t>
  </si>
  <si>
    <t>23188Y93AY</t>
  </si>
  <si>
    <t>23192I67IU</t>
  </si>
  <si>
    <t>23193E94FL</t>
  </si>
  <si>
    <t>23195W79YT</t>
  </si>
  <si>
    <t>23197S78AP</t>
  </si>
  <si>
    <t>23201N99DL</t>
  </si>
  <si>
    <t>23205N77QH</t>
  </si>
  <si>
    <t>23206K95AJ</t>
  </si>
  <si>
    <t>23209L04OF</t>
  </si>
  <si>
    <t>23214B38YM</t>
  </si>
  <si>
    <t>23215T44TN</t>
  </si>
  <si>
    <t>23218Z45YM</t>
  </si>
  <si>
    <t>23227E09VC</t>
  </si>
  <si>
    <t>23233P18UQ</t>
  </si>
  <si>
    <t>23234A99QD</t>
  </si>
  <si>
    <t>23234I56MK</t>
  </si>
  <si>
    <t>23237O64XN</t>
  </si>
  <si>
    <t>23238F08HF</t>
  </si>
  <si>
    <t>23240L89FI</t>
  </si>
  <si>
    <t>23240X25JY</t>
  </si>
  <si>
    <t>23245O44HE</t>
  </si>
  <si>
    <t>23245S34ML</t>
  </si>
  <si>
    <t>23245Z89NA</t>
  </si>
  <si>
    <t>23246V50FD</t>
  </si>
  <si>
    <t>23248F77GG</t>
  </si>
  <si>
    <t>23254H99MZ</t>
  </si>
  <si>
    <t>23257B88CG</t>
  </si>
  <si>
    <t>23257R78IH</t>
  </si>
  <si>
    <t>23259X97CL</t>
  </si>
  <si>
    <t>23261U64QD</t>
  </si>
  <si>
    <t>23263U69RM</t>
  </si>
  <si>
    <t>23263Y62XG</t>
  </si>
  <si>
    <t>23264N09QN</t>
  </si>
  <si>
    <t>23268K36FA</t>
  </si>
  <si>
    <t>23268O05NI</t>
  </si>
  <si>
    <t>23271E20IQ</t>
  </si>
  <si>
    <t>23271P95VX</t>
  </si>
  <si>
    <t>23272L30YL</t>
  </si>
  <si>
    <t>23272S87NC</t>
  </si>
  <si>
    <t>23273D81BF</t>
  </si>
  <si>
    <t>23273J09AE</t>
  </si>
  <si>
    <t>23275N79PA</t>
  </si>
  <si>
    <t>23279U02XO</t>
  </si>
  <si>
    <t>23280G07FN</t>
  </si>
  <si>
    <t>23281S08QN</t>
  </si>
  <si>
    <t>23285C38IB</t>
  </si>
  <si>
    <t>23286C94WO</t>
  </si>
  <si>
    <t>23286S07CU</t>
  </si>
  <si>
    <t>23291L00AS</t>
  </si>
  <si>
    <t>23293H47PD</t>
  </si>
  <si>
    <t>23294I09EG</t>
  </si>
  <si>
    <t>23295A05PV</t>
  </si>
  <si>
    <t>23295A78YJ</t>
  </si>
  <si>
    <t>23295N80AV</t>
  </si>
  <si>
    <t>23302C38OC</t>
  </si>
  <si>
    <t>23304T70JT</t>
  </si>
  <si>
    <t>23307P59WM</t>
  </si>
  <si>
    <t>23309A02WW</t>
  </si>
  <si>
    <t>23310F00DQ</t>
  </si>
  <si>
    <t>23310N30XD</t>
  </si>
  <si>
    <t>23312N47ZH</t>
  </si>
  <si>
    <t>23312P21EL</t>
  </si>
  <si>
    <t>23314H45ZR</t>
  </si>
  <si>
    <t>23315H15IC</t>
  </si>
  <si>
    <t>23316A78IS</t>
  </si>
  <si>
    <t>23316I07AA</t>
  </si>
  <si>
    <t>23317G51RT</t>
  </si>
  <si>
    <t>23318B84KF</t>
  </si>
  <si>
    <t>23325E83AF</t>
  </si>
  <si>
    <t>23325S67YX</t>
  </si>
  <si>
    <t>23328X22JB</t>
  </si>
  <si>
    <t>23334V11RE</t>
  </si>
  <si>
    <t>23335L63RL</t>
  </si>
  <si>
    <t>23344F18TP</t>
  </si>
  <si>
    <t>23346U96WN</t>
  </si>
  <si>
    <t>23346X90EJ</t>
  </si>
  <si>
    <t>23347Z23JO</t>
  </si>
  <si>
    <t>23349T80AS</t>
  </si>
  <si>
    <t>23350A30CI</t>
  </si>
  <si>
    <t>23350C44ON</t>
  </si>
  <si>
    <t>23351V72JV</t>
  </si>
  <si>
    <t>23354H45PS</t>
  </si>
  <si>
    <t>23356X34EA</t>
  </si>
  <si>
    <t>23360R22PZ</t>
  </si>
  <si>
    <t>23367R85QE</t>
  </si>
  <si>
    <t>23368V89TF</t>
  </si>
  <si>
    <t>23369C84II</t>
  </si>
  <si>
    <t>23369M00QJ</t>
  </si>
  <si>
    <t>23372L12KS</t>
  </si>
  <si>
    <t>23375I88VX</t>
  </si>
  <si>
    <t>23376H88YH</t>
  </si>
  <si>
    <t>23377B59SQ</t>
  </si>
  <si>
    <t>23377I87RP</t>
  </si>
  <si>
    <t>23381E34GC</t>
  </si>
  <si>
    <t>23384U55ZY</t>
  </si>
  <si>
    <t>23385W76SB</t>
  </si>
  <si>
    <t>23387T05AW</t>
  </si>
  <si>
    <t>23388A96NR</t>
  </si>
  <si>
    <t>23390T60WO</t>
  </si>
  <si>
    <t>23392E98ZT</t>
  </si>
  <si>
    <t>23398U99MC</t>
  </si>
  <si>
    <t>23402K09XP</t>
  </si>
  <si>
    <t>23404F30YR</t>
  </si>
  <si>
    <t>23405Y02BI</t>
  </si>
  <si>
    <t>23406S13EC</t>
  </si>
  <si>
    <t>23410G03MA</t>
  </si>
  <si>
    <t>23412A98SZ</t>
  </si>
  <si>
    <t>23416D18YC</t>
  </si>
  <si>
    <t>23416X88FT</t>
  </si>
  <si>
    <t>23417E84IE</t>
  </si>
  <si>
    <t>23423W36QA</t>
  </si>
  <si>
    <t>23434L40JJ</t>
  </si>
  <si>
    <t>23435K78PZ</t>
  </si>
  <si>
    <t>23436B82MF</t>
  </si>
  <si>
    <t>23436O26FD</t>
  </si>
  <si>
    <t>23437Z43ZT</t>
  </si>
  <si>
    <t>23438J56RM</t>
  </si>
  <si>
    <t>23439E29JE</t>
  </si>
  <si>
    <t>23439M54TN</t>
  </si>
  <si>
    <t>23453X10BB</t>
  </si>
  <si>
    <t>23454R35UA</t>
  </si>
  <si>
    <t>23458X64GA</t>
  </si>
  <si>
    <t>23459L16JX</t>
  </si>
  <si>
    <t>23464V65VH</t>
  </si>
  <si>
    <t>23465Y14CQ</t>
  </si>
  <si>
    <t>23467B72PB</t>
  </si>
  <si>
    <t>23472A12FS</t>
  </si>
  <si>
    <t>23473I06EW</t>
  </si>
  <si>
    <t>23474R35TO</t>
  </si>
  <si>
    <t>23477D84FF</t>
  </si>
  <si>
    <t>23491G03QA</t>
  </si>
  <si>
    <t>23492X18WA</t>
  </si>
  <si>
    <t>23493R05XN</t>
  </si>
  <si>
    <t>23493Z78LT</t>
  </si>
  <si>
    <t>23495N17AX</t>
  </si>
  <si>
    <t>23499D05FK</t>
  </si>
  <si>
    <t>23503N05AB</t>
  </si>
  <si>
    <t>23504V49US</t>
  </si>
  <si>
    <t>23507P47OE</t>
  </si>
  <si>
    <t>23508M07RO</t>
  </si>
  <si>
    <t>23519Q28PV</t>
  </si>
  <si>
    <t>23522K98NH</t>
  </si>
  <si>
    <t>23522V41AU</t>
  </si>
  <si>
    <t>23524D17EU</t>
  </si>
  <si>
    <t>23527F47GR</t>
  </si>
  <si>
    <t>23529F48MX</t>
  </si>
  <si>
    <t>23535B22JJ</t>
  </si>
  <si>
    <t>23537I85IZ</t>
  </si>
  <si>
    <t>23537Y95FT</t>
  </si>
  <si>
    <t>23539A83FX</t>
  </si>
  <si>
    <t>23540E87NR</t>
  </si>
  <si>
    <t>23540H52SK</t>
  </si>
  <si>
    <t>23544C96VY</t>
  </si>
  <si>
    <t>23544Y67WB</t>
  </si>
  <si>
    <t>23546Z98TS</t>
  </si>
  <si>
    <t>23549T75KD</t>
  </si>
  <si>
    <t>23552T69UE</t>
  </si>
  <si>
    <t>23561Q35GC</t>
  </si>
  <si>
    <t>23564A24FY</t>
  </si>
  <si>
    <t>23566U31RS</t>
  </si>
  <si>
    <t>23567I10VM</t>
  </si>
  <si>
    <t>23569N72WG</t>
  </si>
  <si>
    <t>23572V67SX</t>
  </si>
  <si>
    <t>23573V41YE</t>
  </si>
  <si>
    <t>23574T14LB</t>
  </si>
  <si>
    <t>23574T52KT</t>
  </si>
  <si>
    <t>23576N34WJ</t>
  </si>
  <si>
    <t>23577N31YY</t>
  </si>
  <si>
    <t>23579G58YJ</t>
  </si>
  <si>
    <t>23586F63SV</t>
  </si>
  <si>
    <t>23589H84NG</t>
  </si>
  <si>
    <t>23592I28DU</t>
  </si>
  <si>
    <t>23592M92GQ</t>
  </si>
  <si>
    <t>23596E59BD</t>
  </si>
  <si>
    <t>23602M02PV</t>
  </si>
  <si>
    <t>23602P16ZB</t>
  </si>
  <si>
    <t>23606F61DM</t>
  </si>
  <si>
    <t>23609E36UD</t>
  </si>
  <si>
    <t>23609V17LL</t>
  </si>
  <si>
    <t>23610I60QO</t>
  </si>
  <si>
    <t>23611R81NE</t>
  </si>
  <si>
    <t>23612M22CI</t>
  </si>
  <si>
    <t>23614D50MX</t>
  </si>
  <si>
    <t>23617C21BX</t>
  </si>
  <si>
    <t>23619D86NV</t>
  </si>
  <si>
    <t>23619J86SR</t>
  </si>
  <si>
    <t>23625G69EZ</t>
  </si>
  <si>
    <t>23629U92AB</t>
  </si>
  <si>
    <t>23631S10GY</t>
  </si>
  <si>
    <t>23634G30PP</t>
  </si>
  <si>
    <t>23635K97TJ</t>
  </si>
  <si>
    <t>23645X27IE</t>
  </si>
  <si>
    <t>23648T95OE</t>
  </si>
  <si>
    <t>23650F19PB</t>
  </si>
  <si>
    <t>23651I66VK</t>
  </si>
  <si>
    <t>23654Z74VR</t>
  </si>
  <si>
    <t>23655L46KL</t>
  </si>
  <si>
    <t>23665D22CP</t>
  </si>
  <si>
    <t>23669F36SR</t>
  </si>
  <si>
    <t>23669G88UT</t>
  </si>
  <si>
    <t>23683F86PE</t>
  </si>
  <si>
    <t>23684Z27JL</t>
  </si>
  <si>
    <t>23687N32VW</t>
  </si>
  <si>
    <t>23688I12ZE</t>
  </si>
  <si>
    <t>23694L41JO</t>
  </si>
  <si>
    <t>23697W48ZC</t>
  </si>
  <si>
    <t>23699J24IJ</t>
  </si>
  <si>
    <t>23700A35ZH</t>
  </si>
  <si>
    <t>23705M18ZH</t>
  </si>
  <si>
    <t>23705Z07OB</t>
  </si>
  <si>
    <t>23706G12NN</t>
  </si>
  <si>
    <t>23712Y87KB</t>
  </si>
  <si>
    <t>23715D31KX</t>
  </si>
  <si>
    <t>23715U83TJ</t>
  </si>
  <si>
    <t>23717A37SF</t>
  </si>
  <si>
    <t>23720Z51BN</t>
  </si>
  <si>
    <t>23728C41QL</t>
  </si>
  <si>
    <t>23728U50BU</t>
  </si>
  <si>
    <t>23734C96NV</t>
  </si>
  <si>
    <t>23734H99UE</t>
  </si>
  <si>
    <t>23737B74IH</t>
  </si>
  <si>
    <t>23749F83FM</t>
  </si>
  <si>
    <t>23751B97ZI</t>
  </si>
  <si>
    <t>23753K07KY</t>
  </si>
  <si>
    <t>23757A11NN</t>
  </si>
  <si>
    <t>23758M26UW</t>
  </si>
  <si>
    <t>23758W99WZ</t>
  </si>
  <si>
    <t>23768Y90CF</t>
  </si>
  <si>
    <t>23772A04ZO</t>
  </si>
  <si>
    <t>23773T87EK</t>
  </si>
  <si>
    <t>23780U69AD</t>
  </si>
  <si>
    <t>23781I26XE</t>
  </si>
  <si>
    <t>23781Y48WZ</t>
  </si>
  <si>
    <t>23784V31DB</t>
  </si>
  <si>
    <t>23786N99TJ</t>
  </si>
  <si>
    <t>23789B68HX</t>
  </si>
  <si>
    <t>23790E49WM</t>
  </si>
  <si>
    <t>23790N20PR</t>
  </si>
  <si>
    <t>23792Z08WV</t>
  </si>
  <si>
    <t>23800T39JN</t>
  </si>
  <si>
    <t>23804M21SI</t>
  </si>
  <si>
    <t>23808A32AF</t>
  </si>
  <si>
    <t>23808X27EU</t>
  </si>
  <si>
    <t>23809Z89CF</t>
  </si>
  <si>
    <t>23812K01WZ</t>
  </si>
  <si>
    <t>23812N33KJ</t>
  </si>
  <si>
    <t>23814B71RI</t>
  </si>
  <si>
    <t>23831N77DN</t>
  </si>
  <si>
    <t>23832X39KE</t>
  </si>
  <si>
    <t>23832Y18GA</t>
  </si>
  <si>
    <t>23842I93NE</t>
  </si>
  <si>
    <t>23843X70YZ</t>
  </si>
  <si>
    <t>23844Q41QB</t>
  </si>
  <si>
    <t>23846Q76WX</t>
  </si>
  <si>
    <t>23851A63WS</t>
  </si>
  <si>
    <t>23851K98AW</t>
  </si>
  <si>
    <t>23852X84RN</t>
  </si>
  <si>
    <t>23853V49SB</t>
  </si>
  <si>
    <t>23854A19JE</t>
  </si>
  <si>
    <t>23860V42PT</t>
  </si>
  <si>
    <t>23861A35EO</t>
  </si>
  <si>
    <t>23862L64LS</t>
  </si>
  <si>
    <t>23865C22FD</t>
  </si>
  <si>
    <t>23865N37RV</t>
  </si>
  <si>
    <t>23865T74QC</t>
  </si>
  <si>
    <t>23866P93XU</t>
  </si>
  <si>
    <t>23867S67BU</t>
  </si>
  <si>
    <t>23871M02AL</t>
  </si>
  <si>
    <t>23871Y85NH</t>
  </si>
  <si>
    <t>23876P28UJ</t>
  </si>
  <si>
    <t>23876Z44XB</t>
  </si>
  <si>
    <t>23879E79HE</t>
  </si>
  <si>
    <t>23881E34AE</t>
  </si>
  <si>
    <t>23882F07JZ</t>
  </si>
  <si>
    <t>23884Q51YH</t>
  </si>
  <si>
    <t>23885S67ZX</t>
  </si>
  <si>
    <t>23887Q05IE</t>
  </si>
  <si>
    <t>23891M43YJ</t>
  </si>
  <si>
    <t>23891Y35NA</t>
  </si>
  <si>
    <t>23892P74ZN</t>
  </si>
  <si>
    <t>23896J37RN</t>
  </si>
  <si>
    <t>23902Y85MS</t>
  </si>
  <si>
    <t>23903J50RD</t>
  </si>
  <si>
    <t>23910O69BR</t>
  </si>
  <si>
    <t>23914F07MB</t>
  </si>
  <si>
    <t>23917J46CF</t>
  </si>
  <si>
    <t>23917L14XW</t>
  </si>
  <si>
    <t>23917U28RG</t>
  </si>
  <si>
    <t>23919C03LR</t>
  </si>
  <si>
    <t>23921Y73AS</t>
  </si>
  <si>
    <t>23923J11JN</t>
  </si>
  <si>
    <t>23923Q81OQ</t>
  </si>
  <si>
    <t>23928K12IS</t>
  </si>
  <si>
    <t>23928U08ZP</t>
  </si>
  <si>
    <t>23930G68HK</t>
  </si>
  <si>
    <t>23930T71QP</t>
  </si>
  <si>
    <t>23930Z39WH</t>
  </si>
  <si>
    <t>23937F58WW</t>
  </si>
  <si>
    <t>23938E74KD</t>
  </si>
  <si>
    <t>23942D12CF</t>
  </si>
  <si>
    <t>23943D29GF</t>
  </si>
  <si>
    <t>23946L75NJ</t>
  </si>
  <si>
    <t>23946S46FH</t>
  </si>
  <si>
    <t>23947E49GZ</t>
  </si>
  <si>
    <t>23947S53CH</t>
  </si>
  <si>
    <t>23948A43EP</t>
  </si>
  <si>
    <t>23949K11PO</t>
  </si>
  <si>
    <t>23951I18WN</t>
  </si>
  <si>
    <t>23951Q02OD</t>
  </si>
  <si>
    <t>23955U13EQ</t>
  </si>
  <si>
    <t>23959I16GJ</t>
  </si>
  <si>
    <t>23960E36QN</t>
  </si>
  <si>
    <t>23961T16OJ</t>
  </si>
  <si>
    <t>23961V58UH</t>
  </si>
  <si>
    <t>23964A79SA</t>
  </si>
  <si>
    <t>23964H19WY</t>
  </si>
  <si>
    <t>23964M60BU</t>
  </si>
  <si>
    <t>23964O22SV</t>
  </si>
  <si>
    <t>23969A81BV</t>
  </si>
  <si>
    <t>23971G08CH</t>
  </si>
  <si>
    <t>23972B15GG</t>
  </si>
  <si>
    <t>23973X80QX</t>
  </si>
  <si>
    <t>23974J88OG</t>
  </si>
  <si>
    <t>23974X53BW</t>
  </si>
  <si>
    <t>23977H55NB</t>
  </si>
  <si>
    <t>23978R60QF</t>
  </si>
  <si>
    <t>23980D53TX</t>
  </si>
  <si>
    <t>23985T05HB</t>
  </si>
  <si>
    <t>23987G05BX</t>
  </si>
  <si>
    <t>23989O87CX</t>
  </si>
  <si>
    <t>23990A52CM</t>
  </si>
  <si>
    <t>23990S17CK</t>
  </si>
  <si>
    <t>23991Z01EG</t>
  </si>
  <si>
    <t>23995D19US</t>
  </si>
  <si>
    <t>23995R06FE</t>
  </si>
  <si>
    <t>23997I35RS</t>
  </si>
  <si>
    <t>23999Q04WU</t>
  </si>
  <si>
    <t>24001F19QF</t>
  </si>
  <si>
    <t>24002H02IZ</t>
  </si>
  <si>
    <t>24002M34RG</t>
  </si>
  <si>
    <t>24004L70KU</t>
  </si>
  <si>
    <t>24005I20SR</t>
  </si>
  <si>
    <t>24007P82UI</t>
  </si>
  <si>
    <t>24008G02KJ</t>
  </si>
  <si>
    <t>24011W17JM</t>
  </si>
  <si>
    <t>24012X31OK</t>
  </si>
  <si>
    <t>24014Y12LF</t>
  </si>
  <si>
    <t>24016Y29EC</t>
  </si>
  <si>
    <t>24024J33SY</t>
  </si>
  <si>
    <t>24027Q52XL</t>
  </si>
  <si>
    <t>24028Q37AO</t>
  </si>
  <si>
    <t>24029M74TL</t>
  </si>
  <si>
    <t>24030E13GD</t>
  </si>
  <si>
    <t>24032S46ZQ</t>
  </si>
  <si>
    <t>24040A10EW</t>
  </si>
  <si>
    <t>24040K79MS</t>
  </si>
  <si>
    <t>24040X68MZ</t>
  </si>
  <si>
    <t>24043E10PY</t>
  </si>
  <si>
    <t>24044V91HB</t>
  </si>
  <si>
    <t>24044Y74YH</t>
  </si>
  <si>
    <t>24051J43NW</t>
  </si>
  <si>
    <t>24051M05GV</t>
  </si>
  <si>
    <t>24052Q13VE</t>
  </si>
  <si>
    <t>24054A79RP</t>
  </si>
  <si>
    <t>24059H38JG</t>
  </si>
  <si>
    <t>24066F47TE</t>
  </si>
  <si>
    <t>24071U16JK</t>
  </si>
  <si>
    <t>24076K86RI</t>
  </si>
  <si>
    <t>24078U31PJ</t>
  </si>
  <si>
    <t>24089X38PP</t>
  </si>
  <si>
    <t>24093I21UZ</t>
  </si>
  <si>
    <t>24096D18AY</t>
  </si>
  <si>
    <t>24096Z05YH</t>
  </si>
  <si>
    <t>24102P02XW</t>
  </si>
  <si>
    <t>24103H13YX</t>
  </si>
  <si>
    <t>24107B55DU</t>
  </si>
  <si>
    <t>24109N73ER</t>
  </si>
  <si>
    <t>24111U50ND</t>
  </si>
  <si>
    <t>24112K53GV</t>
  </si>
  <si>
    <t>24117I56OH</t>
  </si>
  <si>
    <t>24124R63EN</t>
  </si>
  <si>
    <t>24125J07FW</t>
  </si>
  <si>
    <t>24128N01MQ</t>
  </si>
  <si>
    <t>24129P44MZ</t>
  </si>
  <si>
    <t>24133C51RZ</t>
  </si>
  <si>
    <t>24133N51JQ</t>
  </si>
  <si>
    <t>24134P27SU</t>
  </si>
  <si>
    <t>24135E63QS</t>
  </si>
  <si>
    <t>24136L74IE</t>
  </si>
  <si>
    <t>24138H17RU</t>
  </si>
  <si>
    <t>24138I14XS</t>
  </si>
  <si>
    <t>24141U01EO</t>
  </si>
  <si>
    <t>24142S69XM</t>
  </si>
  <si>
    <t>24144W84RI</t>
  </si>
  <si>
    <t>24149X12TN</t>
  </si>
  <si>
    <t>24151L01LR</t>
  </si>
  <si>
    <t>24155P55TO</t>
  </si>
  <si>
    <t>24157V83IO</t>
  </si>
  <si>
    <t>24160T70AG</t>
  </si>
  <si>
    <t>24165V79BQ</t>
  </si>
  <si>
    <t>24170Z86LT</t>
  </si>
  <si>
    <t>24172N01OQ</t>
  </si>
  <si>
    <t>24177Z55UA</t>
  </si>
  <si>
    <t>24179N17PP</t>
  </si>
  <si>
    <t>24181V57SJ</t>
  </si>
  <si>
    <t>24187W69CZ</t>
  </si>
  <si>
    <t>24192F32IB</t>
  </si>
  <si>
    <t>24194Q91OB</t>
  </si>
  <si>
    <t>24197O13LQ</t>
  </si>
  <si>
    <t>24202T47KV</t>
  </si>
  <si>
    <t>24207L02DW</t>
  </si>
  <si>
    <t>24208E09KD</t>
  </si>
  <si>
    <t>24210S76DN</t>
  </si>
  <si>
    <t>24211V19IW</t>
  </si>
  <si>
    <t>24212Y31FE</t>
  </si>
  <si>
    <t>24216V42WU</t>
  </si>
  <si>
    <t>24219K67JZ</t>
  </si>
  <si>
    <t>24221P19BS</t>
  </si>
  <si>
    <t>24224P39ZL</t>
  </si>
  <si>
    <t>24228S22YG</t>
  </si>
  <si>
    <t>24233W22OD</t>
  </si>
  <si>
    <t>24233X80HA</t>
  </si>
  <si>
    <t>24242L57BD</t>
  </si>
  <si>
    <t>24243P96VW</t>
  </si>
  <si>
    <t>24245G81ZB</t>
  </si>
  <si>
    <t>24247E15RE</t>
  </si>
  <si>
    <t>24248F21VA</t>
  </si>
  <si>
    <t>24251Z28QM</t>
  </si>
  <si>
    <t>24253D05LV</t>
  </si>
  <si>
    <t>24255B54BE</t>
  </si>
  <si>
    <t>24261A95TY</t>
  </si>
  <si>
    <t>24263I40CZ</t>
  </si>
  <si>
    <t>24263J69EH</t>
  </si>
  <si>
    <t>24264B89PT</t>
  </si>
  <si>
    <t>24266A93BC</t>
  </si>
  <si>
    <t>24267I22VG</t>
  </si>
  <si>
    <t>24268D74LG</t>
  </si>
  <si>
    <t>24268E96YD</t>
  </si>
  <si>
    <t>24270B48KP</t>
  </si>
  <si>
    <t>24275V15RS</t>
  </si>
  <si>
    <t>24278F82FA</t>
  </si>
  <si>
    <t>24280Q58LK</t>
  </si>
  <si>
    <t>24292J19MX</t>
  </si>
  <si>
    <t>24294C95IE</t>
  </si>
  <si>
    <t>24296O30UD</t>
  </si>
  <si>
    <t>24308Y46VL</t>
  </si>
  <si>
    <t>24310D49YX</t>
  </si>
  <si>
    <t>24313H20XJ</t>
  </si>
  <si>
    <t>24314V06KJ</t>
  </si>
  <si>
    <t>24314W93RX</t>
  </si>
  <si>
    <t>24324D55ZE</t>
  </si>
  <si>
    <t>24333N80ZQ</t>
  </si>
  <si>
    <t>24336W42AT</t>
  </si>
  <si>
    <t>24341T08LM</t>
  </si>
  <si>
    <t>24345O68BW</t>
  </si>
  <si>
    <t>24347A21VM</t>
  </si>
  <si>
    <t>24350E95GP</t>
  </si>
  <si>
    <t>24350N78OU</t>
  </si>
  <si>
    <t>24352W79UX</t>
  </si>
  <si>
    <t>24355X61CY</t>
  </si>
  <si>
    <t>24364Y76PY</t>
  </si>
  <si>
    <t>24365U04JV</t>
  </si>
  <si>
    <t>24366T91IY</t>
  </si>
  <si>
    <t>24366W19QG</t>
  </si>
  <si>
    <t>24369B36PM</t>
  </si>
  <si>
    <t>24371N54VE</t>
  </si>
  <si>
    <t>24373O35EX</t>
  </si>
  <si>
    <t>24374P28WE</t>
  </si>
  <si>
    <t>24375Y90VQ</t>
  </si>
  <si>
    <t>24378F96BE</t>
  </si>
  <si>
    <t>24378O25CB</t>
  </si>
  <si>
    <t>24378W21QZ</t>
  </si>
  <si>
    <t>24381J93KT</t>
  </si>
  <si>
    <t>24382J44EV</t>
  </si>
  <si>
    <t>24382M71FE</t>
  </si>
  <si>
    <t>24385Y21BM</t>
  </si>
  <si>
    <t>24386W43QW</t>
  </si>
  <si>
    <t>24391J83KZ</t>
  </si>
  <si>
    <t>24391T93QO</t>
  </si>
  <si>
    <t>24393H96SH</t>
  </si>
  <si>
    <t>24395Q16BY</t>
  </si>
  <si>
    <t>24402G80EX</t>
  </si>
  <si>
    <t>24402Y79AA</t>
  </si>
  <si>
    <t>24410A62HV</t>
  </si>
  <si>
    <t>24411M23YD</t>
  </si>
  <si>
    <t>24412R08RS</t>
  </si>
  <si>
    <t>24415V33TJ</t>
  </si>
  <si>
    <t>24416U20WQ</t>
  </si>
  <si>
    <t>24417E10LW</t>
  </si>
  <si>
    <t>24418V85UE</t>
  </si>
  <si>
    <t>24421H67OH</t>
  </si>
  <si>
    <t>24422S36NQ</t>
  </si>
  <si>
    <t>24423R91EQ</t>
  </si>
  <si>
    <t>24428E77JM</t>
  </si>
  <si>
    <t>24433S10NN</t>
  </si>
  <si>
    <t>24435I31DA</t>
  </si>
  <si>
    <t>24444U16LW</t>
  </si>
  <si>
    <t>24452H76UM</t>
  </si>
  <si>
    <t>24455C17RG</t>
  </si>
  <si>
    <t>24456U60XW</t>
  </si>
  <si>
    <t>24458T24OP</t>
  </si>
  <si>
    <t>24468T14FO</t>
  </si>
  <si>
    <t>24469P12ZN</t>
  </si>
  <si>
    <t>24471B06MD</t>
  </si>
  <si>
    <t>24478L99RW</t>
  </si>
  <si>
    <t>24479Z71DZ</t>
  </si>
  <si>
    <t>24480H49JG</t>
  </si>
  <si>
    <t>24482L88ZK</t>
  </si>
  <si>
    <t>24482S21UK</t>
  </si>
  <si>
    <t>24483S65WQ</t>
  </si>
  <si>
    <t>24486B83DL</t>
  </si>
  <si>
    <t>24486R55DW</t>
  </si>
  <si>
    <t>24493U53IR</t>
  </si>
  <si>
    <t>24493Z49OV</t>
  </si>
  <si>
    <t>24495Z79RL</t>
  </si>
  <si>
    <t>24497Z08QA</t>
  </si>
  <si>
    <t>24504Y56YU</t>
  </si>
  <si>
    <t>24506N16PV</t>
  </si>
  <si>
    <t>24517C10SA</t>
  </si>
  <si>
    <t>24519G26SW</t>
  </si>
  <si>
    <t>24521Z42LG</t>
  </si>
  <si>
    <t>24530Y07YP</t>
  </si>
  <si>
    <t>24531Y75BQ</t>
  </si>
  <si>
    <t>24532M27ZD</t>
  </si>
  <si>
    <t>24537P77JA</t>
  </si>
  <si>
    <t>24539O17OK</t>
  </si>
  <si>
    <t>24540C32EW</t>
  </si>
  <si>
    <t>24540O66YF</t>
  </si>
  <si>
    <t>24545J01XT</t>
  </si>
  <si>
    <t>24546O60BG</t>
  </si>
  <si>
    <t>24548M49BL</t>
  </si>
  <si>
    <t>24560C70KR</t>
  </si>
  <si>
    <t>24561I95HX</t>
  </si>
  <si>
    <t>24563L91KZ</t>
  </si>
  <si>
    <t>24572P71VX</t>
  </si>
  <si>
    <t>24573D14FP</t>
  </si>
  <si>
    <t>24577X05RM</t>
  </si>
  <si>
    <t>24579S03PN</t>
  </si>
  <si>
    <t>24579S23YP</t>
  </si>
  <si>
    <t>24579T60LV</t>
  </si>
  <si>
    <t>24582Q72FO</t>
  </si>
  <si>
    <t>24585B98VQ</t>
  </si>
  <si>
    <t>24585L46XM</t>
  </si>
  <si>
    <t>24585U36RG</t>
  </si>
  <si>
    <t>24589C87XL</t>
  </si>
  <si>
    <t>24590A38FI</t>
  </si>
  <si>
    <t>24596S51TG</t>
  </si>
  <si>
    <t>24597N86MR</t>
  </si>
  <si>
    <t>24601A92BF</t>
  </si>
  <si>
    <t>24605K45NE</t>
  </si>
  <si>
    <t>24605Q44BE</t>
  </si>
  <si>
    <t>24608L41ZE</t>
  </si>
  <si>
    <t>24612K93FD</t>
  </si>
  <si>
    <t>24618R50JN</t>
  </si>
  <si>
    <t>24618T64PO</t>
  </si>
  <si>
    <t>24621H41MT</t>
  </si>
  <si>
    <t>24622D17DY</t>
  </si>
  <si>
    <t>24625Y51SS</t>
  </si>
  <si>
    <t>24626L67ON</t>
  </si>
  <si>
    <t>24628T74AG</t>
  </si>
  <si>
    <t>24629S22QK</t>
  </si>
  <si>
    <t>24632J06HF</t>
  </si>
  <si>
    <t>24633L83PF</t>
  </si>
  <si>
    <t>24639C07UW</t>
  </si>
  <si>
    <t>24645Q12RB</t>
  </si>
  <si>
    <t>24646A25US</t>
  </si>
  <si>
    <t>24646Q49UC</t>
  </si>
  <si>
    <t>24647J66EH</t>
  </si>
  <si>
    <t>24657J46NK</t>
  </si>
  <si>
    <t>24658Q04SD</t>
  </si>
  <si>
    <t>24662L81BB</t>
  </si>
  <si>
    <t>24662U46QI</t>
  </si>
  <si>
    <t>24672G60DJ</t>
  </si>
  <si>
    <t>24673E95VT</t>
  </si>
  <si>
    <t>24677E16IA</t>
  </si>
  <si>
    <t>24679J45MT</t>
  </si>
  <si>
    <t>24682M02BN</t>
  </si>
  <si>
    <t>24682U60NZ</t>
  </si>
  <si>
    <t>24684H54HT</t>
  </si>
  <si>
    <t>24687A47FV</t>
  </si>
  <si>
    <t>24689A87KO</t>
  </si>
  <si>
    <t>24690X94AK</t>
  </si>
  <si>
    <t>24697P36OM</t>
  </si>
  <si>
    <t>24698U56BQ</t>
  </si>
  <si>
    <t>24699U40AE</t>
  </si>
  <si>
    <t>24700U03KI</t>
  </si>
  <si>
    <t>24701F33TN</t>
  </si>
  <si>
    <t>24704S40SZ</t>
  </si>
  <si>
    <t>24705Q18EJ</t>
  </si>
  <si>
    <t>24707U45JQ</t>
  </si>
  <si>
    <t>24710C64AY</t>
  </si>
  <si>
    <t>24713I81NU</t>
  </si>
  <si>
    <t>24713T00SZ</t>
  </si>
  <si>
    <t>24714R43LP</t>
  </si>
  <si>
    <t>24718M56LA</t>
  </si>
  <si>
    <t>24719B65AN</t>
  </si>
  <si>
    <t>24722I61MO</t>
  </si>
  <si>
    <t>24723P02NE</t>
  </si>
  <si>
    <t>24724D31ZZ</t>
  </si>
  <si>
    <t>24734S93ZL</t>
  </si>
  <si>
    <t>24737W63WB</t>
  </si>
  <si>
    <t>24739I00KG</t>
  </si>
  <si>
    <t>24743U44YI</t>
  </si>
  <si>
    <t>24745P40GE</t>
  </si>
  <si>
    <t>24747Z08AP</t>
  </si>
  <si>
    <t>24748E95GA</t>
  </si>
  <si>
    <t>24749Q84VS</t>
  </si>
  <si>
    <t>24754B15CY</t>
  </si>
  <si>
    <t>24756P05WD</t>
  </si>
  <si>
    <t>24757P63XN</t>
  </si>
  <si>
    <t>24759H19AP</t>
  </si>
  <si>
    <t>24759T90FR</t>
  </si>
  <si>
    <t>24760G07HQ</t>
  </si>
  <si>
    <t>24760O00DZ</t>
  </si>
  <si>
    <t>24762A59JK</t>
  </si>
  <si>
    <t>24763W05OX</t>
  </si>
  <si>
    <t>24769G79IE</t>
  </si>
  <si>
    <t>24772U18VW</t>
  </si>
  <si>
    <t>24774K22YW</t>
  </si>
  <si>
    <t>24775W43ZJ</t>
  </si>
  <si>
    <t>24777C63UV</t>
  </si>
  <si>
    <t>24790N59PF</t>
  </si>
  <si>
    <t>24796J81NC</t>
  </si>
  <si>
    <t>24800Q60HK</t>
  </si>
  <si>
    <t>24801L14UW</t>
  </si>
  <si>
    <t>24802A42GB</t>
  </si>
  <si>
    <t>24806N13UU</t>
  </si>
  <si>
    <t>24811T82RT</t>
  </si>
  <si>
    <t>24815D55XP</t>
  </si>
  <si>
    <t>24820O57HZ</t>
  </si>
  <si>
    <t>24820P63KW</t>
  </si>
  <si>
    <t>24820R26KJ</t>
  </si>
  <si>
    <t>24820Z72KK</t>
  </si>
  <si>
    <t>24823M54ME</t>
  </si>
  <si>
    <t>24827Z63TL</t>
  </si>
  <si>
    <t>24830F87KG</t>
  </si>
  <si>
    <t>24831I87LX</t>
  </si>
  <si>
    <t>24831L36JY</t>
  </si>
  <si>
    <t>24839J48TB</t>
  </si>
  <si>
    <t>24839Q91AS</t>
  </si>
  <si>
    <t>24849P69EB</t>
  </si>
  <si>
    <t>24852U47VI</t>
  </si>
  <si>
    <t>24860S65LV</t>
  </si>
  <si>
    <t>24866B41FI</t>
  </si>
  <si>
    <t>24866M35TY</t>
  </si>
  <si>
    <t>24867L65MV</t>
  </si>
  <si>
    <t>24875H79YI</t>
  </si>
  <si>
    <t>24876K03IS</t>
  </si>
  <si>
    <t>24877N87IQ</t>
  </si>
  <si>
    <t>24877R02LF</t>
  </si>
  <si>
    <t>24880I56NS</t>
  </si>
  <si>
    <t>24882W99GT</t>
  </si>
  <si>
    <t>24889R58AA</t>
  </si>
  <si>
    <t>24890U82RE</t>
  </si>
  <si>
    <t>24890V80FV</t>
  </si>
  <si>
    <t>24892M14RP</t>
  </si>
  <si>
    <t>24892S92ZJ</t>
  </si>
  <si>
    <t>24894Z57RW</t>
  </si>
  <si>
    <t>24895K07XD</t>
  </si>
  <si>
    <t>24895O06AL</t>
  </si>
  <si>
    <t>24899P56XI</t>
  </si>
  <si>
    <t>24900O43JR</t>
  </si>
  <si>
    <t>24912R49GY</t>
  </si>
  <si>
    <t>24912S81DG</t>
  </si>
  <si>
    <t>24917P36CV</t>
  </si>
  <si>
    <t>24918F28HO</t>
  </si>
  <si>
    <t>24919E18MS</t>
  </si>
  <si>
    <t>24927O52HP</t>
  </si>
  <si>
    <t>24928G88GQ</t>
  </si>
  <si>
    <t>24929N39IK</t>
  </si>
  <si>
    <t>24933C51BT</t>
  </si>
  <si>
    <t>24933M93BM</t>
  </si>
  <si>
    <t>24934O17KG</t>
  </si>
  <si>
    <t>24935L89WZ</t>
  </si>
  <si>
    <t>24936F14RE</t>
  </si>
  <si>
    <t>24937H58DM</t>
  </si>
  <si>
    <t>24942G00PL</t>
  </si>
  <si>
    <t>24943M60HB</t>
  </si>
  <si>
    <t>24943U87VN</t>
  </si>
  <si>
    <t>24948H97KN</t>
  </si>
  <si>
    <t>24949L21NA</t>
  </si>
  <si>
    <t>24950S89TH</t>
  </si>
  <si>
    <t>24953N78JE</t>
  </si>
  <si>
    <t>24957L76NU</t>
  </si>
  <si>
    <t>24959R87YH</t>
  </si>
  <si>
    <t>24962K59PU</t>
  </si>
  <si>
    <t>24964F06UA</t>
  </si>
  <si>
    <t>24964Y96KA</t>
  </si>
  <si>
    <t>24965X15YU</t>
  </si>
  <si>
    <t>24968R57TG</t>
  </si>
  <si>
    <t>24971W49DL</t>
  </si>
  <si>
    <t>24972H95LQ</t>
  </si>
  <si>
    <t>24976V66NE</t>
  </si>
  <si>
    <t>24977A52SB</t>
  </si>
  <si>
    <t>24977C03MQ</t>
  </si>
  <si>
    <t>24997Y81RJ</t>
  </si>
  <si>
    <t>24999I45NZ</t>
  </si>
  <si>
    <t>25006J90VL</t>
  </si>
  <si>
    <t>25007J52AX</t>
  </si>
  <si>
    <t>25016E31AD</t>
  </si>
  <si>
    <t>25020G90QJ</t>
  </si>
  <si>
    <t>25021O03ZA</t>
  </si>
  <si>
    <t>25021T95WT</t>
  </si>
  <si>
    <t>25022G11IP</t>
  </si>
  <si>
    <t>25024F30SR</t>
  </si>
  <si>
    <t>25027I77NA</t>
  </si>
  <si>
    <t>25035R56EV</t>
  </si>
  <si>
    <t>25038O19NK</t>
  </si>
  <si>
    <t>25039E34QD</t>
  </si>
  <si>
    <t>25045D09VX</t>
  </si>
  <si>
    <t>25047B97YZ</t>
  </si>
  <si>
    <t>25047J70LA</t>
  </si>
  <si>
    <t>25054H98RD</t>
  </si>
  <si>
    <t>25059Q21HZ</t>
  </si>
  <si>
    <t>25064R94EF</t>
  </si>
  <si>
    <t>25064W94IC</t>
  </si>
  <si>
    <t>25066I11QP</t>
  </si>
  <si>
    <t>25071Y88GY</t>
  </si>
  <si>
    <t>25074O17FT</t>
  </si>
  <si>
    <t>25075C03UI</t>
  </si>
  <si>
    <t>25077C65AK</t>
  </si>
  <si>
    <t>25077F37DL</t>
  </si>
  <si>
    <t>25091X49OQ</t>
  </si>
  <si>
    <t>25092L32IJ</t>
  </si>
  <si>
    <t>25093Q28FF</t>
  </si>
  <si>
    <t>25098R25JQ</t>
  </si>
  <si>
    <t>25101Z29WR</t>
  </si>
  <si>
    <t>25102X76KG</t>
  </si>
  <si>
    <t>25106Q80AZ</t>
  </si>
  <si>
    <t>25111D24QW</t>
  </si>
  <si>
    <t>25111R70YM</t>
  </si>
  <si>
    <t>25115C35KE</t>
  </si>
  <si>
    <t>25115P20BT</t>
  </si>
  <si>
    <t>25116E69SD</t>
  </si>
  <si>
    <t>25116Y04GV</t>
  </si>
  <si>
    <t>25117C44HX</t>
  </si>
  <si>
    <t>25128T29HW</t>
  </si>
  <si>
    <t>25129N17FO</t>
  </si>
  <si>
    <t>25130C79IL</t>
  </si>
  <si>
    <t>25131L58OO</t>
  </si>
  <si>
    <t>25131Q66LJ</t>
  </si>
  <si>
    <t>25133E27CJ</t>
  </si>
  <si>
    <t>25133G12AO</t>
  </si>
  <si>
    <t>25134C99BN</t>
  </si>
  <si>
    <t>25134R28NI</t>
  </si>
  <si>
    <t>25135M88BA</t>
  </si>
  <si>
    <t>25137G97BA</t>
  </si>
  <si>
    <t>25137J04VL</t>
  </si>
  <si>
    <t>25140G48VO</t>
  </si>
  <si>
    <t>25141S82XD</t>
  </si>
  <si>
    <t>25142K79LP</t>
  </si>
  <si>
    <t>25144H63BO</t>
  </si>
  <si>
    <t>25148Y68GO</t>
  </si>
  <si>
    <t>25149Q28IL</t>
  </si>
  <si>
    <t>25152M65UY</t>
  </si>
  <si>
    <t>25153W19PO</t>
  </si>
  <si>
    <t>25155Z91LB</t>
  </si>
  <si>
    <t>25156R67NO</t>
  </si>
  <si>
    <t>25157I43MJ</t>
  </si>
  <si>
    <t>25160U45FB</t>
  </si>
  <si>
    <t>25163L48CR</t>
  </si>
  <si>
    <t>25164S94GP</t>
  </si>
  <si>
    <t>25167F40VT</t>
  </si>
  <si>
    <t>25172N81MI</t>
  </si>
  <si>
    <t>25172T97FM</t>
  </si>
  <si>
    <t>25173E38MY</t>
  </si>
  <si>
    <t>25176G50ZE</t>
  </si>
  <si>
    <t>25177O80LT</t>
  </si>
  <si>
    <t>25177T68UI</t>
  </si>
  <si>
    <t>25179Q32RM</t>
  </si>
  <si>
    <t>25181B27TV</t>
  </si>
  <si>
    <t>25182W48KI</t>
  </si>
  <si>
    <t>25184N93BW</t>
  </si>
  <si>
    <t>25191G08IH</t>
  </si>
  <si>
    <t>25192W50HV</t>
  </si>
  <si>
    <t>25195P05RL</t>
  </si>
  <si>
    <t>25196W85PC</t>
  </si>
  <si>
    <t>25198B11ZS</t>
  </si>
  <si>
    <t>25198I47BA</t>
  </si>
  <si>
    <t>25199G47KO</t>
  </si>
  <si>
    <t>25203U79CW</t>
  </si>
  <si>
    <t>25204L16IE</t>
  </si>
  <si>
    <t>25204U03UL</t>
  </si>
  <si>
    <t>25209A90UJ</t>
  </si>
  <si>
    <t>25210Y50OJ</t>
  </si>
  <si>
    <t>25218H09RA</t>
  </si>
  <si>
    <t>25218Q23RU</t>
  </si>
  <si>
    <t>25220X93JB</t>
  </si>
  <si>
    <t>25223D67WK</t>
  </si>
  <si>
    <t>25225Q69IQ</t>
  </si>
  <si>
    <t>25227C15RB</t>
  </si>
  <si>
    <t>25230H20NY</t>
  </si>
  <si>
    <t>25232W89HV</t>
  </si>
  <si>
    <t>25233E44SD</t>
  </si>
  <si>
    <t>25233Z80MH</t>
  </si>
  <si>
    <t>25235O68TZ</t>
  </si>
  <si>
    <t>25237E76IG</t>
  </si>
  <si>
    <t>25238C16XY</t>
  </si>
  <si>
    <t>25238T37GB</t>
  </si>
  <si>
    <t>25241C74EI</t>
  </si>
  <si>
    <t>25246B81WV</t>
  </si>
  <si>
    <t>25247F36HF</t>
  </si>
  <si>
    <t>25248N12YI</t>
  </si>
  <si>
    <t>25254D24FG</t>
  </si>
  <si>
    <t>25260Z02RX</t>
  </si>
  <si>
    <t>25261Z86UH</t>
  </si>
  <si>
    <t>25265X54TM</t>
  </si>
  <si>
    <t>25270U13ON</t>
  </si>
  <si>
    <t>25275F50DC</t>
  </si>
  <si>
    <t>25278F77CW</t>
  </si>
  <si>
    <t>25281I80IM</t>
  </si>
  <si>
    <t>25283A06FR</t>
  </si>
  <si>
    <t>25285Z26JK</t>
  </si>
  <si>
    <t>25286W31AP</t>
  </si>
  <si>
    <t>25287Y08NG</t>
  </si>
  <si>
    <t>25289H12TV</t>
  </si>
  <si>
    <t>25295J60QA</t>
  </si>
  <si>
    <t>25296Y00XQ</t>
  </si>
  <si>
    <t>25303W63XM</t>
  </si>
  <si>
    <t>25304Z66DF</t>
  </si>
  <si>
    <t>25305V63IQ</t>
  </si>
  <si>
    <t>25306Z87GE</t>
  </si>
  <si>
    <t>25317Q56SJ</t>
  </si>
  <si>
    <t>25319R53VT</t>
  </si>
  <si>
    <t>25320V98LU</t>
  </si>
  <si>
    <t>25320W88GJ</t>
  </si>
  <si>
    <t>25321M17NX</t>
  </si>
  <si>
    <t>25324H58QB</t>
  </si>
  <si>
    <t>25325D03IW</t>
  </si>
  <si>
    <t>25326Z07KE</t>
  </si>
  <si>
    <t>25328V86BE</t>
  </si>
  <si>
    <t>25330C11AU</t>
  </si>
  <si>
    <t>25332B21PH</t>
  </si>
  <si>
    <t>25334G31HK</t>
  </si>
  <si>
    <t>25336I11UR</t>
  </si>
  <si>
    <t>25348W13BV</t>
  </si>
  <si>
    <t>25352I14RP</t>
  </si>
  <si>
    <t>25354G73LJ</t>
  </si>
  <si>
    <t>25356E51OF</t>
  </si>
  <si>
    <t>25357Y70SI</t>
  </si>
  <si>
    <t>25358Q44ZS</t>
  </si>
  <si>
    <t>25366Q08AH</t>
  </si>
  <si>
    <t>25366W81GK</t>
  </si>
  <si>
    <t>25372L87PW</t>
  </si>
  <si>
    <t>25374T35VH</t>
  </si>
  <si>
    <t>25375G66MS</t>
  </si>
  <si>
    <t>25376X16QV</t>
  </si>
  <si>
    <t>25376Y42SY</t>
  </si>
  <si>
    <t>25377Q82IB</t>
  </si>
  <si>
    <t>25383E31WN</t>
  </si>
  <si>
    <t>25383S75JA</t>
  </si>
  <si>
    <t>25388G21NA</t>
  </si>
  <si>
    <t>25391D48FJ</t>
  </si>
  <si>
    <t>25391J55TC</t>
  </si>
  <si>
    <t>25392L22UV</t>
  </si>
  <si>
    <t>25393Q17VT</t>
  </si>
  <si>
    <t>25394Q84TB</t>
  </si>
  <si>
    <t>25395F54IK</t>
  </si>
  <si>
    <t>25398F28OZ</t>
  </si>
  <si>
    <t>25399H23TD</t>
  </si>
  <si>
    <t>25400J29PA</t>
  </si>
  <si>
    <t>25405J48WD</t>
  </si>
  <si>
    <t>25408D59QD</t>
  </si>
  <si>
    <t>25410J39EJ</t>
  </si>
  <si>
    <t>25410M72VK</t>
  </si>
  <si>
    <t>25411J77CR</t>
  </si>
  <si>
    <t>25418Y62IC</t>
  </si>
  <si>
    <t>25419X81FK</t>
  </si>
  <si>
    <t>25420U60XR</t>
  </si>
  <si>
    <t>25423L18MI</t>
  </si>
  <si>
    <t>25423V97GU</t>
  </si>
  <si>
    <t>25426B29CB</t>
  </si>
  <si>
    <t>25427P38WM</t>
  </si>
  <si>
    <t>25434E51KX</t>
  </si>
  <si>
    <t>25452C71FR</t>
  </si>
  <si>
    <t>25452T23SJ</t>
  </si>
  <si>
    <t>25453J78JV</t>
  </si>
  <si>
    <t>25456O99GD</t>
  </si>
  <si>
    <t>25464F52NQ</t>
  </si>
  <si>
    <t>25464T12RF</t>
  </si>
  <si>
    <t>25466N61WQ</t>
  </si>
  <si>
    <t>25467R79XC</t>
  </si>
  <si>
    <t>25475M35CL</t>
  </si>
  <si>
    <t>25479A49VW</t>
  </si>
  <si>
    <t>25481R14VO</t>
  </si>
  <si>
    <t>25482B38HA</t>
  </si>
  <si>
    <t>25485A56XR</t>
  </si>
  <si>
    <t>25485A71LT</t>
  </si>
  <si>
    <t>25485I75TQ</t>
  </si>
  <si>
    <t>25486M42RF</t>
  </si>
  <si>
    <t>25487V29IU</t>
  </si>
  <si>
    <t>25488W19HN</t>
  </si>
  <si>
    <t>25490R36KD</t>
  </si>
  <si>
    <t>25493L37UQ</t>
  </si>
  <si>
    <t>25493T81DW</t>
  </si>
  <si>
    <t>25494D92JR</t>
  </si>
  <si>
    <t>25496C12EN</t>
  </si>
  <si>
    <t>25496J71TO</t>
  </si>
  <si>
    <t>25499O29KR</t>
  </si>
  <si>
    <t>25500N84VP</t>
  </si>
  <si>
    <t>25501Z63QO</t>
  </si>
  <si>
    <t>25503X55XR</t>
  </si>
  <si>
    <t>25506E88UM</t>
  </si>
  <si>
    <t>25506N55JL</t>
  </si>
  <si>
    <t>25507R77TQ</t>
  </si>
  <si>
    <t>25521T26UJ</t>
  </si>
  <si>
    <t>25521X17NS</t>
  </si>
  <si>
    <t>25522N62DB</t>
  </si>
  <si>
    <t>25523E86OW</t>
  </si>
  <si>
    <t>25524U41IC</t>
  </si>
  <si>
    <t>25524X29DO</t>
  </si>
  <si>
    <t>25525K19FK</t>
  </si>
  <si>
    <t>25527M81LE</t>
  </si>
  <si>
    <t>25527R30XU</t>
  </si>
  <si>
    <t>25533G69DS</t>
  </si>
  <si>
    <t>25533O64YX</t>
  </si>
  <si>
    <t>25533P76UR</t>
  </si>
  <si>
    <t>25534E24YA</t>
  </si>
  <si>
    <t>25536H10VA</t>
  </si>
  <si>
    <t>25537L79ZQ</t>
  </si>
  <si>
    <t>25538X85PI</t>
  </si>
  <si>
    <t>25540B02CG</t>
  </si>
  <si>
    <t>25545O42XR</t>
  </si>
  <si>
    <t>25546O35CC</t>
  </si>
  <si>
    <t>25546T63FC</t>
  </si>
  <si>
    <t>25547X83CL</t>
  </si>
  <si>
    <t>25548I54OV</t>
  </si>
  <si>
    <t>25553L64ZT</t>
  </si>
  <si>
    <t>25557I51RK</t>
  </si>
  <si>
    <t>25561Q55UO</t>
  </si>
  <si>
    <t>25561Y28NK</t>
  </si>
  <si>
    <t>25567S87JR</t>
  </si>
  <si>
    <t>25569K68DP</t>
  </si>
  <si>
    <t>25572A19GX</t>
  </si>
  <si>
    <t>25574B48WZ</t>
  </si>
  <si>
    <t>25574F56US</t>
  </si>
  <si>
    <t>25580E57RZ</t>
  </si>
  <si>
    <t>25581R96TQ</t>
  </si>
  <si>
    <t>25582C44DG</t>
  </si>
  <si>
    <t>25582I23SK</t>
  </si>
  <si>
    <t>25584V46UK</t>
  </si>
  <si>
    <t>25586R67GU</t>
  </si>
  <si>
    <t>25588R37CU</t>
  </si>
  <si>
    <t>25588S93PN</t>
  </si>
  <si>
    <t>25588V39GP</t>
  </si>
  <si>
    <t>25589Q04HG</t>
  </si>
  <si>
    <t>25589X29KA</t>
  </si>
  <si>
    <t>25590D37UH</t>
  </si>
  <si>
    <t>25590R75XA</t>
  </si>
  <si>
    <t>25597D99VC</t>
  </si>
  <si>
    <t>25600S16VM</t>
  </si>
  <si>
    <t>25601H35SU</t>
  </si>
  <si>
    <t>25601P09WN</t>
  </si>
  <si>
    <t>25601X78JR</t>
  </si>
  <si>
    <t>25603O52UI</t>
  </si>
  <si>
    <t>25612I93CE</t>
  </si>
  <si>
    <t>25612N43MK</t>
  </si>
  <si>
    <t>25613X66OY</t>
  </si>
  <si>
    <t>25614F53QZ</t>
  </si>
  <si>
    <t>25614Z13EO</t>
  </si>
  <si>
    <t>25616O24KX</t>
  </si>
  <si>
    <t>25617W55SU</t>
  </si>
  <si>
    <t>25618M97XN</t>
  </si>
  <si>
    <t>25622D90MI</t>
  </si>
  <si>
    <t>25623C97HL</t>
  </si>
  <si>
    <t>25623O74LO</t>
  </si>
  <si>
    <t>25625B71WE</t>
  </si>
  <si>
    <t>25627A17UQ</t>
  </si>
  <si>
    <t>25627F99YY</t>
  </si>
  <si>
    <t>25628R59US</t>
  </si>
  <si>
    <t>25629F36KP</t>
  </si>
  <si>
    <t>25629U43AX</t>
  </si>
  <si>
    <t>25631E38ZI</t>
  </si>
  <si>
    <t>25640G80EF</t>
  </si>
  <si>
    <t>25641Y70AL</t>
  </si>
  <si>
    <t>25646I29GU</t>
  </si>
  <si>
    <t>25646P44FA</t>
  </si>
  <si>
    <t>25648D60FF</t>
  </si>
  <si>
    <t>25648F63JN</t>
  </si>
  <si>
    <t>25654F92QN</t>
  </si>
  <si>
    <t>25654S80WA</t>
  </si>
  <si>
    <t>25655C37VP</t>
  </si>
  <si>
    <t>25657D87JR</t>
  </si>
  <si>
    <t>25657O25OQ</t>
  </si>
  <si>
    <t>25657Y60GB</t>
  </si>
  <si>
    <t>25660Z54OT</t>
  </si>
  <si>
    <t>25669I59VM</t>
  </si>
  <si>
    <t>25670Z58ES</t>
  </si>
  <si>
    <t>25671B85JY</t>
  </si>
  <si>
    <t>25673M57GX</t>
  </si>
  <si>
    <t>25674R29GV</t>
  </si>
  <si>
    <t>25674R97SV</t>
  </si>
  <si>
    <t>25677Z08VO</t>
  </si>
  <si>
    <t>25683H62UZ</t>
  </si>
  <si>
    <t>25685J78PG</t>
  </si>
  <si>
    <t>25686I59ZP</t>
  </si>
  <si>
    <t>25687Q16KC</t>
  </si>
  <si>
    <t>25688T15RT</t>
  </si>
  <si>
    <t>25690O97HG</t>
  </si>
  <si>
    <t>25694C64YI</t>
  </si>
  <si>
    <t>25694H84WF</t>
  </si>
  <si>
    <t>25695D31PE</t>
  </si>
  <si>
    <t>25696O13TJ</t>
  </si>
  <si>
    <t>25696W56GO</t>
  </si>
  <si>
    <t>25697D66AX</t>
  </si>
  <si>
    <t>25698H57FT</t>
  </si>
  <si>
    <t>25700E91PI</t>
  </si>
  <si>
    <t>25702F12QI</t>
  </si>
  <si>
    <t>25702I46OC</t>
  </si>
  <si>
    <t>25709A29OF</t>
  </si>
  <si>
    <t>25714S65VO</t>
  </si>
  <si>
    <t>25714Z70DN</t>
  </si>
  <si>
    <t>25719E97RW</t>
  </si>
  <si>
    <t>25720J27WZ</t>
  </si>
  <si>
    <t>25727J34RZ</t>
  </si>
  <si>
    <t>25729Q07BS</t>
  </si>
  <si>
    <t>25730F46NI</t>
  </si>
  <si>
    <t>25730H44WQ</t>
  </si>
  <si>
    <t>25738B51UI</t>
  </si>
  <si>
    <t>25740U11FX</t>
  </si>
  <si>
    <t>25741L69AX</t>
  </si>
  <si>
    <t>25741T49CA</t>
  </si>
  <si>
    <t>25743Z84QV</t>
  </si>
  <si>
    <t>25748T14JL</t>
  </si>
  <si>
    <t>25750P90CO</t>
  </si>
  <si>
    <t>25752J10SJ</t>
  </si>
  <si>
    <t>25752N41YI</t>
  </si>
  <si>
    <t>25752X46WN</t>
  </si>
  <si>
    <t>25755E01PC</t>
  </si>
  <si>
    <t>25761P24SZ</t>
  </si>
  <si>
    <t>25764L89TB</t>
  </si>
  <si>
    <t>25765H03KL</t>
  </si>
  <si>
    <t>25768D00VT</t>
  </si>
  <si>
    <t>25771H20OI</t>
  </si>
  <si>
    <t>25771K90RK</t>
  </si>
  <si>
    <t>25777X04XG</t>
  </si>
  <si>
    <t>25778M40BV</t>
  </si>
  <si>
    <t>25780H65FC</t>
  </si>
  <si>
    <t>25782F00NO</t>
  </si>
  <si>
    <t>25782W51CE</t>
  </si>
  <si>
    <t>25785Z05QQ</t>
  </si>
  <si>
    <t>25789P93OK</t>
  </si>
  <si>
    <t>25792D73GL</t>
  </si>
  <si>
    <t>25794G50QI</t>
  </si>
  <si>
    <t>25795B40KU</t>
  </si>
  <si>
    <t>25799K50LF</t>
  </si>
  <si>
    <t>25800H00VP</t>
  </si>
  <si>
    <t>25804E47IF</t>
  </si>
  <si>
    <t>25805N37RD</t>
  </si>
  <si>
    <t>25813M14HC</t>
  </si>
  <si>
    <t>25814Z23SL</t>
  </si>
  <si>
    <t>25816A63WZ</t>
  </si>
  <si>
    <t>25817M15FM</t>
  </si>
  <si>
    <t>25818C22PV</t>
  </si>
  <si>
    <t>25819B42GT</t>
  </si>
  <si>
    <t>25820W45GT</t>
  </si>
  <si>
    <t>25821Z02VM</t>
  </si>
  <si>
    <t>25824M61FW</t>
  </si>
  <si>
    <t>25824R60IE</t>
  </si>
  <si>
    <t>25829J03FM</t>
  </si>
  <si>
    <t>25829N78VK</t>
  </si>
  <si>
    <t>25831M69UM</t>
  </si>
  <si>
    <t>25831N25MW</t>
  </si>
  <si>
    <t>25831P04XH</t>
  </si>
  <si>
    <t>25833D30HE</t>
  </si>
  <si>
    <t>25836A03TT</t>
  </si>
  <si>
    <t>25836A54EC</t>
  </si>
  <si>
    <t>25840V85XZ</t>
  </si>
  <si>
    <t>25841Y47QD</t>
  </si>
  <si>
    <t>25843T55JI</t>
  </si>
  <si>
    <t>25844I41DW</t>
  </si>
  <si>
    <t>25847T85HI</t>
  </si>
  <si>
    <t>25848O92KJ</t>
  </si>
  <si>
    <t>25855M74YX</t>
  </si>
  <si>
    <t>25855P07IC</t>
  </si>
  <si>
    <t>25859H96KG</t>
  </si>
  <si>
    <t>25860Q10QJ</t>
  </si>
  <si>
    <t>25860X02YM</t>
  </si>
  <si>
    <t>25871D76WF</t>
  </si>
  <si>
    <t>25873Z65LX</t>
  </si>
  <si>
    <t>25875K95IE</t>
  </si>
  <si>
    <t>25876H04TP</t>
  </si>
  <si>
    <t>25880Z97CP</t>
  </si>
  <si>
    <t>25882T34QT</t>
  </si>
  <si>
    <t>25883H08KV</t>
  </si>
  <si>
    <t>25884G92OI</t>
  </si>
  <si>
    <t>25888G02VX</t>
  </si>
  <si>
    <t>25892E40GH</t>
  </si>
  <si>
    <t>25893D36ZD</t>
  </si>
  <si>
    <t>25897D17CG</t>
  </si>
  <si>
    <t>25898L14MM</t>
  </si>
  <si>
    <t>25898Y39CU</t>
  </si>
  <si>
    <t>25899W32RS</t>
  </si>
  <si>
    <t>25901M70AK</t>
  </si>
  <si>
    <t>25902U98WL</t>
  </si>
  <si>
    <t>25905B12MQ</t>
  </si>
  <si>
    <t>25906Q72TI</t>
  </si>
  <si>
    <t>25910Q14VJ</t>
  </si>
  <si>
    <t>25912V82DG</t>
  </si>
  <si>
    <t>25912Z88PT</t>
  </si>
  <si>
    <t>25916G51PY</t>
  </si>
  <si>
    <t>25917V25ZB</t>
  </si>
  <si>
    <t>25926X39DJ</t>
  </si>
  <si>
    <t>25927S29TF</t>
  </si>
  <si>
    <t>25928X92GE</t>
  </si>
  <si>
    <t>25929G28GW</t>
  </si>
  <si>
    <t>25943Z19XI</t>
  </si>
  <si>
    <t>25944E71DZ</t>
  </si>
  <si>
    <t>25944Q17XS</t>
  </si>
  <si>
    <t>25951N83FO</t>
  </si>
  <si>
    <t>25954D78WF</t>
  </si>
  <si>
    <t>25955Y90UF</t>
  </si>
  <si>
    <t>25959H16FB</t>
  </si>
  <si>
    <t>25959O09UO</t>
  </si>
  <si>
    <t>25961N65SZ</t>
  </si>
  <si>
    <t>25963B77QP</t>
  </si>
  <si>
    <t>25970O53VF</t>
  </si>
  <si>
    <t>25972K34YM</t>
  </si>
  <si>
    <t>25972R48YY</t>
  </si>
  <si>
    <t>25974R06FB</t>
  </si>
  <si>
    <t>25974X21MI</t>
  </si>
  <si>
    <t>25975P76PU</t>
  </si>
  <si>
    <t>25980K95SO</t>
  </si>
  <si>
    <t>25980Z06FO</t>
  </si>
  <si>
    <t>25983G87IU</t>
  </si>
  <si>
    <t>25983V24GR</t>
  </si>
  <si>
    <t>25984Q29JO</t>
  </si>
  <si>
    <t>25986X03ZW</t>
  </si>
  <si>
    <t>25987X08UV</t>
  </si>
  <si>
    <t>25988B68EF</t>
  </si>
  <si>
    <t>25988F50HL</t>
  </si>
  <si>
    <t>25991Z63PF</t>
  </si>
  <si>
    <t>25996H61MU</t>
  </si>
  <si>
    <t>25999V08EY</t>
  </si>
  <si>
    <t>26000N80MR</t>
  </si>
  <si>
    <t>26005Y35JL</t>
  </si>
  <si>
    <t>26006M96BY</t>
  </si>
  <si>
    <t>26009I02PQ</t>
  </si>
  <si>
    <t>26010M83HU</t>
  </si>
  <si>
    <t>26011Y06WJ</t>
  </si>
  <si>
    <t>26012Y06FH</t>
  </si>
  <si>
    <t>26013K22LI</t>
  </si>
  <si>
    <t>26015P65ZM</t>
  </si>
  <si>
    <t>26017F85CF</t>
  </si>
  <si>
    <t>26017Q26KR</t>
  </si>
  <si>
    <t>26018O78NO</t>
  </si>
  <si>
    <t>26020Z48QI</t>
  </si>
  <si>
    <t>26022F58JN</t>
  </si>
  <si>
    <t>26025O21EN</t>
  </si>
  <si>
    <t>26031W10NX</t>
  </si>
  <si>
    <t>26033Y35UP</t>
  </si>
  <si>
    <t>26034Q60QY</t>
  </si>
  <si>
    <t>26035W77HF</t>
  </si>
  <si>
    <t>26044E18UK</t>
  </si>
  <si>
    <t>26044Q17CV</t>
  </si>
  <si>
    <t>26049N40SP</t>
  </si>
  <si>
    <t>26051I61OQ</t>
  </si>
  <si>
    <t>26052D20HC</t>
  </si>
  <si>
    <t>26054A14JM</t>
  </si>
  <si>
    <t>26054C28UX</t>
  </si>
  <si>
    <t>26054P06OL</t>
  </si>
  <si>
    <t>26055G08ZG</t>
  </si>
  <si>
    <t>26056B53YG</t>
  </si>
  <si>
    <t>26056T71JN</t>
  </si>
  <si>
    <t>26057B57XR</t>
  </si>
  <si>
    <t>26057H13UB</t>
  </si>
  <si>
    <t>26057V22OF</t>
  </si>
  <si>
    <t>26060G20TU</t>
  </si>
  <si>
    <t>26060Y68HO</t>
  </si>
  <si>
    <t>26071G69KW</t>
  </si>
  <si>
    <t>26071Z32GN</t>
  </si>
  <si>
    <t>26074M21IQ</t>
  </si>
  <si>
    <t>26074R23YC</t>
  </si>
  <si>
    <t>26079E66CE</t>
  </si>
  <si>
    <t>26079N24KC</t>
  </si>
  <si>
    <t>26082E36NX</t>
  </si>
  <si>
    <t>26083L16NN</t>
  </si>
  <si>
    <t>26086J87MP</t>
  </si>
  <si>
    <t>26087J46DO</t>
  </si>
  <si>
    <t>26091P80TK</t>
  </si>
  <si>
    <t>26091U41YD</t>
  </si>
  <si>
    <t>26091V36WP</t>
  </si>
  <si>
    <t>26094H93NQ</t>
  </si>
  <si>
    <t>26098E49ZH</t>
  </si>
  <si>
    <t>26098K72AA</t>
  </si>
  <si>
    <t>26101L52BP</t>
  </si>
  <si>
    <t>26104Q49XD</t>
  </si>
  <si>
    <t>26104X41PK</t>
  </si>
  <si>
    <t>26107V22EV</t>
  </si>
  <si>
    <t>26111F96ZB</t>
  </si>
  <si>
    <t>26111Q00LW</t>
  </si>
  <si>
    <t>26112F66RR</t>
  </si>
  <si>
    <t>26115A39OR</t>
  </si>
  <si>
    <t>26115Z57NL</t>
  </si>
  <si>
    <t>26117I21XL</t>
  </si>
  <si>
    <t>26119H31AD</t>
  </si>
  <si>
    <t>26122T97TB</t>
  </si>
  <si>
    <t>26125H94HE</t>
  </si>
  <si>
    <t>26127R29CP</t>
  </si>
  <si>
    <t>26131H69UY</t>
  </si>
  <si>
    <t>26134Z97AA</t>
  </si>
  <si>
    <t>26136E07SN</t>
  </si>
  <si>
    <t>26136O95UN</t>
  </si>
  <si>
    <t>26136S27JT</t>
  </si>
  <si>
    <t>26143H00MV</t>
  </si>
  <si>
    <t>26144O14IN</t>
  </si>
  <si>
    <t>26147H11WC</t>
  </si>
  <si>
    <t>26149D37BR</t>
  </si>
  <si>
    <t>26158W75PW</t>
  </si>
  <si>
    <t>26159J14MR</t>
  </si>
  <si>
    <t>26164C25VD</t>
  </si>
  <si>
    <t>26167T43JH</t>
  </si>
  <si>
    <t>26171V77UB</t>
  </si>
  <si>
    <t>26172F09QP</t>
  </si>
  <si>
    <t>26172U31AS</t>
  </si>
  <si>
    <t>26173M60JU</t>
  </si>
  <si>
    <t>26174O54KG</t>
  </si>
  <si>
    <t>26178E31EO</t>
  </si>
  <si>
    <t>26181C51PX</t>
  </si>
  <si>
    <t>26182M89QD</t>
  </si>
  <si>
    <t>26185G43HE</t>
  </si>
  <si>
    <t>26185Q43YV</t>
  </si>
  <si>
    <t>26188O80RS</t>
  </si>
  <si>
    <t>26191X92RW</t>
  </si>
  <si>
    <t>26194L39DQ</t>
  </si>
  <si>
    <t>26194M16FZ</t>
  </si>
  <si>
    <t>26196G94GS</t>
  </si>
  <si>
    <t>26198A98PX</t>
  </si>
  <si>
    <t>26204W31QG</t>
  </si>
  <si>
    <t>26205S49VL</t>
  </si>
  <si>
    <t>26206F29NO</t>
  </si>
  <si>
    <t>26208I02ZA</t>
  </si>
  <si>
    <t>26210C08RW</t>
  </si>
  <si>
    <t>26213D30PV</t>
  </si>
  <si>
    <t>26214G70TY</t>
  </si>
  <si>
    <t>26216T98VS</t>
  </si>
  <si>
    <t>26223I55QM</t>
  </si>
  <si>
    <t>26226D87RR</t>
  </si>
  <si>
    <t>26226N89XE</t>
  </si>
  <si>
    <t>26232I76NW</t>
  </si>
  <si>
    <t>26234B86HY</t>
  </si>
  <si>
    <t>26240Z00RI</t>
  </si>
  <si>
    <t>26242Z29PW</t>
  </si>
  <si>
    <t>26243C77UX</t>
  </si>
  <si>
    <t>26245N75FU</t>
  </si>
  <si>
    <t>26245R74RA</t>
  </si>
  <si>
    <t>26249V00ZV</t>
  </si>
  <si>
    <t>26251I75MW</t>
  </si>
  <si>
    <t>26252C54EF</t>
  </si>
  <si>
    <t>26252E87TQ</t>
  </si>
  <si>
    <t>26253P92QX</t>
  </si>
  <si>
    <t>26253W98RL</t>
  </si>
  <si>
    <t>26258R96SC</t>
  </si>
  <si>
    <t>26259U40VB</t>
  </si>
  <si>
    <t>26260Y90ZR</t>
  </si>
  <si>
    <t>26262J61EF</t>
  </si>
  <si>
    <t>26262K11JQ</t>
  </si>
  <si>
    <t>26263Q20FG</t>
  </si>
  <si>
    <t>26265R95DF</t>
  </si>
  <si>
    <t>26265S27WD</t>
  </si>
  <si>
    <t>26266Z68DV</t>
  </si>
  <si>
    <t>26271N51TY</t>
  </si>
  <si>
    <t>26273Y95JT</t>
  </si>
  <si>
    <t>26274C19BJ</t>
  </si>
  <si>
    <t>26274N98XF</t>
  </si>
  <si>
    <t>26274V33GV</t>
  </si>
  <si>
    <t>26282O18LP</t>
  </si>
  <si>
    <t>26286W50DQ</t>
  </si>
  <si>
    <t>26287W80OJ</t>
  </si>
  <si>
    <t>26293D12HJ</t>
  </si>
  <si>
    <t>26294S56NY</t>
  </si>
  <si>
    <t>26295B96CJ</t>
  </si>
  <si>
    <t>26295R20YH</t>
  </si>
  <si>
    <t>26300V01HU</t>
  </si>
  <si>
    <t>26302L10WP</t>
  </si>
  <si>
    <t>26303Q67DQ</t>
  </si>
  <si>
    <t>26304P97KH</t>
  </si>
  <si>
    <t>26305M17JX</t>
  </si>
  <si>
    <t>26314J57AG</t>
  </si>
  <si>
    <t>26317Q13PV</t>
  </si>
  <si>
    <t>26318P27HD</t>
  </si>
  <si>
    <t>26319K73WC</t>
  </si>
  <si>
    <t>26321F13XE</t>
  </si>
  <si>
    <t>26322X38ES</t>
  </si>
  <si>
    <t>26322Z12PQ</t>
  </si>
  <si>
    <t>26323I54OW</t>
  </si>
  <si>
    <t>26323K48XB</t>
  </si>
  <si>
    <t>26323X76CX</t>
  </si>
  <si>
    <t>26325T34SH</t>
  </si>
  <si>
    <t>26325Y84FM</t>
  </si>
  <si>
    <t>26328R95BF</t>
  </si>
  <si>
    <t>26329T62ML</t>
  </si>
  <si>
    <t>26337G36JS</t>
  </si>
  <si>
    <t>26339W83IM</t>
  </si>
  <si>
    <t>26340J05NH</t>
  </si>
  <si>
    <t>26340R91WN</t>
  </si>
  <si>
    <t>26341T29JE</t>
  </si>
  <si>
    <t>26342Z37PH</t>
  </si>
  <si>
    <t>26345L64RY</t>
  </si>
  <si>
    <t>26349B55YI</t>
  </si>
  <si>
    <t>26349U50XB</t>
  </si>
  <si>
    <t>26351D33YJ</t>
  </si>
  <si>
    <t>26358C19BP</t>
  </si>
  <si>
    <t>26358I47OD</t>
  </si>
  <si>
    <t>26362B92YD</t>
  </si>
  <si>
    <t>26364G88ET</t>
  </si>
  <si>
    <t>26368S45IT</t>
  </si>
  <si>
    <t>26377T51QE</t>
  </si>
  <si>
    <t>26383Y05YQ</t>
  </si>
  <si>
    <t>26385E70ZV</t>
  </si>
  <si>
    <t>26385K57HW</t>
  </si>
  <si>
    <t>26391J58IR</t>
  </si>
  <si>
    <t>26394Y28TK</t>
  </si>
  <si>
    <t>26395O69ZE</t>
  </si>
  <si>
    <t>26396Q14HD</t>
  </si>
  <si>
    <t>26397P47WR</t>
  </si>
  <si>
    <t>26403B64LZ</t>
  </si>
  <si>
    <t>26403L06PW</t>
  </si>
  <si>
    <t>26408T51XL</t>
  </si>
  <si>
    <t>26410C47XM</t>
  </si>
  <si>
    <t>26412G65VS</t>
  </si>
  <si>
    <t>26418Z15XH</t>
  </si>
  <si>
    <t>26421D31DN</t>
  </si>
  <si>
    <t>26424Y10GS</t>
  </si>
  <si>
    <t>26430R31SU</t>
  </si>
  <si>
    <t>26435H62BD</t>
  </si>
  <si>
    <t>26435K71MU</t>
  </si>
  <si>
    <t>26437B78UX</t>
  </si>
  <si>
    <t>26438W85TG</t>
  </si>
  <si>
    <t>26445L47KH</t>
  </si>
  <si>
    <t>26446D66PM</t>
  </si>
  <si>
    <t>26450Z17TH</t>
  </si>
  <si>
    <t>26451L67HO</t>
  </si>
  <si>
    <t>26453R94NO</t>
  </si>
  <si>
    <t>26464I12IM</t>
  </si>
  <si>
    <t>26469L22WL</t>
  </si>
  <si>
    <t>26477B09CW</t>
  </si>
  <si>
    <t>26477Y53LX</t>
  </si>
  <si>
    <t>26478G12UA</t>
  </si>
  <si>
    <t>26478S62DK</t>
  </si>
  <si>
    <t>26479E36OA</t>
  </si>
  <si>
    <t>26480S82KI</t>
  </si>
  <si>
    <t>26481G65JH</t>
  </si>
  <si>
    <t>26483Y62IQ</t>
  </si>
  <si>
    <t>26484C25OB</t>
  </si>
  <si>
    <t>26484C44BA</t>
  </si>
  <si>
    <t>26484K07RC</t>
  </si>
  <si>
    <t>26490S99BA</t>
  </si>
  <si>
    <t>26497V89AN</t>
  </si>
  <si>
    <t>26500N16AG</t>
  </si>
  <si>
    <t>26510O48GJ</t>
  </si>
  <si>
    <t>26511H40QW</t>
  </si>
  <si>
    <t>26514F87CI</t>
  </si>
  <si>
    <t>26515I52MN</t>
  </si>
  <si>
    <t>26515Y75NS</t>
  </si>
  <si>
    <t>26516R59CH</t>
  </si>
  <si>
    <t>26521V93WK</t>
  </si>
  <si>
    <t>26524C91JF</t>
  </si>
  <si>
    <t>26527S79FI</t>
  </si>
  <si>
    <t>26528R52LK</t>
  </si>
  <si>
    <t>26529W54QG</t>
  </si>
  <si>
    <t>26530P67UG</t>
  </si>
  <si>
    <t>26530V64BW</t>
  </si>
  <si>
    <t>26533K48WE</t>
  </si>
  <si>
    <t>26536E84RD</t>
  </si>
  <si>
    <t>26538G90JL</t>
  </si>
  <si>
    <t>26541V61JE</t>
  </si>
  <si>
    <t>26547G99TI</t>
  </si>
  <si>
    <t>26550C95II</t>
  </si>
  <si>
    <t>26550K81VF</t>
  </si>
  <si>
    <t>26552O79AS</t>
  </si>
  <si>
    <t>26553O62SL</t>
  </si>
  <si>
    <t>26556E46IB</t>
  </si>
  <si>
    <t>26557Q00GT</t>
  </si>
  <si>
    <t>26564E39MQ</t>
  </si>
  <si>
    <t>26565P18PO</t>
  </si>
  <si>
    <t>26565T60AI</t>
  </si>
  <si>
    <t>26566L95DX</t>
  </si>
  <si>
    <t>26571U92BD</t>
  </si>
  <si>
    <t>26572N00CP</t>
  </si>
  <si>
    <t>26574Q51ZR</t>
  </si>
  <si>
    <t>26574Q96MA</t>
  </si>
  <si>
    <t>26578H67KR</t>
  </si>
  <si>
    <t>26579U99HG</t>
  </si>
  <si>
    <t>26579X71FM</t>
  </si>
  <si>
    <t>26582B83KI</t>
  </si>
  <si>
    <t>26582F40KS</t>
  </si>
  <si>
    <t>26582Q00HX</t>
  </si>
  <si>
    <t>26587J02FQ</t>
  </si>
  <si>
    <t>26587T34DS</t>
  </si>
  <si>
    <t>26597F75UW</t>
  </si>
  <si>
    <t>26598K92PH</t>
  </si>
  <si>
    <t>26607X33QO</t>
  </si>
  <si>
    <t>26608H42KE</t>
  </si>
  <si>
    <t>26611Z44GY</t>
  </si>
  <si>
    <t>26620Y87XH</t>
  </si>
  <si>
    <t>26627Q02PH</t>
  </si>
  <si>
    <t>26627S69ER</t>
  </si>
  <si>
    <t>26627Z01UG</t>
  </si>
  <si>
    <t>26631M07TC</t>
  </si>
  <si>
    <t>26632P03VG</t>
  </si>
  <si>
    <t>26635V98KZ</t>
  </si>
  <si>
    <t>26635Z45UF</t>
  </si>
  <si>
    <t>26636I52VP</t>
  </si>
  <si>
    <t>26640Y25OA</t>
  </si>
  <si>
    <t>26641Y37FT</t>
  </si>
  <si>
    <t>26648J62PI</t>
  </si>
  <si>
    <t>26652T93KJ</t>
  </si>
  <si>
    <t>26656Z13WB</t>
  </si>
  <si>
    <t>26659A02HI</t>
  </si>
  <si>
    <t>26659R86BB</t>
  </si>
  <si>
    <t>26661O68HC</t>
  </si>
  <si>
    <t>26665H72SS</t>
  </si>
  <si>
    <t>26666A08KF</t>
  </si>
  <si>
    <t>26666P23ZS</t>
  </si>
  <si>
    <t>26668T47NO</t>
  </si>
  <si>
    <t>26670C22TL</t>
  </si>
  <si>
    <t>26674C17YW</t>
  </si>
  <si>
    <t>26676N05CN</t>
  </si>
  <si>
    <t>26679L20OH</t>
  </si>
  <si>
    <t>26681O52YD</t>
  </si>
  <si>
    <t>26682W32YT</t>
  </si>
  <si>
    <t>26682W65AN</t>
  </si>
  <si>
    <t>26697H83LH</t>
  </si>
  <si>
    <t>26704C86UL</t>
  </si>
  <si>
    <t>26705Z97JB</t>
  </si>
  <si>
    <t>26710M46NF</t>
  </si>
  <si>
    <t>26715S20ZD</t>
  </si>
  <si>
    <t>26717U36IM</t>
  </si>
  <si>
    <t>26718Q51QR</t>
  </si>
  <si>
    <t>26718Y59RR</t>
  </si>
  <si>
    <t>26728H60LW</t>
  </si>
  <si>
    <t>26728H93CU</t>
  </si>
  <si>
    <t>26729G14RB</t>
  </si>
  <si>
    <t>26729Y20NG</t>
  </si>
  <si>
    <t>26735K13CW</t>
  </si>
  <si>
    <t>26738R18FQ</t>
  </si>
  <si>
    <t>26739O74DU</t>
  </si>
  <si>
    <t>26740K48MT</t>
  </si>
  <si>
    <t>26741E95SA</t>
  </si>
  <si>
    <t>26741S55LK</t>
  </si>
  <si>
    <t>26745B20ZY</t>
  </si>
  <si>
    <t>26746Q83AP</t>
  </si>
  <si>
    <t>26751P58QL</t>
  </si>
  <si>
    <t>26753E58MK</t>
  </si>
  <si>
    <t>26754O54VD</t>
  </si>
  <si>
    <t>26754Y54SJ</t>
  </si>
  <si>
    <t>26758G82SR</t>
  </si>
  <si>
    <t>26760W59MJ</t>
  </si>
  <si>
    <t>26769I02JE</t>
  </si>
  <si>
    <t>26776X53WF</t>
  </si>
  <si>
    <t>26777C44ZK</t>
  </si>
  <si>
    <t>26778H72DB</t>
  </si>
  <si>
    <t>26779Y98ES</t>
  </si>
  <si>
    <t>26788O62AH</t>
  </si>
  <si>
    <t>26789N14BQ</t>
  </si>
  <si>
    <t>26792B43UC</t>
  </si>
  <si>
    <t>26793A96HK</t>
  </si>
  <si>
    <t>26795G00YX</t>
  </si>
  <si>
    <t>26800E33MD</t>
  </si>
  <si>
    <t>26801C05DM</t>
  </si>
  <si>
    <t>26802R05NW</t>
  </si>
  <si>
    <t>26803R16MK</t>
  </si>
  <si>
    <t>26807Y63PZ</t>
  </si>
  <si>
    <t>26808K18WH</t>
  </si>
  <si>
    <t>26808M46LF</t>
  </si>
  <si>
    <t>26809W05TO</t>
  </si>
  <si>
    <t>26811Q98AX</t>
  </si>
  <si>
    <t>26812N22RL</t>
  </si>
  <si>
    <t>26820Q47SA</t>
  </si>
  <si>
    <t>26821O57OJ</t>
  </si>
  <si>
    <t>26822B93SJ</t>
  </si>
  <si>
    <t>26823C09FS</t>
  </si>
  <si>
    <t>26823D92EX</t>
  </si>
  <si>
    <t>26825Z83IZ</t>
  </si>
  <si>
    <t>26828P76RY</t>
  </si>
  <si>
    <t>26829H69MG</t>
  </si>
  <si>
    <t>26830F83EY</t>
  </si>
  <si>
    <t>26832G36DK</t>
  </si>
  <si>
    <t>26834Q60WV</t>
  </si>
  <si>
    <t>26835N52GO</t>
  </si>
  <si>
    <t>26836V82MS</t>
  </si>
  <si>
    <t>26839F23YE</t>
  </si>
  <si>
    <t>26839M89CZ</t>
  </si>
  <si>
    <t>26839N62RU</t>
  </si>
  <si>
    <t>26841S94BQ</t>
  </si>
  <si>
    <t>26841Z57EJ</t>
  </si>
  <si>
    <t>26842F06TR</t>
  </si>
  <si>
    <t>26844D95SA</t>
  </si>
  <si>
    <t>26847Q92QU</t>
  </si>
  <si>
    <t>26851Z01VE</t>
  </si>
  <si>
    <t>26852B35YO</t>
  </si>
  <si>
    <t>26852J89LA</t>
  </si>
  <si>
    <t>26852P73LH</t>
  </si>
  <si>
    <t>26854B41LI</t>
  </si>
  <si>
    <t>26855P71GE</t>
  </si>
  <si>
    <t>26855T01DH</t>
  </si>
  <si>
    <t>26861F89FW</t>
  </si>
  <si>
    <t>26865E90YR</t>
  </si>
  <si>
    <t>26865K55WE</t>
  </si>
  <si>
    <t>26868A19UZ</t>
  </si>
  <si>
    <t>26868B85AY</t>
  </si>
  <si>
    <t>26868F76PA</t>
  </si>
  <si>
    <t>26870P24OT</t>
  </si>
  <si>
    <t>26871V80ZT</t>
  </si>
  <si>
    <t>26877L89XR</t>
  </si>
  <si>
    <t>26880H52GO</t>
  </si>
  <si>
    <t>26886C39HX</t>
  </si>
  <si>
    <t>26887Z76SR</t>
  </si>
  <si>
    <t>26890C39KZ</t>
  </si>
  <si>
    <t>26894S00FU</t>
  </si>
  <si>
    <t>26896X55AN</t>
  </si>
  <si>
    <t>26900A31JH</t>
  </si>
  <si>
    <t>26902V34LK</t>
  </si>
  <si>
    <t>26902W14GZ</t>
  </si>
  <si>
    <t>26903R05NB</t>
  </si>
  <si>
    <t>26903R15NH</t>
  </si>
  <si>
    <t>26904B73OC</t>
  </si>
  <si>
    <t>26904P51FV</t>
  </si>
  <si>
    <t>26906E67KP</t>
  </si>
  <si>
    <t>26909U70ZR</t>
  </si>
  <si>
    <t>26911Y03GY</t>
  </si>
  <si>
    <t>26912S06ZQ</t>
  </si>
  <si>
    <t>26913A05CM</t>
  </si>
  <si>
    <t>26913A72LZ</t>
  </si>
  <si>
    <t>26913D46FN</t>
  </si>
  <si>
    <t>26919K80OV</t>
  </si>
  <si>
    <t>26921G06JH</t>
  </si>
  <si>
    <t>26921X07CV</t>
  </si>
  <si>
    <t>26923I04RH</t>
  </si>
  <si>
    <t>26923L08FB</t>
  </si>
  <si>
    <t>26924A98UY</t>
  </si>
  <si>
    <t>26925C44WH</t>
  </si>
  <si>
    <t>26925W99DP</t>
  </si>
  <si>
    <t>26927Q84LR</t>
  </si>
  <si>
    <t>26928I23AZ</t>
  </si>
  <si>
    <t>26930D67OC</t>
  </si>
  <si>
    <t>26935Y01KL</t>
  </si>
  <si>
    <t>26937M41QZ</t>
  </si>
  <si>
    <t>26939W25TV</t>
  </si>
  <si>
    <t>26940S06CY</t>
  </si>
  <si>
    <t>26944H88MI</t>
  </si>
  <si>
    <t>26947E61LY</t>
  </si>
  <si>
    <t>26949X42JD</t>
  </si>
  <si>
    <t>26950R16CR</t>
  </si>
  <si>
    <t>26954K64BR</t>
  </si>
  <si>
    <t>26955K84GT</t>
  </si>
  <si>
    <t>26956R28PO</t>
  </si>
  <si>
    <t>26964D69UW</t>
  </si>
  <si>
    <t>26964E01QP</t>
  </si>
  <si>
    <t>26974T56CP</t>
  </si>
  <si>
    <t>26981I66AM</t>
  </si>
  <si>
    <t>26986Y52HM</t>
  </si>
  <si>
    <t>26989F47OH</t>
  </si>
  <si>
    <t>26989P46SK</t>
  </si>
  <si>
    <t>26990P88QC</t>
  </si>
  <si>
    <t>26991N05UJ</t>
  </si>
  <si>
    <t>26992A24CW</t>
  </si>
  <si>
    <t>26992B41LM</t>
  </si>
  <si>
    <t>26994H92PQ</t>
  </si>
  <si>
    <t>26994Q87SS</t>
  </si>
  <si>
    <t>26995F64EA</t>
  </si>
  <si>
    <t>26995V96EU</t>
  </si>
  <si>
    <t>26996J95PH</t>
  </si>
  <si>
    <t>26998S96VB</t>
  </si>
  <si>
    <t>26999F60HZ</t>
  </si>
  <si>
    <t>27000S15EJ</t>
  </si>
  <si>
    <t>27003I60EJ</t>
  </si>
  <si>
    <t>27006J97AP</t>
  </si>
  <si>
    <t>27012H32JV</t>
  </si>
  <si>
    <t>27016G52NP</t>
  </si>
  <si>
    <t>27017W06JR</t>
  </si>
  <si>
    <t>27021M24VG</t>
  </si>
  <si>
    <t>27022I40ZL</t>
  </si>
  <si>
    <t>27022Y09LQ</t>
  </si>
  <si>
    <t>27025I42PN</t>
  </si>
  <si>
    <t>27029I43KE</t>
  </si>
  <si>
    <t>27030R21KJ</t>
  </si>
  <si>
    <t>27033J09AX</t>
  </si>
  <si>
    <t>27037R00UG</t>
  </si>
  <si>
    <t>27039Y78YV</t>
  </si>
  <si>
    <t>27043J06RU</t>
  </si>
  <si>
    <t>27045L85UJ</t>
  </si>
  <si>
    <t>27049Y17XU</t>
  </si>
  <si>
    <t>27054X70HK</t>
  </si>
  <si>
    <t>27055W66RG</t>
  </si>
  <si>
    <t>27062K54JL</t>
  </si>
  <si>
    <t>27066Z38DL</t>
  </si>
  <si>
    <t>27071N94AD</t>
  </si>
  <si>
    <t>27073C23WB</t>
  </si>
  <si>
    <t>27078P03QS</t>
  </si>
  <si>
    <t>27082N85TK</t>
  </si>
  <si>
    <t>27082Q16EZ</t>
  </si>
  <si>
    <t>27086C58YO</t>
  </si>
  <si>
    <t>27086S48JU</t>
  </si>
  <si>
    <t>27088X27OB</t>
  </si>
  <si>
    <t>27091Q49GQ</t>
  </si>
  <si>
    <t>27095C69KW</t>
  </si>
  <si>
    <t>27097P99QE</t>
  </si>
  <si>
    <t>27098H32CX</t>
  </si>
  <si>
    <t>27098U90ZA</t>
  </si>
  <si>
    <t>27101D59CM</t>
  </si>
  <si>
    <t>27103A42GC</t>
  </si>
  <si>
    <t>27103K51TV</t>
  </si>
  <si>
    <t>27104Z54KA</t>
  </si>
  <si>
    <t>27109B60VO</t>
  </si>
  <si>
    <t>27110R70HO</t>
  </si>
  <si>
    <t>27113R24FJ</t>
  </si>
  <si>
    <t>27116U40LD</t>
  </si>
  <si>
    <t>27119J28QY</t>
  </si>
  <si>
    <t>27122H60MB</t>
  </si>
  <si>
    <t>27125A95MN</t>
  </si>
  <si>
    <t>27127T00NC</t>
  </si>
  <si>
    <t>27130P77IU</t>
  </si>
  <si>
    <t>27131I16HA</t>
  </si>
  <si>
    <t>27132I60AZ</t>
  </si>
  <si>
    <t>27132Z98RT</t>
  </si>
  <si>
    <t>27133J86HP</t>
  </si>
  <si>
    <t>27133K24LV</t>
  </si>
  <si>
    <t>27134Y80LJ</t>
  </si>
  <si>
    <t>27135S63ZN</t>
  </si>
  <si>
    <t>27136S94FU</t>
  </si>
  <si>
    <t>27138V15NU</t>
  </si>
  <si>
    <t>27139P47FG</t>
  </si>
  <si>
    <t>27142P25BV</t>
  </si>
  <si>
    <t>27142X15PU</t>
  </si>
  <si>
    <t>27144T10PG</t>
  </si>
  <si>
    <t>27147Q67IB</t>
  </si>
  <si>
    <t>27155N20CK</t>
  </si>
  <si>
    <t>27157Q01LS</t>
  </si>
  <si>
    <t>27160D96OA</t>
  </si>
  <si>
    <t>27160T46GQ</t>
  </si>
  <si>
    <t>27161B71BO</t>
  </si>
  <si>
    <t>27163I45KD</t>
  </si>
  <si>
    <t>27163U33FY</t>
  </si>
  <si>
    <t>27165F30MA</t>
  </si>
  <si>
    <t>27166F56ON</t>
  </si>
  <si>
    <t>27172X29OK</t>
  </si>
  <si>
    <t>27173U89ZW</t>
  </si>
  <si>
    <t>27178L33LD</t>
  </si>
  <si>
    <t>27180L51RJ</t>
  </si>
  <si>
    <t>27182R01RF</t>
  </si>
  <si>
    <t>27187P37XV</t>
  </si>
  <si>
    <t>27188B61UC</t>
  </si>
  <si>
    <t>27188T09MT</t>
  </si>
  <si>
    <t>27190Q08AO</t>
  </si>
  <si>
    <t>27197E10LO</t>
  </si>
  <si>
    <t>27198U74EG</t>
  </si>
  <si>
    <t>27205T68EG</t>
  </si>
  <si>
    <t>27209S02ZP</t>
  </si>
  <si>
    <t>27210F40JF</t>
  </si>
  <si>
    <t>27216G11HV</t>
  </si>
  <si>
    <t>27217B51ZR</t>
  </si>
  <si>
    <t>27219D79JV</t>
  </si>
  <si>
    <t>27219O31GV</t>
  </si>
  <si>
    <t>27223X19CF</t>
  </si>
  <si>
    <t>27224F20NX</t>
  </si>
  <si>
    <t>27230T53HR</t>
  </si>
  <si>
    <t>27230W33AM</t>
  </si>
  <si>
    <t>27234Z07AJ</t>
  </si>
  <si>
    <t>27236N37EH</t>
  </si>
  <si>
    <t>27240F72NB</t>
  </si>
  <si>
    <t>27246C86OC</t>
  </si>
  <si>
    <t>27247B18LO</t>
  </si>
  <si>
    <t>27249D10KS</t>
  </si>
  <si>
    <t>27249K56SS</t>
  </si>
  <si>
    <t>27250A40XT</t>
  </si>
  <si>
    <t>27252R38LY</t>
  </si>
  <si>
    <t>27253Q97OP</t>
  </si>
  <si>
    <t>27254R98LY</t>
  </si>
  <si>
    <t>27254T07TC</t>
  </si>
  <si>
    <t>27258N78PN</t>
  </si>
  <si>
    <t>27258V34QI</t>
  </si>
  <si>
    <t>27258V83XK</t>
  </si>
  <si>
    <t>27260D30ID</t>
  </si>
  <si>
    <t>27261P85MZ</t>
  </si>
  <si>
    <t>27271N73DB</t>
  </si>
  <si>
    <t>27273V42SE</t>
  </si>
  <si>
    <t>27275I70WE</t>
  </si>
  <si>
    <t>27276B14HT</t>
  </si>
  <si>
    <t>27276Q10EY</t>
  </si>
  <si>
    <t>27277M55RK</t>
  </si>
  <si>
    <t>27279P97UG</t>
  </si>
  <si>
    <t>27279X62ZO</t>
  </si>
  <si>
    <t>27280D18CM</t>
  </si>
  <si>
    <t>27280P98DK</t>
  </si>
  <si>
    <t>27287A50GY</t>
  </si>
  <si>
    <t>27289A90CX</t>
  </si>
  <si>
    <t>27307B27WR</t>
  </si>
  <si>
    <t>27308J59GL</t>
  </si>
  <si>
    <t>27308Y95HC</t>
  </si>
  <si>
    <t>27311Q88FS</t>
  </si>
  <si>
    <t>27314H12BJ</t>
  </si>
  <si>
    <t>27314H39WW</t>
  </si>
  <si>
    <t>27315E35XJ</t>
  </si>
  <si>
    <t>27315T63NP</t>
  </si>
  <si>
    <t>27318B88RX</t>
  </si>
  <si>
    <t>27320C94NS</t>
  </si>
  <si>
    <t>27323A94OU</t>
  </si>
  <si>
    <t>27327O74NL</t>
  </si>
  <si>
    <t>27329I67GK</t>
  </si>
  <si>
    <t>27332X61SN</t>
  </si>
  <si>
    <t>27334Y13FZ</t>
  </si>
  <si>
    <t>27340T82KB</t>
  </si>
  <si>
    <t>27341K65LF</t>
  </si>
  <si>
    <t>27341U96OK</t>
  </si>
  <si>
    <t>27342K32NA</t>
  </si>
  <si>
    <t>27342Q38PZ</t>
  </si>
  <si>
    <t>27344D81AQ</t>
  </si>
  <si>
    <t>27345O08IL</t>
  </si>
  <si>
    <t>27352Q76MT</t>
  </si>
  <si>
    <t>27355J10EW</t>
  </si>
  <si>
    <t>27360T82FZ</t>
  </si>
  <si>
    <t>27364V62YA</t>
  </si>
  <si>
    <t>27368X80MC</t>
  </si>
  <si>
    <t>27371T86ST</t>
  </si>
  <si>
    <t>27372H03GE</t>
  </si>
  <si>
    <t>27376I51VK</t>
  </si>
  <si>
    <t>27378W35QR</t>
  </si>
  <si>
    <t>27379D49TV</t>
  </si>
  <si>
    <t>27380X76NP</t>
  </si>
  <si>
    <t>27383G33SO</t>
  </si>
  <si>
    <t>27384G27HL</t>
  </si>
  <si>
    <t>27384G52BM</t>
  </si>
  <si>
    <t>27385H36ZN</t>
  </si>
  <si>
    <t>27389I96SZ</t>
  </si>
  <si>
    <t>27391B96XX</t>
  </si>
  <si>
    <t>27395Y78DV</t>
  </si>
  <si>
    <t>27397K00JJ</t>
  </si>
  <si>
    <t>27397V33RG</t>
  </si>
  <si>
    <t>27400L24EK</t>
  </si>
  <si>
    <t>27401C64WM</t>
  </si>
  <si>
    <t>27406X15WU</t>
  </si>
  <si>
    <t>27407J75ZF</t>
  </si>
  <si>
    <t>27409X82NL</t>
  </si>
  <si>
    <t>27423J83VK</t>
  </si>
  <si>
    <t>27427K97YT</t>
  </si>
  <si>
    <t>27431C41PP</t>
  </si>
  <si>
    <t>27431E75BJ</t>
  </si>
  <si>
    <t>27433J66DD</t>
  </si>
  <si>
    <t>27436W55KV</t>
  </si>
  <si>
    <t>27438L30IG</t>
  </si>
  <si>
    <t>27442T76IH</t>
  </si>
  <si>
    <t>27443O74WM</t>
  </si>
  <si>
    <t>27447Y77VQ</t>
  </si>
  <si>
    <t>27449W26SE</t>
  </si>
  <si>
    <t>27450G81CQ</t>
  </si>
  <si>
    <t>27451H80WQ</t>
  </si>
  <si>
    <t>27457M69GD</t>
  </si>
  <si>
    <t>27457Q68WR</t>
  </si>
  <si>
    <t>27458A02JV</t>
  </si>
  <si>
    <t>27458R10UX</t>
  </si>
  <si>
    <t>27460A29SP</t>
  </si>
  <si>
    <t>27460C54SN</t>
  </si>
  <si>
    <t>27462S41NV</t>
  </si>
  <si>
    <t>27467U13QX</t>
  </si>
  <si>
    <t>27470G22DX</t>
  </si>
  <si>
    <t>27471C96QR</t>
  </si>
  <si>
    <t>27473Y00GP</t>
  </si>
  <si>
    <t>27474B76HS</t>
  </si>
  <si>
    <t>27475S55GT</t>
  </si>
  <si>
    <t>27476B35HT</t>
  </si>
  <si>
    <t>27486D50HB</t>
  </si>
  <si>
    <t>27486F36QQ</t>
  </si>
  <si>
    <t>27490F54RS</t>
  </si>
  <si>
    <t>27493K44VY</t>
  </si>
  <si>
    <t>27495J76VQ</t>
  </si>
  <si>
    <t>27495T29EX</t>
  </si>
  <si>
    <t>27498J14AR</t>
  </si>
  <si>
    <t>27503G02ER</t>
  </si>
  <si>
    <t>27504A89RK</t>
  </si>
  <si>
    <t>27504N34AI</t>
  </si>
  <si>
    <t>27508R25TQ</t>
  </si>
  <si>
    <t>27510F08NM</t>
  </si>
  <si>
    <t>27510W30FS</t>
  </si>
  <si>
    <t>27512I18TI</t>
  </si>
  <si>
    <t>27513O73GQ</t>
  </si>
  <si>
    <t>27516T29XQ</t>
  </si>
  <si>
    <t>27518J92GZ</t>
  </si>
  <si>
    <t>27518M73VQ</t>
  </si>
  <si>
    <t>27523L67XU</t>
  </si>
  <si>
    <t>27533T91TW</t>
  </si>
  <si>
    <t>27535B13JP</t>
  </si>
  <si>
    <t>27541J91SN</t>
  </si>
  <si>
    <t>27541W95WT</t>
  </si>
  <si>
    <t>27542H31KL</t>
  </si>
  <si>
    <t>27544C21JO</t>
  </si>
  <si>
    <t>27548T56ET</t>
  </si>
  <si>
    <t>27549K29HS</t>
  </si>
  <si>
    <t>27552U39EF</t>
  </si>
  <si>
    <t>27555P11UL</t>
  </si>
  <si>
    <t>27556X21XE</t>
  </si>
  <si>
    <t>27560L34HQ</t>
  </si>
  <si>
    <t>27567P25AF</t>
  </si>
  <si>
    <t>27569M49LG</t>
  </si>
  <si>
    <t>27569Q42PE</t>
  </si>
  <si>
    <t>27569R28CN</t>
  </si>
  <si>
    <t>27570N31XA</t>
  </si>
  <si>
    <t>27578X60QS</t>
  </si>
  <si>
    <t>27579I01SS</t>
  </si>
  <si>
    <t>27582C39VK</t>
  </si>
  <si>
    <t>27582D58HY</t>
  </si>
  <si>
    <t>27583R27GM</t>
  </si>
  <si>
    <t>27586X63JO</t>
  </si>
  <si>
    <t>27588X54ES</t>
  </si>
  <si>
    <t>27590J20YJ</t>
  </si>
  <si>
    <t>27595D96PH</t>
  </si>
  <si>
    <t>27595G08SQ</t>
  </si>
  <si>
    <t>27598V79TR</t>
  </si>
  <si>
    <t>27600D11DM</t>
  </si>
  <si>
    <t>27602O12XV</t>
  </si>
  <si>
    <t>27609V04BB</t>
  </si>
  <si>
    <t>27612V45DY</t>
  </si>
  <si>
    <t>27612Y56TO</t>
  </si>
  <si>
    <t>27614M26CI</t>
  </si>
  <si>
    <t>27618O58OV</t>
  </si>
  <si>
    <t>27618X46CK</t>
  </si>
  <si>
    <t>27619V92UK</t>
  </si>
  <si>
    <t>27624V72XJ</t>
  </si>
  <si>
    <t>27625C10LX</t>
  </si>
  <si>
    <t>27625H88RI</t>
  </si>
  <si>
    <t>27627L12SV</t>
  </si>
  <si>
    <t>27628F82JX</t>
  </si>
  <si>
    <t>27628I82PL</t>
  </si>
  <si>
    <t>27632J36ZG</t>
  </si>
  <si>
    <t>27634K49YV</t>
  </si>
  <si>
    <t>27641X21PR</t>
  </si>
  <si>
    <t>27642D24TE</t>
  </si>
  <si>
    <t>27646D53GY</t>
  </si>
  <si>
    <t>27654C77CV</t>
  </si>
  <si>
    <t>27655Q75CL</t>
  </si>
  <si>
    <t>27656F33EF</t>
  </si>
  <si>
    <t>27656P64DR</t>
  </si>
  <si>
    <t>27656S62RW</t>
  </si>
  <si>
    <t>27657F57CK</t>
  </si>
  <si>
    <t>27659W35GK</t>
  </si>
  <si>
    <t>27666S56DD</t>
  </si>
  <si>
    <t>27667A81FY</t>
  </si>
  <si>
    <t>27669T04RM</t>
  </si>
  <si>
    <t>27669W75VB</t>
  </si>
  <si>
    <t>27670H38GB</t>
  </si>
  <si>
    <t>27673X54CP</t>
  </si>
  <si>
    <t>27674P74VJ</t>
  </si>
  <si>
    <t>27677U20LN</t>
  </si>
  <si>
    <t>27683E04DK</t>
  </si>
  <si>
    <t>27686N07HI</t>
  </si>
  <si>
    <t>27688M18LC</t>
  </si>
  <si>
    <t>27692C63QC</t>
  </si>
  <si>
    <t>27694H58VH</t>
  </si>
  <si>
    <t>27697R77RW</t>
  </si>
  <si>
    <t>27710F86DG</t>
  </si>
  <si>
    <t>27711Y21QO</t>
  </si>
  <si>
    <t>27714P34ES</t>
  </si>
  <si>
    <t>27718H39CT</t>
  </si>
  <si>
    <t>27718N41ZJ</t>
  </si>
  <si>
    <t>27725N46QG</t>
  </si>
  <si>
    <t>27726J00NJ</t>
  </si>
  <si>
    <t>27728O98KR</t>
  </si>
  <si>
    <t>27729D08HO</t>
  </si>
  <si>
    <t>27733S89QE</t>
  </si>
  <si>
    <t>27737X29NP</t>
  </si>
  <si>
    <t>27738A19SU</t>
  </si>
  <si>
    <t>27748L24YV</t>
  </si>
  <si>
    <t>27749V27WJ</t>
  </si>
  <si>
    <t>27758J56SF</t>
  </si>
  <si>
    <t>27761A13LT</t>
  </si>
  <si>
    <t>27765E78EK</t>
  </si>
  <si>
    <t>27765F63AK</t>
  </si>
  <si>
    <t>27765K28CT</t>
  </si>
  <si>
    <t>27765N47IE</t>
  </si>
  <si>
    <t>27767S32QV</t>
  </si>
  <si>
    <t>27769I88CC</t>
  </si>
  <si>
    <t>27771E89VP</t>
  </si>
  <si>
    <t>27777Y58CZ</t>
  </si>
  <si>
    <t>27778H00ZN</t>
  </si>
  <si>
    <t>27782F78TR</t>
  </si>
  <si>
    <t>27783B47UJ</t>
  </si>
  <si>
    <t>27787I57LV</t>
  </si>
  <si>
    <t>27790J70SM</t>
  </si>
  <si>
    <t>27791B45HQ</t>
  </si>
  <si>
    <t>27799S13SG</t>
  </si>
  <si>
    <t>27804G02FS</t>
  </si>
  <si>
    <t>27804Z37FU</t>
  </si>
  <si>
    <t>27808K07YS</t>
  </si>
  <si>
    <t>27808O76LO</t>
  </si>
  <si>
    <t>27811J43PH</t>
  </si>
  <si>
    <t>27822M83CX</t>
  </si>
  <si>
    <t>27822R10VA</t>
  </si>
  <si>
    <t>27823A93GP</t>
  </si>
  <si>
    <t>27824R31AX</t>
  </si>
  <si>
    <t>27826S10VU</t>
  </si>
  <si>
    <t>27827I51MC</t>
  </si>
  <si>
    <t>27827M39LZ</t>
  </si>
  <si>
    <t>27828Y29IS</t>
  </si>
  <si>
    <t>27831P05YH</t>
  </si>
  <si>
    <t>27831R88GA</t>
  </si>
  <si>
    <t>27831Y13HE</t>
  </si>
  <si>
    <t>27832Y66FM</t>
  </si>
  <si>
    <t>27834O74KL</t>
  </si>
  <si>
    <t>27845C16GY</t>
  </si>
  <si>
    <t>27853R31IT</t>
  </si>
  <si>
    <t>27853U96UV</t>
  </si>
  <si>
    <t>27863V17PQ</t>
  </si>
  <si>
    <t>27864C68TW</t>
  </si>
  <si>
    <t>27868W20YP</t>
  </si>
  <si>
    <t>27869M18DD</t>
  </si>
  <si>
    <t>27870J77IZ</t>
  </si>
  <si>
    <t>27871S68UJ</t>
  </si>
  <si>
    <t>27872R46HF</t>
  </si>
  <si>
    <t>27874O84TW</t>
  </si>
  <si>
    <t>27879L29ED</t>
  </si>
  <si>
    <t>27879Z26OG</t>
  </si>
  <si>
    <t>27880Z80RV</t>
  </si>
  <si>
    <t>27882Z00JR</t>
  </si>
  <si>
    <t>27883G40DV</t>
  </si>
  <si>
    <t>27886J79NQ</t>
  </si>
  <si>
    <t>27890B32YQ</t>
  </si>
  <si>
    <t>27890P54WM</t>
  </si>
  <si>
    <t>27891F02QZ</t>
  </si>
  <si>
    <t>27893H96YJ</t>
  </si>
  <si>
    <t>27896B95BB</t>
  </si>
  <si>
    <t>27899F36UI</t>
  </si>
  <si>
    <t>27902Y95VX</t>
  </si>
  <si>
    <t>27903H84HL</t>
  </si>
  <si>
    <t>27906V36JV</t>
  </si>
  <si>
    <t>27908M73SV</t>
  </si>
  <si>
    <t>27908V06KV</t>
  </si>
  <si>
    <t>27909G59EJ</t>
  </si>
  <si>
    <t>27909U93LM</t>
  </si>
  <si>
    <t>27914N85YC</t>
  </si>
  <si>
    <t>27914T26YW</t>
  </si>
  <si>
    <t>27915H70JC</t>
  </si>
  <si>
    <t>27915X08XK</t>
  </si>
  <si>
    <t>27919B67ME</t>
  </si>
  <si>
    <t>27920G36YV</t>
  </si>
  <si>
    <t>27924A53ZL</t>
  </si>
  <si>
    <t>27925E07CT</t>
  </si>
  <si>
    <t>27926C23KH</t>
  </si>
  <si>
    <t>27930L36WU</t>
  </si>
  <si>
    <t>27932E82AL</t>
  </si>
  <si>
    <t>27933E12VB</t>
  </si>
  <si>
    <t>27935T45AV</t>
  </si>
  <si>
    <t>27935V03RX</t>
  </si>
  <si>
    <t>27936G54WY</t>
  </si>
  <si>
    <t>27938O27AT</t>
  </si>
  <si>
    <t>27939M07BO</t>
  </si>
  <si>
    <t>27941K45JA</t>
  </si>
  <si>
    <t>27942V42GS</t>
  </si>
  <si>
    <t>27945Q72DO</t>
  </si>
  <si>
    <t>27951M38VX</t>
  </si>
  <si>
    <t>27951Q11YN</t>
  </si>
  <si>
    <t>27954Q40AK</t>
  </si>
  <si>
    <t>27954W13LQ</t>
  </si>
  <si>
    <t>27955C41SL</t>
  </si>
  <si>
    <t>27957I76YF</t>
  </si>
  <si>
    <t>27958L26VR</t>
  </si>
  <si>
    <t>27962N06OI</t>
  </si>
  <si>
    <t>27963L91OZ</t>
  </si>
  <si>
    <t>27971H65OD</t>
  </si>
  <si>
    <t>27975I63HO</t>
  </si>
  <si>
    <t>27978E93LB</t>
  </si>
  <si>
    <t>27981E35SM</t>
  </si>
  <si>
    <t>27982D11YM</t>
  </si>
  <si>
    <t>27982M09UI</t>
  </si>
  <si>
    <t>27982P32MM</t>
  </si>
  <si>
    <t>27983Z02JC</t>
  </si>
  <si>
    <t>27984B78BP</t>
  </si>
  <si>
    <t>27984K39MC</t>
  </si>
  <si>
    <t>27985D65SE</t>
  </si>
  <si>
    <t>27985R52LI</t>
  </si>
  <si>
    <t>27992S02BF</t>
  </si>
  <si>
    <t>27993L27DR</t>
  </si>
  <si>
    <t>27998J28CU</t>
  </si>
  <si>
    <t>28001O17IL</t>
  </si>
  <si>
    <t>28005S24AF</t>
  </si>
  <si>
    <t>28006V14YI</t>
  </si>
  <si>
    <t>28012J56ER</t>
  </si>
  <si>
    <t>28014K79AI</t>
  </si>
  <si>
    <t>28020V74XE</t>
  </si>
  <si>
    <t>28021T54MO</t>
  </si>
  <si>
    <t>28022L64ME</t>
  </si>
  <si>
    <t>28029F24MS</t>
  </si>
  <si>
    <t>28032J67YY</t>
  </si>
  <si>
    <t>28034Z15MY</t>
  </si>
  <si>
    <t>28037Z79LZ</t>
  </si>
  <si>
    <t>28038R23VE</t>
  </si>
  <si>
    <t>28042P63JQ</t>
  </si>
  <si>
    <t>28043N67XK</t>
  </si>
  <si>
    <t>28059Q98CW</t>
  </si>
  <si>
    <t>28061F76QH</t>
  </si>
  <si>
    <t>28061H33AE</t>
  </si>
  <si>
    <t>28062N90ZT</t>
  </si>
  <si>
    <t>28064H52KA</t>
  </si>
  <si>
    <t>28066D49BA</t>
  </si>
  <si>
    <t>28067O02WI</t>
  </si>
  <si>
    <t>28069R10RG</t>
  </si>
  <si>
    <t>28075D62RL</t>
  </si>
  <si>
    <t>28078X50VK</t>
  </si>
  <si>
    <t>28079D27KY</t>
  </si>
  <si>
    <t>28082H49BS</t>
  </si>
  <si>
    <t>28083F11VJ</t>
  </si>
  <si>
    <t>28083G12FH</t>
  </si>
  <si>
    <t>28083V25WG</t>
  </si>
  <si>
    <t>28094F50YI</t>
  </si>
  <si>
    <t>28103U54LT</t>
  </si>
  <si>
    <t>28109F85FM</t>
  </si>
  <si>
    <t>28111Y99AV</t>
  </si>
  <si>
    <t>28113B59VG</t>
  </si>
  <si>
    <t>28114V23AP</t>
  </si>
  <si>
    <t>28118G92DN</t>
  </si>
  <si>
    <t>28119B55HZ</t>
  </si>
  <si>
    <t>28120S62WH</t>
  </si>
  <si>
    <t>28125L03WC</t>
  </si>
  <si>
    <t>28127V34OO</t>
  </si>
  <si>
    <t>28128G27GU</t>
  </si>
  <si>
    <t>28129O40AT</t>
  </si>
  <si>
    <t>28134E57XF</t>
  </si>
  <si>
    <t>28136Z91HW</t>
  </si>
  <si>
    <t>28142J57SI</t>
  </si>
  <si>
    <t>28150N27RP</t>
  </si>
  <si>
    <t>28150P80FL</t>
  </si>
  <si>
    <t>28151S01NW</t>
  </si>
  <si>
    <t>28153O24MS</t>
  </si>
  <si>
    <t>28155E93ZQ</t>
  </si>
  <si>
    <t>28155P64JI</t>
  </si>
  <si>
    <t>28156C49BE</t>
  </si>
  <si>
    <t>28160J34ZY</t>
  </si>
  <si>
    <t>28160J41SV</t>
  </si>
  <si>
    <t>28162P48FJ</t>
  </si>
  <si>
    <t>28164R16VH</t>
  </si>
  <si>
    <t>28165S40CY</t>
  </si>
  <si>
    <t>28171M59AN</t>
  </si>
  <si>
    <t>28173U33LM</t>
  </si>
  <si>
    <t>28174M62WC</t>
  </si>
  <si>
    <t>28179D97NH</t>
  </si>
  <si>
    <t>28180A26ZW</t>
  </si>
  <si>
    <t>28182C26LV</t>
  </si>
  <si>
    <t>28185J10IL</t>
  </si>
  <si>
    <t>28186M76AO</t>
  </si>
  <si>
    <t>28186S55LP</t>
  </si>
  <si>
    <t>28188J62JN</t>
  </si>
  <si>
    <t>28198A87AR</t>
  </si>
  <si>
    <t>28205C66TS</t>
  </si>
  <si>
    <t>28205H92MH</t>
  </si>
  <si>
    <t>28209K23XS</t>
  </si>
  <si>
    <t>28211B41AL</t>
  </si>
  <si>
    <t>28220H56KS</t>
  </si>
  <si>
    <t>28223A71LV</t>
  </si>
  <si>
    <t>28224C67RJ</t>
  </si>
  <si>
    <t>28224J02NY</t>
  </si>
  <si>
    <t>28226N08FK</t>
  </si>
  <si>
    <t>28226R85WJ</t>
  </si>
  <si>
    <t>28227D20LG</t>
  </si>
  <si>
    <t>28228A27ZX</t>
  </si>
  <si>
    <t>28229F14CW</t>
  </si>
  <si>
    <t>28231Y41DO</t>
  </si>
  <si>
    <t>28232O20PF</t>
  </si>
  <si>
    <t>28235D03GJ</t>
  </si>
  <si>
    <t>28236A79UP</t>
  </si>
  <si>
    <t>28236D21YB</t>
  </si>
  <si>
    <t>28237D12DF</t>
  </si>
  <si>
    <t>28239I91UJ</t>
  </si>
  <si>
    <t>28240K86LN</t>
  </si>
  <si>
    <t>28242G27SI</t>
  </si>
  <si>
    <t>28244W92EO</t>
  </si>
  <si>
    <t>28245M41BD</t>
  </si>
  <si>
    <t>28247F82OL</t>
  </si>
  <si>
    <t>28248D62SA</t>
  </si>
  <si>
    <t>28249F83CX</t>
  </si>
  <si>
    <t>28250K52IS</t>
  </si>
  <si>
    <t>28252R58QE</t>
  </si>
  <si>
    <t>28259J39PS</t>
  </si>
  <si>
    <t>28263K23VX</t>
  </si>
  <si>
    <t>28264O08BW</t>
  </si>
  <si>
    <t>28269G01LY</t>
  </si>
  <si>
    <t>28270S99OW</t>
  </si>
  <si>
    <t>28270V93BX</t>
  </si>
  <si>
    <t>28272F71QA</t>
  </si>
  <si>
    <t>28273X11IX</t>
  </si>
  <si>
    <t>28273Z04NR</t>
  </si>
  <si>
    <t>28276L80PP</t>
  </si>
  <si>
    <t>28278G67YW</t>
  </si>
  <si>
    <t>28278U29QZ</t>
  </si>
  <si>
    <t>28285E04KM</t>
  </si>
  <si>
    <t>28286S04YX</t>
  </si>
  <si>
    <t>28288U82EK</t>
  </si>
  <si>
    <t>28292H62CC</t>
  </si>
  <si>
    <t>28292N92OE</t>
  </si>
  <si>
    <t>28294G54IH</t>
  </si>
  <si>
    <t>28297Q08QJ</t>
  </si>
  <si>
    <t>28297R63GI</t>
  </si>
  <si>
    <t>28304S55DW</t>
  </si>
  <si>
    <t>28315N59BB</t>
  </si>
  <si>
    <t>28322Q06TA</t>
  </si>
  <si>
    <t>28322R02CR</t>
  </si>
  <si>
    <t>28325J17PU</t>
  </si>
  <si>
    <t>28327B80SR</t>
  </si>
  <si>
    <t>28327E84XO</t>
  </si>
  <si>
    <t>28333M83XG</t>
  </si>
  <si>
    <t>28333R06KD</t>
  </si>
  <si>
    <t>28336E24GC</t>
  </si>
  <si>
    <t>28340V31MM</t>
  </si>
  <si>
    <t>28343A36CM</t>
  </si>
  <si>
    <t>28346L52JH</t>
  </si>
  <si>
    <t>28346M74BK</t>
  </si>
  <si>
    <t>28350A92TJ</t>
  </si>
  <si>
    <t>28351D76BJ</t>
  </si>
  <si>
    <t>28354M47HL</t>
  </si>
  <si>
    <t>28358Y22JL</t>
  </si>
  <si>
    <t>28359O08VH</t>
  </si>
  <si>
    <t>28364X13XG</t>
  </si>
  <si>
    <t>28367I09YZ</t>
  </si>
  <si>
    <t>28368R65UN</t>
  </si>
  <si>
    <t>28370J31XY</t>
  </si>
  <si>
    <t>28370V97RD</t>
  </si>
  <si>
    <t>28373A03TW</t>
  </si>
  <si>
    <t>28374U09TY</t>
  </si>
  <si>
    <t>28375C96NE</t>
  </si>
  <si>
    <t>28375R84GP</t>
  </si>
  <si>
    <t>28375U86BC</t>
  </si>
  <si>
    <t>28376F07NC</t>
  </si>
  <si>
    <t>28383Z97FM</t>
  </si>
  <si>
    <t>28386J82NR</t>
  </si>
  <si>
    <t>28399B82DE</t>
  </si>
  <si>
    <t>28399M16AL</t>
  </si>
  <si>
    <t>28405T65QY</t>
  </si>
  <si>
    <t>28406J29HK</t>
  </si>
  <si>
    <t>28408O02FU</t>
  </si>
  <si>
    <t>28408X83GN</t>
  </si>
  <si>
    <t>28412K58LS</t>
  </si>
  <si>
    <t>28417I98NX</t>
  </si>
  <si>
    <t>28418Z18NJ</t>
  </si>
  <si>
    <t>28420L23AZ</t>
  </si>
  <si>
    <t>28421U83XG</t>
  </si>
  <si>
    <t>28422N31FD</t>
  </si>
  <si>
    <t>28424D48AM</t>
  </si>
  <si>
    <t>28425M87FZ</t>
  </si>
  <si>
    <t>28425X14KT</t>
  </si>
  <si>
    <t>28428M95GA</t>
  </si>
  <si>
    <t>28436E89JS</t>
  </si>
  <si>
    <t>28436U57TX</t>
  </si>
  <si>
    <t>28438M65MZ</t>
  </si>
  <si>
    <t>28447W80EI</t>
  </si>
  <si>
    <t>28448T49IU</t>
  </si>
  <si>
    <t>28453Q10VK</t>
  </si>
  <si>
    <t>28462Y42DD</t>
  </si>
  <si>
    <t>28469N55BA</t>
  </si>
  <si>
    <t>28470M24HB</t>
  </si>
  <si>
    <t>28472F76UC</t>
  </si>
  <si>
    <t>28475A75BP</t>
  </si>
  <si>
    <t>28476M15XZ</t>
  </si>
  <si>
    <t>28476N98CA</t>
  </si>
  <si>
    <t>28476V02JB</t>
  </si>
  <si>
    <t>28477L98AY</t>
  </si>
  <si>
    <t>28479R48GF</t>
  </si>
  <si>
    <t>28481A76BJ</t>
  </si>
  <si>
    <t>28481N46GX</t>
  </si>
  <si>
    <t>28482E84JV</t>
  </si>
  <si>
    <t>28485N40EH</t>
  </si>
  <si>
    <t>28487W15GM</t>
  </si>
  <si>
    <t>28487Z16RU</t>
  </si>
  <si>
    <t>28489X00GG</t>
  </si>
  <si>
    <t>28490X87CQ</t>
  </si>
  <si>
    <t>28494Q72ZK</t>
  </si>
  <si>
    <t>28496L14RP</t>
  </si>
  <si>
    <t>28502C96US</t>
  </si>
  <si>
    <t>28504E73ME</t>
  </si>
  <si>
    <t>28507I34VG</t>
  </si>
  <si>
    <t>28509N16KP</t>
  </si>
  <si>
    <t>28510N21GP</t>
  </si>
  <si>
    <t>28510R02EP</t>
  </si>
  <si>
    <t>28512C14SS</t>
  </si>
  <si>
    <t>28515H47MD</t>
  </si>
  <si>
    <t>28519J98DJ</t>
  </si>
  <si>
    <t>28521E15FX</t>
  </si>
  <si>
    <t>28521K27SX</t>
  </si>
  <si>
    <t>28522K47NE</t>
  </si>
  <si>
    <t>28526G73SB</t>
  </si>
  <si>
    <t>28530N05KL</t>
  </si>
  <si>
    <t>28538O27QF</t>
  </si>
  <si>
    <t>28539Q65RH</t>
  </si>
  <si>
    <t>28541W32FU</t>
  </si>
  <si>
    <t>28542N28MV</t>
  </si>
  <si>
    <t>28548P71CX</t>
  </si>
  <si>
    <t>28556X60QT</t>
  </si>
  <si>
    <t>28557H56TS</t>
  </si>
  <si>
    <t>28560H41JB</t>
  </si>
  <si>
    <t>28561W64TN</t>
  </si>
  <si>
    <t>28565W58HI</t>
  </si>
  <si>
    <t>28570R85YP</t>
  </si>
  <si>
    <t>28571O01TM</t>
  </si>
  <si>
    <t>28577U52HP</t>
  </si>
  <si>
    <t>28578A61FL</t>
  </si>
  <si>
    <t>28578G59SR</t>
  </si>
  <si>
    <t>28588E77UT</t>
  </si>
  <si>
    <t>28590F54JP</t>
  </si>
  <si>
    <t>28595K19EP</t>
  </si>
  <si>
    <t>28603K43VE</t>
  </si>
  <si>
    <t>28608P22HK</t>
  </si>
  <si>
    <t>28609O48JQ</t>
  </si>
  <si>
    <t>28610B96SM</t>
  </si>
  <si>
    <t>28613W97GE</t>
  </si>
  <si>
    <t>28614M82LV</t>
  </si>
  <si>
    <t>28620J03GW</t>
  </si>
  <si>
    <t>28620J87YZ</t>
  </si>
  <si>
    <t>28622X74EU</t>
  </si>
  <si>
    <t>28633V62IC</t>
  </si>
  <si>
    <t>28637R39RO</t>
  </si>
  <si>
    <t>28638F09YI</t>
  </si>
  <si>
    <t>28639Z89SF</t>
  </si>
  <si>
    <t>28641L98QF</t>
  </si>
  <si>
    <t>28643O03WJ</t>
  </si>
  <si>
    <t>28643U22TI</t>
  </si>
  <si>
    <t>28644T71FM</t>
  </si>
  <si>
    <t>28651F47DW</t>
  </si>
  <si>
    <t>28657F44PK</t>
  </si>
  <si>
    <t>28657U57ZB</t>
  </si>
  <si>
    <t>28658D28WD</t>
  </si>
  <si>
    <t>28666Y15FL</t>
  </si>
  <si>
    <t>28668M93OP</t>
  </si>
  <si>
    <t>28669G69OX</t>
  </si>
  <si>
    <t>28669K31QN</t>
  </si>
  <si>
    <t>28673I44AZ</t>
  </si>
  <si>
    <t>28673W56UN</t>
  </si>
  <si>
    <t>28675P41DD</t>
  </si>
  <si>
    <t>28677M96WW</t>
  </si>
  <si>
    <t>28677P02VP</t>
  </si>
  <si>
    <t>28678M95EI</t>
  </si>
  <si>
    <t>28680X58VR</t>
  </si>
  <si>
    <t>28681Y40TT</t>
  </si>
  <si>
    <t>28682Y16DG</t>
  </si>
  <si>
    <t>28684X31PH</t>
  </si>
  <si>
    <t>28686V55JL</t>
  </si>
  <si>
    <t>28686Y84BA</t>
  </si>
  <si>
    <t>28687R88PX</t>
  </si>
  <si>
    <t>28688P97ZU</t>
  </si>
  <si>
    <t>28689X09TY</t>
  </si>
  <si>
    <t>28690P16WD</t>
  </si>
  <si>
    <t>28693E95OS</t>
  </si>
  <si>
    <t>28695J90AW</t>
  </si>
  <si>
    <t>28695O93AO</t>
  </si>
  <si>
    <t>28698D43SN</t>
  </si>
  <si>
    <t>28705I59WG</t>
  </si>
  <si>
    <t>28705L88LY</t>
  </si>
  <si>
    <t>28706D35YB</t>
  </si>
  <si>
    <t>28706Y08JO</t>
  </si>
  <si>
    <t>28708Z71ER</t>
  </si>
  <si>
    <t>28710U80PP</t>
  </si>
  <si>
    <t>28711O71CD</t>
  </si>
  <si>
    <t>28712A84SU</t>
  </si>
  <si>
    <t>28712O46YT</t>
  </si>
  <si>
    <t>28714T55TG</t>
  </si>
  <si>
    <t>28719G15OT</t>
  </si>
  <si>
    <t>28721D02QH</t>
  </si>
  <si>
    <t>28721Y37SK</t>
  </si>
  <si>
    <t>28723V70WN</t>
  </si>
  <si>
    <t>28724N46DJ</t>
  </si>
  <si>
    <t>28731F93CF</t>
  </si>
  <si>
    <t>28731G77QW</t>
  </si>
  <si>
    <t>28731T10AE</t>
  </si>
  <si>
    <t>28734L48OA</t>
  </si>
  <si>
    <t>28737W89BA</t>
  </si>
  <si>
    <t>28738D29WH</t>
  </si>
  <si>
    <t>28743M89TZ</t>
  </si>
  <si>
    <t>28750D29TZ</t>
  </si>
  <si>
    <t>28753L82SJ</t>
  </si>
  <si>
    <t>28756O96ZF</t>
  </si>
  <si>
    <t>28756Z88EM</t>
  </si>
  <si>
    <t>28758X49YE</t>
  </si>
  <si>
    <t>28764I12YT</t>
  </si>
  <si>
    <t>28767U41WD</t>
  </si>
  <si>
    <t>28768T01NI</t>
  </si>
  <si>
    <t>28768Y02WN</t>
  </si>
  <si>
    <t>28770U86VN</t>
  </si>
  <si>
    <t>28771H73ZO</t>
  </si>
  <si>
    <t>28774S14IC</t>
  </si>
  <si>
    <t>28776Z19TA</t>
  </si>
  <si>
    <t>28778S18CZ</t>
  </si>
  <si>
    <t>28778Z75JB</t>
  </si>
  <si>
    <t>28783O19CT</t>
  </si>
  <si>
    <t>28787Q22AO</t>
  </si>
  <si>
    <t>28789A94XO</t>
  </si>
  <si>
    <t>28792S17UX</t>
  </si>
  <si>
    <t>28793K23PD</t>
  </si>
  <si>
    <t>28796M42GF</t>
  </si>
  <si>
    <t>28798H31ZD</t>
  </si>
  <si>
    <t>28799P53NT</t>
  </si>
  <si>
    <t>28802O97EK</t>
  </si>
  <si>
    <t>28804L81CS</t>
  </si>
  <si>
    <t>28807H03EY</t>
  </si>
  <si>
    <t>28808G14TE</t>
  </si>
  <si>
    <t>28813Q25FL</t>
  </si>
  <si>
    <t>28814T69YJ</t>
  </si>
  <si>
    <t>28815M99EZ</t>
  </si>
  <si>
    <t>28815P84CA</t>
  </si>
  <si>
    <t>28816A88UH</t>
  </si>
  <si>
    <t>28817P50KG</t>
  </si>
  <si>
    <t>28819B07NS</t>
  </si>
  <si>
    <t>28820J43CI</t>
  </si>
  <si>
    <t>28820O34QN</t>
  </si>
  <si>
    <t>28824L48MQ</t>
  </si>
  <si>
    <t>28824Y23IW</t>
  </si>
  <si>
    <t>28828T50DJ</t>
  </si>
  <si>
    <t>28833A43XG</t>
  </si>
  <si>
    <t>28833H59WO</t>
  </si>
  <si>
    <t>28833U42OG</t>
  </si>
  <si>
    <t>28846M92KW</t>
  </si>
  <si>
    <t>28846Q83SB</t>
  </si>
  <si>
    <t>28846Z59SE</t>
  </si>
  <si>
    <t>28855F40DN</t>
  </si>
  <si>
    <t>28857V00ZI</t>
  </si>
  <si>
    <t>28859C60JN</t>
  </si>
  <si>
    <t>28860C73TQ</t>
  </si>
  <si>
    <t>28863N88OA</t>
  </si>
  <si>
    <t>28866X27QK</t>
  </si>
  <si>
    <t>28867K57CP</t>
  </si>
  <si>
    <t>28868B35KC</t>
  </si>
  <si>
    <t>28876U98GN</t>
  </si>
  <si>
    <t>28877O57AD</t>
  </si>
  <si>
    <t>28881D49QV</t>
  </si>
  <si>
    <t>28883M04QG</t>
  </si>
  <si>
    <t>28886R53JK</t>
  </si>
  <si>
    <t>28889L81XU</t>
  </si>
  <si>
    <t>28893I52XA</t>
  </si>
  <si>
    <t>28896L15LF</t>
  </si>
  <si>
    <t>28898G62AM</t>
  </si>
  <si>
    <t>28899I76MI</t>
  </si>
  <si>
    <t>28900V90FH</t>
  </si>
  <si>
    <t>28901M62AB</t>
  </si>
  <si>
    <t>28902N50RE</t>
  </si>
  <si>
    <t>28903N70DO</t>
  </si>
  <si>
    <t>28905P63MO</t>
  </si>
  <si>
    <t>28909V96JB</t>
  </si>
  <si>
    <t>28910I47TA</t>
  </si>
  <si>
    <t>28913Y07FV</t>
  </si>
  <si>
    <t>28919L83JA</t>
  </si>
  <si>
    <t>28924G94UJ</t>
  </si>
  <si>
    <t>28924T51VS</t>
  </si>
  <si>
    <t>28925P61RP</t>
  </si>
  <si>
    <t>28931W55FO</t>
  </si>
  <si>
    <t>28932F13KO</t>
  </si>
  <si>
    <t>28934J90GC</t>
  </si>
  <si>
    <t>28937G25HN</t>
  </si>
  <si>
    <t>28939D42AR</t>
  </si>
  <si>
    <t>28941X14TV</t>
  </si>
  <si>
    <t>28942H83CB</t>
  </si>
  <si>
    <t>28942T96QX</t>
  </si>
  <si>
    <t>28945I16YG</t>
  </si>
  <si>
    <t>28947I73BP</t>
  </si>
  <si>
    <t>28947T83JH</t>
  </si>
  <si>
    <t>28951D56FH</t>
  </si>
  <si>
    <t>28951U83EO</t>
  </si>
  <si>
    <t>28951U87GX</t>
  </si>
  <si>
    <t>28956Y73WA</t>
  </si>
  <si>
    <t>28961H32WC</t>
  </si>
  <si>
    <t>28961P41FX</t>
  </si>
  <si>
    <t>28961W68VH</t>
  </si>
  <si>
    <t>28965V33AF</t>
  </si>
  <si>
    <t>28966X36AQ</t>
  </si>
  <si>
    <t>28966Z22PE</t>
  </si>
  <si>
    <t>28969A35YE</t>
  </si>
  <si>
    <t>28969Q46PE</t>
  </si>
  <si>
    <t>28970N57TM</t>
  </si>
  <si>
    <t>28971F41BW</t>
  </si>
  <si>
    <t>28971K57YF</t>
  </si>
  <si>
    <t>28974D05NA</t>
  </si>
  <si>
    <t>28974U06NZ</t>
  </si>
  <si>
    <t>28993A90DR</t>
  </si>
  <si>
    <t>28998N28YQ</t>
  </si>
  <si>
    <t>28998S64HT</t>
  </si>
  <si>
    <t>29000C29WY</t>
  </si>
  <si>
    <t>29002J33JO</t>
  </si>
  <si>
    <t>29006A39TR</t>
  </si>
  <si>
    <t>29011E94PJ</t>
  </si>
  <si>
    <t>29016N79CB</t>
  </si>
  <si>
    <t>29020H88SS</t>
  </si>
  <si>
    <t>29022X21MG</t>
  </si>
  <si>
    <t>29026T12OD</t>
  </si>
  <si>
    <t>29027I21GD</t>
  </si>
  <si>
    <t>29029W99OS</t>
  </si>
  <si>
    <t>29033U63RC</t>
  </si>
  <si>
    <t>29035Z58UT</t>
  </si>
  <si>
    <t>29040E80ZC</t>
  </si>
  <si>
    <t>29044D46TU</t>
  </si>
  <si>
    <t>29046C11XL</t>
  </si>
  <si>
    <t>29047E55IE</t>
  </si>
  <si>
    <t>29054C39GS</t>
  </si>
  <si>
    <t>29058A93TC</t>
  </si>
  <si>
    <t>29060C93HK</t>
  </si>
  <si>
    <t>29061O77IS</t>
  </si>
  <si>
    <t>29062R13VE</t>
  </si>
  <si>
    <t>29064H81TM</t>
  </si>
  <si>
    <t>29069Y52PY</t>
  </si>
  <si>
    <t>29070H27FQ</t>
  </si>
  <si>
    <t>29072B32YU</t>
  </si>
  <si>
    <t>29072M42UL</t>
  </si>
  <si>
    <t>29075I51TM</t>
  </si>
  <si>
    <t>29092Y85IH</t>
  </si>
  <si>
    <t>29094A93YX</t>
  </si>
  <si>
    <t>29094T30UC</t>
  </si>
  <si>
    <t>29099M99FX</t>
  </si>
  <si>
    <t>29111N24TR</t>
  </si>
  <si>
    <t>29112K63QD</t>
  </si>
  <si>
    <t>29119U96OK</t>
  </si>
  <si>
    <t>29121A78BX</t>
  </si>
  <si>
    <t>29121K22XJ</t>
  </si>
  <si>
    <t>29125B98FX</t>
  </si>
  <si>
    <t>29126K76KQ</t>
  </si>
  <si>
    <t>29126O25TQ</t>
  </si>
  <si>
    <t>29129S32AN</t>
  </si>
  <si>
    <t>29129S67WQ</t>
  </si>
  <si>
    <t>29133K26FL</t>
  </si>
  <si>
    <t>29133L92PF</t>
  </si>
  <si>
    <t>29140S58VO</t>
  </si>
  <si>
    <t>29141P03BK</t>
  </si>
  <si>
    <t>29144O94CY</t>
  </si>
  <si>
    <t>29146G52ZG</t>
  </si>
  <si>
    <t>29150Z79CQ</t>
  </si>
  <si>
    <t>29152Q03CO</t>
  </si>
  <si>
    <t>29154B70NY</t>
  </si>
  <si>
    <t>29154J23ZS</t>
  </si>
  <si>
    <t>29159R17IX</t>
  </si>
  <si>
    <t>29162W12PM</t>
  </si>
  <si>
    <t>29169Z64VJ</t>
  </si>
  <si>
    <t>29170Z27PM</t>
  </si>
  <si>
    <t>29173A76IN</t>
  </si>
  <si>
    <t>29174R38XS</t>
  </si>
  <si>
    <t>29179G14QY</t>
  </si>
  <si>
    <t>29186P34KR</t>
  </si>
  <si>
    <t>29190Q75DL</t>
  </si>
  <si>
    <t>29193N43IF</t>
  </si>
  <si>
    <t>29194R10KU</t>
  </si>
  <si>
    <t>29198G73MH</t>
  </si>
  <si>
    <t>29198K08GD</t>
  </si>
  <si>
    <t>29200Q09HR</t>
  </si>
  <si>
    <t>29201H89KG</t>
  </si>
  <si>
    <t>29202E04RE</t>
  </si>
  <si>
    <t>29202J41MX</t>
  </si>
  <si>
    <t>29203H21UH</t>
  </si>
  <si>
    <t>29204G55UV</t>
  </si>
  <si>
    <t>29204V05MP</t>
  </si>
  <si>
    <t>29208A83YT</t>
  </si>
  <si>
    <t>29208N93XW</t>
  </si>
  <si>
    <t>29209U21PO</t>
  </si>
  <si>
    <t>29210B04JT</t>
  </si>
  <si>
    <t>29210X57CQ</t>
  </si>
  <si>
    <t>29211M81AJ</t>
  </si>
  <si>
    <t>29214D82AJ</t>
  </si>
  <si>
    <t>29216D50BG</t>
  </si>
  <si>
    <t>29217A53UV</t>
  </si>
  <si>
    <t>29219W64GB</t>
  </si>
  <si>
    <t>29220K82YI</t>
  </si>
  <si>
    <t>29225V60AT</t>
  </si>
  <si>
    <t>29230C59SA</t>
  </si>
  <si>
    <t>29230H45NB</t>
  </si>
  <si>
    <t>29233J55YK</t>
  </si>
  <si>
    <t>29234D48VO</t>
  </si>
  <si>
    <t>29240G44OH</t>
  </si>
  <si>
    <t>29240M22GU</t>
  </si>
  <si>
    <t>29241L97ZK</t>
  </si>
  <si>
    <t>29241V68HW</t>
  </si>
  <si>
    <t>29246Z14FN</t>
  </si>
  <si>
    <t>29251P93WD</t>
  </si>
  <si>
    <t>29252K65YW</t>
  </si>
  <si>
    <t>29257I44CU</t>
  </si>
  <si>
    <t>29258D06CT</t>
  </si>
  <si>
    <t>29258G70YS</t>
  </si>
  <si>
    <t>29262G29CH</t>
  </si>
  <si>
    <t>29265R18RS</t>
  </si>
  <si>
    <t>29265T64SJ</t>
  </si>
  <si>
    <t>29266Y09XX</t>
  </si>
  <si>
    <t>29267I77FS</t>
  </si>
  <si>
    <t>29271F42ZA</t>
  </si>
  <si>
    <t>29278X22IW</t>
  </si>
  <si>
    <t>29279U64BQ</t>
  </si>
  <si>
    <t>29286U37ZX</t>
  </si>
  <si>
    <t>29287P00FF</t>
  </si>
  <si>
    <t>29290C76LV</t>
  </si>
  <si>
    <t>29292S02NL</t>
  </si>
  <si>
    <t>29292T57NU</t>
  </si>
  <si>
    <t>29308P90PC</t>
  </si>
  <si>
    <t>29308P94BT</t>
  </si>
  <si>
    <t>29313B05VJ</t>
  </si>
  <si>
    <t>29314S18SR</t>
  </si>
  <si>
    <t>29315S08CE</t>
  </si>
  <si>
    <t>29317U39HR</t>
  </si>
  <si>
    <t>29320C84AU</t>
  </si>
  <si>
    <t>29320F22JI</t>
  </si>
  <si>
    <t>29323W80ZW</t>
  </si>
  <si>
    <t>29325F80FR</t>
  </si>
  <si>
    <t>29329M82NN</t>
  </si>
  <si>
    <t>29331H53BL</t>
  </si>
  <si>
    <t>29338V72GM</t>
  </si>
  <si>
    <t>29339B09VR</t>
  </si>
  <si>
    <t>29339W24BY</t>
  </si>
  <si>
    <t>29345M11OJ</t>
  </si>
  <si>
    <t>29347G26VP</t>
  </si>
  <si>
    <t>29353O18SD</t>
  </si>
  <si>
    <t>29354D96VZ</t>
  </si>
  <si>
    <t>29354P91EK</t>
  </si>
  <si>
    <t>29354T44AF</t>
  </si>
  <si>
    <t>29355K27KR</t>
  </si>
  <si>
    <t>29359Z78FE</t>
  </si>
  <si>
    <t>29361U52JB</t>
  </si>
  <si>
    <t>29364I20EA</t>
  </si>
  <si>
    <t>29366I60HJ</t>
  </si>
  <si>
    <t>29370J68HG</t>
  </si>
  <si>
    <t>29372C65LH</t>
  </si>
  <si>
    <t>29377Y80DJ</t>
  </si>
  <si>
    <t>29379J87II</t>
  </si>
  <si>
    <t>29379Z31NL</t>
  </si>
  <si>
    <t>29381C97SB</t>
  </si>
  <si>
    <t>29388F09MB</t>
  </si>
  <si>
    <t>29390C41DA</t>
  </si>
  <si>
    <t>29392F80SL</t>
  </si>
  <si>
    <t>29394G95DG</t>
  </si>
  <si>
    <t>29398B08LP</t>
  </si>
  <si>
    <t>29398Y76DO</t>
  </si>
  <si>
    <t>29399H45HW</t>
  </si>
  <si>
    <t>29401J82YM</t>
  </si>
  <si>
    <t>29403O64JR</t>
  </si>
  <si>
    <t>29403Y42VA</t>
  </si>
  <si>
    <t>29404Z05JZ</t>
  </si>
  <si>
    <t>29409W58YD</t>
  </si>
  <si>
    <t>29411H81JD</t>
  </si>
  <si>
    <t>29415Y03YH</t>
  </si>
  <si>
    <t>29416P90NA</t>
  </si>
  <si>
    <t>29417K23QJ</t>
  </si>
  <si>
    <t>29417U19AQ</t>
  </si>
  <si>
    <t>29418H93VZ</t>
  </si>
  <si>
    <t>29422I05VH</t>
  </si>
  <si>
    <t>29433H48QR</t>
  </si>
  <si>
    <t>29434O43UL</t>
  </si>
  <si>
    <t>29434X40RV</t>
  </si>
  <si>
    <t>29435L46JU</t>
  </si>
  <si>
    <t>29436K32MV</t>
  </si>
  <si>
    <t>29436Z69FD</t>
  </si>
  <si>
    <t>29441W06RU</t>
  </si>
  <si>
    <t>29448I95FU</t>
  </si>
  <si>
    <t>29457L23AT</t>
  </si>
  <si>
    <t>29457O11GX</t>
  </si>
  <si>
    <t>29458E57TX</t>
  </si>
  <si>
    <t>29458R83ZE</t>
  </si>
  <si>
    <t>29459E13AS</t>
  </si>
  <si>
    <t>29460W95FV</t>
  </si>
  <si>
    <t>29465O63UP</t>
  </si>
  <si>
    <t>29467E92ZK</t>
  </si>
  <si>
    <t>29468Q30CT</t>
  </si>
  <si>
    <t>29471H67PN</t>
  </si>
  <si>
    <t>29475A09RO</t>
  </si>
  <si>
    <t>29477F59MN</t>
  </si>
  <si>
    <t>29481A53BG</t>
  </si>
  <si>
    <t>29481V98AE</t>
  </si>
  <si>
    <t>29484H68GH</t>
  </si>
  <si>
    <t>29485A90XP</t>
  </si>
  <si>
    <t>29487R90HZ</t>
  </si>
  <si>
    <t>29487Z70VH</t>
  </si>
  <si>
    <t>29488U52UY</t>
  </si>
  <si>
    <t>29489M76OF</t>
  </si>
  <si>
    <t>29490J34QU</t>
  </si>
  <si>
    <t>29496A20QZ</t>
  </si>
  <si>
    <t>29496H89JK</t>
  </si>
  <si>
    <t>29496K07SX</t>
  </si>
  <si>
    <t>29497O79BV</t>
  </si>
  <si>
    <t>29499K91FS</t>
  </si>
  <si>
    <t>29500C41PV</t>
  </si>
  <si>
    <t>29502G79NM</t>
  </si>
  <si>
    <t>29502S08UU</t>
  </si>
  <si>
    <t>29505D28IJ</t>
  </si>
  <si>
    <t>29506T62WM</t>
  </si>
  <si>
    <t>29511M55JD</t>
  </si>
  <si>
    <t>29516Q80UX</t>
  </si>
  <si>
    <t>29517C32OR</t>
  </si>
  <si>
    <t>29518W48MH</t>
  </si>
  <si>
    <t>29519F68RG</t>
  </si>
  <si>
    <t>29520B65KV</t>
  </si>
  <si>
    <t>29521P11QP</t>
  </si>
  <si>
    <t>29525B49EE</t>
  </si>
  <si>
    <t>29527F69OE</t>
  </si>
  <si>
    <t>29528X00NW</t>
  </si>
  <si>
    <t>29533B75QH</t>
  </si>
  <si>
    <t>29533D44PV</t>
  </si>
  <si>
    <t>29543F86OQ</t>
  </si>
  <si>
    <t>29544N64GE</t>
  </si>
  <si>
    <t>29548N10YF</t>
  </si>
  <si>
    <t>29551V66SN</t>
  </si>
  <si>
    <t>29552X25FW</t>
  </si>
  <si>
    <t>29553I08RG</t>
  </si>
  <si>
    <t>29558J06XY</t>
  </si>
  <si>
    <t>29564S03EX</t>
  </si>
  <si>
    <t>29567H72AR</t>
  </si>
  <si>
    <t>29569K88SU</t>
  </si>
  <si>
    <t>29571V74GD</t>
  </si>
  <si>
    <t>29575C05NP</t>
  </si>
  <si>
    <t>29577F30NV</t>
  </si>
  <si>
    <t>29580V61SR</t>
  </si>
  <si>
    <t>29582C49TG</t>
  </si>
  <si>
    <t>29583H78RQ</t>
  </si>
  <si>
    <t>29585J19WY</t>
  </si>
  <si>
    <t>29587B50DA</t>
  </si>
  <si>
    <t>29592V63GS</t>
  </si>
  <si>
    <t>29592X30GZ</t>
  </si>
  <si>
    <t>29593W06RI</t>
  </si>
  <si>
    <t>29596O70EY</t>
  </si>
  <si>
    <t>29600E39TM</t>
  </si>
  <si>
    <t>29609F73DT</t>
  </si>
  <si>
    <t>29610D97FY</t>
  </si>
  <si>
    <t>29612P61OW</t>
  </si>
  <si>
    <t>29618Q49PB</t>
  </si>
  <si>
    <t>29623C88XD</t>
  </si>
  <si>
    <t>29626K01FN</t>
  </si>
  <si>
    <t>29629A32XC</t>
  </si>
  <si>
    <t>29633U11TB</t>
  </si>
  <si>
    <t>29634M53HW</t>
  </si>
  <si>
    <t>29639R41ES</t>
  </si>
  <si>
    <t>29640U69ML</t>
  </si>
  <si>
    <t>29641R99UZ</t>
  </si>
  <si>
    <t>29643P49ZW</t>
  </si>
  <si>
    <t>29643Q19HA</t>
  </si>
  <si>
    <t>29648U88VL</t>
  </si>
  <si>
    <t>29649C78GG</t>
  </si>
  <si>
    <t>29652C49WQ</t>
  </si>
  <si>
    <t>29652P49PU</t>
  </si>
  <si>
    <t>29653Z61VW</t>
  </si>
  <si>
    <t>29658B47NU</t>
  </si>
  <si>
    <t>29658V47AT</t>
  </si>
  <si>
    <t>29659J28GL</t>
  </si>
  <si>
    <t>29659L30LX</t>
  </si>
  <si>
    <t>29659L82YM</t>
  </si>
  <si>
    <t>29661K55UH</t>
  </si>
  <si>
    <t>29662V62DW</t>
  </si>
  <si>
    <t>29663U67UD</t>
  </si>
  <si>
    <t>29664E70YL</t>
  </si>
  <si>
    <t>29665U58IV</t>
  </si>
  <si>
    <t>29670H84JA</t>
  </si>
  <si>
    <t>29670O15DP</t>
  </si>
  <si>
    <t>29671N05NP</t>
  </si>
  <si>
    <t>29671R72RE</t>
  </si>
  <si>
    <t>29674I12AC</t>
  </si>
  <si>
    <t>29674K91YJ</t>
  </si>
  <si>
    <t>29678A66XW</t>
  </si>
  <si>
    <t>29679I96VE</t>
  </si>
  <si>
    <t>29680U65TM</t>
  </si>
  <si>
    <t>29680Y48AJ</t>
  </si>
  <si>
    <t>29681Z56VG</t>
  </si>
  <si>
    <t>29682J87OY</t>
  </si>
  <si>
    <t>29684M73RE</t>
  </si>
  <si>
    <t>29687T35JI</t>
  </si>
  <si>
    <t>29688C30YG</t>
  </si>
  <si>
    <t>29688C40YZ</t>
  </si>
  <si>
    <t>29691U88JC</t>
  </si>
  <si>
    <t>29694K57VI</t>
  </si>
  <si>
    <t>29694L54TY</t>
  </si>
  <si>
    <t>29695Z18WW</t>
  </si>
  <si>
    <t>29696P24CU</t>
  </si>
  <si>
    <t>29701H70XG</t>
  </si>
  <si>
    <t>29702L29CQ</t>
  </si>
  <si>
    <t>29705E30RT</t>
  </si>
  <si>
    <t>29705F82CH</t>
  </si>
  <si>
    <t>29705J45CJ</t>
  </si>
  <si>
    <t>29706S73VP</t>
  </si>
  <si>
    <t>29708G82PA</t>
  </si>
  <si>
    <t>29708T90UX</t>
  </si>
  <si>
    <t>29710J45YO</t>
  </si>
  <si>
    <t>29711R00XY</t>
  </si>
  <si>
    <t>29711X96MX</t>
  </si>
  <si>
    <t>29714E15IR</t>
  </si>
  <si>
    <t>29720S84YC</t>
  </si>
  <si>
    <t>29723K85JT</t>
  </si>
  <si>
    <t>29723L29PN</t>
  </si>
  <si>
    <t>29724O58IZ</t>
  </si>
  <si>
    <t>29726V34II</t>
  </si>
  <si>
    <t>29727K77NJ</t>
  </si>
  <si>
    <t>29727S63EV</t>
  </si>
  <si>
    <t>29728Y47AZ</t>
  </si>
  <si>
    <t>29729B52CB</t>
  </si>
  <si>
    <t>29735P58JB</t>
  </si>
  <si>
    <t>29736Y77IG</t>
  </si>
  <si>
    <t>29739D97IT</t>
  </si>
  <si>
    <t>29740V23QZ</t>
  </si>
  <si>
    <t>29741Z24QX</t>
  </si>
  <si>
    <t>29751A02TI</t>
  </si>
  <si>
    <t>29752K56UZ</t>
  </si>
  <si>
    <t>29752Q20DQ</t>
  </si>
  <si>
    <t>29752X56EM</t>
  </si>
  <si>
    <t>29755N12OG</t>
  </si>
  <si>
    <t>29756O96KV</t>
  </si>
  <si>
    <t>29757B92LL</t>
  </si>
  <si>
    <t>29757O53NX</t>
  </si>
  <si>
    <t>29757Z66XV</t>
  </si>
  <si>
    <t>29759Z05WK</t>
  </si>
  <si>
    <t>29765F91DD</t>
  </si>
  <si>
    <t>29765H06QO</t>
  </si>
  <si>
    <t>29768H00MK</t>
  </si>
  <si>
    <t>29770C07OA</t>
  </si>
  <si>
    <t>29770I35FS</t>
  </si>
  <si>
    <t>29778K49XB</t>
  </si>
  <si>
    <t>29778Y28EY</t>
  </si>
  <si>
    <t>29780X51SP</t>
  </si>
  <si>
    <t>29783F64AL</t>
  </si>
  <si>
    <t>29783R42DR</t>
  </si>
  <si>
    <t>29786A38HT</t>
  </si>
  <si>
    <t>29789D54ZG</t>
  </si>
  <si>
    <t>29790F76NU</t>
  </si>
  <si>
    <t>29792O06KM</t>
  </si>
  <si>
    <t>29793X33JD</t>
  </si>
  <si>
    <t>29800R16YS</t>
  </si>
  <si>
    <t>29801U79FF</t>
  </si>
  <si>
    <t>29803L31DF</t>
  </si>
  <si>
    <t>29805A05FX</t>
  </si>
  <si>
    <t>29822O16NY</t>
  </si>
  <si>
    <t>29823C72IW</t>
  </si>
  <si>
    <t>29830M21OA</t>
  </si>
  <si>
    <t>29831K38BU</t>
  </si>
  <si>
    <t>29833J11PP</t>
  </si>
  <si>
    <t>29834F35MX</t>
  </si>
  <si>
    <t>29837J86CM</t>
  </si>
  <si>
    <t>29843D61CK</t>
  </si>
  <si>
    <t>29848L84ER</t>
  </si>
  <si>
    <t>29851F48KX</t>
  </si>
  <si>
    <t>29851Z59QS</t>
  </si>
  <si>
    <t>29852K90GD</t>
  </si>
  <si>
    <t>29853J13QQ</t>
  </si>
  <si>
    <t>29859U60KZ</t>
  </si>
  <si>
    <t>29864M98LO</t>
  </si>
  <si>
    <t>29865W80QY</t>
  </si>
  <si>
    <t>29868J01UV</t>
  </si>
  <si>
    <t>29874O15WA</t>
  </si>
  <si>
    <t>29874W03LQ</t>
  </si>
  <si>
    <t>29876W05DM</t>
  </si>
  <si>
    <t>29882F32AY</t>
  </si>
  <si>
    <t>29882W05MB</t>
  </si>
  <si>
    <t>29887Q43KN</t>
  </si>
  <si>
    <t>29888A07JG</t>
  </si>
  <si>
    <t>29888Q18MG</t>
  </si>
  <si>
    <t>29889L55JL</t>
  </si>
  <si>
    <t>29889V17MS</t>
  </si>
  <si>
    <t>29890T71VI</t>
  </si>
  <si>
    <t>29892N56DG</t>
  </si>
  <si>
    <t>29895M50BR</t>
  </si>
  <si>
    <t>29896K65ET</t>
  </si>
  <si>
    <t>29899P14LN</t>
  </si>
  <si>
    <t>29900N96WS</t>
  </si>
  <si>
    <t>29901W93OZ</t>
  </si>
  <si>
    <t>29902Y61XE</t>
  </si>
  <si>
    <t>29903B12RZ</t>
  </si>
  <si>
    <t>29911K54NJ</t>
  </si>
  <si>
    <t>29911T28BR</t>
  </si>
  <si>
    <t>29912C64RP</t>
  </si>
  <si>
    <t>29913E41RX</t>
  </si>
  <si>
    <t>29915C54IN</t>
  </si>
  <si>
    <t>29920T83SB</t>
  </si>
  <si>
    <t>29924R73YX</t>
  </si>
  <si>
    <t>29926W71OS</t>
  </si>
  <si>
    <t>29928D61NH</t>
  </si>
  <si>
    <t>29929P66ZV</t>
  </si>
  <si>
    <t>29930U57FS</t>
  </si>
  <si>
    <t>29936C47YL</t>
  </si>
  <si>
    <t>29936Q20RN</t>
  </si>
  <si>
    <t>29938Q28WS</t>
  </si>
  <si>
    <t>29944M10LO</t>
  </si>
  <si>
    <t>29944W53JA</t>
  </si>
  <si>
    <t>29945D23WR</t>
  </si>
  <si>
    <t>29948B52CB</t>
  </si>
  <si>
    <t>29950E85CT</t>
  </si>
  <si>
    <t>29951A19MI</t>
  </si>
  <si>
    <t>29954J23BJ</t>
  </si>
  <si>
    <t>29956P28WK</t>
  </si>
  <si>
    <t>29957V39QQ</t>
  </si>
  <si>
    <t>29959V88NW</t>
  </si>
  <si>
    <t>29965W95WR</t>
  </si>
  <si>
    <t>29977O39IH</t>
  </si>
  <si>
    <t>29984I63RK</t>
  </si>
  <si>
    <t>29985Y74RD</t>
  </si>
  <si>
    <t>29987H04HV</t>
  </si>
  <si>
    <t>29987Z70CD</t>
  </si>
  <si>
    <t>29994X25KR</t>
  </si>
  <si>
    <t>29996D87KU</t>
  </si>
  <si>
    <t>29997V53BL</t>
  </si>
  <si>
    <t>29998Q29KM</t>
  </si>
  <si>
    <t>30000B71WS</t>
  </si>
  <si>
    <t>30015X48GS</t>
  </si>
  <si>
    <t>30016H36IL</t>
  </si>
  <si>
    <t>30017A80CI</t>
  </si>
  <si>
    <t>30018P17NS</t>
  </si>
  <si>
    <t>30018W00BB</t>
  </si>
  <si>
    <t>30020V44EB</t>
  </si>
  <si>
    <t>30023L73WT</t>
  </si>
  <si>
    <t>30023M99BU</t>
  </si>
  <si>
    <t>30025T85VM</t>
  </si>
  <si>
    <t>30026V26JB</t>
  </si>
  <si>
    <t>30027O44LT</t>
  </si>
  <si>
    <t>30028Q14OF</t>
  </si>
  <si>
    <t>30032D10GV</t>
  </si>
  <si>
    <t>30034A72UX</t>
  </si>
  <si>
    <t>30035C55IM</t>
  </si>
  <si>
    <t>30040B43JR</t>
  </si>
  <si>
    <t>30044G75XI</t>
  </si>
  <si>
    <t>30044N25GJ</t>
  </si>
  <si>
    <t>30044N50XR</t>
  </si>
  <si>
    <t>30045Q81WM</t>
  </si>
  <si>
    <t>30045Z44CN</t>
  </si>
  <si>
    <t>30046H94GT</t>
  </si>
  <si>
    <t>30047T54EX</t>
  </si>
  <si>
    <t>30052A42GD</t>
  </si>
  <si>
    <t>30055I15UD</t>
  </si>
  <si>
    <t>30061X83IF</t>
  </si>
  <si>
    <t>30069I85IJ</t>
  </si>
  <si>
    <t>30071C61WV</t>
  </si>
  <si>
    <t>30072S11QM</t>
  </si>
  <si>
    <t>30074B56QG</t>
  </si>
  <si>
    <t>30075B56VG</t>
  </si>
  <si>
    <t>30076V42GX</t>
  </si>
  <si>
    <t>30077G01IS</t>
  </si>
  <si>
    <t>30078I81EO</t>
  </si>
  <si>
    <t>30078M64FQ</t>
  </si>
  <si>
    <t>30084A90LR</t>
  </si>
  <si>
    <t>30084S36VZ</t>
  </si>
  <si>
    <t>30087F03RQ</t>
  </si>
  <si>
    <t>30088S35HN</t>
  </si>
  <si>
    <t>30091T61FY</t>
  </si>
  <si>
    <t>30093B14TA</t>
  </si>
  <si>
    <t>30095G19RD</t>
  </si>
  <si>
    <t>30098A87FY</t>
  </si>
  <si>
    <t>30099U67CL</t>
  </si>
  <si>
    <t>30102G24JB</t>
  </si>
  <si>
    <t>30103L23IW</t>
  </si>
  <si>
    <t>30107L22LC</t>
  </si>
  <si>
    <t>30108M85UF</t>
  </si>
  <si>
    <t>30110L80QP</t>
  </si>
  <si>
    <t>30112P70WA</t>
  </si>
  <si>
    <t>30121M55QG</t>
  </si>
  <si>
    <t>30121R44GK</t>
  </si>
  <si>
    <t>30121S20SQ</t>
  </si>
  <si>
    <t>30123M32AF</t>
  </si>
  <si>
    <t>30125C58OK</t>
  </si>
  <si>
    <t>30131I58WQ</t>
  </si>
  <si>
    <t>30133Y97BG</t>
  </si>
  <si>
    <t>30137P82QV</t>
  </si>
  <si>
    <t>30147U56VH</t>
  </si>
  <si>
    <t>30151S38IG</t>
  </si>
  <si>
    <t>30151Z39ZB</t>
  </si>
  <si>
    <t>30154L51ZG</t>
  </si>
  <si>
    <t>30156P64JC</t>
  </si>
  <si>
    <t>30157A07VO</t>
  </si>
  <si>
    <t>30157V91VI</t>
  </si>
  <si>
    <t>30162H21AU</t>
  </si>
  <si>
    <t>30162S83HH</t>
  </si>
  <si>
    <t>30163G12YY</t>
  </si>
  <si>
    <t>30164H63YR</t>
  </si>
  <si>
    <t>30165X80SJ</t>
  </si>
  <si>
    <t>30176A51LD</t>
  </si>
  <si>
    <t>30176U59IO</t>
  </si>
  <si>
    <t>30183N54WI</t>
  </si>
  <si>
    <t>30189C62QQ</t>
  </si>
  <si>
    <t>30196F64YS</t>
  </si>
  <si>
    <t>30199Z90ZJ</t>
  </si>
  <si>
    <t>30201B51AA</t>
  </si>
  <si>
    <t>30204F04YM</t>
  </si>
  <si>
    <t>30208K86CD</t>
  </si>
  <si>
    <t>30213U62FY</t>
  </si>
  <si>
    <t>30215U56QL</t>
  </si>
  <si>
    <t>30218S45GU</t>
  </si>
  <si>
    <t>30219R07HA</t>
  </si>
  <si>
    <t>30219U67JQ</t>
  </si>
  <si>
    <t>30222K94RQ</t>
  </si>
  <si>
    <t>30223J46LG</t>
  </si>
  <si>
    <t>30223J57BY</t>
  </si>
  <si>
    <t>30226H16NH</t>
  </si>
  <si>
    <t>30227H13ZS</t>
  </si>
  <si>
    <t>30229D53ZX</t>
  </si>
  <si>
    <t>30229L43TN</t>
  </si>
  <si>
    <t>30232V76HD</t>
  </si>
  <si>
    <t>30240L91CA</t>
  </si>
  <si>
    <t>30243I11WF</t>
  </si>
  <si>
    <t>30246Y45PU</t>
  </si>
  <si>
    <t>30248G10YI</t>
  </si>
  <si>
    <t>30248O04QK</t>
  </si>
  <si>
    <t>30249K61FQ</t>
  </si>
  <si>
    <t>30250T29NH</t>
  </si>
  <si>
    <t>30250Y06MI</t>
  </si>
  <si>
    <t>30251V57MC</t>
  </si>
  <si>
    <t>30254T11HX</t>
  </si>
  <si>
    <t>30256K55MR</t>
  </si>
  <si>
    <t>30261J00VV</t>
  </si>
  <si>
    <t>30264D14VV</t>
  </si>
  <si>
    <t>30267G80VB</t>
  </si>
  <si>
    <t>30271O22NP</t>
  </si>
  <si>
    <t>30272Q45UX</t>
  </si>
  <si>
    <t>30277C83FT</t>
  </si>
  <si>
    <t>30279R94VM</t>
  </si>
  <si>
    <t>30285G33MM</t>
  </si>
  <si>
    <t>30285I89VM</t>
  </si>
  <si>
    <t>30287F00XE</t>
  </si>
  <si>
    <t>30289G58WX</t>
  </si>
  <si>
    <t>30291P60ZF</t>
  </si>
  <si>
    <t>30295F55XH</t>
  </si>
  <si>
    <t>30306R47DF</t>
  </si>
  <si>
    <t>30307R13LJ</t>
  </si>
  <si>
    <t>30308Q25CE</t>
  </si>
  <si>
    <t>30309Q06TH</t>
  </si>
  <si>
    <t>30316T31FG</t>
  </si>
  <si>
    <t>30323F04EQ</t>
  </si>
  <si>
    <t>30323R32XN</t>
  </si>
  <si>
    <t>30329H72BJ</t>
  </si>
  <si>
    <t>30332B65GU</t>
  </si>
  <si>
    <t>30337Y14NJ</t>
  </si>
  <si>
    <t>30339T23UQ</t>
  </si>
  <si>
    <t>30340A90ME</t>
  </si>
  <si>
    <t>30340E03GN</t>
  </si>
  <si>
    <t>30340J71EQ</t>
  </si>
  <si>
    <t>30344E89NB</t>
  </si>
  <si>
    <t>30344Q59GW</t>
  </si>
  <si>
    <t>30346L39JY</t>
  </si>
  <si>
    <t>30347F05BP</t>
  </si>
  <si>
    <t>30348M53VL</t>
  </si>
  <si>
    <t>30349N42UT</t>
  </si>
  <si>
    <t>30352S90CO</t>
  </si>
  <si>
    <t>30352X99HW</t>
  </si>
  <si>
    <t>30358L65ZA</t>
  </si>
  <si>
    <t>30360P69EZ</t>
  </si>
  <si>
    <t>30362Q36PR</t>
  </si>
  <si>
    <t>30363A68VP</t>
  </si>
  <si>
    <t>30363L10QD</t>
  </si>
  <si>
    <t>30366I24HJ</t>
  </si>
  <si>
    <t>30368X38SB</t>
  </si>
  <si>
    <t>30369N19KF</t>
  </si>
  <si>
    <t>30373K55FG</t>
  </si>
  <si>
    <t>30384E45HZ</t>
  </si>
  <si>
    <t>30388I07UO</t>
  </si>
  <si>
    <t>30391A98ZB</t>
  </si>
  <si>
    <t>30393I36SM</t>
  </si>
  <si>
    <t>30397K15HG</t>
  </si>
  <si>
    <t>30398Y93MY</t>
  </si>
  <si>
    <t>30399Y86SD</t>
  </si>
  <si>
    <t>30404D13QB</t>
  </si>
  <si>
    <t>30410Z30IJ</t>
  </si>
  <si>
    <t>30417M76FE</t>
  </si>
  <si>
    <t>30418L30QO</t>
  </si>
  <si>
    <t>30420O17SI</t>
  </si>
  <si>
    <t>30420X17QE</t>
  </si>
  <si>
    <t>30422T86WC</t>
  </si>
  <si>
    <t>30426A21OA</t>
  </si>
  <si>
    <t>30428K63HJ</t>
  </si>
  <si>
    <t>30428V94SX</t>
  </si>
  <si>
    <t>30430F77MU</t>
  </si>
  <si>
    <t>30437R24FW</t>
  </si>
  <si>
    <t>30437W41JN</t>
  </si>
  <si>
    <t>30439A08QD</t>
  </si>
  <si>
    <t>30440Y07LM</t>
  </si>
  <si>
    <t>30441R07HX</t>
  </si>
  <si>
    <t>30447I28EE</t>
  </si>
  <si>
    <t>30449Q66PJ</t>
  </si>
  <si>
    <t>30450B33RB</t>
  </si>
  <si>
    <t>30453Y54EX</t>
  </si>
  <si>
    <t>30459S72OM</t>
  </si>
  <si>
    <t>30461Y79XY</t>
  </si>
  <si>
    <t>30462J53MQ</t>
  </si>
  <si>
    <t>30462Z21KE</t>
  </si>
  <si>
    <t>30467P09VY</t>
  </si>
  <si>
    <t>30473J57MR</t>
  </si>
  <si>
    <t>30474G45SN</t>
  </si>
  <si>
    <t>30475R35WL</t>
  </si>
  <si>
    <t>30476F12QN</t>
  </si>
  <si>
    <t>30477H42AS</t>
  </si>
  <si>
    <t>30477U29AT</t>
  </si>
  <si>
    <t>30478G10PE</t>
  </si>
  <si>
    <t>30482W57RG</t>
  </si>
  <si>
    <t>30483T38SY</t>
  </si>
  <si>
    <t>30486D16CE</t>
  </si>
  <si>
    <t>30488P73IL</t>
  </si>
  <si>
    <t>30489G28UG</t>
  </si>
  <si>
    <t>30490H35IM</t>
  </si>
  <si>
    <t>30491F45ZA</t>
  </si>
  <si>
    <t>30493U03DG</t>
  </si>
  <si>
    <t>30494Q94QK</t>
  </si>
  <si>
    <t>30498M42JW</t>
  </si>
  <si>
    <t>30499S77AE</t>
  </si>
  <si>
    <t>30499Y97EV</t>
  </si>
  <si>
    <t>30505Y13CV</t>
  </si>
  <si>
    <t>30505Z01GC</t>
  </si>
  <si>
    <t>30512R26FW</t>
  </si>
  <si>
    <t>30517T00JP</t>
  </si>
  <si>
    <t>30519K47DF</t>
  </si>
  <si>
    <t>30520K24AV</t>
  </si>
  <si>
    <t>30521P88WY</t>
  </si>
  <si>
    <t>30523E92PP</t>
  </si>
  <si>
    <t>30523P43XA</t>
  </si>
  <si>
    <t>30531X80BP</t>
  </si>
  <si>
    <t>30532F52UZ</t>
  </si>
  <si>
    <t>30536Z01PB</t>
  </si>
  <si>
    <t>30537A60YM</t>
  </si>
  <si>
    <t>30544Y49EB</t>
  </si>
  <si>
    <t>30544Z12IM</t>
  </si>
  <si>
    <t>30545C90IQ</t>
  </si>
  <si>
    <t>30548I96IE</t>
  </si>
  <si>
    <t>30548T61VB</t>
  </si>
  <si>
    <t>30548V29NL</t>
  </si>
  <si>
    <t>30549J95DF</t>
  </si>
  <si>
    <t>30550R31WR</t>
  </si>
  <si>
    <t>30550R64IH</t>
  </si>
  <si>
    <t>30551K63GH</t>
  </si>
  <si>
    <t>30552S58PR</t>
  </si>
  <si>
    <t>30552T72CT</t>
  </si>
  <si>
    <t>30557P37DU</t>
  </si>
  <si>
    <t>30559G61KB</t>
  </si>
  <si>
    <t>30560W99VQ</t>
  </si>
  <si>
    <t>30560Y15AY</t>
  </si>
  <si>
    <t>30563F87BC</t>
  </si>
  <si>
    <t>30563I12SJ</t>
  </si>
  <si>
    <t>30565D19AU</t>
  </si>
  <si>
    <t>30566E91DU</t>
  </si>
  <si>
    <t>30566M46ZJ</t>
  </si>
  <si>
    <t>30570L62WG</t>
  </si>
  <si>
    <t>30572U24MH</t>
  </si>
  <si>
    <t>30573P32VK</t>
  </si>
  <si>
    <t>30574X24KA</t>
  </si>
  <si>
    <t>30575S00TP</t>
  </si>
  <si>
    <t>30577V93AY</t>
  </si>
  <si>
    <t>30580A52AQ</t>
  </si>
  <si>
    <t>30580M99EY</t>
  </si>
  <si>
    <t>30581D86SH</t>
  </si>
  <si>
    <t>30583P58RB</t>
  </si>
  <si>
    <t>30586B94OX</t>
  </si>
  <si>
    <t>30586S89JY</t>
  </si>
  <si>
    <t>30588K69KP</t>
  </si>
  <si>
    <t>30603F49LR</t>
  </si>
  <si>
    <t>30609G43QG</t>
  </si>
  <si>
    <t>30609N97QT</t>
  </si>
  <si>
    <t>30610O83BU</t>
  </si>
  <si>
    <t>30613P22PF</t>
  </si>
  <si>
    <t>30615K15EU</t>
  </si>
  <si>
    <t>30620J32PD</t>
  </si>
  <si>
    <t>30620Y78UO</t>
  </si>
  <si>
    <t>30623P11AM</t>
  </si>
  <si>
    <t>30625P14ZC</t>
  </si>
  <si>
    <t>30626E61BB</t>
  </si>
  <si>
    <t>30627U69EZ</t>
  </si>
  <si>
    <t>30630C15DF</t>
  </si>
  <si>
    <t>30639H02ZB</t>
  </si>
  <si>
    <t>30645B01NJ</t>
  </si>
  <si>
    <t>30647D72WT</t>
  </si>
  <si>
    <t>30648T20EA</t>
  </si>
  <si>
    <t>30652E51XY</t>
  </si>
  <si>
    <t>30653I26GZ</t>
  </si>
  <si>
    <t>30658Z72HJ</t>
  </si>
  <si>
    <t>30660H47AJ</t>
  </si>
  <si>
    <t>30661K85HN</t>
  </si>
  <si>
    <t>30665S15IM</t>
  </si>
  <si>
    <t>30666G63JU</t>
  </si>
  <si>
    <t>30668W77HA</t>
  </si>
  <si>
    <t>30669N53XN</t>
  </si>
  <si>
    <t>30670N16ML</t>
  </si>
  <si>
    <t>30674C81CX</t>
  </si>
  <si>
    <t>30678O77JX</t>
  </si>
  <si>
    <t>30679O69AL</t>
  </si>
  <si>
    <t>30681R95WQ</t>
  </si>
  <si>
    <t>30683Z43AA</t>
  </si>
  <si>
    <t>30685W91HK</t>
  </si>
  <si>
    <t>30694X31OA</t>
  </si>
  <si>
    <t>30695O29SZ</t>
  </si>
  <si>
    <t>30705K49NS</t>
  </si>
  <si>
    <t>30707H63RQ</t>
  </si>
  <si>
    <t>30707R26QX</t>
  </si>
  <si>
    <t>30708K86FF</t>
  </si>
  <si>
    <t>30711W33NE</t>
  </si>
  <si>
    <t>30713W89DE</t>
  </si>
  <si>
    <t>30714Q09VH</t>
  </si>
  <si>
    <t>30716R89RK</t>
  </si>
  <si>
    <t>30722Y18RW</t>
  </si>
  <si>
    <t>30723G81KX</t>
  </si>
  <si>
    <t>30723W75MV</t>
  </si>
  <si>
    <t>30724O76TK</t>
  </si>
  <si>
    <t>30724Y26KA</t>
  </si>
  <si>
    <t>30727N68LS</t>
  </si>
  <si>
    <t>30734B04PX</t>
  </si>
  <si>
    <t>30736E27IY</t>
  </si>
  <si>
    <t>30740H66PC</t>
  </si>
  <si>
    <t>30746W75NE</t>
  </si>
  <si>
    <t>30747E13IV</t>
  </si>
  <si>
    <t>30750O15WD</t>
  </si>
  <si>
    <t>30752V55IM</t>
  </si>
  <si>
    <t>30752X50MY</t>
  </si>
  <si>
    <t>30753F46GV</t>
  </si>
  <si>
    <t>30757T34RC</t>
  </si>
  <si>
    <t>30764P99TC</t>
  </si>
  <si>
    <t>30765Y15YS</t>
  </si>
  <si>
    <t>30767G78ZS</t>
  </si>
  <si>
    <t>30769H53JZ</t>
  </si>
  <si>
    <t>30770X93HN</t>
  </si>
  <si>
    <t>30774A76JH</t>
  </si>
  <si>
    <t>30779S69KL</t>
  </si>
  <si>
    <t>30781F01CL</t>
  </si>
  <si>
    <t>30781P28YH</t>
  </si>
  <si>
    <t>30782Q40VE</t>
  </si>
  <si>
    <t>30787H82PI</t>
  </si>
  <si>
    <t>30788V41HT</t>
  </si>
  <si>
    <t>30790Q28OO</t>
  </si>
  <si>
    <t>30790R49NM</t>
  </si>
  <si>
    <t>30791O92SL</t>
  </si>
  <si>
    <t>30792Q57YS</t>
  </si>
  <si>
    <t>30798C19JE</t>
  </si>
  <si>
    <t>30800B40QW</t>
  </si>
  <si>
    <t>30800C96RT</t>
  </si>
  <si>
    <t>30804W02FM</t>
  </si>
  <si>
    <t>30806K14EC</t>
  </si>
  <si>
    <t>30810T75BA</t>
  </si>
  <si>
    <t>30824K70LH</t>
  </si>
  <si>
    <t>30825B06RS</t>
  </si>
  <si>
    <t>30829V21CI</t>
  </si>
  <si>
    <t>30829Z61PA</t>
  </si>
  <si>
    <t>30836T80PN</t>
  </si>
  <si>
    <t>30840T53IC</t>
  </si>
  <si>
    <t>30841M72YB</t>
  </si>
  <si>
    <t>30842L48BN</t>
  </si>
  <si>
    <t>30844C06MS</t>
  </si>
  <si>
    <t>30845U07SF</t>
  </si>
  <si>
    <t>30848C29DB</t>
  </si>
  <si>
    <t>30851K79LN</t>
  </si>
  <si>
    <t>30852Q76PB</t>
  </si>
  <si>
    <t>30852S03BX</t>
  </si>
  <si>
    <t>30854G92QU</t>
  </si>
  <si>
    <t>30856Q88PB</t>
  </si>
  <si>
    <t>30864B47YW</t>
  </si>
  <si>
    <t>30866C87PL</t>
  </si>
  <si>
    <t>30869Z66DL</t>
  </si>
  <si>
    <t>30870F81QG</t>
  </si>
  <si>
    <t>30871R70QR</t>
  </si>
  <si>
    <t>30874O42AU</t>
  </si>
  <si>
    <t>30874T17BG</t>
  </si>
  <si>
    <t>30875E58JU</t>
  </si>
  <si>
    <t>30875P73US</t>
  </si>
  <si>
    <t>30876V16NZ</t>
  </si>
  <si>
    <t>30879V52QN</t>
  </si>
  <si>
    <t>30882T60XK</t>
  </si>
  <si>
    <t>30884R62VX</t>
  </si>
  <si>
    <t>30887H73AA</t>
  </si>
  <si>
    <t>30888L02CM</t>
  </si>
  <si>
    <t>30890P21BL</t>
  </si>
  <si>
    <t>30891W83NV</t>
  </si>
  <si>
    <t>30892M54YH</t>
  </si>
  <si>
    <t>30895J08TO</t>
  </si>
  <si>
    <t>30896R63LB</t>
  </si>
  <si>
    <t>30902I03HM</t>
  </si>
  <si>
    <t>30903Q88BD</t>
  </si>
  <si>
    <t>30907U51MT</t>
  </si>
  <si>
    <t>30908H51ER</t>
  </si>
  <si>
    <t>30908M93DL</t>
  </si>
  <si>
    <t>30909Q52EB</t>
  </si>
  <si>
    <t>30914D39DP</t>
  </si>
  <si>
    <t>30918A91OA</t>
  </si>
  <si>
    <t>30919V28XM</t>
  </si>
  <si>
    <t>30920E02VR</t>
  </si>
  <si>
    <t>30922G00TO</t>
  </si>
  <si>
    <t>30927L69FM</t>
  </si>
  <si>
    <t>30929W38FP</t>
  </si>
  <si>
    <t>30931I94YH</t>
  </si>
  <si>
    <t>30932M24GZ</t>
  </si>
  <si>
    <t>30934K82VE</t>
  </si>
  <si>
    <t>30944C70BP</t>
  </si>
  <si>
    <t>30948V77NT</t>
  </si>
  <si>
    <t>30950Z47DB</t>
  </si>
  <si>
    <t>30952W35TX</t>
  </si>
  <si>
    <t>30955U77VZ</t>
  </si>
  <si>
    <t>30956X91OW</t>
  </si>
  <si>
    <t>30960D57AK</t>
  </si>
  <si>
    <t>30964F34RR</t>
  </si>
  <si>
    <t>30970K23NR</t>
  </si>
  <si>
    <t>30974E10NS</t>
  </si>
  <si>
    <t>30975U08JK</t>
  </si>
  <si>
    <t>30979C11VK</t>
  </si>
  <si>
    <t>30979L67NC</t>
  </si>
  <si>
    <t>30981K19SU</t>
  </si>
  <si>
    <t>30983V81KP</t>
  </si>
  <si>
    <t>30986Z31QM</t>
  </si>
  <si>
    <t>30988B25EA</t>
  </si>
  <si>
    <t>30989B17YG</t>
  </si>
  <si>
    <t>30989I61YY</t>
  </si>
  <si>
    <t>30990I03KJ</t>
  </si>
  <si>
    <t>30991W37XP</t>
  </si>
  <si>
    <t>30993N53RY</t>
  </si>
  <si>
    <t>30994F34FV</t>
  </si>
  <si>
    <t>30996H51NH</t>
  </si>
  <si>
    <t>30997N82EU</t>
  </si>
  <si>
    <t>30998A07XD</t>
  </si>
  <si>
    <t>30998D39RA</t>
  </si>
  <si>
    <t>30998H35SK</t>
  </si>
  <si>
    <t>31006I35CT</t>
  </si>
  <si>
    <t>31008I98JK</t>
  </si>
  <si>
    <t>31010D06QI</t>
  </si>
  <si>
    <t>31013B62IH</t>
  </si>
  <si>
    <t>31014F19JT</t>
  </si>
  <si>
    <t>31014M67MP</t>
  </si>
  <si>
    <t>31016U71BR</t>
  </si>
  <si>
    <t>31017B20LB</t>
  </si>
  <si>
    <t>31018H56DV</t>
  </si>
  <si>
    <t>31020C39WK</t>
  </si>
  <si>
    <t>31021A75II</t>
  </si>
  <si>
    <t>31023Q77DD</t>
  </si>
  <si>
    <t>31024M98VU</t>
  </si>
  <si>
    <t>31026E41VJ</t>
  </si>
  <si>
    <t>31026U46NB</t>
  </si>
  <si>
    <t>31026W64OI</t>
  </si>
  <si>
    <t>31027Y16DS</t>
  </si>
  <si>
    <t>31027Y75JV</t>
  </si>
  <si>
    <t>31029W88CY</t>
  </si>
  <si>
    <t>31030H56YH</t>
  </si>
  <si>
    <t>31036U35JK</t>
  </si>
  <si>
    <t>31037R35WR</t>
  </si>
  <si>
    <t>31039K42WP</t>
  </si>
  <si>
    <t>31049Y15TK</t>
  </si>
  <si>
    <t>31052Q38OS</t>
  </si>
  <si>
    <t>31055C74GF</t>
  </si>
  <si>
    <t>31058F39XI</t>
  </si>
  <si>
    <t>31062H83EI</t>
  </si>
  <si>
    <t>31062I93ZK</t>
  </si>
  <si>
    <t>31062X78GX</t>
  </si>
  <si>
    <t>31068D55IW</t>
  </si>
  <si>
    <t>31069E93UN</t>
  </si>
  <si>
    <t>31071A35WO</t>
  </si>
  <si>
    <t>31076U86IT</t>
  </si>
  <si>
    <t>31078L02GF</t>
  </si>
  <si>
    <t>31078Y56DT</t>
  </si>
  <si>
    <t>31080V34GK</t>
  </si>
  <si>
    <t>31092M71HL</t>
  </si>
  <si>
    <t>31099T76JV</t>
  </si>
  <si>
    <t>31102L44FG</t>
  </si>
  <si>
    <t>31104Z26FD</t>
  </si>
  <si>
    <t>31106M27YE</t>
  </si>
  <si>
    <t>31107R39VF</t>
  </si>
  <si>
    <t>31116H93WK</t>
  </si>
  <si>
    <t>31116O73CH</t>
  </si>
  <si>
    <t>31124Q60JI</t>
  </si>
  <si>
    <t>31130F82RJ</t>
  </si>
  <si>
    <t>31132F94FI</t>
  </si>
  <si>
    <t>31133U94PF</t>
  </si>
  <si>
    <t>31133W43MV</t>
  </si>
  <si>
    <t>31135H09PL</t>
  </si>
  <si>
    <t>31137V78NW</t>
  </si>
  <si>
    <t>31138M29DY</t>
  </si>
  <si>
    <t>31144P94NI</t>
  </si>
  <si>
    <t>31147J99KC</t>
  </si>
  <si>
    <t>31147L86NW</t>
  </si>
  <si>
    <t>31149Q30ZT</t>
  </si>
  <si>
    <t>31150C93QY</t>
  </si>
  <si>
    <t>31155L74BQ</t>
  </si>
  <si>
    <t>31158Z57VI</t>
  </si>
  <si>
    <t>31159Q42FM</t>
  </si>
  <si>
    <t>31161D02AF</t>
  </si>
  <si>
    <t>31162N00HD</t>
  </si>
  <si>
    <t>31163A98WW</t>
  </si>
  <si>
    <t>31163Q97CX</t>
  </si>
  <si>
    <t>31164O72VA</t>
  </si>
  <si>
    <t>31165M62ON</t>
  </si>
  <si>
    <t>31171R53GG</t>
  </si>
  <si>
    <t>31173P63ZU</t>
  </si>
  <si>
    <t>31175L50EV</t>
  </si>
  <si>
    <t>31175W18QO</t>
  </si>
  <si>
    <t>31178D40AQ</t>
  </si>
  <si>
    <t>31178F71OM</t>
  </si>
  <si>
    <t>31180C98LO</t>
  </si>
  <si>
    <t>31181Y92PP</t>
  </si>
  <si>
    <t>31184S72WW</t>
  </si>
  <si>
    <t>31184V96XP</t>
  </si>
  <si>
    <t>31185T24HA</t>
  </si>
  <si>
    <t>31188F58AL</t>
  </si>
  <si>
    <t>31188J54FZ</t>
  </si>
  <si>
    <t>31190U34GL</t>
  </si>
  <si>
    <t>31192N11GT</t>
  </si>
  <si>
    <t>31198L17UA</t>
  </si>
  <si>
    <t>31204T51DH</t>
  </si>
  <si>
    <t>31205I25RC</t>
  </si>
  <si>
    <t>31206B61FV</t>
  </si>
  <si>
    <t>31207D59IG</t>
  </si>
  <si>
    <t>31210G56YH</t>
  </si>
  <si>
    <t>31212V52KL</t>
  </si>
  <si>
    <t>31213M24ZZ</t>
  </si>
  <si>
    <t>31216K01GO</t>
  </si>
  <si>
    <t>31217L71AR</t>
  </si>
  <si>
    <t>31218Y46CI</t>
  </si>
  <si>
    <t>31221H55ZG</t>
  </si>
  <si>
    <t>31228M23PB</t>
  </si>
  <si>
    <t>31229E45IG</t>
  </si>
  <si>
    <t>31229O55JC</t>
  </si>
  <si>
    <t>31230M94NR</t>
  </si>
  <si>
    <t>31230Y55HO</t>
  </si>
  <si>
    <t>31233J39KR</t>
  </si>
  <si>
    <t>31233N20RC</t>
  </si>
  <si>
    <t>31237D35BM</t>
  </si>
  <si>
    <t>31237N11GT</t>
  </si>
  <si>
    <t>31238H64BV</t>
  </si>
  <si>
    <t>31240W36XP</t>
  </si>
  <si>
    <t>31242R19BH</t>
  </si>
  <si>
    <t>31243B29AY</t>
  </si>
  <si>
    <t>31243G02GM</t>
  </si>
  <si>
    <t>31243P11VZ</t>
  </si>
  <si>
    <t>31244W34EM</t>
  </si>
  <si>
    <t>31246Q55FR</t>
  </si>
  <si>
    <t>31252O55KM</t>
  </si>
  <si>
    <t>31252Z84EH</t>
  </si>
  <si>
    <t>31254D53NK</t>
  </si>
  <si>
    <t>31260J70HC</t>
  </si>
  <si>
    <t>31261F58AP</t>
  </si>
  <si>
    <t>31261J93RQ</t>
  </si>
  <si>
    <t>31264Q66OJ</t>
  </si>
  <si>
    <t>31266T98EV</t>
  </si>
  <si>
    <t>31270Q72LF</t>
  </si>
  <si>
    <t>31272Z28MB</t>
  </si>
  <si>
    <t>31274N32XP</t>
  </si>
  <si>
    <t>31274R08VC</t>
  </si>
  <si>
    <t>31277Q25JO</t>
  </si>
  <si>
    <t>31277W53DZ</t>
  </si>
  <si>
    <t>31281C20MD</t>
  </si>
  <si>
    <t>31285K77ZQ</t>
  </si>
  <si>
    <t>31294N66BQ</t>
  </si>
  <si>
    <t>31295Q50NR</t>
  </si>
  <si>
    <t>31296Q06KA</t>
  </si>
  <si>
    <t>31298N85RM</t>
  </si>
  <si>
    <t>31299Z36MJ</t>
  </si>
  <si>
    <t>31300J54NE</t>
  </si>
  <si>
    <t>31300Q76SO</t>
  </si>
  <si>
    <t>31302I54YO</t>
  </si>
  <si>
    <t>31304R04TD</t>
  </si>
  <si>
    <t>31305P16AC</t>
  </si>
  <si>
    <t>31311V41SZ</t>
  </si>
  <si>
    <t>31312G78RL</t>
  </si>
  <si>
    <t>31318M42NO</t>
  </si>
  <si>
    <t>31319S02TW</t>
  </si>
  <si>
    <t>31323L90JX</t>
  </si>
  <si>
    <t>31332D01LU</t>
  </si>
  <si>
    <t>31335A62CI</t>
  </si>
  <si>
    <t>31342N75DS</t>
  </si>
  <si>
    <t>31343L53TR</t>
  </si>
  <si>
    <t>31344G78YR</t>
  </si>
  <si>
    <t>31344U91FA</t>
  </si>
  <si>
    <t>31348N94UH</t>
  </si>
  <si>
    <t>31350W56NY</t>
  </si>
  <si>
    <t>31351W51GM</t>
  </si>
  <si>
    <t>31352Y23KC</t>
  </si>
  <si>
    <t>31354D21AB</t>
  </si>
  <si>
    <t>31360J84KS</t>
  </si>
  <si>
    <t>31362G74TY</t>
  </si>
  <si>
    <t>31363I51RK</t>
  </si>
  <si>
    <t>31368I09VK</t>
  </si>
  <si>
    <t>31369H69FX</t>
  </si>
  <si>
    <t>31374H87ZT</t>
  </si>
  <si>
    <t>31375M95EI</t>
  </si>
  <si>
    <t>31376L31BW</t>
  </si>
  <si>
    <t>31376V44RU</t>
  </si>
  <si>
    <t>31378J16QC</t>
  </si>
  <si>
    <t>31378V83AE</t>
  </si>
  <si>
    <t>31379I88VQ</t>
  </si>
  <si>
    <t>31382W63JD</t>
  </si>
  <si>
    <t>31386A70KC</t>
  </si>
  <si>
    <t>31386R47AG</t>
  </si>
  <si>
    <t>31389K59PW</t>
  </si>
  <si>
    <t>31389Y73YN</t>
  </si>
  <si>
    <t>31390O79NO</t>
  </si>
  <si>
    <t>31393K42LT</t>
  </si>
  <si>
    <t>31398X32CK</t>
  </si>
  <si>
    <t>31411J29MA</t>
  </si>
  <si>
    <t>31413L83LD</t>
  </si>
  <si>
    <t>31413W58YY</t>
  </si>
  <si>
    <t>31414T56ZI</t>
  </si>
  <si>
    <t>31414W52FQ</t>
  </si>
  <si>
    <t>31415L21WR</t>
  </si>
  <si>
    <t>31415O72IA</t>
  </si>
  <si>
    <t>31416N68PF</t>
  </si>
  <si>
    <t>31421H17HO</t>
  </si>
  <si>
    <t>31424G70PI</t>
  </si>
  <si>
    <t>31433J50IU</t>
  </si>
  <si>
    <t>31434R06YE</t>
  </si>
  <si>
    <t>31435E26QH</t>
  </si>
  <si>
    <t>31436K17KA</t>
  </si>
  <si>
    <t>31440H64NU</t>
  </si>
  <si>
    <t>31441T54FE</t>
  </si>
  <si>
    <t>31447L14JM</t>
  </si>
  <si>
    <t>31449Q14MF</t>
  </si>
  <si>
    <t>31452Z14GW</t>
  </si>
  <si>
    <t>31456F94SP</t>
  </si>
  <si>
    <t>31456J21LR</t>
  </si>
  <si>
    <t>31457P45IE</t>
  </si>
  <si>
    <t>31457W64SM</t>
  </si>
  <si>
    <t>31465O19TS</t>
  </si>
  <si>
    <t>31468K47JZ</t>
  </si>
  <si>
    <t>31469B73VV</t>
  </si>
  <si>
    <t>31469V18IM</t>
  </si>
  <si>
    <t>31470H08SX</t>
  </si>
  <si>
    <t>31471I17AP</t>
  </si>
  <si>
    <t>31471R26UL</t>
  </si>
  <si>
    <t>31473G33KP</t>
  </si>
  <si>
    <t>31474N43XA</t>
  </si>
  <si>
    <t>31479C82BM</t>
  </si>
  <si>
    <t>31486H93ZC</t>
  </si>
  <si>
    <t>31489K57FO</t>
  </si>
  <si>
    <t>31490K64SA</t>
  </si>
  <si>
    <t>31493Q94QJ</t>
  </si>
  <si>
    <t>31493R52PO</t>
  </si>
  <si>
    <t>31498R88US</t>
  </si>
  <si>
    <t>31499S45KM</t>
  </si>
  <si>
    <t>31505W84GN</t>
  </si>
  <si>
    <t>31510A13EE</t>
  </si>
  <si>
    <t>31511R29DW</t>
  </si>
  <si>
    <t>31516S26GR</t>
  </si>
  <si>
    <t>31518S29XV</t>
  </si>
  <si>
    <t>31519H73TV</t>
  </si>
  <si>
    <t>31522T92CH</t>
  </si>
  <si>
    <t>31523C43BV</t>
  </si>
  <si>
    <t>31526K46UW</t>
  </si>
  <si>
    <t>31534N08HN</t>
  </si>
  <si>
    <t>31535V55LO</t>
  </si>
  <si>
    <t>31550S42HR</t>
  </si>
  <si>
    <t>31561G31JX</t>
  </si>
  <si>
    <t>31569W82CR</t>
  </si>
  <si>
    <t>31571J17KZ</t>
  </si>
  <si>
    <t>31574C70LM</t>
  </si>
  <si>
    <t>31574F49XH</t>
  </si>
  <si>
    <t>31576M93CS</t>
  </si>
  <si>
    <t>31578D58RB</t>
  </si>
  <si>
    <t>31578Y91FB</t>
  </si>
  <si>
    <t>31579L72ZJ</t>
  </si>
  <si>
    <t>31580J18YL</t>
  </si>
  <si>
    <t>31582B85CW</t>
  </si>
  <si>
    <t>31589D47OV</t>
  </si>
  <si>
    <t>31590Q33IR</t>
  </si>
  <si>
    <t>31592Z05UH</t>
  </si>
  <si>
    <t>31593S86XH</t>
  </si>
  <si>
    <t>31597Z13DL</t>
  </si>
  <si>
    <t>31603R80GD</t>
  </si>
  <si>
    <t>31607N94MZ</t>
  </si>
  <si>
    <t>31607Y38DF</t>
  </si>
  <si>
    <t>31612M38GZ</t>
  </si>
  <si>
    <t>31614O47KQ</t>
  </si>
  <si>
    <t>31615Z21HZ</t>
  </si>
  <si>
    <t>31616H13UC</t>
  </si>
  <si>
    <t>31616L00ZY</t>
  </si>
  <si>
    <t>31616Z20VZ</t>
  </si>
  <si>
    <t>31618G62JL</t>
  </si>
  <si>
    <t>31620Z36VW</t>
  </si>
  <si>
    <t>31622B80FO</t>
  </si>
  <si>
    <t>31622Q39CH</t>
  </si>
  <si>
    <t>31622Z93AC</t>
  </si>
  <si>
    <t>31623I37TZ</t>
  </si>
  <si>
    <t>31623J73KH</t>
  </si>
  <si>
    <t>31627A51SG</t>
  </si>
  <si>
    <t>31630B22QK</t>
  </si>
  <si>
    <t>31631T62SN</t>
  </si>
  <si>
    <t>31634F27BS</t>
  </si>
  <si>
    <t>31634M57CL</t>
  </si>
  <si>
    <t>31634P23ZM</t>
  </si>
  <si>
    <t>31634Q48YP</t>
  </si>
  <si>
    <t>31634Y21IZ</t>
  </si>
  <si>
    <t>31637K58ZY</t>
  </si>
  <si>
    <t>31644B65MS</t>
  </si>
  <si>
    <t>31644Q52WA</t>
  </si>
  <si>
    <t>31647X27TO</t>
  </si>
  <si>
    <t>31648Z13NZ</t>
  </si>
  <si>
    <t>31651M64UO</t>
  </si>
  <si>
    <t>31653E48YP</t>
  </si>
  <si>
    <t>31653V68UE</t>
  </si>
  <si>
    <t>31656A46SO</t>
  </si>
  <si>
    <t>31658R76NJ</t>
  </si>
  <si>
    <t>31660A08SS</t>
  </si>
  <si>
    <t>31660S35JX</t>
  </si>
  <si>
    <t>31663Z64WB</t>
  </si>
  <si>
    <t>31664X75IC</t>
  </si>
  <si>
    <t>31675C54IJ</t>
  </si>
  <si>
    <t>31676I36EX</t>
  </si>
  <si>
    <t>31677R97YM</t>
  </si>
  <si>
    <t>31679U19NF</t>
  </si>
  <si>
    <t>31685G01HC</t>
  </si>
  <si>
    <t>31694C02PE</t>
  </si>
  <si>
    <t>31698A63SK</t>
  </si>
  <si>
    <t>31700L57JC</t>
  </si>
  <si>
    <t>31704F93GJ</t>
  </si>
  <si>
    <t>31706O02NT</t>
  </si>
  <si>
    <t>31706P25GQ</t>
  </si>
  <si>
    <t>31711T06TK</t>
  </si>
  <si>
    <t>31718V42NJ</t>
  </si>
  <si>
    <t>31720J32MJ</t>
  </si>
  <si>
    <t>31728Z64HC</t>
  </si>
  <si>
    <t>31729M44GC</t>
  </si>
  <si>
    <t>31729V64LS</t>
  </si>
  <si>
    <t>31733E29XV</t>
  </si>
  <si>
    <t>31739U21BJ</t>
  </si>
  <si>
    <t>31744F26FO</t>
  </si>
  <si>
    <t>31744V42VJ</t>
  </si>
  <si>
    <t>31749A65UT</t>
  </si>
  <si>
    <t>31751U26ML</t>
  </si>
  <si>
    <t>31752P80VU</t>
  </si>
  <si>
    <t>31757D09MN</t>
  </si>
  <si>
    <t>31758G45IB</t>
  </si>
  <si>
    <t>31762V21NF</t>
  </si>
  <si>
    <t>31766N25AB</t>
  </si>
  <si>
    <t>31770D95NF</t>
  </si>
  <si>
    <t>31773F95GU</t>
  </si>
  <si>
    <t>31781K68LW</t>
  </si>
  <si>
    <t>31781U14QX</t>
  </si>
  <si>
    <t>31784O22WS</t>
  </si>
  <si>
    <t>31787P99RT</t>
  </si>
  <si>
    <t>31791X83NH</t>
  </si>
  <si>
    <t>31791Z70IM</t>
  </si>
  <si>
    <t>31792I28MJ</t>
  </si>
  <si>
    <t>31797O61RR</t>
  </si>
  <si>
    <t>31798C25YY</t>
  </si>
  <si>
    <t>31800P82GT</t>
  </si>
  <si>
    <t>31802U33ZF</t>
  </si>
  <si>
    <t>31803O54UU</t>
  </si>
  <si>
    <t>31809L49ZR</t>
  </si>
  <si>
    <t>31812D58SG</t>
  </si>
  <si>
    <t>31813W09QF</t>
  </si>
  <si>
    <t>31815Q16HQ</t>
  </si>
  <si>
    <t>31820G97DF</t>
  </si>
  <si>
    <t>31820J24MK</t>
  </si>
  <si>
    <t>31820L40PX</t>
  </si>
  <si>
    <t>31826M87FZ</t>
  </si>
  <si>
    <t>31826Q48PH</t>
  </si>
  <si>
    <t>31827W52XQ</t>
  </si>
  <si>
    <t>31831G95OL</t>
  </si>
  <si>
    <t>31832A18US</t>
  </si>
  <si>
    <t>31835F47DC</t>
  </si>
  <si>
    <t>31842I09VM</t>
  </si>
  <si>
    <t>31844U90JI</t>
  </si>
  <si>
    <t>31845N16CN</t>
  </si>
  <si>
    <t>31859B20GF</t>
  </si>
  <si>
    <t>31860F87DO</t>
  </si>
  <si>
    <t>31866J92QK</t>
  </si>
  <si>
    <t>31869Z42TA</t>
  </si>
  <si>
    <t>31876N82LW</t>
  </si>
  <si>
    <t>31880N53GR</t>
  </si>
  <si>
    <t>31884Y70HV</t>
  </si>
  <si>
    <t>31886C92HZ</t>
  </si>
  <si>
    <t>31889L38FS</t>
  </si>
  <si>
    <t>31891I82YB</t>
  </si>
  <si>
    <t>31896E13PR</t>
  </si>
  <si>
    <t>31896I36WR</t>
  </si>
  <si>
    <t>31898X07PB</t>
  </si>
  <si>
    <t>31907V13ZV</t>
  </si>
  <si>
    <t>31908A68XM</t>
  </si>
  <si>
    <t>31909N16CB</t>
  </si>
  <si>
    <t>31910X86BD</t>
  </si>
  <si>
    <t>31912G59OC</t>
  </si>
  <si>
    <t>31913L18MX</t>
  </si>
  <si>
    <t>31914Y44CB</t>
  </si>
  <si>
    <t>31925Y09QS</t>
  </si>
  <si>
    <t>31926A23NV</t>
  </si>
  <si>
    <t>31931E67AL</t>
  </si>
  <si>
    <t>31931W41DF</t>
  </si>
  <si>
    <t>31937H05LG</t>
  </si>
  <si>
    <t>31938S48FU</t>
  </si>
  <si>
    <t>31939V14HL</t>
  </si>
  <si>
    <t>31940V60ZX</t>
  </si>
  <si>
    <t>31944G44QI</t>
  </si>
  <si>
    <t>31946M38HO</t>
  </si>
  <si>
    <t>31948Z20WP</t>
  </si>
  <si>
    <t>31949C04LQ</t>
  </si>
  <si>
    <t>31954W07IF</t>
  </si>
  <si>
    <t>31959Q07OK</t>
  </si>
  <si>
    <t>31961K87AS</t>
  </si>
  <si>
    <t>31962O39ES</t>
  </si>
  <si>
    <t>31963H17JQ</t>
  </si>
  <si>
    <t>31963O49BL</t>
  </si>
  <si>
    <t>31966O97OM</t>
  </si>
  <si>
    <t>31967R01NI</t>
  </si>
  <si>
    <t>31968F45ZM</t>
  </si>
  <si>
    <t>31968T93HG</t>
  </si>
  <si>
    <t>31969C68ML</t>
  </si>
  <si>
    <t>31971B65DC</t>
  </si>
  <si>
    <t>31972D36ZL</t>
  </si>
  <si>
    <t>31973X23WK</t>
  </si>
  <si>
    <t>31982C21BR</t>
  </si>
  <si>
    <t>31983H87CZ</t>
  </si>
  <si>
    <t>31985S63QX</t>
  </si>
  <si>
    <t>31990T24UB</t>
  </si>
  <si>
    <t>31996X86NI</t>
  </si>
  <si>
    <t>31997I39TU</t>
  </si>
  <si>
    <t>32003I71IG</t>
  </si>
  <si>
    <t>32003J08LB</t>
  </si>
  <si>
    <t>32004V72PR</t>
  </si>
  <si>
    <t>32005W32IC</t>
  </si>
  <si>
    <t>32007U03HS</t>
  </si>
  <si>
    <t>32009D59IA</t>
  </si>
  <si>
    <t>32010R39JX</t>
  </si>
  <si>
    <t>32011H51KH</t>
  </si>
  <si>
    <t>32018E53IQ</t>
  </si>
  <si>
    <t>32021I49KT</t>
  </si>
  <si>
    <t>32024G88DA</t>
  </si>
  <si>
    <t>32027W82YT</t>
  </si>
  <si>
    <t>32029J28VP</t>
  </si>
  <si>
    <t>32029Q62VV</t>
  </si>
  <si>
    <t>32036U11AF</t>
  </si>
  <si>
    <t>32037X02MY</t>
  </si>
  <si>
    <t>32038F54FF</t>
  </si>
  <si>
    <t>32040H25WW</t>
  </si>
  <si>
    <t>32042Q93UD</t>
  </si>
  <si>
    <t>32046X47NA</t>
  </si>
  <si>
    <t>32050V66GE</t>
  </si>
  <si>
    <t>32051A16XX</t>
  </si>
  <si>
    <t>32054C56GD</t>
  </si>
  <si>
    <t>32055Q15MT</t>
  </si>
  <si>
    <t>32056I64KG</t>
  </si>
  <si>
    <t>32057D05XY</t>
  </si>
  <si>
    <t>32062W47ZC</t>
  </si>
  <si>
    <t>32064B55QA</t>
  </si>
  <si>
    <t>32066S95HZ</t>
  </si>
  <si>
    <t>32069R94OZ</t>
  </si>
  <si>
    <t>32072N49HM</t>
  </si>
  <si>
    <t>32072U93GW</t>
  </si>
  <si>
    <t>32073K36MT</t>
  </si>
  <si>
    <t>32076I73JQ</t>
  </si>
  <si>
    <t>32076I84OP</t>
  </si>
  <si>
    <t>32078B91UV</t>
  </si>
  <si>
    <t>32079E75RG</t>
  </si>
  <si>
    <t>32079Z78SZ</t>
  </si>
  <si>
    <t>32080S27MH</t>
  </si>
  <si>
    <t>32081O00HJ</t>
  </si>
  <si>
    <t>32084E87VZ</t>
  </si>
  <si>
    <t>32084Q80QD</t>
  </si>
  <si>
    <t>32086C52TR</t>
  </si>
  <si>
    <t>32090J72MN</t>
  </si>
  <si>
    <t>32094I49UM</t>
  </si>
  <si>
    <t>32097Z46QE</t>
  </si>
  <si>
    <t>32098S20XV</t>
  </si>
  <si>
    <t>32101E26LP</t>
  </si>
  <si>
    <t>32105B85ZV</t>
  </si>
  <si>
    <t>32105P88NF</t>
  </si>
  <si>
    <t>32107O84EX</t>
  </si>
  <si>
    <t>32109F46NS</t>
  </si>
  <si>
    <t>32118N29ER</t>
  </si>
  <si>
    <t>32122K10YO</t>
  </si>
  <si>
    <t>32122U73RG</t>
  </si>
  <si>
    <t>32124R26HW</t>
  </si>
  <si>
    <t>32126I58RY</t>
  </si>
  <si>
    <t>32137J70PH</t>
  </si>
  <si>
    <t>32140F14OW</t>
  </si>
  <si>
    <t>32142P69HX</t>
  </si>
  <si>
    <t>32143N10TZ</t>
  </si>
  <si>
    <t>32145Y07DS</t>
  </si>
  <si>
    <t>32150D89MB</t>
  </si>
  <si>
    <t>32152E20FC</t>
  </si>
  <si>
    <t>32152V78YA</t>
  </si>
  <si>
    <t>32153J30IH</t>
  </si>
  <si>
    <t>32155A90XB</t>
  </si>
  <si>
    <t>32157M44PO</t>
  </si>
  <si>
    <t>32157X98EA</t>
  </si>
  <si>
    <t>32160J76NW</t>
  </si>
  <si>
    <t>32161E29DE</t>
  </si>
  <si>
    <t>32162E13JA</t>
  </si>
  <si>
    <t>32162S86PM</t>
  </si>
  <si>
    <t>32165F29HO</t>
  </si>
  <si>
    <t>32168H37IJ</t>
  </si>
  <si>
    <t>32174N28RN</t>
  </si>
  <si>
    <t>32174V48LX</t>
  </si>
  <si>
    <t>32175G40QQ</t>
  </si>
  <si>
    <t>32178E55ID</t>
  </si>
  <si>
    <t>32178H90DI</t>
  </si>
  <si>
    <t>32178T39XV</t>
  </si>
  <si>
    <t>32181F12UX</t>
  </si>
  <si>
    <t>32181P78AZ</t>
  </si>
  <si>
    <t>32184H41TE</t>
  </si>
  <si>
    <t>32184V35CL</t>
  </si>
  <si>
    <t>32189C85AY</t>
  </si>
  <si>
    <t>32189J65XS</t>
  </si>
  <si>
    <t>32192E39BF</t>
  </si>
  <si>
    <t>32200U20ZV</t>
  </si>
  <si>
    <t>32206M34WR</t>
  </si>
  <si>
    <t>32209Y04IZ</t>
  </si>
  <si>
    <t>32213W91CU</t>
  </si>
  <si>
    <t>32215M90QH</t>
  </si>
  <si>
    <t>32219G92UQ</t>
  </si>
  <si>
    <t>32227P28JV</t>
  </si>
  <si>
    <t>32231Z72YU</t>
  </si>
  <si>
    <t>32232Y54EN</t>
  </si>
  <si>
    <t>32237Q46CN</t>
  </si>
  <si>
    <t>32238P69NU</t>
  </si>
  <si>
    <t>32241H95KI</t>
  </si>
  <si>
    <t>32243B25AD</t>
  </si>
  <si>
    <t>32256B23OD</t>
  </si>
  <si>
    <t>32260V38GY</t>
  </si>
  <si>
    <t>32261Q77EV</t>
  </si>
  <si>
    <t>32274B41SN</t>
  </si>
  <si>
    <t>32277O25TW</t>
  </si>
  <si>
    <t>32284S54UJ</t>
  </si>
  <si>
    <t>32286F73US</t>
  </si>
  <si>
    <t>32295Z25JS</t>
  </si>
  <si>
    <t>32296E36VY</t>
  </si>
  <si>
    <t>32297B53KK</t>
  </si>
  <si>
    <t>32301R47FK</t>
  </si>
  <si>
    <t>32307E96ZY</t>
  </si>
  <si>
    <t>32307F37ZV</t>
  </si>
  <si>
    <t>32313B92LH</t>
  </si>
  <si>
    <t>32316S41VW</t>
  </si>
  <si>
    <t>32317O07XJ</t>
  </si>
  <si>
    <t>32317Y35EL</t>
  </si>
  <si>
    <t>32319C48DV</t>
  </si>
  <si>
    <t>32321I61AL</t>
  </si>
  <si>
    <t>32323J84WZ</t>
  </si>
  <si>
    <t>32328L62QA</t>
  </si>
  <si>
    <t>32330E27LU</t>
  </si>
  <si>
    <t>32336Q75CP</t>
  </si>
  <si>
    <t>32337U06CE</t>
  </si>
  <si>
    <t>32339N63ML</t>
  </si>
  <si>
    <t>32340C49JG</t>
  </si>
  <si>
    <t>32342K06VS</t>
  </si>
  <si>
    <t>32342N45GD</t>
  </si>
  <si>
    <t>32343M74IP</t>
  </si>
  <si>
    <t>32344W38AM</t>
  </si>
  <si>
    <t>32348U99KJ</t>
  </si>
  <si>
    <t>32350C80ZZ</t>
  </si>
  <si>
    <t>32351S32UE</t>
  </si>
  <si>
    <t>32360O76ED</t>
  </si>
  <si>
    <t>32361T23EL</t>
  </si>
  <si>
    <t>32362Q11TH</t>
  </si>
  <si>
    <t>32363J80LL</t>
  </si>
  <si>
    <t>32364U24JV</t>
  </si>
  <si>
    <t>32365E99DQ</t>
  </si>
  <si>
    <t>32366Y59WL</t>
  </si>
  <si>
    <t>32369I29OP</t>
  </si>
  <si>
    <t>32371E86BI</t>
  </si>
  <si>
    <t>32371U68UO</t>
  </si>
  <si>
    <t>32373L62HG</t>
  </si>
  <si>
    <t>32377P11AO</t>
  </si>
  <si>
    <t>32379N94HQ</t>
  </si>
  <si>
    <t>32381W32GC</t>
  </si>
  <si>
    <t>32388P72CE</t>
  </si>
  <si>
    <t>32390O38VD</t>
  </si>
  <si>
    <t>32397D97BN</t>
  </si>
  <si>
    <t>32397X19LQ</t>
  </si>
  <si>
    <t>32400G77ZZ</t>
  </si>
  <si>
    <t>32404C94PX</t>
  </si>
  <si>
    <t>32409Q99GG</t>
  </si>
  <si>
    <t>32412X88WT</t>
  </si>
  <si>
    <t>32414C00YC</t>
  </si>
  <si>
    <t>32420K47WD</t>
  </si>
  <si>
    <t>32422R77EE</t>
  </si>
  <si>
    <t>32425J17II</t>
  </si>
  <si>
    <t>32426S34MU</t>
  </si>
  <si>
    <t>32426Z90RZ</t>
  </si>
  <si>
    <t>32427E17GO</t>
  </si>
  <si>
    <t>32427F14EL</t>
  </si>
  <si>
    <t>32431Y20ID</t>
  </si>
  <si>
    <t>32433V68QA</t>
  </si>
  <si>
    <t>32436A51DG</t>
  </si>
  <si>
    <t>32436L82DS</t>
  </si>
  <si>
    <t>32442W82JM</t>
  </si>
  <si>
    <t>32454I79SR</t>
  </si>
  <si>
    <t>32454Y78EK</t>
  </si>
  <si>
    <t>32455C69FF</t>
  </si>
  <si>
    <t>32455H44SO</t>
  </si>
  <si>
    <t>32455S42VQ</t>
  </si>
  <si>
    <t>32457A38RD</t>
  </si>
  <si>
    <t>32457Z13UY</t>
  </si>
  <si>
    <t>32460R81KT</t>
  </si>
  <si>
    <t>32462D58RG</t>
  </si>
  <si>
    <t>32463V63BH</t>
  </si>
  <si>
    <t>32464C45PD</t>
  </si>
  <si>
    <t>32465J52FE</t>
  </si>
  <si>
    <t>32467X13BW</t>
  </si>
  <si>
    <t>32470V22FA</t>
  </si>
  <si>
    <t>32474E01UD</t>
  </si>
  <si>
    <t>32476K06RM</t>
  </si>
  <si>
    <t>32479A22WZ</t>
  </si>
  <si>
    <t>32485J59MI</t>
  </si>
  <si>
    <t>32486E19XX</t>
  </si>
  <si>
    <t>32486L22OU</t>
  </si>
  <si>
    <t>32490T10QU</t>
  </si>
  <si>
    <t>32490Y72KA</t>
  </si>
  <si>
    <t>32491H57YM</t>
  </si>
  <si>
    <t>32493V48EB</t>
  </si>
  <si>
    <t>32499J88EJ</t>
  </si>
  <si>
    <t>32500K80LW</t>
  </si>
  <si>
    <t>32500S03PW</t>
  </si>
  <si>
    <t>32506H01XV</t>
  </si>
  <si>
    <t>32509X92YE</t>
  </si>
  <si>
    <t>32510S52UC</t>
  </si>
  <si>
    <t>32511Y93DA</t>
  </si>
  <si>
    <t>32512W32AF</t>
  </si>
  <si>
    <t>32512W87KA</t>
  </si>
  <si>
    <t>32514P32GE</t>
  </si>
  <si>
    <t>32519R46AI</t>
  </si>
  <si>
    <t>32526G21BM</t>
  </si>
  <si>
    <t>32537E47TT</t>
  </si>
  <si>
    <t>32538A63EE</t>
  </si>
  <si>
    <t>32538W55VB</t>
  </si>
  <si>
    <t>32539U72MK</t>
  </si>
  <si>
    <t>32546D45ZA</t>
  </si>
  <si>
    <t>32547I26VG</t>
  </si>
  <si>
    <t>32549R90RU</t>
  </si>
  <si>
    <t>32552E45VA</t>
  </si>
  <si>
    <t>32559I94YO</t>
  </si>
  <si>
    <t>32562S24YK</t>
  </si>
  <si>
    <t>32565L83KA</t>
  </si>
  <si>
    <t>32566S42EA</t>
  </si>
  <si>
    <t>32573X12HP</t>
  </si>
  <si>
    <t>32575B99XQ</t>
  </si>
  <si>
    <t>32576G60DK</t>
  </si>
  <si>
    <t>32576L63IG</t>
  </si>
  <si>
    <t>32577Q56RT</t>
  </si>
  <si>
    <t>32578U56ET</t>
  </si>
  <si>
    <t>32582J25BF</t>
  </si>
  <si>
    <t>32583D40OE</t>
  </si>
  <si>
    <t>32588O91TC</t>
  </si>
  <si>
    <t>32594V97SC</t>
  </si>
  <si>
    <t>32597K44GJ</t>
  </si>
  <si>
    <t>32599D05SO</t>
  </si>
  <si>
    <t>32606Z46KE</t>
  </si>
  <si>
    <t>32611W06WH</t>
  </si>
  <si>
    <t>32618O12UU</t>
  </si>
  <si>
    <t>32620F40FM</t>
  </si>
  <si>
    <t>32623E13GP</t>
  </si>
  <si>
    <t>32623K93YT</t>
  </si>
  <si>
    <t>32623M79EJ</t>
  </si>
  <si>
    <t>32628B74TF</t>
  </si>
  <si>
    <t>32631B47DL</t>
  </si>
  <si>
    <t>32634P43IH</t>
  </si>
  <si>
    <t>32635A99RC</t>
  </si>
  <si>
    <t>32635C87HH</t>
  </si>
  <si>
    <t>32638D44II</t>
  </si>
  <si>
    <t>32641X96NJ</t>
  </si>
  <si>
    <t>32646U20ZC</t>
  </si>
  <si>
    <t>32649B36GR</t>
  </si>
  <si>
    <t>32650U17VY</t>
  </si>
  <si>
    <t>32651J60EU</t>
  </si>
  <si>
    <t>32651R71RZ</t>
  </si>
  <si>
    <t>32653I69ZC</t>
  </si>
  <si>
    <t>32656F64YU</t>
  </si>
  <si>
    <t>32657X99BC</t>
  </si>
  <si>
    <t>32662V92AF</t>
  </si>
  <si>
    <t>32668K29CM</t>
  </si>
  <si>
    <t>32668R55BE</t>
  </si>
  <si>
    <t>32669S94IT</t>
  </si>
  <si>
    <t>32671Q77VP</t>
  </si>
  <si>
    <t>32675M08ZS</t>
  </si>
  <si>
    <t>32678E17XJ</t>
  </si>
  <si>
    <t>32682N26OC</t>
  </si>
  <si>
    <t>32683Y01WT</t>
  </si>
  <si>
    <t>32684R66ZJ</t>
  </si>
  <si>
    <t>32685Q71EP</t>
  </si>
  <si>
    <t>32686N82TN</t>
  </si>
  <si>
    <t>32687R84CI</t>
  </si>
  <si>
    <t>32688N49RK</t>
  </si>
  <si>
    <t>32693U91WZ</t>
  </si>
  <si>
    <t>32694E93ZT</t>
  </si>
  <si>
    <t>32696I41KR</t>
  </si>
  <si>
    <t>32703Y85SH</t>
  </si>
  <si>
    <t>32705N98HV</t>
  </si>
  <si>
    <t>32711Y89LR</t>
  </si>
  <si>
    <t>32715K63VV</t>
  </si>
  <si>
    <t>32716X95TF</t>
  </si>
  <si>
    <t>32725B71LV</t>
  </si>
  <si>
    <t>32726B67AB</t>
  </si>
  <si>
    <t>32731K43IX</t>
  </si>
  <si>
    <t>32731U19NQ</t>
  </si>
  <si>
    <t>32734G55JS</t>
  </si>
  <si>
    <t>32734V51SX</t>
  </si>
  <si>
    <t>32739R41XU</t>
  </si>
  <si>
    <t>32740K88NN</t>
  </si>
  <si>
    <t>32741E11QR</t>
  </si>
  <si>
    <t>32741Q51NT</t>
  </si>
  <si>
    <t>32743L45ST</t>
  </si>
  <si>
    <t>32747L14UX</t>
  </si>
  <si>
    <t>32749X82HA</t>
  </si>
  <si>
    <t>32753M77MI</t>
  </si>
  <si>
    <t>32753Q92CI</t>
  </si>
  <si>
    <t>32754Y99JD</t>
  </si>
  <si>
    <t>32759F15IQ</t>
  </si>
  <si>
    <t>32760E89JD</t>
  </si>
  <si>
    <t>32765F50ZE</t>
  </si>
  <si>
    <t>32769G05ZH</t>
  </si>
  <si>
    <t>32769J18VH</t>
  </si>
  <si>
    <t>32769U92YC</t>
  </si>
  <si>
    <t>32772I61DJ</t>
  </si>
  <si>
    <t>32772L01EK</t>
  </si>
  <si>
    <t>32778D61FD</t>
  </si>
  <si>
    <t>32778P90ON</t>
  </si>
  <si>
    <t>32779Q31LK</t>
  </si>
  <si>
    <t>32782X47FB</t>
  </si>
  <si>
    <t>32782Y79IU</t>
  </si>
  <si>
    <t>32784H58KC</t>
  </si>
  <si>
    <t>32786B40KR</t>
  </si>
  <si>
    <t>32787N90BO</t>
  </si>
  <si>
    <t>32790D72ZG</t>
  </si>
  <si>
    <t>32790K58BU</t>
  </si>
  <si>
    <t>32791L97RD</t>
  </si>
  <si>
    <t>32794Z19VA</t>
  </si>
  <si>
    <t>32795J55XD</t>
  </si>
  <si>
    <t>32796D12EL</t>
  </si>
  <si>
    <t>32799G12OB</t>
  </si>
  <si>
    <t>32800D60RP</t>
  </si>
  <si>
    <t>32802N61JJ</t>
  </si>
  <si>
    <t>32804C73CE</t>
  </si>
  <si>
    <t>32815J44LH</t>
  </si>
  <si>
    <t>32816L02TQ</t>
  </si>
  <si>
    <t>32819G55RP</t>
  </si>
  <si>
    <t>32821F36KE</t>
  </si>
  <si>
    <t>32822B08AP</t>
  </si>
  <si>
    <t>32823D74VB</t>
  </si>
  <si>
    <t>32823N00KL</t>
  </si>
  <si>
    <t>32824I10VD</t>
  </si>
  <si>
    <t>32827G48ZE</t>
  </si>
  <si>
    <t>32829X66PC</t>
  </si>
  <si>
    <t>32831V83OI</t>
  </si>
  <si>
    <t>32836K66SM</t>
  </si>
  <si>
    <t>32839T64NF</t>
  </si>
  <si>
    <t>32842L72ZM</t>
  </si>
  <si>
    <t>32846M14WG</t>
  </si>
  <si>
    <t>32853J27YQ</t>
  </si>
  <si>
    <t>32856I20JM</t>
  </si>
  <si>
    <t>32861O87DH</t>
  </si>
  <si>
    <t>32861T27PE</t>
  </si>
  <si>
    <t>32866T13GB</t>
  </si>
  <si>
    <t>32870Q74GY</t>
  </si>
  <si>
    <t>32873K00EB</t>
  </si>
  <si>
    <t>32876M95ZD</t>
  </si>
  <si>
    <t>32880P16KD</t>
  </si>
  <si>
    <t>32886Z62OO</t>
  </si>
  <si>
    <t>32887F06UG</t>
  </si>
  <si>
    <t>32888F35HZ</t>
  </si>
  <si>
    <t>32891I27HC</t>
  </si>
  <si>
    <t>32892C21QB</t>
  </si>
  <si>
    <t>32896G08QT</t>
  </si>
  <si>
    <t>32897F14WN</t>
  </si>
  <si>
    <t>32898D11BX</t>
  </si>
  <si>
    <t>32899Z77RR</t>
  </si>
  <si>
    <t>32901E46BP</t>
  </si>
  <si>
    <t>32905U19LN</t>
  </si>
  <si>
    <t>32908V20LY</t>
  </si>
  <si>
    <t>32909B25QV</t>
  </si>
  <si>
    <t>32910H18MN</t>
  </si>
  <si>
    <t>32912C73FM</t>
  </si>
  <si>
    <t>32912K39KM</t>
  </si>
  <si>
    <t>32912Z55QW</t>
  </si>
  <si>
    <t>32915N36PO</t>
  </si>
  <si>
    <t>32915O14KF</t>
  </si>
  <si>
    <t>32917K46OR</t>
  </si>
  <si>
    <t>32926T25MQ</t>
  </si>
  <si>
    <t>32931V23HV</t>
  </si>
  <si>
    <t>32938W32PD</t>
  </si>
  <si>
    <t>32943P84EH</t>
  </si>
  <si>
    <t>32945K49MV</t>
  </si>
  <si>
    <t>32948I48IW</t>
  </si>
  <si>
    <t>32949K92OQ</t>
  </si>
  <si>
    <t>32951N90OJ</t>
  </si>
  <si>
    <t>32951R60AP</t>
  </si>
  <si>
    <t>32952T62AA</t>
  </si>
  <si>
    <t>32953B57LB</t>
  </si>
  <si>
    <t>32954G79LN</t>
  </si>
  <si>
    <t>32958S07WL</t>
  </si>
  <si>
    <t>32959D24HL</t>
  </si>
  <si>
    <t>32966G01OP</t>
  </si>
  <si>
    <t>32968I77IR</t>
  </si>
  <si>
    <t>32969R41TM</t>
  </si>
  <si>
    <t>32973O27QU</t>
  </si>
  <si>
    <t>32974E02CF</t>
  </si>
  <si>
    <t>32974Y37PQ</t>
  </si>
  <si>
    <t>32975B75SB</t>
  </si>
  <si>
    <t>32978F77GQ</t>
  </si>
  <si>
    <t>32979K79HG</t>
  </si>
  <si>
    <t>32979S26UO</t>
  </si>
  <si>
    <t>32979V50ZJ</t>
  </si>
  <si>
    <t>32986F04GM</t>
  </si>
  <si>
    <t>32986P91YJ</t>
  </si>
  <si>
    <t>32989M53TI</t>
  </si>
  <si>
    <t>32993F17YT</t>
  </si>
  <si>
    <t>32996P68HM</t>
  </si>
  <si>
    <t>32999Z45AZ</t>
  </si>
  <si>
    <t>33009X66TT</t>
  </si>
  <si>
    <t>33012J68CE</t>
  </si>
  <si>
    <t>33019M75SM</t>
  </si>
  <si>
    <t>33019P09FG</t>
  </si>
  <si>
    <t>33021P82SO</t>
  </si>
  <si>
    <t>33023K05WP</t>
  </si>
  <si>
    <t>33026X87LV</t>
  </si>
  <si>
    <t>33029O08CV</t>
  </si>
  <si>
    <t>33029V31SK</t>
  </si>
  <si>
    <t>33031H30DV</t>
  </si>
  <si>
    <t>33033Z37LW</t>
  </si>
  <si>
    <t>33041T27CQ</t>
  </si>
  <si>
    <t>33042Q95RT</t>
  </si>
  <si>
    <t>33043A84TM</t>
  </si>
  <si>
    <t>33043G44SY</t>
  </si>
  <si>
    <t>33044P66AS</t>
  </si>
  <si>
    <t>33045M58YI</t>
  </si>
  <si>
    <t>33047H69RA</t>
  </si>
  <si>
    <t>33047J15QJ</t>
  </si>
  <si>
    <t>33047T63DH</t>
  </si>
  <si>
    <t>33048N32XO</t>
  </si>
  <si>
    <t>33062S39LA</t>
  </si>
  <si>
    <t>33063E18EF</t>
  </si>
  <si>
    <t>33063I85JJ</t>
  </si>
  <si>
    <t>33065V07EO</t>
  </si>
  <si>
    <t>33067Y89OF</t>
  </si>
  <si>
    <t>33070I98SS</t>
  </si>
  <si>
    <t>33076H90GV</t>
  </si>
  <si>
    <t>33079Z89FI</t>
  </si>
  <si>
    <t>33081S99KO</t>
  </si>
  <si>
    <t>33085O37BN</t>
  </si>
  <si>
    <t>33086Y43KT</t>
  </si>
  <si>
    <t>33089N07PT</t>
  </si>
  <si>
    <t>33092V26CZ</t>
  </si>
  <si>
    <t>33095X00LU</t>
  </si>
  <si>
    <t>33102X44UZ</t>
  </si>
  <si>
    <t>33106H85LZ</t>
  </si>
  <si>
    <t>33119A86PD</t>
  </si>
  <si>
    <t>33122U53YW</t>
  </si>
  <si>
    <t>33124F12BU</t>
  </si>
  <si>
    <t>33125X29LB</t>
  </si>
  <si>
    <t>33126C52EQ</t>
  </si>
  <si>
    <t>33126L11NM</t>
  </si>
  <si>
    <t>33129U14EZ</t>
  </si>
  <si>
    <t>33136Q20GG</t>
  </si>
  <si>
    <t>33142C29WS</t>
  </si>
  <si>
    <t>33143R13US</t>
  </si>
  <si>
    <t>33145U03OX</t>
  </si>
  <si>
    <t>33145V13MK</t>
  </si>
  <si>
    <t>33147B39WG</t>
  </si>
  <si>
    <t>33149L93BA</t>
  </si>
  <si>
    <t>33151C54WM</t>
  </si>
  <si>
    <t>33165Z57EY</t>
  </si>
  <si>
    <t>33166Z01TW</t>
  </si>
  <si>
    <t>33170D98LJ</t>
  </si>
  <si>
    <t>33172P30WC</t>
  </si>
  <si>
    <t>33173P03EO</t>
  </si>
  <si>
    <t>33175I56DF</t>
  </si>
  <si>
    <t>33175P52OZ</t>
  </si>
  <si>
    <t>33176F74QK</t>
  </si>
  <si>
    <t>33176U23QS</t>
  </si>
  <si>
    <t>33179X39WU</t>
  </si>
  <si>
    <t>33181H32VS</t>
  </si>
  <si>
    <t>33184H58HW</t>
  </si>
  <si>
    <t>33189M20RT</t>
  </si>
  <si>
    <t>33197Z81UG</t>
  </si>
  <si>
    <t>33199Z67RV</t>
  </si>
  <si>
    <t>33200T06AN</t>
  </si>
  <si>
    <t>33203G49SU</t>
  </si>
  <si>
    <t>33206W57OX</t>
  </si>
  <si>
    <t>33207K93OA</t>
  </si>
  <si>
    <t>33208I25EX</t>
  </si>
  <si>
    <t>33214D24VJ</t>
  </si>
  <si>
    <t>33214S11KP</t>
  </si>
  <si>
    <t>33214X59HE</t>
  </si>
  <si>
    <t>33215V11KK</t>
  </si>
  <si>
    <t>33218X89FF</t>
  </si>
  <si>
    <t>33222V27CG</t>
  </si>
  <si>
    <t>33223W30AW</t>
  </si>
  <si>
    <t>33226E12HI</t>
  </si>
  <si>
    <t>33226N81RC</t>
  </si>
  <si>
    <t>33231P34ZO</t>
  </si>
  <si>
    <t>33233E64YX</t>
  </si>
  <si>
    <t>33233V41WZ</t>
  </si>
  <si>
    <t>33236N51IG</t>
  </si>
  <si>
    <t>33237W30DJ</t>
  </si>
  <si>
    <t>33240A52DG</t>
  </si>
  <si>
    <t>33241J39TE</t>
  </si>
  <si>
    <t>33243U90KR</t>
  </si>
  <si>
    <t>33245F07VT</t>
  </si>
  <si>
    <t>33247W53FA</t>
  </si>
  <si>
    <t>33248A08EW</t>
  </si>
  <si>
    <t>33255Q83JC</t>
  </si>
  <si>
    <t>33255Q85NE</t>
  </si>
  <si>
    <t>33256O42BP</t>
  </si>
  <si>
    <t>33257K02EQ</t>
  </si>
  <si>
    <t>33261E67HA</t>
  </si>
  <si>
    <t>33261P78KW</t>
  </si>
  <si>
    <t>33269C23ZT</t>
  </si>
  <si>
    <t>33270C51RE</t>
  </si>
  <si>
    <t>33274J25TM</t>
  </si>
  <si>
    <t>33277G61SC</t>
  </si>
  <si>
    <t>33280I08YE</t>
  </si>
  <si>
    <t>33281A83VK</t>
  </si>
  <si>
    <t>33281V73XK</t>
  </si>
  <si>
    <t>33283Q55QW</t>
  </si>
  <si>
    <t>33285B99XP</t>
  </si>
  <si>
    <t>33288K12EP</t>
  </si>
  <si>
    <t>33291E31EP</t>
  </si>
  <si>
    <t>33291H50UY</t>
  </si>
  <si>
    <t>33296N68OS</t>
  </si>
  <si>
    <t>33299O32ET</t>
  </si>
  <si>
    <t>33300T12EE</t>
  </si>
  <si>
    <t>33301L97TG</t>
  </si>
  <si>
    <t>33304Q07YP</t>
  </si>
  <si>
    <t>33305G32YU</t>
  </si>
  <si>
    <t>33305Q10XK</t>
  </si>
  <si>
    <t>33309F40HH</t>
  </si>
  <si>
    <t>33310Z27NU</t>
  </si>
  <si>
    <t>33311E83QB</t>
  </si>
  <si>
    <t>33314N80RQ</t>
  </si>
  <si>
    <t>33321I28NC</t>
  </si>
  <si>
    <t>33321M67MP</t>
  </si>
  <si>
    <t>33324J28GY</t>
  </si>
  <si>
    <t>33325G16QY</t>
  </si>
  <si>
    <t>33326R62DH</t>
  </si>
  <si>
    <t>33327N58OO</t>
  </si>
  <si>
    <t>33328M19VM</t>
  </si>
  <si>
    <t>33329F32BV</t>
  </si>
  <si>
    <t>33330D67KB</t>
  </si>
  <si>
    <t>33332H69FQ</t>
  </si>
  <si>
    <t>33333H21XZ</t>
  </si>
  <si>
    <t>33337M27GH</t>
  </si>
  <si>
    <t>33337N29BC</t>
  </si>
  <si>
    <t>33338H74XF</t>
  </si>
  <si>
    <t>33344H20XV</t>
  </si>
  <si>
    <t>33346O91IM</t>
  </si>
  <si>
    <t>33350Q47CU</t>
  </si>
  <si>
    <t>33352B90NA</t>
  </si>
  <si>
    <t>33360T31AO</t>
  </si>
  <si>
    <t>33362B55TX</t>
  </si>
  <si>
    <t>33362I96UH</t>
  </si>
  <si>
    <t>33364A45NG</t>
  </si>
  <si>
    <t>33364D83KS</t>
  </si>
  <si>
    <t>33364N61MF</t>
  </si>
  <si>
    <t>33367I40CL</t>
  </si>
  <si>
    <t>33368V94RS</t>
  </si>
  <si>
    <t>33377Y29PO</t>
  </si>
  <si>
    <t>33385L77QI</t>
  </si>
  <si>
    <t>33386Y75YT</t>
  </si>
  <si>
    <t>33388N46ZY</t>
  </si>
  <si>
    <t>33388P60KS</t>
  </si>
  <si>
    <t>33389Q24MN</t>
  </si>
  <si>
    <t>33391J34DP</t>
  </si>
  <si>
    <t>33394X80AH</t>
  </si>
  <si>
    <t>33397E79YF</t>
  </si>
  <si>
    <t>33399I25XY</t>
  </si>
  <si>
    <t>33399S44EZ</t>
  </si>
  <si>
    <t>33403E70CB</t>
  </si>
  <si>
    <t>33403V68PE</t>
  </si>
  <si>
    <t>33404C39DU</t>
  </si>
  <si>
    <t>33404T42SH</t>
  </si>
  <si>
    <t>33407D79RW</t>
  </si>
  <si>
    <t>33407Z36CT</t>
  </si>
  <si>
    <t>33408A29EN</t>
  </si>
  <si>
    <t>33409S89UJ</t>
  </si>
  <si>
    <t>33409X80WF</t>
  </si>
  <si>
    <t>33410S15OS</t>
  </si>
  <si>
    <t>33411E65SQ</t>
  </si>
  <si>
    <t>33415P80MA</t>
  </si>
  <si>
    <t>33417X93ER</t>
  </si>
  <si>
    <t>33419T34PZ</t>
  </si>
  <si>
    <t>33421H61RO</t>
  </si>
  <si>
    <t>33421K23RJ</t>
  </si>
  <si>
    <t>33423E24TF</t>
  </si>
  <si>
    <t>33427R19VW</t>
  </si>
  <si>
    <t>33429J62IZ</t>
  </si>
  <si>
    <t>33430I83OT</t>
  </si>
  <si>
    <t>33430J59BC</t>
  </si>
  <si>
    <t>33431F33WE</t>
  </si>
  <si>
    <t>33435G54XI</t>
  </si>
  <si>
    <t>33436C70RC</t>
  </si>
  <si>
    <t>33438B17LW</t>
  </si>
  <si>
    <t>33440N77UP</t>
  </si>
  <si>
    <t>33442V30MW</t>
  </si>
  <si>
    <t>33443Q78QV</t>
  </si>
  <si>
    <t>33444W53HW</t>
  </si>
  <si>
    <t>33453L18ZE</t>
  </si>
  <si>
    <t>33454D89NK</t>
  </si>
  <si>
    <t>33456Y47TZ</t>
  </si>
  <si>
    <t>33457X80VU</t>
  </si>
  <si>
    <t>33458M88RO</t>
  </si>
  <si>
    <t>33459L90JI</t>
  </si>
  <si>
    <t>33461P46OW</t>
  </si>
  <si>
    <t>33462Y51YY</t>
  </si>
  <si>
    <t>33464X50FA</t>
  </si>
  <si>
    <t>33465U71HS</t>
  </si>
  <si>
    <t>33469I88GF</t>
  </si>
  <si>
    <t>33469Q25BA</t>
  </si>
  <si>
    <t>33469X03PE</t>
  </si>
  <si>
    <t>33470A37TR</t>
  </si>
  <si>
    <t>33470K18JO</t>
  </si>
  <si>
    <t>33473X42QV</t>
  </si>
  <si>
    <t>33474G96LU</t>
  </si>
  <si>
    <t>33477P81AV</t>
  </si>
  <si>
    <t>33477S78XW</t>
  </si>
  <si>
    <t>33477U11QA</t>
  </si>
  <si>
    <t>33477W40FN</t>
  </si>
  <si>
    <t>33481Q71QC</t>
  </si>
  <si>
    <t>33482F99EE</t>
  </si>
  <si>
    <t>33483Z60DB</t>
  </si>
  <si>
    <t>33484A71TX</t>
  </si>
  <si>
    <t>33485E13NW</t>
  </si>
  <si>
    <t>33488G11HT</t>
  </si>
  <si>
    <t>33491F81DC</t>
  </si>
  <si>
    <t>33493L06KP</t>
  </si>
  <si>
    <t>33495J40EA</t>
  </si>
  <si>
    <t>33496B01SP</t>
  </si>
  <si>
    <t>33498F00SQ</t>
  </si>
  <si>
    <t>33500I18VZ</t>
  </si>
  <si>
    <t>33503O12MJ</t>
  </si>
  <si>
    <t>33504V00EO</t>
  </si>
  <si>
    <t>33504Y06IF</t>
  </si>
  <si>
    <t>33506D84WI</t>
  </si>
  <si>
    <t>33514J28BS</t>
  </si>
  <si>
    <t>33532Y86HR</t>
  </si>
  <si>
    <t>33543O03PT</t>
  </si>
  <si>
    <t>33544I49NY</t>
  </si>
  <si>
    <t>33552D89RN</t>
  </si>
  <si>
    <t>33553I15BI</t>
  </si>
  <si>
    <t>33554B69EX</t>
  </si>
  <si>
    <t>33554N50GK</t>
  </si>
  <si>
    <t>33558J91PN</t>
  </si>
  <si>
    <t>33560R72YD</t>
  </si>
  <si>
    <t>33562K35PF</t>
  </si>
  <si>
    <t>33562R84DE</t>
  </si>
  <si>
    <t>33567A17QS</t>
  </si>
  <si>
    <t>33568T17XM</t>
  </si>
  <si>
    <t>33569U65XB</t>
  </si>
  <si>
    <t>33570B79SL</t>
  </si>
  <si>
    <t>33571P93CB</t>
  </si>
  <si>
    <t>33571U77ES</t>
  </si>
  <si>
    <t>33571W84OE</t>
  </si>
  <si>
    <t>33574Q98JI</t>
  </si>
  <si>
    <t>33579F31TJ</t>
  </si>
  <si>
    <t>33582H62VX</t>
  </si>
  <si>
    <t>33582R17NC</t>
  </si>
  <si>
    <t>33583H39HI</t>
  </si>
  <si>
    <t>33584V25JQ</t>
  </si>
  <si>
    <t>33585N37NT</t>
  </si>
  <si>
    <t>33587U17LG</t>
  </si>
  <si>
    <t>33591C90UM</t>
  </si>
  <si>
    <t>33594O02MY</t>
  </si>
  <si>
    <t>33596P37MK</t>
  </si>
  <si>
    <t>33597U41RS</t>
  </si>
  <si>
    <t>33597Z64NV</t>
  </si>
  <si>
    <t>33607U60IL</t>
  </si>
  <si>
    <t>33609D18VY</t>
  </si>
  <si>
    <t>33612Q18IF</t>
  </si>
  <si>
    <t>33617W13CM</t>
  </si>
  <si>
    <t>33619M12JP</t>
  </si>
  <si>
    <t>33621I34YO</t>
  </si>
  <si>
    <t>33621T71AL</t>
  </si>
  <si>
    <t>33623B14PE</t>
  </si>
  <si>
    <t>33624D98SU</t>
  </si>
  <si>
    <t>33624P89BM</t>
  </si>
  <si>
    <t>33626B88LW</t>
  </si>
  <si>
    <t>33630A43VL</t>
  </si>
  <si>
    <t>33631X94IM</t>
  </si>
  <si>
    <t>33635P63CM</t>
  </si>
  <si>
    <t>33636Q78RJ</t>
  </si>
  <si>
    <t>33638G48JE</t>
  </si>
  <si>
    <t>33639I14EQ</t>
  </si>
  <si>
    <t>33640U21QY</t>
  </si>
  <si>
    <t>33647I36VW</t>
  </si>
  <si>
    <t>33649S22GX</t>
  </si>
  <si>
    <t>33652V48VV</t>
  </si>
  <si>
    <t>33653G65QI</t>
  </si>
  <si>
    <t>33653P80BT</t>
  </si>
  <si>
    <t>33655R18NY</t>
  </si>
  <si>
    <t>33659G54NT</t>
  </si>
  <si>
    <t>33660D95LJ</t>
  </si>
  <si>
    <t>33660E53HJ</t>
  </si>
  <si>
    <t>33660I66MO</t>
  </si>
  <si>
    <t>33660W73LG</t>
  </si>
  <si>
    <t>33662Z53TR</t>
  </si>
  <si>
    <t>33665C86TA</t>
  </si>
  <si>
    <t>33665K83UI</t>
  </si>
  <si>
    <t>33666L07HC</t>
  </si>
  <si>
    <t>33670D40IG</t>
  </si>
  <si>
    <t>33671V89AS</t>
  </si>
  <si>
    <t>33672I80KT</t>
  </si>
  <si>
    <t>33676W97YK</t>
  </si>
  <si>
    <t>33681S77KL</t>
  </si>
  <si>
    <t>33684U61DT</t>
  </si>
  <si>
    <t>33688G23SF</t>
  </si>
  <si>
    <t>33693L08EA</t>
  </si>
  <si>
    <t>33694N96AW</t>
  </si>
  <si>
    <t>33697Y89EV</t>
  </si>
  <si>
    <t>33698R85NF</t>
  </si>
  <si>
    <t>33701P83XC</t>
  </si>
  <si>
    <t>33701U27HG</t>
  </si>
  <si>
    <t>33701X99AZ</t>
  </si>
  <si>
    <t>33702O25JU</t>
  </si>
  <si>
    <t>33703X20WG</t>
  </si>
  <si>
    <t>33705E24VP</t>
  </si>
  <si>
    <t>33706A51WV</t>
  </si>
  <si>
    <t>33711F19HB</t>
  </si>
  <si>
    <t>33720D26WD</t>
  </si>
  <si>
    <t>33720E45ES</t>
  </si>
  <si>
    <t>33721L37XX</t>
  </si>
  <si>
    <t>33722D04ZB</t>
  </si>
  <si>
    <t>33723K01UR</t>
  </si>
  <si>
    <t>33723O18YR</t>
  </si>
  <si>
    <t>33728Y04WJ</t>
  </si>
  <si>
    <t>33729U48JL</t>
  </si>
  <si>
    <t>33732I92BM</t>
  </si>
  <si>
    <t>33732Q19PX</t>
  </si>
  <si>
    <t>33732R34SV</t>
  </si>
  <si>
    <t>33734G63PU</t>
  </si>
  <si>
    <t>33735B95AP</t>
  </si>
  <si>
    <t>33735C30KR</t>
  </si>
  <si>
    <t>33736K22RS</t>
  </si>
  <si>
    <t>33736P93LS</t>
  </si>
  <si>
    <t>33737E74HS</t>
  </si>
  <si>
    <t>33744H02JD</t>
  </si>
  <si>
    <t>33745A52PW</t>
  </si>
  <si>
    <t>33750D06ID</t>
  </si>
  <si>
    <t>33750W32SL</t>
  </si>
  <si>
    <t>33753P53SB</t>
  </si>
  <si>
    <t>33757X19BT</t>
  </si>
  <si>
    <t>33763Z77LS</t>
  </si>
  <si>
    <t>33765A79NS</t>
  </si>
  <si>
    <t>33765S75PP</t>
  </si>
  <si>
    <t>33767J39OX</t>
  </si>
  <si>
    <t>33768H41PT</t>
  </si>
  <si>
    <t>33768K51JV</t>
  </si>
  <si>
    <t>33774N40YQ</t>
  </si>
  <si>
    <t>33777O28JP</t>
  </si>
  <si>
    <t>33780F73YX</t>
  </si>
  <si>
    <t>33781F15LT</t>
  </si>
  <si>
    <t>33781Y48XI</t>
  </si>
  <si>
    <t>33782E71IH</t>
  </si>
  <si>
    <t>33782H20MR</t>
  </si>
  <si>
    <t>33782W05VP</t>
  </si>
  <si>
    <t>33784X89WU</t>
  </si>
  <si>
    <t>33785H64OI</t>
  </si>
  <si>
    <t>33785S36NP</t>
  </si>
  <si>
    <t>33785V32NX</t>
  </si>
  <si>
    <t>33790Y61AR</t>
  </si>
  <si>
    <t>33791W09MZ</t>
  </si>
  <si>
    <t>33792S22ZD</t>
  </si>
  <si>
    <t>33793U23QV</t>
  </si>
  <si>
    <t>33794T10KJ</t>
  </si>
  <si>
    <t>33795A87ZB</t>
  </si>
  <si>
    <t>33802B67QT</t>
  </si>
  <si>
    <t>33802T08WV</t>
  </si>
  <si>
    <t>33804K49EK</t>
  </si>
  <si>
    <t>33808G78RA</t>
  </si>
  <si>
    <t>33808P53LO</t>
  </si>
  <si>
    <t>33809O99CN</t>
  </si>
  <si>
    <t>33814K29WW</t>
  </si>
  <si>
    <t>33816A96EQ</t>
  </si>
  <si>
    <t>33817O52NU</t>
  </si>
  <si>
    <t>33819M72FA</t>
  </si>
  <si>
    <t>33823P52UI</t>
  </si>
  <si>
    <t>33826D10ZL</t>
  </si>
  <si>
    <t>33826U30GR</t>
  </si>
  <si>
    <t>33827I41CP</t>
  </si>
  <si>
    <t>33827P49DS</t>
  </si>
  <si>
    <t>33828O21MY</t>
  </si>
  <si>
    <t>33830T71CP</t>
  </si>
  <si>
    <t>33831E19DA</t>
  </si>
  <si>
    <t>33834Q35VX</t>
  </si>
  <si>
    <t>33840H47PL</t>
  </si>
  <si>
    <t>33840V55IX</t>
  </si>
  <si>
    <t>33842N65ZD</t>
  </si>
  <si>
    <t>33848K66WY</t>
  </si>
  <si>
    <t>33850A37CC</t>
  </si>
  <si>
    <t>33851K75LQ</t>
  </si>
  <si>
    <t>33851M06QX</t>
  </si>
  <si>
    <t>33851P56LP</t>
  </si>
  <si>
    <t>33852D56HL</t>
  </si>
  <si>
    <t>33853M83SV</t>
  </si>
  <si>
    <t>33858B93YK</t>
  </si>
  <si>
    <t>33862X39VN</t>
  </si>
  <si>
    <t>33872L68BH</t>
  </si>
  <si>
    <t>33874X38GW</t>
  </si>
  <si>
    <t>33876E91EX</t>
  </si>
  <si>
    <t>33878K42AK</t>
  </si>
  <si>
    <t>33883R68ZW</t>
  </si>
  <si>
    <t>33887M22PO</t>
  </si>
  <si>
    <t>33887U90HT</t>
  </si>
  <si>
    <t>33888F29NG</t>
  </si>
  <si>
    <t>33889N03VJ</t>
  </si>
  <si>
    <t>33889S27KU</t>
  </si>
  <si>
    <t>33890L71FB</t>
  </si>
  <si>
    <t>33892I37SC</t>
  </si>
  <si>
    <t>33892V74KO</t>
  </si>
  <si>
    <t>33893K87FX</t>
  </si>
  <si>
    <t>33893U68YA</t>
  </si>
  <si>
    <t>33895H92QS</t>
  </si>
  <si>
    <t>33895P77VY</t>
  </si>
  <si>
    <t>33896I46SK</t>
  </si>
  <si>
    <t>33900H19PM</t>
  </si>
  <si>
    <t>33901B14BE</t>
  </si>
  <si>
    <t>33901N05BN</t>
  </si>
  <si>
    <t>33902J91GG</t>
  </si>
  <si>
    <t>33902M29UG</t>
  </si>
  <si>
    <t>33903E95QC</t>
  </si>
  <si>
    <t>33908O80VO</t>
  </si>
  <si>
    <t>33913D69ED</t>
  </si>
  <si>
    <t>33916X77ZQ</t>
  </si>
  <si>
    <t>33931K47ZR</t>
  </si>
  <si>
    <t>33931N72OS</t>
  </si>
  <si>
    <t>33931U87PT</t>
  </si>
  <si>
    <t>33932G68GP</t>
  </si>
  <si>
    <t>33939B81VX</t>
  </si>
  <si>
    <t>33943O20CU</t>
  </si>
  <si>
    <t>33944W37RM</t>
  </si>
  <si>
    <t>33947K62AB</t>
  </si>
  <si>
    <t>33949R74IY</t>
  </si>
  <si>
    <t>33954U52ZI</t>
  </si>
  <si>
    <t>33955R61BA</t>
  </si>
  <si>
    <t>33957Y26VD</t>
  </si>
  <si>
    <t>33959Q76WQ</t>
  </si>
  <si>
    <t>33964R21AH</t>
  </si>
  <si>
    <t>33965Y81KC</t>
  </si>
  <si>
    <t>33967U06HC</t>
  </si>
  <si>
    <t>33970O95PH</t>
  </si>
  <si>
    <t>33971O92JV</t>
  </si>
  <si>
    <t>33972A00DS</t>
  </si>
  <si>
    <t>33972R50EU</t>
  </si>
  <si>
    <t>33977Y81TV</t>
  </si>
  <si>
    <t>33978Y93YG</t>
  </si>
  <si>
    <t>33983O64GA</t>
  </si>
  <si>
    <t>33984W62CV</t>
  </si>
  <si>
    <t>33984Z64VH</t>
  </si>
  <si>
    <t>33987L37JH</t>
  </si>
  <si>
    <t>33987U35YE</t>
  </si>
  <si>
    <t>33988M07MN</t>
  </si>
  <si>
    <t>33989T14GN</t>
  </si>
  <si>
    <t>33992D74JW</t>
  </si>
  <si>
    <t>33995B76BO</t>
  </si>
  <si>
    <t>33995N49PV</t>
  </si>
  <si>
    <t>33997G46GG</t>
  </si>
  <si>
    <t>33999B37UV</t>
  </si>
  <si>
    <t>33999K50EA</t>
  </si>
  <si>
    <t>34008L89WX</t>
  </si>
  <si>
    <t>34015Y74HI</t>
  </si>
  <si>
    <t>34017G88XL</t>
  </si>
  <si>
    <t>34021Q12ST</t>
  </si>
  <si>
    <t>34025Y90UE</t>
  </si>
  <si>
    <t>34026V15LQ</t>
  </si>
  <si>
    <t>34027M41SA</t>
  </si>
  <si>
    <t>34029G36LN</t>
  </si>
  <si>
    <t>34029I15LS</t>
  </si>
  <si>
    <t>34032J41AP</t>
  </si>
  <si>
    <t>34033I05GD</t>
  </si>
  <si>
    <t>34034A77AF</t>
  </si>
  <si>
    <t>34044D46ED</t>
  </si>
  <si>
    <t>34044J48IP</t>
  </si>
  <si>
    <t>34045F81ML</t>
  </si>
  <si>
    <t>34046I94ZA</t>
  </si>
  <si>
    <t>34051X90PC</t>
  </si>
  <si>
    <t>34052Y72VC</t>
  </si>
  <si>
    <t>34057E58FS</t>
  </si>
  <si>
    <t>34061B38FJ</t>
  </si>
  <si>
    <t>34063L67PH</t>
  </si>
  <si>
    <t>34063S78FJ</t>
  </si>
  <si>
    <t>34065A71LJ</t>
  </si>
  <si>
    <t>34066Q03EM</t>
  </si>
  <si>
    <t>34066V62OC</t>
  </si>
  <si>
    <t>34072X88TD</t>
  </si>
  <si>
    <t>34075H69MM</t>
  </si>
  <si>
    <t>34079Z11AM</t>
  </si>
  <si>
    <t>34082C65GX</t>
  </si>
  <si>
    <t>34083O93RM</t>
  </si>
  <si>
    <t>34084O17NE</t>
  </si>
  <si>
    <t>34084P96OB</t>
  </si>
  <si>
    <t>34087F79TH</t>
  </si>
  <si>
    <t>34090K53LA</t>
  </si>
  <si>
    <t>34096I14DK</t>
  </si>
  <si>
    <t>34097N60PU</t>
  </si>
  <si>
    <t>34101L03JX</t>
  </si>
  <si>
    <t>34105K85QL</t>
  </si>
  <si>
    <t>34105T50XR</t>
  </si>
  <si>
    <t>34110Y38KS</t>
  </si>
  <si>
    <t>34113P95DB</t>
  </si>
  <si>
    <t>34119E84PT</t>
  </si>
  <si>
    <t>34121J41SP</t>
  </si>
  <si>
    <t>34121K58IO</t>
  </si>
  <si>
    <t>34121L46XT</t>
  </si>
  <si>
    <t>34122N47OA</t>
  </si>
  <si>
    <t>34123C77CI</t>
  </si>
  <si>
    <t>34127F02UO</t>
  </si>
  <si>
    <t>34127F04NK</t>
  </si>
  <si>
    <t>34132F98ON</t>
  </si>
  <si>
    <t>34133M17KO</t>
  </si>
  <si>
    <t>34135F25TB</t>
  </si>
  <si>
    <t>34135R30SP</t>
  </si>
  <si>
    <t>34135Y14EN</t>
  </si>
  <si>
    <t>34136V13LI</t>
  </si>
  <si>
    <t>34137K58RR</t>
  </si>
  <si>
    <t>34138C11UH</t>
  </si>
  <si>
    <t>34138Y45RH</t>
  </si>
  <si>
    <t>34143Z09JU</t>
  </si>
  <si>
    <t>34144V13ZQ</t>
  </si>
  <si>
    <t>34144V63EZ</t>
  </si>
  <si>
    <t>34147M67PO</t>
  </si>
  <si>
    <t>34150W89RI</t>
  </si>
  <si>
    <t>34150X69FD</t>
  </si>
  <si>
    <t>34151X36GG</t>
  </si>
  <si>
    <t>34154J60AV</t>
  </si>
  <si>
    <t>34154K91JJ</t>
  </si>
  <si>
    <t>34155J43LG</t>
  </si>
  <si>
    <t>34157T39MP</t>
  </si>
  <si>
    <t>34157Y24NW</t>
  </si>
  <si>
    <t>34160C79IN</t>
  </si>
  <si>
    <t>34161A95NW</t>
  </si>
  <si>
    <t>34162N86VV</t>
  </si>
  <si>
    <t>34163F69MV</t>
  </si>
  <si>
    <t>34176Z30FQ</t>
  </si>
  <si>
    <t>34178Y05WC</t>
  </si>
  <si>
    <t>34179B93GG</t>
  </si>
  <si>
    <t>34184T03GZ</t>
  </si>
  <si>
    <t>34184U58LE</t>
  </si>
  <si>
    <t>34189U07PC</t>
  </si>
  <si>
    <t>34193N61SU</t>
  </si>
  <si>
    <t>34195G94UL</t>
  </si>
  <si>
    <t>34195T60GW</t>
  </si>
  <si>
    <t>34198D06AS</t>
  </si>
  <si>
    <t>34200K36HE</t>
  </si>
  <si>
    <t>34201L38DR</t>
  </si>
  <si>
    <t>34210Z80PB</t>
  </si>
  <si>
    <t>34211T71AL</t>
  </si>
  <si>
    <t>34213Z88RG</t>
  </si>
  <si>
    <t>34214U03XP</t>
  </si>
  <si>
    <t>34220M06NU</t>
  </si>
  <si>
    <t>34221B43SQ</t>
  </si>
  <si>
    <t>34223M65QW</t>
  </si>
  <si>
    <t>34224J68YH</t>
  </si>
  <si>
    <t>34224Q15KT</t>
  </si>
  <si>
    <t>34231X84GR</t>
  </si>
  <si>
    <t>34233G79BR</t>
  </si>
  <si>
    <t>34234V55CP</t>
  </si>
  <si>
    <t>34239A06DB</t>
  </si>
  <si>
    <t>34240Z06LR</t>
  </si>
  <si>
    <t>34243P47KQ</t>
  </si>
  <si>
    <t>34245B50OZ</t>
  </si>
  <si>
    <t>34247J93ZS</t>
  </si>
  <si>
    <t>34247W61SY</t>
  </si>
  <si>
    <t>34253U23SH</t>
  </si>
  <si>
    <t>34254F61TO</t>
  </si>
  <si>
    <t>34254G25RN</t>
  </si>
  <si>
    <t>34260L52SI</t>
  </si>
  <si>
    <t>34262I48QH</t>
  </si>
  <si>
    <t>34263D41LB</t>
  </si>
  <si>
    <t>34263K90BE</t>
  </si>
  <si>
    <t>34263O61KP</t>
  </si>
  <si>
    <t>34264I22XY</t>
  </si>
  <si>
    <t>34264L47KS</t>
  </si>
  <si>
    <t>34267A43VK</t>
  </si>
  <si>
    <t>34274L93IN</t>
  </si>
  <si>
    <t>34275N43GF</t>
  </si>
  <si>
    <t>34278Z39LU</t>
  </si>
  <si>
    <t>34283W74SY</t>
  </si>
  <si>
    <t>34288G48DW</t>
  </si>
  <si>
    <t>34288J37BK</t>
  </si>
  <si>
    <t>34288N54RC</t>
  </si>
  <si>
    <t>34290M35WA</t>
  </si>
  <si>
    <t>34292Y71LJ</t>
  </si>
  <si>
    <t>34296V67FX</t>
  </si>
  <si>
    <t>34298Z88RX</t>
  </si>
  <si>
    <t>34305M90UI</t>
  </si>
  <si>
    <t>34319Y70UC</t>
  </si>
  <si>
    <t>34320P87XP</t>
  </si>
  <si>
    <t>34331K00AD</t>
  </si>
  <si>
    <t>34332V92QM</t>
  </si>
  <si>
    <t>34342C25OL</t>
  </si>
  <si>
    <t>34342D44PV</t>
  </si>
  <si>
    <t>34342S81GW</t>
  </si>
  <si>
    <t>34343O47XK</t>
  </si>
  <si>
    <t>34344E47LB</t>
  </si>
  <si>
    <t>34344Q59PD</t>
  </si>
  <si>
    <t>34347I41TJ</t>
  </si>
  <si>
    <t>34348X32LE</t>
  </si>
  <si>
    <t>34350J96BC</t>
  </si>
  <si>
    <t>34353I34ZU</t>
  </si>
  <si>
    <t>34353U06JO</t>
  </si>
  <si>
    <t>34354U97KS</t>
  </si>
  <si>
    <t>34355A89CE</t>
  </si>
  <si>
    <t>34357R08DH</t>
  </si>
  <si>
    <t>34358K96CY</t>
  </si>
  <si>
    <t>34360C94QH</t>
  </si>
  <si>
    <t>34360M07HD</t>
  </si>
  <si>
    <t>34360X15ZF</t>
  </si>
  <si>
    <t>34361U32WS</t>
  </si>
  <si>
    <t>34364H48US</t>
  </si>
  <si>
    <t>34367J55HN</t>
  </si>
  <si>
    <t>34371X43LH</t>
  </si>
  <si>
    <t>34372H28LR</t>
  </si>
  <si>
    <t>34380H18WF</t>
  </si>
  <si>
    <t>34380W21SH</t>
  </si>
  <si>
    <t>34383N05TY</t>
  </si>
  <si>
    <t>34387M47VE</t>
  </si>
  <si>
    <t>34387U92GW</t>
  </si>
  <si>
    <t>34393L58JN</t>
  </si>
  <si>
    <t>34398M34IJ</t>
  </si>
  <si>
    <t>34399J14WZ</t>
  </si>
  <si>
    <t>34401B27ME</t>
  </si>
  <si>
    <t>34401J22UP</t>
  </si>
  <si>
    <t>34403K47GV</t>
  </si>
  <si>
    <t>34406E45UJ</t>
  </si>
  <si>
    <t>34409O50GN</t>
  </si>
  <si>
    <t>34409X28KA</t>
  </si>
  <si>
    <t>34411L28DF</t>
  </si>
  <si>
    <t>34412C88ES</t>
  </si>
  <si>
    <t>34412S34NG</t>
  </si>
  <si>
    <t>34415B11SK</t>
  </si>
  <si>
    <t>34417B40WZ</t>
  </si>
  <si>
    <t>34418F62LM</t>
  </si>
  <si>
    <t>34418Z35TX</t>
  </si>
  <si>
    <t>34426B80SK</t>
  </si>
  <si>
    <t>34427E45JQ</t>
  </si>
  <si>
    <t>34434S63QO</t>
  </si>
  <si>
    <t>34437T05NZ</t>
  </si>
  <si>
    <t>34438T29KE</t>
  </si>
  <si>
    <t>34441O80VE</t>
  </si>
  <si>
    <t>34443F11IX</t>
  </si>
  <si>
    <t>34446V39QZ</t>
  </si>
  <si>
    <t>34447X50FI</t>
  </si>
  <si>
    <t>34449T91OI</t>
  </si>
  <si>
    <t>34454I44CF</t>
  </si>
  <si>
    <t>34454L90HD</t>
  </si>
  <si>
    <t>34455U23OT</t>
  </si>
  <si>
    <t>34460T92KM</t>
  </si>
  <si>
    <t>34465G63QY</t>
  </si>
  <si>
    <t>34465K69XF</t>
  </si>
  <si>
    <t>34465R68HE</t>
  </si>
  <si>
    <t>34466K23KU</t>
  </si>
  <si>
    <t>34467F21DC</t>
  </si>
  <si>
    <t>34469T58PJ</t>
  </si>
  <si>
    <t>34471H94MV</t>
  </si>
  <si>
    <t>34473J02ZU</t>
  </si>
  <si>
    <t>34475E87ZY</t>
  </si>
  <si>
    <t>34476J18PO</t>
  </si>
  <si>
    <t>34477D12IY</t>
  </si>
  <si>
    <t>34478R45VO</t>
  </si>
  <si>
    <t>34479A28NN</t>
  </si>
  <si>
    <t>34482P69RQ</t>
  </si>
  <si>
    <t>34484P43BA</t>
  </si>
  <si>
    <t>34484V71AI</t>
  </si>
  <si>
    <t>34487D10SW</t>
  </si>
  <si>
    <t>34490Y01RN</t>
  </si>
  <si>
    <t>34492L31XK</t>
  </si>
  <si>
    <t>34493N35CI</t>
  </si>
  <si>
    <t>34497Y94RY</t>
  </si>
  <si>
    <t>34498A81WD</t>
  </si>
  <si>
    <t>34500P39EJ</t>
  </si>
  <si>
    <t>34505A23AH</t>
  </si>
  <si>
    <t>34507P55RW</t>
  </si>
  <si>
    <t>34509E30KH</t>
  </si>
  <si>
    <t>34513H36QF</t>
  </si>
  <si>
    <t>34520N44FP</t>
  </si>
  <si>
    <t>34522W62ZT</t>
  </si>
  <si>
    <t>34522Z83VN</t>
  </si>
  <si>
    <t>34525L27MC</t>
  </si>
  <si>
    <t>34531A13PL</t>
  </si>
  <si>
    <t>34532H74YB</t>
  </si>
  <si>
    <t>34537V61HA</t>
  </si>
  <si>
    <t>34539Y00GU</t>
  </si>
  <si>
    <t>34542N56ZP</t>
  </si>
  <si>
    <t>34544D84ZR</t>
  </si>
  <si>
    <t>34544Y13PE</t>
  </si>
  <si>
    <t>34545J48GE</t>
  </si>
  <si>
    <t>34545Z34KI</t>
  </si>
  <si>
    <t>34546B23SR</t>
  </si>
  <si>
    <t>34546H89QX</t>
  </si>
  <si>
    <t>34554I44OD</t>
  </si>
  <si>
    <t>34555V31CB</t>
  </si>
  <si>
    <t>34556I29MX</t>
  </si>
  <si>
    <t>34557P88UM</t>
  </si>
  <si>
    <t>34559Q68WT</t>
  </si>
  <si>
    <t>34560I66PN</t>
  </si>
  <si>
    <t>34561R41VS</t>
  </si>
  <si>
    <t>34563P26PF</t>
  </si>
  <si>
    <t>34564V07KF</t>
  </si>
  <si>
    <t>34566R78BS</t>
  </si>
  <si>
    <t>34569V73UF</t>
  </si>
  <si>
    <t>34573Y71AX</t>
  </si>
  <si>
    <t>34574V96HC</t>
  </si>
  <si>
    <t>34578J76QV</t>
  </si>
  <si>
    <t>34582U04IO</t>
  </si>
  <si>
    <t>34590C69IV</t>
  </si>
  <si>
    <t>34591O11KR</t>
  </si>
  <si>
    <t>34595K25RZ</t>
  </si>
  <si>
    <t>34597S38AM</t>
  </si>
  <si>
    <t>34599F15TJ</t>
  </si>
  <si>
    <t>34599J63ME</t>
  </si>
  <si>
    <t>34601O60PW</t>
  </si>
  <si>
    <t>34608B68BA</t>
  </si>
  <si>
    <t>34609P57JV</t>
  </si>
  <si>
    <t>34613F18GP</t>
  </si>
  <si>
    <t>34617A16OR</t>
  </si>
  <si>
    <t>34618T58PR</t>
  </si>
  <si>
    <t>34625C16WR</t>
  </si>
  <si>
    <t>34628O71NJ</t>
  </si>
  <si>
    <t>34637U51UQ</t>
  </si>
  <si>
    <t>34638F75MB</t>
  </si>
  <si>
    <t>34640E83HZ</t>
  </si>
  <si>
    <t>34640M06IX</t>
  </si>
  <si>
    <t>34642F34QR</t>
  </si>
  <si>
    <t>34643C63XA</t>
  </si>
  <si>
    <t>34644Q22BW</t>
  </si>
  <si>
    <t>34646T83PR</t>
  </si>
  <si>
    <t>34648B11MD</t>
  </si>
  <si>
    <t>34649V02LJ</t>
  </si>
  <si>
    <t>34651J02UK</t>
  </si>
  <si>
    <t>34653Q47OV</t>
  </si>
  <si>
    <t>34654P34CC</t>
  </si>
  <si>
    <t>34661I24GL</t>
  </si>
  <si>
    <t>34662P69MK</t>
  </si>
  <si>
    <t>34663A28BH</t>
  </si>
  <si>
    <t>34664C71TN</t>
  </si>
  <si>
    <t>34664E23NY</t>
  </si>
  <si>
    <t>34666Y99SW</t>
  </si>
  <si>
    <t>34674G96WS</t>
  </si>
  <si>
    <t>34681T49ND</t>
  </si>
  <si>
    <t>34682K33HX</t>
  </si>
  <si>
    <t>34688K11ZQ</t>
  </si>
  <si>
    <t>34692I23PF</t>
  </si>
  <si>
    <t>34695K41QE</t>
  </si>
  <si>
    <t>34695N33FO</t>
  </si>
  <si>
    <t>34696C81BO</t>
  </si>
  <si>
    <t>34696J95NG</t>
  </si>
  <si>
    <t>34699J87AX</t>
  </si>
  <si>
    <t>34700B96RX</t>
  </si>
  <si>
    <t>34701E44AV</t>
  </si>
  <si>
    <t>34702Q08VU</t>
  </si>
  <si>
    <t>34703T35VZ</t>
  </si>
  <si>
    <t>34703W00NK</t>
  </si>
  <si>
    <t>34707K55UB</t>
  </si>
  <si>
    <t>34708P34DP</t>
  </si>
  <si>
    <t>34719Y03PM</t>
  </si>
  <si>
    <t>34727R02PC</t>
  </si>
  <si>
    <t>34728G97II</t>
  </si>
  <si>
    <t>34728H71RY</t>
  </si>
  <si>
    <t>34729E23AV</t>
  </si>
  <si>
    <t>34729N16NT</t>
  </si>
  <si>
    <t>34732A71WX</t>
  </si>
  <si>
    <t>34733H80JU</t>
  </si>
  <si>
    <t>34733N89WN</t>
  </si>
  <si>
    <t>34733P59AQ</t>
  </si>
  <si>
    <t>34735I94AO</t>
  </si>
  <si>
    <t>34735Y96EX</t>
  </si>
  <si>
    <t>34736B86WC</t>
  </si>
  <si>
    <t>34736D07LY</t>
  </si>
  <si>
    <t>34742P10UW</t>
  </si>
  <si>
    <t>34742P17DJ</t>
  </si>
  <si>
    <t>34742W86TW</t>
  </si>
  <si>
    <t>34743K95QK</t>
  </si>
  <si>
    <t>34745E99SA</t>
  </si>
  <si>
    <t>34745J12RD</t>
  </si>
  <si>
    <t>34748R85JY</t>
  </si>
  <si>
    <t>34749B30OA</t>
  </si>
  <si>
    <t>34750K47GZ</t>
  </si>
  <si>
    <t>34751H84JG</t>
  </si>
  <si>
    <t>34752L80DP</t>
  </si>
  <si>
    <t>34755C10ED</t>
  </si>
  <si>
    <t>34757D05CE</t>
  </si>
  <si>
    <t>34758O60GT</t>
  </si>
  <si>
    <t>34759I04JV</t>
  </si>
  <si>
    <t>34760G40QY</t>
  </si>
  <si>
    <t>34764K31HG</t>
  </si>
  <si>
    <t>34764O30LU</t>
  </si>
  <si>
    <t>34766I24ZX</t>
  </si>
  <si>
    <t>34771N93TZ</t>
  </si>
  <si>
    <t>34771W94FE</t>
  </si>
  <si>
    <t>34775P47SD</t>
  </si>
  <si>
    <t>34780V46UL</t>
  </si>
  <si>
    <t>34782U66NB</t>
  </si>
  <si>
    <t>34783O79YI</t>
  </si>
  <si>
    <t>34785T21KM</t>
  </si>
  <si>
    <t>34785Y58JG</t>
  </si>
  <si>
    <t>34786L78XA</t>
  </si>
  <si>
    <t>34787J01XJ</t>
  </si>
  <si>
    <t>34792C35VX</t>
  </si>
  <si>
    <t>34796I73YO</t>
  </si>
  <si>
    <t>34798L00RM</t>
  </si>
  <si>
    <t>34799P47OS</t>
  </si>
  <si>
    <t>34803H88TJ</t>
  </si>
  <si>
    <t>34803Q16KX</t>
  </si>
  <si>
    <t>34811Q85AD</t>
  </si>
  <si>
    <t>34812B56IQ</t>
  </si>
  <si>
    <t>34815S34ZG</t>
  </si>
  <si>
    <t>34822G27ZN</t>
  </si>
  <si>
    <t>34823C41AZ</t>
  </si>
  <si>
    <t>34826T84UR</t>
  </si>
  <si>
    <t>34827X76TD</t>
  </si>
  <si>
    <t>34828B34BP</t>
  </si>
  <si>
    <t>34828V64KA</t>
  </si>
  <si>
    <t>34830J96UF</t>
  </si>
  <si>
    <t>34832A12LG</t>
  </si>
  <si>
    <t>34833R73PF</t>
  </si>
  <si>
    <t>34835A47TL</t>
  </si>
  <si>
    <t>34835I71WX</t>
  </si>
  <si>
    <t>34837Y87XB</t>
  </si>
  <si>
    <t>34840S31XW</t>
  </si>
  <si>
    <t>34840U73ZG</t>
  </si>
  <si>
    <t>34840Z48CO</t>
  </si>
  <si>
    <t>34845F73FD</t>
  </si>
  <si>
    <t>34849M54SB</t>
  </si>
  <si>
    <t>34863M63BT</t>
  </si>
  <si>
    <t>34866K58QT</t>
  </si>
  <si>
    <t>34878F67AA</t>
  </si>
  <si>
    <t>34879O53VR</t>
  </si>
  <si>
    <t>34887P71WJ</t>
  </si>
  <si>
    <t>34891U13CP</t>
  </si>
  <si>
    <t>34899R94RK</t>
  </si>
  <si>
    <t>34901L81CH</t>
  </si>
  <si>
    <t>34902N59FA</t>
  </si>
  <si>
    <t>34904C41EX</t>
  </si>
  <si>
    <t>34905P07IG</t>
  </si>
  <si>
    <t>34908N10MI</t>
  </si>
  <si>
    <t>34909H23PT</t>
  </si>
  <si>
    <t>34910C60GA</t>
  </si>
  <si>
    <t>34911I13SI</t>
  </si>
  <si>
    <t>34912F40WY</t>
  </si>
  <si>
    <t>34913T47DS</t>
  </si>
  <si>
    <t>34914M71AR</t>
  </si>
  <si>
    <t>34915L78FX</t>
  </si>
  <si>
    <t>34916O78RI</t>
  </si>
  <si>
    <t>34918N34LW</t>
  </si>
  <si>
    <t>34919N47WX</t>
  </si>
  <si>
    <t>34919O47CD</t>
  </si>
  <si>
    <t>34922R78JH</t>
  </si>
  <si>
    <t>34925E95EN</t>
  </si>
  <si>
    <t>34925P53QJ</t>
  </si>
  <si>
    <t>34941A37TS</t>
  </si>
  <si>
    <t>34942U13NP</t>
  </si>
  <si>
    <t>34945Y03AB</t>
  </si>
  <si>
    <t>34950R43YU</t>
  </si>
  <si>
    <t>34951S31BL</t>
  </si>
  <si>
    <t>34955E92QW</t>
  </si>
  <si>
    <t>34958E84EP</t>
  </si>
  <si>
    <t>34961O16OJ</t>
  </si>
  <si>
    <t>34964J03VR</t>
  </si>
  <si>
    <t>34966C18XF</t>
  </si>
  <si>
    <t>34969F80AQ</t>
  </si>
  <si>
    <t>34971I32PW</t>
  </si>
  <si>
    <t>34973M43VC</t>
  </si>
  <si>
    <t>34973R30MI</t>
  </si>
  <si>
    <t>34975H25YF</t>
  </si>
  <si>
    <t>34978Z23ZX</t>
  </si>
  <si>
    <t>34982Q70VJ</t>
  </si>
  <si>
    <t>34984L14AX</t>
  </si>
  <si>
    <t>34987Z55AA</t>
  </si>
  <si>
    <t>34992B25KQ</t>
  </si>
  <si>
    <t>34992B31BZ</t>
  </si>
  <si>
    <t>34992U39YR</t>
  </si>
  <si>
    <t>34995I21BI</t>
  </si>
  <si>
    <t>35001L02IM</t>
  </si>
  <si>
    <t>35010O58OE</t>
  </si>
  <si>
    <t>35011E28WK</t>
  </si>
  <si>
    <t>35018D37EH</t>
  </si>
  <si>
    <t>35019O18UV</t>
  </si>
  <si>
    <t>35021L38PQ</t>
  </si>
  <si>
    <t>35022R14WY</t>
  </si>
  <si>
    <t>35027Q63NM</t>
  </si>
  <si>
    <t>35029K78UN</t>
  </si>
  <si>
    <t>35042Z58YR</t>
  </si>
  <si>
    <t>35049V43IW</t>
  </si>
  <si>
    <t>35052F53WW</t>
  </si>
  <si>
    <t>35053S30PV</t>
  </si>
  <si>
    <t>35054B21UF</t>
  </si>
  <si>
    <t>35055N47NT</t>
  </si>
  <si>
    <t>35055Z30CW</t>
  </si>
  <si>
    <t>35059I83PC</t>
  </si>
  <si>
    <t>35061F23XX</t>
  </si>
  <si>
    <t>35064C34XR</t>
  </si>
  <si>
    <t>35068S69LK</t>
  </si>
  <si>
    <t>35069V18VV</t>
  </si>
  <si>
    <t>35080M65FU</t>
  </si>
  <si>
    <t>35089E51XH</t>
  </si>
  <si>
    <t>35089S04CL</t>
  </si>
  <si>
    <t>35095U74JA</t>
  </si>
  <si>
    <t>35096N10ZA</t>
  </si>
  <si>
    <t>35096Z96PH</t>
  </si>
  <si>
    <t>35097C61RF</t>
  </si>
  <si>
    <t>35097K35GP</t>
  </si>
  <si>
    <t>35098E36AW</t>
  </si>
  <si>
    <t>35101O98DC</t>
  </si>
  <si>
    <t>35102F11PD</t>
  </si>
  <si>
    <t>35103Y07YK</t>
  </si>
  <si>
    <t>35105I50XJ</t>
  </si>
  <si>
    <t>35107R98HC</t>
  </si>
  <si>
    <t>35117U00GI</t>
  </si>
  <si>
    <t>35120D18YD</t>
  </si>
  <si>
    <t>35120M78MA</t>
  </si>
  <si>
    <t>35131W06IG</t>
  </si>
  <si>
    <t>35131Z78NG</t>
  </si>
  <si>
    <t>35133G76GF</t>
  </si>
  <si>
    <t>35138S60VC</t>
  </si>
  <si>
    <t>35145N72SW</t>
  </si>
  <si>
    <t>35147S62XL</t>
  </si>
  <si>
    <t>35149I34BW</t>
  </si>
  <si>
    <t>35152G95SW</t>
  </si>
  <si>
    <t>35158N02DW</t>
  </si>
  <si>
    <t>35163R76CE</t>
  </si>
  <si>
    <t>35168K28LN</t>
  </si>
  <si>
    <t>35169C31PI</t>
  </si>
  <si>
    <t>35170G90JP</t>
  </si>
  <si>
    <t>35171I68SP</t>
  </si>
  <si>
    <t>35172K33WZ</t>
  </si>
  <si>
    <t>35177M68DR</t>
  </si>
  <si>
    <t>35179Q72BQ</t>
  </si>
  <si>
    <t>35181I58FN</t>
  </si>
  <si>
    <t>35181O20FL</t>
  </si>
  <si>
    <t>35183F90AZ</t>
  </si>
  <si>
    <t>35186V10QB</t>
  </si>
  <si>
    <t>35190P39DL</t>
  </si>
  <si>
    <t>35197Z62AJ</t>
  </si>
  <si>
    <t>35198R20HE</t>
  </si>
  <si>
    <t>35199Y38AY</t>
  </si>
  <si>
    <t>35199Z70RI</t>
  </si>
  <si>
    <t>35202B05HO</t>
  </si>
  <si>
    <t>35202W89WX</t>
  </si>
  <si>
    <t>35207J32AH</t>
  </si>
  <si>
    <t>35207W90TB</t>
  </si>
  <si>
    <t>35209Y61SQ</t>
  </si>
  <si>
    <t>35213N88HN</t>
  </si>
  <si>
    <t>35217C69IV</t>
  </si>
  <si>
    <t>35217X33JL</t>
  </si>
  <si>
    <t>35219F37GT</t>
  </si>
  <si>
    <t>35220T73JP</t>
  </si>
  <si>
    <t>35223C46IN</t>
  </si>
  <si>
    <t>35227B79BR</t>
  </si>
  <si>
    <t>35231Y72SZ</t>
  </si>
  <si>
    <t>35239C89BD</t>
  </si>
  <si>
    <t>35242E69DR</t>
  </si>
  <si>
    <t>35242Q29BU</t>
  </si>
  <si>
    <t>35243T58AH</t>
  </si>
  <si>
    <t>35244H37EW</t>
  </si>
  <si>
    <t>35244K24ZQ</t>
  </si>
  <si>
    <t>35244V73MT</t>
  </si>
  <si>
    <t>35247R32KT</t>
  </si>
  <si>
    <t>35248O03JH</t>
  </si>
  <si>
    <t>35249D09EE</t>
  </si>
  <si>
    <t>35250P43BI</t>
  </si>
  <si>
    <t>35251B58GO</t>
  </si>
  <si>
    <t>35255Y18KW</t>
  </si>
  <si>
    <t>35256M59KN</t>
  </si>
  <si>
    <t>35257T90OO</t>
  </si>
  <si>
    <t>35258X21SC</t>
  </si>
  <si>
    <t>35259B54HY</t>
  </si>
  <si>
    <t>35261M72CA</t>
  </si>
  <si>
    <t>35262S49CG</t>
  </si>
  <si>
    <t>35266Z60DH</t>
  </si>
  <si>
    <t>35267F15ML</t>
  </si>
  <si>
    <t>35269A32YO</t>
  </si>
  <si>
    <t>35270Z69RK</t>
  </si>
  <si>
    <t>35272V76YL</t>
  </si>
  <si>
    <t>35273X56YK</t>
  </si>
  <si>
    <t>35276P25AZ</t>
  </si>
  <si>
    <t>35280E88GD</t>
  </si>
  <si>
    <t>35282V03IQ</t>
  </si>
  <si>
    <t>35285G82XA</t>
  </si>
  <si>
    <t>35288Y24QK</t>
  </si>
  <si>
    <t>35295T45HU</t>
  </si>
  <si>
    <t>35296V19VO</t>
  </si>
  <si>
    <t>35297L87US</t>
  </si>
  <si>
    <t>35302J02CA</t>
  </si>
  <si>
    <t>35305T96BS</t>
  </si>
  <si>
    <t>35307F17IA</t>
  </si>
  <si>
    <t>35308B15ZI</t>
  </si>
  <si>
    <t>35320D04ZY</t>
  </si>
  <si>
    <t>35323U23TA</t>
  </si>
  <si>
    <t>35324J53LY</t>
  </si>
  <si>
    <t>35325R30IS</t>
  </si>
  <si>
    <t>35328U84KB</t>
  </si>
  <si>
    <t>35328Y21MG</t>
  </si>
  <si>
    <t>35329N49IH</t>
  </si>
  <si>
    <t>35330H89TQ</t>
  </si>
  <si>
    <t>35332N18BY</t>
  </si>
  <si>
    <t>35333V28RT</t>
  </si>
  <si>
    <t>35336B25ZM</t>
  </si>
  <si>
    <t>35341W36VA</t>
  </si>
  <si>
    <t>35343U42VH</t>
  </si>
  <si>
    <t>35345N87ML</t>
  </si>
  <si>
    <t>35345T77UV</t>
  </si>
  <si>
    <t>35345U12MK</t>
  </si>
  <si>
    <t>35346O64FX</t>
  </si>
  <si>
    <t>35349D06FQ</t>
  </si>
  <si>
    <t>35349K91KQ</t>
  </si>
  <si>
    <t>35350R12RB</t>
  </si>
  <si>
    <t>35351U71NZ</t>
  </si>
  <si>
    <t>35352K38ZP</t>
  </si>
  <si>
    <t>35353E63CL</t>
  </si>
  <si>
    <t>35357P44YY</t>
  </si>
  <si>
    <t>35357U46XN</t>
  </si>
  <si>
    <t>35358G50GO</t>
  </si>
  <si>
    <t>35358M87TT</t>
  </si>
  <si>
    <t>35359K60UI</t>
  </si>
  <si>
    <t>35360L37QP</t>
  </si>
  <si>
    <t>35362L15MM</t>
  </si>
  <si>
    <t>35362T66CC</t>
  </si>
  <si>
    <t>35362W47NH</t>
  </si>
  <si>
    <t>35363F48HB</t>
  </si>
  <si>
    <t>35364Y01GX</t>
  </si>
  <si>
    <t>35372F49SW</t>
  </si>
  <si>
    <t>35374R79HD</t>
  </si>
  <si>
    <t>35388W55CC</t>
  </si>
  <si>
    <t>35391G00UX</t>
  </si>
  <si>
    <t>35392Y55BG</t>
  </si>
  <si>
    <t>35394F34NZ</t>
  </si>
  <si>
    <t>35394F52TZ</t>
  </si>
  <si>
    <t>35395T14BF</t>
  </si>
  <si>
    <t>35395V48JG</t>
  </si>
  <si>
    <t>35397I01SV</t>
  </si>
  <si>
    <t>35399G53NU</t>
  </si>
  <si>
    <t>35399N10QS</t>
  </si>
  <si>
    <t>35401K34DV</t>
  </si>
  <si>
    <t>35403J04PW</t>
  </si>
  <si>
    <t>35410Q62PE</t>
  </si>
  <si>
    <t>35415J94CY</t>
  </si>
  <si>
    <t>35417F75ST</t>
  </si>
  <si>
    <t>35419L58WF</t>
  </si>
  <si>
    <t>35425C64UH</t>
  </si>
  <si>
    <t>35425K32JH</t>
  </si>
  <si>
    <t>35426A65ZT</t>
  </si>
  <si>
    <t>35428F65TO</t>
  </si>
  <si>
    <t>35433Y99QW</t>
  </si>
  <si>
    <t>35434W36JP</t>
  </si>
  <si>
    <t>35439V32VJ</t>
  </si>
  <si>
    <t>35453Y39AU</t>
  </si>
  <si>
    <t>35458W92OV</t>
  </si>
  <si>
    <t>35462T90XS</t>
  </si>
  <si>
    <t>35464D77PN</t>
  </si>
  <si>
    <t>35467W24JX</t>
  </si>
  <si>
    <t>35477M19QH</t>
  </si>
  <si>
    <t>35479E85YH</t>
  </si>
  <si>
    <t>35483T13JF</t>
  </si>
  <si>
    <t>35485G02HR</t>
  </si>
  <si>
    <t>35485H50SQ</t>
  </si>
  <si>
    <t>35487D65SI</t>
  </si>
  <si>
    <t>35488F13XM</t>
  </si>
  <si>
    <t>35490C50WK</t>
  </si>
  <si>
    <t>35490T05FL</t>
  </si>
  <si>
    <t>35491R54FP</t>
  </si>
  <si>
    <t>35492P57RC</t>
  </si>
  <si>
    <t>35493G08UJ</t>
  </si>
  <si>
    <t>35494S28FG</t>
  </si>
  <si>
    <t>35497Y32UQ</t>
  </si>
  <si>
    <t>35502E50IF</t>
  </si>
  <si>
    <t>35504A65HQ</t>
  </si>
  <si>
    <t>35505B10AH</t>
  </si>
  <si>
    <t>35510C86OV</t>
  </si>
  <si>
    <t>35511N43CT</t>
  </si>
  <si>
    <t>35512P62ZU</t>
  </si>
  <si>
    <t>35521S84RU</t>
  </si>
  <si>
    <t>35522Z28EK</t>
  </si>
  <si>
    <t>35529O84DF</t>
  </si>
  <si>
    <t>35532F83YC</t>
  </si>
  <si>
    <t>35540G93SS</t>
  </si>
  <si>
    <t>35540K99JZ</t>
  </si>
  <si>
    <t>35543J80YM</t>
  </si>
  <si>
    <t>35543N72LM</t>
  </si>
  <si>
    <t>35550G23HH</t>
  </si>
  <si>
    <t>35550J79TR</t>
  </si>
  <si>
    <t>35550M32YG</t>
  </si>
  <si>
    <t>35557E39XX</t>
  </si>
  <si>
    <t>35558P42ZK</t>
  </si>
  <si>
    <t>35561E27VI</t>
  </si>
  <si>
    <t>35561E91FP</t>
  </si>
  <si>
    <t>35561G62RH</t>
  </si>
  <si>
    <t>35563U14VF</t>
  </si>
  <si>
    <t>35564I69WM</t>
  </si>
  <si>
    <t>35566B82IY</t>
  </si>
  <si>
    <t>35568A84TH</t>
  </si>
  <si>
    <t>35568N58DG</t>
  </si>
  <si>
    <t>35572Z24UI</t>
  </si>
  <si>
    <t>35574K71LQ</t>
  </si>
  <si>
    <t>35577F09LB</t>
  </si>
  <si>
    <t>35578A04FB</t>
  </si>
  <si>
    <t>35588Z36PC</t>
  </si>
  <si>
    <t>35590J23IF</t>
  </si>
  <si>
    <t>35590T30ZG</t>
  </si>
  <si>
    <t>35597D28XG</t>
  </si>
  <si>
    <t>35599G59EP</t>
  </si>
  <si>
    <t>35599U81ZK</t>
  </si>
  <si>
    <t>35600D56KK</t>
  </si>
  <si>
    <t>35603L00ID</t>
  </si>
  <si>
    <t>35607H81NY</t>
  </si>
  <si>
    <t>35612F70AG</t>
  </si>
  <si>
    <t>35615D37KS</t>
  </si>
  <si>
    <t>35617M82IT</t>
  </si>
  <si>
    <t>35617Q35QG</t>
  </si>
  <si>
    <t>35621L25NR</t>
  </si>
  <si>
    <t>35624X40JC</t>
  </si>
  <si>
    <t>35627L96HJ</t>
  </si>
  <si>
    <t>35631N06AW</t>
  </si>
  <si>
    <t>35639P32YG</t>
  </si>
  <si>
    <t>35643N40ZR</t>
  </si>
  <si>
    <t>35647A94KZ</t>
  </si>
  <si>
    <t>35655V35AK</t>
  </si>
  <si>
    <t>35661N48UZ</t>
  </si>
  <si>
    <t>35663F26VK</t>
  </si>
  <si>
    <t>35665S72PA</t>
  </si>
  <si>
    <t>35666T12UK</t>
  </si>
  <si>
    <t>35668G17CL</t>
  </si>
  <si>
    <t>35671G30XD</t>
  </si>
  <si>
    <t>35673K77SN</t>
  </si>
  <si>
    <t>35673S51LK</t>
  </si>
  <si>
    <t>35677N73RS</t>
  </si>
  <si>
    <t>35682Q64HB</t>
  </si>
  <si>
    <t>35685X90NC</t>
  </si>
  <si>
    <t>35690P44QW</t>
  </si>
  <si>
    <t>35691J17LR</t>
  </si>
  <si>
    <t>35696H81SB</t>
  </si>
  <si>
    <t>35697H08UO</t>
  </si>
  <si>
    <t>35699D08NL</t>
  </si>
  <si>
    <t>35704B19KL</t>
  </si>
  <si>
    <t>35713A78CP</t>
  </si>
  <si>
    <t>35722S19LM</t>
  </si>
  <si>
    <t>35725E61LD</t>
  </si>
  <si>
    <t>35725H67YF</t>
  </si>
  <si>
    <t>35729D96UR</t>
  </si>
  <si>
    <t>35729E22IG</t>
  </si>
  <si>
    <t>35731K68CO</t>
  </si>
  <si>
    <t>35731L12CT</t>
  </si>
  <si>
    <t>35742H09RV</t>
  </si>
  <si>
    <t>35749U88RK</t>
  </si>
  <si>
    <t>35750T96HK</t>
  </si>
  <si>
    <t>35754J64MR</t>
  </si>
  <si>
    <t>35759E18RH</t>
  </si>
  <si>
    <t>35761W29BT</t>
  </si>
  <si>
    <t>35764I02TA</t>
  </si>
  <si>
    <t>35765H62ND</t>
  </si>
  <si>
    <t>35765M05EB</t>
  </si>
  <si>
    <t>35767G17BU</t>
  </si>
  <si>
    <t>35767H63YS</t>
  </si>
  <si>
    <t>35769J56HB</t>
  </si>
  <si>
    <t>35776U91KQ</t>
  </si>
  <si>
    <t>35780M95EF</t>
  </si>
  <si>
    <t>35781D46AG</t>
  </si>
  <si>
    <t>35782V20BJ</t>
  </si>
  <si>
    <t>35783P29IE</t>
  </si>
  <si>
    <t>35789T49EL</t>
  </si>
  <si>
    <t>35790D85YG</t>
  </si>
  <si>
    <t>35794I20RR</t>
  </si>
  <si>
    <t>35794R70KK</t>
  </si>
  <si>
    <t>35796A60LE</t>
  </si>
  <si>
    <t>35797W78HI</t>
  </si>
  <si>
    <t>35799W68HC</t>
  </si>
  <si>
    <t>35802G65HC</t>
  </si>
  <si>
    <t>35802K66EO</t>
  </si>
  <si>
    <t>35804K10MK</t>
  </si>
  <si>
    <t>35806F46GB</t>
  </si>
  <si>
    <t>35807J66KK</t>
  </si>
  <si>
    <t>35807N64DG</t>
  </si>
  <si>
    <t>35807S08NE</t>
  </si>
  <si>
    <t>35807Y28UL</t>
  </si>
  <si>
    <t>35808P30LU</t>
  </si>
  <si>
    <t>35810V21XB</t>
  </si>
  <si>
    <t>35811G19HS</t>
  </si>
  <si>
    <t>35812E68DH</t>
  </si>
  <si>
    <t>35814L82DC</t>
  </si>
  <si>
    <t>35815Z14KM</t>
  </si>
  <si>
    <t>35820U36QT</t>
  </si>
  <si>
    <t>35822S31HE</t>
  </si>
  <si>
    <t>35822Z52YY</t>
  </si>
  <si>
    <t>35834G73MW</t>
  </si>
  <si>
    <t>35838V34YC</t>
  </si>
  <si>
    <t>35840A31SR</t>
  </si>
  <si>
    <t>35841C72VK</t>
  </si>
  <si>
    <t>35842T34FC</t>
  </si>
  <si>
    <t>35843S82GE</t>
  </si>
  <si>
    <t>35848R17MH</t>
  </si>
  <si>
    <t>35851Q46HY</t>
  </si>
  <si>
    <t>35860S18DW</t>
  </si>
  <si>
    <t>35865L12LY</t>
  </si>
  <si>
    <t>35872J76AV</t>
  </si>
  <si>
    <t>35874J66PD</t>
  </si>
  <si>
    <t>35878L33CT</t>
  </si>
  <si>
    <t>35880F98OF</t>
  </si>
  <si>
    <t>35882V66ZA</t>
  </si>
  <si>
    <t>35883Y65YO</t>
  </si>
  <si>
    <t>35885Q01DL</t>
  </si>
  <si>
    <t>35886N84EK</t>
  </si>
  <si>
    <t>35887B83WM</t>
  </si>
  <si>
    <t>35890G32WV</t>
  </si>
  <si>
    <t>35891F76QY</t>
  </si>
  <si>
    <t>35891Z88ZU</t>
  </si>
  <si>
    <t>35892C03ZI</t>
  </si>
  <si>
    <t>35894V11BV</t>
  </si>
  <si>
    <t>35894X65OQ</t>
  </si>
  <si>
    <t>35895Q98XG</t>
  </si>
  <si>
    <t>35896C86XT</t>
  </si>
  <si>
    <t>35896U85HA</t>
  </si>
  <si>
    <t>35896W87AH</t>
  </si>
  <si>
    <t>35899Z22XT</t>
  </si>
  <si>
    <t>35901B18SO</t>
  </si>
  <si>
    <t>35902O72OG</t>
  </si>
  <si>
    <t>35903R18ZE</t>
  </si>
  <si>
    <t>35904M77TI</t>
  </si>
  <si>
    <t>35908Q29UM</t>
  </si>
  <si>
    <t>35909M31GE</t>
  </si>
  <si>
    <t>35910M08RE</t>
  </si>
  <si>
    <t>35911D52UJ</t>
  </si>
  <si>
    <t>35913E03NN</t>
  </si>
  <si>
    <t>35917I86MG</t>
  </si>
  <si>
    <t>35918B61FD</t>
  </si>
  <si>
    <t>35919K64SY</t>
  </si>
  <si>
    <t>35924Q04QQ</t>
  </si>
  <si>
    <t>35925A58NC</t>
  </si>
  <si>
    <t>35927C09NS</t>
  </si>
  <si>
    <t>35927X98YC</t>
  </si>
  <si>
    <t>35933E97OY</t>
  </si>
  <si>
    <t>35935A75VO</t>
  </si>
  <si>
    <t>35936H40BA</t>
  </si>
  <si>
    <t>35939P99ND</t>
  </si>
  <si>
    <t>35939Y82PE</t>
  </si>
  <si>
    <t>35940D89FQ</t>
  </si>
  <si>
    <t>35942T10TN</t>
  </si>
  <si>
    <t>35953K44LT</t>
  </si>
  <si>
    <t>35954S62MP</t>
  </si>
  <si>
    <t>35954Z28FX</t>
  </si>
  <si>
    <t>35959M41UC</t>
  </si>
  <si>
    <t>35967J45QK</t>
  </si>
  <si>
    <t>35967V76ED</t>
  </si>
  <si>
    <t>35967Y51MU</t>
  </si>
  <si>
    <t>35974J34TW</t>
  </si>
  <si>
    <t>35977P83DO</t>
  </si>
  <si>
    <t>35977S71FK</t>
  </si>
  <si>
    <t>35981A63CD</t>
  </si>
  <si>
    <t>35981W91YK</t>
  </si>
  <si>
    <t>35984O58VD</t>
  </si>
  <si>
    <t>35985D09NZ</t>
  </si>
  <si>
    <t>35985I49IX</t>
  </si>
  <si>
    <t>35988G68HE</t>
  </si>
  <si>
    <t>35990K83YK</t>
  </si>
  <si>
    <t>35992K29BJ</t>
  </si>
  <si>
    <t>35992Q07GS</t>
  </si>
  <si>
    <t>35993J71OX</t>
  </si>
  <si>
    <t>35994Y95VL</t>
  </si>
  <si>
    <t>36000Z71SX</t>
  </si>
  <si>
    <t>36003Z54TX</t>
  </si>
  <si>
    <t>36007H58QF</t>
  </si>
  <si>
    <t>36009M60CF</t>
  </si>
  <si>
    <t>36010T33UB</t>
  </si>
  <si>
    <t>36011P35ZG</t>
  </si>
  <si>
    <t>36011P87SR</t>
  </si>
  <si>
    <t>36020Y66AE</t>
  </si>
  <si>
    <t>36023F86WR</t>
  </si>
  <si>
    <t>36024M34BK</t>
  </si>
  <si>
    <t>36024Q83OA</t>
  </si>
  <si>
    <t>36027X64SR</t>
  </si>
  <si>
    <t>36029L50BT</t>
  </si>
  <si>
    <t>36030B10VI</t>
  </si>
  <si>
    <t>36034A51FS</t>
  </si>
  <si>
    <t>36047U11WW</t>
  </si>
  <si>
    <t>36052J34RI</t>
  </si>
  <si>
    <t>36053G99YJ</t>
  </si>
  <si>
    <t>36054T45GZ</t>
  </si>
  <si>
    <t>36059G38WY</t>
  </si>
  <si>
    <t>36060J01AE</t>
  </si>
  <si>
    <t>36061C68XG</t>
  </si>
  <si>
    <t>36065P56PJ</t>
  </si>
  <si>
    <t>36069M11PR</t>
  </si>
  <si>
    <t>36071Z47WN</t>
  </si>
  <si>
    <t>36072U25CR</t>
  </si>
  <si>
    <t>36073O94EU</t>
  </si>
  <si>
    <t>36085Q39ZK</t>
  </si>
  <si>
    <t>36087V57YT</t>
  </si>
  <si>
    <t>36089X38QW</t>
  </si>
  <si>
    <t>36091W83XR</t>
  </si>
  <si>
    <t>36093S23DO</t>
  </si>
  <si>
    <t>36094J07DP</t>
  </si>
  <si>
    <t>36097V39UR</t>
  </si>
  <si>
    <t>36099Q68MN</t>
  </si>
  <si>
    <t>36100F98QC</t>
  </si>
  <si>
    <t>36101V36GH</t>
  </si>
  <si>
    <t>36102X42YV</t>
  </si>
  <si>
    <t>36102Z98OI</t>
  </si>
  <si>
    <t>36104L52EU</t>
  </si>
  <si>
    <t>36107L08MJ</t>
  </si>
  <si>
    <t>36108S44EM</t>
  </si>
  <si>
    <t>36108V09WS</t>
  </si>
  <si>
    <t>36109F11UD</t>
  </si>
  <si>
    <t>36113U94NN</t>
  </si>
  <si>
    <t>36113X61YY</t>
  </si>
  <si>
    <t>36114W39ZE</t>
  </si>
  <si>
    <t>36115Q27DJ</t>
  </si>
  <si>
    <t>36115V59CJ</t>
  </si>
  <si>
    <t>36116U77BR</t>
  </si>
  <si>
    <t>36119K93BG</t>
  </si>
  <si>
    <t>36120Z23KY</t>
  </si>
  <si>
    <t>36122R50IO</t>
  </si>
  <si>
    <t>36125A11OG</t>
  </si>
  <si>
    <t>36126W93WE</t>
  </si>
  <si>
    <t>36134J60UR</t>
  </si>
  <si>
    <t>36134O51ND</t>
  </si>
  <si>
    <t>36136T13OR</t>
  </si>
  <si>
    <t>36137N56OH</t>
  </si>
  <si>
    <t>36138N22LX</t>
  </si>
  <si>
    <t>36142X47GY</t>
  </si>
  <si>
    <t>36143R12ZW</t>
  </si>
  <si>
    <t>36148F00VV</t>
  </si>
  <si>
    <t>36153Q96SB</t>
  </si>
  <si>
    <t>36158R76PD</t>
  </si>
  <si>
    <t>36160E12RD</t>
  </si>
  <si>
    <t>36162A64AQ</t>
  </si>
  <si>
    <t>36168H24VF</t>
  </si>
  <si>
    <t>36171E41GZ</t>
  </si>
  <si>
    <t>36175V59YY</t>
  </si>
  <si>
    <t>36181L89XN</t>
  </si>
  <si>
    <t>36183K41ZS</t>
  </si>
  <si>
    <t>36183X69TB</t>
  </si>
  <si>
    <t>36183Z14MZ</t>
  </si>
  <si>
    <t>36185S36UI</t>
  </si>
  <si>
    <t>36185Z69QH</t>
  </si>
  <si>
    <t>36188D18KE</t>
  </si>
  <si>
    <t>36188G01OJ</t>
  </si>
  <si>
    <t>36195R12CT</t>
  </si>
  <si>
    <t>36196L93NC</t>
  </si>
  <si>
    <t>36198L54NB</t>
  </si>
  <si>
    <t>36202G18AW</t>
  </si>
  <si>
    <t>36202V66JO</t>
  </si>
  <si>
    <t>36203J34YS</t>
  </si>
  <si>
    <t>36204T93YP</t>
  </si>
  <si>
    <t>36208R73TK</t>
  </si>
  <si>
    <t>36211B72KV</t>
  </si>
  <si>
    <t>36211J81TI</t>
  </si>
  <si>
    <t>36212S75KH</t>
  </si>
  <si>
    <t>36218R76QD</t>
  </si>
  <si>
    <t>36220F65XU</t>
  </si>
  <si>
    <t>36221X73XV</t>
  </si>
  <si>
    <t>36229T29QP</t>
  </si>
  <si>
    <t>36230D19KO</t>
  </si>
  <si>
    <t>36230J76KB</t>
  </si>
  <si>
    <t>36233O00HF</t>
  </si>
  <si>
    <t>36233P99LH</t>
  </si>
  <si>
    <t>36239M21SN</t>
  </si>
  <si>
    <t>36241G00LG</t>
  </si>
  <si>
    <t>36242Q17RO</t>
  </si>
  <si>
    <t>36248I93KH</t>
  </si>
  <si>
    <t>36250M25BT</t>
  </si>
  <si>
    <t>36252A12VE</t>
  </si>
  <si>
    <t>36260Q22IS</t>
  </si>
  <si>
    <t>36263C55BT</t>
  </si>
  <si>
    <t>36263D47TQ</t>
  </si>
  <si>
    <t>36264E76XP</t>
  </si>
  <si>
    <t>36264O55JC</t>
  </si>
  <si>
    <t>36265N08QM</t>
  </si>
  <si>
    <t>36269U12BR</t>
  </si>
  <si>
    <t>36274K00SX</t>
  </si>
  <si>
    <t>36274N02TB</t>
  </si>
  <si>
    <t>36275L32BU</t>
  </si>
  <si>
    <t>36279V84IW</t>
  </si>
  <si>
    <t>36293A21XZ</t>
  </si>
  <si>
    <t>36293T82RB</t>
  </si>
  <si>
    <t>36295M61VE</t>
  </si>
  <si>
    <t>36295W61BH</t>
  </si>
  <si>
    <t>36298G49LX</t>
  </si>
  <si>
    <t>36300P87ZB</t>
  </si>
  <si>
    <t>36301E80UF</t>
  </si>
  <si>
    <t>36305D20ZL</t>
  </si>
  <si>
    <t>36307O40LL</t>
  </si>
  <si>
    <t>36309Z13GW</t>
  </si>
  <si>
    <t>36311U33HG</t>
  </si>
  <si>
    <t>36316H28IM</t>
  </si>
  <si>
    <t>36317P93OZ</t>
  </si>
  <si>
    <t>36319Z95LY</t>
  </si>
  <si>
    <t>36321J77ZR</t>
  </si>
  <si>
    <t>36321X96LV</t>
  </si>
  <si>
    <t>36325E81UJ</t>
  </si>
  <si>
    <t>36327R24FY</t>
  </si>
  <si>
    <t>36328X80JP</t>
  </si>
  <si>
    <t>36331Z79VU</t>
  </si>
  <si>
    <t>36332L89WF</t>
  </si>
  <si>
    <t>36334D55EJ</t>
  </si>
  <si>
    <t>36338Q78SB</t>
  </si>
  <si>
    <t>36340N49JL</t>
  </si>
  <si>
    <t>36342J48WG</t>
  </si>
  <si>
    <t>36343I59WF</t>
  </si>
  <si>
    <t>36343P33VW</t>
  </si>
  <si>
    <t>36344A83XJ</t>
  </si>
  <si>
    <t>36344C60TT</t>
  </si>
  <si>
    <t>36344U02XY</t>
  </si>
  <si>
    <t>36348H01UP</t>
  </si>
  <si>
    <t>36348M89SC</t>
  </si>
  <si>
    <t>36350L09XN</t>
  </si>
  <si>
    <t>36350P42RK</t>
  </si>
  <si>
    <t>36357T93MM</t>
  </si>
  <si>
    <t>36360I02PR</t>
  </si>
  <si>
    <t>36362Z24IZ</t>
  </si>
  <si>
    <t>36365V22MW</t>
  </si>
  <si>
    <t>36368M42MM</t>
  </si>
  <si>
    <t>36369C05LK</t>
  </si>
  <si>
    <t>36375W14LK</t>
  </si>
  <si>
    <t>36377I05XJ</t>
  </si>
  <si>
    <t>36377N61VG</t>
  </si>
  <si>
    <t>36383M18GA</t>
  </si>
  <si>
    <t>36388K94DF</t>
  </si>
  <si>
    <t>36390P59LZ</t>
  </si>
  <si>
    <t>36391M89VE</t>
  </si>
  <si>
    <t>36398C29HM</t>
  </si>
  <si>
    <t>36400Q22YC</t>
  </si>
  <si>
    <t>36401E58RH</t>
  </si>
  <si>
    <t>36402Z55BP</t>
  </si>
  <si>
    <t>36407M96WY</t>
  </si>
  <si>
    <t>36409P31VA</t>
  </si>
  <si>
    <t>36413K71TM</t>
  </si>
  <si>
    <t>36413M09OE</t>
  </si>
  <si>
    <t>36420V33UH</t>
  </si>
  <si>
    <t>36422O79MO</t>
  </si>
  <si>
    <t>36423J03LI</t>
  </si>
  <si>
    <t>36424Y81QQ</t>
  </si>
  <si>
    <t>36427M00CH</t>
  </si>
  <si>
    <t>36427X74QD</t>
  </si>
  <si>
    <t>36429N25JJ</t>
  </si>
  <si>
    <t>36436X33US</t>
  </si>
  <si>
    <t>36445P72VX</t>
  </si>
  <si>
    <t>36449R05AW</t>
  </si>
  <si>
    <t>36450J63HQ</t>
  </si>
  <si>
    <t>36453I59BW</t>
  </si>
  <si>
    <t>36458R36TL</t>
  </si>
  <si>
    <t>36459V65FV</t>
  </si>
  <si>
    <t>36462O60AH</t>
  </si>
  <si>
    <t>36464M06QO</t>
  </si>
  <si>
    <t>36466N80HV</t>
  </si>
  <si>
    <t>36470H07ZX</t>
  </si>
  <si>
    <t>36470N29YU</t>
  </si>
  <si>
    <t>36475L65OE</t>
  </si>
  <si>
    <t>36477M31OD</t>
  </si>
  <si>
    <t>36478O15GD</t>
  </si>
  <si>
    <t>36480V36MU</t>
  </si>
  <si>
    <t>36481Q57IS</t>
  </si>
  <si>
    <t>36483C70JH</t>
  </si>
  <si>
    <t>36483J63TC</t>
  </si>
  <si>
    <t>36485P44NL</t>
  </si>
  <si>
    <t>36487P30KO</t>
  </si>
  <si>
    <t>36489L34KF</t>
  </si>
  <si>
    <t>36489T04NP</t>
  </si>
  <si>
    <t>36492E68MR</t>
  </si>
  <si>
    <t>36495P37QH</t>
  </si>
  <si>
    <t>36500I32AI</t>
  </si>
  <si>
    <t>36501F72VG</t>
  </si>
  <si>
    <t>36501K76DT</t>
  </si>
  <si>
    <t>36505W16VU</t>
  </si>
  <si>
    <t>36507F29UI</t>
  </si>
  <si>
    <t>36507L90BN</t>
  </si>
  <si>
    <t>36510H80JA</t>
  </si>
  <si>
    <t>36513P46WJ</t>
  </si>
  <si>
    <t>36517H17VE</t>
  </si>
  <si>
    <t>36524T11KI</t>
  </si>
  <si>
    <t>36525D35HV</t>
  </si>
  <si>
    <t>36529G34HO</t>
  </si>
  <si>
    <t>36532H06KB</t>
  </si>
  <si>
    <t>36534G65FB</t>
  </si>
  <si>
    <t>36534Y95NE</t>
  </si>
  <si>
    <t>36535W26LO</t>
  </si>
  <si>
    <t>36540V10EY</t>
  </si>
  <si>
    <t>36546P28AC</t>
  </si>
  <si>
    <t>36548A41EY</t>
  </si>
  <si>
    <t>36548K90JD</t>
  </si>
  <si>
    <t>36550J18VW</t>
  </si>
  <si>
    <t>36553W09IO</t>
  </si>
  <si>
    <t>36555H78QI</t>
  </si>
  <si>
    <t>36559D60FM</t>
  </si>
  <si>
    <t>36560K08IZ</t>
  </si>
  <si>
    <t>36563X37GZ</t>
  </si>
  <si>
    <t>36564M69HA</t>
  </si>
  <si>
    <t>36564S61WX</t>
  </si>
  <si>
    <t>36568X24DK</t>
  </si>
  <si>
    <t>36569N10NM</t>
  </si>
  <si>
    <t>36571F96SA</t>
  </si>
  <si>
    <t>36571U27TK</t>
  </si>
  <si>
    <t>36572H25HJ</t>
  </si>
  <si>
    <t>36574A69MD</t>
  </si>
  <si>
    <t>36577T36SZ</t>
  </si>
  <si>
    <t>36580I75MI</t>
  </si>
  <si>
    <t>36580R95QV</t>
  </si>
  <si>
    <t>36581A21YP</t>
  </si>
  <si>
    <t>36582D00UW</t>
  </si>
  <si>
    <t>36582G47OZ</t>
  </si>
  <si>
    <t>36582T65OF</t>
  </si>
  <si>
    <t>36583U09YX</t>
  </si>
  <si>
    <t>36588O43QE</t>
  </si>
  <si>
    <t>36588W36KB</t>
  </si>
  <si>
    <t>36589W46SV</t>
  </si>
  <si>
    <t>36590B93AL</t>
  </si>
  <si>
    <t>36591I04GC</t>
  </si>
  <si>
    <t>36592E72II</t>
  </si>
  <si>
    <t>36592F68QX</t>
  </si>
  <si>
    <t>36592I82RW</t>
  </si>
  <si>
    <t>36595P55MP</t>
  </si>
  <si>
    <t>36602O70JN</t>
  </si>
  <si>
    <t>36606W15YX</t>
  </si>
  <si>
    <t>36614J91QK</t>
  </si>
  <si>
    <t>36616R10DZ</t>
  </si>
  <si>
    <t>36617K41HI</t>
  </si>
  <si>
    <t>36618I26ZU</t>
  </si>
  <si>
    <t>36618W88WQ</t>
  </si>
  <si>
    <t>36626J59GL</t>
  </si>
  <si>
    <t>36628H57QV</t>
  </si>
  <si>
    <t>36630H97TR</t>
  </si>
  <si>
    <t>36630S63VE</t>
  </si>
  <si>
    <t>36637R43NZ</t>
  </si>
  <si>
    <t>36639C03BV</t>
  </si>
  <si>
    <t>36642N78YF</t>
  </si>
  <si>
    <t>36647F44DQ</t>
  </si>
  <si>
    <t>36647J26AA</t>
  </si>
  <si>
    <t>36651I72UJ</t>
  </si>
  <si>
    <t>36654G78KY</t>
  </si>
  <si>
    <t>36654W57CW</t>
  </si>
  <si>
    <t>36656S52XD</t>
  </si>
  <si>
    <t>36658X64TB</t>
  </si>
  <si>
    <t>36661B10EB</t>
  </si>
  <si>
    <t>36662B12TN</t>
  </si>
  <si>
    <t>36663S81TS</t>
  </si>
  <si>
    <t>36666F82AR</t>
  </si>
  <si>
    <t>36666G23RK</t>
  </si>
  <si>
    <t>36666Q40WZ</t>
  </si>
  <si>
    <t>36671N61BJ</t>
  </si>
  <si>
    <t>36673Q67EK</t>
  </si>
  <si>
    <t>36677N81RH</t>
  </si>
  <si>
    <t>36678J87NG</t>
  </si>
  <si>
    <t>36687B18HH</t>
  </si>
  <si>
    <t>36689C12YB</t>
  </si>
  <si>
    <t>36690T04FY</t>
  </si>
  <si>
    <t>36691A92MG</t>
  </si>
  <si>
    <t>36695P06TO</t>
  </si>
  <si>
    <t>36699I00FL</t>
  </si>
  <si>
    <t>36700D62CK</t>
  </si>
  <si>
    <t>36700E62PL</t>
  </si>
  <si>
    <t>36704U52KU</t>
  </si>
  <si>
    <t>36704Z22RB</t>
  </si>
  <si>
    <t>36707J19HQ</t>
  </si>
  <si>
    <t>36712S31BR</t>
  </si>
  <si>
    <t>36719D43QB</t>
  </si>
  <si>
    <t>36723F97DL</t>
  </si>
  <si>
    <t>36727A07ZI</t>
  </si>
  <si>
    <t>36727X02EF</t>
  </si>
  <si>
    <t>36728E91HD</t>
  </si>
  <si>
    <t>36728R50PA</t>
  </si>
  <si>
    <t>36730N31VL</t>
  </si>
  <si>
    <t>36731L57XA</t>
  </si>
  <si>
    <t>36731S20UC</t>
  </si>
  <si>
    <t>36736M74JU</t>
  </si>
  <si>
    <t>36736X35PL</t>
  </si>
  <si>
    <t>36737G12FU</t>
  </si>
  <si>
    <t>36740Z99KS</t>
  </si>
  <si>
    <t>36744N64EM</t>
  </si>
  <si>
    <t>36746X04BJ</t>
  </si>
  <si>
    <t>36749G04RO</t>
  </si>
  <si>
    <t>36749U28IC</t>
  </si>
  <si>
    <t>36751G18BC</t>
  </si>
  <si>
    <t>36762L37AA</t>
  </si>
  <si>
    <t>36763F35DL</t>
  </si>
  <si>
    <t>36765Y52NM</t>
  </si>
  <si>
    <t>36767T15XW</t>
  </si>
  <si>
    <t>36771H59TW</t>
  </si>
  <si>
    <t>36773D68YH</t>
  </si>
  <si>
    <t>36774T51CQ</t>
  </si>
  <si>
    <t>36777O02FD</t>
  </si>
  <si>
    <t>36779R95IY</t>
  </si>
  <si>
    <t>36781A83SD</t>
  </si>
  <si>
    <t>36782D14XK</t>
  </si>
  <si>
    <t>36785Q04NY</t>
  </si>
  <si>
    <t>36791F96SJ</t>
  </si>
  <si>
    <t>36795Q34OO</t>
  </si>
  <si>
    <t>36797B41ZI</t>
  </si>
  <si>
    <t>36801X84JH</t>
  </si>
  <si>
    <t>36808N16BA</t>
  </si>
  <si>
    <t>36810P11XN</t>
  </si>
  <si>
    <t>36813G43HV</t>
  </si>
  <si>
    <t>36818C78NO</t>
  </si>
  <si>
    <t>36820K80XR</t>
  </si>
  <si>
    <t>36825W15TV</t>
  </si>
  <si>
    <t>36828G69MY</t>
  </si>
  <si>
    <t>36831E19GZ</t>
  </si>
  <si>
    <t>36835X15SA</t>
  </si>
  <si>
    <t>36839B38IQ</t>
  </si>
  <si>
    <t>36851B13VQ</t>
  </si>
  <si>
    <t>36858O70HL</t>
  </si>
  <si>
    <t>36860F85FI</t>
  </si>
  <si>
    <t>36880K72IP</t>
  </si>
  <si>
    <t>36882F65LC</t>
  </si>
  <si>
    <t>36882M96RK</t>
  </si>
  <si>
    <t>36883P46OE</t>
  </si>
  <si>
    <t>36883W17WG</t>
  </si>
  <si>
    <t>36884F93JQ</t>
  </si>
  <si>
    <t>36885L10PE</t>
  </si>
  <si>
    <t>36888F29RX</t>
  </si>
  <si>
    <t>36890F51XJ</t>
  </si>
  <si>
    <t>36894T37NK</t>
  </si>
  <si>
    <t>36897T13JE</t>
  </si>
  <si>
    <t>36898Z58SA</t>
  </si>
  <si>
    <t>36900N70LM</t>
  </si>
  <si>
    <t>36902M66CT</t>
  </si>
  <si>
    <t>36909U87OK</t>
  </si>
  <si>
    <t>36911X56HC</t>
  </si>
  <si>
    <t>36916R02TW</t>
  </si>
  <si>
    <t>36917V68BR</t>
  </si>
  <si>
    <t>36921K74QL</t>
  </si>
  <si>
    <t>36928N25VV</t>
  </si>
  <si>
    <t>36928U33ND</t>
  </si>
  <si>
    <t>36929M94TZ</t>
  </si>
  <si>
    <t>36930W39UK</t>
  </si>
  <si>
    <t>36932R14XA</t>
  </si>
  <si>
    <t>36935S90NO</t>
  </si>
  <si>
    <t>36936F63FR</t>
  </si>
  <si>
    <t>36936X52US</t>
  </si>
  <si>
    <t>36937D40JC</t>
  </si>
  <si>
    <t>36938Q56QU</t>
  </si>
  <si>
    <t>36938Y39UQ</t>
  </si>
  <si>
    <t>36941N07YF</t>
  </si>
  <si>
    <t>36945H75DE</t>
  </si>
  <si>
    <t>36946G95IM</t>
  </si>
  <si>
    <t>36946J86PE</t>
  </si>
  <si>
    <t>36947Y19YC</t>
  </si>
  <si>
    <t>36948F88IH</t>
  </si>
  <si>
    <t>36948Z95KO</t>
  </si>
  <si>
    <t>36953J83YC</t>
  </si>
  <si>
    <t>36956D95OI</t>
  </si>
  <si>
    <t>36956W62VR</t>
  </si>
  <si>
    <t>36960B56ZK</t>
  </si>
  <si>
    <t>36961H26BO</t>
  </si>
  <si>
    <t>36961U10DE</t>
  </si>
  <si>
    <t>36963N62FO</t>
  </si>
  <si>
    <t>36963W03PC</t>
  </si>
  <si>
    <t>36966J12WY</t>
  </si>
  <si>
    <t>36967A47BN</t>
  </si>
  <si>
    <t>36967B80CO</t>
  </si>
  <si>
    <t>36970B98AC</t>
  </si>
  <si>
    <t>36970C45SG</t>
  </si>
  <si>
    <t>36971T38SB</t>
  </si>
  <si>
    <t>36973W05IF</t>
  </si>
  <si>
    <t>36973W46YT</t>
  </si>
  <si>
    <t>36979U69IA</t>
  </si>
  <si>
    <t>36981P73IE</t>
  </si>
  <si>
    <t>36984K17WE</t>
  </si>
  <si>
    <t>36985N30TB</t>
  </si>
  <si>
    <t>36986O69DE</t>
  </si>
  <si>
    <t>36987S02HP</t>
  </si>
  <si>
    <t>36990R32PW</t>
  </si>
  <si>
    <t>36993E77VE</t>
  </si>
  <si>
    <t>37003F49SS</t>
  </si>
  <si>
    <t>37007I92GG</t>
  </si>
  <si>
    <t>37007M99VZ</t>
  </si>
  <si>
    <t>37012C72LY</t>
  </si>
  <si>
    <t>37015N09KL</t>
  </si>
  <si>
    <t>37016J83PF</t>
  </si>
  <si>
    <t>37021Z76JP</t>
  </si>
  <si>
    <t>37022P67AL</t>
  </si>
  <si>
    <t>37023Q22HB</t>
  </si>
  <si>
    <t>37026E85LL</t>
  </si>
  <si>
    <t>37030V47ZR</t>
  </si>
  <si>
    <t>37031Z78VW</t>
  </si>
  <si>
    <t>37033A11TB</t>
  </si>
  <si>
    <t>37033Z53AQ</t>
  </si>
  <si>
    <t>37037R37UZ</t>
  </si>
  <si>
    <t>37038L19QO</t>
  </si>
  <si>
    <t>37038T93NX</t>
  </si>
  <si>
    <t>37039Z44EM</t>
  </si>
  <si>
    <t>37040Q96BU</t>
  </si>
  <si>
    <t>37042W88CC</t>
  </si>
  <si>
    <t>37043J46PE</t>
  </si>
  <si>
    <t>37043R79SG</t>
  </si>
  <si>
    <t>37045N70KC</t>
  </si>
  <si>
    <t>37046G03AM</t>
  </si>
  <si>
    <t>37051Y44XG</t>
  </si>
  <si>
    <t>37052B74QC</t>
  </si>
  <si>
    <t>37056A99XU</t>
  </si>
  <si>
    <t>37056C24OR</t>
  </si>
  <si>
    <t>37060F79AI</t>
  </si>
  <si>
    <t>37060Z38ZR</t>
  </si>
  <si>
    <t>37063K72EA</t>
  </si>
  <si>
    <t>37064K88OS</t>
  </si>
  <si>
    <t>37064O25FP</t>
  </si>
  <si>
    <t>37068F86RO</t>
  </si>
  <si>
    <t>37069Z18NZ</t>
  </si>
  <si>
    <t>37075K91SE</t>
  </si>
  <si>
    <t>37077U11WQ</t>
  </si>
  <si>
    <t>37080D33BN</t>
  </si>
  <si>
    <t>37082D06TL</t>
  </si>
  <si>
    <t>37082Z57FY</t>
  </si>
  <si>
    <t>37093A70FT</t>
  </si>
  <si>
    <t>37096C99YG</t>
  </si>
  <si>
    <t>37096R39TS</t>
  </si>
  <si>
    <t>37101B86IV</t>
  </si>
  <si>
    <t>37103B88KE</t>
  </si>
  <si>
    <t>37106R91WL</t>
  </si>
  <si>
    <t>37113I00MJ</t>
  </si>
  <si>
    <t>37113O01VP</t>
  </si>
  <si>
    <t>37114T17JD</t>
  </si>
  <si>
    <t>37118B49SY</t>
  </si>
  <si>
    <t>37118S80MY</t>
  </si>
  <si>
    <t>37118W80UR</t>
  </si>
  <si>
    <t>37127A59KM</t>
  </si>
  <si>
    <t>37128G85MP</t>
  </si>
  <si>
    <t>37131G30HU</t>
  </si>
  <si>
    <t>37134T67NI</t>
  </si>
  <si>
    <t>37139E82DZ</t>
  </si>
  <si>
    <t>37141Y86IQ</t>
  </si>
  <si>
    <t>37142V79RS</t>
  </si>
  <si>
    <t>37146K23NN</t>
  </si>
  <si>
    <t>37157A14BI</t>
  </si>
  <si>
    <t>37162G50ID</t>
  </si>
  <si>
    <t>37164R66VZ</t>
  </si>
  <si>
    <t>37164R74BG</t>
  </si>
  <si>
    <t>37167A14SK</t>
  </si>
  <si>
    <t>37167Q10KM</t>
  </si>
  <si>
    <t>37168N05NY</t>
  </si>
  <si>
    <t>37171D04WS</t>
  </si>
  <si>
    <t>37179W58ML</t>
  </si>
  <si>
    <t>37181K24GJ</t>
  </si>
  <si>
    <t>37182A43EG</t>
  </si>
  <si>
    <t>37183K47CJ</t>
  </si>
  <si>
    <t>37184T12KI</t>
  </si>
  <si>
    <t>37186X06BT</t>
  </si>
  <si>
    <t>37188J59WZ</t>
  </si>
  <si>
    <t>37190C30ZM</t>
  </si>
  <si>
    <t>37191B29GV</t>
  </si>
  <si>
    <t>37192K35DF</t>
  </si>
  <si>
    <t>37192X49KG</t>
  </si>
  <si>
    <t>37193Y21VK</t>
  </si>
  <si>
    <t>37196M11LZ</t>
  </si>
  <si>
    <t>37198J44AH</t>
  </si>
  <si>
    <t>37198M03AM</t>
  </si>
  <si>
    <t>37208C78BQ</t>
  </si>
  <si>
    <t>37211O23QU</t>
  </si>
  <si>
    <t>37211U93DU</t>
  </si>
  <si>
    <t>37215X24RH</t>
  </si>
  <si>
    <t>37223O67XM</t>
  </si>
  <si>
    <t>37224D66PR</t>
  </si>
  <si>
    <t>37226X91CH</t>
  </si>
  <si>
    <t>37227G86JX</t>
  </si>
  <si>
    <t>37228H35PX</t>
  </si>
  <si>
    <t>37230I20HF</t>
  </si>
  <si>
    <t>37232Z70IK</t>
  </si>
  <si>
    <t>37234D30HF</t>
  </si>
  <si>
    <t>37234K95UA</t>
  </si>
  <si>
    <t>37234W14ZO</t>
  </si>
  <si>
    <t>37234W86BE</t>
  </si>
  <si>
    <t>37236L21AO</t>
  </si>
  <si>
    <t>37237G98IG</t>
  </si>
  <si>
    <t>37239A41KY</t>
  </si>
  <si>
    <t>37240Z31RG</t>
  </si>
  <si>
    <t>37243T58AE</t>
  </si>
  <si>
    <t>37245Y21XC</t>
  </si>
  <si>
    <t>37247M36KH</t>
  </si>
  <si>
    <t>37247V79LJ</t>
  </si>
  <si>
    <t>37249U65FI</t>
  </si>
  <si>
    <t>37251Y06YS</t>
  </si>
  <si>
    <t>37253B51ND</t>
  </si>
  <si>
    <t>37261Q09ZS</t>
  </si>
  <si>
    <t>37261T53FN</t>
  </si>
  <si>
    <t>37269V35XX</t>
  </si>
  <si>
    <t>37270V26BB</t>
  </si>
  <si>
    <t>37272Q61SY</t>
  </si>
  <si>
    <t>37275C25NS</t>
  </si>
  <si>
    <t>37280Z79OK</t>
  </si>
  <si>
    <t>37281D45VY</t>
  </si>
  <si>
    <t>37284O26SS</t>
  </si>
  <si>
    <t>37286P52XL</t>
  </si>
  <si>
    <t>37289O21OM</t>
  </si>
  <si>
    <t>37292N83LI</t>
  </si>
  <si>
    <t>37292O96ZS</t>
  </si>
  <si>
    <t>37292R17AY</t>
  </si>
  <si>
    <t>37296X00XL</t>
  </si>
  <si>
    <t>37297T72ZI</t>
  </si>
  <si>
    <t>37299R31TZ</t>
  </si>
  <si>
    <t>37303A88FY</t>
  </si>
  <si>
    <t>37304T84UL</t>
  </si>
  <si>
    <t>37309X96LV</t>
  </si>
  <si>
    <t>37310J34EN</t>
  </si>
  <si>
    <t>37310S06EK</t>
  </si>
  <si>
    <t>37313U45PT</t>
  </si>
  <si>
    <t>37315S59IE</t>
  </si>
  <si>
    <t>37323K19SX</t>
  </si>
  <si>
    <t>37324U89RG</t>
  </si>
  <si>
    <t>37326C30VG</t>
  </si>
  <si>
    <t>37332F19CU</t>
  </si>
  <si>
    <t>37333G20IQ</t>
  </si>
  <si>
    <t>37335D97FJ</t>
  </si>
  <si>
    <t>37340P85RC</t>
  </si>
  <si>
    <t>37341Y74VL</t>
  </si>
  <si>
    <t>37342R82SM</t>
  </si>
  <si>
    <t>37342U38RQ</t>
  </si>
  <si>
    <t>37343A00HD</t>
  </si>
  <si>
    <t>37343G93HY</t>
  </si>
  <si>
    <t>37348U48VE</t>
  </si>
  <si>
    <t>37350L71XK</t>
  </si>
  <si>
    <t>37352K06RI</t>
  </si>
  <si>
    <t>37356C28GA</t>
  </si>
  <si>
    <t>37356I64BW</t>
  </si>
  <si>
    <t>37357F27WI</t>
  </si>
  <si>
    <t>37358U15EN</t>
  </si>
  <si>
    <t>37359Q88CI</t>
  </si>
  <si>
    <t>37361C19OZ</t>
  </si>
  <si>
    <t>37362H56FV</t>
  </si>
  <si>
    <t>37366B43AE</t>
  </si>
  <si>
    <t>37366N42PB</t>
  </si>
  <si>
    <t>37367N36RG</t>
  </si>
  <si>
    <t>37371F20PE</t>
  </si>
  <si>
    <t>37381S93II</t>
  </si>
  <si>
    <t>37387K58ED</t>
  </si>
  <si>
    <t>37387P27BC</t>
  </si>
  <si>
    <t>37393F87RU</t>
  </si>
  <si>
    <t>37395W08ZZ</t>
  </si>
  <si>
    <t>37396D62GI</t>
  </si>
  <si>
    <t>37397M16KJ</t>
  </si>
  <si>
    <t>37398S90IQ</t>
  </si>
  <si>
    <t>37404Z34IO</t>
  </si>
  <si>
    <t>37405Z36TZ</t>
  </si>
  <si>
    <t>37407H64QU</t>
  </si>
  <si>
    <t>37414T70WV</t>
  </si>
  <si>
    <t>37416F15FQ</t>
  </si>
  <si>
    <t>37416R39VS</t>
  </si>
  <si>
    <t>37424T78FQ</t>
  </si>
  <si>
    <t>37427I30YR</t>
  </si>
  <si>
    <t>37429Z03ZC</t>
  </si>
  <si>
    <t>37436W52AE</t>
  </si>
  <si>
    <t>37439O40KY</t>
  </si>
  <si>
    <t>37440J31RF</t>
  </si>
  <si>
    <t>37440J89JT</t>
  </si>
  <si>
    <t>37442E31XM</t>
  </si>
  <si>
    <t>37442V01WH</t>
  </si>
  <si>
    <t>37448I01XB</t>
  </si>
  <si>
    <t>37450R43YN</t>
  </si>
  <si>
    <t>37450W96YX</t>
  </si>
  <si>
    <t>37451F44GX</t>
  </si>
  <si>
    <t>37455M23LD</t>
  </si>
  <si>
    <t>37456K02DS</t>
  </si>
  <si>
    <t>37458L22AT</t>
  </si>
  <si>
    <t>37460H57TN</t>
  </si>
  <si>
    <t>37466B33PR</t>
  </si>
  <si>
    <t>37470F05TD</t>
  </si>
  <si>
    <t>37470T19HA</t>
  </si>
  <si>
    <t>37472K97AT</t>
  </si>
  <si>
    <t>37475M61FP</t>
  </si>
  <si>
    <t>37476E57HC</t>
  </si>
  <si>
    <t>37478R12YD</t>
  </si>
  <si>
    <t>37488L47OG</t>
  </si>
  <si>
    <t>37488S15NX</t>
  </si>
  <si>
    <t>37491H89KK</t>
  </si>
  <si>
    <t>37494F90PW</t>
  </si>
  <si>
    <t>37498C83SW</t>
  </si>
  <si>
    <t>37501U41GO</t>
  </si>
  <si>
    <t>37505J05CB</t>
  </si>
  <si>
    <t>37506L65XA</t>
  </si>
  <si>
    <t>37510R29TO</t>
  </si>
  <si>
    <t>37511Q53RN</t>
  </si>
  <si>
    <t>37513B13XM</t>
  </si>
  <si>
    <t>37513X09HZ</t>
  </si>
  <si>
    <t>37517B07BF</t>
  </si>
  <si>
    <t>37522B06QW</t>
  </si>
  <si>
    <t>37523F64GM</t>
  </si>
  <si>
    <t>37528M42ID</t>
  </si>
  <si>
    <t>37529D44CY</t>
  </si>
  <si>
    <t>37529I26EE</t>
  </si>
  <si>
    <t>37534F41AL</t>
  </si>
  <si>
    <t>37535V59YG</t>
  </si>
  <si>
    <t>37539E18ST</t>
  </si>
  <si>
    <t>37540F40CS</t>
  </si>
  <si>
    <t>37540H99BJ</t>
  </si>
  <si>
    <t>37542U24KL</t>
  </si>
  <si>
    <t>37544W77QH</t>
  </si>
  <si>
    <t>37546T31DQ</t>
  </si>
  <si>
    <t>37548Z63CJ</t>
  </si>
  <si>
    <t>37554L95NE</t>
  </si>
  <si>
    <t>37555O69CM</t>
  </si>
  <si>
    <t>37556J87FJ</t>
  </si>
  <si>
    <t>37556X22PX</t>
  </si>
  <si>
    <t>37558E57OZ</t>
  </si>
  <si>
    <t>37558L39AA</t>
  </si>
  <si>
    <t>37559Z66YI</t>
  </si>
  <si>
    <t>37562H69WR</t>
  </si>
  <si>
    <t>37563R64MP</t>
  </si>
  <si>
    <t>37565O74HI</t>
  </si>
  <si>
    <t>37567Q93NT</t>
  </si>
  <si>
    <t>37567X88NQ</t>
  </si>
  <si>
    <t>37572L44CG</t>
  </si>
  <si>
    <t>37573E48EC</t>
  </si>
  <si>
    <t>37575B53HT</t>
  </si>
  <si>
    <t>37575R95NN</t>
  </si>
  <si>
    <t>37578T79JX</t>
  </si>
  <si>
    <t>37578X45VL</t>
  </si>
  <si>
    <t>37580G95WG</t>
  </si>
  <si>
    <t>37585I87IR</t>
  </si>
  <si>
    <t>37589J96FQ</t>
  </si>
  <si>
    <t>37589U74TD</t>
  </si>
  <si>
    <t>37590G27VX</t>
  </si>
  <si>
    <t>37593E79KE</t>
  </si>
  <si>
    <t>37597E93BO</t>
  </si>
  <si>
    <t>37597W80JZ</t>
  </si>
  <si>
    <t>37598H57WI</t>
  </si>
  <si>
    <t>37599S27BU</t>
  </si>
  <si>
    <t>37600U46YQ</t>
  </si>
  <si>
    <t>37613P42EU</t>
  </si>
  <si>
    <t>37615C62PM</t>
  </si>
  <si>
    <t>37615U30EO</t>
  </si>
  <si>
    <t>37616P30RZ</t>
  </si>
  <si>
    <t>37625E17WX</t>
  </si>
  <si>
    <t>37628L03XY</t>
  </si>
  <si>
    <t>37628Y10PS</t>
  </si>
  <si>
    <t>37629B10VZ</t>
  </si>
  <si>
    <t>37632R37IB</t>
  </si>
  <si>
    <t>37634A43LF</t>
  </si>
  <si>
    <t>37635G52QF</t>
  </si>
  <si>
    <t>37635N60RK</t>
  </si>
  <si>
    <t>37638T73LY</t>
  </si>
  <si>
    <t>37640Z45WT</t>
  </si>
  <si>
    <t>37644U71GA</t>
  </si>
  <si>
    <t>37645E11JJ</t>
  </si>
  <si>
    <t>37646J09EP</t>
  </si>
  <si>
    <t>37647B20CC</t>
  </si>
  <si>
    <t>37647M97ZQ</t>
  </si>
  <si>
    <t>37648B52GT</t>
  </si>
  <si>
    <t>37654G12NB</t>
  </si>
  <si>
    <t>37665L79UZ</t>
  </si>
  <si>
    <t>37666B78FI</t>
  </si>
  <si>
    <t>37667B05QX</t>
  </si>
  <si>
    <t>37668O18QY</t>
  </si>
  <si>
    <t>37670F50VA</t>
  </si>
  <si>
    <t>37673Z60WQ</t>
  </si>
  <si>
    <t>37680H40KF</t>
  </si>
  <si>
    <t>37689U99FT</t>
  </si>
  <si>
    <t>37691C08OT</t>
  </si>
  <si>
    <t>37696F57FV</t>
  </si>
  <si>
    <t>37697X10MH</t>
  </si>
  <si>
    <t>37698M92HY</t>
  </si>
  <si>
    <t>37699D31NQ</t>
  </si>
  <si>
    <t>37710O92LW</t>
  </si>
  <si>
    <t>37711O47LQ</t>
  </si>
  <si>
    <t>37712U54HQ</t>
  </si>
  <si>
    <t>37713I35OM</t>
  </si>
  <si>
    <t>37716V55ZE</t>
  </si>
  <si>
    <t>37718H07XF</t>
  </si>
  <si>
    <t>37719L62AU</t>
  </si>
  <si>
    <t>37725W12JH</t>
  </si>
  <si>
    <t>37733L91US</t>
  </si>
  <si>
    <t>37734O93MK</t>
  </si>
  <si>
    <t>37735S97HW</t>
  </si>
  <si>
    <t>37737U14XS</t>
  </si>
  <si>
    <t>37745E93ZJ</t>
  </si>
  <si>
    <t>37745W74KK</t>
  </si>
  <si>
    <t>37747L26BM</t>
  </si>
  <si>
    <t>37749R01RB</t>
  </si>
  <si>
    <t>37752I41UQ</t>
  </si>
  <si>
    <t>37755D53YO</t>
  </si>
  <si>
    <t>37755S27YK</t>
  </si>
  <si>
    <t>37756C38UG</t>
  </si>
  <si>
    <t>37762O71EY</t>
  </si>
  <si>
    <t>37764C83RR</t>
  </si>
  <si>
    <t>37764J36TU</t>
  </si>
  <si>
    <t>37767D68KI</t>
  </si>
  <si>
    <t>37767K08DX</t>
  </si>
  <si>
    <t>37772S82ZZ</t>
  </si>
  <si>
    <t>37772Y92BT</t>
  </si>
  <si>
    <t>37781X36XD</t>
  </si>
  <si>
    <t>37783G35PD</t>
  </si>
  <si>
    <t>37783N71VF</t>
  </si>
  <si>
    <t>37785U44FR</t>
  </si>
  <si>
    <t>37790I72KW</t>
  </si>
  <si>
    <t>37792A88AX</t>
  </si>
  <si>
    <t>37792O59NT</t>
  </si>
  <si>
    <t>37801H25LD</t>
  </si>
  <si>
    <t>37801Q64BD</t>
  </si>
  <si>
    <t>37805G06FS</t>
  </si>
  <si>
    <t>37805K64OV</t>
  </si>
  <si>
    <t>37806W63PR</t>
  </si>
  <si>
    <t>37813D93CZ</t>
  </si>
  <si>
    <t>37814K08BM</t>
  </si>
  <si>
    <t>37814W43VF</t>
  </si>
  <si>
    <t>37823G11YW</t>
  </si>
  <si>
    <t>37824S91WV</t>
  </si>
  <si>
    <t>37830H46GE</t>
  </si>
  <si>
    <t>37833L29TU</t>
  </si>
  <si>
    <t>37834G26ZW</t>
  </si>
  <si>
    <t>37834N79SN</t>
  </si>
  <si>
    <t>37836W17ZD</t>
  </si>
  <si>
    <t>37837J06BP</t>
  </si>
  <si>
    <t>37837J40VC</t>
  </si>
  <si>
    <t>37844U51BW</t>
  </si>
  <si>
    <t>37845I58NP</t>
  </si>
  <si>
    <t>37846D22GO</t>
  </si>
  <si>
    <t>37846R65ON</t>
  </si>
  <si>
    <t>37847Y14RG</t>
  </si>
  <si>
    <t>37860M03UV</t>
  </si>
  <si>
    <t>37861Q41AN</t>
  </si>
  <si>
    <t>37863D62ZX</t>
  </si>
  <si>
    <t>37867P48FN</t>
  </si>
  <si>
    <t>37873A72IT</t>
  </si>
  <si>
    <t>37874H02AG</t>
  </si>
  <si>
    <t>37886H36XQ</t>
  </si>
  <si>
    <t>37886P55HN</t>
  </si>
  <si>
    <t>37887I91AD</t>
  </si>
  <si>
    <t>37889N61YP</t>
  </si>
  <si>
    <t>37892D25AP</t>
  </si>
  <si>
    <t>37897B04XU</t>
  </si>
  <si>
    <t>37899I06DD</t>
  </si>
  <si>
    <t>37899T64GR</t>
  </si>
  <si>
    <t>37900R01JP</t>
  </si>
  <si>
    <t>37900T60JA</t>
  </si>
  <si>
    <t>37912T72NV</t>
  </si>
  <si>
    <t>37918R56BL</t>
  </si>
  <si>
    <t>37921R78IN</t>
  </si>
  <si>
    <t>37925S66WP</t>
  </si>
  <si>
    <t>37927J16CX</t>
  </si>
  <si>
    <t>37931N67YL</t>
  </si>
  <si>
    <t>37934O06WS</t>
  </si>
  <si>
    <t>37936G07XH</t>
  </si>
  <si>
    <t>37939J30VI</t>
  </si>
  <si>
    <t>37940I96BS</t>
  </si>
  <si>
    <t>37940L13UH</t>
  </si>
  <si>
    <t>37943Q74LJ</t>
  </si>
  <si>
    <t>37944C46PL</t>
  </si>
  <si>
    <t>37946T09VI</t>
  </si>
  <si>
    <t>37947F12AM</t>
  </si>
  <si>
    <t>37948W95UO</t>
  </si>
  <si>
    <t>37949O55GE</t>
  </si>
  <si>
    <t>37950H02NG</t>
  </si>
  <si>
    <t>37952M33TG</t>
  </si>
  <si>
    <t>37953B30XB</t>
  </si>
  <si>
    <t>37953M50KD</t>
  </si>
  <si>
    <t>37954B28YP</t>
  </si>
  <si>
    <t>37958S55WA</t>
  </si>
  <si>
    <t>37959R54ZR</t>
  </si>
  <si>
    <t>37960I97AA</t>
  </si>
  <si>
    <t>37960O39XI</t>
  </si>
  <si>
    <t>37965Q08CC</t>
  </si>
  <si>
    <t>37965U60SJ</t>
  </si>
  <si>
    <t>37974Y08NN</t>
  </si>
  <si>
    <t>37977E10WY</t>
  </si>
  <si>
    <t>37978F08DF</t>
  </si>
  <si>
    <t>37980I77YN</t>
  </si>
  <si>
    <t>37980T56VG</t>
  </si>
  <si>
    <t>37982T12JE</t>
  </si>
  <si>
    <t>37982U26UQ</t>
  </si>
  <si>
    <t>37985H72XV</t>
  </si>
  <si>
    <t>37986X98VP</t>
  </si>
  <si>
    <t>37987V67UW</t>
  </si>
  <si>
    <t>37988E68WC</t>
  </si>
  <si>
    <t>37990N95LY</t>
  </si>
  <si>
    <t>37991X29BP</t>
  </si>
  <si>
    <t>37992H64MA</t>
  </si>
  <si>
    <t>37992M56MQ</t>
  </si>
  <si>
    <t>37993W29TM</t>
  </si>
  <si>
    <t>38001P59IJ</t>
  </si>
  <si>
    <t>38008Q22YB</t>
  </si>
  <si>
    <t>38010I66XR</t>
  </si>
  <si>
    <t>38010Y36WR</t>
  </si>
  <si>
    <t>38012R56YV</t>
  </si>
  <si>
    <t>38013Y85IW</t>
  </si>
  <si>
    <t>38016W15ZT</t>
  </si>
  <si>
    <t>38018A18SY</t>
  </si>
  <si>
    <t>38021B14NP</t>
  </si>
  <si>
    <t>38024I39GA</t>
  </si>
  <si>
    <t>38026T59KL</t>
  </si>
  <si>
    <t>38028M80WL</t>
  </si>
  <si>
    <t>38033M29MJ</t>
  </si>
  <si>
    <t>38034E15OK</t>
  </si>
  <si>
    <t>38039U01HY</t>
  </si>
  <si>
    <t>38040Z35PE</t>
  </si>
  <si>
    <t>38042E92CF</t>
  </si>
  <si>
    <t>38042L56LI</t>
  </si>
  <si>
    <t>38042M62SA</t>
  </si>
  <si>
    <t>38046F57JB</t>
  </si>
  <si>
    <t>38049R99TX</t>
  </si>
  <si>
    <t>38054V33LD</t>
  </si>
  <si>
    <t>38055W62FD</t>
  </si>
  <si>
    <t>38057Y51DP</t>
  </si>
  <si>
    <t>38058B60TA</t>
  </si>
  <si>
    <t>38059C70VT</t>
  </si>
  <si>
    <t>38061G04HF</t>
  </si>
  <si>
    <t>38062J92PS</t>
  </si>
  <si>
    <t>38068F27JP</t>
  </si>
  <si>
    <t>38068Q03TD</t>
  </si>
  <si>
    <t>38069V85TT</t>
  </si>
  <si>
    <t>38075Y76EF</t>
  </si>
  <si>
    <t>38078Z75OB</t>
  </si>
  <si>
    <t>38087S20DI</t>
  </si>
  <si>
    <t>38088Q76QA</t>
  </si>
  <si>
    <t>38090D63QO</t>
  </si>
  <si>
    <t>38092L90TI</t>
  </si>
  <si>
    <t>38099X94DF</t>
  </si>
  <si>
    <t>38103W69RD</t>
  </si>
  <si>
    <t>38105E96XW</t>
  </si>
  <si>
    <t>38107N83UT</t>
  </si>
  <si>
    <t>38117X13WQ</t>
  </si>
  <si>
    <t>38120F82GJ</t>
  </si>
  <si>
    <t>38122P56IV</t>
  </si>
  <si>
    <t>38125F47NX</t>
  </si>
  <si>
    <t>38126W39JA</t>
  </si>
  <si>
    <t>38128M29QF</t>
  </si>
  <si>
    <t>38131N20KR</t>
  </si>
  <si>
    <t>38131Z52DX</t>
  </si>
  <si>
    <t>38133Y92VO</t>
  </si>
  <si>
    <t>38138E61ZG</t>
  </si>
  <si>
    <t>38139Q86UX</t>
  </si>
  <si>
    <t>38141D57XT</t>
  </si>
  <si>
    <t>38153P27KF</t>
  </si>
  <si>
    <t>38153P41UA</t>
  </si>
  <si>
    <t>38154I55OH</t>
  </si>
  <si>
    <t>38154N38KP</t>
  </si>
  <si>
    <t>38158Z82LE</t>
  </si>
  <si>
    <t>38163S28CO</t>
  </si>
  <si>
    <t>38169I54NK</t>
  </si>
  <si>
    <t>38169Y92WB</t>
  </si>
  <si>
    <t>38175I85ON</t>
  </si>
  <si>
    <t>38178C30GM</t>
  </si>
  <si>
    <t>38178T38SL</t>
  </si>
  <si>
    <t>38182P05VZ</t>
  </si>
  <si>
    <t>38188X61HH</t>
  </si>
  <si>
    <t>38189W84DS</t>
  </si>
  <si>
    <t>38190F92HK</t>
  </si>
  <si>
    <t>38192D09CB</t>
  </si>
  <si>
    <t>38195G82VX</t>
  </si>
  <si>
    <t>38199B69CL</t>
  </si>
  <si>
    <t>38212O18UE</t>
  </si>
  <si>
    <t>38212Q90GZ</t>
  </si>
  <si>
    <t>38213G68EV</t>
  </si>
  <si>
    <t>38213L79OU</t>
  </si>
  <si>
    <t>38214Y71WQ</t>
  </si>
  <si>
    <t>38215W67KU</t>
  </si>
  <si>
    <t>38220K03UQ</t>
  </si>
  <si>
    <t>38223G60RU</t>
  </si>
  <si>
    <t>38223Y59GS</t>
  </si>
  <si>
    <t>38230T53MO</t>
  </si>
  <si>
    <t>38237B73FQ</t>
  </si>
  <si>
    <t>38240C36AF</t>
  </si>
  <si>
    <t>38242E79HX</t>
  </si>
  <si>
    <t>38247L38JS</t>
  </si>
  <si>
    <t>38258Y34KY</t>
  </si>
  <si>
    <t>38261I87RM</t>
  </si>
  <si>
    <t>38273N58DD</t>
  </si>
  <si>
    <t>38273V20II</t>
  </si>
  <si>
    <t>38278U63AH</t>
  </si>
  <si>
    <t>38284A66YV</t>
  </si>
  <si>
    <t>38284H89VN</t>
  </si>
  <si>
    <t>38285W42HE</t>
  </si>
  <si>
    <t>38286Z26XL</t>
  </si>
  <si>
    <t>38295K24FF</t>
  </si>
  <si>
    <t>38300V58RE</t>
  </si>
  <si>
    <t>38307A50PQ</t>
  </si>
  <si>
    <t>38308X99WL</t>
  </si>
  <si>
    <t>38315C13ZG</t>
  </si>
  <si>
    <t>38320R38GG</t>
  </si>
  <si>
    <t>38323X34ST</t>
  </si>
  <si>
    <t>38327E56XL</t>
  </si>
  <si>
    <t>38328P96DC</t>
  </si>
  <si>
    <t>38332N67UV</t>
  </si>
  <si>
    <t>38332X22GV</t>
  </si>
  <si>
    <t>38335R92OM</t>
  </si>
  <si>
    <t>38337U45BP</t>
  </si>
  <si>
    <t>38341D36CD</t>
  </si>
  <si>
    <t>38343P12MB</t>
  </si>
  <si>
    <t>38346P48SW</t>
  </si>
  <si>
    <t>38348R60KL</t>
  </si>
  <si>
    <t>38351J58YO</t>
  </si>
  <si>
    <t>38355E43SK</t>
  </si>
  <si>
    <t>38355V26HI</t>
  </si>
  <si>
    <t>38356Q38LD</t>
  </si>
  <si>
    <t>38357O41WR</t>
  </si>
  <si>
    <t>38363D81DW</t>
  </si>
  <si>
    <t>38363L14WX</t>
  </si>
  <si>
    <t>38363Q67JL</t>
  </si>
  <si>
    <t>38369K65DV</t>
  </si>
  <si>
    <t>38376Q86ZK</t>
  </si>
  <si>
    <t>38378B22PG</t>
  </si>
  <si>
    <t>38379D59LL</t>
  </si>
  <si>
    <t>38379R22LS</t>
  </si>
  <si>
    <t>38385U77PH</t>
  </si>
  <si>
    <t>38386K70RU</t>
  </si>
  <si>
    <t>38390G43KJ</t>
  </si>
  <si>
    <t>38391Z62JD</t>
  </si>
  <si>
    <t>38394S44SS</t>
  </si>
  <si>
    <t>38395G32OP</t>
  </si>
  <si>
    <t>38395I54NT</t>
  </si>
  <si>
    <t>38402P63YP</t>
  </si>
  <si>
    <t>38404S73TZ</t>
  </si>
  <si>
    <t>38406E34VP</t>
  </si>
  <si>
    <t>38414W02FS</t>
  </si>
  <si>
    <t>38418P66SQ</t>
  </si>
  <si>
    <t>38421P18KI</t>
  </si>
  <si>
    <t>38423A76XI</t>
  </si>
  <si>
    <t>38426M85YC</t>
  </si>
  <si>
    <t>38438O04FU</t>
  </si>
  <si>
    <t>38441I86UZ</t>
  </si>
  <si>
    <t>38443E09LA</t>
  </si>
  <si>
    <t>38447Z16DC</t>
  </si>
  <si>
    <t>38448Z31BH</t>
  </si>
  <si>
    <t>38449C20DG</t>
  </si>
  <si>
    <t>38450C44AY</t>
  </si>
  <si>
    <t>38450Q15JN</t>
  </si>
  <si>
    <t>38452V42FO</t>
  </si>
  <si>
    <t>38455D95GX</t>
  </si>
  <si>
    <t>38458C41TB</t>
  </si>
  <si>
    <t>38485X78OC</t>
  </si>
  <si>
    <t>38489H36JR</t>
  </si>
  <si>
    <t>38490H57BV</t>
  </si>
  <si>
    <t>38490K57PL</t>
  </si>
  <si>
    <t>38492T55ZM</t>
  </si>
  <si>
    <t>38493T01ZC</t>
  </si>
  <si>
    <t>38499G46JE</t>
  </si>
  <si>
    <t>38505Q63TF</t>
  </si>
  <si>
    <t>38506G65FC</t>
  </si>
  <si>
    <t>38508B04UD</t>
  </si>
  <si>
    <t>38509P76OO</t>
  </si>
  <si>
    <t>38512T87ES</t>
  </si>
  <si>
    <t>38517F84VQ</t>
  </si>
  <si>
    <t>38517Y75YR</t>
  </si>
  <si>
    <t>38522M09BO</t>
  </si>
  <si>
    <t>38522X72WY</t>
  </si>
  <si>
    <t>38524C35WU</t>
  </si>
  <si>
    <t>38528B27RE</t>
  </si>
  <si>
    <t>38535P32LT</t>
  </si>
  <si>
    <t>38537X97AE</t>
  </si>
  <si>
    <t>38538E77GZ</t>
  </si>
  <si>
    <t>38538X15WX</t>
  </si>
  <si>
    <t>38540T50XC</t>
  </si>
  <si>
    <t>38541J64JS</t>
  </si>
  <si>
    <t>38542O63ZW</t>
  </si>
  <si>
    <t>38544A45PS</t>
  </si>
  <si>
    <t>38544L32XV</t>
  </si>
  <si>
    <t>38545I66XL</t>
  </si>
  <si>
    <t>38545Y72CJ</t>
  </si>
  <si>
    <t>38546H57AK</t>
  </si>
  <si>
    <t>38548L46RN</t>
  </si>
  <si>
    <t>38549Q61AH</t>
  </si>
  <si>
    <t>38552A18LO</t>
  </si>
  <si>
    <t>38552A41XE</t>
  </si>
  <si>
    <t>38557U18QU</t>
  </si>
  <si>
    <t>38559C48CN</t>
  </si>
  <si>
    <t>38560O95RN</t>
  </si>
  <si>
    <t>38565W36NA</t>
  </si>
  <si>
    <t>38567R72XP</t>
  </si>
  <si>
    <t>38568K20ZM</t>
  </si>
  <si>
    <t>38582T96TA</t>
  </si>
  <si>
    <t>38584W24OY</t>
  </si>
  <si>
    <t>38585W52FF</t>
  </si>
  <si>
    <t>38588O45QR</t>
  </si>
  <si>
    <t>38593D48WJ</t>
  </si>
  <si>
    <t>38593F45HK</t>
  </si>
  <si>
    <t>38593R84IB</t>
  </si>
  <si>
    <t>38598D55LQ</t>
  </si>
  <si>
    <t>38600I80TG</t>
  </si>
  <si>
    <t>38603Y56OE</t>
  </si>
  <si>
    <t>38607N34RZ</t>
  </si>
  <si>
    <t>38610F58DJ</t>
  </si>
  <si>
    <t>38615J64SJ</t>
  </si>
  <si>
    <t>38621W62LF</t>
  </si>
  <si>
    <t>38628Y35UL</t>
  </si>
  <si>
    <t>38630Y75RW</t>
  </si>
  <si>
    <t>38631T29YI</t>
  </si>
  <si>
    <t>38632D87OM</t>
  </si>
  <si>
    <t>38635Z07UA</t>
  </si>
  <si>
    <t>38636U74RZ</t>
  </si>
  <si>
    <t>38637S13ZV</t>
  </si>
  <si>
    <t>38637X94OJ</t>
  </si>
  <si>
    <t>38638X45FG</t>
  </si>
  <si>
    <t>38642P02JX</t>
  </si>
  <si>
    <t>38643Q38PW</t>
  </si>
  <si>
    <t>38644H05SD</t>
  </si>
  <si>
    <t>38646D98TY</t>
  </si>
  <si>
    <t>38648J11WA</t>
  </si>
  <si>
    <t>38653H45NR</t>
  </si>
  <si>
    <t>38656A49VQ</t>
  </si>
  <si>
    <t>38656F95WH</t>
  </si>
  <si>
    <t>38658I57TB</t>
  </si>
  <si>
    <t>38658S04TK</t>
  </si>
  <si>
    <t>38666T02TX</t>
  </si>
  <si>
    <t>38666T84HJ</t>
  </si>
  <si>
    <t>38667C74CC</t>
  </si>
  <si>
    <t>38672B64CG</t>
  </si>
  <si>
    <t>38676B90PL</t>
  </si>
  <si>
    <t>38677H97NR</t>
  </si>
  <si>
    <t>38678P28UP</t>
  </si>
  <si>
    <t>38686U82YK</t>
  </si>
  <si>
    <t>38687G83FG</t>
  </si>
  <si>
    <t>38689R56JI</t>
  </si>
  <si>
    <t>38690G51OO</t>
  </si>
  <si>
    <t>38690K46LE</t>
  </si>
  <si>
    <t>38691I46JE</t>
  </si>
  <si>
    <t>38696O77QN</t>
  </si>
  <si>
    <t>38699A54YE</t>
  </si>
  <si>
    <t>38699N62CC</t>
  </si>
  <si>
    <t>38702W60JF</t>
  </si>
  <si>
    <t>38704R45JC</t>
  </si>
  <si>
    <t>38706W95RD</t>
  </si>
  <si>
    <t>38712I93BX</t>
  </si>
  <si>
    <t>38712Q19BB</t>
  </si>
  <si>
    <t>38713Q37CA</t>
  </si>
  <si>
    <t>38715F89TD</t>
  </si>
  <si>
    <t>38719W75VS</t>
  </si>
  <si>
    <t>38720M35EL</t>
  </si>
  <si>
    <t>38721L69CE</t>
  </si>
  <si>
    <t>38722I59PR</t>
  </si>
  <si>
    <t>38723K85HJ</t>
  </si>
  <si>
    <t>38725K34JO</t>
  </si>
  <si>
    <t>38726N23CX</t>
  </si>
  <si>
    <t>38734N96IS</t>
  </si>
  <si>
    <t>38753F23WD</t>
  </si>
  <si>
    <t>38755U96XP</t>
  </si>
  <si>
    <t>38758K27JF</t>
  </si>
  <si>
    <t>38762T55UD</t>
  </si>
  <si>
    <t>38763D80TF</t>
  </si>
  <si>
    <t>38764T97TJ</t>
  </si>
  <si>
    <t>38766R04UI</t>
  </si>
  <si>
    <t>38767P91SS</t>
  </si>
  <si>
    <t>38768G59AZ</t>
  </si>
  <si>
    <t>38770Y81XI</t>
  </si>
  <si>
    <t>38777U65UT</t>
  </si>
  <si>
    <t>38779N61XR</t>
  </si>
  <si>
    <t>38780C97GH</t>
  </si>
  <si>
    <t>38781O31VN</t>
  </si>
  <si>
    <t>38786R39DP</t>
  </si>
  <si>
    <t>38793F17TO</t>
  </si>
  <si>
    <t>38796O27TP</t>
  </si>
  <si>
    <t>38796P52NB</t>
  </si>
  <si>
    <t>38798U58ZN</t>
  </si>
  <si>
    <t>38798Z28QH</t>
  </si>
  <si>
    <t>38799K75EU</t>
  </si>
  <si>
    <t>38800W27CL</t>
  </si>
  <si>
    <t>38801H89EM</t>
  </si>
  <si>
    <t>38803Z96MU</t>
  </si>
  <si>
    <t>38804S60EP</t>
  </si>
  <si>
    <t>38806S39AT</t>
  </si>
  <si>
    <t>38808S77JX</t>
  </si>
  <si>
    <t>38808U45IQ</t>
  </si>
  <si>
    <t>38809N51RB</t>
  </si>
  <si>
    <t>38811B33ZU</t>
  </si>
  <si>
    <t>38815Q93BD</t>
  </si>
  <si>
    <t>38823J87ZW</t>
  </si>
  <si>
    <t>38824T38ZD</t>
  </si>
  <si>
    <t>38825W54PX</t>
  </si>
  <si>
    <t>38836D19XS</t>
  </si>
  <si>
    <t>38836S09FK</t>
  </si>
  <si>
    <t>38845D21GL</t>
  </si>
  <si>
    <t>38847L64WB</t>
  </si>
  <si>
    <t>38848W67JK</t>
  </si>
  <si>
    <t>38850N08WC</t>
  </si>
  <si>
    <t>38851L40AQ</t>
  </si>
  <si>
    <t>38852M30MA</t>
  </si>
  <si>
    <t>38854B90IQ</t>
  </si>
  <si>
    <t>38858I58MU</t>
  </si>
  <si>
    <t>38858V84FF</t>
  </si>
  <si>
    <t>38860V13KP</t>
  </si>
  <si>
    <t>38864J71MZ</t>
  </si>
  <si>
    <t>38866U70AR</t>
  </si>
  <si>
    <t>38877T55JS</t>
  </si>
  <si>
    <t>38878F36RU</t>
  </si>
  <si>
    <t>38882O07LW</t>
  </si>
  <si>
    <t>38883T40RB</t>
  </si>
  <si>
    <t>38883X48KK</t>
  </si>
  <si>
    <t>38895A48JG</t>
  </si>
  <si>
    <t>38895M01AL</t>
  </si>
  <si>
    <t>38896L93TK</t>
  </si>
  <si>
    <t>38897H56GD</t>
  </si>
  <si>
    <t>38898W93JG</t>
  </si>
  <si>
    <t>38899J26ON</t>
  </si>
  <si>
    <t>38899Z54GY</t>
  </si>
  <si>
    <t>38900Q88MX</t>
  </si>
  <si>
    <t>38909B26QD</t>
  </si>
  <si>
    <t>38909U42VK</t>
  </si>
  <si>
    <t>38923G13NZ</t>
  </si>
  <si>
    <t>38924P65SA</t>
  </si>
  <si>
    <t>38925X43FE</t>
  </si>
  <si>
    <t>38930U14ZV</t>
  </si>
  <si>
    <t>38933L61RA</t>
  </si>
  <si>
    <t>38933P82AV</t>
  </si>
  <si>
    <t>38935T53LI</t>
  </si>
  <si>
    <t>38937P26QM</t>
  </si>
  <si>
    <t>38941E48IU</t>
  </si>
  <si>
    <t>38944H22XV</t>
  </si>
  <si>
    <t>38946H90XA</t>
  </si>
  <si>
    <t>38950V08NA</t>
  </si>
  <si>
    <t>38954D44HX</t>
  </si>
  <si>
    <t>38955I55GI</t>
  </si>
  <si>
    <t>38956G76YV</t>
  </si>
  <si>
    <t>38957F48TV</t>
  </si>
  <si>
    <t>38958P84BL</t>
  </si>
  <si>
    <t>38959N47VY</t>
  </si>
  <si>
    <t>38959O81MW</t>
  </si>
  <si>
    <t>38967X26DB</t>
  </si>
  <si>
    <t>38970X30XY</t>
  </si>
  <si>
    <t>38971H47JP</t>
  </si>
  <si>
    <t>38973T42EH</t>
  </si>
  <si>
    <t>38974N19YI</t>
  </si>
  <si>
    <t>38976W33JB</t>
  </si>
  <si>
    <t>38980D52NS</t>
  </si>
  <si>
    <t>38980J21WX</t>
  </si>
  <si>
    <t>38984R01DF</t>
  </si>
  <si>
    <t>38985L09EA</t>
  </si>
  <si>
    <t>38987B34PR</t>
  </si>
  <si>
    <t>38991F44LH</t>
  </si>
  <si>
    <t>38991F72QD</t>
  </si>
  <si>
    <t>38991N35GV</t>
  </si>
  <si>
    <t>38992A83FO</t>
  </si>
  <si>
    <t>38992K20ZT</t>
  </si>
  <si>
    <t>38992U12YQ</t>
  </si>
  <si>
    <t>38993R03XS</t>
  </si>
  <si>
    <t>38996U71FD</t>
  </si>
  <si>
    <t>38997M09GY</t>
  </si>
  <si>
    <t>38999L10TL</t>
  </si>
  <si>
    <t>39002H42LE</t>
  </si>
  <si>
    <t>39007A25MA</t>
  </si>
  <si>
    <t>39008G08YA</t>
  </si>
  <si>
    <t>39008G94FI</t>
  </si>
  <si>
    <t>39008J02KC</t>
  </si>
  <si>
    <t>39008V57JY</t>
  </si>
  <si>
    <t>39009E43CR</t>
  </si>
  <si>
    <t>39009Q16RO</t>
  </si>
  <si>
    <t>39009R39KY</t>
  </si>
  <si>
    <t>39014D87FL</t>
  </si>
  <si>
    <t>39018O35VH</t>
  </si>
  <si>
    <t>39021W08QB</t>
  </si>
  <si>
    <t>39025L47MA</t>
  </si>
  <si>
    <t>39025Y80ID</t>
  </si>
  <si>
    <t>39034H80RU</t>
  </si>
  <si>
    <t>39039Z38KF</t>
  </si>
  <si>
    <t>39041T60BG</t>
  </si>
  <si>
    <t>39042J86EY</t>
  </si>
  <si>
    <t>39042M04NF</t>
  </si>
  <si>
    <t>39048D86YR</t>
  </si>
  <si>
    <t>39048U82IC</t>
  </si>
  <si>
    <t>39048W35MS</t>
  </si>
  <si>
    <t>39056K12WZ</t>
  </si>
  <si>
    <t>39063Q70NK</t>
  </si>
  <si>
    <t>39068A20KM</t>
  </si>
  <si>
    <t>39070D26CS</t>
  </si>
  <si>
    <t>39077E67MX</t>
  </si>
  <si>
    <t>39078M97XI</t>
  </si>
  <si>
    <t>39080R32FK</t>
  </si>
  <si>
    <t>39087C42XJ</t>
  </si>
  <si>
    <t>39088Z84YH</t>
  </si>
  <si>
    <t>39090A56KH</t>
  </si>
  <si>
    <t>39090M33RP</t>
  </si>
  <si>
    <t>39092C20YY</t>
  </si>
  <si>
    <t>39093U46LA</t>
  </si>
  <si>
    <t>39094T62DZ</t>
  </si>
  <si>
    <t>39096O49BL</t>
  </si>
  <si>
    <t>39105U85CF</t>
  </si>
  <si>
    <t>39107K35NI</t>
  </si>
  <si>
    <t>39110P78YB</t>
  </si>
  <si>
    <t>39111R33PJ</t>
  </si>
  <si>
    <t>39111V12IM</t>
  </si>
  <si>
    <t>39117I81GF</t>
  </si>
  <si>
    <t>39117L78RT</t>
  </si>
  <si>
    <t>39117X43FS</t>
  </si>
  <si>
    <t>39118A03HS</t>
  </si>
  <si>
    <t>39120R53TD</t>
  </si>
  <si>
    <t>39127G36SJ</t>
  </si>
  <si>
    <t>39127P06FJ</t>
  </si>
  <si>
    <t>39128D19MV</t>
  </si>
  <si>
    <t>39129F96FL</t>
  </si>
  <si>
    <t>39131B44YR</t>
  </si>
  <si>
    <t>39135B27GW</t>
  </si>
  <si>
    <t>39137M42LB</t>
  </si>
  <si>
    <t>39137P69IE</t>
  </si>
  <si>
    <t>39138K70XH</t>
  </si>
  <si>
    <t>39142E86EA</t>
  </si>
  <si>
    <t>39143E95EC</t>
  </si>
  <si>
    <t>39145D12UL</t>
  </si>
  <si>
    <t>39149R91KW</t>
  </si>
  <si>
    <t>39149V12BK</t>
  </si>
  <si>
    <t>39150I70EE</t>
  </si>
  <si>
    <t>39150X75CG</t>
  </si>
  <si>
    <t>39152P63PH</t>
  </si>
  <si>
    <t>39156Y75OB</t>
  </si>
  <si>
    <t>39156Z73QJ</t>
  </si>
  <si>
    <t>39166G46IM</t>
  </si>
  <si>
    <t>39170F00ZP</t>
  </si>
  <si>
    <t>39173A60UM</t>
  </si>
  <si>
    <t>39177C46GT</t>
  </si>
  <si>
    <t>39182X36DO</t>
  </si>
  <si>
    <t>39188F98AO</t>
  </si>
  <si>
    <t>39196U80KV</t>
  </si>
  <si>
    <t>39199Q74FS</t>
  </si>
  <si>
    <t>39203C51UA</t>
  </si>
  <si>
    <t>39203D46XG</t>
  </si>
  <si>
    <t>39204T75KH</t>
  </si>
  <si>
    <t>39206F97QG</t>
  </si>
  <si>
    <t>39209E82CC</t>
  </si>
  <si>
    <t>39211G42JJ</t>
  </si>
  <si>
    <t>39214S31ZQ</t>
  </si>
  <si>
    <t>39221Y62QZ</t>
  </si>
  <si>
    <t>39224L67FP</t>
  </si>
  <si>
    <t>39224N66NG</t>
  </si>
  <si>
    <t>39224X34LO</t>
  </si>
  <si>
    <t>39229O43VZ</t>
  </si>
  <si>
    <t>39231D76LL</t>
  </si>
  <si>
    <t>39233G52PA</t>
  </si>
  <si>
    <t>39233Q15BP</t>
  </si>
  <si>
    <t>39240Q76SN</t>
  </si>
  <si>
    <t>39241R48RM</t>
  </si>
  <si>
    <t>39244L81XH</t>
  </si>
  <si>
    <t>39247S42EQ</t>
  </si>
  <si>
    <t>39248V33SI</t>
  </si>
  <si>
    <t>39252B68VU</t>
  </si>
  <si>
    <t>39252L02MP</t>
  </si>
  <si>
    <t>39260D02KI</t>
  </si>
  <si>
    <t>39260K02EP</t>
  </si>
  <si>
    <t>39263C32ZR</t>
  </si>
  <si>
    <t>39263T28PZ</t>
  </si>
  <si>
    <t>39263U93NZ</t>
  </si>
  <si>
    <t>39264E10WJ</t>
  </si>
  <si>
    <t>39265O53EJ</t>
  </si>
  <si>
    <t>39266W27PG</t>
  </si>
  <si>
    <t>39267X25PX</t>
  </si>
  <si>
    <t>39270C74RE</t>
  </si>
  <si>
    <t>39274Z20MG</t>
  </si>
  <si>
    <t>39276I21KC</t>
  </si>
  <si>
    <t>39277V35IE</t>
  </si>
  <si>
    <t>39279M67XJ</t>
  </si>
  <si>
    <t>39279S77MP</t>
  </si>
  <si>
    <t>39280V87OA</t>
  </si>
  <si>
    <t>39288E99YY</t>
  </si>
  <si>
    <t>39291N66VD</t>
  </si>
  <si>
    <t>39293C67DI</t>
  </si>
  <si>
    <t>39293E63WJ</t>
  </si>
  <si>
    <t>39296J12FC</t>
  </si>
  <si>
    <t>39298G52IY</t>
  </si>
  <si>
    <t>39304V74CX</t>
  </si>
  <si>
    <t>39305K54TQ</t>
  </si>
  <si>
    <t>39309U15ZI</t>
  </si>
  <si>
    <t>39310F91VT</t>
  </si>
  <si>
    <t>39310I97SG</t>
  </si>
  <si>
    <t>39311B23UV</t>
  </si>
  <si>
    <t>39316H69UV</t>
  </si>
  <si>
    <t>39317I71TG</t>
  </si>
  <si>
    <t>39317J05AP</t>
  </si>
  <si>
    <t>39317O66YC</t>
  </si>
  <si>
    <t>39329B41MX</t>
  </si>
  <si>
    <t>39329E78IC</t>
  </si>
  <si>
    <t>39333N67KX</t>
  </si>
  <si>
    <t>39334P89RI</t>
  </si>
  <si>
    <t>39334W42CA</t>
  </si>
  <si>
    <t>39336Z47BO</t>
  </si>
  <si>
    <t>39337U62YV</t>
  </si>
  <si>
    <t>39338S18BD</t>
  </si>
  <si>
    <t>39340J13WH</t>
  </si>
  <si>
    <t>39342S64BY</t>
  </si>
  <si>
    <t>39343L45RX</t>
  </si>
  <si>
    <t>39348A50SN</t>
  </si>
  <si>
    <t>39350Y54XO</t>
  </si>
  <si>
    <t>39353H35FQ</t>
  </si>
  <si>
    <t>39353W07XP</t>
  </si>
  <si>
    <t>39354D35MF</t>
  </si>
  <si>
    <t>39354Y49FV</t>
  </si>
  <si>
    <t>39357R07UX</t>
  </si>
  <si>
    <t>39364A74YE</t>
  </si>
  <si>
    <t>39366R76AO</t>
  </si>
  <si>
    <t>39367E51RW</t>
  </si>
  <si>
    <t>39371C14NP</t>
  </si>
  <si>
    <t>39372V39IL</t>
  </si>
  <si>
    <t>39373A51MS</t>
  </si>
  <si>
    <t>39384D41BE</t>
  </si>
  <si>
    <t>39384H61XB</t>
  </si>
  <si>
    <t>39385Q76MG</t>
  </si>
  <si>
    <t>39386B17SF</t>
  </si>
  <si>
    <t>39389B76YN</t>
  </si>
  <si>
    <t>39391A72AH</t>
  </si>
  <si>
    <t>39394J98IU</t>
  </si>
  <si>
    <t>39394K51MX</t>
  </si>
  <si>
    <t>39398K80BL</t>
  </si>
  <si>
    <t>39399V21UN</t>
  </si>
  <si>
    <t>39400L25LF</t>
  </si>
  <si>
    <t>39401E76QW</t>
  </si>
  <si>
    <t>39401N80CQ</t>
  </si>
  <si>
    <t>39405D11VX</t>
  </si>
  <si>
    <t>39407T29XP</t>
  </si>
  <si>
    <t>39410J20NV</t>
  </si>
  <si>
    <t>39413P39IE</t>
  </si>
  <si>
    <t>39416L06QT</t>
  </si>
  <si>
    <t>39417E68JJ</t>
  </si>
  <si>
    <t>39417E95EA</t>
  </si>
  <si>
    <t>39418H73EA</t>
  </si>
  <si>
    <t>39421D27EN</t>
  </si>
  <si>
    <t>39421E90UI</t>
  </si>
  <si>
    <t>39423Z76HE</t>
  </si>
  <si>
    <t>39430F14WZ</t>
  </si>
  <si>
    <t>39431N04SZ</t>
  </si>
  <si>
    <t>39434U98BQ</t>
  </si>
  <si>
    <t>39435C08XO</t>
  </si>
  <si>
    <t>39441Q46BI</t>
  </si>
  <si>
    <t>39448T44KN</t>
  </si>
  <si>
    <t>39450G68ZO</t>
  </si>
  <si>
    <t>39454G42LV</t>
  </si>
  <si>
    <t>39454Q80VR</t>
  </si>
  <si>
    <t>39461E32IQ</t>
  </si>
  <si>
    <t>39461M25LD</t>
  </si>
  <si>
    <t>39463L63UZ</t>
  </si>
  <si>
    <t>39469O80WR</t>
  </si>
  <si>
    <t>39469S93NB</t>
  </si>
  <si>
    <t>39473P52PX</t>
  </si>
  <si>
    <t>39476M35OX</t>
  </si>
  <si>
    <t>39478I59GZ</t>
  </si>
  <si>
    <t>39478X54ZQ</t>
  </si>
  <si>
    <t>39482J53QV</t>
  </si>
  <si>
    <t>39484G08JF</t>
  </si>
  <si>
    <t>39489K99IP</t>
  </si>
  <si>
    <t>39491F98PX</t>
  </si>
  <si>
    <t>39498B34NN</t>
  </si>
  <si>
    <t>39505C00YN</t>
  </si>
  <si>
    <t>39506K49BZ</t>
  </si>
  <si>
    <t>39509S41VH</t>
  </si>
  <si>
    <t>39509S43QX</t>
  </si>
  <si>
    <t>39510X24LD</t>
  </si>
  <si>
    <t>39511N34GX</t>
  </si>
  <si>
    <t>39512A84OX</t>
  </si>
  <si>
    <t>39517G75AL</t>
  </si>
  <si>
    <t>39519G39KK</t>
  </si>
  <si>
    <t>39520H85ZO</t>
  </si>
  <si>
    <t>39520U84LW</t>
  </si>
  <si>
    <t>39520Z59VE</t>
  </si>
  <si>
    <t>39522D62AF</t>
  </si>
  <si>
    <t>39522D64FU</t>
  </si>
  <si>
    <t>39524K00TP</t>
  </si>
  <si>
    <t>39525I63SX</t>
  </si>
  <si>
    <t>39529V20LT</t>
  </si>
  <si>
    <t>39531I18KT</t>
  </si>
  <si>
    <t>39532W23DC</t>
  </si>
  <si>
    <t>39535Q82FP</t>
  </si>
  <si>
    <t>39537D50JM</t>
  </si>
  <si>
    <t>39537L27HB</t>
  </si>
  <si>
    <t>39538O94ND</t>
  </si>
  <si>
    <t>39539V91JA</t>
  </si>
  <si>
    <t>39542A71CR</t>
  </si>
  <si>
    <t>39544L15YW</t>
  </si>
  <si>
    <t>39544U60PH</t>
  </si>
  <si>
    <t>39545M86BZ</t>
  </si>
  <si>
    <t>39546H00XV</t>
  </si>
  <si>
    <t>39547V45ML</t>
  </si>
  <si>
    <t>39548C44WD</t>
  </si>
  <si>
    <t>39548T10CC</t>
  </si>
  <si>
    <t>39548Y26QV</t>
  </si>
  <si>
    <t>39550D46QE</t>
  </si>
  <si>
    <t>39553V59NP</t>
  </si>
  <si>
    <t>39558N39QE</t>
  </si>
  <si>
    <t>39562W87SZ</t>
  </si>
  <si>
    <t>39570B68VW</t>
  </si>
  <si>
    <t>39570Z17QY</t>
  </si>
  <si>
    <t>39572B68FA</t>
  </si>
  <si>
    <t>39574B56VT</t>
  </si>
  <si>
    <t>39574I40JJ</t>
  </si>
  <si>
    <t>39576F00XJ</t>
  </si>
  <si>
    <t>39582H73RP</t>
  </si>
  <si>
    <t>39584H22LJ</t>
  </si>
  <si>
    <t>39584I99JV</t>
  </si>
  <si>
    <t>39586J23KD</t>
  </si>
  <si>
    <t>39586V49ZO</t>
  </si>
  <si>
    <t>39589S09TY</t>
  </si>
  <si>
    <t>39601F28CM</t>
  </si>
  <si>
    <t>39601Y13KL</t>
  </si>
  <si>
    <t>39609X17KZ</t>
  </si>
  <si>
    <t>39609Y51KN</t>
  </si>
  <si>
    <t>39610A52OS</t>
  </si>
  <si>
    <t>39610S03WM</t>
  </si>
  <si>
    <t>39611Y43KL</t>
  </si>
  <si>
    <t>39612K48JV</t>
  </si>
  <si>
    <t>39614K84GI</t>
  </si>
  <si>
    <t>39618T61ZA</t>
  </si>
  <si>
    <t>39621Q32EG</t>
  </si>
  <si>
    <t>39622V63CC</t>
  </si>
  <si>
    <t>39632H51IG</t>
  </si>
  <si>
    <t>39636U37XN</t>
  </si>
  <si>
    <t>39637I21OQ</t>
  </si>
  <si>
    <t>39637X40YE</t>
  </si>
  <si>
    <t>39639Q52MT</t>
  </si>
  <si>
    <t>39641F16HX</t>
  </si>
  <si>
    <t>39650C99BN</t>
  </si>
  <si>
    <t>39653H73KM</t>
  </si>
  <si>
    <t>39660B83IQ</t>
  </si>
  <si>
    <t>39667C39YA</t>
  </si>
  <si>
    <t>39669I60FD</t>
  </si>
  <si>
    <t>39669R58JR</t>
  </si>
  <si>
    <t>39671H01ZT</t>
  </si>
  <si>
    <t>39674S71MT</t>
  </si>
  <si>
    <t>39675H90DK</t>
  </si>
  <si>
    <t>39676A64TQ</t>
  </si>
  <si>
    <t>39676L77KI</t>
  </si>
  <si>
    <t>39676N61KH</t>
  </si>
  <si>
    <t>39676P09ZG</t>
  </si>
  <si>
    <t>39676Y75SP</t>
  </si>
  <si>
    <t>39680B00QS</t>
  </si>
  <si>
    <t>39682I29CD</t>
  </si>
  <si>
    <t>39684A95DA</t>
  </si>
  <si>
    <t>39689H74KG</t>
  </si>
  <si>
    <t>39695G97YB</t>
  </si>
  <si>
    <t>39695H91NG</t>
  </si>
  <si>
    <t>39695X23YX</t>
  </si>
  <si>
    <t>39700M77VP</t>
  </si>
  <si>
    <t>39705S11RG</t>
  </si>
  <si>
    <t>39706A61ED</t>
  </si>
  <si>
    <t>39710O58YT</t>
  </si>
  <si>
    <t>39713H26VW</t>
  </si>
  <si>
    <t>39715G54HN</t>
  </si>
  <si>
    <t>39718A73GX</t>
  </si>
  <si>
    <t>39718E59XZ</t>
  </si>
  <si>
    <t>39718K60AQ</t>
  </si>
  <si>
    <t>39720Q46TA</t>
  </si>
  <si>
    <t>39722S63AK</t>
  </si>
  <si>
    <t>39723I40MW</t>
  </si>
  <si>
    <t>39725W46AT</t>
  </si>
  <si>
    <t>39728L35XT</t>
  </si>
  <si>
    <t>39728S21QM</t>
  </si>
  <si>
    <t>39738C44CW</t>
  </si>
  <si>
    <t>39742B17HX</t>
  </si>
  <si>
    <t>39742F22RM</t>
  </si>
  <si>
    <t>39749G31QS</t>
  </si>
  <si>
    <t>39750E49RJ</t>
  </si>
  <si>
    <t>39750T87MB</t>
  </si>
  <si>
    <t>39752B25HT</t>
  </si>
  <si>
    <t>39752Q67UZ</t>
  </si>
  <si>
    <t>39753B63RE</t>
  </si>
  <si>
    <t>39754U77JS</t>
  </si>
  <si>
    <t>39757K93CX</t>
  </si>
  <si>
    <t>39758G59MC</t>
  </si>
  <si>
    <t>39758T73RK</t>
  </si>
  <si>
    <t>39762M00GW</t>
  </si>
  <si>
    <t>39762V72MH</t>
  </si>
  <si>
    <t>39766G69TT</t>
  </si>
  <si>
    <t>39767R87VM</t>
  </si>
  <si>
    <t>39770G99AO</t>
  </si>
  <si>
    <t>39771C41ZK</t>
  </si>
  <si>
    <t>39775V19EY</t>
  </si>
  <si>
    <t>39775Y19MN</t>
  </si>
  <si>
    <t>39776H17CP</t>
  </si>
  <si>
    <t>39780X28QF</t>
  </si>
  <si>
    <t>39783E25CD</t>
  </si>
  <si>
    <t>39783N22TY</t>
  </si>
  <si>
    <t>39787Y13MD</t>
  </si>
  <si>
    <t>39788Z83DP</t>
  </si>
  <si>
    <t>39791P96HN</t>
  </si>
  <si>
    <t>39792P07XZ</t>
  </si>
  <si>
    <t>39793E30KT</t>
  </si>
  <si>
    <t>39795I99VK</t>
  </si>
  <si>
    <t>39797S47KX</t>
  </si>
  <si>
    <t>39800E03UQ</t>
  </si>
  <si>
    <t>39803A96KH</t>
  </si>
  <si>
    <t>39805B44BW</t>
  </si>
  <si>
    <t>39807W20CM</t>
  </si>
  <si>
    <t>39809E00HT</t>
  </si>
  <si>
    <t>39810J51YQ</t>
  </si>
  <si>
    <t>39810L07WO</t>
  </si>
  <si>
    <t>39812V44KW</t>
  </si>
  <si>
    <t>39813K99DN</t>
  </si>
  <si>
    <t>39813L48CF</t>
  </si>
  <si>
    <t>39813U08LB</t>
  </si>
  <si>
    <t>39815P94NL</t>
  </si>
  <si>
    <t>39818N34PI</t>
  </si>
  <si>
    <t>39822T81IC</t>
  </si>
  <si>
    <t>39823N48HJ</t>
  </si>
  <si>
    <t>39832L25NZ</t>
  </si>
  <si>
    <t>39833G88ZP</t>
  </si>
  <si>
    <t>39840M28AT</t>
  </si>
  <si>
    <t>39842T01SV</t>
  </si>
  <si>
    <t>39843D79GY</t>
  </si>
  <si>
    <t>39847K44HR</t>
  </si>
  <si>
    <t>39848H85PA</t>
  </si>
  <si>
    <t>39851Q84JV</t>
  </si>
  <si>
    <t>39852X13ZV</t>
  </si>
  <si>
    <t>39854C95XF</t>
  </si>
  <si>
    <t>39857D59FB</t>
  </si>
  <si>
    <t>39857X75OO</t>
  </si>
  <si>
    <t>39861F04RJ</t>
  </si>
  <si>
    <t>39862T33PY</t>
  </si>
  <si>
    <t>39863C16GI</t>
  </si>
  <si>
    <t>39863P75RX</t>
  </si>
  <si>
    <t>39880T06JJ</t>
  </si>
  <si>
    <t>39884X68XH</t>
  </si>
  <si>
    <t>39887Q87QH</t>
  </si>
  <si>
    <t>39888G01YH</t>
  </si>
  <si>
    <t>39888X78TH</t>
  </si>
  <si>
    <t>39889Z96LT</t>
  </si>
  <si>
    <t>39890B50WB</t>
  </si>
  <si>
    <t>39891B94CY</t>
  </si>
  <si>
    <t>39892E02ZU</t>
  </si>
  <si>
    <t>39893C77QG</t>
  </si>
  <si>
    <t>39896E20MU</t>
  </si>
  <si>
    <t>39896U59SC</t>
  </si>
  <si>
    <t>39898P19MK</t>
  </si>
  <si>
    <t>39899W41KK</t>
  </si>
  <si>
    <t>39900Y75UF</t>
  </si>
  <si>
    <t>39902W03EN</t>
  </si>
  <si>
    <t>39907M00BA</t>
  </si>
  <si>
    <t>39907W55TM</t>
  </si>
  <si>
    <t>39913I20WY</t>
  </si>
  <si>
    <t>39914V91EH</t>
  </si>
  <si>
    <t>39920D02IN</t>
  </si>
  <si>
    <t>39920D19QX</t>
  </si>
  <si>
    <t>39920P12FI</t>
  </si>
  <si>
    <t>39927H87DH</t>
  </si>
  <si>
    <t>39928V24KI</t>
  </si>
  <si>
    <t>39933F60FV</t>
  </si>
  <si>
    <t>39934P61LE</t>
  </si>
  <si>
    <t>39936X11ZX</t>
  </si>
  <si>
    <t>39938H23FN</t>
  </si>
  <si>
    <t>39940B97GD</t>
  </si>
  <si>
    <t>39942P97HF</t>
  </si>
  <si>
    <t>39942X60RW</t>
  </si>
  <si>
    <t>39944H64UR</t>
  </si>
  <si>
    <t>39955K15CL</t>
  </si>
  <si>
    <t>39956R83WC</t>
  </si>
  <si>
    <t>39958K53MG</t>
  </si>
  <si>
    <t>39960W13WZ</t>
  </si>
  <si>
    <t>39961W02DP</t>
  </si>
  <si>
    <t>39965H54NN</t>
  </si>
  <si>
    <t>39967B56ZT</t>
  </si>
  <si>
    <t>39970S80TF</t>
  </si>
  <si>
    <t>39971E39WH</t>
  </si>
  <si>
    <t>39972O14XM</t>
  </si>
  <si>
    <t>39982U30TP</t>
  </si>
  <si>
    <t>39985I84ZV</t>
  </si>
  <si>
    <t>39985Z69IS</t>
  </si>
  <si>
    <t>39989L68DZ</t>
  </si>
  <si>
    <t>39990O00UH</t>
  </si>
  <si>
    <t>39993U83MR</t>
  </si>
  <si>
    <t>39994I45YR</t>
  </si>
  <si>
    <t>39995T39QI</t>
  </si>
  <si>
    <t>40004F84FO</t>
  </si>
  <si>
    <t>40005G25EK</t>
  </si>
  <si>
    <t>40005H12JT</t>
  </si>
  <si>
    <t>40013T35RM</t>
  </si>
  <si>
    <t>40016M85HN</t>
  </si>
  <si>
    <t>40020I96TR</t>
  </si>
  <si>
    <t>40021A99AC</t>
  </si>
  <si>
    <t>40023B69DP</t>
  </si>
  <si>
    <t>40027T08ZD</t>
  </si>
  <si>
    <t>40029V20KY</t>
  </si>
  <si>
    <t>40031R42OR</t>
  </si>
  <si>
    <t>40033K84TR</t>
  </si>
  <si>
    <t>40036D86FT</t>
  </si>
  <si>
    <t>40036L80PA</t>
  </si>
  <si>
    <t>40039A87UU</t>
  </si>
  <si>
    <t>40048Q80FJ</t>
  </si>
  <si>
    <t>40050G80FA</t>
  </si>
  <si>
    <t>40051L55KM</t>
  </si>
  <si>
    <t>40061Z61YN</t>
  </si>
  <si>
    <t>40063G10OI</t>
  </si>
  <si>
    <t>40065C09CP</t>
  </si>
  <si>
    <t>40068U51HW</t>
  </si>
  <si>
    <t>40069X83CX</t>
  </si>
  <si>
    <t>40070G19SQ</t>
  </si>
  <si>
    <t>40070X39GG</t>
  </si>
  <si>
    <t>40071B26QD</t>
  </si>
  <si>
    <t>40071I95HZ</t>
  </si>
  <si>
    <t>40073B03NJ</t>
  </si>
  <si>
    <t>40074H00JS</t>
  </si>
  <si>
    <t>40081K43AE</t>
  </si>
  <si>
    <t>40084C83TO</t>
  </si>
  <si>
    <t>40086D72NE</t>
  </si>
  <si>
    <t>40090G77JY</t>
  </si>
  <si>
    <t>40097A64VC</t>
  </si>
  <si>
    <t>40100O96DB</t>
  </si>
  <si>
    <t>40104R24AF</t>
  </si>
  <si>
    <t>40105O05RS</t>
  </si>
  <si>
    <t>40106N30TX</t>
  </si>
  <si>
    <t>40106P92PR</t>
  </si>
  <si>
    <t>40106Z24TC</t>
  </si>
  <si>
    <t>40109J75RV</t>
  </si>
  <si>
    <t>40112Z25FG</t>
  </si>
  <si>
    <t>40113U99ZV</t>
  </si>
  <si>
    <t>40117Y65YJ</t>
  </si>
  <si>
    <t>40120D55PS</t>
  </si>
  <si>
    <t>40120U96ZW</t>
  </si>
  <si>
    <t>40124P56GC</t>
  </si>
  <si>
    <t>40129B22OJ</t>
  </si>
  <si>
    <t>40129K67UG</t>
  </si>
  <si>
    <t>40129W85ZI</t>
  </si>
  <si>
    <t>40130W75CU</t>
  </si>
  <si>
    <t>40132J60GW</t>
  </si>
  <si>
    <t>40133K09DQ</t>
  </si>
  <si>
    <t>40134A97HK</t>
  </si>
  <si>
    <t>40134B86XR</t>
  </si>
  <si>
    <t>40137Y86GS</t>
  </si>
  <si>
    <t>40139C33KS</t>
  </si>
  <si>
    <t>40141M05XR</t>
  </si>
  <si>
    <t>40142J37MH</t>
  </si>
  <si>
    <t>40143G37BS</t>
  </si>
  <si>
    <t>40148M88CZ</t>
  </si>
  <si>
    <t>40148M92LV</t>
  </si>
  <si>
    <t>40158H28OE</t>
  </si>
  <si>
    <t>40165Z60RA</t>
  </si>
  <si>
    <t>40171F27GI</t>
  </si>
  <si>
    <t>40171U44VN</t>
  </si>
  <si>
    <t>40174J03JN</t>
  </si>
  <si>
    <t>40178W69KQ</t>
  </si>
  <si>
    <t>40179K19CI</t>
  </si>
  <si>
    <t>40180S11NH</t>
  </si>
  <si>
    <t>40181H11BQ</t>
  </si>
  <si>
    <t>40181T26SY</t>
  </si>
  <si>
    <t>40182G18WH</t>
  </si>
  <si>
    <t>40182K43PJ</t>
  </si>
  <si>
    <t>40182S95TJ</t>
  </si>
  <si>
    <t>40186Y54JR</t>
  </si>
  <si>
    <t>40187C92MZ</t>
  </si>
  <si>
    <t>40191S41EA</t>
  </si>
  <si>
    <t>40192K18ZJ</t>
  </si>
  <si>
    <t>40194H37CH</t>
  </si>
  <si>
    <t>40195U10FE</t>
  </si>
  <si>
    <t>40199V76TP</t>
  </si>
  <si>
    <t>40201V68IJ</t>
  </si>
  <si>
    <t>40203S28RH</t>
  </si>
  <si>
    <t>40203W17IJ</t>
  </si>
  <si>
    <t>40204M02DP</t>
  </si>
  <si>
    <t>40205G15YZ</t>
  </si>
  <si>
    <t>40205P79HX</t>
  </si>
  <si>
    <t>40206P25WM</t>
  </si>
  <si>
    <t>40207X43SM</t>
  </si>
  <si>
    <t>40208P40PI</t>
  </si>
  <si>
    <t>40209Q05NR</t>
  </si>
  <si>
    <t>40213Z96HM</t>
  </si>
  <si>
    <t>40214R64LI</t>
  </si>
  <si>
    <t>40215U58BJ</t>
  </si>
  <si>
    <t>40219R16KH</t>
  </si>
  <si>
    <t>40220V29AR</t>
  </si>
  <si>
    <t>40221A38UO</t>
  </si>
  <si>
    <t>40221F73SG</t>
  </si>
  <si>
    <t>40221Z47IX</t>
  </si>
  <si>
    <t>40223Y77HV</t>
  </si>
  <si>
    <t>40226S86VI</t>
  </si>
  <si>
    <t>40227V90MD</t>
  </si>
  <si>
    <t>40229N60IM</t>
  </si>
  <si>
    <t>40231U66FQ</t>
  </si>
  <si>
    <t>40236F53MV</t>
  </si>
  <si>
    <t>40237X85NO</t>
  </si>
  <si>
    <t>40238V70LJ</t>
  </si>
  <si>
    <t>40244F35AL</t>
  </si>
  <si>
    <t>40246F07SX</t>
  </si>
  <si>
    <t>40249O86VI</t>
  </si>
  <si>
    <t>40251E50PV</t>
  </si>
  <si>
    <t>40254B78NG</t>
  </si>
  <si>
    <t>40259S63KW</t>
  </si>
  <si>
    <t>40263M99KC</t>
  </si>
  <si>
    <t>40263W59TU</t>
  </si>
  <si>
    <t>40265U93EH</t>
  </si>
  <si>
    <t>40267K49XK</t>
  </si>
  <si>
    <t>40274G88YM</t>
  </si>
  <si>
    <t>40277M24ZG</t>
  </si>
  <si>
    <t>40285X96QH</t>
  </si>
  <si>
    <t>40289K07DD</t>
  </si>
  <si>
    <t>40291Q32KW</t>
  </si>
  <si>
    <t>40292W28RJ</t>
  </si>
  <si>
    <t>40293Q35JE</t>
  </si>
  <si>
    <t>40294P09RN</t>
  </si>
  <si>
    <t>40296H56PT</t>
  </si>
  <si>
    <t>40299J40JD</t>
  </si>
  <si>
    <t>40300I02UU</t>
  </si>
  <si>
    <t>40304G84HC</t>
  </si>
  <si>
    <t>40309D63HD</t>
  </si>
  <si>
    <t>40314N71NK</t>
  </si>
  <si>
    <t>40317W82PD</t>
  </si>
  <si>
    <t>40319S66ET</t>
  </si>
  <si>
    <t>40325R07JE</t>
  </si>
  <si>
    <t>40332G85GM</t>
  </si>
  <si>
    <t>40332P58DC</t>
  </si>
  <si>
    <t>40335B84YT</t>
  </si>
  <si>
    <t>40337I41GY</t>
  </si>
  <si>
    <t>40343X61ZP</t>
  </si>
  <si>
    <t>40345M13DG</t>
  </si>
  <si>
    <t>40348D65XL</t>
  </si>
  <si>
    <t>40354P38PR</t>
  </si>
  <si>
    <t>40356F36AA</t>
  </si>
  <si>
    <t>40357J37XU</t>
  </si>
  <si>
    <t>40359N26NH</t>
  </si>
  <si>
    <t>40362T07WV</t>
  </si>
  <si>
    <t>40364A20SJ</t>
  </si>
  <si>
    <t>40364E93ET</t>
  </si>
  <si>
    <t>40364H32YV</t>
  </si>
  <si>
    <t>40371E11HN</t>
  </si>
  <si>
    <t>40373R32MI</t>
  </si>
  <si>
    <t>40374J02VL</t>
  </si>
  <si>
    <t>40381M54EN</t>
  </si>
  <si>
    <t>40381V61VL</t>
  </si>
  <si>
    <t>40383Q67ZW</t>
  </si>
  <si>
    <t>40387R56IB</t>
  </si>
  <si>
    <t>40390K61GI</t>
  </si>
  <si>
    <t>40395O95MH</t>
  </si>
  <si>
    <t>40397G17HG</t>
  </si>
  <si>
    <t>40397H03FK</t>
  </si>
  <si>
    <t>40400M31LZ</t>
  </si>
  <si>
    <t>40402W95OA</t>
  </si>
  <si>
    <t>40408T92ZI</t>
  </si>
  <si>
    <t>40409M15SY</t>
  </si>
  <si>
    <t>40409M93EJ</t>
  </si>
  <si>
    <t>40410O43VA</t>
  </si>
  <si>
    <t>40411X88IX</t>
  </si>
  <si>
    <t>40415H68KK</t>
  </si>
  <si>
    <t>40416Q76TX</t>
  </si>
  <si>
    <t>40421K23FK</t>
  </si>
  <si>
    <t>40423P72VM</t>
  </si>
  <si>
    <t>40423T76GQ</t>
  </si>
  <si>
    <t>40426S69NI</t>
  </si>
  <si>
    <t>40433P24GB</t>
  </si>
  <si>
    <t>40437T09VE</t>
  </si>
  <si>
    <t>40438T35GT</t>
  </si>
  <si>
    <t>40439V17XT</t>
  </si>
  <si>
    <t>40444Q79TN</t>
  </si>
  <si>
    <t>40450G12QN</t>
  </si>
  <si>
    <t>40452F52TG</t>
  </si>
  <si>
    <t>40453W84DH</t>
  </si>
  <si>
    <t>40453X49MZ</t>
  </si>
  <si>
    <t>40454I29RW</t>
  </si>
  <si>
    <t>40454Y21DM</t>
  </si>
  <si>
    <t>40458M44JF</t>
  </si>
  <si>
    <t>40458S84CJ</t>
  </si>
  <si>
    <t>40463R96CG</t>
  </si>
  <si>
    <t>40466K17UR</t>
  </si>
  <si>
    <t>40468T36XJ</t>
  </si>
  <si>
    <t>40470T93SY</t>
  </si>
  <si>
    <t>40473E54SU</t>
  </si>
  <si>
    <t>40473U32JX</t>
  </si>
  <si>
    <t>40473X94NZ</t>
  </si>
  <si>
    <t>40475N05PN</t>
  </si>
  <si>
    <t>40476N04WB</t>
  </si>
  <si>
    <t>40479T05PB</t>
  </si>
  <si>
    <t>40486E33NO</t>
  </si>
  <si>
    <t>40490B98EP</t>
  </si>
  <si>
    <t>40493S81WA</t>
  </si>
  <si>
    <t>40494V44JU</t>
  </si>
  <si>
    <t>40495E61RR</t>
  </si>
  <si>
    <t>40495K68HA</t>
  </si>
  <si>
    <t>40496R91IM</t>
  </si>
  <si>
    <t>40498E53PN</t>
  </si>
  <si>
    <t>40505C46DG</t>
  </si>
  <si>
    <t>40506D29NJ</t>
  </si>
  <si>
    <t>40510F28YO</t>
  </si>
  <si>
    <t>40513D48LP</t>
  </si>
  <si>
    <t>40516Q51HS</t>
  </si>
  <si>
    <t>40517I48ZH</t>
  </si>
  <si>
    <t>40518M15BJ</t>
  </si>
  <si>
    <t>40519Z18QY</t>
  </si>
  <si>
    <t>40520D81GO</t>
  </si>
  <si>
    <t>40520S48MM</t>
  </si>
  <si>
    <t>40522S77WU</t>
  </si>
  <si>
    <t>40523A73QF</t>
  </si>
  <si>
    <t>40527D46UA</t>
  </si>
  <si>
    <t>40528M27GV</t>
  </si>
  <si>
    <t>40533M44TN</t>
  </si>
  <si>
    <t>40535M23PY</t>
  </si>
  <si>
    <t>40536N53WT</t>
  </si>
  <si>
    <t>40548E48IH</t>
  </si>
  <si>
    <t>40548R22PZ</t>
  </si>
  <si>
    <t>40551S26PK</t>
  </si>
  <si>
    <t>40552B17NM</t>
  </si>
  <si>
    <t>40552F25UL</t>
  </si>
  <si>
    <t>40553B11NG</t>
  </si>
  <si>
    <t>40553K12ZS</t>
  </si>
  <si>
    <t>40554N94WE</t>
  </si>
  <si>
    <t>40554V36EH</t>
  </si>
  <si>
    <t>40555Z78GL</t>
  </si>
  <si>
    <t>40556L77SC</t>
  </si>
  <si>
    <t>40556R40FB</t>
  </si>
  <si>
    <t>40564I08CG</t>
  </si>
  <si>
    <t>40566B42JE</t>
  </si>
  <si>
    <t>40566G43KF</t>
  </si>
  <si>
    <t>40566P66KH</t>
  </si>
  <si>
    <t>40566P76BG</t>
  </si>
  <si>
    <t>40567A57RY</t>
  </si>
  <si>
    <t>40569X06LS</t>
  </si>
  <si>
    <t>40572M14CC</t>
  </si>
  <si>
    <t>40582T92RD</t>
  </si>
  <si>
    <t>40583D41VZ</t>
  </si>
  <si>
    <t>40583J51ML</t>
  </si>
  <si>
    <t>40585D96DG</t>
  </si>
  <si>
    <t>40586O55KG</t>
  </si>
  <si>
    <t>40587G97AU</t>
  </si>
  <si>
    <t>40593K25WP</t>
  </si>
  <si>
    <t>40597H26JZ</t>
  </si>
  <si>
    <t>40600U69ZS</t>
  </si>
  <si>
    <t>40601D73RJ</t>
  </si>
  <si>
    <t>40603F59QR</t>
  </si>
  <si>
    <t>40604R35FV</t>
  </si>
  <si>
    <t>40607I07YU</t>
  </si>
  <si>
    <t>40608P19WQ</t>
  </si>
  <si>
    <t>40611E49IE</t>
  </si>
  <si>
    <t>40611L02OQ</t>
  </si>
  <si>
    <t>40618B15BI</t>
  </si>
  <si>
    <t>40621L44OI</t>
  </si>
  <si>
    <t>40625G83PO</t>
  </si>
  <si>
    <t>40632I29LD</t>
  </si>
  <si>
    <t>40633D32YJ</t>
  </si>
  <si>
    <t>40633U52RZ</t>
  </si>
  <si>
    <t>40639B89QI</t>
  </si>
  <si>
    <t>40639L67JI</t>
  </si>
  <si>
    <t>40639Y79VQ</t>
  </si>
  <si>
    <t>40646V79GN</t>
  </si>
  <si>
    <t>40646Z25ZN</t>
  </si>
  <si>
    <t>40648Y15IX</t>
  </si>
  <si>
    <t>40654I16EP</t>
  </si>
  <si>
    <t>40656Q59OZ</t>
  </si>
  <si>
    <t>40657Z45OJ</t>
  </si>
  <si>
    <t>40658K53SZ</t>
  </si>
  <si>
    <t>40659T71DF</t>
  </si>
  <si>
    <t>40663O02PL</t>
  </si>
  <si>
    <t>40663V04NY</t>
  </si>
  <si>
    <t>40667F26KC</t>
  </si>
  <si>
    <t>40670K73BY</t>
  </si>
  <si>
    <t>40670L64PY</t>
  </si>
  <si>
    <t>40671K53EZ</t>
  </si>
  <si>
    <t>40674U80XX</t>
  </si>
  <si>
    <t>40677X99IY</t>
  </si>
  <si>
    <t>40679P13BR</t>
  </si>
  <si>
    <t>40679U02VL</t>
  </si>
  <si>
    <t>40687U99GJ</t>
  </si>
  <si>
    <t>40688P69GA</t>
  </si>
  <si>
    <t>40689A87KE</t>
  </si>
  <si>
    <t>40690R63GT</t>
  </si>
  <si>
    <t>40702M26JR</t>
  </si>
  <si>
    <t>40702X42CK</t>
  </si>
  <si>
    <t>40709G59YQ</t>
  </si>
  <si>
    <t>40713E16CX</t>
  </si>
  <si>
    <t>40714O63ZR</t>
  </si>
  <si>
    <t>40715Y64TS</t>
  </si>
  <si>
    <t>40716V38NK</t>
  </si>
  <si>
    <t>40717A86JV</t>
  </si>
  <si>
    <t>40717X74WW</t>
  </si>
  <si>
    <t>40721X13PW</t>
  </si>
  <si>
    <t>40724P71WV</t>
  </si>
  <si>
    <t>40725T62IP</t>
  </si>
  <si>
    <t>40726H40II</t>
  </si>
  <si>
    <t>40732P47ZY</t>
  </si>
  <si>
    <t>40733K48IW</t>
  </si>
  <si>
    <t>40741L10SK</t>
  </si>
  <si>
    <t>40741Z41PL</t>
  </si>
  <si>
    <t>40742Z14IU</t>
  </si>
  <si>
    <t>40747S83VC</t>
  </si>
  <si>
    <t>40749G83GE</t>
  </si>
  <si>
    <t>40751V53WI</t>
  </si>
  <si>
    <t>40754A75CK</t>
  </si>
  <si>
    <t>40754L30NB</t>
  </si>
  <si>
    <t>40754X29UF</t>
  </si>
  <si>
    <t>40757T50BO</t>
  </si>
  <si>
    <t>40759T92ET</t>
  </si>
  <si>
    <t>40760O47MG</t>
  </si>
  <si>
    <t>40761Z96HA</t>
  </si>
  <si>
    <t>40762K32DK</t>
  </si>
  <si>
    <t>40777R97SS</t>
  </si>
  <si>
    <t>40778Q89RI</t>
  </si>
  <si>
    <t>40778U69LJ</t>
  </si>
  <si>
    <t>40785X54YJ</t>
  </si>
  <si>
    <t>40786H67IT</t>
  </si>
  <si>
    <t>40790S04AZ</t>
  </si>
  <si>
    <t>40792J80GT</t>
  </si>
  <si>
    <t>40793R70RE</t>
  </si>
  <si>
    <t>40794E36PM</t>
  </si>
  <si>
    <t>40798W96PB</t>
  </si>
  <si>
    <t>40799G78CT</t>
  </si>
  <si>
    <t>40801L36BC</t>
  </si>
  <si>
    <t>40805J57GE</t>
  </si>
  <si>
    <t>40806J43KB</t>
  </si>
  <si>
    <t>40806V64MU</t>
  </si>
  <si>
    <t>40807V00LD</t>
  </si>
  <si>
    <t>40809F91ZG</t>
  </si>
  <si>
    <t>40813V59IN</t>
  </si>
  <si>
    <t>40816F78CR</t>
  </si>
  <si>
    <t>40825N19FJ</t>
  </si>
  <si>
    <t>40828E45JY</t>
  </si>
  <si>
    <t>40829J20WS</t>
  </si>
  <si>
    <t>40830K87KT</t>
  </si>
  <si>
    <t>40831F64ER</t>
  </si>
  <si>
    <t>40832N90CH</t>
  </si>
  <si>
    <t>40833G94MS</t>
  </si>
  <si>
    <t>40840Y97RF</t>
  </si>
  <si>
    <t>40844R40LC</t>
  </si>
  <si>
    <t>40851O69SP</t>
  </si>
  <si>
    <t>40852K66QN</t>
  </si>
  <si>
    <t>40862J55JQ</t>
  </si>
  <si>
    <t>40862Q59LD</t>
  </si>
  <si>
    <t>40867S82VI</t>
  </si>
  <si>
    <t>40868N96XW</t>
  </si>
  <si>
    <t>40869M13ES</t>
  </si>
  <si>
    <t>40877O34OT</t>
  </si>
  <si>
    <t>40878O37FL</t>
  </si>
  <si>
    <t>40878X88RU</t>
  </si>
  <si>
    <t>40885B72YB</t>
  </si>
  <si>
    <t>40886S84KE</t>
  </si>
  <si>
    <t>40900L07IH</t>
  </si>
  <si>
    <t>40900S18SM</t>
  </si>
  <si>
    <t>40904C73GC</t>
  </si>
  <si>
    <t>40906P88YY</t>
  </si>
  <si>
    <t>40908C71DT</t>
  </si>
  <si>
    <t>40908X17NP</t>
  </si>
  <si>
    <t>40912F27DA</t>
  </si>
  <si>
    <t>40913S89HJ</t>
  </si>
  <si>
    <t>40917B20AM</t>
  </si>
  <si>
    <t>40918F40DE</t>
  </si>
  <si>
    <t>40920C44BS</t>
  </si>
  <si>
    <t>40922X94BF</t>
  </si>
  <si>
    <t>40922Y60FG</t>
  </si>
  <si>
    <t>40924A53UG</t>
  </si>
  <si>
    <t>40924C86ED</t>
  </si>
  <si>
    <t>40927I60WZ</t>
  </si>
  <si>
    <t>40929T83GU</t>
  </si>
  <si>
    <t>40931C59EJ</t>
  </si>
  <si>
    <t>40931D34YX</t>
  </si>
  <si>
    <t>40931F36UT</t>
  </si>
  <si>
    <t>40931L92GV</t>
  </si>
  <si>
    <t>40935N85GR</t>
  </si>
  <si>
    <t>40936V66IF</t>
  </si>
  <si>
    <t>40936Y62LF</t>
  </si>
  <si>
    <t>40937U79SY</t>
  </si>
  <si>
    <t>40941N48NH</t>
  </si>
  <si>
    <t>40941N64UE</t>
  </si>
  <si>
    <t>40942L67AQ</t>
  </si>
  <si>
    <t>40944E87GZ</t>
  </si>
  <si>
    <t>40944M33ND</t>
  </si>
  <si>
    <t>40949J54EE</t>
  </si>
  <si>
    <t>40949Y32WD</t>
  </si>
  <si>
    <t>40953X23OO</t>
  </si>
  <si>
    <t>40955V36CA</t>
  </si>
  <si>
    <t>40956X80XP</t>
  </si>
  <si>
    <t>40961Y36VE</t>
  </si>
  <si>
    <t>40963A36JP</t>
  </si>
  <si>
    <t>40967M06OZ</t>
  </si>
  <si>
    <t>40967X92CQ</t>
  </si>
  <si>
    <t>40971S36HG</t>
  </si>
  <si>
    <t>40974M10EA</t>
  </si>
  <si>
    <t>40974R27OZ</t>
  </si>
  <si>
    <t>40976W04YL</t>
  </si>
  <si>
    <t>40977M28BC</t>
  </si>
  <si>
    <t>40982Y70VL</t>
  </si>
  <si>
    <t>40984T83IL</t>
  </si>
  <si>
    <t>40985W43QZ</t>
  </si>
  <si>
    <t>40988Z51LR</t>
  </si>
  <si>
    <t>41001E03UY</t>
  </si>
  <si>
    <t>41001F55UH</t>
  </si>
  <si>
    <t>41004G05EI</t>
  </si>
  <si>
    <t>41006R62VE</t>
  </si>
  <si>
    <t>41006X23XM</t>
  </si>
  <si>
    <t>41007Y54RQ</t>
  </si>
  <si>
    <t>41014D00FG</t>
  </si>
  <si>
    <t>41016I12IL</t>
  </si>
  <si>
    <t>41020W28AR</t>
  </si>
  <si>
    <t>41026B62ST</t>
  </si>
  <si>
    <t>41032X56UC</t>
  </si>
  <si>
    <t>41033V79VI</t>
  </si>
  <si>
    <t>41034A61UM</t>
  </si>
  <si>
    <t>41037E29FY</t>
  </si>
  <si>
    <t>41037J01FF</t>
  </si>
  <si>
    <t>41039J09DN</t>
  </si>
  <si>
    <t>41043R96II</t>
  </si>
  <si>
    <t>41051S77DV</t>
  </si>
  <si>
    <t>41060P95VD</t>
  </si>
  <si>
    <t>41061G09BQ</t>
  </si>
  <si>
    <t>41061H19FL</t>
  </si>
  <si>
    <t>41061I58PB</t>
  </si>
  <si>
    <t>41064O16DO</t>
  </si>
  <si>
    <t>41065L06OR</t>
  </si>
  <si>
    <t>41070V84GI</t>
  </si>
  <si>
    <t>41072N75UO</t>
  </si>
  <si>
    <t>41073E40KQ</t>
  </si>
  <si>
    <t>41074J37EX</t>
  </si>
  <si>
    <t>41077J70GN</t>
  </si>
  <si>
    <t>41080C96XS</t>
  </si>
  <si>
    <t>41080U22HO</t>
  </si>
  <si>
    <t>41081C83TJ</t>
  </si>
  <si>
    <t>41081R01HA</t>
  </si>
  <si>
    <t>41082A59HL</t>
  </si>
  <si>
    <t>41084B32IP</t>
  </si>
  <si>
    <t>41084T18NV</t>
  </si>
  <si>
    <t>41088W06OZ</t>
  </si>
  <si>
    <t>41090G52HQ</t>
  </si>
  <si>
    <t>41091K83KB</t>
  </si>
  <si>
    <t>41092L86BE</t>
  </si>
  <si>
    <t>41093S64IO</t>
  </si>
  <si>
    <t>41095Y45CV</t>
  </si>
  <si>
    <t>41096S98JY</t>
  </si>
  <si>
    <t>41099U23RE</t>
  </si>
  <si>
    <t>41101Q87QQ</t>
  </si>
  <si>
    <t>41102P03DZ</t>
  </si>
  <si>
    <t>41106V88UV</t>
  </si>
  <si>
    <t>41107Y80PL</t>
  </si>
  <si>
    <t>41109F13IH</t>
  </si>
  <si>
    <t>41112K43CU</t>
  </si>
  <si>
    <t>41119R29TH</t>
  </si>
  <si>
    <t>41120P72ML</t>
  </si>
  <si>
    <t>41129P23KM</t>
  </si>
  <si>
    <t>41129T45QC</t>
  </si>
  <si>
    <t>41134G61UF</t>
  </si>
  <si>
    <t>41135S58TA</t>
  </si>
  <si>
    <t>41140M27GU</t>
  </si>
  <si>
    <t>41143K41NK</t>
  </si>
  <si>
    <t>41145J08IZ</t>
  </si>
  <si>
    <t>41145X76EB</t>
  </si>
  <si>
    <t>41148G58EB</t>
  </si>
  <si>
    <t>41149D95CL</t>
  </si>
  <si>
    <t>41152C90RL</t>
  </si>
  <si>
    <t>41156Y79BZ</t>
  </si>
  <si>
    <t>41161W34YJ</t>
  </si>
  <si>
    <t>41162V26QE</t>
  </si>
  <si>
    <t>41166M51SN</t>
  </si>
  <si>
    <t>41167D97ON</t>
  </si>
  <si>
    <t>41168F95FY</t>
  </si>
  <si>
    <t>41172V01WM</t>
  </si>
  <si>
    <t>41173F43WD</t>
  </si>
  <si>
    <t>41173V62UN</t>
  </si>
  <si>
    <t>41175H81JB</t>
  </si>
  <si>
    <t>41177D41FM</t>
  </si>
  <si>
    <t>41180L41YW</t>
  </si>
  <si>
    <t>41181T70ZI</t>
  </si>
  <si>
    <t>41184B61HW</t>
  </si>
  <si>
    <t>41184M51OS</t>
  </si>
  <si>
    <t>41185V65BM</t>
  </si>
  <si>
    <t>41188O41CX</t>
  </si>
  <si>
    <t>41194K73IB</t>
  </si>
  <si>
    <t>41194O27IY</t>
  </si>
  <si>
    <t>41195S72NZ</t>
  </si>
  <si>
    <t>41197I20ZV</t>
  </si>
  <si>
    <t>41197R44QH</t>
  </si>
  <si>
    <t>41199D22XV</t>
  </si>
  <si>
    <t>41199X69RB</t>
  </si>
  <si>
    <t>41204I43NX</t>
  </si>
  <si>
    <t>41213L10AQ</t>
  </si>
  <si>
    <t>41216F68WH</t>
  </si>
  <si>
    <t>41226L99EB</t>
  </si>
  <si>
    <t>41227B17WG</t>
  </si>
  <si>
    <t>41234G20ME</t>
  </si>
  <si>
    <t>41235X58FK</t>
  </si>
  <si>
    <t>41236V16HV</t>
  </si>
  <si>
    <t>41236W78AF</t>
  </si>
  <si>
    <t>41239J69DO</t>
  </si>
  <si>
    <t>41240Z83LD</t>
  </si>
  <si>
    <t>41241E56DS</t>
  </si>
  <si>
    <t>41242C10SQ</t>
  </si>
  <si>
    <t>41242N76CS</t>
  </si>
  <si>
    <t>41244E71XK</t>
  </si>
  <si>
    <t>41247B88MW</t>
  </si>
  <si>
    <t>41247S38YJ</t>
  </si>
  <si>
    <t>41250Y86VC</t>
  </si>
  <si>
    <t>41253L20WJ</t>
  </si>
  <si>
    <t>41254W02QL</t>
  </si>
  <si>
    <t>41260I09HB</t>
  </si>
  <si>
    <t>41262O54UL</t>
  </si>
  <si>
    <t>41263J57DN</t>
  </si>
  <si>
    <t>41263N22QU</t>
  </si>
  <si>
    <t>41265Y28IG</t>
  </si>
  <si>
    <t>41268Z25NK</t>
  </si>
  <si>
    <t>41270V84BM</t>
  </si>
  <si>
    <t>41270Z97PA</t>
  </si>
  <si>
    <t>41272F68HM</t>
  </si>
  <si>
    <t>41273T78XX</t>
  </si>
  <si>
    <t>41276J00WN</t>
  </si>
  <si>
    <t>41277O00ZZ</t>
  </si>
  <si>
    <t>41284E25EI</t>
  </si>
  <si>
    <t>41284J87CE</t>
  </si>
  <si>
    <t>41292D03KE</t>
  </si>
  <si>
    <t>41292Q87CQ</t>
  </si>
  <si>
    <t>41294G97DJ</t>
  </si>
  <si>
    <t>41294I32VK</t>
  </si>
  <si>
    <t>41294K98KL</t>
  </si>
  <si>
    <t>41297C23XC</t>
  </si>
  <si>
    <t>41301R78HA</t>
  </si>
  <si>
    <t>41307K24FM</t>
  </si>
  <si>
    <t>41307T14CR</t>
  </si>
  <si>
    <t>41307T93OS</t>
  </si>
  <si>
    <t>41308T75GD</t>
  </si>
  <si>
    <t>41309O39UT</t>
  </si>
  <si>
    <t>41309Y56ID</t>
  </si>
  <si>
    <t>41311W10UO</t>
  </si>
  <si>
    <t>41311W69IK</t>
  </si>
  <si>
    <t>41313W72FD</t>
  </si>
  <si>
    <t>41316C69HB</t>
  </si>
  <si>
    <t>41320D15QT</t>
  </si>
  <si>
    <t>41322I58ZM</t>
  </si>
  <si>
    <t>41322S41VA</t>
  </si>
  <si>
    <t>41324M64IU</t>
  </si>
  <si>
    <t>41333A46ZH</t>
  </si>
  <si>
    <t>41334A49YA</t>
  </si>
  <si>
    <t>41335Z16MZ</t>
  </si>
  <si>
    <t>41336W88KP</t>
  </si>
  <si>
    <t>41337Q34GM</t>
  </si>
  <si>
    <t>41341T25FW</t>
  </si>
  <si>
    <t>41343I37FC</t>
  </si>
  <si>
    <t>41346F34FN</t>
  </si>
  <si>
    <t>41347B44UM</t>
  </si>
  <si>
    <t>41348R54WG</t>
  </si>
  <si>
    <t>41349U07US</t>
  </si>
  <si>
    <t>41353G92SF</t>
  </si>
  <si>
    <t>41353Y76TM</t>
  </si>
  <si>
    <t>41354W56CD</t>
  </si>
  <si>
    <t>41355H13UG</t>
  </si>
  <si>
    <t>41358Q77BT</t>
  </si>
  <si>
    <t>41359A40OF</t>
  </si>
  <si>
    <t>41359F95VN</t>
  </si>
  <si>
    <t>41367D75TE</t>
  </si>
  <si>
    <t>41367F50LU</t>
  </si>
  <si>
    <t>41368P16BX</t>
  </si>
  <si>
    <t>41368U34YI</t>
  </si>
  <si>
    <t>41371Z33TC</t>
  </si>
  <si>
    <t>41373Q50AC</t>
  </si>
  <si>
    <t>41373U27RE</t>
  </si>
  <si>
    <t>41379J48LR</t>
  </si>
  <si>
    <t>41382G66WG</t>
  </si>
  <si>
    <t>41384C75GI</t>
  </si>
  <si>
    <t>41384H48BW</t>
  </si>
  <si>
    <t>41386T38VI</t>
  </si>
  <si>
    <t>41392P15XQ</t>
  </si>
  <si>
    <t>41394D79EN</t>
  </si>
  <si>
    <t>41396B62EL</t>
  </si>
  <si>
    <t>41396K04EO</t>
  </si>
  <si>
    <t>41397Q14LV</t>
  </si>
  <si>
    <t>41397T31SL</t>
  </si>
  <si>
    <t>41399V42KU</t>
  </si>
  <si>
    <t>41403H66ZW</t>
  </si>
  <si>
    <t>41403Y53TZ</t>
  </si>
  <si>
    <t>41411R24BI</t>
  </si>
  <si>
    <t>41412W23HJ</t>
  </si>
  <si>
    <t>41419C79RY</t>
  </si>
  <si>
    <t>41428B23OF</t>
  </si>
  <si>
    <t>41431Z60LU</t>
  </si>
  <si>
    <t>41434Q66DN</t>
  </si>
  <si>
    <t>41435Y09OD</t>
  </si>
  <si>
    <t>41436K87WS</t>
  </si>
  <si>
    <t>41436Y56AF</t>
  </si>
  <si>
    <t>41437D68IJ</t>
  </si>
  <si>
    <t>41437O29JL</t>
  </si>
  <si>
    <t>41437S95YU</t>
  </si>
  <si>
    <t>41442S32LO</t>
  </si>
  <si>
    <t>41443G22CA</t>
  </si>
  <si>
    <t>41447A20HK</t>
  </si>
  <si>
    <t>41448Z80OH</t>
  </si>
  <si>
    <t>41449L04XV</t>
  </si>
  <si>
    <t>41452Q05BJ</t>
  </si>
  <si>
    <t>41453V58EH</t>
  </si>
  <si>
    <t>41454O04UP</t>
  </si>
  <si>
    <t>41456I38CQ</t>
  </si>
  <si>
    <t>41457C61VY</t>
  </si>
  <si>
    <t>41459I46TE</t>
  </si>
  <si>
    <t>41463T79WC</t>
  </si>
  <si>
    <t>41464A19CU</t>
  </si>
  <si>
    <t>41465J08UO</t>
  </si>
  <si>
    <t>41471Q05VW</t>
  </si>
  <si>
    <t>41473X66CR</t>
  </si>
  <si>
    <t>41475K93ER</t>
  </si>
  <si>
    <t>41476L11KC</t>
  </si>
  <si>
    <t>41476W62RE</t>
  </si>
  <si>
    <t>41478H08ZL</t>
  </si>
  <si>
    <t>41483D27PS</t>
  </si>
  <si>
    <t>41484J40FX</t>
  </si>
  <si>
    <t>41489S22WU</t>
  </si>
  <si>
    <t>41489V74FW</t>
  </si>
  <si>
    <t>41492G26UD</t>
  </si>
  <si>
    <t>41492M00TH</t>
  </si>
  <si>
    <t>41495Q13LU</t>
  </si>
  <si>
    <t>41498E66SG</t>
  </si>
  <si>
    <t>41500E54SW</t>
  </si>
  <si>
    <t>41510B07ND</t>
  </si>
  <si>
    <t>41512T88RT</t>
  </si>
  <si>
    <t>41513S26FV</t>
  </si>
  <si>
    <t>41519A76NZ</t>
  </si>
  <si>
    <t>41520G98HO</t>
  </si>
  <si>
    <t>41525B76JM</t>
  </si>
  <si>
    <t>41526R31WL</t>
  </si>
  <si>
    <t>41528Z53WO</t>
  </si>
  <si>
    <t>41529E94UW</t>
  </si>
  <si>
    <t>41532W13XN</t>
  </si>
  <si>
    <t>41533J22HQ</t>
  </si>
  <si>
    <t>41537V32QK</t>
  </si>
  <si>
    <t>41541E54KF</t>
  </si>
  <si>
    <t>41551C71CD</t>
  </si>
  <si>
    <t>41551G62FK</t>
  </si>
  <si>
    <t>41552Z72NA</t>
  </si>
  <si>
    <t>41553L05KT</t>
  </si>
  <si>
    <t>41553Y35HL</t>
  </si>
  <si>
    <t>41553Y80JZ</t>
  </si>
  <si>
    <t>41559T00WQ</t>
  </si>
  <si>
    <t>41560B97GT</t>
  </si>
  <si>
    <t>41563Y06PO</t>
  </si>
  <si>
    <t>41575L42KL</t>
  </si>
  <si>
    <t>41578K74UZ</t>
  </si>
  <si>
    <t>41580H71CU</t>
  </si>
  <si>
    <t>41582I59UY</t>
  </si>
  <si>
    <t>41584R33PZ</t>
  </si>
  <si>
    <t>41587P24EW</t>
  </si>
  <si>
    <t>41591K49FP</t>
  </si>
  <si>
    <t>41591S72ZT</t>
  </si>
  <si>
    <t>41591W60SC</t>
  </si>
  <si>
    <t>41597Q66DV</t>
  </si>
  <si>
    <t>41601P03RI</t>
  </si>
  <si>
    <t>41613W94HO</t>
  </si>
  <si>
    <t>41616R16OT</t>
  </si>
  <si>
    <t>41617W99YD</t>
  </si>
  <si>
    <t>41621I94GT</t>
  </si>
  <si>
    <t>41622R04DR</t>
  </si>
  <si>
    <t>41636C24IC</t>
  </si>
  <si>
    <t>41638J50KB</t>
  </si>
  <si>
    <t>41642F75UB</t>
  </si>
  <si>
    <t>41643F71RA</t>
  </si>
  <si>
    <t>41646Z00CT</t>
  </si>
  <si>
    <t>41647H58WE</t>
  </si>
  <si>
    <t>41651K62PU</t>
  </si>
  <si>
    <t>41652W45DJ</t>
  </si>
  <si>
    <t>41656B42PU</t>
  </si>
  <si>
    <t>41656I28QN</t>
  </si>
  <si>
    <t>41657I30VB</t>
  </si>
  <si>
    <t>41657L20JA</t>
  </si>
  <si>
    <t>41658H81UU</t>
  </si>
  <si>
    <t>41660W90IC</t>
  </si>
  <si>
    <t>41661X42XP</t>
  </si>
  <si>
    <t>41667Q63TY</t>
  </si>
  <si>
    <t>41675F91NH</t>
  </si>
  <si>
    <t>41680K52MX</t>
  </si>
  <si>
    <t>41680T84UP</t>
  </si>
  <si>
    <t>41680U70TE</t>
  </si>
  <si>
    <t>41682O25YE</t>
  </si>
  <si>
    <t>41686Q27MQ</t>
  </si>
  <si>
    <t>41694G53PN</t>
  </si>
  <si>
    <t>41697U14KU</t>
  </si>
  <si>
    <t>41698S62NZ</t>
  </si>
  <si>
    <t>41699I07KD</t>
  </si>
  <si>
    <t>41699S05KH</t>
  </si>
  <si>
    <t>41701I28YN</t>
  </si>
  <si>
    <t>41702W32ED</t>
  </si>
  <si>
    <t>41705A18FJ</t>
  </si>
  <si>
    <t>41709D75JM</t>
  </si>
  <si>
    <t>41710N43KG</t>
  </si>
  <si>
    <t>41711A30JZ</t>
  </si>
  <si>
    <t>41711E16MX</t>
  </si>
  <si>
    <t>41712Y54PM</t>
  </si>
  <si>
    <t>41714W08OX</t>
  </si>
  <si>
    <t>41715K16KO</t>
  </si>
  <si>
    <t>41715O57GJ</t>
  </si>
  <si>
    <t>41717X59JC</t>
  </si>
  <si>
    <t>41718L08TM</t>
  </si>
  <si>
    <t>41720N33XU</t>
  </si>
  <si>
    <t>41722U17IO</t>
  </si>
  <si>
    <t>41726G92QM</t>
  </si>
  <si>
    <t>41733X93RM</t>
  </si>
  <si>
    <t>41736U37WA</t>
  </si>
  <si>
    <t>41738E61UM</t>
  </si>
  <si>
    <t>41738G37RQ</t>
  </si>
  <si>
    <t>41745N43DR</t>
  </si>
  <si>
    <t>41747I13GV</t>
  </si>
  <si>
    <t>41749T73ZW</t>
  </si>
  <si>
    <t>41752V52NN</t>
  </si>
  <si>
    <t>41754V25JS</t>
  </si>
  <si>
    <t>41758N70QI</t>
  </si>
  <si>
    <t>41764K29KN</t>
  </si>
  <si>
    <t>41768B11SP</t>
  </si>
  <si>
    <t>41771N72ZM</t>
  </si>
  <si>
    <t>41771V65VZ</t>
  </si>
  <si>
    <t>41774R83PW</t>
  </si>
  <si>
    <t>41776J07JU</t>
  </si>
  <si>
    <t>41779B02IW</t>
  </si>
  <si>
    <t>41779G97IQ</t>
  </si>
  <si>
    <t>41780I04GD</t>
  </si>
  <si>
    <t>41782T02FQ</t>
  </si>
  <si>
    <t>41783G34HC</t>
  </si>
  <si>
    <t>41785J40CL</t>
  </si>
  <si>
    <t>41785S64FS</t>
  </si>
  <si>
    <t>41787W88XI</t>
  </si>
  <si>
    <t>41789L78WH</t>
  </si>
  <si>
    <t>41793R64JY</t>
  </si>
  <si>
    <t>41796T48CX</t>
  </si>
  <si>
    <t>41799A52DM</t>
  </si>
  <si>
    <t>41803B15ZN</t>
  </si>
  <si>
    <t>41804V66ZX</t>
  </si>
  <si>
    <t>41806J56XU</t>
  </si>
  <si>
    <t>41806V32WP</t>
  </si>
  <si>
    <t>41807B74BG</t>
  </si>
  <si>
    <t>41807C34AN</t>
  </si>
  <si>
    <t>41810L63SC</t>
  </si>
  <si>
    <t>41826S17HM</t>
  </si>
  <si>
    <t>41827M29FD</t>
  </si>
  <si>
    <t>41832D01VV</t>
  </si>
  <si>
    <t>41844D38MD</t>
  </si>
  <si>
    <t>41849S72QZ</t>
  </si>
  <si>
    <t>41851V04NY</t>
  </si>
  <si>
    <t>41855H39GC</t>
  </si>
  <si>
    <t>41855U18DE</t>
  </si>
  <si>
    <t>41857Y74CU</t>
  </si>
  <si>
    <t>41858G02OL</t>
  </si>
  <si>
    <t>41859F69PQ</t>
  </si>
  <si>
    <t>41861S91QT</t>
  </si>
  <si>
    <t>41865O59HF</t>
  </si>
  <si>
    <t>41868J11RI</t>
  </si>
  <si>
    <t>41868K64RV</t>
  </si>
  <si>
    <t>41870V78SP</t>
  </si>
  <si>
    <t>41872R53KV</t>
  </si>
  <si>
    <t>41874H43FN</t>
  </si>
  <si>
    <t>41875M46SK</t>
  </si>
  <si>
    <t>41878T12HD</t>
  </si>
  <si>
    <t>41879O15TA</t>
  </si>
  <si>
    <t>41884Q55HC</t>
  </si>
  <si>
    <t>41885B06AC</t>
  </si>
  <si>
    <t>41886F33ZZ</t>
  </si>
  <si>
    <t>41886O02FF</t>
  </si>
  <si>
    <t>41898K25RK</t>
  </si>
  <si>
    <t>41899F14PX</t>
  </si>
  <si>
    <t>41899I89XG</t>
  </si>
  <si>
    <t>41907I73JX</t>
  </si>
  <si>
    <t>41911U61MZ</t>
  </si>
  <si>
    <t>41912I82EF</t>
  </si>
  <si>
    <t>41914M54DX</t>
  </si>
  <si>
    <t>41915D35QM</t>
  </si>
  <si>
    <t>41915V81RV</t>
  </si>
  <si>
    <t>41928G34PQ</t>
  </si>
  <si>
    <t>41930A34YS</t>
  </si>
  <si>
    <t>41930V49KZ</t>
  </si>
  <si>
    <t>41932B19JR</t>
  </si>
  <si>
    <t>41933F18AA</t>
  </si>
  <si>
    <t>41938U19US</t>
  </si>
  <si>
    <t>41939F00BK</t>
  </si>
  <si>
    <t>41943J06PM</t>
  </si>
  <si>
    <t>41946J39DQ</t>
  </si>
  <si>
    <t>41946T50SH</t>
  </si>
  <si>
    <t>41949M83SS</t>
  </si>
  <si>
    <t>41950M47WZ</t>
  </si>
  <si>
    <t>41954K42OK</t>
  </si>
  <si>
    <t>41956L15AS</t>
  </si>
  <si>
    <t>41957E41FI</t>
  </si>
  <si>
    <t>41957X88SR</t>
  </si>
  <si>
    <t>41958L75ZN</t>
  </si>
  <si>
    <t>41959N79LX</t>
  </si>
  <si>
    <t>41963P26XR</t>
  </si>
  <si>
    <t>41963X96YS</t>
  </si>
  <si>
    <t>41964Q62IQ</t>
  </si>
  <si>
    <t>41965A85AL</t>
  </si>
  <si>
    <t>41965M92YG</t>
  </si>
  <si>
    <t>41966F10QH</t>
  </si>
  <si>
    <t>41968C94RV</t>
  </si>
  <si>
    <t>41972A22AU</t>
  </si>
  <si>
    <t>41973G72NV</t>
  </si>
  <si>
    <t>41976B15MV</t>
  </si>
  <si>
    <t>41976D32LD</t>
  </si>
  <si>
    <t>41985D49CM</t>
  </si>
  <si>
    <t>41987A62ZW</t>
  </si>
  <si>
    <t>41990P31ZR</t>
  </si>
  <si>
    <t>41990U63CR</t>
  </si>
  <si>
    <t>41991E11JM</t>
  </si>
  <si>
    <t>41991P89CV</t>
  </si>
  <si>
    <t>41992R38BH</t>
  </si>
  <si>
    <t>41993S68SU</t>
  </si>
  <si>
    <t>41995V81QS</t>
  </si>
  <si>
    <t>41996D63UX</t>
  </si>
  <si>
    <t>42002F02FP</t>
  </si>
  <si>
    <t>42003P61BH</t>
  </si>
  <si>
    <t>42011C88UY</t>
  </si>
  <si>
    <t>42012B28DR</t>
  </si>
  <si>
    <t>42019J23PQ</t>
  </si>
  <si>
    <t>42019V70BC</t>
  </si>
  <si>
    <t>42023N26SG</t>
  </si>
  <si>
    <t>42023X50OM</t>
  </si>
  <si>
    <t>42025C91NC</t>
  </si>
  <si>
    <t>42026S08NQ</t>
  </si>
  <si>
    <t>42028F75XE</t>
  </si>
  <si>
    <t>42035I07WK</t>
  </si>
  <si>
    <t>42037X04JW</t>
  </si>
  <si>
    <t>42041A12QE</t>
  </si>
  <si>
    <t>42042B11QL</t>
  </si>
  <si>
    <t>42043O48MN</t>
  </si>
  <si>
    <t>42045O43QA</t>
  </si>
  <si>
    <t>42049L59UW</t>
  </si>
  <si>
    <t>42051L44XU</t>
  </si>
  <si>
    <t>42057O70RN</t>
  </si>
  <si>
    <t>42059Y08LE</t>
  </si>
  <si>
    <t>42066U33PG</t>
  </si>
  <si>
    <t>42067N29MD</t>
  </si>
  <si>
    <t>42068S73KH</t>
  </si>
  <si>
    <t>42070G75CC</t>
  </si>
  <si>
    <t>42076Z46YX</t>
  </si>
  <si>
    <t>42078Y58VE</t>
  </si>
  <si>
    <t>42079N34WO</t>
  </si>
  <si>
    <t>42081B58HI</t>
  </si>
  <si>
    <t>42082O31CG</t>
  </si>
  <si>
    <t>42082O44VY</t>
  </si>
  <si>
    <t>42082T06SQ</t>
  </si>
  <si>
    <t>42084U82QA</t>
  </si>
  <si>
    <t>42088Y66PR</t>
  </si>
  <si>
    <t>42092K37DV</t>
  </si>
  <si>
    <t>42094T15ZT</t>
  </si>
  <si>
    <t>42095S93NQ</t>
  </si>
  <si>
    <t>42097E44KJ</t>
  </si>
  <si>
    <t>42103G82WI</t>
  </si>
  <si>
    <t>42105Q82OA</t>
  </si>
  <si>
    <t>42108C72QW</t>
  </si>
  <si>
    <t>42109Y73AA</t>
  </si>
  <si>
    <t>42111T20JD</t>
  </si>
  <si>
    <t>42113M39JD</t>
  </si>
  <si>
    <t>42121M19KN</t>
  </si>
  <si>
    <t>42130U52ID</t>
  </si>
  <si>
    <t>42131E42YP</t>
  </si>
  <si>
    <t>42131Q95NX</t>
  </si>
  <si>
    <t>42134N76WE</t>
  </si>
  <si>
    <t>42135U38ZC</t>
  </si>
  <si>
    <t>42137B11YR</t>
  </si>
  <si>
    <t>42137H08OL</t>
  </si>
  <si>
    <t>42145X55TK</t>
  </si>
  <si>
    <t>42146P44DZ</t>
  </si>
  <si>
    <t>42147R42KM</t>
  </si>
  <si>
    <t>42154C59RX</t>
  </si>
  <si>
    <t>42154H45AF</t>
  </si>
  <si>
    <t>42157N05ZI</t>
  </si>
  <si>
    <t>42158K29EE</t>
  </si>
  <si>
    <t>42158Y04CN</t>
  </si>
  <si>
    <t>42159I20XK</t>
  </si>
  <si>
    <t>42160A80NB</t>
  </si>
  <si>
    <t>42160Z40RB</t>
  </si>
  <si>
    <t>42162E04FC</t>
  </si>
  <si>
    <t>42166V13KT</t>
  </si>
  <si>
    <t>42173M66DV</t>
  </si>
  <si>
    <t>42173R15XI</t>
  </si>
  <si>
    <t>42176Z47QC</t>
  </si>
  <si>
    <t>42180N25UD</t>
  </si>
  <si>
    <t>42183V25OZ</t>
  </si>
  <si>
    <t>42184L59IZ</t>
  </si>
  <si>
    <t>42186R38MY</t>
  </si>
  <si>
    <t>42191C44PZ</t>
  </si>
  <si>
    <t>42194F68ZI</t>
  </si>
  <si>
    <t>42194U53CN</t>
  </si>
  <si>
    <t>42205F30PE</t>
  </si>
  <si>
    <t>42208L34EY</t>
  </si>
  <si>
    <t>42215Q43BS</t>
  </si>
  <si>
    <t>42217N30PO</t>
  </si>
  <si>
    <t>42230R42AS</t>
  </si>
  <si>
    <t>42232Y02JN</t>
  </si>
  <si>
    <t>42234V71WF</t>
  </si>
  <si>
    <t>42235M28NR</t>
  </si>
  <si>
    <t>42236E40EZ</t>
  </si>
  <si>
    <t>42237E33YB</t>
  </si>
  <si>
    <t>42239G51JU</t>
  </si>
  <si>
    <t>42247J74EC</t>
  </si>
  <si>
    <t>42247V14JI</t>
  </si>
  <si>
    <t>42249K19KI</t>
  </si>
  <si>
    <t>42249K53YN</t>
  </si>
  <si>
    <t>42251B55EW</t>
  </si>
  <si>
    <t>42251I10HH</t>
  </si>
  <si>
    <t>42251J79JG</t>
  </si>
  <si>
    <t>42254T61VR</t>
  </si>
  <si>
    <t>42254Y58BM</t>
  </si>
  <si>
    <t>42257R84RR</t>
  </si>
  <si>
    <t>42261V39EG</t>
  </si>
  <si>
    <t>42267O47SH</t>
  </si>
  <si>
    <t>42269N33OT</t>
  </si>
  <si>
    <t>42270Y82ZH</t>
  </si>
  <si>
    <t>42273G50RZ</t>
  </si>
  <si>
    <t>42274E10WB</t>
  </si>
  <si>
    <t>42274G34TU</t>
  </si>
  <si>
    <t>42275P08OE</t>
  </si>
  <si>
    <t>42278A65MX</t>
  </si>
  <si>
    <t>42279D48GS</t>
  </si>
  <si>
    <t>42284C41JI</t>
  </si>
  <si>
    <t>42288G89IT</t>
  </si>
  <si>
    <t>42288K65IK</t>
  </si>
  <si>
    <t>42292M88ZY</t>
  </si>
  <si>
    <t>42295L79FK</t>
  </si>
  <si>
    <t>42300C38WI</t>
  </si>
  <si>
    <t>42304A06XC</t>
  </si>
  <si>
    <t>42309F35DP</t>
  </si>
  <si>
    <t>42309I63YF</t>
  </si>
  <si>
    <t>42311Y07WX</t>
  </si>
  <si>
    <t>42315O27QT</t>
  </si>
  <si>
    <t>42317S15VO</t>
  </si>
  <si>
    <t>42320H42DZ</t>
  </si>
  <si>
    <t>42320V44OE</t>
  </si>
  <si>
    <t>42323O29AU</t>
  </si>
  <si>
    <t>42325S88UD</t>
  </si>
  <si>
    <t>42327W81NM</t>
  </si>
  <si>
    <t>42328J91PQ</t>
  </si>
  <si>
    <t>42330F62BZ</t>
  </si>
  <si>
    <t>42331Q96UG</t>
  </si>
  <si>
    <t>42336Q31OD</t>
  </si>
  <si>
    <t>42341V71JL</t>
  </si>
  <si>
    <t>42343F28XF</t>
  </si>
  <si>
    <t>42343K20YT</t>
  </si>
  <si>
    <t>42344H74VV</t>
  </si>
  <si>
    <t>42346B92CX</t>
  </si>
  <si>
    <t>42346W26RU</t>
  </si>
  <si>
    <t>42350A39OB</t>
  </si>
  <si>
    <t>42350M93LI</t>
  </si>
  <si>
    <t>42350X98RR</t>
  </si>
  <si>
    <t>42351W78IY</t>
  </si>
  <si>
    <t>42352K20GC</t>
  </si>
  <si>
    <t>42352L01ZT</t>
  </si>
  <si>
    <t>42358G83ES</t>
  </si>
  <si>
    <t>42360F61AR</t>
  </si>
  <si>
    <t>42360S47YB</t>
  </si>
  <si>
    <t>42362J89LM</t>
  </si>
  <si>
    <t>42362Q22CK</t>
  </si>
  <si>
    <t>42368Y48KK</t>
  </si>
  <si>
    <t>42370M57RZ</t>
  </si>
  <si>
    <t>42372X53NC</t>
  </si>
  <si>
    <t>42375F65GY</t>
  </si>
  <si>
    <t>42375L17YE</t>
  </si>
  <si>
    <t>42377D76OB</t>
  </si>
  <si>
    <t>42379P71VL</t>
  </si>
  <si>
    <t>42380F45SN</t>
  </si>
  <si>
    <t>42380Z37DD</t>
  </si>
  <si>
    <t>42384A90LT</t>
  </si>
  <si>
    <t>42384M04FS</t>
  </si>
  <si>
    <t>42384U11KW</t>
  </si>
  <si>
    <t>42385G69GC</t>
  </si>
  <si>
    <t>42391V07II</t>
  </si>
  <si>
    <t>42392N10RD</t>
  </si>
  <si>
    <t>42395H97GX</t>
  </si>
  <si>
    <t>42396G95HG</t>
  </si>
  <si>
    <t>42398C27GF</t>
  </si>
  <si>
    <t>42398M67NX</t>
  </si>
  <si>
    <t>42409F06JT</t>
  </si>
  <si>
    <t>42410W27TK</t>
  </si>
  <si>
    <t>42411Y63NR</t>
  </si>
  <si>
    <t>42413S82VJ</t>
  </si>
  <si>
    <t>42415Y39BR</t>
  </si>
  <si>
    <t>42416P58LC</t>
  </si>
  <si>
    <t>42417B71IE</t>
  </si>
  <si>
    <t>42421H50DN</t>
  </si>
  <si>
    <t>42423C70KP</t>
  </si>
  <si>
    <t>42430J32DE</t>
  </si>
  <si>
    <t>42432J68WA</t>
  </si>
  <si>
    <t>42437J52ME</t>
  </si>
  <si>
    <t>42444T10RJ</t>
  </si>
  <si>
    <t>42449N33IN</t>
  </si>
  <si>
    <t>42450J57DY</t>
  </si>
  <si>
    <t>42450W73CH</t>
  </si>
  <si>
    <t>42455B63VH</t>
  </si>
  <si>
    <t>42456D39VE</t>
  </si>
  <si>
    <t>42458J10VM</t>
  </si>
  <si>
    <t>42463V69UQ</t>
  </si>
  <si>
    <t>42465Q21HK</t>
  </si>
  <si>
    <t>42466O76UL</t>
  </si>
  <si>
    <t>42467M61HT</t>
  </si>
  <si>
    <t>42467R31DK</t>
  </si>
  <si>
    <t>42470B73RP</t>
  </si>
  <si>
    <t>42470L84FF</t>
  </si>
  <si>
    <t>42475G49TU</t>
  </si>
  <si>
    <t>42475L48XA</t>
  </si>
  <si>
    <t>42481B62DX</t>
  </si>
  <si>
    <t>42481K43TR</t>
  </si>
  <si>
    <t>42483R52DK</t>
  </si>
  <si>
    <t>42485L67PG</t>
  </si>
  <si>
    <t>42486D43DF</t>
  </si>
  <si>
    <t>42488M56UR</t>
  </si>
  <si>
    <t>42491P36OF</t>
  </si>
  <si>
    <t>42493L16YK</t>
  </si>
  <si>
    <t>42494U27ZP</t>
  </si>
  <si>
    <t>42496Y92UA</t>
  </si>
  <si>
    <t>42496Z60YR</t>
  </si>
  <si>
    <t>42499J65FD</t>
  </si>
  <si>
    <t>42499W15RZ</t>
  </si>
  <si>
    <t>42500S44LJ</t>
  </si>
  <si>
    <t>42502I38SW</t>
  </si>
  <si>
    <t>42504Z63VD</t>
  </si>
  <si>
    <t>42505R69GB</t>
  </si>
  <si>
    <t>42507S23JT</t>
  </si>
  <si>
    <t>42516C97EV</t>
  </si>
  <si>
    <t>42520O23AA</t>
  </si>
  <si>
    <t>42521L36FF</t>
  </si>
  <si>
    <t>42523U11FT</t>
  </si>
  <si>
    <t>42524O81PA</t>
  </si>
  <si>
    <t>42524Q93TU</t>
  </si>
  <si>
    <t>42525U65HO</t>
  </si>
  <si>
    <t>42526Z81PQ</t>
  </si>
  <si>
    <t>42527F06KE</t>
  </si>
  <si>
    <t>42534Y99WL</t>
  </si>
  <si>
    <t>42538P23ID</t>
  </si>
  <si>
    <t>42538Z97FN</t>
  </si>
  <si>
    <t>42540V06YM</t>
  </si>
  <si>
    <t>42543K05EJ</t>
  </si>
  <si>
    <t>42543R64VA</t>
  </si>
  <si>
    <t>42543T41MN</t>
  </si>
  <si>
    <t>42547P56SW</t>
  </si>
  <si>
    <t>42556M57YT</t>
  </si>
  <si>
    <t>42556O18FQ</t>
  </si>
  <si>
    <t>42559P49SK</t>
  </si>
  <si>
    <t>42563P20XD</t>
  </si>
  <si>
    <t>42570J83KG</t>
  </si>
  <si>
    <t>42580D77NX</t>
  </si>
  <si>
    <t>42581G36LA</t>
  </si>
  <si>
    <t>42582O02ZW</t>
  </si>
  <si>
    <t>42583J87VE</t>
  </si>
  <si>
    <t>42591D47YD</t>
  </si>
  <si>
    <t>42595M94VU</t>
  </si>
  <si>
    <t>42596W54JP</t>
  </si>
  <si>
    <t>42598X74AA</t>
  </si>
  <si>
    <t>42599U67GG</t>
  </si>
  <si>
    <t>42600H29SH</t>
  </si>
  <si>
    <t>42600O40LU</t>
  </si>
  <si>
    <t>42600Z60EG</t>
  </si>
  <si>
    <t>42601I66IS</t>
  </si>
  <si>
    <t>42607A39SJ</t>
  </si>
  <si>
    <t>42607Q65RK</t>
  </si>
  <si>
    <t>42609N01NV</t>
  </si>
  <si>
    <t>42611I93QE</t>
  </si>
  <si>
    <t>42617E52GL</t>
  </si>
  <si>
    <t>42619L30SF</t>
  </si>
  <si>
    <t>42621R07PD</t>
  </si>
  <si>
    <t>42623T68MG</t>
  </si>
  <si>
    <t>42624A10NS</t>
  </si>
  <si>
    <t>42626U41AE</t>
  </si>
  <si>
    <t>42649A10XN</t>
  </si>
  <si>
    <t>42651Y23NI</t>
  </si>
  <si>
    <t>42652C93NI</t>
  </si>
  <si>
    <t>42652F41XE</t>
  </si>
  <si>
    <t>42653X71KX</t>
  </si>
  <si>
    <t>42659C90DO</t>
  </si>
  <si>
    <t>42663W47KK</t>
  </si>
  <si>
    <t>42664J95GU</t>
  </si>
  <si>
    <t>42668T81AG</t>
  </si>
  <si>
    <t>42669Y86IG</t>
  </si>
  <si>
    <t>42671G86YJ</t>
  </si>
  <si>
    <t>42676J75FM</t>
  </si>
  <si>
    <t>42677Q03HY</t>
  </si>
  <si>
    <t>42677W41XN</t>
  </si>
  <si>
    <t>42681V50RL</t>
  </si>
  <si>
    <t>42685F91TO</t>
  </si>
  <si>
    <t>42686C53AQ</t>
  </si>
  <si>
    <t>42689F05XC</t>
  </si>
  <si>
    <t>42694V07KC</t>
  </si>
  <si>
    <t>42695Q94WQ</t>
  </si>
  <si>
    <t>42696X42ZJ</t>
  </si>
  <si>
    <t>42703I46XI</t>
  </si>
  <si>
    <t>42707G66JP</t>
  </si>
  <si>
    <t>42709Z12YE</t>
  </si>
  <si>
    <t>42714A18RN</t>
  </si>
  <si>
    <t>42714O75XJ</t>
  </si>
  <si>
    <t>42717T50EY</t>
  </si>
  <si>
    <t>42722J95EG</t>
  </si>
  <si>
    <t>42723J57KU</t>
  </si>
  <si>
    <t>42725R02XJ</t>
  </si>
  <si>
    <t>42728W48CG</t>
  </si>
  <si>
    <t>42733N83ZC</t>
  </si>
  <si>
    <t>42734H19OQ</t>
  </si>
  <si>
    <t>42737D94OY</t>
  </si>
  <si>
    <t>42739F23OB</t>
  </si>
  <si>
    <t>42739N25UY</t>
  </si>
  <si>
    <t>42743V68DJ</t>
  </si>
  <si>
    <t>42746J15PQ</t>
  </si>
  <si>
    <t>42751P57PQ</t>
  </si>
  <si>
    <t>42755C97WP</t>
  </si>
  <si>
    <t>42756H90QS</t>
  </si>
  <si>
    <t>42756T33GU</t>
  </si>
  <si>
    <t>42757E07UH</t>
  </si>
  <si>
    <t>42761A91CG</t>
  </si>
  <si>
    <t>42778H73WX</t>
  </si>
  <si>
    <t>42780L06AT</t>
  </si>
  <si>
    <t>42781C36MT</t>
  </si>
  <si>
    <t>42781N78JN</t>
  </si>
  <si>
    <t>42786L33GA</t>
  </si>
  <si>
    <t>42790D67YE</t>
  </si>
  <si>
    <t>42791W61QC</t>
  </si>
  <si>
    <t>42792U22MA</t>
  </si>
  <si>
    <t>42795W64PL</t>
  </si>
  <si>
    <t>42797W40GW</t>
  </si>
  <si>
    <t>42802A32QC</t>
  </si>
  <si>
    <t>42802V33WR</t>
  </si>
  <si>
    <t>42803Z11AV</t>
  </si>
  <si>
    <t>42804J68UO</t>
  </si>
  <si>
    <t>42807K41SE</t>
  </si>
  <si>
    <t>42808P44LW</t>
  </si>
  <si>
    <t>42813I29JQ</t>
  </si>
  <si>
    <t>42819W04CP</t>
  </si>
  <si>
    <t>42824A64BI</t>
  </si>
  <si>
    <t>42824B49YV</t>
  </si>
  <si>
    <t>42827J18XL</t>
  </si>
  <si>
    <t>42829Q62CN</t>
  </si>
  <si>
    <t>42830L22OM</t>
  </si>
  <si>
    <t>42835Y96UZ</t>
  </si>
  <si>
    <t>42836R73KL</t>
  </si>
  <si>
    <t>42838Z04HO</t>
  </si>
  <si>
    <t>42842Z80QP</t>
  </si>
  <si>
    <t>42847K56XU</t>
  </si>
  <si>
    <t>42848C81OW</t>
  </si>
  <si>
    <t>42855O14HJ</t>
  </si>
  <si>
    <t>42862W18TA</t>
  </si>
  <si>
    <t>42863E83CN</t>
  </si>
  <si>
    <t>42868I18FK</t>
  </si>
  <si>
    <t>42873A86VV</t>
  </si>
  <si>
    <t>42873B27AC</t>
  </si>
  <si>
    <t>42879T58JT</t>
  </si>
  <si>
    <t>42885J95NS</t>
  </si>
  <si>
    <t>42886L24AR</t>
  </si>
  <si>
    <t>42886M91FK</t>
  </si>
  <si>
    <t>42887B66XZ</t>
  </si>
  <si>
    <t>42890P36DR</t>
  </si>
  <si>
    <t>42893R11CT</t>
  </si>
  <si>
    <t>42897Y79JP</t>
  </si>
  <si>
    <t>42902T72GN</t>
  </si>
  <si>
    <t>42902U81HL</t>
  </si>
  <si>
    <t>42905F28PE</t>
  </si>
  <si>
    <t>42908A19WI</t>
  </si>
  <si>
    <t>42908R19LJ</t>
  </si>
  <si>
    <t>42910G99CD</t>
  </si>
  <si>
    <t>42911G08PF</t>
  </si>
  <si>
    <t>42915F58KU</t>
  </si>
  <si>
    <t>42915T84HF</t>
  </si>
  <si>
    <t>42925L62RK</t>
  </si>
  <si>
    <t>42926M46DQ</t>
  </si>
  <si>
    <t>42928D38YK</t>
  </si>
  <si>
    <t>42931U86WE</t>
  </si>
  <si>
    <t>42932L74WW</t>
  </si>
  <si>
    <t>42934F48NX</t>
  </si>
  <si>
    <t>42937Q84XY</t>
  </si>
  <si>
    <t>42940V12YL</t>
  </si>
  <si>
    <t>42944N94NX</t>
  </si>
  <si>
    <t>42957A94UQ</t>
  </si>
  <si>
    <t>42958N33ZR</t>
  </si>
  <si>
    <t>42959B02TQ</t>
  </si>
  <si>
    <t>42972G33ZL</t>
  </si>
  <si>
    <t>42973S06GT</t>
  </si>
  <si>
    <t>42974D65MQ</t>
  </si>
  <si>
    <t>42980M61KM</t>
  </si>
  <si>
    <t>42983B18AX</t>
  </si>
  <si>
    <t>42984A03ND</t>
  </si>
  <si>
    <t>42988B11SE</t>
  </si>
  <si>
    <t>42988J85QV</t>
  </si>
  <si>
    <t>42988P98KT</t>
  </si>
  <si>
    <t>42990Q06DI</t>
  </si>
  <si>
    <t>42994W16KB</t>
  </si>
  <si>
    <t>42998O98ID</t>
  </si>
  <si>
    <t>42998W70ZB</t>
  </si>
  <si>
    <t>43000E69LY</t>
  </si>
  <si>
    <t>43003J48YF</t>
  </si>
  <si>
    <t>43005A51AR</t>
  </si>
  <si>
    <t>43010H95WY</t>
  </si>
  <si>
    <t>43010W59KO</t>
  </si>
  <si>
    <t>43013Z28WU</t>
  </si>
  <si>
    <t>43015M67TH</t>
  </si>
  <si>
    <t>43016X45ND</t>
  </si>
  <si>
    <t>43017Y02DK</t>
  </si>
  <si>
    <t>43023R01QL</t>
  </si>
  <si>
    <t>43033D27KH</t>
  </si>
  <si>
    <t>43035W51CV</t>
  </si>
  <si>
    <t>43044K77WC</t>
  </si>
  <si>
    <t>43045K75LX</t>
  </si>
  <si>
    <t>43048N53QJ</t>
  </si>
  <si>
    <t>43048P98LU</t>
  </si>
  <si>
    <t>43054D89GY</t>
  </si>
  <si>
    <t>43055Z72CP</t>
  </si>
  <si>
    <t>43058X38CJ</t>
  </si>
  <si>
    <t>43065J85EW</t>
  </si>
  <si>
    <t>43066U55NE</t>
  </si>
  <si>
    <t>43069Y25HV</t>
  </si>
  <si>
    <t>43074Q80QC</t>
  </si>
  <si>
    <t>43076T08ZJ</t>
  </si>
  <si>
    <t>43081E60SV</t>
  </si>
  <si>
    <t>43087M88NO</t>
  </si>
  <si>
    <t>43087Y00KE</t>
  </si>
  <si>
    <t>43088U18YE</t>
  </si>
  <si>
    <t>43089I90YB</t>
  </si>
  <si>
    <t>43091F34HX</t>
  </si>
  <si>
    <t>43091K46RD</t>
  </si>
  <si>
    <t>43096K72TT</t>
  </si>
  <si>
    <t>43096M58JM</t>
  </si>
  <si>
    <t>43096N74FU</t>
  </si>
  <si>
    <t>43096X06PF</t>
  </si>
  <si>
    <t>43103T00FS</t>
  </si>
  <si>
    <t>43103U69UQ</t>
  </si>
  <si>
    <t>43103X23WV</t>
  </si>
  <si>
    <t>43104H77VW</t>
  </si>
  <si>
    <t>43110X69XG</t>
  </si>
  <si>
    <t>43113A83EO</t>
  </si>
  <si>
    <t>43113Y30RB</t>
  </si>
  <si>
    <t>43121N03JB</t>
  </si>
  <si>
    <t>43123G45QY</t>
  </si>
  <si>
    <t>43123L47XC</t>
  </si>
  <si>
    <t>43124P58SD</t>
  </si>
  <si>
    <t>43127Y37TI</t>
  </si>
  <si>
    <t>43128H34DR</t>
  </si>
  <si>
    <t>43138X97XB</t>
  </si>
  <si>
    <t>43141I22WD</t>
  </si>
  <si>
    <t>43147E94EO</t>
  </si>
  <si>
    <t>43147W52JO</t>
  </si>
  <si>
    <t>43151G34HW</t>
  </si>
  <si>
    <t>43152B02JO</t>
  </si>
  <si>
    <t>43159T07WW</t>
  </si>
  <si>
    <t>43161B12FZ</t>
  </si>
  <si>
    <t>43163F36UO</t>
  </si>
  <si>
    <t>43163M14TL</t>
  </si>
  <si>
    <t>43168E12XN</t>
  </si>
  <si>
    <t>43168T43ML</t>
  </si>
  <si>
    <t>43169G21ZB</t>
  </si>
  <si>
    <t>43169R38CO</t>
  </si>
  <si>
    <t>43173J00YU</t>
  </si>
  <si>
    <t>43173M71DJ</t>
  </si>
  <si>
    <t>43174E18YZ</t>
  </si>
  <si>
    <t>43174M08DA</t>
  </si>
  <si>
    <t>43177F97CL</t>
  </si>
  <si>
    <t>43177H81EA</t>
  </si>
  <si>
    <t>43177V82SG</t>
  </si>
  <si>
    <t>43181H64QX</t>
  </si>
  <si>
    <t>43184W48CU</t>
  </si>
  <si>
    <t>43186I62EK</t>
  </si>
  <si>
    <t>43186Q13AE</t>
  </si>
  <si>
    <t>43192H67UD</t>
  </si>
  <si>
    <t>43197V35AK</t>
  </si>
  <si>
    <t>43198P56BQ</t>
  </si>
  <si>
    <t>43200P06JU</t>
  </si>
  <si>
    <t>43203Y01HL</t>
  </si>
  <si>
    <t>43204C57GZ</t>
  </si>
  <si>
    <t>43210C94UX</t>
  </si>
  <si>
    <t>43213A67XC</t>
  </si>
  <si>
    <t>43225M68EA</t>
  </si>
  <si>
    <t>43225U68TH</t>
  </si>
  <si>
    <t>43226M29EN</t>
  </si>
  <si>
    <t>43229I09JD</t>
  </si>
  <si>
    <t>43230L72CW</t>
  </si>
  <si>
    <t>43231O94LJ</t>
  </si>
  <si>
    <t>43232P03CY</t>
  </si>
  <si>
    <t>43235D96JB</t>
  </si>
  <si>
    <t>43237V62CB</t>
  </si>
  <si>
    <t>43239W96DL</t>
  </si>
  <si>
    <t>43241H84VN</t>
  </si>
  <si>
    <t>43244Y30GR</t>
  </si>
  <si>
    <t>43246E94ZU</t>
  </si>
  <si>
    <t>43250L50JX</t>
  </si>
  <si>
    <t>43251U45LU</t>
  </si>
  <si>
    <t>43254O20FI</t>
  </si>
  <si>
    <t>43254U90AD</t>
  </si>
  <si>
    <t>43259E79UZ</t>
  </si>
  <si>
    <t>43260V30LQ</t>
  </si>
  <si>
    <t>43261E84HL</t>
  </si>
  <si>
    <t>43271B21SY</t>
  </si>
  <si>
    <t>43273A81TZ</t>
  </si>
  <si>
    <t>43277S25EO</t>
  </si>
  <si>
    <t>43280I39TF</t>
  </si>
  <si>
    <t>43280L99AA</t>
  </si>
  <si>
    <t>43281J64JC</t>
  </si>
  <si>
    <t>43284N11TO</t>
  </si>
  <si>
    <t>43287V63EB</t>
  </si>
  <si>
    <t>43288Z30AZ</t>
  </si>
  <si>
    <t>43291R99PI</t>
  </si>
  <si>
    <t>43292D73FW</t>
  </si>
  <si>
    <t>43296U10OC</t>
  </si>
  <si>
    <t>43302Y43CE</t>
  </si>
  <si>
    <t>43304G78NO</t>
  </si>
  <si>
    <t>43304T07XN</t>
  </si>
  <si>
    <t>43304W07LG</t>
  </si>
  <si>
    <t>43306O15IX</t>
  </si>
  <si>
    <t>43309C37EN</t>
  </si>
  <si>
    <t>43309E50UX</t>
  </si>
  <si>
    <t>43309Q55GE</t>
  </si>
  <si>
    <t>43310N46PD</t>
  </si>
  <si>
    <t>43313J30DS</t>
  </si>
  <si>
    <t>43318P07IK</t>
  </si>
  <si>
    <t>43321L29YE</t>
  </si>
  <si>
    <t>43325I42EE</t>
  </si>
  <si>
    <t>43327F85LF</t>
  </si>
  <si>
    <t>43327L35WC</t>
  </si>
  <si>
    <t>43334M41KF</t>
  </si>
  <si>
    <t>43341A81IS</t>
  </si>
  <si>
    <t>43347L64DX</t>
  </si>
  <si>
    <t>43348L51QT</t>
  </si>
  <si>
    <t>43349O13JQ</t>
  </si>
  <si>
    <t>43349W18DD</t>
  </si>
  <si>
    <t>43354G65WZ</t>
  </si>
  <si>
    <t>43354O88SC</t>
  </si>
  <si>
    <t>43355F76GR</t>
  </si>
  <si>
    <t>43358Q12GF</t>
  </si>
  <si>
    <t>43363T57CU</t>
  </si>
  <si>
    <t>43365F27IP</t>
  </si>
  <si>
    <t>43378B29IA</t>
  </si>
  <si>
    <t>43378B39MB</t>
  </si>
  <si>
    <t>43378G17QQ</t>
  </si>
  <si>
    <t>43378H91VE</t>
  </si>
  <si>
    <t>43378Z17FT</t>
  </si>
  <si>
    <t>43379A65NM</t>
  </si>
  <si>
    <t>43381R37GN</t>
  </si>
  <si>
    <t>43383G23GY</t>
  </si>
  <si>
    <t>43383Y72PD</t>
  </si>
  <si>
    <t>43384K06UJ</t>
  </si>
  <si>
    <t>43392J64JM</t>
  </si>
  <si>
    <t>43393T33LV</t>
  </si>
  <si>
    <t>43395Q16DC</t>
  </si>
  <si>
    <t>43399K39YK</t>
  </si>
  <si>
    <t>43401G14HS</t>
  </si>
  <si>
    <t>43404M47UL</t>
  </si>
  <si>
    <t>43409X66HQ</t>
  </si>
  <si>
    <t>43410P32RZ</t>
  </si>
  <si>
    <t>43413I63DO</t>
  </si>
  <si>
    <t>43416A06FX</t>
  </si>
  <si>
    <t>43418G45FL</t>
  </si>
  <si>
    <t>43418K47YZ</t>
  </si>
  <si>
    <t>43418X75FY</t>
  </si>
  <si>
    <t>43424F94PV</t>
  </si>
  <si>
    <t>43430R33VM</t>
  </si>
  <si>
    <t>43431V31FP</t>
  </si>
  <si>
    <t>43432N43LJ</t>
  </si>
  <si>
    <t>43436T72PF</t>
  </si>
  <si>
    <t>43439Q54VR</t>
  </si>
  <si>
    <t>43440N92SK</t>
  </si>
  <si>
    <t>43449F89TS</t>
  </si>
  <si>
    <t>43453W04QV</t>
  </si>
  <si>
    <t>43455Y55GC</t>
  </si>
  <si>
    <t>43458F98QL</t>
  </si>
  <si>
    <t>43466Q88ZW</t>
  </si>
  <si>
    <t>43467Q87QW</t>
  </si>
  <si>
    <t>43473J01FF</t>
  </si>
  <si>
    <t>43473M56FA</t>
  </si>
  <si>
    <t>43474W71CE</t>
  </si>
  <si>
    <t>43479B22BH</t>
  </si>
  <si>
    <t>43480Z11CC</t>
  </si>
  <si>
    <t>43482P33CN</t>
  </si>
  <si>
    <t>43488B63TJ</t>
  </si>
  <si>
    <t>43489H45FI</t>
  </si>
  <si>
    <t>43492E45XK</t>
  </si>
  <si>
    <t>43495J93CU</t>
  </si>
  <si>
    <t>43496P32UN</t>
  </si>
  <si>
    <t>43498K23AY</t>
  </si>
  <si>
    <t>43503E57KM</t>
  </si>
  <si>
    <t>43504A87YV</t>
  </si>
  <si>
    <t>43506Y11YH</t>
  </si>
  <si>
    <t>43507M54HJ</t>
  </si>
  <si>
    <t>43509S55FV</t>
  </si>
  <si>
    <t>43515J53BH</t>
  </si>
  <si>
    <t>43519O53MN</t>
  </si>
  <si>
    <t>43524G01XR</t>
  </si>
  <si>
    <t>43524K08IE</t>
  </si>
  <si>
    <t>43531O22UZ</t>
  </si>
  <si>
    <t>43538I14MB</t>
  </si>
  <si>
    <t>43541E01KT</t>
  </si>
  <si>
    <t>43545B55KQ</t>
  </si>
  <si>
    <t>43545O50EM</t>
  </si>
  <si>
    <t>43546A21AR</t>
  </si>
  <si>
    <t>43546A84VG</t>
  </si>
  <si>
    <t>43549C03ZY</t>
  </si>
  <si>
    <t>43551I88RL</t>
  </si>
  <si>
    <t>43552E78WQ</t>
  </si>
  <si>
    <t>43556E20YA</t>
  </si>
  <si>
    <t>43557H56UX</t>
  </si>
  <si>
    <t>43558V70KZ</t>
  </si>
  <si>
    <t>43560V45ZQ</t>
  </si>
  <si>
    <t>43561S84VK</t>
  </si>
  <si>
    <t>43568T60TT</t>
  </si>
  <si>
    <t>43569Q74FW</t>
  </si>
  <si>
    <t>43570V92RP</t>
  </si>
  <si>
    <t>43583O39SW</t>
  </si>
  <si>
    <t>43584P18EL</t>
  </si>
  <si>
    <t>43588N90JR</t>
  </si>
  <si>
    <t>43591B95XG</t>
  </si>
  <si>
    <t>43596M25JI</t>
  </si>
  <si>
    <t>43600B59CM</t>
  </si>
  <si>
    <t>43602I40HE</t>
  </si>
  <si>
    <t>43604V18XJ</t>
  </si>
  <si>
    <t>43615J85KA</t>
  </si>
  <si>
    <t>43617T38EZ</t>
  </si>
  <si>
    <t>43618Q94EO</t>
  </si>
  <si>
    <t>43625I40VF</t>
  </si>
  <si>
    <t>43625V10BP</t>
  </si>
  <si>
    <t>43626Q20EN</t>
  </si>
  <si>
    <t>43627T94JT</t>
  </si>
  <si>
    <t>43632D08XS</t>
  </si>
  <si>
    <t>43636Z15QI</t>
  </si>
  <si>
    <t>43638N22EI</t>
  </si>
  <si>
    <t>43641E02PK</t>
  </si>
  <si>
    <t>43643O77BW</t>
  </si>
  <si>
    <t>43644A47TW</t>
  </si>
  <si>
    <t>43644T74ZV</t>
  </si>
  <si>
    <t>43645M86PO</t>
  </si>
  <si>
    <t>43647N38VV</t>
  </si>
  <si>
    <t>43650J98CX</t>
  </si>
  <si>
    <t>43652A20AD</t>
  </si>
  <si>
    <t>43652I39HU</t>
  </si>
  <si>
    <t>43652Y98CE</t>
  </si>
  <si>
    <t>43653O90KR</t>
  </si>
  <si>
    <t>43656L69OZ</t>
  </si>
  <si>
    <t>43661H27EZ</t>
  </si>
  <si>
    <t>43663Q61WV</t>
  </si>
  <si>
    <t>43665Y29GR</t>
  </si>
  <si>
    <t>43666Y47FY</t>
  </si>
  <si>
    <t>43667Y99YI</t>
  </si>
  <si>
    <t>43671J79UN</t>
  </si>
  <si>
    <t>43672H36DW</t>
  </si>
  <si>
    <t>43675G56PY</t>
  </si>
  <si>
    <t>43679C59IF</t>
  </si>
  <si>
    <t>43686Y70XS</t>
  </si>
  <si>
    <t>43692E06MZ</t>
  </si>
  <si>
    <t>43696P93TS</t>
  </si>
  <si>
    <t>43697V64EB</t>
  </si>
  <si>
    <t>43704O50UW</t>
  </si>
  <si>
    <t>43712D95QK</t>
  </si>
  <si>
    <t>43713G05YQ</t>
  </si>
  <si>
    <t>43713J53AN</t>
  </si>
  <si>
    <t>43713N09EX</t>
  </si>
  <si>
    <t>43713Q81BJ</t>
  </si>
  <si>
    <t>43714R79KE</t>
  </si>
  <si>
    <t>43715Y97VP</t>
  </si>
  <si>
    <t>43719Q49TP</t>
  </si>
  <si>
    <t>43721D66PG</t>
  </si>
  <si>
    <t>43721F67TC</t>
  </si>
  <si>
    <t>43723K81ZI</t>
  </si>
  <si>
    <t>43724E71GG</t>
  </si>
  <si>
    <t>43725W48AL</t>
  </si>
  <si>
    <t>43727V93QJ</t>
  </si>
  <si>
    <t>43730F19KM</t>
  </si>
  <si>
    <t>43730V02XF</t>
  </si>
  <si>
    <t>43734O17GD</t>
  </si>
  <si>
    <t>43735T26NP</t>
  </si>
  <si>
    <t>43739G41GR</t>
  </si>
  <si>
    <t>43741I57OS</t>
  </si>
  <si>
    <t>43744Z65VX</t>
  </si>
  <si>
    <t>43745T62AK</t>
  </si>
  <si>
    <t>43745Y94NA</t>
  </si>
  <si>
    <t>43749M51OY</t>
  </si>
  <si>
    <t>43750G92OU</t>
  </si>
  <si>
    <t>43755Y67CJ</t>
  </si>
  <si>
    <t>43757E50OG</t>
  </si>
  <si>
    <t>43759J89KQ</t>
  </si>
  <si>
    <t>43761S23IQ</t>
  </si>
  <si>
    <t>43773G69DD</t>
  </si>
  <si>
    <t>43775D00QJ</t>
  </si>
  <si>
    <t>43778P40CE</t>
  </si>
  <si>
    <t>43783H60AS</t>
  </si>
  <si>
    <t>43784V81ZX</t>
  </si>
  <si>
    <t>43789H55OV</t>
  </si>
  <si>
    <t>43795H29TQ</t>
  </si>
  <si>
    <t>43798U85GM</t>
  </si>
  <si>
    <t>43805A96IM</t>
  </si>
  <si>
    <t>43805W40JV</t>
  </si>
  <si>
    <t>43806X22GP</t>
  </si>
  <si>
    <t>43807K52VE</t>
  </si>
  <si>
    <t>43811V72FN</t>
  </si>
  <si>
    <t>43812R90VX</t>
  </si>
  <si>
    <t>43813Y13LA</t>
  </si>
  <si>
    <t>43818J13YY</t>
  </si>
  <si>
    <t>43818Y41EE</t>
  </si>
  <si>
    <t>43821F24CG</t>
  </si>
  <si>
    <t>43823J08VL</t>
  </si>
  <si>
    <t>43825X30WA</t>
  </si>
  <si>
    <t>43826T37MQ</t>
  </si>
  <si>
    <t>43834Z89IU</t>
  </si>
  <si>
    <t>43835Z86SW</t>
  </si>
  <si>
    <t>43836W36IJ</t>
  </si>
  <si>
    <t>43839X32LO</t>
  </si>
  <si>
    <t>43841H13EZ</t>
  </si>
  <si>
    <t>43851T78AP</t>
  </si>
  <si>
    <t>43854C30NX</t>
  </si>
  <si>
    <t>43855O58XV</t>
  </si>
  <si>
    <t>43856Q28HT</t>
  </si>
  <si>
    <t>43857F18FI</t>
  </si>
  <si>
    <t>43857G44EE</t>
  </si>
  <si>
    <t>43863D85AJ</t>
  </si>
  <si>
    <t>43863I61SG</t>
  </si>
  <si>
    <t>43863W10DA</t>
  </si>
  <si>
    <t>43865H59BF</t>
  </si>
  <si>
    <t>43867N66MY</t>
  </si>
  <si>
    <t>43869A63QW</t>
  </si>
  <si>
    <t>43871N73YK</t>
  </si>
  <si>
    <t>43871P63JD</t>
  </si>
  <si>
    <t>43872G55TC</t>
  </si>
  <si>
    <t>43872T04YF</t>
  </si>
  <si>
    <t>43873M29US</t>
  </si>
  <si>
    <t>43874G70YA</t>
  </si>
  <si>
    <t>43878P29GK</t>
  </si>
  <si>
    <t>43881W03YX</t>
  </si>
  <si>
    <t>43882D01XT</t>
  </si>
  <si>
    <t>43886M22OJ</t>
  </si>
  <si>
    <t>43889X65CW</t>
  </si>
  <si>
    <t>43890P52CV</t>
  </si>
  <si>
    <t>43892A84AJ</t>
  </si>
  <si>
    <t>43893U81NA</t>
  </si>
  <si>
    <t>43895E23WM</t>
  </si>
  <si>
    <t>43899C08MO</t>
  </si>
  <si>
    <t>43901N52OH</t>
  </si>
  <si>
    <t>43905Q27AT</t>
  </si>
  <si>
    <t>43906S82KH</t>
  </si>
  <si>
    <t>43909Y38ZC</t>
  </si>
  <si>
    <t>43915V28KN</t>
  </si>
  <si>
    <t>43917T41LL</t>
  </si>
  <si>
    <t>43928K01VX</t>
  </si>
  <si>
    <t>43933Y59AU</t>
  </si>
  <si>
    <t>43936P94NG</t>
  </si>
  <si>
    <t>43936Z90KM</t>
  </si>
  <si>
    <t>43940Z42IT</t>
  </si>
  <si>
    <t>43941Q04YB</t>
  </si>
  <si>
    <t>43943C37JE</t>
  </si>
  <si>
    <t>43947C44DH</t>
  </si>
  <si>
    <t>43948G17VY</t>
  </si>
  <si>
    <t>43948W54PL</t>
  </si>
  <si>
    <t>43949M69ZS</t>
  </si>
  <si>
    <t>43953S96FB</t>
  </si>
  <si>
    <t>43955L35PO</t>
  </si>
  <si>
    <t>43958Q66OI</t>
  </si>
  <si>
    <t>43959D57SM</t>
  </si>
  <si>
    <t>43960U34OV</t>
  </si>
  <si>
    <t>43960W27EI</t>
  </si>
  <si>
    <t>43961E76AD</t>
  </si>
  <si>
    <t>43963X58LQ</t>
  </si>
  <si>
    <t>43966E92MU</t>
  </si>
  <si>
    <t>43970M63CZ</t>
  </si>
  <si>
    <t>43971E63MS</t>
  </si>
  <si>
    <t>43973B64HR</t>
  </si>
  <si>
    <t>43978D54IM</t>
  </si>
  <si>
    <t>43980U02JU</t>
  </si>
  <si>
    <t>43982D33LR</t>
  </si>
  <si>
    <t>43985J74QC</t>
  </si>
  <si>
    <t>43991T65BD</t>
  </si>
  <si>
    <t>43992D65PE</t>
  </si>
  <si>
    <t>43994O83YY</t>
  </si>
  <si>
    <t>43994Q55WT</t>
  </si>
  <si>
    <t>43995F68DY</t>
  </si>
  <si>
    <t>43995R49OV</t>
  </si>
  <si>
    <t>43996H57LQ</t>
  </si>
  <si>
    <t>43997R34BQ</t>
  </si>
  <si>
    <t>44001G53VM</t>
  </si>
  <si>
    <t>44001O60BR</t>
  </si>
  <si>
    <t>44002P04ZI</t>
  </si>
  <si>
    <t>44003Y87RF</t>
  </si>
  <si>
    <t>44004C90WW</t>
  </si>
  <si>
    <t>44006V33OX</t>
  </si>
  <si>
    <t>44006W19XC</t>
  </si>
  <si>
    <t>44007D21KH</t>
  </si>
  <si>
    <t>44010Z25FM</t>
  </si>
  <si>
    <t>44013V61YN</t>
  </si>
  <si>
    <t>44014D69VU</t>
  </si>
  <si>
    <t>44014Y26UA</t>
  </si>
  <si>
    <t>44019V16CW</t>
  </si>
  <si>
    <t>44022A43UV</t>
  </si>
  <si>
    <t>44024B23RC</t>
  </si>
  <si>
    <t>44026K95UA</t>
  </si>
  <si>
    <t>44029I94SH</t>
  </si>
  <si>
    <t>44033C90YL</t>
  </si>
  <si>
    <t>44034A30JV</t>
  </si>
  <si>
    <t>44035T36KK</t>
  </si>
  <si>
    <t>44036O82HE</t>
  </si>
  <si>
    <t>44040A64OM</t>
  </si>
  <si>
    <t>44043R81QV</t>
  </si>
  <si>
    <t>44044K15UK</t>
  </si>
  <si>
    <t>44046N94PB</t>
  </si>
  <si>
    <t>44049R05LQ</t>
  </si>
  <si>
    <t>44049T52ZU</t>
  </si>
  <si>
    <t>44050F60OT</t>
  </si>
  <si>
    <t>44053Y15HE</t>
  </si>
  <si>
    <t>44057G18AH</t>
  </si>
  <si>
    <t>44065R79HI</t>
  </si>
  <si>
    <t>44066T21RW</t>
  </si>
  <si>
    <t>44068I06AY</t>
  </si>
  <si>
    <t>44068R96XT</t>
  </si>
  <si>
    <t>44069S31NN</t>
  </si>
  <si>
    <t>44075B80ZG</t>
  </si>
  <si>
    <t>44076M87AC</t>
  </si>
  <si>
    <t>44077M80VC</t>
  </si>
  <si>
    <t>44081J47QK</t>
  </si>
  <si>
    <t>44082K11ZA</t>
  </si>
  <si>
    <t>44090C90ZS</t>
  </si>
  <si>
    <t>44095B60PB</t>
  </si>
  <si>
    <t>44097O09KM</t>
  </si>
  <si>
    <t>44099I12YI</t>
  </si>
  <si>
    <t>44101P42NT</t>
  </si>
  <si>
    <t>44102D80NV</t>
  </si>
  <si>
    <t>44104T45EF</t>
  </si>
  <si>
    <t>44112Z23DQ</t>
  </si>
  <si>
    <t>44116W04YI</t>
  </si>
  <si>
    <t>44118D90HM</t>
  </si>
  <si>
    <t>44123V59KA</t>
  </si>
  <si>
    <t>44125O64IJ</t>
  </si>
  <si>
    <t>44131I97BK</t>
  </si>
  <si>
    <t>44134K43JB</t>
  </si>
  <si>
    <t>44136S59OG</t>
  </si>
  <si>
    <t>44143Q34CO</t>
  </si>
  <si>
    <t>44147N59RP</t>
  </si>
  <si>
    <t>44147U65FX</t>
  </si>
  <si>
    <t>44147W72YB</t>
  </si>
  <si>
    <t>44150T53QA</t>
  </si>
  <si>
    <t>44150U23ND</t>
  </si>
  <si>
    <t>44152T60FJ</t>
  </si>
  <si>
    <t>44153I71AN</t>
  </si>
  <si>
    <t>44158V13IY</t>
  </si>
  <si>
    <t>44159M68TR</t>
  </si>
  <si>
    <t>44159W74NR</t>
  </si>
  <si>
    <t>44159Z70PB</t>
  </si>
  <si>
    <t>44160H00PL</t>
  </si>
  <si>
    <t>44161J08CS</t>
  </si>
  <si>
    <t>44161T91AD</t>
  </si>
  <si>
    <t>44162V26HM</t>
  </si>
  <si>
    <t>44163I23QM</t>
  </si>
  <si>
    <t>44164E77QQ</t>
  </si>
  <si>
    <t>44166J83MI</t>
  </si>
  <si>
    <t>44166L62KK</t>
  </si>
  <si>
    <t>44168L90BU</t>
  </si>
  <si>
    <t>44168X68FJ</t>
  </si>
  <si>
    <t>44177N72QQ</t>
  </si>
  <si>
    <t>44177Q24NW</t>
  </si>
  <si>
    <t>44177R43ZJ</t>
  </si>
  <si>
    <t>44180R66GK</t>
  </si>
  <si>
    <t>44191L15KC</t>
  </si>
  <si>
    <t>44193S55YD</t>
  </si>
  <si>
    <t>44194Y66GZ</t>
  </si>
  <si>
    <t>44200Q87HU</t>
  </si>
  <si>
    <t>44203V16VX</t>
  </si>
  <si>
    <t>44207R19UU</t>
  </si>
  <si>
    <t>44222B22GU</t>
  </si>
  <si>
    <t>44226P37TM</t>
  </si>
  <si>
    <t>44226X62GE</t>
  </si>
  <si>
    <t>44227K73YD</t>
  </si>
  <si>
    <t>44229X91WG</t>
  </si>
  <si>
    <t>44231G50US</t>
  </si>
  <si>
    <t>44233S03ZS</t>
  </si>
  <si>
    <t>44234E93AB</t>
  </si>
  <si>
    <t>44234F51OM</t>
  </si>
  <si>
    <t>44235R00QX</t>
  </si>
  <si>
    <t>44240E96IU</t>
  </si>
  <si>
    <t>44241U68MF</t>
  </si>
  <si>
    <t>44245M52YA</t>
  </si>
  <si>
    <t>44248D94WD</t>
  </si>
  <si>
    <t>44250V84PR</t>
  </si>
  <si>
    <t>44257N31JZ</t>
  </si>
  <si>
    <t>44259A70YQ</t>
  </si>
  <si>
    <t>44269Y68JH</t>
  </si>
  <si>
    <t>44274O77QK</t>
  </si>
  <si>
    <t>44286N38UP</t>
  </si>
  <si>
    <t>44289Y20BQ</t>
  </si>
  <si>
    <t>44292T44MK</t>
  </si>
  <si>
    <t>44298T65IZ</t>
  </si>
  <si>
    <t>44302T66MA</t>
  </si>
  <si>
    <t>44304G72XA</t>
  </si>
  <si>
    <t>44317K69XF</t>
  </si>
  <si>
    <t>44323U62OQ</t>
  </si>
  <si>
    <t>44327F71FZ</t>
  </si>
  <si>
    <t>44329J84UU</t>
  </si>
  <si>
    <t>44330K05JC</t>
  </si>
  <si>
    <t>44331Q86NG</t>
  </si>
  <si>
    <t>44333N03MR</t>
  </si>
  <si>
    <t>44335B99NO</t>
  </si>
  <si>
    <t>44337L26CN</t>
  </si>
  <si>
    <t>44337X86DI</t>
  </si>
  <si>
    <t>44349M10AS</t>
  </si>
  <si>
    <t>44350M70OC</t>
  </si>
  <si>
    <t>44354I00RC</t>
  </si>
  <si>
    <t>44356Q02WW</t>
  </si>
  <si>
    <t>44358W94HC</t>
  </si>
  <si>
    <t>44360H47AR</t>
  </si>
  <si>
    <t>44367A31YH</t>
  </si>
  <si>
    <t>44367Z94PR</t>
  </si>
  <si>
    <t>44370P98MA</t>
  </si>
  <si>
    <t>44372U07MS</t>
  </si>
  <si>
    <t>44373C49GX</t>
  </si>
  <si>
    <t>44377L67JC</t>
  </si>
  <si>
    <t>44385D82TA</t>
  </si>
  <si>
    <t>44387J82IH</t>
  </si>
  <si>
    <t>44387X45GA</t>
  </si>
  <si>
    <t>44390G60BH</t>
  </si>
  <si>
    <t>44393S93BC</t>
  </si>
  <si>
    <t>44396K72TB</t>
  </si>
  <si>
    <t>44396W51YC</t>
  </si>
  <si>
    <t>44411X10YG</t>
  </si>
  <si>
    <t>44426B94WS</t>
  </si>
  <si>
    <t>44429Q44HM</t>
  </si>
  <si>
    <t>44431S66WH</t>
  </si>
  <si>
    <t>44431X19HC</t>
  </si>
  <si>
    <t>44432O28UJ</t>
  </si>
  <si>
    <t>44433S98SP</t>
  </si>
  <si>
    <t>44435K49CR</t>
  </si>
  <si>
    <t>44440G51XW</t>
  </si>
  <si>
    <t>44440P50FQ</t>
  </si>
  <si>
    <t>44448S33QB</t>
  </si>
  <si>
    <t>44449C23HN</t>
  </si>
  <si>
    <t>44455C94CX</t>
  </si>
  <si>
    <t>44455R17WK</t>
  </si>
  <si>
    <t>44455Y96KV</t>
  </si>
  <si>
    <t>44460C68PR</t>
  </si>
  <si>
    <t>44460K01LU</t>
  </si>
  <si>
    <t>44462X38ZS</t>
  </si>
  <si>
    <t>44465I91FK</t>
  </si>
  <si>
    <t>44466H14XD</t>
  </si>
  <si>
    <t>44468Q11DG</t>
  </si>
  <si>
    <t>44472C23GQ</t>
  </si>
  <si>
    <t>44475D90WP</t>
  </si>
  <si>
    <t>44482C89HL</t>
  </si>
  <si>
    <t>44484V81JF</t>
  </si>
  <si>
    <t>44493Q03HH</t>
  </si>
  <si>
    <t>44495A11GK</t>
  </si>
  <si>
    <t>44495A70QM</t>
  </si>
  <si>
    <t>44495L03CD</t>
  </si>
  <si>
    <t>44495Q73UD</t>
  </si>
  <si>
    <t>44501P13AJ</t>
  </si>
  <si>
    <t>44507E87DH</t>
  </si>
  <si>
    <t>44511V41DV</t>
  </si>
  <si>
    <t>44512O90SV</t>
  </si>
  <si>
    <t>44513Z73AS</t>
  </si>
  <si>
    <t>44516D18YH</t>
  </si>
  <si>
    <t>44517O99QS</t>
  </si>
  <si>
    <t>44519Y19PD</t>
  </si>
  <si>
    <t>44521L83SY</t>
  </si>
  <si>
    <t>44521Q56NH</t>
  </si>
  <si>
    <t>44521U00ID</t>
  </si>
  <si>
    <t>44524J91HV</t>
  </si>
  <si>
    <t>44528N10OC</t>
  </si>
  <si>
    <t>44531C22XS</t>
  </si>
  <si>
    <t>44532F73VC</t>
  </si>
  <si>
    <t>44532H85QJ</t>
  </si>
  <si>
    <t>44533V77QA</t>
  </si>
  <si>
    <t>44534X53LB</t>
  </si>
  <si>
    <t>44539Z06BF</t>
  </si>
  <si>
    <t>44541R61RV</t>
  </si>
  <si>
    <t>44542D08GQ</t>
  </si>
  <si>
    <t>44545D83NL</t>
  </si>
  <si>
    <t>44545R61OA</t>
  </si>
  <si>
    <t>44547Q05EE</t>
  </si>
  <si>
    <t>44548A58RX</t>
  </si>
  <si>
    <t>44549U42IT</t>
  </si>
  <si>
    <t>44553Y66UF</t>
  </si>
  <si>
    <t>44554U86LB</t>
  </si>
  <si>
    <t>44556A26OZ</t>
  </si>
  <si>
    <t>44559B50WI</t>
  </si>
  <si>
    <t>44559P73GJ</t>
  </si>
  <si>
    <t>44566O05AA</t>
  </si>
  <si>
    <t>44568M24LA</t>
  </si>
  <si>
    <t>44570B05TB</t>
  </si>
  <si>
    <t>44572B44BT</t>
  </si>
  <si>
    <t>44572N89AW</t>
  </si>
  <si>
    <t>44573I14ZT</t>
  </si>
  <si>
    <t>44574O45UQ</t>
  </si>
  <si>
    <t>44577Q83NG</t>
  </si>
  <si>
    <t>44577W08WR</t>
  </si>
  <si>
    <t>44579F20SD</t>
  </si>
  <si>
    <t>44583R39BN</t>
  </si>
  <si>
    <t>44585L88DY</t>
  </si>
  <si>
    <t>44595U27KU</t>
  </si>
  <si>
    <t>44596K19TH</t>
  </si>
  <si>
    <t>44598N90ON</t>
  </si>
  <si>
    <t>44607R04SR</t>
  </si>
  <si>
    <t>44609T07OR</t>
  </si>
  <si>
    <t>44611E37CO</t>
  </si>
  <si>
    <t>44611E65XU</t>
  </si>
  <si>
    <t>44611Q86SW</t>
  </si>
  <si>
    <t>44612R53AS</t>
  </si>
  <si>
    <t>44620H53RX</t>
  </si>
  <si>
    <t>44621I14CX</t>
  </si>
  <si>
    <t>44622C91ES</t>
  </si>
  <si>
    <t>44622J09YM</t>
  </si>
  <si>
    <t>44622V62XX</t>
  </si>
  <si>
    <t>44624E54TI</t>
  </si>
  <si>
    <t>44626N22LE</t>
  </si>
  <si>
    <t>44631C38AZ</t>
  </si>
  <si>
    <t>44632N27EX</t>
  </si>
  <si>
    <t>44632Q09FJ</t>
  </si>
  <si>
    <t>44632T98OF</t>
  </si>
  <si>
    <t>44633C79OP</t>
  </si>
  <si>
    <t>44634W87VP</t>
  </si>
  <si>
    <t>44635F33RB</t>
  </si>
  <si>
    <t>44635G62GY</t>
  </si>
  <si>
    <t>44635J86OJ</t>
  </si>
  <si>
    <t>44635R90OG</t>
  </si>
  <si>
    <t>44643N27YX</t>
  </si>
  <si>
    <t>44644W48SK</t>
  </si>
  <si>
    <t>44657D97NS</t>
  </si>
  <si>
    <t>44660Z97SQ</t>
  </si>
  <si>
    <t>44661F62GG</t>
  </si>
  <si>
    <t>44663U36DU</t>
  </si>
  <si>
    <t>44667F54IH</t>
  </si>
  <si>
    <t>44671N89OZ</t>
  </si>
  <si>
    <t>44672L90ZO</t>
  </si>
  <si>
    <t>44673D12XE</t>
  </si>
  <si>
    <t>44675H21GF</t>
  </si>
  <si>
    <t>44677J29GG</t>
  </si>
  <si>
    <t>44682I61WA</t>
  </si>
  <si>
    <t>44682X67WQ</t>
  </si>
  <si>
    <t>44687C84JZ</t>
  </si>
  <si>
    <t>44687V31LK</t>
  </si>
  <si>
    <t>44689H21DE</t>
  </si>
  <si>
    <t>44689Y66BG</t>
  </si>
  <si>
    <t>44690H60BA</t>
  </si>
  <si>
    <t>44691J26EE</t>
  </si>
  <si>
    <t>44694K29NG</t>
  </si>
  <si>
    <t>44694X99DJ</t>
  </si>
  <si>
    <t>44699C02JQ</t>
  </si>
  <si>
    <t>44701A21IS</t>
  </si>
  <si>
    <t>44703R04VJ</t>
  </si>
  <si>
    <t>44704A58ZX</t>
  </si>
  <si>
    <t>44706Q32KY</t>
  </si>
  <si>
    <t>44713R94MN</t>
  </si>
  <si>
    <t>44713Y37EO</t>
  </si>
  <si>
    <t>44719T12MO</t>
  </si>
  <si>
    <t>44722B01XA</t>
  </si>
  <si>
    <t>44724O53MT</t>
  </si>
  <si>
    <t>44730P89PS</t>
  </si>
  <si>
    <t>44736Q73FL</t>
  </si>
  <si>
    <t>44739I20EZ</t>
  </si>
  <si>
    <t>44741J15EA</t>
  </si>
  <si>
    <t>44741R65ZA</t>
  </si>
  <si>
    <t>44743Q22XQ</t>
  </si>
  <si>
    <t>44746A26TH</t>
  </si>
  <si>
    <t>44753C53UP</t>
  </si>
  <si>
    <t>44757A23YL</t>
  </si>
  <si>
    <t>44759N37DR</t>
  </si>
  <si>
    <t>44760X01CY</t>
  </si>
  <si>
    <t>44761I98YW</t>
  </si>
  <si>
    <t>44762O33UC</t>
  </si>
  <si>
    <t>44763C49SD</t>
  </si>
  <si>
    <t>44763G78NI</t>
  </si>
  <si>
    <t>44764M02IE</t>
  </si>
  <si>
    <t>44764Q94TZ</t>
  </si>
  <si>
    <t>44765K02YK</t>
  </si>
  <si>
    <t>44768E34UI</t>
  </si>
  <si>
    <t>44769R23AI</t>
  </si>
  <si>
    <t>44772P76CI</t>
  </si>
  <si>
    <t>44778T30LI</t>
  </si>
  <si>
    <t>44783A70AM</t>
  </si>
  <si>
    <t>44784D87YT</t>
  </si>
  <si>
    <t>44787S50WP</t>
  </si>
  <si>
    <t>44788C35BD</t>
  </si>
  <si>
    <t>44790E93YX</t>
  </si>
  <si>
    <t>44791C59NG</t>
  </si>
  <si>
    <t>44792O12LO</t>
  </si>
  <si>
    <t>44792X54DV</t>
  </si>
  <si>
    <t>44796K66EX</t>
  </si>
  <si>
    <t>44800A99QV</t>
  </si>
  <si>
    <t>44808R59BQ</t>
  </si>
  <si>
    <t>44808U01OM</t>
  </si>
  <si>
    <t>44808W23KO</t>
  </si>
  <si>
    <t>44808X35YO</t>
  </si>
  <si>
    <t>44811Q26ZK</t>
  </si>
  <si>
    <t>44818R42CZ</t>
  </si>
  <si>
    <t>44819I87UA</t>
  </si>
  <si>
    <t>44819K53VO</t>
  </si>
  <si>
    <t>44820W16TA</t>
  </si>
  <si>
    <t>44823X58OZ</t>
  </si>
  <si>
    <t>44824O73ZL</t>
  </si>
  <si>
    <t>44826T28ER</t>
  </si>
  <si>
    <t>44828N69OS</t>
  </si>
  <si>
    <t>44832D07TT</t>
  </si>
  <si>
    <t>44833J46VH</t>
  </si>
  <si>
    <t>44836A26NL</t>
  </si>
  <si>
    <t>44837H11CR</t>
  </si>
  <si>
    <t>44837N62OV</t>
  </si>
  <si>
    <t>44840M96YV</t>
  </si>
  <si>
    <t>44842W40IG</t>
  </si>
  <si>
    <t>44843D48QJ</t>
  </si>
  <si>
    <t>44843E14RS</t>
  </si>
  <si>
    <t>44846T64NR</t>
  </si>
  <si>
    <t>44847S60GJ</t>
  </si>
  <si>
    <t>44850L13NQ</t>
  </si>
  <si>
    <t>44850R80KP</t>
  </si>
  <si>
    <t>44854F44HG</t>
  </si>
  <si>
    <t>44855V37FQ</t>
  </si>
  <si>
    <t>44862V44EO</t>
  </si>
  <si>
    <t>44868H73JE</t>
  </si>
  <si>
    <t>44873I77HA</t>
  </si>
  <si>
    <t>44875V41SQ</t>
  </si>
  <si>
    <t>44876J27OS</t>
  </si>
  <si>
    <t>44876U46BJ</t>
  </si>
  <si>
    <t>44878P74LL</t>
  </si>
  <si>
    <t>44881P91PW</t>
  </si>
  <si>
    <t>44888V85UQ</t>
  </si>
  <si>
    <t>44891I93MJ</t>
  </si>
  <si>
    <t>44891T61KJ</t>
  </si>
  <si>
    <t>44892G68II</t>
  </si>
  <si>
    <t>44894W95PH</t>
  </si>
  <si>
    <t>44895A96CL</t>
  </si>
  <si>
    <t>44899U96YV</t>
  </si>
  <si>
    <t>44900H90EF</t>
  </si>
  <si>
    <t>44902P87BL</t>
  </si>
  <si>
    <t>44902Y21EB</t>
  </si>
  <si>
    <t>44903H82YU</t>
  </si>
  <si>
    <t>44907F60ZP</t>
  </si>
  <si>
    <t>44913F98KU</t>
  </si>
  <si>
    <t>44922G65IO</t>
  </si>
  <si>
    <t>44924Y23FW</t>
  </si>
  <si>
    <t>44930X18DZ</t>
  </si>
  <si>
    <t>44933Q78AP</t>
  </si>
  <si>
    <t>44934M34HI</t>
  </si>
  <si>
    <t>44939E26EG</t>
  </si>
  <si>
    <t>44939S58NE</t>
  </si>
  <si>
    <t>44941Q65VW</t>
  </si>
  <si>
    <t>44947D63LL</t>
  </si>
  <si>
    <t>44950J45WU</t>
  </si>
  <si>
    <t>44950Q17JY</t>
  </si>
  <si>
    <t>44961X67MV</t>
  </si>
  <si>
    <t>44964Q03KU</t>
  </si>
  <si>
    <t>44964Q19IC</t>
  </si>
  <si>
    <t>44973W46YW</t>
  </si>
  <si>
    <t>44980T52SD</t>
  </si>
  <si>
    <t>44983D96BC</t>
  </si>
  <si>
    <t>44986J22EA</t>
  </si>
  <si>
    <t>44990B51IX</t>
  </si>
  <si>
    <t>44991G58HB</t>
  </si>
  <si>
    <t>44996C14ZN</t>
  </si>
  <si>
    <t>45003E81KT</t>
  </si>
  <si>
    <t>45006L28XH</t>
  </si>
  <si>
    <t>45006X35IO</t>
  </si>
  <si>
    <t>45008C83SL</t>
  </si>
  <si>
    <t>45011M46YE</t>
  </si>
  <si>
    <t>45016Z84JR</t>
  </si>
  <si>
    <t>45017O48CC</t>
  </si>
  <si>
    <t>45018T61GR</t>
  </si>
  <si>
    <t>45019K29GI</t>
  </si>
  <si>
    <t>45021P51PL</t>
  </si>
  <si>
    <t>45025H51PA</t>
  </si>
  <si>
    <t>45028V25RF</t>
  </si>
  <si>
    <t>45029X70YP</t>
  </si>
  <si>
    <t>45032U52NY</t>
  </si>
  <si>
    <t>45037T83OW</t>
  </si>
  <si>
    <t>45037W76BN</t>
  </si>
  <si>
    <t>45046O18JO</t>
  </si>
  <si>
    <t>45050L46GT</t>
  </si>
  <si>
    <t>45052E14QG</t>
  </si>
  <si>
    <t>45057C41IN</t>
  </si>
  <si>
    <t>45058O97RB</t>
  </si>
  <si>
    <t>45059A98QM</t>
  </si>
  <si>
    <t>45067P31NI</t>
  </si>
  <si>
    <t>45070R19JR</t>
  </si>
  <si>
    <t>45072P98GP</t>
  </si>
  <si>
    <t>45073M65ZP</t>
  </si>
  <si>
    <t>45073X43TI</t>
  </si>
  <si>
    <t>45074M22TD</t>
  </si>
  <si>
    <t>45076X53WX</t>
  </si>
  <si>
    <t>45077N37WX</t>
  </si>
  <si>
    <t>45078I95LL</t>
  </si>
  <si>
    <t>45080D38CQ</t>
  </si>
  <si>
    <t>45080E54QK</t>
  </si>
  <si>
    <t>45083Z91PT</t>
  </si>
  <si>
    <t>45084K11WN</t>
  </si>
  <si>
    <t>45087F76KO</t>
  </si>
  <si>
    <t>45088Y89OT</t>
  </si>
  <si>
    <t>45089O16GR</t>
  </si>
  <si>
    <t>45093X62MR</t>
  </si>
  <si>
    <t>45094I17HW</t>
  </si>
  <si>
    <t>45100X32RI</t>
  </si>
  <si>
    <t>45102L67RF</t>
  </si>
  <si>
    <t>45102M92BD</t>
  </si>
  <si>
    <t>45104O19HN</t>
  </si>
  <si>
    <t>45110X51ID</t>
  </si>
  <si>
    <t>45111U64AL</t>
  </si>
  <si>
    <t>45113W69YX</t>
  </si>
  <si>
    <t>45117Q10WZ</t>
  </si>
  <si>
    <t>45117S67LN</t>
  </si>
  <si>
    <t>45120J33DW</t>
  </si>
  <si>
    <t>45122P05QF</t>
  </si>
  <si>
    <t>45122U48GB</t>
  </si>
  <si>
    <t>45123V43IJ</t>
  </si>
  <si>
    <t>45125G12RN</t>
  </si>
  <si>
    <t>45125I05BY</t>
  </si>
  <si>
    <t>45128H84FP</t>
  </si>
  <si>
    <t>45134B98ZP</t>
  </si>
  <si>
    <t>45135P61YL</t>
  </si>
  <si>
    <t>45137L03PI</t>
  </si>
  <si>
    <t>45142T64NT</t>
  </si>
  <si>
    <t>45142V22NW</t>
  </si>
  <si>
    <t>45143K71AG</t>
  </si>
  <si>
    <t>45147V41XZ</t>
  </si>
  <si>
    <t>45148N91QV</t>
  </si>
  <si>
    <t>45150I40LB</t>
  </si>
  <si>
    <t>45151H49XL</t>
  </si>
  <si>
    <t>45153W99NP</t>
  </si>
  <si>
    <t>45163G20BL</t>
  </si>
  <si>
    <t>45167S67WH</t>
  </si>
  <si>
    <t>45167V70KV</t>
  </si>
  <si>
    <t>45182O03WL</t>
  </si>
  <si>
    <t>45183C25TP</t>
  </si>
  <si>
    <t>45188G28HY</t>
  </si>
  <si>
    <t>45192A02CH</t>
  </si>
  <si>
    <t>45193O55AF</t>
  </si>
  <si>
    <t>45194T65RF</t>
  </si>
  <si>
    <t>45194X45CU</t>
  </si>
  <si>
    <t>45195D14HX</t>
  </si>
  <si>
    <t>45196X89FK</t>
  </si>
  <si>
    <t>45197X11TS</t>
  </si>
  <si>
    <t>45198E03ZD</t>
  </si>
  <si>
    <t>45200W16PY</t>
  </si>
  <si>
    <t>45203Q14GA</t>
  </si>
  <si>
    <t>45207U98ML</t>
  </si>
  <si>
    <t>45207Z42MK</t>
  </si>
  <si>
    <t>45209F12EA</t>
  </si>
  <si>
    <t>45210P75OI</t>
  </si>
  <si>
    <t>45215Z66XM</t>
  </si>
  <si>
    <t>45223L71MZ</t>
  </si>
  <si>
    <t>45223P88SW</t>
  </si>
  <si>
    <t>45224X71DT</t>
  </si>
  <si>
    <t>45224Y55PJ</t>
  </si>
  <si>
    <t>45231H51FM</t>
  </si>
  <si>
    <t>45231T06BI</t>
  </si>
  <si>
    <t>45234G53EY</t>
  </si>
  <si>
    <t>45236G49KV</t>
  </si>
  <si>
    <t>45243T68YI</t>
  </si>
  <si>
    <t>45243V54FN</t>
  </si>
  <si>
    <t>45245H06PU</t>
  </si>
  <si>
    <t>45247D81BI</t>
  </si>
  <si>
    <t>45252J65WR</t>
  </si>
  <si>
    <t>45256E37FK</t>
  </si>
  <si>
    <t>45256H92WQ</t>
  </si>
  <si>
    <t>45259F06IW</t>
  </si>
  <si>
    <t>45261B24EK</t>
  </si>
  <si>
    <t>45262M36PO</t>
  </si>
  <si>
    <t>45265U04KL</t>
  </si>
  <si>
    <t>45271U94HR</t>
  </si>
  <si>
    <t>45273E49OV</t>
  </si>
  <si>
    <t>45273F21KG</t>
  </si>
  <si>
    <t>45273T83EG</t>
  </si>
  <si>
    <t>45274Q07NZ</t>
  </si>
  <si>
    <t>45276D46ZV</t>
  </si>
  <si>
    <t>45279M96LF</t>
  </si>
  <si>
    <t>45281T36PJ</t>
  </si>
  <si>
    <t>45283E41OZ</t>
  </si>
  <si>
    <t>45284B11UD</t>
  </si>
  <si>
    <t>45284I31BL</t>
  </si>
  <si>
    <t>45284J74AJ</t>
  </si>
  <si>
    <t>45289P78HO</t>
  </si>
  <si>
    <t>45289Q98MT</t>
  </si>
  <si>
    <t>45297A44HZ</t>
  </si>
  <si>
    <t>45298C17XX</t>
  </si>
  <si>
    <t>45302J51NP</t>
  </si>
  <si>
    <t>45306F01GN</t>
  </si>
  <si>
    <t>45311D19DH</t>
  </si>
  <si>
    <t>45315Z60PL</t>
  </si>
  <si>
    <t>45319Z83MA</t>
  </si>
  <si>
    <t>45320L15UA</t>
  </si>
  <si>
    <t>45320V63LT</t>
  </si>
  <si>
    <t>45323C98LV</t>
  </si>
  <si>
    <t>45325P59ET</t>
  </si>
  <si>
    <t>45327L07IV</t>
  </si>
  <si>
    <t>45333Q17ZA</t>
  </si>
  <si>
    <t>45337E37BY</t>
  </si>
  <si>
    <t>45337N65FX</t>
  </si>
  <si>
    <t>45337Q30VP</t>
  </si>
  <si>
    <t>45338R68VL</t>
  </si>
  <si>
    <t>45339J06VA</t>
  </si>
  <si>
    <t>45341O99WP</t>
  </si>
  <si>
    <t>45342C76FS</t>
  </si>
  <si>
    <t>45342N70WV</t>
  </si>
  <si>
    <t>45343D35TX</t>
  </si>
  <si>
    <t>45343Y99NU</t>
  </si>
  <si>
    <t>45344S13WJ</t>
  </si>
  <si>
    <t>45345V08BZ</t>
  </si>
  <si>
    <t>45349Q75AJ</t>
  </si>
  <si>
    <t>45350X36PN</t>
  </si>
  <si>
    <t>45351N27GT</t>
  </si>
  <si>
    <t>45354C05OC</t>
  </si>
  <si>
    <t>45354V97ZY</t>
  </si>
  <si>
    <t>45354Y23ZL</t>
  </si>
  <si>
    <t>45355N59WQ</t>
  </si>
  <si>
    <t>45356O14YD</t>
  </si>
  <si>
    <t>45360K11ZO</t>
  </si>
  <si>
    <t>45366Y35PT</t>
  </si>
  <si>
    <t>45370N93HC</t>
  </si>
  <si>
    <t>45371I00WN</t>
  </si>
  <si>
    <t>45372O16IT</t>
  </si>
  <si>
    <t>45374Z82CO</t>
  </si>
  <si>
    <t>45375J49GS</t>
  </si>
  <si>
    <t>45379U61VK</t>
  </si>
  <si>
    <t>45380M12TS</t>
  </si>
  <si>
    <t>45383A84FW</t>
  </si>
  <si>
    <t>45383C60WM</t>
  </si>
  <si>
    <t>45385G27NO</t>
  </si>
  <si>
    <t>45386A18AM</t>
  </si>
  <si>
    <t>45386H18LP</t>
  </si>
  <si>
    <t>45390E03TA</t>
  </si>
  <si>
    <t>45395Q37ZE</t>
  </si>
  <si>
    <t>45400A30PT</t>
  </si>
  <si>
    <t>45402Y72ZU</t>
  </si>
  <si>
    <t>45405I00ES</t>
  </si>
  <si>
    <t>45407J94ML</t>
  </si>
  <si>
    <t>45407Q39SV</t>
  </si>
  <si>
    <t>45411C90KU</t>
  </si>
  <si>
    <t>45414B29KY</t>
  </si>
  <si>
    <t>45414H98UW</t>
  </si>
  <si>
    <t>45414R32YI</t>
  </si>
  <si>
    <t>45415B61DK</t>
  </si>
  <si>
    <t>45415M11UJ</t>
  </si>
  <si>
    <t>45418F75HA</t>
  </si>
  <si>
    <t>45422V08MX</t>
  </si>
  <si>
    <t>45424J28PZ</t>
  </si>
  <si>
    <t>45424W82XB</t>
  </si>
  <si>
    <t>45429O85SD</t>
  </si>
  <si>
    <t>45430D55GP</t>
  </si>
  <si>
    <t>45435D12QH</t>
  </si>
  <si>
    <t>45435U31CT</t>
  </si>
  <si>
    <t>45439J47FM</t>
  </si>
  <si>
    <t>45440E13TY</t>
  </si>
  <si>
    <t>45445V19BX</t>
  </si>
  <si>
    <t>45450T23LG</t>
  </si>
  <si>
    <t>45453Z68OQ</t>
  </si>
  <si>
    <t>45467B75OK</t>
  </si>
  <si>
    <t>45469Q29DM</t>
  </si>
  <si>
    <t>45474E18IJ</t>
  </si>
  <si>
    <t>45477S79VO</t>
  </si>
  <si>
    <t>45479X29ZA</t>
  </si>
  <si>
    <t>45484L56TT</t>
  </si>
  <si>
    <t>45487T82LL</t>
  </si>
  <si>
    <t>45488E37EP</t>
  </si>
  <si>
    <t>45488T87WW</t>
  </si>
  <si>
    <t>45493G60GI</t>
  </si>
  <si>
    <t>45496H84ME</t>
  </si>
  <si>
    <t>45503Y93RA</t>
  </si>
  <si>
    <t>45505J97HG</t>
  </si>
  <si>
    <t>45508G21XK</t>
  </si>
  <si>
    <t>45510J17AI</t>
  </si>
  <si>
    <t>45510J98KK</t>
  </si>
  <si>
    <t>45510W32ZR</t>
  </si>
  <si>
    <t>45511H88UL</t>
  </si>
  <si>
    <t>45517J56SV</t>
  </si>
  <si>
    <t>45519E00BJ</t>
  </si>
  <si>
    <t>45521S85JV</t>
  </si>
  <si>
    <t>45522W19NW</t>
  </si>
  <si>
    <t>45523T28HI</t>
  </si>
  <si>
    <t>45524B65AR</t>
  </si>
  <si>
    <t>45526I06QT</t>
  </si>
  <si>
    <t>45527M56VB</t>
  </si>
  <si>
    <t>45531J04ZM</t>
  </si>
  <si>
    <t>45534U24TC</t>
  </si>
  <si>
    <t>45540R70OK</t>
  </si>
  <si>
    <t>45540T12CE</t>
  </si>
  <si>
    <t>45542B00DA</t>
  </si>
  <si>
    <t>45545T73PL</t>
  </si>
  <si>
    <t>45547T51NR</t>
  </si>
  <si>
    <t>45550O96XT</t>
  </si>
  <si>
    <t>45552F37ZW</t>
  </si>
  <si>
    <t>45555Q14UF</t>
  </si>
  <si>
    <t>45563E83QT</t>
  </si>
  <si>
    <t>45568X22WM</t>
  </si>
  <si>
    <t>45569U49QP</t>
  </si>
  <si>
    <t>45571F16GH</t>
  </si>
  <si>
    <t>45576Y08ZI</t>
  </si>
  <si>
    <t>45579W61OS</t>
  </si>
  <si>
    <t>45586E52BX</t>
  </si>
  <si>
    <t>45586O15SQ</t>
  </si>
  <si>
    <t>45588H15XV</t>
  </si>
  <si>
    <t>45590D94PE</t>
  </si>
  <si>
    <t>45592T49FA</t>
  </si>
  <si>
    <t>45592X45HM</t>
  </si>
  <si>
    <t>45595A69CO</t>
  </si>
  <si>
    <t>45595V73IP</t>
  </si>
  <si>
    <t>45599W73FD</t>
  </si>
  <si>
    <t>45605I25IC</t>
  </si>
  <si>
    <t>45609D85KS</t>
  </si>
  <si>
    <t>45609Z34JP</t>
  </si>
  <si>
    <t>45611Q03BL</t>
  </si>
  <si>
    <t>45619S87GN</t>
  </si>
  <si>
    <t>45626Q37EA</t>
  </si>
  <si>
    <t>45628Y02FO</t>
  </si>
  <si>
    <t>45629J17PN</t>
  </si>
  <si>
    <t>45629V75LG</t>
  </si>
  <si>
    <t>45629Z32WK</t>
  </si>
  <si>
    <t>45632A63HB</t>
  </si>
  <si>
    <t>45634O15OL</t>
  </si>
  <si>
    <t>45634R44BD</t>
  </si>
  <si>
    <t>45636E35TO</t>
  </si>
  <si>
    <t>45640H53EW</t>
  </si>
  <si>
    <t>45645G61LS</t>
  </si>
  <si>
    <t>45650Z14XV</t>
  </si>
  <si>
    <t>45653N10TP</t>
  </si>
  <si>
    <t>45654I91GW</t>
  </si>
  <si>
    <t>45657A10ZH</t>
  </si>
  <si>
    <t>45658Y34JV</t>
  </si>
  <si>
    <t>45662G75LX</t>
  </si>
  <si>
    <t>45662X33QV</t>
  </si>
  <si>
    <t>45664K18QN</t>
  </si>
  <si>
    <t>45667M42UB</t>
  </si>
  <si>
    <t>45667N91HN</t>
  </si>
  <si>
    <t>45669J14RU</t>
  </si>
  <si>
    <t>45671B39VB</t>
  </si>
  <si>
    <t>45672M76NR</t>
  </si>
  <si>
    <t>45673L55ET</t>
  </si>
  <si>
    <t>45675R86QY</t>
  </si>
  <si>
    <t>45676F71YC</t>
  </si>
  <si>
    <t>45678A61KH</t>
  </si>
  <si>
    <t>45682M69EA</t>
  </si>
  <si>
    <t>45687S70GT</t>
  </si>
  <si>
    <t>45688P88AU</t>
  </si>
  <si>
    <t>45694O84GQ</t>
  </si>
  <si>
    <t>45695Y66SK</t>
  </si>
  <si>
    <t>45697M98PT</t>
  </si>
  <si>
    <t>45698I07MI</t>
  </si>
  <si>
    <t>45698M09DN</t>
  </si>
  <si>
    <t>45700U76QJ</t>
  </si>
  <si>
    <t>45701J91SW</t>
  </si>
  <si>
    <t>45701U30HH</t>
  </si>
  <si>
    <t>45703U52ZY</t>
  </si>
  <si>
    <t>45706A12PU</t>
  </si>
  <si>
    <t>45715J06LI</t>
  </si>
  <si>
    <t>45716Y56CX</t>
  </si>
  <si>
    <t>45721R23AZ</t>
  </si>
  <si>
    <t>45727L60WQ</t>
  </si>
  <si>
    <t>45729L02JH</t>
  </si>
  <si>
    <t>45735C66MM</t>
  </si>
  <si>
    <t>45737Y11EM</t>
  </si>
  <si>
    <t>45738Q35KD</t>
  </si>
  <si>
    <t>45739M81IO</t>
  </si>
  <si>
    <t>45741R83AX</t>
  </si>
  <si>
    <t>45741U25DF</t>
  </si>
  <si>
    <t>45744H69CG</t>
  </si>
  <si>
    <t>45745I82AL</t>
  </si>
  <si>
    <t>45747O12MF</t>
  </si>
  <si>
    <t>45753D68EK</t>
  </si>
  <si>
    <t>45754N34DX</t>
  </si>
  <si>
    <t>45758H37ZH</t>
  </si>
  <si>
    <t>45760X09YQ</t>
  </si>
  <si>
    <t>45761Z01JO</t>
  </si>
  <si>
    <t>45765K29QJ</t>
  </si>
  <si>
    <t>45768J20HW</t>
  </si>
  <si>
    <t>45770W00UP</t>
  </si>
  <si>
    <t>45771Y84SG</t>
  </si>
  <si>
    <t>45772F12RI</t>
  </si>
  <si>
    <t>45774K14TB</t>
  </si>
  <si>
    <t>45775Y64FD</t>
  </si>
  <si>
    <t>45779W95SA</t>
  </si>
  <si>
    <t>45782O15OS</t>
  </si>
  <si>
    <t>45782X13LA</t>
  </si>
  <si>
    <t>45783U34TO</t>
  </si>
  <si>
    <t>45784L87QE</t>
  </si>
  <si>
    <t>45795J37EL</t>
  </si>
  <si>
    <t>45796R32RS</t>
  </si>
  <si>
    <t>45803Q94AE</t>
  </si>
  <si>
    <t>45805B80IG</t>
  </si>
  <si>
    <t>45807K32WS</t>
  </si>
  <si>
    <t>45807W50KT</t>
  </si>
  <si>
    <t>45808E48CK</t>
  </si>
  <si>
    <t>45816F38DI</t>
  </si>
  <si>
    <t>45816Q90QA</t>
  </si>
  <si>
    <t>45816X84RX</t>
  </si>
  <si>
    <t>45818S62OT</t>
  </si>
  <si>
    <t>45819M58AZ</t>
  </si>
  <si>
    <t>45826A05SL</t>
  </si>
  <si>
    <t>45827W16ZD</t>
  </si>
  <si>
    <t>45830J99JR</t>
  </si>
  <si>
    <t>45830R67NL</t>
  </si>
  <si>
    <t>45843T87GL</t>
  </si>
  <si>
    <t>45844G44DI</t>
  </si>
  <si>
    <t>45848W55EZ</t>
  </si>
  <si>
    <t>45849W81OI</t>
  </si>
  <si>
    <t>45856M91KJ</t>
  </si>
  <si>
    <t>45857F73TI</t>
  </si>
  <si>
    <t>45858F98AD</t>
  </si>
  <si>
    <t>45858Q17CY</t>
  </si>
  <si>
    <t>45860T38LB</t>
  </si>
  <si>
    <t>45860Z85MU</t>
  </si>
  <si>
    <t>45865O06YI</t>
  </si>
  <si>
    <t>45866L95MZ</t>
  </si>
  <si>
    <t>45869K58UA</t>
  </si>
  <si>
    <t>45871G76XC</t>
  </si>
  <si>
    <t>45871X20RN</t>
  </si>
  <si>
    <t>45874V04AR</t>
  </si>
  <si>
    <t>45875U54HL</t>
  </si>
  <si>
    <t>45876K32GM</t>
  </si>
  <si>
    <t>45878Z55WE</t>
  </si>
  <si>
    <t>45880D76MQ</t>
  </si>
  <si>
    <t>45880N55LY</t>
  </si>
  <si>
    <t>45880N96PU</t>
  </si>
  <si>
    <t>45881U66TP</t>
  </si>
  <si>
    <t>45886J06CN</t>
  </si>
  <si>
    <t>45889W92WB</t>
  </si>
  <si>
    <t>45891D11PR</t>
  </si>
  <si>
    <t>45899I22BY</t>
  </si>
  <si>
    <t>45905J47YW</t>
  </si>
  <si>
    <t>45906Z31AX</t>
  </si>
  <si>
    <t>45908N66HD</t>
  </si>
  <si>
    <t>45909G02TM</t>
  </si>
  <si>
    <t>45909Y84WX</t>
  </si>
  <si>
    <t>45919C26GB</t>
  </si>
  <si>
    <t>45922P76GF</t>
  </si>
  <si>
    <t>45924V29OG</t>
  </si>
  <si>
    <t>45928W46IG</t>
  </si>
  <si>
    <t>45930G60OO</t>
  </si>
  <si>
    <t>45931B76RW</t>
  </si>
  <si>
    <t>45932L34BG</t>
  </si>
  <si>
    <t>45934R05GH</t>
  </si>
  <si>
    <t>45937P39YV</t>
  </si>
  <si>
    <t>45944T70JB</t>
  </si>
  <si>
    <t>45946D09WI</t>
  </si>
  <si>
    <t>45949X68WU</t>
  </si>
  <si>
    <t>45952Z87TC</t>
  </si>
  <si>
    <t>45955Y25ZX</t>
  </si>
  <si>
    <t>45957O25GA</t>
  </si>
  <si>
    <t>45959G60LE</t>
  </si>
  <si>
    <t>45961P55VS</t>
  </si>
  <si>
    <t>45962Z77FL</t>
  </si>
  <si>
    <t>45968V47UC</t>
  </si>
  <si>
    <t>45969P34KR</t>
  </si>
  <si>
    <t>45970H17UG</t>
  </si>
  <si>
    <t>45972I26AZ</t>
  </si>
  <si>
    <t>45978T41HL</t>
  </si>
  <si>
    <t>45980H80LF</t>
  </si>
  <si>
    <t>45986Y74TP</t>
  </si>
  <si>
    <t>45987G03IL</t>
  </si>
  <si>
    <t>45997E07IX</t>
  </si>
  <si>
    <t>45999H47EC</t>
  </si>
  <si>
    <t>46002X67MO</t>
  </si>
  <si>
    <t>46020H82SL</t>
  </si>
  <si>
    <t>46025S83EV</t>
  </si>
  <si>
    <t>46026J01SY</t>
  </si>
  <si>
    <t>46029R82DV</t>
  </si>
  <si>
    <t>46030N42QS</t>
  </si>
  <si>
    <t>46031E93AN</t>
  </si>
  <si>
    <t>46032A81PD</t>
  </si>
  <si>
    <t>46036K92MG</t>
  </si>
  <si>
    <t>46037C31YL</t>
  </si>
  <si>
    <t>46039R80EM</t>
  </si>
  <si>
    <t>46046R89CV</t>
  </si>
  <si>
    <t>46046Y31TE</t>
  </si>
  <si>
    <t>46047G62EC</t>
  </si>
  <si>
    <t>46047K77NB</t>
  </si>
  <si>
    <t>46049D72CQ</t>
  </si>
  <si>
    <t>46053M50MU</t>
  </si>
  <si>
    <t>46056L99JG</t>
  </si>
  <si>
    <t>46060D92QK</t>
  </si>
  <si>
    <t>46062D56WO</t>
  </si>
  <si>
    <t>46062Z65UW</t>
  </si>
  <si>
    <t>46063C65NG</t>
  </si>
  <si>
    <t>46065E23ZP</t>
  </si>
  <si>
    <t>46066K78TJ</t>
  </si>
  <si>
    <t>46068K21WU</t>
  </si>
  <si>
    <t>46072D09LT</t>
  </si>
  <si>
    <t>46074B26GY</t>
  </si>
  <si>
    <t>46074X69BL</t>
  </si>
  <si>
    <t>46077Q94IF</t>
  </si>
  <si>
    <t>46079T28LB</t>
  </si>
  <si>
    <t>46086C98CE</t>
  </si>
  <si>
    <t>46089I55JL</t>
  </si>
  <si>
    <t>46092F76XY</t>
  </si>
  <si>
    <t>46098A39GS</t>
  </si>
  <si>
    <t>46099I16UU</t>
  </si>
  <si>
    <t>46103D94IZ</t>
  </si>
  <si>
    <t>46104Z88NO</t>
  </si>
  <si>
    <t>46105E58FY</t>
  </si>
  <si>
    <t>46111P58LE</t>
  </si>
  <si>
    <t>46112D48CU</t>
  </si>
  <si>
    <t>46116E23MX</t>
  </si>
  <si>
    <t>46116M00IL</t>
  </si>
  <si>
    <t>46122U21YM</t>
  </si>
  <si>
    <t>46125D27FI</t>
  </si>
  <si>
    <t>46128S25SX</t>
  </si>
  <si>
    <t>46129L43GD</t>
  </si>
  <si>
    <t>46133M00QF</t>
  </si>
  <si>
    <t>46143R57SA</t>
  </si>
  <si>
    <t>46143Z97QA</t>
  </si>
  <si>
    <t>46145D14DY</t>
  </si>
  <si>
    <t>46146G89XR</t>
  </si>
  <si>
    <t>46149J64PT</t>
  </si>
  <si>
    <t>46152U03SV</t>
  </si>
  <si>
    <t>46152Z09UW</t>
  </si>
  <si>
    <t>46154G49UI</t>
  </si>
  <si>
    <t>46163M08TG</t>
  </si>
  <si>
    <t>46164M90IE</t>
  </si>
  <si>
    <t>46164U88QG</t>
  </si>
  <si>
    <t>46168X18BW</t>
  </si>
  <si>
    <t>46169K21IX</t>
  </si>
  <si>
    <t>46172Q78BM</t>
  </si>
  <si>
    <t>46176F47TB</t>
  </si>
  <si>
    <t>46179O82ZJ</t>
  </si>
  <si>
    <t>46179Q31TP</t>
  </si>
  <si>
    <t>46183T96HQ</t>
  </si>
  <si>
    <t>46188B52BP</t>
  </si>
  <si>
    <t>46190R96SA</t>
  </si>
  <si>
    <t>46194B10NF</t>
  </si>
  <si>
    <t>46194N69AI</t>
  </si>
  <si>
    <t>46196F72ZK</t>
  </si>
  <si>
    <t>46198M37KG</t>
  </si>
  <si>
    <t>46205P93JA</t>
  </si>
  <si>
    <t>46209D15LT</t>
  </si>
  <si>
    <t>46209O07UN</t>
  </si>
  <si>
    <t>46211A29PU</t>
  </si>
  <si>
    <t>46211Z03CP</t>
  </si>
  <si>
    <t>46214M82HK</t>
  </si>
  <si>
    <t>46219G14CR</t>
  </si>
  <si>
    <t>46227U25VA</t>
  </si>
  <si>
    <t>46229E18WY</t>
  </si>
  <si>
    <t>46229E47GZ</t>
  </si>
  <si>
    <t>46229H65VZ</t>
  </si>
  <si>
    <t>46229Q23IL</t>
  </si>
  <si>
    <t>46229U56XH</t>
  </si>
  <si>
    <t>46230G83CL</t>
  </si>
  <si>
    <t>46232A82VM</t>
  </si>
  <si>
    <t>46235M22HN</t>
  </si>
  <si>
    <t>46235O88ZB</t>
  </si>
  <si>
    <t>46235R93DA</t>
  </si>
  <si>
    <t>46236B70QS</t>
  </si>
  <si>
    <t>46236L40BI</t>
  </si>
  <si>
    <t>46236L85RG</t>
  </si>
  <si>
    <t>46243P53PH</t>
  </si>
  <si>
    <t>46245K50OU</t>
  </si>
  <si>
    <t>46247C84VU</t>
  </si>
  <si>
    <t>46250K46AQ</t>
  </si>
  <si>
    <t>46250M19ZN</t>
  </si>
  <si>
    <t>46254K93IQ</t>
  </si>
  <si>
    <t>46255C59DL</t>
  </si>
  <si>
    <t>46258K23HS</t>
  </si>
  <si>
    <t>46262C89VK</t>
  </si>
  <si>
    <t>46262U31HF</t>
  </si>
  <si>
    <t>46266P99IC</t>
  </si>
  <si>
    <t>46269R47GW</t>
  </si>
  <si>
    <t>46270F79IP</t>
  </si>
  <si>
    <t>46272Z61MZ</t>
  </si>
  <si>
    <t>46273U42JH</t>
  </si>
  <si>
    <t>46275R40SD</t>
  </si>
  <si>
    <t>46278U73ML</t>
  </si>
  <si>
    <t>46279G96OL</t>
  </si>
  <si>
    <t>46284H70SH</t>
  </si>
  <si>
    <t>46285R48QA</t>
  </si>
  <si>
    <t>46287O67WC</t>
  </si>
  <si>
    <t>46294O73JL</t>
  </si>
  <si>
    <t>46298J03XU</t>
  </si>
  <si>
    <t>46301V93NY</t>
  </si>
  <si>
    <t>46303B72FJ</t>
  </si>
  <si>
    <t>46303N14DI</t>
  </si>
  <si>
    <t>46303Q11FM</t>
  </si>
  <si>
    <t>46304N82IS</t>
  </si>
  <si>
    <t>46310B65KV</t>
  </si>
  <si>
    <t>46310L13WE</t>
  </si>
  <si>
    <t>46311X66LI</t>
  </si>
  <si>
    <t>46313D33CG</t>
  </si>
  <si>
    <t>46317T15HT</t>
  </si>
  <si>
    <t>46318A57VX</t>
  </si>
  <si>
    <t>46318W52XK</t>
  </si>
  <si>
    <t>46320J55IE</t>
  </si>
  <si>
    <t>46324D37OR</t>
  </si>
  <si>
    <t>46329T59KP</t>
  </si>
  <si>
    <t>46333K25AZ</t>
  </si>
  <si>
    <t>46336O56AY</t>
  </si>
  <si>
    <t>46338R95XT</t>
  </si>
  <si>
    <t>46339K59FL</t>
  </si>
  <si>
    <t>46340X95NW</t>
  </si>
  <si>
    <t>46342N16HA</t>
  </si>
  <si>
    <t>46344A10DJ</t>
  </si>
  <si>
    <t>46346S00CI</t>
  </si>
  <si>
    <t>46347D25BB</t>
  </si>
  <si>
    <t>46347F63RE</t>
  </si>
  <si>
    <t>46350B34RU</t>
  </si>
  <si>
    <t>46353I38AM</t>
  </si>
  <si>
    <t>46353X07GD</t>
  </si>
  <si>
    <t>46354A87TX</t>
  </si>
  <si>
    <t>46354F09VA</t>
  </si>
  <si>
    <t>46354R91NG</t>
  </si>
  <si>
    <t>46356E36QG</t>
  </si>
  <si>
    <t>46359C51WY</t>
  </si>
  <si>
    <t>46363T11EW</t>
  </si>
  <si>
    <t>46369O02AG</t>
  </si>
  <si>
    <t>46369Q06MF</t>
  </si>
  <si>
    <t>46375N86UO</t>
  </si>
  <si>
    <t>46376A79TL</t>
  </si>
  <si>
    <t>46378T76XZ</t>
  </si>
  <si>
    <t>46384K31KJ</t>
  </si>
  <si>
    <t>46385L05GQ</t>
  </si>
  <si>
    <t>46386O46BF</t>
  </si>
  <si>
    <t>46388D80EA</t>
  </si>
  <si>
    <t>46388V04AZ</t>
  </si>
  <si>
    <t>46394Z65RP</t>
  </si>
  <si>
    <t>46396Z51QY</t>
  </si>
  <si>
    <t>46398J88IN</t>
  </si>
  <si>
    <t>46404N00AC</t>
  </si>
  <si>
    <t>46405H99TA</t>
  </si>
  <si>
    <t>46405L88FD</t>
  </si>
  <si>
    <t>46408C36BC</t>
  </si>
  <si>
    <t>46410E77HY</t>
  </si>
  <si>
    <t>46417J53BX</t>
  </si>
  <si>
    <t>46417N85LS</t>
  </si>
  <si>
    <t>46419B48UD</t>
  </si>
  <si>
    <t>46422W35AD</t>
  </si>
  <si>
    <t>46423Q95BG</t>
  </si>
  <si>
    <t>46426Q00JN</t>
  </si>
  <si>
    <t>46426V77UR</t>
  </si>
  <si>
    <t>46428B77TB</t>
  </si>
  <si>
    <t>46431Q02YT</t>
  </si>
  <si>
    <t>46431U77NW</t>
  </si>
  <si>
    <t>46436V37ZH</t>
  </si>
  <si>
    <t>46437B04SK</t>
  </si>
  <si>
    <t>46438E06WS</t>
  </si>
  <si>
    <t>46445U13AQ</t>
  </si>
  <si>
    <t>46447B49GZ</t>
  </si>
  <si>
    <t>46447T50EG</t>
  </si>
  <si>
    <t>46449E03WY</t>
  </si>
  <si>
    <t>46451J06XM</t>
  </si>
  <si>
    <t>46451M26VW</t>
  </si>
  <si>
    <t>46453E22OL</t>
  </si>
  <si>
    <t>46459A77FL</t>
  </si>
  <si>
    <t>46462K60CU</t>
  </si>
  <si>
    <t>46468B97FN</t>
  </si>
  <si>
    <t>46468E18SK</t>
  </si>
  <si>
    <t>46469W12IF</t>
  </si>
  <si>
    <t>46469Y66KU</t>
  </si>
  <si>
    <t>46470D68CA</t>
  </si>
  <si>
    <t>46475D07MP</t>
  </si>
  <si>
    <t>46476G36WT</t>
  </si>
  <si>
    <t>46481E10JW</t>
  </si>
  <si>
    <t>46483O16XG</t>
  </si>
  <si>
    <t>46490Q60OI</t>
  </si>
  <si>
    <t>46491H16HK</t>
  </si>
  <si>
    <t>46491O89XV</t>
  </si>
  <si>
    <t>46492M01PA</t>
  </si>
  <si>
    <t>46494U97FY</t>
  </si>
  <si>
    <t>46499A11ZS</t>
  </si>
  <si>
    <t>46499F05WK</t>
  </si>
  <si>
    <t>46501E84HG</t>
  </si>
  <si>
    <t>46502A57ZB</t>
  </si>
  <si>
    <t>46507S88HG</t>
  </si>
  <si>
    <t>46511Q27AP</t>
  </si>
  <si>
    <t>46517A58DO</t>
  </si>
  <si>
    <t>46518G52NK</t>
  </si>
  <si>
    <t>46519K92DC</t>
  </si>
  <si>
    <t>46519W21JU</t>
  </si>
  <si>
    <t>46522C89KM</t>
  </si>
  <si>
    <t>46522K75KQ</t>
  </si>
  <si>
    <t>46528E74JI</t>
  </si>
  <si>
    <t>46529I51FE</t>
  </si>
  <si>
    <t>46533A67MA</t>
  </si>
  <si>
    <t>46539R22CW</t>
  </si>
  <si>
    <t>46540A59DS</t>
  </si>
  <si>
    <t>46544W97CG</t>
  </si>
  <si>
    <t>46544Z47WI</t>
  </si>
  <si>
    <t>46552W56DP</t>
  </si>
  <si>
    <t>46554X97NL</t>
  </si>
  <si>
    <t>46555R80UR</t>
  </si>
  <si>
    <t>46555V81NM</t>
  </si>
  <si>
    <t>46557S31MJ</t>
  </si>
  <si>
    <t>46558E57ME</t>
  </si>
  <si>
    <t>46559S50EC</t>
  </si>
  <si>
    <t>46560S40LH</t>
  </si>
  <si>
    <t>46567I40FK</t>
  </si>
  <si>
    <t>46568K44GC</t>
  </si>
  <si>
    <t>46571Y49TU</t>
  </si>
  <si>
    <t>46573S36MA</t>
  </si>
  <si>
    <t>46576Y19GI</t>
  </si>
  <si>
    <t>46580O04BN</t>
  </si>
  <si>
    <t>46583S52ER</t>
  </si>
  <si>
    <t>46583T86BE</t>
  </si>
  <si>
    <t>46584U14FL</t>
  </si>
  <si>
    <t>46590F29OY</t>
  </si>
  <si>
    <t>46591G79JG</t>
  </si>
  <si>
    <t>46591W63KQ</t>
  </si>
  <si>
    <t>46592E51MO</t>
  </si>
  <si>
    <t>46601V45AF</t>
  </si>
  <si>
    <t>46603L34LB</t>
  </si>
  <si>
    <t>46608M91XC</t>
  </si>
  <si>
    <t>46611E59ZZ</t>
  </si>
  <si>
    <t>46614M35JV</t>
  </si>
  <si>
    <t>46615U38AL</t>
  </si>
  <si>
    <t>46616M63CB</t>
  </si>
  <si>
    <t>46616Z17CW</t>
  </si>
  <si>
    <t>46617Z42ME</t>
  </si>
  <si>
    <t>46618B54RZ</t>
  </si>
  <si>
    <t>46618U90YS</t>
  </si>
  <si>
    <t>46629Y63RK</t>
  </si>
  <si>
    <t>46632Q35KD</t>
  </si>
  <si>
    <t>46634Q75ZX</t>
  </si>
  <si>
    <t>46635B07OD</t>
  </si>
  <si>
    <t>46635U31PE</t>
  </si>
  <si>
    <t>46640E06XP</t>
  </si>
  <si>
    <t>46647E79EX</t>
  </si>
  <si>
    <t>46649Y49TF</t>
  </si>
  <si>
    <t>46651U06US</t>
  </si>
  <si>
    <t>46654Y48HZ</t>
  </si>
  <si>
    <t>46655Q81OU</t>
  </si>
  <si>
    <t>46655Y12SF</t>
  </si>
  <si>
    <t>46656H17KP</t>
  </si>
  <si>
    <t>46663L33CS</t>
  </si>
  <si>
    <t>46663T53KB</t>
  </si>
  <si>
    <t>46664N43TN</t>
  </si>
  <si>
    <t>46666I91QT</t>
  </si>
  <si>
    <t>46667F02CO</t>
  </si>
  <si>
    <t>46668T16VH</t>
  </si>
  <si>
    <t>46670X50GD</t>
  </si>
  <si>
    <t>46673F13MP</t>
  </si>
  <si>
    <t>46674O14UR</t>
  </si>
  <si>
    <t>46678K63CR</t>
  </si>
  <si>
    <t>46679H14ZF</t>
  </si>
  <si>
    <t>46685D95WF</t>
  </si>
  <si>
    <t>46685F47MG</t>
  </si>
  <si>
    <t>46686X26PR</t>
  </si>
  <si>
    <t>46698A99AV</t>
  </si>
  <si>
    <t>46700N41VL</t>
  </si>
  <si>
    <t>46704S36KB</t>
  </si>
  <si>
    <t>46710V77DE</t>
  </si>
  <si>
    <t>46713F58LF</t>
  </si>
  <si>
    <t>46714Y01XP</t>
  </si>
  <si>
    <t>46717R24HO</t>
  </si>
  <si>
    <t>46718U11UO</t>
  </si>
  <si>
    <t>46727B47OC</t>
  </si>
  <si>
    <t>46730H11FQ</t>
  </si>
  <si>
    <t>46731L68FN</t>
  </si>
  <si>
    <t>46743D64IV</t>
  </si>
  <si>
    <t>46746W25AF</t>
  </si>
  <si>
    <t>46750V81WJ</t>
  </si>
  <si>
    <t>46751U44EV</t>
  </si>
  <si>
    <t>46752P48SI</t>
  </si>
  <si>
    <t>46753P97GB</t>
  </si>
  <si>
    <t>46754I84EV</t>
  </si>
  <si>
    <t>46757M87RO</t>
  </si>
  <si>
    <t>46757X23LL</t>
  </si>
  <si>
    <t>46760F04AP</t>
  </si>
  <si>
    <t>46762U51IK</t>
  </si>
  <si>
    <t>46764W18JD</t>
  </si>
  <si>
    <t>46766T66AJ</t>
  </si>
  <si>
    <t>46767I32PW</t>
  </si>
  <si>
    <t>46767R70UN</t>
  </si>
  <si>
    <t>46772J93TH</t>
  </si>
  <si>
    <t>46778A03YU</t>
  </si>
  <si>
    <t>46778C91SI</t>
  </si>
  <si>
    <t>46782O33JQ</t>
  </si>
  <si>
    <t>46787X30OJ</t>
  </si>
  <si>
    <t>46794Z71KI</t>
  </si>
  <si>
    <t>46796G91MP</t>
  </si>
  <si>
    <t>46804W83SH</t>
  </si>
  <si>
    <t>46808E90KJ</t>
  </si>
  <si>
    <t>46811V42MX</t>
  </si>
  <si>
    <t>46814J78MG</t>
  </si>
  <si>
    <t>46814R72BS</t>
  </si>
  <si>
    <t>46824V27NE</t>
  </si>
  <si>
    <t>46827F17HQ</t>
  </si>
  <si>
    <t>46827W01MT</t>
  </si>
  <si>
    <t>46827Z52UF</t>
  </si>
  <si>
    <t>46830H66YL</t>
  </si>
  <si>
    <t>46831W72FS</t>
  </si>
  <si>
    <t>46833E01IC</t>
  </si>
  <si>
    <t>46835B07OE</t>
  </si>
  <si>
    <t>46837M36KF</t>
  </si>
  <si>
    <t>46840C88MH</t>
  </si>
  <si>
    <t>46840W77RV</t>
  </si>
  <si>
    <t>46843Z01NZ</t>
  </si>
  <si>
    <t>46846W43NT</t>
  </si>
  <si>
    <t>46846Y28OA</t>
  </si>
  <si>
    <t>46848R60FV</t>
  </si>
  <si>
    <t>46850P51LD</t>
  </si>
  <si>
    <t>46852Z10OB</t>
  </si>
  <si>
    <t>46853B72DR</t>
  </si>
  <si>
    <t>46856Q85FQ</t>
  </si>
  <si>
    <t>46863O43CH</t>
  </si>
  <si>
    <t>46868O81XO</t>
  </si>
  <si>
    <t>46868Z54KT</t>
  </si>
  <si>
    <t>46872K81RD</t>
  </si>
  <si>
    <t>46875O90WK</t>
  </si>
  <si>
    <t>46875U72NA</t>
  </si>
  <si>
    <t>46881F48MG</t>
  </si>
  <si>
    <t>46882M87HK</t>
  </si>
  <si>
    <t>46884F22SM</t>
  </si>
  <si>
    <t>46884M85FN</t>
  </si>
  <si>
    <t>46886M56UZ</t>
  </si>
  <si>
    <t>46892D05RI</t>
  </si>
  <si>
    <t>46894N97AG</t>
  </si>
  <si>
    <t>46895H23TS</t>
  </si>
  <si>
    <t>46895J81KE</t>
  </si>
  <si>
    <t>46897C84SO</t>
  </si>
  <si>
    <t>46898E70NK</t>
  </si>
  <si>
    <t>46899T12VV</t>
  </si>
  <si>
    <t>46900Q43NE</t>
  </si>
  <si>
    <t>46905F97CA</t>
  </si>
  <si>
    <t>46906X18BN</t>
  </si>
  <si>
    <t>46907K89XW</t>
  </si>
  <si>
    <t>46917V63JQ</t>
  </si>
  <si>
    <t>46919I16YC</t>
  </si>
  <si>
    <t>46919J17DR</t>
  </si>
  <si>
    <t>46920X40CN</t>
  </si>
  <si>
    <t>46923M36KY</t>
  </si>
  <si>
    <t>46929W96HF</t>
  </si>
  <si>
    <t>46936F11VQ</t>
  </si>
  <si>
    <t>46936L85GP</t>
  </si>
  <si>
    <t>46940B90JF</t>
  </si>
  <si>
    <t>46943Y41VM</t>
  </si>
  <si>
    <t>46948W97BG</t>
  </si>
  <si>
    <t>46952U40WD</t>
  </si>
  <si>
    <t>46957O86XV</t>
  </si>
  <si>
    <t>46959T54JY</t>
  </si>
  <si>
    <t>46961H26CN</t>
  </si>
  <si>
    <t>46961L21GI</t>
  </si>
  <si>
    <t>46963Y65LG</t>
  </si>
  <si>
    <t>46966R78LO</t>
  </si>
  <si>
    <t>46967D04JY</t>
  </si>
  <si>
    <t>46972Q48NO</t>
  </si>
  <si>
    <t>46974F74ID</t>
  </si>
  <si>
    <t>46976H43AH</t>
  </si>
  <si>
    <t>46977S51QM</t>
  </si>
  <si>
    <t>46978L04GB</t>
  </si>
  <si>
    <t>46983S11JH</t>
  </si>
  <si>
    <t>46984T65KJ</t>
  </si>
  <si>
    <t>46984V05FS</t>
  </si>
  <si>
    <t>46986H38PA</t>
  </si>
  <si>
    <t>46987M72WU</t>
  </si>
  <si>
    <t>46992L65OE</t>
  </si>
  <si>
    <t>46993X25YZ</t>
  </si>
  <si>
    <t>46994K54TM</t>
  </si>
  <si>
    <t>47006O47HP</t>
  </si>
  <si>
    <t>47011A00HJ</t>
  </si>
  <si>
    <t>47011S80OZ</t>
  </si>
  <si>
    <t>47013H11BU</t>
  </si>
  <si>
    <t>47013Q15WN</t>
  </si>
  <si>
    <t>47019W39UK</t>
  </si>
  <si>
    <t>47022P51MW</t>
  </si>
  <si>
    <t>47024U01OO</t>
  </si>
  <si>
    <t>47034W91AX</t>
  </si>
  <si>
    <t>47035R23ZS</t>
  </si>
  <si>
    <t>47036T42GG</t>
  </si>
  <si>
    <t>47039X43DE</t>
  </si>
  <si>
    <t>47039X55TB</t>
  </si>
  <si>
    <t>47040E73RS</t>
  </si>
  <si>
    <t>47040W54YL</t>
  </si>
  <si>
    <t>47040Z21BM</t>
  </si>
  <si>
    <t>47043S57JM</t>
  </si>
  <si>
    <t>47045Q27KE</t>
  </si>
  <si>
    <t>47046M80AU</t>
  </si>
  <si>
    <t>47046R78ES</t>
  </si>
  <si>
    <t>47051J67EW</t>
  </si>
  <si>
    <t>47052W82FP</t>
  </si>
  <si>
    <t>47061H48EZ</t>
  </si>
  <si>
    <t>47067U07ND</t>
  </si>
  <si>
    <t>47068C04JT</t>
  </si>
  <si>
    <t>47069H84GT</t>
  </si>
  <si>
    <t>47075E86KJ</t>
  </si>
  <si>
    <t>47075F66JJ</t>
  </si>
  <si>
    <t>47076B93JC</t>
  </si>
  <si>
    <t>47079F53HE</t>
  </si>
  <si>
    <t>47086T22RH</t>
  </si>
  <si>
    <t>47087D32XJ</t>
  </si>
  <si>
    <t>47087I52IR</t>
  </si>
  <si>
    <t>47087L91QK</t>
  </si>
  <si>
    <t>47088L30LZ</t>
  </si>
  <si>
    <t>47089X03QX</t>
  </si>
  <si>
    <t>47092Y99QZ</t>
  </si>
  <si>
    <t>47096Z56IN</t>
  </si>
  <si>
    <t>47098U16JJ</t>
  </si>
  <si>
    <t>47105O03NY</t>
  </si>
  <si>
    <t>47109D64NH</t>
  </si>
  <si>
    <t>47109R32DE</t>
  </si>
  <si>
    <t>47110F11JB</t>
  </si>
  <si>
    <t>47115Z08GE</t>
  </si>
  <si>
    <t>47117G42PD</t>
  </si>
  <si>
    <t>47118G61OV</t>
  </si>
  <si>
    <t>47118L30SD</t>
  </si>
  <si>
    <t>47121C46TM</t>
  </si>
  <si>
    <t>47126Q19XZ</t>
  </si>
  <si>
    <t>47130K68UE</t>
  </si>
  <si>
    <t>47138P95TF</t>
  </si>
  <si>
    <t>47139M77SF</t>
  </si>
  <si>
    <t>47142L87AM</t>
  </si>
  <si>
    <t>47145Z84VG</t>
  </si>
  <si>
    <t>47148B54AL</t>
  </si>
  <si>
    <t>47150O80MS</t>
  </si>
  <si>
    <t>47154F02XF</t>
  </si>
  <si>
    <t>47160J53OH</t>
  </si>
  <si>
    <t>47161C18OP</t>
  </si>
  <si>
    <t>47162O62JJ</t>
  </si>
  <si>
    <t>47163S63BM</t>
  </si>
  <si>
    <t>47165A04KO</t>
  </si>
  <si>
    <t>47166H35OH</t>
  </si>
  <si>
    <t>47172H26YL</t>
  </si>
  <si>
    <t>47172X54UR</t>
  </si>
  <si>
    <t>47179G07TY</t>
  </si>
  <si>
    <t>47186B36ZZ</t>
  </si>
  <si>
    <t>47192Q63YS</t>
  </si>
  <si>
    <t>47201A61MZ</t>
  </si>
  <si>
    <t>47205U28SU</t>
  </si>
  <si>
    <t>47211N04LS</t>
  </si>
  <si>
    <t>47215C73FX</t>
  </si>
  <si>
    <t>47217U85LM</t>
  </si>
  <si>
    <t>47219H97XO</t>
  </si>
  <si>
    <t>47225P30DC</t>
  </si>
  <si>
    <t>47226X71SN</t>
  </si>
  <si>
    <t>47227U34MI</t>
  </si>
  <si>
    <t>47228P96GX</t>
  </si>
  <si>
    <t>47231B45ND</t>
  </si>
  <si>
    <t>47232V12GS</t>
  </si>
  <si>
    <t>47234W94LV</t>
  </si>
  <si>
    <t>47235A31HM</t>
  </si>
  <si>
    <t>47239P22CN</t>
  </si>
  <si>
    <t>47247V23NJ</t>
  </si>
  <si>
    <t>47249X78MM</t>
  </si>
  <si>
    <t>47250C52RY</t>
  </si>
  <si>
    <t>47250W11JN</t>
  </si>
  <si>
    <t>47251Z38QG</t>
  </si>
  <si>
    <t>47252R36KL</t>
  </si>
  <si>
    <t>47255A78QX</t>
  </si>
  <si>
    <t>47255Y19QK</t>
  </si>
  <si>
    <t>47256U89HE</t>
  </si>
  <si>
    <t>47265R25BK</t>
  </si>
  <si>
    <t>47268Q88ZH</t>
  </si>
  <si>
    <t>47268Q91ZW</t>
  </si>
  <si>
    <t>47268R81OE</t>
  </si>
  <si>
    <t>47269V43TE</t>
  </si>
  <si>
    <t>47272C84XM</t>
  </si>
  <si>
    <t>47272J04QS</t>
  </si>
  <si>
    <t>47273R04YR</t>
  </si>
  <si>
    <t>47274Q26XE</t>
  </si>
  <si>
    <t>47278F81PG</t>
  </si>
  <si>
    <t>47287P57FX</t>
  </si>
  <si>
    <t>47288O22DK</t>
  </si>
  <si>
    <t>47289P77MU</t>
  </si>
  <si>
    <t>47298S85UD</t>
  </si>
  <si>
    <t>47306G37XB</t>
  </si>
  <si>
    <t>47306U68OF</t>
  </si>
  <si>
    <t>47309X85UT</t>
  </si>
  <si>
    <t>47317Z98JZ</t>
  </si>
  <si>
    <t>47318V79WF</t>
  </si>
  <si>
    <t>47318X16OE</t>
  </si>
  <si>
    <t>47321R09GO</t>
  </si>
  <si>
    <t>47323C28NL</t>
  </si>
  <si>
    <t>47323L03MK</t>
  </si>
  <si>
    <t>47324L59XO</t>
  </si>
  <si>
    <t>47325H48IH</t>
  </si>
  <si>
    <t>47327S61PR</t>
  </si>
  <si>
    <t>47331C39BQ</t>
  </si>
  <si>
    <t>47331J85DR</t>
  </si>
  <si>
    <t>47333T89CR</t>
  </si>
  <si>
    <t>47336J15KL</t>
  </si>
  <si>
    <t>47336O75OT</t>
  </si>
  <si>
    <t>47337U65EH</t>
  </si>
  <si>
    <t>47338C41HG</t>
  </si>
  <si>
    <t>47338Z95YO</t>
  </si>
  <si>
    <t>47344K15FC</t>
  </si>
  <si>
    <t>47346S45UD</t>
  </si>
  <si>
    <t>47353A78WW</t>
  </si>
  <si>
    <t>47355S14NO</t>
  </si>
  <si>
    <t>47356D59MW</t>
  </si>
  <si>
    <t>47362D38AS</t>
  </si>
  <si>
    <t>47364N13XD</t>
  </si>
  <si>
    <t>47365G52DO</t>
  </si>
  <si>
    <t>47368L49XS</t>
  </si>
  <si>
    <t>47370Q43LG</t>
  </si>
  <si>
    <t>47371H05DJ</t>
  </si>
  <si>
    <t>47372S59IZ</t>
  </si>
  <si>
    <t>47373A33YE</t>
  </si>
  <si>
    <t>47374Z41NZ</t>
  </si>
  <si>
    <t>47379V85KC</t>
  </si>
  <si>
    <t>47380J39UR</t>
  </si>
  <si>
    <t>47381A42MX</t>
  </si>
  <si>
    <t>47384M55EH</t>
  </si>
  <si>
    <t>47388T99GD</t>
  </si>
  <si>
    <t>47389Z48DK</t>
  </si>
  <si>
    <t>47394G62TI</t>
  </si>
  <si>
    <t>47395S37HT</t>
  </si>
  <si>
    <t>47395U90HR</t>
  </si>
  <si>
    <t>47398F36WV</t>
  </si>
  <si>
    <t>47401C26UU</t>
  </si>
  <si>
    <t>47404C53ID</t>
  </si>
  <si>
    <t>47407P36VV</t>
  </si>
  <si>
    <t>47408G41RE</t>
  </si>
  <si>
    <t>47412W45MM</t>
  </si>
  <si>
    <t>47417I54RB</t>
  </si>
  <si>
    <t>47418A63QF</t>
  </si>
  <si>
    <t>47420Y47QF</t>
  </si>
  <si>
    <t>47422G13RE</t>
  </si>
  <si>
    <t>47422V10VH</t>
  </si>
  <si>
    <t>47429C87FP</t>
  </si>
  <si>
    <t>47429P71WV</t>
  </si>
  <si>
    <t>47430G31FW</t>
  </si>
  <si>
    <t>47430V72HB</t>
  </si>
  <si>
    <t>47431P98PX</t>
  </si>
  <si>
    <t>47434D82QR</t>
  </si>
  <si>
    <t>47434E41EQ</t>
  </si>
  <si>
    <t>47435V16SV</t>
  </si>
  <si>
    <t>47436Q54PK</t>
  </si>
  <si>
    <t>47439P07MT</t>
  </si>
  <si>
    <t>47439Y93FW</t>
  </si>
  <si>
    <t>47443V55LX</t>
  </si>
  <si>
    <t>47447F39MQ</t>
  </si>
  <si>
    <t>47451R32RV</t>
  </si>
  <si>
    <t>47451Z61TA</t>
  </si>
  <si>
    <t>47452A59FO</t>
  </si>
  <si>
    <t>47452J85EF</t>
  </si>
  <si>
    <t>47452T31ME</t>
  </si>
  <si>
    <t>47456E17JY</t>
  </si>
  <si>
    <t>47461V63ST</t>
  </si>
  <si>
    <t>47472C87ES</t>
  </si>
  <si>
    <t>47473H69QM</t>
  </si>
  <si>
    <t>47478L98ND</t>
  </si>
  <si>
    <t>47480F29RD</t>
  </si>
  <si>
    <t>47481W52VU</t>
  </si>
  <si>
    <t>47485E80EO</t>
  </si>
  <si>
    <t>47487G13VO</t>
  </si>
  <si>
    <t>47490M96LB</t>
  </si>
  <si>
    <t>47492A51IH</t>
  </si>
  <si>
    <t>47493O47IE</t>
  </si>
  <si>
    <t>47495N48JU</t>
  </si>
  <si>
    <t>47496K06VF</t>
  </si>
  <si>
    <t>47497K59BR</t>
  </si>
  <si>
    <t>47498J28LY</t>
  </si>
  <si>
    <t>47499H70YQ</t>
  </si>
  <si>
    <t>47503E19MI</t>
  </si>
  <si>
    <t>47503N04SZ</t>
  </si>
  <si>
    <t>47505H94ES</t>
  </si>
  <si>
    <t>47505U23EW</t>
  </si>
  <si>
    <t>47507E39FA</t>
  </si>
  <si>
    <t>47508K31KZ</t>
  </si>
  <si>
    <t>47510Q04OZ</t>
  </si>
  <si>
    <t>47511M63IW</t>
  </si>
  <si>
    <t>47512Q61KC</t>
  </si>
  <si>
    <t>47514W61VY</t>
  </si>
  <si>
    <t>47516R50KD</t>
  </si>
  <si>
    <t>47519M37SQ</t>
  </si>
  <si>
    <t>47520X01ZG</t>
  </si>
  <si>
    <t>47521O23HT</t>
  </si>
  <si>
    <t>47522B90YM</t>
  </si>
  <si>
    <t>47522V54EW</t>
  </si>
  <si>
    <t>47525D71KR</t>
  </si>
  <si>
    <t>47525R19NA</t>
  </si>
  <si>
    <t>47528F15EO</t>
  </si>
  <si>
    <t>47528P84MA</t>
  </si>
  <si>
    <t>47531D67VV</t>
  </si>
  <si>
    <t>47532U84PA</t>
  </si>
  <si>
    <t>47534J19YA</t>
  </si>
  <si>
    <t>47534P08JL</t>
  </si>
  <si>
    <t>47536Y59EV</t>
  </si>
  <si>
    <t>47538A90PY</t>
  </si>
  <si>
    <t>47540R67OV</t>
  </si>
  <si>
    <t>47542S42VR</t>
  </si>
  <si>
    <t>47543T69MF</t>
  </si>
  <si>
    <t>47543Z64SA</t>
  </si>
  <si>
    <t>47544B32QS</t>
  </si>
  <si>
    <t>47547F04EQ</t>
  </si>
  <si>
    <t>47553B68SE</t>
  </si>
  <si>
    <t>47554L42RP</t>
  </si>
  <si>
    <t>47556F37DK</t>
  </si>
  <si>
    <t>47557S26ZX</t>
  </si>
  <si>
    <t>47559H34ZZ</t>
  </si>
  <si>
    <t>47559X41JW</t>
  </si>
  <si>
    <t>47560R00VF</t>
  </si>
  <si>
    <t>47569V52YI</t>
  </si>
  <si>
    <t>47573C98XN</t>
  </si>
  <si>
    <t>47575C59AU</t>
  </si>
  <si>
    <t>47579B97AZ</t>
  </si>
  <si>
    <t>47580R33HK</t>
  </si>
  <si>
    <t>47584I41DI</t>
  </si>
  <si>
    <t>47587F27YQ</t>
  </si>
  <si>
    <t>47590Q86LQ</t>
  </si>
  <si>
    <t>47591Y95AB</t>
  </si>
  <si>
    <t>47592U32NZ</t>
  </si>
  <si>
    <t>47594H23YH</t>
  </si>
  <si>
    <t>47604O77YN</t>
  </si>
  <si>
    <t>47605Q41EN</t>
  </si>
  <si>
    <t>47606L42CS</t>
  </si>
  <si>
    <t>47609U48PY</t>
  </si>
  <si>
    <t>47615D18ZH</t>
  </si>
  <si>
    <t>47618I89KT</t>
  </si>
  <si>
    <t>47619K14IJ</t>
  </si>
  <si>
    <t>47619N54JI</t>
  </si>
  <si>
    <t>47621S85KG</t>
  </si>
  <si>
    <t>47623Q94CJ</t>
  </si>
  <si>
    <t>47623X45OK</t>
  </si>
  <si>
    <t>47625G85NF</t>
  </si>
  <si>
    <t>47625Q37RU</t>
  </si>
  <si>
    <t>47627E40WT</t>
  </si>
  <si>
    <t>47628Q66MB</t>
  </si>
  <si>
    <t>47632U16AF</t>
  </si>
  <si>
    <t>47633E92NV</t>
  </si>
  <si>
    <t>47638I50ZD</t>
  </si>
  <si>
    <t>47638L69NR</t>
  </si>
  <si>
    <t>47640I81ND</t>
  </si>
  <si>
    <t>47641F27FD</t>
  </si>
  <si>
    <t>47641N18KO</t>
  </si>
  <si>
    <t>47641Y79PP</t>
  </si>
  <si>
    <t>47647I36NS</t>
  </si>
  <si>
    <t>47649V12TI</t>
  </si>
  <si>
    <t>47650D78VS</t>
  </si>
  <si>
    <t>47654M34SN</t>
  </si>
  <si>
    <t>47656M58FA</t>
  </si>
  <si>
    <t>47656P26JZ</t>
  </si>
  <si>
    <t>47657H17OS</t>
  </si>
  <si>
    <t>47658R89FZ</t>
  </si>
  <si>
    <t>47659M68CL</t>
  </si>
  <si>
    <t>47660F12SY</t>
  </si>
  <si>
    <t>47662T94WF</t>
  </si>
  <si>
    <t>47665D65HF</t>
  </si>
  <si>
    <t>47665P45ES</t>
  </si>
  <si>
    <t>47666G29DS</t>
  </si>
  <si>
    <t>47667B52RL</t>
  </si>
  <si>
    <t>47667T35GL</t>
  </si>
  <si>
    <t>47668C26OW</t>
  </si>
  <si>
    <t>47673F58WW</t>
  </si>
  <si>
    <t>47680W40ZD</t>
  </si>
  <si>
    <t>47682L93FF</t>
  </si>
  <si>
    <t>47682S53YT</t>
  </si>
  <si>
    <t>47684A52IG</t>
  </si>
  <si>
    <t>47684M52KH</t>
  </si>
  <si>
    <t>47685A47OF</t>
  </si>
  <si>
    <t>47685I12GV</t>
  </si>
  <si>
    <t>47690U18NA</t>
  </si>
  <si>
    <t>47693F07NE</t>
  </si>
  <si>
    <t>47694C43AX</t>
  </si>
  <si>
    <t>47694V99HT</t>
  </si>
  <si>
    <t>47696Z30HP</t>
  </si>
  <si>
    <t>47699V50YJ</t>
  </si>
  <si>
    <t>47701C63SW</t>
  </si>
  <si>
    <t>47702O22JO</t>
  </si>
  <si>
    <t>47703V12WG</t>
  </si>
  <si>
    <t>47704B81HX</t>
  </si>
  <si>
    <t>47709T44HP</t>
  </si>
  <si>
    <t>47709X50SG</t>
  </si>
  <si>
    <t>47710V88ID</t>
  </si>
  <si>
    <t>47712S48SW</t>
  </si>
  <si>
    <t>47713E10MW</t>
  </si>
  <si>
    <t>47713Z61VY</t>
  </si>
  <si>
    <t>47714Y16LC</t>
  </si>
  <si>
    <t>47720B24KY</t>
  </si>
  <si>
    <t>47722W17VI</t>
  </si>
  <si>
    <t>47725O37XM</t>
  </si>
  <si>
    <t>47726F59BB</t>
  </si>
  <si>
    <t>47728D97IN</t>
  </si>
  <si>
    <t>47728I92AM</t>
  </si>
  <si>
    <t>47729I08FV</t>
  </si>
  <si>
    <t>47730C66WP</t>
  </si>
  <si>
    <t>47731K64KI</t>
  </si>
  <si>
    <t>47732C51BY</t>
  </si>
  <si>
    <t>47733B83UQ</t>
  </si>
  <si>
    <t>47736G34TM</t>
  </si>
  <si>
    <t>47737Z22NS</t>
  </si>
  <si>
    <t>47741F21UG</t>
  </si>
  <si>
    <t>47741M24TY</t>
  </si>
  <si>
    <t>47745B84FG</t>
  </si>
  <si>
    <t>47745F13NK</t>
  </si>
  <si>
    <t>47746Y93ZU</t>
  </si>
  <si>
    <t>47747J52TT</t>
  </si>
  <si>
    <t>47748C24LB</t>
  </si>
  <si>
    <t>47748S95PF</t>
  </si>
  <si>
    <t>47748W92XY</t>
  </si>
  <si>
    <t>47756F24ZD</t>
  </si>
  <si>
    <t>47758J40WO</t>
  </si>
  <si>
    <t>47758J95TT</t>
  </si>
  <si>
    <t>47758O87DF</t>
  </si>
  <si>
    <t>47759X08YR</t>
  </si>
  <si>
    <t>47761T40TD</t>
  </si>
  <si>
    <t>47762J51VV</t>
  </si>
  <si>
    <t>47766I29ZB</t>
  </si>
  <si>
    <t>47769Y87RP</t>
  </si>
  <si>
    <t>47771V37WB</t>
  </si>
  <si>
    <t>47773A67ZC</t>
  </si>
  <si>
    <t>47773M94NT</t>
  </si>
  <si>
    <t>47775F92XN</t>
  </si>
  <si>
    <t>47775K68UJ</t>
  </si>
  <si>
    <t>47776O37ON</t>
  </si>
  <si>
    <t>47785H77EG</t>
  </si>
  <si>
    <t>47785O81WR</t>
  </si>
  <si>
    <t>47786N61HF</t>
  </si>
  <si>
    <t>47786Y73AK</t>
  </si>
  <si>
    <t>47787B51LA</t>
  </si>
  <si>
    <t>47802E34BB</t>
  </si>
  <si>
    <t>47807S30AL</t>
  </si>
  <si>
    <t>47807X25JE</t>
  </si>
  <si>
    <t>47810E48UZ</t>
  </si>
  <si>
    <t>47810G91VN</t>
  </si>
  <si>
    <t>47810X67HD</t>
  </si>
  <si>
    <t>47813Y65PV</t>
  </si>
  <si>
    <t>47820R17SP</t>
  </si>
  <si>
    <t>47825U45BF</t>
  </si>
  <si>
    <t>47828D38OJ</t>
  </si>
  <si>
    <t>47829B58HK</t>
  </si>
  <si>
    <t>47838R63RI</t>
  </si>
  <si>
    <t>47839E33FR</t>
  </si>
  <si>
    <t>47839E41RD</t>
  </si>
  <si>
    <t>47843R64PJ</t>
  </si>
  <si>
    <t>47848A68UP</t>
  </si>
  <si>
    <t>47856R52NV</t>
  </si>
  <si>
    <t>47862U72MO</t>
  </si>
  <si>
    <t>47866I60AL</t>
  </si>
  <si>
    <t>47868Q45DS</t>
  </si>
  <si>
    <t>47870M09LI</t>
  </si>
  <si>
    <t>47872L73FN</t>
  </si>
  <si>
    <t>47873O25IK</t>
  </si>
  <si>
    <t>47878I81SW</t>
  </si>
  <si>
    <t>47891R42DW</t>
  </si>
  <si>
    <t>47891W37JI</t>
  </si>
  <si>
    <t>47893Q10BA</t>
  </si>
  <si>
    <t>47899B81EN</t>
  </si>
  <si>
    <t>47899X25EB</t>
  </si>
  <si>
    <t>47901I01DX</t>
  </si>
  <si>
    <t>47901S30XH</t>
  </si>
  <si>
    <t>47902I00SU</t>
  </si>
  <si>
    <t>47907U02UA</t>
  </si>
  <si>
    <t>47910N97AR</t>
  </si>
  <si>
    <t>47910Z66FU</t>
  </si>
  <si>
    <t>47912E51IV</t>
  </si>
  <si>
    <t>47916W25BS</t>
  </si>
  <si>
    <t>47918S68LT</t>
  </si>
  <si>
    <t>47918Z74MP</t>
  </si>
  <si>
    <t>47919U99EL</t>
  </si>
  <si>
    <t>47925J87MG</t>
  </si>
  <si>
    <t>47926F79QR</t>
  </si>
  <si>
    <t>47927K52QR</t>
  </si>
  <si>
    <t>47929C63VC</t>
  </si>
  <si>
    <t>47937U89MO</t>
  </si>
  <si>
    <t>47938Y30YW</t>
  </si>
  <si>
    <t>47944S68KH</t>
  </si>
  <si>
    <t>47949B99RI</t>
  </si>
  <si>
    <t>47949O81CH</t>
  </si>
  <si>
    <t>47952D35AO</t>
  </si>
  <si>
    <t>47954R32LP</t>
  </si>
  <si>
    <t>47960E20MD</t>
  </si>
  <si>
    <t>47961C51YX</t>
  </si>
  <si>
    <t>47961K64WC</t>
  </si>
  <si>
    <t>47963H54CW</t>
  </si>
  <si>
    <t>47965J50SJ</t>
  </si>
  <si>
    <t>47966S12PM</t>
  </si>
  <si>
    <t>47967K73HC</t>
  </si>
  <si>
    <t>47973I02CN</t>
  </si>
  <si>
    <t>47973Y35BW</t>
  </si>
  <si>
    <t>47974X55HH</t>
  </si>
  <si>
    <t>47977I32EQ</t>
  </si>
  <si>
    <t>47978Z73RO</t>
  </si>
  <si>
    <t>47980N25LO</t>
  </si>
  <si>
    <t>47980P77AM</t>
  </si>
  <si>
    <t>47982I98NF</t>
  </si>
  <si>
    <t>47983B14ZN</t>
  </si>
  <si>
    <t>47983H22UR</t>
  </si>
  <si>
    <t>47990P84LC</t>
  </si>
  <si>
    <t>47992W24HI</t>
  </si>
  <si>
    <t>48000K44PX</t>
  </si>
  <si>
    <t>48002E38YE</t>
  </si>
  <si>
    <t>48003A08KV</t>
  </si>
  <si>
    <t>48003C77EE</t>
  </si>
  <si>
    <t>48003F33HG</t>
  </si>
  <si>
    <t>48004D79EB</t>
  </si>
  <si>
    <t>48004X60DL</t>
  </si>
  <si>
    <t>48017C84DO</t>
  </si>
  <si>
    <t>48023E08OM</t>
  </si>
  <si>
    <t>48024Z55ZH</t>
  </si>
  <si>
    <t>48026C90WD</t>
  </si>
  <si>
    <t>48029D58PF</t>
  </si>
  <si>
    <t>48035O11NN</t>
  </si>
  <si>
    <t>48035Z20BV</t>
  </si>
  <si>
    <t>48037I87ZY</t>
  </si>
  <si>
    <t>48042N61NJ</t>
  </si>
  <si>
    <t>48047H57TV</t>
  </si>
  <si>
    <t>48048Z47UV</t>
  </si>
  <si>
    <t>48052J86VB</t>
  </si>
  <si>
    <t>48053T24KG</t>
  </si>
  <si>
    <t>48055D43SK</t>
  </si>
  <si>
    <t>48055H77HC</t>
  </si>
  <si>
    <t>48060G61AA</t>
  </si>
  <si>
    <t>48060G88IL</t>
  </si>
  <si>
    <t>48067F78WB</t>
  </si>
  <si>
    <t>48068J07TY</t>
  </si>
  <si>
    <t>48070S26CP</t>
  </si>
  <si>
    <t>48072K50XO</t>
  </si>
  <si>
    <t>48074I59AH</t>
  </si>
  <si>
    <t>48075B55IJ</t>
  </si>
  <si>
    <t>48076B69NW</t>
  </si>
  <si>
    <t>48076C58YZ</t>
  </si>
  <si>
    <t>48076Q43RL</t>
  </si>
  <si>
    <t>48083D25TJ</t>
  </si>
  <si>
    <t>48083W95OL</t>
  </si>
  <si>
    <t>48084O26SG</t>
  </si>
  <si>
    <t>48090Z85YS</t>
  </si>
  <si>
    <t>48091J90YF</t>
  </si>
  <si>
    <t>48092P89PZ</t>
  </si>
  <si>
    <t>48092R90FD</t>
  </si>
  <si>
    <t>48092Y52MR</t>
  </si>
  <si>
    <t>48093X84OO</t>
  </si>
  <si>
    <t>48097B33QY</t>
  </si>
  <si>
    <t>48098S36EB</t>
  </si>
  <si>
    <t>48103C11AE</t>
  </si>
  <si>
    <t>48103L88HC</t>
  </si>
  <si>
    <t>48106B15PR</t>
  </si>
  <si>
    <t>48111T78GT</t>
  </si>
  <si>
    <t>48121A06QE</t>
  </si>
  <si>
    <t>48121H74YU</t>
  </si>
  <si>
    <t>48121O62XU</t>
  </si>
  <si>
    <t>48122R51DB</t>
  </si>
  <si>
    <t>48122Y59PU</t>
  </si>
  <si>
    <t>48128R96BZ</t>
  </si>
  <si>
    <t>48134W21TB</t>
  </si>
  <si>
    <t>48137N73VV</t>
  </si>
  <si>
    <t>48140V93VN</t>
  </si>
  <si>
    <t>48142I02HL</t>
  </si>
  <si>
    <t>48143N98XI</t>
  </si>
  <si>
    <t>48151E98XU</t>
  </si>
  <si>
    <t>48151F10OW</t>
  </si>
  <si>
    <t>48151H26ML</t>
  </si>
  <si>
    <t>48152H52IK</t>
  </si>
  <si>
    <t>48156Z92XV</t>
  </si>
  <si>
    <t>48157C61AM</t>
  </si>
  <si>
    <t>48160F66GO</t>
  </si>
  <si>
    <t>48163D49AE</t>
  </si>
  <si>
    <t>48165R25CJ</t>
  </si>
  <si>
    <t>48171P23QZ</t>
  </si>
  <si>
    <t>48175B48DJ</t>
  </si>
  <si>
    <t>48180T31TJ</t>
  </si>
  <si>
    <t>48185S42PD</t>
  </si>
  <si>
    <t>48189M66TW</t>
  </si>
  <si>
    <t>48191W40QO</t>
  </si>
  <si>
    <t>48194G39CG</t>
  </si>
  <si>
    <t>48201J96KH</t>
  </si>
  <si>
    <t>48201Y44ZX</t>
  </si>
  <si>
    <t>48204G84PU</t>
  </si>
  <si>
    <t>48206Y49YZ</t>
  </si>
  <si>
    <t>48209C99NM</t>
  </si>
  <si>
    <t>48210R30UO</t>
  </si>
  <si>
    <t>48212O64KR</t>
  </si>
  <si>
    <t>48212Q24XX</t>
  </si>
  <si>
    <t>48213I41CW</t>
  </si>
  <si>
    <t>48215J92YT</t>
  </si>
  <si>
    <t>48216F97WA</t>
  </si>
  <si>
    <t>48217O29UB</t>
  </si>
  <si>
    <t>48224V51PB</t>
  </si>
  <si>
    <t>48227B73VO</t>
  </si>
  <si>
    <t>48227O67GA</t>
  </si>
  <si>
    <t>48232I24BT</t>
  </si>
  <si>
    <t>48235G56LZ</t>
  </si>
  <si>
    <t>48235U75FN</t>
  </si>
  <si>
    <t>48236H38YJ</t>
  </si>
  <si>
    <t>48238B71LN</t>
  </si>
  <si>
    <t>48239B82JR</t>
  </si>
  <si>
    <t>48248H05AL</t>
  </si>
  <si>
    <t>48252W61WA</t>
  </si>
  <si>
    <t>48253I22XY</t>
  </si>
  <si>
    <t>48254J39AX</t>
  </si>
  <si>
    <t>48254V54LW</t>
  </si>
  <si>
    <t>48259K06UU</t>
  </si>
  <si>
    <t>48261S90WN</t>
  </si>
  <si>
    <t>48274V09YW</t>
  </si>
  <si>
    <t>48274W47IH</t>
  </si>
  <si>
    <t>48276U79XV</t>
  </si>
  <si>
    <t>48281L74ZD</t>
  </si>
  <si>
    <t>48284Q53UY</t>
  </si>
  <si>
    <t>48286L95RU</t>
  </si>
  <si>
    <t>48287V69TY</t>
  </si>
  <si>
    <t>48288I65JC</t>
  </si>
  <si>
    <t>48289B32UJ</t>
  </si>
  <si>
    <t>48290J67JN</t>
  </si>
  <si>
    <t>48295T44FY</t>
  </si>
  <si>
    <t>48295Y43SP</t>
  </si>
  <si>
    <t>48298T10FG</t>
  </si>
  <si>
    <t>48301B80FE</t>
  </si>
  <si>
    <t>48303C13TR</t>
  </si>
  <si>
    <t>48305B21AF</t>
  </si>
  <si>
    <t>48305O86XB</t>
  </si>
  <si>
    <t>48306A17FR</t>
  </si>
  <si>
    <t>48306E14DU</t>
  </si>
  <si>
    <t>48306L53LV</t>
  </si>
  <si>
    <t>48309U72LN</t>
  </si>
  <si>
    <t>48310V97FM</t>
  </si>
  <si>
    <t>48316A75IA</t>
  </si>
  <si>
    <t>48318C21WY</t>
  </si>
  <si>
    <t>48318W12PF</t>
  </si>
  <si>
    <t>48321N75VP</t>
  </si>
  <si>
    <t>48323R56NC</t>
  </si>
  <si>
    <t>48323T29LT</t>
  </si>
  <si>
    <t>48328Z59BJ</t>
  </si>
  <si>
    <t>48332L06JL</t>
  </si>
  <si>
    <t>48333S53JV</t>
  </si>
  <si>
    <t>48338H75SW</t>
  </si>
  <si>
    <t>48339T60ML</t>
  </si>
  <si>
    <t>48344B19BX</t>
  </si>
  <si>
    <t>48345B59KO</t>
  </si>
  <si>
    <t>48347J29BQ</t>
  </si>
  <si>
    <t>48351S54VZ</t>
  </si>
  <si>
    <t>48352M05IB</t>
  </si>
  <si>
    <t>48356F79VC</t>
  </si>
  <si>
    <t>48360M74LW</t>
  </si>
  <si>
    <t>48361I90RF</t>
  </si>
  <si>
    <t>48361L03KP</t>
  </si>
  <si>
    <t>48367Z47ZB</t>
  </si>
  <si>
    <t>48374M98WO</t>
  </si>
  <si>
    <t>48374Y19GR</t>
  </si>
  <si>
    <t>48375S88FQ</t>
  </si>
  <si>
    <t>48377I96EE</t>
  </si>
  <si>
    <t>48378R86VS</t>
  </si>
  <si>
    <t>48379L99BD</t>
  </si>
  <si>
    <t>48380A84GQ</t>
  </si>
  <si>
    <t>48380I83LX</t>
  </si>
  <si>
    <t>48383T66EQ</t>
  </si>
  <si>
    <t>48383Y46KL</t>
  </si>
  <si>
    <t>48385C39RV</t>
  </si>
  <si>
    <t>48386H71EH</t>
  </si>
  <si>
    <t>48386I10NX</t>
  </si>
  <si>
    <t>48387S80FJ</t>
  </si>
  <si>
    <t>48388G75SQ</t>
  </si>
  <si>
    <t>48390N22HZ</t>
  </si>
  <si>
    <t>48390N33PS</t>
  </si>
  <si>
    <t>48392H93XW</t>
  </si>
  <si>
    <t>48393V89AP</t>
  </si>
  <si>
    <t>48398T14AR</t>
  </si>
  <si>
    <t>48402K76FD</t>
  </si>
  <si>
    <t>48404P78XB</t>
  </si>
  <si>
    <t>48408J08LW</t>
  </si>
  <si>
    <t>48409Y04AU</t>
  </si>
  <si>
    <t>48413F94GW</t>
  </si>
  <si>
    <t>48413U75WE</t>
  </si>
  <si>
    <t>48415F47UP</t>
  </si>
  <si>
    <t>48420R46EX</t>
  </si>
  <si>
    <t>48420V34MS</t>
  </si>
  <si>
    <t>48421P36PE</t>
  </si>
  <si>
    <t>48424S07SS</t>
  </si>
  <si>
    <t>48429E26ZT</t>
  </si>
  <si>
    <t>48429N97QF</t>
  </si>
  <si>
    <t>48430B18RX</t>
  </si>
  <si>
    <t>48430T13YY</t>
  </si>
  <si>
    <t>48437F66PR</t>
  </si>
  <si>
    <t>48437Z92ZW</t>
  </si>
  <si>
    <t>48438C62ZN</t>
  </si>
  <si>
    <t>48438E37JC</t>
  </si>
  <si>
    <t>48438M06TP</t>
  </si>
  <si>
    <t>48442K72LP</t>
  </si>
  <si>
    <t>48448G72KZ</t>
  </si>
  <si>
    <t>48449A19NJ</t>
  </si>
  <si>
    <t>48450O47CW</t>
  </si>
  <si>
    <t>48451E38DK</t>
  </si>
  <si>
    <t>48452O30DW</t>
  </si>
  <si>
    <t>48454I78WP</t>
  </si>
  <si>
    <t>48460N48IJ</t>
  </si>
  <si>
    <t>48461O30ME</t>
  </si>
  <si>
    <t>48462U23WQ</t>
  </si>
  <si>
    <t>48468H86LT</t>
  </si>
  <si>
    <t>48472I31ML</t>
  </si>
  <si>
    <t>48474W04TM</t>
  </si>
  <si>
    <t>48475U47BP</t>
  </si>
  <si>
    <t>48477K46RW</t>
  </si>
  <si>
    <t>48478J30TV</t>
  </si>
  <si>
    <t>48479K83ZD</t>
  </si>
  <si>
    <t>48480J26XG</t>
  </si>
  <si>
    <t>48486F52SN</t>
  </si>
  <si>
    <t>48487T37TH</t>
  </si>
  <si>
    <t>48496P72RS</t>
  </si>
  <si>
    <t>48496R33SX</t>
  </si>
  <si>
    <t>48498M66MG</t>
  </si>
  <si>
    <t>48498X90DH</t>
  </si>
  <si>
    <t>48500A38WZ</t>
  </si>
  <si>
    <t>48501X01PZ</t>
  </si>
  <si>
    <t>48502M48WY</t>
  </si>
  <si>
    <t>48504R91VM</t>
  </si>
  <si>
    <t>48505N51DJ</t>
  </si>
  <si>
    <t>48512Q42VE</t>
  </si>
  <si>
    <t>48515D79ET</t>
  </si>
  <si>
    <t>48516H99EL</t>
  </si>
  <si>
    <t>48522X88YA</t>
  </si>
  <si>
    <t>48523I07ZJ</t>
  </si>
  <si>
    <t>48528M09XQ</t>
  </si>
  <si>
    <t>48536K20VJ</t>
  </si>
  <si>
    <t>48541B61ZL</t>
  </si>
  <si>
    <t>48541B96YQ</t>
  </si>
  <si>
    <t>48544I55BZ</t>
  </si>
  <si>
    <t>48550D73VJ</t>
  </si>
  <si>
    <t>48553H92YQ</t>
  </si>
  <si>
    <t>48553U69MP</t>
  </si>
  <si>
    <t>48562D99EK</t>
  </si>
  <si>
    <t>48562W01XT</t>
  </si>
  <si>
    <t>48562X04IR</t>
  </si>
  <si>
    <t>48564M88VB</t>
  </si>
  <si>
    <t>48564R38UT</t>
  </si>
  <si>
    <t>48571D37NM</t>
  </si>
  <si>
    <t>48572C15WT</t>
  </si>
  <si>
    <t>48580H68CM</t>
  </si>
  <si>
    <t>48581U89IY</t>
  </si>
  <si>
    <t>48585V58UA</t>
  </si>
  <si>
    <t>48586M97PU</t>
  </si>
  <si>
    <t>48587X57EB</t>
  </si>
  <si>
    <t>48593L81LD</t>
  </si>
  <si>
    <t>48595U45AS</t>
  </si>
  <si>
    <t>48596C46YQ</t>
  </si>
  <si>
    <t>48598O78OS</t>
  </si>
  <si>
    <t>48601G38IO</t>
  </si>
  <si>
    <t>48604S40OX</t>
  </si>
  <si>
    <t>48608F72SM</t>
  </si>
  <si>
    <t>48611T08UV</t>
  </si>
  <si>
    <t>48612P15QX</t>
  </si>
  <si>
    <t>48613D00VW</t>
  </si>
  <si>
    <t>48613Z56JA</t>
  </si>
  <si>
    <t>48614K98DZ</t>
  </si>
  <si>
    <t>48618Y49DI</t>
  </si>
  <si>
    <t>48624I90DE</t>
  </si>
  <si>
    <t>48625L80ZS</t>
  </si>
  <si>
    <t>48625Q60ES</t>
  </si>
  <si>
    <t>48626I27SZ</t>
  </si>
  <si>
    <t>48632E70VR</t>
  </si>
  <si>
    <t>48632F36WW</t>
  </si>
  <si>
    <t>48632W18UP</t>
  </si>
  <si>
    <t>48633D12KU</t>
  </si>
  <si>
    <t>48635E92OG</t>
  </si>
  <si>
    <t>48637J13WA</t>
  </si>
  <si>
    <t>48638K84DG</t>
  </si>
  <si>
    <t>48638Z28NU</t>
  </si>
  <si>
    <t>48640L40WM</t>
  </si>
  <si>
    <t>48648T64PH</t>
  </si>
  <si>
    <t>48649T52MC</t>
  </si>
  <si>
    <t>48651J01RP</t>
  </si>
  <si>
    <t>48655R31UJ</t>
  </si>
  <si>
    <t>48658Z63WG</t>
  </si>
  <si>
    <t>48662B07ZW</t>
  </si>
  <si>
    <t>48663G17RL</t>
  </si>
  <si>
    <t>48663R70VO</t>
  </si>
  <si>
    <t>48668F25AC</t>
  </si>
  <si>
    <t>48669S00UG</t>
  </si>
  <si>
    <t>48670A41GU</t>
  </si>
  <si>
    <t>48670E47RO</t>
  </si>
  <si>
    <t>48670X19HB</t>
  </si>
  <si>
    <t>48671E67VJ</t>
  </si>
  <si>
    <t>48674Q43YJ</t>
  </si>
  <si>
    <t>48680U33GS</t>
  </si>
  <si>
    <t>48681B73XN</t>
  </si>
  <si>
    <t>48685O60DM</t>
  </si>
  <si>
    <t>48691K05LQ</t>
  </si>
  <si>
    <t>48691M59GL</t>
  </si>
  <si>
    <t>48691R55PX</t>
  </si>
  <si>
    <t>48695D73BC</t>
  </si>
  <si>
    <t>48698U93LW</t>
  </si>
  <si>
    <t>48700E47LS</t>
  </si>
  <si>
    <t>48700T89DA</t>
  </si>
  <si>
    <t>48704E55EX</t>
  </si>
  <si>
    <t>48704H15TW</t>
  </si>
  <si>
    <t>48706A36PH</t>
  </si>
  <si>
    <t>48708D18HL</t>
  </si>
  <si>
    <t>48709G91AE</t>
  </si>
  <si>
    <t>48709H85PY</t>
  </si>
  <si>
    <t>48712N62AR</t>
  </si>
  <si>
    <t>48715H37RZ</t>
  </si>
  <si>
    <t>48717K18RO</t>
  </si>
  <si>
    <t>48718D71PR</t>
  </si>
  <si>
    <t>48719E61WP</t>
  </si>
  <si>
    <t>48725S92LT</t>
  </si>
  <si>
    <t>48732K53ES</t>
  </si>
  <si>
    <t>48740N80VY</t>
  </si>
  <si>
    <t>48742C55UP</t>
  </si>
  <si>
    <t>48742P84PY</t>
  </si>
  <si>
    <t>48744J56KS</t>
  </si>
  <si>
    <t>48746N78QB</t>
  </si>
  <si>
    <t>48747D12MI</t>
  </si>
  <si>
    <t>48748V78UA</t>
  </si>
  <si>
    <t>48750F09NG</t>
  </si>
  <si>
    <t>48750R54TS</t>
  </si>
  <si>
    <t>48751Y93BI</t>
  </si>
  <si>
    <t>48760X76FI</t>
  </si>
  <si>
    <t>48763A81DR</t>
  </si>
  <si>
    <t>48763M94LY</t>
  </si>
  <si>
    <t>48766M75OS</t>
  </si>
  <si>
    <t>48774R52QB</t>
  </si>
  <si>
    <t>48774S17XB</t>
  </si>
  <si>
    <t>48777E33SL</t>
  </si>
  <si>
    <t>48779P97ZC</t>
  </si>
  <si>
    <t>48780E89BU</t>
  </si>
  <si>
    <t>48782A73PP</t>
  </si>
  <si>
    <t>48782L32JT</t>
  </si>
  <si>
    <t>48782T37OQ</t>
  </si>
  <si>
    <t>48784M13UU</t>
  </si>
  <si>
    <t>48786M58FC</t>
  </si>
  <si>
    <t>48787E97QY</t>
  </si>
  <si>
    <t>48788A34VD</t>
  </si>
  <si>
    <t>48789J98YZ</t>
  </si>
  <si>
    <t>48791M19CW</t>
  </si>
  <si>
    <t>48791N11UE</t>
  </si>
  <si>
    <t>48796N08GC</t>
  </si>
  <si>
    <t>48799V74BX</t>
  </si>
  <si>
    <t>48800Y19PH</t>
  </si>
  <si>
    <t>48803G22TW</t>
  </si>
  <si>
    <t>48804B79JE</t>
  </si>
  <si>
    <t>48805B69BR</t>
  </si>
  <si>
    <t>48810D89IB</t>
  </si>
  <si>
    <t>48810Z25OI</t>
  </si>
  <si>
    <t>48812C90PZ</t>
  </si>
  <si>
    <t>48815L66NY</t>
  </si>
  <si>
    <t>48817X04OP</t>
  </si>
  <si>
    <t>48818Y43FS</t>
  </si>
  <si>
    <t>48826Q90BX</t>
  </si>
  <si>
    <t>48828B87PD</t>
  </si>
  <si>
    <t>48829C79WD</t>
  </si>
  <si>
    <t>48832P13YB</t>
  </si>
  <si>
    <t>48832R53EA</t>
  </si>
  <si>
    <t>48834B59IW</t>
  </si>
  <si>
    <t>48834Q39TC</t>
  </si>
  <si>
    <t>48840B44CK</t>
  </si>
  <si>
    <t>48842G10ZX</t>
  </si>
  <si>
    <t>48846O29BL</t>
  </si>
  <si>
    <t>48847A21ZT</t>
  </si>
  <si>
    <t>48854Y68BJ</t>
  </si>
  <si>
    <t>48856D76TS</t>
  </si>
  <si>
    <t>48856O76TU</t>
  </si>
  <si>
    <t>48859A70VI</t>
  </si>
  <si>
    <t>48859L61XD</t>
  </si>
  <si>
    <t>48859Q40DD</t>
  </si>
  <si>
    <t>48863U27TS</t>
  </si>
  <si>
    <t>48867R81YY</t>
  </si>
  <si>
    <t>48871T15UG</t>
  </si>
  <si>
    <t>48880A08ZB</t>
  </si>
  <si>
    <t>48880V53HG</t>
  </si>
  <si>
    <t>48882K73UT</t>
  </si>
  <si>
    <t>48890U02HP</t>
  </si>
  <si>
    <t>48892D49RC</t>
  </si>
  <si>
    <t>48892E62PC</t>
  </si>
  <si>
    <t>48893J74RL</t>
  </si>
  <si>
    <t>48897P65GE</t>
  </si>
  <si>
    <t>48900D98AY</t>
  </si>
  <si>
    <t>48903A71FF</t>
  </si>
  <si>
    <t>48903K50HC</t>
  </si>
  <si>
    <t>48904D46WU</t>
  </si>
  <si>
    <t>48906A35JP</t>
  </si>
  <si>
    <t>48906G17YK</t>
  </si>
  <si>
    <t>48910O78GC</t>
  </si>
  <si>
    <t>48912X46TT</t>
  </si>
  <si>
    <t>48913Y27EK</t>
  </si>
  <si>
    <t>48915L25WD</t>
  </si>
  <si>
    <t>48915X64QW</t>
  </si>
  <si>
    <t>48919E49RR</t>
  </si>
  <si>
    <t>48920M94OD</t>
  </si>
  <si>
    <t>48921N88HL</t>
  </si>
  <si>
    <t>48928U77RT</t>
  </si>
  <si>
    <t>48932K35TY</t>
  </si>
  <si>
    <t>48941Y75OH</t>
  </si>
  <si>
    <t>48944Q88TV</t>
  </si>
  <si>
    <t>48945S49LE</t>
  </si>
  <si>
    <t>48946A91LY</t>
  </si>
  <si>
    <t>48947K45JJ</t>
  </si>
  <si>
    <t>48947K53KR</t>
  </si>
  <si>
    <t>48948E87OY</t>
  </si>
  <si>
    <t>48948Z25KJ</t>
  </si>
  <si>
    <t>48950A02OX</t>
  </si>
  <si>
    <t>48951D17JX</t>
  </si>
  <si>
    <t>48953G90FY</t>
  </si>
  <si>
    <t>48957J16ZA</t>
  </si>
  <si>
    <t>48964O50MT</t>
  </si>
  <si>
    <t>48968C33AJ</t>
  </si>
  <si>
    <t>48970B47VQ</t>
  </si>
  <si>
    <t>48971C05DW</t>
  </si>
  <si>
    <t>48971J31DF</t>
  </si>
  <si>
    <t>48975A45IW</t>
  </si>
  <si>
    <t>48981F33PQ</t>
  </si>
  <si>
    <t>48981G93NW</t>
  </si>
  <si>
    <t>48986S81XS</t>
  </si>
  <si>
    <t>48987T21AW</t>
  </si>
  <si>
    <t>48990L65DA</t>
  </si>
  <si>
    <t>48991J41LO</t>
  </si>
  <si>
    <t>48994D60XC</t>
  </si>
  <si>
    <t>48996L54CM</t>
  </si>
  <si>
    <t>49000J35EY</t>
  </si>
  <si>
    <t>49001L34FA</t>
  </si>
  <si>
    <t>49003B23BV</t>
  </si>
  <si>
    <t>49011S34RA</t>
  </si>
  <si>
    <t>49014T77YP</t>
  </si>
  <si>
    <t>49015V23RR</t>
  </si>
  <si>
    <t>49017Y77CQ</t>
  </si>
  <si>
    <t>49023C24SH</t>
  </si>
  <si>
    <t>49023O30GO</t>
  </si>
  <si>
    <t>49029F52FT</t>
  </si>
  <si>
    <t>49030R96PD</t>
  </si>
  <si>
    <t>49034M97EP</t>
  </si>
  <si>
    <t>49036V48LN</t>
  </si>
  <si>
    <t>49044L06NI</t>
  </si>
  <si>
    <t>49044Y51LV</t>
  </si>
  <si>
    <t>49048F26LD</t>
  </si>
  <si>
    <t>49048R08RJ</t>
  </si>
  <si>
    <t>49051T86II</t>
  </si>
  <si>
    <t>49052R04XA</t>
  </si>
  <si>
    <t>49054X37TB</t>
  </si>
  <si>
    <t>49056S33FT</t>
  </si>
  <si>
    <t>49057Q55JG</t>
  </si>
  <si>
    <t>49058N64LF</t>
  </si>
  <si>
    <t>49058W73XL</t>
  </si>
  <si>
    <t>49060J25VP</t>
  </si>
  <si>
    <t>49061V01IY</t>
  </si>
  <si>
    <t>49067Z35GX</t>
  </si>
  <si>
    <t>49068C36SV</t>
  </si>
  <si>
    <t>49073S59RN</t>
  </si>
  <si>
    <t>49078V86NI</t>
  </si>
  <si>
    <t>49081L47ID</t>
  </si>
  <si>
    <t>49081M86WZ</t>
  </si>
  <si>
    <t>49083A22DV</t>
  </si>
  <si>
    <t>49083U98HP</t>
  </si>
  <si>
    <t>49084I95WE</t>
  </si>
  <si>
    <t>49091V11JX</t>
  </si>
  <si>
    <t>49097I81SF</t>
  </si>
  <si>
    <t>49099A46BE</t>
  </si>
  <si>
    <t>49101A24NV</t>
  </si>
  <si>
    <t>49102T17HR</t>
  </si>
  <si>
    <t>49103V34MI</t>
  </si>
  <si>
    <t>49112J16PA</t>
  </si>
  <si>
    <t>49113J38ST</t>
  </si>
  <si>
    <t>49115L19LR</t>
  </si>
  <si>
    <t>49119V31SR</t>
  </si>
  <si>
    <t>49120C64EM</t>
  </si>
  <si>
    <t>49123G93EL</t>
  </si>
  <si>
    <t>49128H48ZU</t>
  </si>
  <si>
    <t>49130Y99IC</t>
  </si>
  <si>
    <t>49132R30UF</t>
  </si>
  <si>
    <t>49133G74AH</t>
  </si>
  <si>
    <t>49134B27CH</t>
  </si>
  <si>
    <t>49135F94CN</t>
  </si>
  <si>
    <t>49136Y11WZ</t>
  </si>
  <si>
    <t>49139G15GZ</t>
  </si>
  <si>
    <t>49142M03UC</t>
  </si>
  <si>
    <t>49145D42WC</t>
  </si>
  <si>
    <t>49148D86EI</t>
  </si>
  <si>
    <t>49151X79KX</t>
  </si>
  <si>
    <t>49152B66VL</t>
  </si>
  <si>
    <t>49152T34KO</t>
  </si>
  <si>
    <t>49159Z77JH</t>
  </si>
  <si>
    <t>49164A24BT</t>
  </si>
  <si>
    <t>49165C19CA</t>
  </si>
  <si>
    <t>49165N28ED</t>
  </si>
  <si>
    <t>49169A54BM</t>
  </si>
  <si>
    <t>49169O10CM</t>
  </si>
  <si>
    <t>49170V22PW</t>
  </si>
  <si>
    <t>49172Q78GR</t>
  </si>
  <si>
    <t>49174K64RV</t>
  </si>
  <si>
    <t>49176L25KZ</t>
  </si>
  <si>
    <t>49178K78AN</t>
  </si>
  <si>
    <t>49178M77BB</t>
  </si>
  <si>
    <t>49178R54XS</t>
  </si>
  <si>
    <t>49181O87PT</t>
  </si>
  <si>
    <t>49183Y84SS</t>
  </si>
  <si>
    <t>49186S96KK</t>
  </si>
  <si>
    <t>49188Z77SK</t>
  </si>
  <si>
    <t>49190J95JY</t>
  </si>
  <si>
    <t>49196T20UC</t>
  </si>
  <si>
    <t>49198E20ID</t>
  </si>
  <si>
    <t>49200K99PQ</t>
  </si>
  <si>
    <t>49200Z69SB</t>
  </si>
  <si>
    <t>49202C41XK</t>
  </si>
  <si>
    <t>49203S30TI</t>
  </si>
  <si>
    <t>49205I93UM</t>
  </si>
  <si>
    <t>49207L88XX</t>
  </si>
  <si>
    <t>49212C73NK</t>
  </si>
  <si>
    <t>49212D25YE</t>
  </si>
  <si>
    <t>49224E50NS</t>
  </si>
  <si>
    <t>49224S30XN</t>
  </si>
  <si>
    <t>49225A23BF</t>
  </si>
  <si>
    <t>49226Q29AT</t>
  </si>
  <si>
    <t>49228D18RM</t>
  </si>
  <si>
    <t>49230Z42SZ</t>
  </si>
  <si>
    <t>49232E89RL</t>
  </si>
  <si>
    <t>49233K60ND</t>
  </si>
  <si>
    <t>49234D63GQ</t>
  </si>
  <si>
    <t>49234P61GT</t>
  </si>
  <si>
    <t>49235Z37HH</t>
  </si>
  <si>
    <t>49241N23QF</t>
  </si>
  <si>
    <t>49244U61EJ</t>
  </si>
  <si>
    <t>49245B07LW</t>
  </si>
  <si>
    <t>49247N44GN</t>
  </si>
  <si>
    <t>49247V43OL</t>
  </si>
  <si>
    <t>49249P65ML</t>
  </si>
  <si>
    <t>49255I02PX</t>
  </si>
  <si>
    <t>49255K35DF</t>
  </si>
  <si>
    <t>49256E78FP</t>
  </si>
  <si>
    <t>49256U74ZD</t>
  </si>
  <si>
    <t>49258T81JS</t>
  </si>
  <si>
    <t>49260T84OP</t>
  </si>
  <si>
    <t>49262I75TW</t>
  </si>
  <si>
    <t>49266C25PO</t>
  </si>
  <si>
    <t>49268A95ZP</t>
  </si>
  <si>
    <t>49269F09QS</t>
  </si>
  <si>
    <t>49270F92KO</t>
  </si>
  <si>
    <t>49273Y33GP</t>
  </si>
  <si>
    <t>49278C14YQ</t>
  </si>
  <si>
    <t>49278E52ZP</t>
  </si>
  <si>
    <t>49284G42HH</t>
  </si>
  <si>
    <t>49284P97ST</t>
  </si>
  <si>
    <t>49284Z45XN</t>
  </si>
  <si>
    <t>49285B91BB</t>
  </si>
  <si>
    <t>49286A60LF</t>
  </si>
  <si>
    <t>49292D98HY</t>
  </si>
  <si>
    <t>49293R30KK</t>
  </si>
  <si>
    <t>49295A30MC</t>
  </si>
  <si>
    <t>49304I47MW</t>
  </si>
  <si>
    <t>49306F01PN</t>
  </si>
  <si>
    <t>49311Y52XR</t>
  </si>
  <si>
    <t>49312F52KJ</t>
  </si>
  <si>
    <t>49314P49LF</t>
  </si>
  <si>
    <t>49318V59OH</t>
  </si>
  <si>
    <t>49323G28GX</t>
  </si>
  <si>
    <t>49326Z53YH</t>
  </si>
  <si>
    <t>49327N61SH</t>
  </si>
  <si>
    <t>49328L80DE</t>
  </si>
  <si>
    <t>49335Q42ES</t>
  </si>
  <si>
    <t>49336K51SE</t>
  </si>
  <si>
    <t>49340M56HB</t>
  </si>
  <si>
    <t>49343P75ZQ</t>
  </si>
  <si>
    <t>49343S32QE</t>
  </si>
  <si>
    <t>49343T18NK</t>
  </si>
  <si>
    <t>49347S10XK</t>
  </si>
  <si>
    <t>49347X15IL</t>
  </si>
  <si>
    <t>49349B34ZJ</t>
  </si>
  <si>
    <t>49352P97MK</t>
  </si>
  <si>
    <t>49357C63UB</t>
  </si>
  <si>
    <t>49357Z34YB</t>
  </si>
  <si>
    <t>49358Z95IP</t>
  </si>
  <si>
    <t>49361O69HB</t>
  </si>
  <si>
    <t>49363C36ZS</t>
  </si>
  <si>
    <t>49363Y77PV</t>
  </si>
  <si>
    <t>49366G01XG</t>
  </si>
  <si>
    <t>49366X43RD</t>
  </si>
  <si>
    <t>49373E69HK</t>
  </si>
  <si>
    <t>49375S37KF</t>
  </si>
  <si>
    <t>49375V35HO</t>
  </si>
  <si>
    <t>49376N30FU</t>
  </si>
  <si>
    <t>49377F65EA</t>
  </si>
  <si>
    <t>49381N87IG</t>
  </si>
  <si>
    <t>49385Q52OQ</t>
  </si>
  <si>
    <t>49390B99TQ</t>
  </si>
  <si>
    <t>49392A30HY</t>
  </si>
  <si>
    <t>49392W37FB</t>
  </si>
  <si>
    <t>49393I71PT</t>
  </si>
  <si>
    <t>49393R10YU</t>
  </si>
  <si>
    <t>49398K01ZE</t>
  </si>
  <si>
    <t>49400E76PK</t>
  </si>
  <si>
    <t>49400T18XV</t>
  </si>
  <si>
    <t>49401I35ZH</t>
  </si>
  <si>
    <t>49409M75UA</t>
  </si>
  <si>
    <t>49409N73YG</t>
  </si>
  <si>
    <t>49409O64NH</t>
  </si>
  <si>
    <t>49409R71WT</t>
  </si>
  <si>
    <t>49410B84WM</t>
  </si>
  <si>
    <t>49411M66OB</t>
  </si>
  <si>
    <t>49411N75HB</t>
  </si>
  <si>
    <t>49412M30BY</t>
  </si>
  <si>
    <t>49413N92YU</t>
  </si>
  <si>
    <t>49416G62DH</t>
  </si>
  <si>
    <t>49417N78RV</t>
  </si>
  <si>
    <t>49419C39CO</t>
  </si>
  <si>
    <t>49422E66LI</t>
  </si>
  <si>
    <t>49429W33BE</t>
  </si>
  <si>
    <t>49435D21SH</t>
  </si>
  <si>
    <t>49437C93EX</t>
  </si>
  <si>
    <t>49438M25KZ</t>
  </si>
  <si>
    <t>49441P69FY</t>
  </si>
  <si>
    <t>49445L22DY</t>
  </si>
  <si>
    <t>49445U42MP</t>
  </si>
  <si>
    <t>49448E23BH</t>
  </si>
  <si>
    <t>49448S75GV</t>
  </si>
  <si>
    <t>49450G01UO</t>
  </si>
  <si>
    <t>49455Z01UL</t>
  </si>
  <si>
    <t>49456R66GI</t>
  </si>
  <si>
    <t>49459I32GB</t>
  </si>
  <si>
    <t>49463N41QX</t>
  </si>
  <si>
    <t>49464K47EO</t>
  </si>
  <si>
    <t>49467D20FN</t>
  </si>
  <si>
    <t>49469B44CF</t>
  </si>
  <si>
    <t>49469M97KP</t>
  </si>
  <si>
    <t>49470J08ES</t>
  </si>
  <si>
    <t>49471Y52KI</t>
  </si>
  <si>
    <t>49472Y67IR</t>
  </si>
  <si>
    <t>49473C13LA</t>
  </si>
  <si>
    <t>49478A38DA</t>
  </si>
  <si>
    <t>49479G06DF</t>
  </si>
  <si>
    <t>49479J32CH</t>
  </si>
  <si>
    <t>49490A31JB</t>
  </si>
  <si>
    <t>49493D61BJ</t>
  </si>
  <si>
    <t>49496T79OG</t>
  </si>
  <si>
    <t>49501R94WH</t>
  </si>
  <si>
    <t>49502R76LC</t>
  </si>
  <si>
    <t>49502T55UK</t>
  </si>
  <si>
    <t>49508R22NX</t>
  </si>
  <si>
    <t>49510N07DD</t>
  </si>
  <si>
    <t>49512L96JJ</t>
  </si>
  <si>
    <t>49513B80LH</t>
  </si>
  <si>
    <t>49513D19LW</t>
  </si>
  <si>
    <t>49514E64MJ</t>
  </si>
  <si>
    <t>49514M46FL</t>
  </si>
  <si>
    <t>49520S86JH</t>
  </si>
  <si>
    <t>49523T44CV</t>
  </si>
  <si>
    <t>49525V44OW</t>
  </si>
  <si>
    <t>49528X39HU</t>
  </si>
  <si>
    <t>49533I27ZI</t>
  </si>
  <si>
    <t>49536F77IG</t>
  </si>
  <si>
    <t>49538P47DK</t>
  </si>
  <si>
    <t>49538U35XP</t>
  </si>
  <si>
    <t>49541I04IV</t>
  </si>
  <si>
    <t>49545E06AK</t>
  </si>
  <si>
    <t>49545R35OT</t>
  </si>
  <si>
    <t>49549D87YW</t>
  </si>
  <si>
    <t>49556T52IE</t>
  </si>
  <si>
    <t>49560W23JW</t>
  </si>
  <si>
    <t>49562V66BL</t>
  </si>
  <si>
    <t>49571H11PV</t>
  </si>
  <si>
    <t>49577G99MY</t>
  </si>
  <si>
    <t>49578R69BM</t>
  </si>
  <si>
    <t>49581P61BB</t>
  </si>
  <si>
    <t>49583R02IB</t>
  </si>
  <si>
    <t>49585J84BE</t>
  </si>
  <si>
    <t>49587U33QR</t>
  </si>
  <si>
    <t>49591G57RV</t>
  </si>
  <si>
    <t>49596E69ID</t>
  </si>
  <si>
    <t>49598F98JF</t>
  </si>
  <si>
    <t>49600T34PR</t>
  </si>
  <si>
    <t>49604Z46WT</t>
  </si>
  <si>
    <t>49605G51KU</t>
  </si>
  <si>
    <t>49613D20MR</t>
  </si>
  <si>
    <t>49613P00UM</t>
  </si>
  <si>
    <t>49614A80SG</t>
  </si>
  <si>
    <t>49615W03LK</t>
  </si>
  <si>
    <t>49616S64MG</t>
  </si>
  <si>
    <t>49618K35LS</t>
  </si>
  <si>
    <t>49622N03YH</t>
  </si>
  <si>
    <t>49624W61QF</t>
  </si>
  <si>
    <t>49628N06JX</t>
  </si>
  <si>
    <t>49628X57ZK</t>
  </si>
  <si>
    <t>49629G05WD</t>
  </si>
  <si>
    <t>49631N19TZ</t>
  </si>
  <si>
    <t>49631Y01XQ</t>
  </si>
  <si>
    <t>49633T41KF</t>
  </si>
  <si>
    <t>49638Q16ZG</t>
  </si>
  <si>
    <t>49645I55XQ</t>
  </si>
  <si>
    <t>49647G95BS</t>
  </si>
  <si>
    <t>49647J59YX</t>
  </si>
  <si>
    <t>49651S16VG</t>
  </si>
  <si>
    <t>49652N66QI</t>
  </si>
  <si>
    <t>49653R04LP</t>
  </si>
  <si>
    <t>49659I94QH</t>
  </si>
  <si>
    <t>49660B86LY</t>
  </si>
  <si>
    <t>49660G12FC</t>
  </si>
  <si>
    <t>49660R33RZ</t>
  </si>
  <si>
    <t>49660X74PH</t>
  </si>
  <si>
    <t>49662H60QR</t>
  </si>
  <si>
    <t>49663Z54BD</t>
  </si>
  <si>
    <t>49666L69GK</t>
  </si>
  <si>
    <t>49669C00GE</t>
  </si>
  <si>
    <t>49675R05PZ</t>
  </si>
  <si>
    <t>49675V08ML</t>
  </si>
  <si>
    <t>49677Y19GQ</t>
  </si>
  <si>
    <t>49681K73MF</t>
  </si>
  <si>
    <t>49685B08YR</t>
  </si>
  <si>
    <t>49691R72VX</t>
  </si>
  <si>
    <t>49694W01GU</t>
  </si>
  <si>
    <t>49699W65BI</t>
  </si>
  <si>
    <t>49701Y90IU</t>
  </si>
  <si>
    <t>49702V48HN</t>
  </si>
  <si>
    <t>49703R10ZX</t>
  </si>
  <si>
    <t>49705J79RD</t>
  </si>
  <si>
    <t>49710N64NY</t>
  </si>
  <si>
    <t>49712L94HO</t>
  </si>
  <si>
    <t>49712T32PB</t>
  </si>
  <si>
    <t>49713F23YH</t>
  </si>
  <si>
    <t>49714F63QT</t>
  </si>
  <si>
    <t>49715G72ZF</t>
  </si>
  <si>
    <t>49715I62IW</t>
  </si>
  <si>
    <t>49719P99YI</t>
  </si>
  <si>
    <t>49720S86PC</t>
  </si>
  <si>
    <t>49720W53YI</t>
  </si>
  <si>
    <t>49723Y67HT</t>
  </si>
  <si>
    <t>49725U27HY</t>
  </si>
  <si>
    <t>49730V29MZ</t>
  </si>
  <si>
    <t>49731E83DL</t>
  </si>
  <si>
    <t>49734N49TZ</t>
  </si>
  <si>
    <t>49737U14PH</t>
  </si>
  <si>
    <t>49742V42PT</t>
  </si>
  <si>
    <t>49742Y78FT</t>
  </si>
  <si>
    <t>49749V61CP</t>
  </si>
  <si>
    <t>49751P89NH</t>
  </si>
  <si>
    <t>49754G57YS</t>
  </si>
  <si>
    <t>49755J64MB</t>
  </si>
  <si>
    <t>49764S80IE</t>
  </si>
  <si>
    <t>49766O99HX</t>
  </si>
  <si>
    <t>49766V98WT</t>
  </si>
  <si>
    <t>49767P35RL</t>
  </si>
  <si>
    <t>49769Q68LP</t>
  </si>
  <si>
    <t>49771D00LZ</t>
  </si>
  <si>
    <t>49772M28CB</t>
  </si>
  <si>
    <t>49773J07RR</t>
  </si>
  <si>
    <t>49777T57OO</t>
  </si>
  <si>
    <t>49785Q57XL</t>
  </si>
  <si>
    <t>49789E56RZ</t>
  </si>
  <si>
    <t>49791V67YJ</t>
  </si>
  <si>
    <t>49793G22CN</t>
  </si>
  <si>
    <t>49794A09XI</t>
  </si>
  <si>
    <t>49794J68HC</t>
  </si>
  <si>
    <t>49794T06HN</t>
  </si>
  <si>
    <t>49795X07UU</t>
  </si>
  <si>
    <t>49802H01QX</t>
  </si>
  <si>
    <t>49802R84JY</t>
  </si>
  <si>
    <t>49802U43FE</t>
  </si>
  <si>
    <t>49806H31GC</t>
  </si>
  <si>
    <t>49809I34KG</t>
  </si>
  <si>
    <t>49810B71BY</t>
  </si>
  <si>
    <t>49813P39XI</t>
  </si>
  <si>
    <t>49813R38WH</t>
  </si>
  <si>
    <t>49823F92AH</t>
  </si>
  <si>
    <t>49828B80VF</t>
  </si>
  <si>
    <t>49829C65BN</t>
  </si>
  <si>
    <t>49829I04IT</t>
  </si>
  <si>
    <t>49834D12TL</t>
  </si>
  <si>
    <t>49838C52DL</t>
  </si>
  <si>
    <t>49843S07NA</t>
  </si>
  <si>
    <t>49846D98XY</t>
  </si>
  <si>
    <t>49847S88GU</t>
  </si>
  <si>
    <t>49849J32AS</t>
  </si>
  <si>
    <t>49851C56IJ</t>
  </si>
  <si>
    <t>49851Q21LG</t>
  </si>
  <si>
    <t>49852Q69MW</t>
  </si>
  <si>
    <t>49853L90UI</t>
  </si>
  <si>
    <t>49853Z82DY</t>
  </si>
  <si>
    <t>49854C70GY</t>
  </si>
  <si>
    <t>49854J68QK</t>
  </si>
  <si>
    <t>49857N77GZ</t>
  </si>
  <si>
    <t>49867F06HN</t>
  </si>
  <si>
    <t>49867K86EY</t>
  </si>
  <si>
    <t>49868Q46XV</t>
  </si>
  <si>
    <t>49869A97VS</t>
  </si>
  <si>
    <t>49870L25VG</t>
  </si>
  <si>
    <t>49871L17TU</t>
  </si>
  <si>
    <t>49874C62KR</t>
  </si>
  <si>
    <t>49875N50XH</t>
  </si>
  <si>
    <t>49878J08MA</t>
  </si>
  <si>
    <t>49879J86VX</t>
  </si>
  <si>
    <t>49883C46MA</t>
  </si>
  <si>
    <t>49888E71BI</t>
  </si>
  <si>
    <t>49891V06WU</t>
  </si>
  <si>
    <t>49892K25IC</t>
  </si>
  <si>
    <t>49892U72NJ</t>
  </si>
  <si>
    <t>49892Z56PS</t>
  </si>
  <si>
    <t>49893G92YL</t>
  </si>
  <si>
    <t>49896O15UH</t>
  </si>
  <si>
    <t>49898L93WU</t>
  </si>
  <si>
    <t>49899X37SS</t>
  </si>
  <si>
    <t>49900E09HY</t>
  </si>
  <si>
    <t>49905M53JE</t>
  </si>
  <si>
    <t>49907O24FV</t>
  </si>
  <si>
    <t>49912P29OK</t>
  </si>
  <si>
    <t>49912Q88IO</t>
  </si>
  <si>
    <t>49913W19QN</t>
  </si>
  <si>
    <t>49919R39DV</t>
  </si>
  <si>
    <t>49920K45MS</t>
  </si>
  <si>
    <t>49920T04BI</t>
  </si>
  <si>
    <t>49921H79GI</t>
  </si>
  <si>
    <t>49925Z76KV</t>
  </si>
  <si>
    <t>49932R94XW</t>
  </si>
  <si>
    <t>49932V08JT</t>
  </si>
  <si>
    <t>49936Y18HD</t>
  </si>
  <si>
    <t>49937Z76SI</t>
  </si>
  <si>
    <t>49940M79QV</t>
  </si>
  <si>
    <t>49941Y91UU</t>
  </si>
  <si>
    <t>49942F93DQ</t>
  </si>
  <si>
    <t>49943J33IX</t>
  </si>
  <si>
    <t>49948Q53WP</t>
  </si>
  <si>
    <t>49954Y93PO</t>
  </si>
  <si>
    <t>49955M76FY</t>
  </si>
  <si>
    <t>49955U45PU</t>
  </si>
  <si>
    <t>49956R45DE</t>
  </si>
  <si>
    <t>49962V78AJ</t>
  </si>
  <si>
    <t>49963A08GF</t>
  </si>
  <si>
    <t>49963Q74TY</t>
  </si>
  <si>
    <t>49964W22JR</t>
  </si>
  <si>
    <t>49964X78NX</t>
  </si>
  <si>
    <t>49965D15VN</t>
  </si>
  <si>
    <t>49965N92TA</t>
  </si>
  <si>
    <t>49966E65SD</t>
  </si>
  <si>
    <t>49969E68JP</t>
  </si>
  <si>
    <t>49971G62DL</t>
  </si>
  <si>
    <t>49972H15OQ</t>
  </si>
  <si>
    <t>49972W75FK</t>
  </si>
  <si>
    <t>49973Q58OH</t>
  </si>
  <si>
    <t>49977N23RL</t>
  </si>
  <si>
    <t>49980N77SL</t>
  </si>
  <si>
    <t>49988I10MB</t>
  </si>
  <si>
    <t>49991N11MU</t>
  </si>
  <si>
    <t>49993X61QV</t>
  </si>
  <si>
    <t>49995C02MK</t>
  </si>
  <si>
    <t>49995X36XE</t>
  </si>
  <si>
    <t>49998C39WL</t>
  </si>
  <si>
    <t>50001E96BA</t>
  </si>
  <si>
    <t>50003X47BM</t>
  </si>
  <si>
    <t>50004V15GV</t>
  </si>
  <si>
    <t>50008W53MJ</t>
  </si>
  <si>
    <t>50009D93GP</t>
  </si>
  <si>
    <t>50009Z37QX</t>
  </si>
  <si>
    <t>50010D57WM</t>
  </si>
  <si>
    <t>50011P22VT</t>
  </si>
  <si>
    <t>50013U51UR</t>
  </si>
  <si>
    <t>50017O20CZ</t>
  </si>
  <si>
    <t>50018W61OO</t>
  </si>
  <si>
    <t>50019T15FQ</t>
  </si>
  <si>
    <t>50020O78WI</t>
  </si>
  <si>
    <t>50020Z10IC</t>
  </si>
  <si>
    <t>50026A71DY</t>
  </si>
  <si>
    <t>50028R76IF</t>
  </si>
  <si>
    <t>50030L72JM</t>
  </si>
  <si>
    <t>50032B57GQ</t>
  </si>
  <si>
    <t>50033N32FI</t>
  </si>
  <si>
    <t>50033P56OL</t>
  </si>
  <si>
    <t>50036F25AM</t>
  </si>
  <si>
    <t>50037R63QT</t>
  </si>
  <si>
    <t>50038D02BP</t>
  </si>
  <si>
    <t>50041H39SH</t>
  </si>
  <si>
    <t>50043J10RU</t>
  </si>
  <si>
    <t>50044E31WA</t>
  </si>
  <si>
    <t>50045E07MD</t>
  </si>
  <si>
    <t>50056P60BB</t>
  </si>
  <si>
    <t>50059X05CX</t>
  </si>
  <si>
    <t>50064X68VH</t>
  </si>
  <si>
    <t>50068K64WB</t>
  </si>
  <si>
    <t>50070C08BG</t>
  </si>
  <si>
    <t>50074Q61ZU</t>
  </si>
  <si>
    <t>50077U46XA</t>
  </si>
  <si>
    <t>50078Z58MY</t>
  </si>
  <si>
    <t>50079F11HM</t>
  </si>
  <si>
    <t>50080H17OB</t>
  </si>
  <si>
    <t>50083A55QM</t>
  </si>
  <si>
    <t>50087F97GQ</t>
  </si>
  <si>
    <t>50089N00TW</t>
  </si>
  <si>
    <t>50090Q81MQ</t>
  </si>
  <si>
    <t>50099Z37IW</t>
  </si>
  <si>
    <t>50105F06OJ</t>
  </si>
  <si>
    <t>50111G91AP</t>
  </si>
  <si>
    <t>50116O66CO</t>
  </si>
  <si>
    <t>50116Z30ZI</t>
  </si>
  <si>
    <t>50119G29WK</t>
  </si>
  <si>
    <t>50119N97TA</t>
  </si>
  <si>
    <t>50122H12ID</t>
  </si>
  <si>
    <t>50123W29IL</t>
  </si>
  <si>
    <t>50124M89SP</t>
  </si>
  <si>
    <t>50125Y82NE</t>
  </si>
  <si>
    <t>50126F98WB</t>
  </si>
  <si>
    <t>50131V42CJ</t>
  </si>
  <si>
    <t>50137E08TB</t>
  </si>
  <si>
    <t>50142L14LC</t>
  </si>
  <si>
    <t>50142U01VZ</t>
  </si>
  <si>
    <t>50145J49KG</t>
  </si>
  <si>
    <t>50145J50GW</t>
  </si>
  <si>
    <t>50145R30LB</t>
  </si>
  <si>
    <t>50147O01PW</t>
  </si>
  <si>
    <t>50147V21IQ</t>
  </si>
  <si>
    <t>50149N61TA</t>
  </si>
  <si>
    <t>50149U43BC</t>
  </si>
  <si>
    <t>50150B65QQ</t>
  </si>
  <si>
    <t>50151X72CD</t>
  </si>
  <si>
    <t>50153H17IB</t>
  </si>
  <si>
    <t>50155A75MU</t>
  </si>
  <si>
    <t>50155Q96PF</t>
  </si>
  <si>
    <t>50155S53RK</t>
  </si>
  <si>
    <t>50158S90JH</t>
  </si>
  <si>
    <t>50159H62BW</t>
  </si>
  <si>
    <t>50166X05QP</t>
  </si>
  <si>
    <t>50167Z01LP</t>
  </si>
  <si>
    <t>50168A47ED</t>
  </si>
  <si>
    <t>50171L38CI</t>
  </si>
  <si>
    <t>50173O50CH</t>
  </si>
  <si>
    <t>50174Y12JQ</t>
  </si>
  <si>
    <t>50175U41BX</t>
  </si>
  <si>
    <t>50176T41CT</t>
  </si>
  <si>
    <t>50183M31KY</t>
  </si>
  <si>
    <t>50185A90LB</t>
  </si>
  <si>
    <t>50187R45DE</t>
  </si>
  <si>
    <t>50189K05IV</t>
  </si>
  <si>
    <t>50189P27PR</t>
  </si>
  <si>
    <t>50189Q40JD</t>
  </si>
  <si>
    <t>50196V67AO</t>
  </si>
  <si>
    <t>50202I12WW</t>
  </si>
  <si>
    <t>50205C15JS</t>
  </si>
  <si>
    <t>50209J65KR</t>
  </si>
  <si>
    <t>50211C16SC</t>
  </si>
  <si>
    <t>50212Q42DV</t>
  </si>
  <si>
    <t>50213P52HA</t>
  </si>
  <si>
    <t>50216S88FL</t>
  </si>
  <si>
    <t>50217T82CY</t>
  </si>
  <si>
    <t>50219P77WM</t>
  </si>
  <si>
    <t>50223Z42KF</t>
  </si>
  <si>
    <t>50225K65LD</t>
  </si>
  <si>
    <t>50227W81RE</t>
  </si>
  <si>
    <t>50228R02CP</t>
  </si>
  <si>
    <t>50231V89HO</t>
  </si>
  <si>
    <t>50232P89TV</t>
  </si>
  <si>
    <t>50238B06TN</t>
  </si>
  <si>
    <t>50238L08AU</t>
  </si>
  <si>
    <t>50238X21XH</t>
  </si>
  <si>
    <t>50240P65WH</t>
  </si>
  <si>
    <t>50241H76TK</t>
  </si>
  <si>
    <t>50243T82SC</t>
  </si>
  <si>
    <t>50246A60KC</t>
  </si>
  <si>
    <t>50247O01PF</t>
  </si>
  <si>
    <t>50270K43NR</t>
  </si>
  <si>
    <t>50273G30LT</t>
  </si>
  <si>
    <t>50275D83KU</t>
  </si>
  <si>
    <t>50276I29XS</t>
  </si>
  <si>
    <t>50277B96PL</t>
  </si>
  <si>
    <t>50278O67TR</t>
  </si>
  <si>
    <t>50279N69PD</t>
  </si>
  <si>
    <t>50284D70WS</t>
  </si>
  <si>
    <t>50288A60XX</t>
  </si>
  <si>
    <t>50289U31QI</t>
  </si>
  <si>
    <t>50290E34RK</t>
  </si>
  <si>
    <t>50292U56LR</t>
  </si>
  <si>
    <t>50293K98LO</t>
  </si>
  <si>
    <t>50295X99SS</t>
  </si>
  <si>
    <t>50301B10ZR</t>
  </si>
  <si>
    <t>50302E43JB</t>
  </si>
  <si>
    <t>50302H73QD</t>
  </si>
  <si>
    <t>50302Y02WM</t>
  </si>
  <si>
    <t>50304T34UL</t>
  </si>
  <si>
    <t>50307R91FO</t>
  </si>
  <si>
    <t>50308C33AW</t>
  </si>
  <si>
    <t>50312H24DC</t>
  </si>
  <si>
    <t>50314U96FS</t>
  </si>
  <si>
    <t>50319Q39PH</t>
  </si>
  <si>
    <t>50324L55UX</t>
  </si>
  <si>
    <t>50333X80LT</t>
  </si>
  <si>
    <t>50334U31RB</t>
  </si>
  <si>
    <t>50336R27OO</t>
  </si>
  <si>
    <t>50341I29HI</t>
  </si>
  <si>
    <t>50342R46XZ</t>
  </si>
  <si>
    <t>50345R81ML</t>
  </si>
  <si>
    <t>50348J52WN</t>
  </si>
  <si>
    <t>50355K45PU</t>
  </si>
  <si>
    <t>50357N36GP</t>
  </si>
  <si>
    <t>50358Q81RC</t>
  </si>
  <si>
    <t>50359U09ZF</t>
  </si>
  <si>
    <t>50362I56TJ</t>
  </si>
  <si>
    <t>50366P94LM</t>
  </si>
  <si>
    <t>50366X10YY</t>
  </si>
  <si>
    <t>50368A21JK</t>
  </si>
  <si>
    <t>50374T17AO</t>
  </si>
  <si>
    <t>50377F30DU</t>
  </si>
  <si>
    <t>50377G99RF</t>
  </si>
  <si>
    <t>50379U10EX</t>
  </si>
  <si>
    <t>50382U42TK</t>
  </si>
  <si>
    <t>50388B91BE</t>
  </si>
  <si>
    <t>50388P89ZG</t>
  </si>
  <si>
    <t>50389P21XV</t>
  </si>
  <si>
    <t>50392T35OV</t>
  </si>
  <si>
    <t>50394C68PD</t>
  </si>
  <si>
    <t>50394P15YU</t>
  </si>
  <si>
    <t>50395D19HM</t>
  </si>
  <si>
    <t>50398T91KG</t>
  </si>
  <si>
    <t>50400A35XL</t>
  </si>
  <si>
    <t>50404Z89PP</t>
  </si>
  <si>
    <t>50406W61GX</t>
  </si>
  <si>
    <t>50408N36NS</t>
  </si>
  <si>
    <t>50411D64GI</t>
  </si>
  <si>
    <t>50411N37ZZ</t>
  </si>
  <si>
    <t>50412K41HE</t>
  </si>
  <si>
    <t>50412W49KT</t>
  </si>
  <si>
    <t>50417E01BO</t>
  </si>
  <si>
    <t>50418R97ZW</t>
  </si>
  <si>
    <t>50425N17LS</t>
  </si>
  <si>
    <t>50427O11KO</t>
  </si>
  <si>
    <t>50428K57UY</t>
  </si>
  <si>
    <t>50428N90UT</t>
  </si>
  <si>
    <t>50431W56WE</t>
  </si>
  <si>
    <t>50435H46AR</t>
  </si>
  <si>
    <t>50439U14HC</t>
  </si>
  <si>
    <t>50440O08FQ</t>
  </si>
  <si>
    <t>50446Q91GJ</t>
  </si>
  <si>
    <t>50448K36PK</t>
  </si>
  <si>
    <t>50448U40BU</t>
  </si>
  <si>
    <t>50449S29LC</t>
  </si>
  <si>
    <t>50452E20OU</t>
  </si>
  <si>
    <t>50452X61AT</t>
  </si>
  <si>
    <t>50459U18UM</t>
  </si>
  <si>
    <t>50462K70ET</t>
  </si>
  <si>
    <t>50463J09NX</t>
  </si>
  <si>
    <t>50463O66IY</t>
  </si>
  <si>
    <t>50464Q77BS</t>
  </si>
  <si>
    <t>50470C14ZA</t>
  </si>
  <si>
    <t>50471E57BW</t>
  </si>
  <si>
    <t>50472A37XH</t>
  </si>
  <si>
    <t>50472P50VO</t>
  </si>
  <si>
    <t>50472X76EC</t>
  </si>
  <si>
    <t>50472Y29BG</t>
  </si>
  <si>
    <t>50475A03JC</t>
  </si>
  <si>
    <t>50483A32XY</t>
  </si>
  <si>
    <t>50487B11PB</t>
  </si>
  <si>
    <t>50487H67WK</t>
  </si>
  <si>
    <t>50487T67NK</t>
  </si>
  <si>
    <t>50492D12HF</t>
  </si>
  <si>
    <t>50499D04XW</t>
  </si>
  <si>
    <t>50499N41ET</t>
  </si>
  <si>
    <t>50503B25PC</t>
  </si>
  <si>
    <t>50507U36OX</t>
  </si>
  <si>
    <t>50513M49UW</t>
  </si>
  <si>
    <t>50515C81DH</t>
  </si>
  <si>
    <t>50520T09VX</t>
  </si>
  <si>
    <t>50526L61ME</t>
  </si>
  <si>
    <t>50526P00MM</t>
  </si>
  <si>
    <t>50527Q24XF</t>
  </si>
  <si>
    <t>50533K34HY</t>
  </si>
  <si>
    <t>50537S14SC</t>
  </si>
  <si>
    <t>50539C36TJ</t>
  </si>
  <si>
    <t>50542V45YT</t>
  </si>
  <si>
    <t>50545Y62QS</t>
  </si>
  <si>
    <t>50551C61IX</t>
  </si>
  <si>
    <t>50551P59UI</t>
  </si>
  <si>
    <t>50559K36ML</t>
  </si>
  <si>
    <t>50561N26OP</t>
  </si>
  <si>
    <t>50564R29CM</t>
  </si>
  <si>
    <t>50575X40JR</t>
  </si>
  <si>
    <t>50577E01QJ</t>
  </si>
  <si>
    <t>50580T39SJ</t>
  </si>
  <si>
    <t>50581E78ZA</t>
  </si>
  <si>
    <t>50584A90OX</t>
  </si>
  <si>
    <t>50585L89EY</t>
  </si>
  <si>
    <t>50591F19WL</t>
  </si>
  <si>
    <t>50591X20CX</t>
  </si>
  <si>
    <t>50596O95IB</t>
  </si>
  <si>
    <t>50600D92UU</t>
  </si>
  <si>
    <t>50601F93GG</t>
  </si>
  <si>
    <t>50602Y09FA</t>
  </si>
  <si>
    <t>50603R51NH</t>
  </si>
  <si>
    <t>50604K35MB</t>
  </si>
  <si>
    <t>50605A88DY</t>
  </si>
  <si>
    <t>50605K34QR</t>
  </si>
  <si>
    <t>50607I05JJ</t>
  </si>
  <si>
    <t>50612T59QV</t>
  </si>
  <si>
    <t>50612Y02OX</t>
  </si>
  <si>
    <t>50615D48NF</t>
  </si>
  <si>
    <t>50618I67SV</t>
  </si>
  <si>
    <t>50623I67GA</t>
  </si>
  <si>
    <t>50628V46WP</t>
  </si>
  <si>
    <t>50632K41JH</t>
  </si>
  <si>
    <t>50633U07AZ</t>
  </si>
  <si>
    <t>50635S26QP</t>
  </si>
  <si>
    <t>50638R68IF</t>
  </si>
  <si>
    <t>50638Y18GD</t>
  </si>
  <si>
    <t>50640B71MZ</t>
  </si>
  <si>
    <t>50640K70EG</t>
  </si>
  <si>
    <t>50641Y77AE</t>
  </si>
  <si>
    <t>50646F18EG</t>
  </si>
  <si>
    <t>50649P74OV</t>
  </si>
  <si>
    <t>50655E87GQ</t>
  </si>
  <si>
    <t>50661E12UZ</t>
  </si>
  <si>
    <t>50665S38HV</t>
  </si>
  <si>
    <t>50678H07VG</t>
  </si>
  <si>
    <t>50679V58YA</t>
  </si>
  <si>
    <t>50685X79FQ</t>
  </si>
  <si>
    <t>50687F17CJ</t>
  </si>
  <si>
    <t>50698U97TF</t>
  </si>
  <si>
    <t>50700S42AU</t>
  </si>
  <si>
    <t>50701I88AA</t>
  </si>
  <si>
    <t>50701L85ML</t>
  </si>
  <si>
    <t>50704C15OZ</t>
  </si>
  <si>
    <t>50705B53HB</t>
  </si>
  <si>
    <t>50710H46OZ</t>
  </si>
  <si>
    <t>50712A25UV</t>
  </si>
  <si>
    <t>50717L92VC</t>
  </si>
  <si>
    <t>50725D66JH</t>
  </si>
  <si>
    <t>50732A19XF</t>
  </si>
  <si>
    <t>50732A91CK</t>
  </si>
  <si>
    <t>50734S25HG</t>
  </si>
  <si>
    <t>50735R15WW</t>
  </si>
  <si>
    <t>50737F84KO</t>
  </si>
  <si>
    <t>50737R79KN</t>
  </si>
  <si>
    <t>50737X29UH</t>
  </si>
  <si>
    <t>50740P31FK</t>
  </si>
  <si>
    <t>50742O12RL</t>
  </si>
  <si>
    <t>50742W08YX</t>
  </si>
  <si>
    <t>50745A81GF</t>
  </si>
  <si>
    <t>50746Z42MH</t>
  </si>
  <si>
    <t>50747B18CT</t>
  </si>
  <si>
    <t>50751W27ZH</t>
  </si>
  <si>
    <t>50753G40KY</t>
  </si>
  <si>
    <t>50755I64TT</t>
  </si>
  <si>
    <t>50755S41CD</t>
  </si>
  <si>
    <t>50757J88HN</t>
  </si>
  <si>
    <t>50759E01HM</t>
  </si>
  <si>
    <t>50759E71KW</t>
  </si>
  <si>
    <t>50761R27LT</t>
  </si>
  <si>
    <t>50763G14RP</t>
  </si>
  <si>
    <t>50763R89MN</t>
  </si>
  <si>
    <t>50765B85IF</t>
  </si>
  <si>
    <t>50766S72LS</t>
  </si>
  <si>
    <t>50770I99HQ</t>
  </si>
  <si>
    <t>50770L83AL</t>
  </si>
  <si>
    <t>50775U10UO</t>
  </si>
  <si>
    <t>50781F12OK</t>
  </si>
  <si>
    <t>50781L09TG</t>
  </si>
  <si>
    <t>50785H33QP</t>
  </si>
  <si>
    <t>50787Z49AJ</t>
  </si>
  <si>
    <t>50794C23JQ</t>
  </si>
  <si>
    <t>50796D86CS</t>
  </si>
  <si>
    <t>50796V66WM</t>
  </si>
  <si>
    <t>50797I69AY</t>
  </si>
  <si>
    <t>50798H68ME</t>
  </si>
  <si>
    <t>50798X80LF</t>
  </si>
  <si>
    <t>50806G05BI</t>
  </si>
  <si>
    <t>50808I79WZ</t>
  </si>
  <si>
    <t>50808P28AF</t>
  </si>
  <si>
    <t>50810X59HG</t>
  </si>
  <si>
    <t>50812K53RC</t>
  </si>
  <si>
    <t>50816H73KW</t>
  </si>
  <si>
    <t>50816N99CO</t>
  </si>
  <si>
    <t>50823B92NU</t>
  </si>
  <si>
    <t>50825K90ZQ</t>
  </si>
  <si>
    <t>50829L44UW</t>
  </si>
  <si>
    <t>50829T20KZ</t>
  </si>
  <si>
    <t>50829T75XS</t>
  </si>
  <si>
    <t>50830F89XN</t>
  </si>
  <si>
    <t>50831M68MS</t>
  </si>
  <si>
    <t>50834X92CK</t>
  </si>
  <si>
    <t>50835B11UH</t>
  </si>
  <si>
    <t>50836O91HC</t>
  </si>
  <si>
    <t>50867Q66DQ</t>
  </si>
  <si>
    <t>50871D11AJ</t>
  </si>
  <si>
    <t>50872G63FZ</t>
  </si>
  <si>
    <t>50872M57RS</t>
  </si>
  <si>
    <t>50874U35FA</t>
  </si>
  <si>
    <t>50878V22QR</t>
  </si>
  <si>
    <t>50879T61SZ</t>
  </si>
  <si>
    <t>50893L17TD</t>
  </si>
  <si>
    <t>50896O75MC</t>
  </si>
  <si>
    <t>50898K00XP</t>
  </si>
  <si>
    <t>50905W25UH</t>
  </si>
  <si>
    <t>50911V39TU</t>
  </si>
  <si>
    <t>50914B55VV</t>
  </si>
  <si>
    <t>50914Y24CA</t>
  </si>
  <si>
    <t>50914Z06OT</t>
  </si>
  <si>
    <t>50917W13IX</t>
  </si>
  <si>
    <t>50919E08WB</t>
  </si>
  <si>
    <t>50920I46BH</t>
  </si>
  <si>
    <t>50920P32EQ</t>
  </si>
  <si>
    <t>50925R54JE</t>
  </si>
  <si>
    <t>50929T74HQ</t>
  </si>
  <si>
    <t>50930S65PL</t>
  </si>
  <si>
    <t>50931U61VW</t>
  </si>
  <si>
    <t>50933B23RP</t>
  </si>
  <si>
    <t>50946L49EH</t>
  </si>
  <si>
    <t>50951L41QK</t>
  </si>
  <si>
    <t>50951X50HL</t>
  </si>
  <si>
    <t>50957F30HA</t>
  </si>
  <si>
    <t>50967E50UG</t>
  </si>
  <si>
    <t>50970X41KC</t>
  </si>
  <si>
    <t>50984L15AE</t>
  </si>
  <si>
    <t>50986N50MT</t>
  </si>
  <si>
    <t>50986O24KI</t>
  </si>
  <si>
    <t>50987Y74OZ</t>
  </si>
  <si>
    <t>50989J97TH</t>
  </si>
  <si>
    <t>50990S45UH</t>
  </si>
  <si>
    <t>50994T10ZG</t>
  </si>
  <si>
    <t>50994U99IM</t>
  </si>
  <si>
    <t>50997B22EW</t>
  </si>
  <si>
    <t>50998B57II</t>
  </si>
  <si>
    <t>50998R56BX</t>
  </si>
  <si>
    <t>51002F31NT</t>
  </si>
  <si>
    <t>51003T94PC</t>
  </si>
  <si>
    <t>51008Z77WG</t>
  </si>
  <si>
    <t>51011N79PB</t>
  </si>
  <si>
    <t>51012A36JP</t>
  </si>
  <si>
    <t>51012G07OP</t>
  </si>
  <si>
    <t>51013R35YM</t>
  </si>
  <si>
    <t>51016Q48KX</t>
  </si>
  <si>
    <t>51016R54WK</t>
  </si>
  <si>
    <t>51016T75NE</t>
  </si>
  <si>
    <t>51018R96XD</t>
  </si>
  <si>
    <t>51020S42SM</t>
  </si>
  <si>
    <t>51025N79YG</t>
  </si>
  <si>
    <t>51028V88KM</t>
  </si>
  <si>
    <t>51038P41ZV</t>
  </si>
  <si>
    <t>51043S45KU</t>
  </si>
  <si>
    <t>51045M11UC</t>
  </si>
  <si>
    <t>51047K50ZN</t>
  </si>
  <si>
    <t>51048M19VF</t>
  </si>
  <si>
    <t>51051F23FN</t>
  </si>
  <si>
    <t>51053H75UJ</t>
  </si>
  <si>
    <t>51055E92GH</t>
  </si>
  <si>
    <t>51056U52TW</t>
  </si>
  <si>
    <t>51057Y17MN</t>
  </si>
  <si>
    <t>51062U83TM</t>
  </si>
  <si>
    <t>51062Z60CL</t>
  </si>
  <si>
    <t>51073J08HJ</t>
  </si>
  <si>
    <t>51074C05IJ</t>
  </si>
  <si>
    <t>51079M41RV</t>
  </si>
  <si>
    <t>51079Z24IU</t>
  </si>
  <si>
    <t>51081D37VL</t>
  </si>
  <si>
    <t>51081J39VI</t>
  </si>
  <si>
    <t>51081Z29VT</t>
  </si>
  <si>
    <t>51094U22HV</t>
  </si>
  <si>
    <t>51096W57HO</t>
  </si>
  <si>
    <t>51097Q71ZY</t>
  </si>
  <si>
    <t>51098N50GH</t>
  </si>
  <si>
    <t>51100B60SE</t>
  </si>
  <si>
    <t>51107O91KN</t>
  </si>
  <si>
    <t>51107P69HR</t>
  </si>
  <si>
    <t>51109H78WR</t>
  </si>
  <si>
    <t>51109U96SI</t>
  </si>
  <si>
    <t>51110B70SD</t>
  </si>
  <si>
    <t>51115Y33ZZ</t>
  </si>
  <si>
    <t>51116I31ID</t>
  </si>
  <si>
    <t>51117C46UR</t>
  </si>
  <si>
    <t>51119M33WO</t>
  </si>
  <si>
    <t>51131Z00GZ</t>
  </si>
  <si>
    <t>51136E35PC</t>
  </si>
  <si>
    <t>51136T84ER</t>
  </si>
  <si>
    <t>51138S51VG</t>
  </si>
  <si>
    <t>51138W64ML</t>
  </si>
  <si>
    <t>51139Z13WE</t>
  </si>
  <si>
    <t>51140C95EL</t>
  </si>
  <si>
    <t>51140D21GD</t>
  </si>
  <si>
    <t>51145U63EA</t>
  </si>
  <si>
    <t>51156P32EW</t>
  </si>
  <si>
    <t>51158E03JF</t>
  </si>
  <si>
    <t>51163K52VP</t>
  </si>
  <si>
    <t>51164Q88FI</t>
  </si>
  <si>
    <t>51166K70LD</t>
  </si>
  <si>
    <t>51166P11YL</t>
  </si>
  <si>
    <t>51168Q00WT</t>
  </si>
  <si>
    <t>51169E03ZV</t>
  </si>
  <si>
    <t>51170M67DL</t>
  </si>
  <si>
    <t>51170N99QQ</t>
  </si>
  <si>
    <t>51173T38IM</t>
  </si>
  <si>
    <t>51173X72GI</t>
  </si>
  <si>
    <t>51179F29GH</t>
  </si>
  <si>
    <t>51179W70PR</t>
  </si>
  <si>
    <t>51185Z29JO</t>
  </si>
  <si>
    <t>51186J07IV</t>
  </si>
  <si>
    <t>51191E02CE</t>
  </si>
  <si>
    <t>51192T88JR</t>
  </si>
  <si>
    <t>51195H46HW</t>
  </si>
  <si>
    <t>51198K91EN</t>
  </si>
  <si>
    <t>51199S79QG</t>
  </si>
  <si>
    <t>51201D00TL</t>
  </si>
  <si>
    <t>51209M45SH</t>
  </si>
  <si>
    <t>51211D14WL</t>
  </si>
  <si>
    <t>51216G49AK</t>
  </si>
  <si>
    <t>51223B58CU</t>
  </si>
  <si>
    <t>51226L41AW</t>
  </si>
  <si>
    <t>51227G12SB</t>
  </si>
  <si>
    <t>51228P85SO</t>
  </si>
  <si>
    <t>51230Y24EB</t>
  </si>
  <si>
    <t>51231W12VG</t>
  </si>
  <si>
    <t>51245M10DE</t>
  </si>
  <si>
    <t>51247B59QA</t>
  </si>
  <si>
    <t>51249W61ZL</t>
  </si>
  <si>
    <t>51250E79KI</t>
  </si>
  <si>
    <t>51253C32IM</t>
  </si>
  <si>
    <t>51255E31JP</t>
  </si>
  <si>
    <t>51255O52BJ</t>
  </si>
  <si>
    <t>51260E80HX</t>
  </si>
  <si>
    <t>51261Y90AV</t>
  </si>
  <si>
    <t>51264O46GR</t>
  </si>
  <si>
    <t>51264P98BM</t>
  </si>
  <si>
    <t>51267C62DM</t>
  </si>
  <si>
    <t>51270I91QK</t>
  </si>
  <si>
    <t>51271J48NO</t>
  </si>
  <si>
    <t>51272N34MS</t>
  </si>
  <si>
    <t>51272Z93QA</t>
  </si>
  <si>
    <t>51273L57RD</t>
  </si>
  <si>
    <t>51276E16TS</t>
  </si>
  <si>
    <t>51278I02LZ</t>
  </si>
  <si>
    <t>51280T57AZ</t>
  </si>
  <si>
    <t>51281M90RE</t>
  </si>
  <si>
    <t>51282C61MB</t>
  </si>
  <si>
    <t>51282K06FY</t>
  </si>
  <si>
    <t>51285P71PP</t>
  </si>
  <si>
    <t>51289Z09SQ</t>
  </si>
  <si>
    <t>51292V45ZK</t>
  </si>
  <si>
    <t>51299F47YD</t>
  </si>
  <si>
    <t>51299Q40GY</t>
  </si>
  <si>
    <t>51300H73FV</t>
  </si>
  <si>
    <t>51306C75WK</t>
  </si>
  <si>
    <t>51306H86AG</t>
  </si>
  <si>
    <t>51311G60VY</t>
  </si>
  <si>
    <t>51313B48BI</t>
  </si>
  <si>
    <t>51313Z92BY</t>
  </si>
  <si>
    <t>51315J67WI</t>
  </si>
  <si>
    <t>51316N35JR</t>
  </si>
  <si>
    <t>51319D08MB</t>
  </si>
  <si>
    <t>51319O13XO</t>
  </si>
  <si>
    <t>51320O35NK</t>
  </si>
  <si>
    <t>51323E42JR</t>
  </si>
  <si>
    <t>51324I60JI</t>
  </si>
  <si>
    <t>51325H47AI</t>
  </si>
  <si>
    <t>51328B85IO</t>
  </si>
  <si>
    <t>51333M17TD</t>
  </si>
  <si>
    <t>51335B03AT</t>
  </si>
  <si>
    <t>51335P05QE</t>
  </si>
  <si>
    <t>51336A98LH</t>
  </si>
  <si>
    <t>51336C94LI</t>
  </si>
  <si>
    <t>51341J13YN</t>
  </si>
  <si>
    <t>51345C00SB</t>
  </si>
  <si>
    <t>51345C62IO</t>
  </si>
  <si>
    <t>51351I76BU</t>
  </si>
  <si>
    <t>51353C29ME</t>
  </si>
  <si>
    <t>51354Q73GY</t>
  </si>
  <si>
    <t>51357T22VB</t>
  </si>
  <si>
    <t>51359V33GH</t>
  </si>
  <si>
    <t>51363U63HJ</t>
  </si>
  <si>
    <t>51365J28IE</t>
  </si>
  <si>
    <t>51367Y32RU</t>
  </si>
  <si>
    <t>51375D46UO</t>
  </si>
  <si>
    <t>51377P06AU</t>
  </si>
  <si>
    <t>51378C67AX</t>
  </si>
  <si>
    <t>51380O86IF</t>
  </si>
  <si>
    <t>51382C36LY</t>
  </si>
  <si>
    <t>51382Z38NA</t>
  </si>
  <si>
    <t>51384H51FG</t>
  </si>
  <si>
    <t>51386R70BT</t>
  </si>
  <si>
    <t>51387V40DP</t>
  </si>
  <si>
    <t>51394X30TZ</t>
  </si>
  <si>
    <t>51397P84ZQ</t>
  </si>
  <si>
    <t>51400K00SC</t>
  </si>
  <si>
    <t>51400Y35BI</t>
  </si>
  <si>
    <t>51402L97QU</t>
  </si>
  <si>
    <t>51405Y59SN</t>
  </si>
  <si>
    <t>51407R82GB</t>
  </si>
  <si>
    <t>51410P77DO</t>
  </si>
  <si>
    <t>51414T01DA</t>
  </si>
  <si>
    <t>51415D68BX</t>
  </si>
  <si>
    <t>51416N22NP</t>
  </si>
  <si>
    <t>51420B42RG</t>
  </si>
  <si>
    <t>51420L47GS</t>
  </si>
  <si>
    <t>51421A77MU</t>
  </si>
  <si>
    <t>51423N68XF</t>
  </si>
  <si>
    <t>51423O21LU</t>
  </si>
  <si>
    <t>51424K99VS</t>
  </si>
  <si>
    <t>51426Z34QC</t>
  </si>
  <si>
    <t>51428C22FB</t>
  </si>
  <si>
    <t>51431S43DT</t>
  </si>
  <si>
    <t>51432D84MV</t>
  </si>
  <si>
    <t>51436C97YH</t>
  </si>
  <si>
    <t>51436Z25IU</t>
  </si>
  <si>
    <t>51437G19GA</t>
  </si>
  <si>
    <t>51441D86BE</t>
  </si>
  <si>
    <t>51442Q54SG</t>
  </si>
  <si>
    <t>51444O13ZV</t>
  </si>
  <si>
    <t>51444T39GB</t>
  </si>
  <si>
    <t>51452F20XA</t>
  </si>
  <si>
    <t>51453Y38SX</t>
  </si>
  <si>
    <t>51458J75VS</t>
  </si>
  <si>
    <t>51459N75CY</t>
  </si>
  <si>
    <t>51461H62OD</t>
  </si>
  <si>
    <t>51462R17FI</t>
  </si>
  <si>
    <t>51464W83OP</t>
  </si>
  <si>
    <t>51467X63NK</t>
  </si>
  <si>
    <t>51469S69UH</t>
  </si>
  <si>
    <t>51471A66MX</t>
  </si>
  <si>
    <t>51471G30NO</t>
  </si>
  <si>
    <t>51474Z73LK</t>
  </si>
  <si>
    <t>51478N02ON</t>
  </si>
  <si>
    <t>51480A62UZ</t>
  </si>
  <si>
    <t>51480G59CC</t>
  </si>
  <si>
    <t>51483Z13LU</t>
  </si>
  <si>
    <t>51484X02OO</t>
  </si>
  <si>
    <t>51485I45DL</t>
  </si>
  <si>
    <t>51485P65ZZ</t>
  </si>
  <si>
    <t>51486T79US</t>
  </si>
  <si>
    <t>51486Y51VJ</t>
  </si>
  <si>
    <t>51489F32FT</t>
  </si>
  <si>
    <t>51489I14WT</t>
  </si>
  <si>
    <t>51491D49VF</t>
  </si>
  <si>
    <t>51492D20XN</t>
  </si>
  <si>
    <t>51494V10WR</t>
  </si>
  <si>
    <t>51495N76SR</t>
  </si>
  <si>
    <t>51500Z44RF</t>
  </si>
  <si>
    <t>51501O49OL</t>
  </si>
  <si>
    <t>51502C29LA</t>
  </si>
  <si>
    <t>51504N88MX</t>
  </si>
  <si>
    <t>51505R17UB</t>
  </si>
  <si>
    <t>51506O65KL</t>
  </si>
  <si>
    <t>51508W57JL</t>
  </si>
  <si>
    <t>51509S30GZ</t>
  </si>
  <si>
    <t>51510W80QJ</t>
  </si>
  <si>
    <t>51511V56GC</t>
  </si>
  <si>
    <t>51512V28QR</t>
  </si>
  <si>
    <t>51516F77NG</t>
  </si>
  <si>
    <t>51516U39UF</t>
  </si>
  <si>
    <t>51521C22UZ</t>
  </si>
  <si>
    <t>51521D11RW</t>
  </si>
  <si>
    <t>51522S90YU</t>
  </si>
  <si>
    <t>51523B35NC</t>
  </si>
  <si>
    <t>51528G73ZR</t>
  </si>
  <si>
    <t>51532W04ZL</t>
  </si>
  <si>
    <t>51532X59WE</t>
  </si>
  <si>
    <t>51533X88ZM</t>
  </si>
  <si>
    <t>51536E24VK</t>
  </si>
  <si>
    <t>51536U41YT</t>
  </si>
  <si>
    <t>51551Q70RS</t>
  </si>
  <si>
    <t>51552J17RY</t>
  </si>
  <si>
    <t>51554C54HT</t>
  </si>
  <si>
    <t>51556C97OV</t>
  </si>
  <si>
    <t>51557V84OW</t>
  </si>
  <si>
    <t>51563X09XV</t>
  </si>
  <si>
    <t>51565E13YF</t>
  </si>
  <si>
    <t>51566K56BC</t>
  </si>
  <si>
    <t>51566T34AQ</t>
  </si>
  <si>
    <t>51570F39BU</t>
  </si>
  <si>
    <t>51571P62BH</t>
  </si>
  <si>
    <t>51573C14RR</t>
  </si>
  <si>
    <t>51576K90SZ</t>
  </si>
  <si>
    <t>51577N50QW</t>
  </si>
  <si>
    <t>51585M67KK</t>
  </si>
  <si>
    <t>51588G98BX</t>
  </si>
  <si>
    <t>51592Q37SF</t>
  </si>
  <si>
    <t>51595Z24QU</t>
  </si>
  <si>
    <t>51598K38WP</t>
  </si>
  <si>
    <t>51601T50KE</t>
  </si>
  <si>
    <t>51603Q88YJ</t>
  </si>
  <si>
    <t>51606L19KR</t>
  </si>
  <si>
    <t>51606V84AH</t>
  </si>
  <si>
    <t>51622P86XX</t>
  </si>
  <si>
    <t>51622Y16AZ</t>
  </si>
  <si>
    <t>51624R13TC</t>
  </si>
  <si>
    <t>51631P73RL</t>
  </si>
  <si>
    <t>51632H23CC</t>
  </si>
  <si>
    <t>51633M55QP</t>
  </si>
  <si>
    <t>51635T57MD</t>
  </si>
  <si>
    <t>51638M83EW</t>
  </si>
  <si>
    <t>51639C67CF</t>
  </si>
  <si>
    <t>51643B42LW</t>
  </si>
  <si>
    <t>51644S70WJ</t>
  </si>
  <si>
    <t>51645A02SM</t>
  </si>
  <si>
    <t>51649U63CF</t>
  </si>
  <si>
    <t>51651O46FO</t>
  </si>
  <si>
    <t>51656L47JN</t>
  </si>
  <si>
    <t>51659S23MS</t>
  </si>
  <si>
    <t>51660J30QU</t>
  </si>
  <si>
    <t>51664Z89KP</t>
  </si>
  <si>
    <t>51668V94OZ</t>
  </si>
  <si>
    <t>51669R94GZ</t>
  </si>
  <si>
    <t>51671Y27HH</t>
  </si>
  <si>
    <t>51672T26CJ</t>
  </si>
  <si>
    <t>51675B54AZ</t>
  </si>
  <si>
    <t>51678V36JL</t>
  </si>
  <si>
    <t>51683S48TI</t>
  </si>
  <si>
    <t>51686Q25WI</t>
  </si>
  <si>
    <t>51688B44KR</t>
  </si>
  <si>
    <t>51694W12RO</t>
  </si>
  <si>
    <t>51696D38HK</t>
  </si>
  <si>
    <t>51697M47BZ</t>
  </si>
  <si>
    <t>51700S43PH</t>
  </si>
  <si>
    <t>51701D19VN</t>
  </si>
  <si>
    <t>51704I13JI</t>
  </si>
  <si>
    <t>51709T95AM</t>
  </si>
  <si>
    <t>51714W60ZC</t>
  </si>
  <si>
    <t>51718J86GV</t>
  </si>
  <si>
    <t>51718M72EX</t>
  </si>
  <si>
    <t>51720U61UD</t>
  </si>
  <si>
    <t>51721B72HZ</t>
  </si>
  <si>
    <t>51721O20PY</t>
  </si>
  <si>
    <t>51728Y48GO</t>
  </si>
  <si>
    <t>51730P34OQ</t>
  </si>
  <si>
    <t>51730T47ZE</t>
  </si>
  <si>
    <t>51732K56TD</t>
  </si>
  <si>
    <t>51734X04HJ</t>
  </si>
  <si>
    <t>51737F03OQ</t>
  </si>
  <si>
    <t>51737K13JA</t>
  </si>
  <si>
    <t>51740Z49WK</t>
  </si>
  <si>
    <t>51741M27XC</t>
  </si>
  <si>
    <t>51741T66XP</t>
  </si>
  <si>
    <t>51741V60WZ</t>
  </si>
  <si>
    <t>51743J37YY</t>
  </si>
  <si>
    <t>51750X75ZG</t>
  </si>
  <si>
    <t>51751I37CC</t>
  </si>
  <si>
    <t>51752S77PJ</t>
  </si>
  <si>
    <t>51755K89QW</t>
  </si>
  <si>
    <t>51756M62JW</t>
  </si>
  <si>
    <t>51758B91AQ</t>
  </si>
  <si>
    <t>51760I23BW</t>
  </si>
  <si>
    <t>51762L39ZL</t>
  </si>
  <si>
    <t>51765D18YX</t>
  </si>
  <si>
    <t>51772L43HE</t>
  </si>
  <si>
    <t>51778H15LQ</t>
  </si>
  <si>
    <t>51783F31ZW</t>
  </si>
  <si>
    <t>51784N48QZ</t>
  </si>
  <si>
    <t>51787U97IR</t>
  </si>
  <si>
    <t>51789F65HY</t>
  </si>
  <si>
    <t>51790W54XS</t>
  </si>
  <si>
    <t>51793J02RH</t>
  </si>
  <si>
    <t>51804K25DD</t>
  </si>
  <si>
    <t>51804M37GT</t>
  </si>
  <si>
    <t>51804O59SZ</t>
  </si>
  <si>
    <t>51808T45AH</t>
  </si>
  <si>
    <t>51813T21XR</t>
  </si>
  <si>
    <t>51815I87UV</t>
  </si>
  <si>
    <t>51819J90YP</t>
  </si>
  <si>
    <t>51822J68JF</t>
  </si>
  <si>
    <t>51835I41UI</t>
  </si>
  <si>
    <t>51836L81XM</t>
  </si>
  <si>
    <t>51837C30LZ</t>
  </si>
  <si>
    <t>51838C15FB</t>
  </si>
  <si>
    <t>51842D02FZ</t>
  </si>
  <si>
    <t>51847U20DN</t>
  </si>
  <si>
    <t>51850F92AJ</t>
  </si>
  <si>
    <t>51855Q27YD</t>
  </si>
  <si>
    <t>51856I73TP</t>
  </si>
  <si>
    <t>51856O73JL</t>
  </si>
  <si>
    <t>51857O32WU</t>
  </si>
  <si>
    <t>51859W32YQ</t>
  </si>
  <si>
    <t>51860W65ZX</t>
  </si>
  <si>
    <t>51863P48PS</t>
  </si>
  <si>
    <t>51864Z36WV</t>
  </si>
  <si>
    <t>51865Z11OD</t>
  </si>
  <si>
    <t>51867T65VX</t>
  </si>
  <si>
    <t>51868G80HZ</t>
  </si>
  <si>
    <t>51868M97OC</t>
  </si>
  <si>
    <t>51869F98GJ</t>
  </si>
  <si>
    <t>51876R68XH</t>
  </si>
  <si>
    <t>51876V73BL</t>
  </si>
  <si>
    <t>51877H75CX</t>
  </si>
  <si>
    <t>51884N05BB</t>
  </si>
  <si>
    <t>51885R31NK</t>
  </si>
  <si>
    <t>51888C27BK</t>
  </si>
  <si>
    <t>51894I22TI</t>
  </si>
  <si>
    <t>51896K01HF</t>
  </si>
  <si>
    <t>51897W33FS</t>
  </si>
  <si>
    <t>51898O23EB</t>
  </si>
  <si>
    <t>51901J63UO</t>
  </si>
  <si>
    <t>51904H16BY</t>
  </si>
  <si>
    <t>51911C23YB</t>
  </si>
  <si>
    <t>51914L92QH</t>
  </si>
  <si>
    <t>51916E96HU</t>
  </si>
  <si>
    <t>51917L18HK</t>
  </si>
  <si>
    <t>51919G32IV</t>
  </si>
  <si>
    <t>51919Q93IW</t>
  </si>
  <si>
    <t>51920N31PX</t>
  </si>
  <si>
    <t>51922G52TF</t>
  </si>
  <si>
    <t>51924N36CE</t>
  </si>
  <si>
    <t>51927Z83UD</t>
  </si>
  <si>
    <t>51930H09FJ</t>
  </si>
  <si>
    <t>51931W70WD</t>
  </si>
  <si>
    <t>51937E17NL</t>
  </si>
  <si>
    <t>51939L80KV</t>
  </si>
  <si>
    <t>51939M16UH</t>
  </si>
  <si>
    <t>51941A02LV</t>
  </si>
  <si>
    <t>51942V68PT</t>
  </si>
  <si>
    <t>51944Z00JJ</t>
  </si>
  <si>
    <t>51947J53RY</t>
  </si>
  <si>
    <t>51950M34KN</t>
  </si>
  <si>
    <t>51950Y18LH</t>
  </si>
  <si>
    <t>51955Z95IG</t>
  </si>
  <si>
    <t>51963O14HL</t>
  </si>
  <si>
    <t>51964T59DH</t>
  </si>
  <si>
    <t>51974B91DY</t>
  </si>
  <si>
    <t>51976U08KW</t>
  </si>
  <si>
    <t>51977H50XR</t>
  </si>
  <si>
    <t>51982C72TA</t>
  </si>
  <si>
    <t>51986P41CD</t>
  </si>
  <si>
    <t>51986T58YI</t>
  </si>
  <si>
    <t>51988N71WV</t>
  </si>
  <si>
    <t>51990H04ZY</t>
  </si>
  <si>
    <t>52002X16HD</t>
  </si>
  <si>
    <t>52008R26JQ</t>
  </si>
  <si>
    <t>52008R55VN</t>
  </si>
  <si>
    <t>52015L89IN</t>
  </si>
  <si>
    <t>52016G58IH</t>
  </si>
  <si>
    <t>52020J68LB</t>
  </si>
  <si>
    <t>52024A53QC</t>
  </si>
  <si>
    <t>52025V06BD</t>
  </si>
  <si>
    <t>52031Q17CH</t>
  </si>
  <si>
    <t>52031X62SZ</t>
  </si>
  <si>
    <t>52032H48VR</t>
  </si>
  <si>
    <t>52046K12OO</t>
  </si>
  <si>
    <t>52052T09NK</t>
  </si>
  <si>
    <t>52054C25QQ</t>
  </si>
  <si>
    <t>52059A49KM</t>
  </si>
  <si>
    <t>52062W33DL</t>
  </si>
  <si>
    <t>52063Q72JC</t>
  </si>
  <si>
    <t>52065F65OT</t>
  </si>
  <si>
    <t>52069Z23GA</t>
  </si>
  <si>
    <t>52071X33SW</t>
  </si>
  <si>
    <t>52071Z66DD</t>
  </si>
  <si>
    <t>52076J82AZ</t>
  </si>
  <si>
    <t>52080E02NF</t>
  </si>
  <si>
    <t>52081X58DK</t>
  </si>
  <si>
    <t>52083Y30YU</t>
  </si>
  <si>
    <t>52092F50TU</t>
  </si>
  <si>
    <t>52093L63RK</t>
  </si>
  <si>
    <t>52093P18JY</t>
  </si>
  <si>
    <t>52095D90HY</t>
  </si>
  <si>
    <t>52097P83VF</t>
  </si>
  <si>
    <t>52098C07RW</t>
  </si>
  <si>
    <t>52103R84HE</t>
  </si>
  <si>
    <t>52104E42RK</t>
  </si>
  <si>
    <t>52104F01TE</t>
  </si>
  <si>
    <t>52104P40AE</t>
  </si>
  <si>
    <t>52110X83AV</t>
  </si>
  <si>
    <t>52112O87EC</t>
  </si>
  <si>
    <t>52113C13SD</t>
  </si>
  <si>
    <t>52115M59MI</t>
  </si>
  <si>
    <t>52117J82MV</t>
  </si>
  <si>
    <t>52117U81HU</t>
  </si>
  <si>
    <t>52120C88SA</t>
  </si>
  <si>
    <t>52123Z30XW</t>
  </si>
  <si>
    <t>52124Q96ZX</t>
  </si>
  <si>
    <t>52125M54XQ</t>
  </si>
  <si>
    <t>52126P72VY</t>
  </si>
  <si>
    <t>52127D64HH</t>
  </si>
  <si>
    <t>52127Y64EE</t>
  </si>
  <si>
    <t>52128I85KH</t>
  </si>
  <si>
    <t>52128M03RX</t>
  </si>
  <si>
    <t>52129P51TP</t>
  </si>
  <si>
    <t>52131S90GI</t>
  </si>
  <si>
    <t>52132A62JK</t>
  </si>
  <si>
    <t>52133D46AU</t>
  </si>
  <si>
    <t>52135Y38PV</t>
  </si>
  <si>
    <t>52139Z98ID</t>
  </si>
  <si>
    <t>52140N17BQ</t>
  </si>
  <si>
    <t>52142A60GN</t>
  </si>
  <si>
    <t>52142R76BS</t>
  </si>
  <si>
    <t>52145J63QW</t>
  </si>
  <si>
    <t>52146W55IY</t>
  </si>
  <si>
    <t>52147G55YW</t>
  </si>
  <si>
    <t>52151C18MA</t>
  </si>
  <si>
    <t>52153Q89PQ</t>
  </si>
  <si>
    <t>52165P52LA</t>
  </si>
  <si>
    <t>52167J64NU</t>
  </si>
  <si>
    <t>52168M73PF</t>
  </si>
  <si>
    <t>52172T03NZ</t>
  </si>
  <si>
    <t>52177H30WE</t>
  </si>
  <si>
    <t>52177H97VN</t>
  </si>
  <si>
    <t>52181B21JN</t>
  </si>
  <si>
    <t>52183X39TL</t>
  </si>
  <si>
    <t>52185U49XH</t>
  </si>
  <si>
    <t>52187X89IO</t>
  </si>
  <si>
    <t>52188T28YY</t>
  </si>
  <si>
    <t>52192Y60MC</t>
  </si>
  <si>
    <t>52193J15LW</t>
  </si>
  <si>
    <t>52195Z18YX</t>
  </si>
  <si>
    <t>52196W62ED</t>
  </si>
  <si>
    <t>52198D91RJ</t>
  </si>
  <si>
    <t>52200C62ZO</t>
  </si>
  <si>
    <t>52203L75OM</t>
  </si>
  <si>
    <t>52212V75NG</t>
  </si>
  <si>
    <t>52213D21QG</t>
  </si>
  <si>
    <t>52217D27AC</t>
  </si>
  <si>
    <t>52217P22NR</t>
  </si>
  <si>
    <t>52217R29LN</t>
  </si>
  <si>
    <t>52220L11RT</t>
  </si>
  <si>
    <t>52222L86YQ</t>
  </si>
  <si>
    <t>52227A03EF</t>
  </si>
  <si>
    <t>52230O52CC</t>
  </si>
  <si>
    <t>52238E26IS</t>
  </si>
  <si>
    <t>52243U45LA</t>
  </si>
  <si>
    <t>52244J26EI</t>
  </si>
  <si>
    <t>52247A25EQ</t>
  </si>
  <si>
    <t>52251W79XO</t>
  </si>
  <si>
    <t>52252X58DV</t>
  </si>
  <si>
    <t>52254D60JZ</t>
  </si>
  <si>
    <t>52255C92YP</t>
  </si>
  <si>
    <t>52258A18KN</t>
  </si>
  <si>
    <t>52260J14MU</t>
  </si>
  <si>
    <t>52261T45UQ</t>
  </si>
  <si>
    <t>52265H46BZ</t>
  </si>
  <si>
    <t>52274G69MB</t>
  </si>
  <si>
    <t>52277A10KE</t>
  </si>
  <si>
    <t>52277J07DH</t>
  </si>
  <si>
    <t>52279C84RG</t>
  </si>
  <si>
    <t>52279P60NS</t>
  </si>
  <si>
    <t>52279T67MT</t>
  </si>
  <si>
    <t>52282C17YR</t>
  </si>
  <si>
    <t>52285L19BE</t>
  </si>
  <si>
    <t>52288O99XL</t>
  </si>
  <si>
    <t>52293D28OZ</t>
  </si>
  <si>
    <t>52296M24IN</t>
  </si>
  <si>
    <t>52300Y98OK</t>
  </si>
  <si>
    <t>52303I46XW</t>
  </si>
  <si>
    <t>52306I50CA</t>
  </si>
  <si>
    <t>52308Y89DK</t>
  </si>
  <si>
    <t>52313L24NF</t>
  </si>
  <si>
    <t>52313W83HI</t>
  </si>
  <si>
    <t>52314K58JE</t>
  </si>
  <si>
    <t>52315F76GV</t>
  </si>
  <si>
    <t>52317I71HE</t>
  </si>
  <si>
    <t>52320C40PJ</t>
  </si>
  <si>
    <t>52322A86QJ</t>
  </si>
  <si>
    <t>52322C09TQ</t>
  </si>
  <si>
    <t>52323L06OY</t>
  </si>
  <si>
    <t>52326C63RY</t>
  </si>
  <si>
    <t>52326M69PI</t>
  </si>
  <si>
    <t>52328X10UF</t>
  </si>
  <si>
    <t>52329B43WF</t>
  </si>
  <si>
    <t>52330J20HY</t>
  </si>
  <si>
    <t>52333U07AO</t>
  </si>
  <si>
    <t>52334J04PN</t>
  </si>
  <si>
    <t>52334S06RC</t>
  </si>
  <si>
    <t>52339L71EE</t>
  </si>
  <si>
    <t>52339O69HX</t>
  </si>
  <si>
    <t>52344J63BJ</t>
  </si>
  <si>
    <t>52344S07TM</t>
  </si>
  <si>
    <t>52346T22RU</t>
  </si>
  <si>
    <t>52346Z37HD</t>
  </si>
  <si>
    <t>52347I69CV</t>
  </si>
  <si>
    <t>52348S11PQ</t>
  </si>
  <si>
    <t>52357B13CY</t>
  </si>
  <si>
    <t>52359L17IF</t>
  </si>
  <si>
    <t>52360H38YR</t>
  </si>
  <si>
    <t>52360O16ZR</t>
  </si>
  <si>
    <t>52360Y08ZW</t>
  </si>
  <si>
    <t>52361F58PF</t>
  </si>
  <si>
    <t>52365M27XU</t>
  </si>
  <si>
    <t>52367G72VG</t>
  </si>
  <si>
    <t>52369Q27CD</t>
  </si>
  <si>
    <t>52372U19GF</t>
  </si>
  <si>
    <t>52377Q63PK</t>
  </si>
  <si>
    <t>52378X46UJ</t>
  </si>
  <si>
    <t>52385L72KM</t>
  </si>
  <si>
    <t>52385W95QO</t>
  </si>
  <si>
    <t>52388Z52PB</t>
  </si>
  <si>
    <t>52389L72PA</t>
  </si>
  <si>
    <t>52389M88AH</t>
  </si>
  <si>
    <t>52390W75ML</t>
  </si>
  <si>
    <t>52391N29HH</t>
  </si>
  <si>
    <t>52393L87TP</t>
  </si>
  <si>
    <t>52395G07ZD</t>
  </si>
  <si>
    <t>52396A07MU</t>
  </si>
  <si>
    <t>52397D43YB</t>
  </si>
  <si>
    <t>52397S45OC</t>
  </si>
  <si>
    <t>52397Z77HJ</t>
  </si>
  <si>
    <t>52400O17OY</t>
  </si>
  <si>
    <t>52402B05RU</t>
  </si>
  <si>
    <t>52403V02HX</t>
  </si>
  <si>
    <t>52407C58QM</t>
  </si>
  <si>
    <t>52407T54DZ</t>
  </si>
  <si>
    <t>52411S38ZE</t>
  </si>
  <si>
    <t>52412Q78TD</t>
  </si>
  <si>
    <t>52413C37ZD</t>
  </si>
  <si>
    <t>52414J32FF</t>
  </si>
  <si>
    <t>52418A96AN</t>
  </si>
  <si>
    <t>52420M31HU</t>
  </si>
  <si>
    <t>52427A86SY</t>
  </si>
  <si>
    <t>52430H95JO</t>
  </si>
  <si>
    <t>52431W60WZ</t>
  </si>
  <si>
    <t>52436O46OD</t>
  </si>
  <si>
    <t>52438H53OZ</t>
  </si>
  <si>
    <t>52442G37LH</t>
  </si>
  <si>
    <t>52448E10EP</t>
  </si>
  <si>
    <t>52448J63GA</t>
  </si>
  <si>
    <t>52453A42AP</t>
  </si>
  <si>
    <t>52456T24FN</t>
  </si>
  <si>
    <t>52458Q92ZJ</t>
  </si>
  <si>
    <t>52459R02TC</t>
  </si>
  <si>
    <t>52467O57JU</t>
  </si>
  <si>
    <t>52468Z70UD</t>
  </si>
  <si>
    <t>52471S16SW</t>
  </si>
  <si>
    <t>52473N82CH</t>
  </si>
  <si>
    <t>52474K79MW</t>
  </si>
  <si>
    <t>52479N22VC</t>
  </si>
  <si>
    <t>52480N15NZ</t>
  </si>
  <si>
    <t>52484V91FL</t>
  </si>
  <si>
    <t>52489D62XL</t>
  </si>
  <si>
    <t>52490K84IL</t>
  </si>
  <si>
    <t>52491Z75YL</t>
  </si>
  <si>
    <t>52503P73GH</t>
  </si>
  <si>
    <t>52506Q51ED</t>
  </si>
  <si>
    <t>52509S82DH</t>
  </si>
  <si>
    <t>52512M44HV</t>
  </si>
  <si>
    <t>52515N05IL</t>
  </si>
  <si>
    <t>52515X05PW</t>
  </si>
  <si>
    <t>52521F89XK</t>
  </si>
  <si>
    <t>52521H33YV</t>
  </si>
  <si>
    <t>52521U89ZZ</t>
  </si>
  <si>
    <t>52522E83NL</t>
  </si>
  <si>
    <t>52523R09HH</t>
  </si>
  <si>
    <t>52523Y21EJ</t>
  </si>
  <si>
    <t>52524I94ET</t>
  </si>
  <si>
    <t>52530J26IH</t>
  </si>
  <si>
    <t>52535T32MX</t>
  </si>
  <si>
    <t>52536C23BH</t>
  </si>
  <si>
    <t>52537K19GU</t>
  </si>
  <si>
    <t>52542L51JJ</t>
  </si>
  <si>
    <t>52543P93DU</t>
  </si>
  <si>
    <t>52553O60QN</t>
  </si>
  <si>
    <t>52557T72KU</t>
  </si>
  <si>
    <t>52568A44DW</t>
  </si>
  <si>
    <t>52570T20LF</t>
  </si>
  <si>
    <t>52579D04AJ</t>
  </si>
  <si>
    <t>52582B79QX</t>
  </si>
  <si>
    <t>52589O47CS</t>
  </si>
  <si>
    <t>52590I72GO</t>
  </si>
  <si>
    <t>52591Y19GC</t>
  </si>
  <si>
    <t>52592U60VB</t>
  </si>
  <si>
    <t>52593R15CN</t>
  </si>
  <si>
    <t>52594P59HL</t>
  </si>
  <si>
    <t>52597G24WK</t>
  </si>
  <si>
    <t>52599B69ZS</t>
  </si>
  <si>
    <t>52603R17FJ</t>
  </si>
  <si>
    <t>52607V19VH</t>
  </si>
  <si>
    <t>52608H05VT</t>
  </si>
  <si>
    <t>52609H99ON</t>
  </si>
  <si>
    <t>52609Z49SA</t>
  </si>
  <si>
    <t>52611T22EF</t>
  </si>
  <si>
    <t>52612Q55CH</t>
  </si>
  <si>
    <t>52616S98IE</t>
  </si>
  <si>
    <t>52620X35JJ</t>
  </si>
  <si>
    <t>52623M66GO</t>
  </si>
  <si>
    <t>52629R50XE</t>
  </si>
  <si>
    <t>52634B40LR</t>
  </si>
  <si>
    <t>52634S09BJ</t>
  </si>
  <si>
    <t>52636E32ZK</t>
  </si>
  <si>
    <t>52639J92MY</t>
  </si>
  <si>
    <t>52640J06GC</t>
  </si>
  <si>
    <t>52640K90QJ</t>
  </si>
  <si>
    <t>52640R18WG</t>
  </si>
  <si>
    <t>52643L17RS</t>
  </si>
  <si>
    <t>52645V41MZ</t>
  </si>
  <si>
    <t>52646Z21IP</t>
  </si>
  <si>
    <t>52648J19NE</t>
  </si>
  <si>
    <t>52651T55XW</t>
  </si>
  <si>
    <t>52652Z81SK</t>
  </si>
  <si>
    <t>52656W01UN</t>
  </si>
  <si>
    <t>52660J91BV</t>
  </si>
  <si>
    <t>52660P93GO</t>
  </si>
  <si>
    <t>52668W99GS</t>
  </si>
  <si>
    <t>52671S91ED</t>
  </si>
  <si>
    <t>52673E17HN</t>
  </si>
  <si>
    <t>52676N42XW</t>
  </si>
  <si>
    <t>52678P42PE</t>
  </si>
  <si>
    <t>52682K72OG</t>
  </si>
  <si>
    <t>52686L20OV</t>
  </si>
  <si>
    <t>52690S60FQ</t>
  </si>
  <si>
    <t>52691G15MO</t>
  </si>
  <si>
    <t>52694A76SM</t>
  </si>
  <si>
    <t>52695J25PT</t>
  </si>
  <si>
    <t>52696K49OW</t>
  </si>
  <si>
    <t>52697A56WI</t>
  </si>
  <si>
    <t>52697G14OZ</t>
  </si>
  <si>
    <t>52702T31HK</t>
  </si>
  <si>
    <t>52706E05TZ</t>
  </si>
  <si>
    <t>52707A22EY</t>
  </si>
  <si>
    <t>52707K11KA</t>
  </si>
  <si>
    <t>52710N29VC</t>
  </si>
  <si>
    <t>52711M84FL</t>
  </si>
  <si>
    <t>52711N04HI</t>
  </si>
  <si>
    <t>52712F33FP</t>
  </si>
  <si>
    <t>52714J56EB</t>
  </si>
  <si>
    <t>52714R22II</t>
  </si>
  <si>
    <t>52716M93LG</t>
  </si>
  <si>
    <t>52718P07DO</t>
  </si>
  <si>
    <t>52720D80FZ</t>
  </si>
  <si>
    <t>52724Z05LN</t>
  </si>
  <si>
    <t>52727Y87RQ</t>
  </si>
  <si>
    <t>52730Y88IG</t>
  </si>
  <si>
    <t>52733A62BM</t>
  </si>
  <si>
    <t>52733D96OZ</t>
  </si>
  <si>
    <t>52735V54TC</t>
  </si>
  <si>
    <t>52740Q30FC</t>
  </si>
  <si>
    <t>52744G35LH</t>
  </si>
  <si>
    <t>52745Q95QI</t>
  </si>
  <si>
    <t>52753X26QT</t>
  </si>
  <si>
    <t>52757Z12DX</t>
  </si>
  <si>
    <t>52760F07MS</t>
  </si>
  <si>
    <t>52763T22KY</t>
  </si>
  <si>
    <t>52764C07OF</t>
  </si>
  <si>
    <t>52770J34DD</t>
  </si>
  <si>
    <t>52772Y29FP</t>
  </si>
  <si>
    <t>52774A98MN</t>
  </si>
  <si>
    <t>52774J27BI</t>
  </si>
  <si>
    <t>52774X69LG</t>
  </si>
  <si>
    <t>52777M49NN</t>
  </si>
  <si>
    <t>52778N38LJ</t>
  </si>
  <si>
    <t>52780O67GK</t>
  </si>
  <si>
    <t>52783V26HJ</t>
  </si>
  <si>
    <t>52785K00MZ</t>
  </si>
  <si>
    <t>52789P14HO</t>
  </si>
  <si>
    <t>52789Q82OM</t>
  </si>
  <si>
    <t>52792L17YA</t>
  </si>
  <si>
    <t>52792S67GO</t>
  </si>
  <si>
    <t>52793L42NA</t>
  </si>
  <si>
    <t>52797J34XF</t>
  </si>
  <si>
    <t>52797P42PY</t>
  </si>
  <si>
    <t>52797S84XT</t>
  </si>
  <si>
    <t>52803L89WM</t>
  </si>
  <si>
    <t>52808C54GX</t>
  </si>
  <si>
    <t>52809N10KT</t>
  </si>
  <si>
    <t>52815M07OU</t>
  </si>
  <si>
    <t>52815U32GD</t>
  </si>
  <si>
    <t>52816E48QH</t>
  </si>
  <si>
    <t>52817D66NI</t>
  </si>
  <si>
    <t>52818T21SX</t>
  </si>
  <si>
    <t>52822Q12QH</t>
  </si>
  <si>
    <t>52822X57YF</t>
  </si>
  <si>
    <t>52823W24QM</t>
  </si>
  <si>
    <t>52826Y25TW</t>
  </si>
  <si>
    <t>52830C50EI</t>
  </si>
  <si>
    <t>52830C51TX</t>
  </si>
  <si>
    <t>52830J86ZT</t>
  </si>
  <si>
    <t>52831O67DV</t>
  </si>
  <si>
    <t>52832P75CQ</t>
  </si>
  <si>
    <t>52832X49LF</t>
  </si>
  <si>
    <t>52835K60SI</t>
  </si>
  <si>
    <t>52839N04ZY</t>
  </si>
  <si>
    <t>52843M01ZN</t>
  </si>
  <si>
    <t>52846P55QB</t>
  </si>
  <si>
    <t>52847V82AP</t>
  </si>
  <si>
    <t>52848G73HB</t>
  </si>
  <si>
    <t>52850N91IK</t>
  </si>
  <si>
    <t>52851E64IE</t>
  </si>
  <si>
    <t>52853B22BP</t>
  </si>
  <si>
    <t>52855D87NQ</t>
  </si>
  <si>
    <t>52855F35CB</t>
  </si>
  <si>
    <t>52858D15FA</t>
  </si>
  <si>
    <t>52859L63IP</t>
  </si>
  <si>
    <t>52865N41JQ</t>
  </si>
  <si>
    <t>52871O35LH</t>
  </si>
  <si>
    <t>52872A03CK</t>
  </si>
  <si>
    <t>52873E13WR</t>
  </si>
  <si>
    <t>52874W97NM</t>
  </si>
  <si>
    <t>52880D41GI</t>
  </si>
  <si>
    <t>52884L32YZ</t>
  </si>
  <si>
    <t>52885J11EZ</t>
  </si>
  <si>
    <t>52887C64VJ</t>
  </si>
  <si>
    <t>52887V50AP</t>
  </si>
  <si>
    <t>52893K85WB</t>
  </si>
  <si>
    <t>52893V56JC</t>
  </si>
  <si>
    <t>52894A50IT</t>
  </si>
  <si>
    <t>52895Y52WW</t>
  </si>
  <si>
    <t>52899M23RE</t>
  </si>
  <si>
    <t>52902C44VW</t>
  </si>
  <si>
    <t>52905C33RO</t>
  </si>
  <si>
    <t>52905F80OJ</t>
  </si>
  <si>
    <t>52907F95IX</t>
  </si>
  <si>
    <t>52908B11UN</t>
  </si>
  <si>
    <t>52908T43LW</t>
  </si>
  <si>
    <t>52909L61TI</t>
  </si>
  <si>
    <t>52910P70TV</t>
  </si>
  <si>
    <t>52911I03HC</t>
  </si>
  <si>
    <t>52913L56QV</t>
  </si>
  <si>
    <t>52917L12GA</t>
  </si>
  <si>
    <t>52920Z70UF</t>
  </si>
  <si>
    <t>52921N79SR</t>
  </si>
  <si>
    <t>52921Z62OD</t>
  </si>
  <si>
    <t>52926N90YW</t>
  </si>
  <si>
    <t>52927X09JC</t>
  </si>
  <si>
    <t>52929H57MN</t>
  </si>
  <si>
    <t>52931Y46HN</t>
  </si>
  <si>
    <t>52933Z77IL</t>
  </si>
  <si>
    <t>52936A99MK</t>
  </si>
  <si>
    <t>52936I00MA</t>
  </si>
  <si>
    <t>52944Y04WB</t>
  </si>
  <si>
    <t>52948V19KH</t>
  </si>
  <si>
    <t>52950Y11PF</t>
  </si>
  <si>
    <t>52954P32VK</t>
  </si>
  <si>
    <t>52957W06IX</t>
  </si>
  <si>
    <t>52958Z47EV</t>
  </si>
  <si>
    <t>52960T36BH</t>
  </si>
  <si>
    <t>52962I84QD</t>
  </si>
  <si>
    <t>52962T00MV</t>
  </si>
  <si>
    <t>52968L74FO</t>
  </si>
  <si>
    <t>52970K84OD</t>
  </si>
  <si>
    <t>52970T40ZJ</t>
  </si>
  <si>
    <t>52970W01OM</t>
  </si>
  <si>
    <t>52976Z19AL</t>
  </si>
  <si>
    <t>52980D05JE</t>
  </si>
  <si>
    <t>52981T16ZQ</t>
  </si>
  <si>
    <t>52981U65VQ</t>
  </si>
  <si>
    <t>52981V55EW</t>
  </si>
  <si>
    <t>52984I52EN</t>
  </si>
  <si>
    <t>52991N02TM</t>
  </si>
  <si>
    <t>52993V79LQ</t>
  </si>
  <si>
    <t>52994Z26WI</t>
  </si>
  <si>
    <t>52995K97ZI</t>
  </si>
  <si>
    <t>52996A73WK</t>
  </si>
  <si>
    <t>52998B29IQ</t>
  </si>
  <si>
    <t>52998I22BK</t>
  </si>
  <si>
    <t>53001T38UQ</t>
  </si>
  <si>
    <t>53002U98ZE</t>
  </si>
  <si>
    <t>53004O05DN</t>
  </si>
  <si>
    <t>53008F93RM</t>
  </si>
  <si>
    <t>53008M98AM</t>
  </si>
  <si>
    <t>53013P37QU</t>
  </si>
  <si>
    <t>53017L33EQ</t>
  </si>
  <si>
    <t>53018C80GX</t>
  </si>
  <si>
    <t>53024D88GZ</t>
  </si>
  <si>
    <t>53029X77VR</t>
  </si>
  <si>
    <t>53030P85IQ</t>
  </si>
  <si>
    <t>53030Y58NR</t>
  </si>
  <si>
    <t>53035K84VB</t>
  </si>
  <si>
    <t>53038A72QE</t>
  </si>
  <si>
    <t>53040N62TL</t>
  </si>
  <si>
    <t>53044M45YE</t>
  </si>
  <si>
    <t>53055W52SF</t>
  </si>
  <si>
    <t>53057B82RH</t>
  </si>
  <si>
    <t>53059G15AR</t>
  </si>
  <si>
    <t>53075I71TL</t>
  </si>
  <si>
    <t>53075J12SF</t>
  </si>
  <si>
    <t>53077M57ZC</t>
  </si>
  <si>
    <t>53080B17NN</t>
  </si>
  <si>
    <t>53080E83WP</t>
  </si>
  <si>
    <t>53081Y82GZ</t>
  </si>
  <si>
    <t>53086U41BU</t>
  </si>
  <si>
    <t>53093M28XY</t>
  </si>
  <si>
    <t>53096R14SY</t>
  </si>
  <si>
    <t>53096T86IV</t>
  </si>
  <si>
    <t>53103S04RW</t>
  </si>
  <si>
    <t>53104R41XA</t>
  </si>
  <si>
    <t>53106X92OH</t>
  </si>
  <si>
    <t>53107O08ZQ</t>
  </si>
  <si>
    <t>53108U80VO</t>
  </si>
  <si>
    <t>53114H06UN</t>
  </si>
  <si>
    <t>53116G36YK</t>
  </si>
  <si>
    <t>53116H33XK</t>
  </si>
  <si>
    <t>53117T21KW</t>
  </si>
  <si>
    <t>53120A74NI</t>
  </si>
  <si>
    <t>53125H70LI</t>
  </si>
  <si>
    <t>53129M97BE</t>
  </si>
  <si>
    <t>53140E95CA</t>
  </si>
  <si>
    <t>53144U86SZ</t>
  </si>
  <si>
    <t>53148E58XG</t>
  </si>
  <si>
    <t>53148L13KA</t>
  </si>
  <si>
    <t>53154W41MK</t>
  </si>
  <si>
    <t>53155I03BY</t>
  </si>
  <si>
    <t>53157B51BC</t>
  </si>
  <si>
    <t>53162H65EV</t>
  </si>
  <si>
    <t>53165F96KK</t>
  </si>
  <si>
    <t>53165R02YX</t>
  </si>
  <si>
    <t>53165Y39KO</t>
  </si>
  <si>
    <t>53167Q67JU</t>
  </si>
  <si>
    <t>53170X38ZD</t>
  </si>
  <si>
    <t>53171E33GG</t>
  </si>
  <si>
    <t>53174I98QN</t>
  </si>
  <si>
    <t>53175O68MX</t>
  </si>
  <si>
    <t>53176D74SB</t>
  </si>
  <si>
    <t>53176R80VC</t>
  </si>
  <si>
    <t>53180A55DE</t>
  </si>
  <si>
    <t>53181Q52NR</t>
  </si>
  <si>
    <t>53181V50XE</t>
  </si>
  <si>
    <t>53187L75TX</t>
  </si>
  <si>
    <t>53187T73CS</t>
  </si>
  <si>
    <t>53188J52YT</t>
  </si>
  <si>
    <t>53188K48WA</t>
  </si>
  <si>
    <t>53188M98EO</t>
  </si>
  <si>
    <t>53192F00MY</t>
  </si>
  <si>
    <t>53194S98LI</t>
  </si>
  <si>
    <t>53196P57NW</t>
  </si>
  <si>
    <t>53200N76CF</t>
  </si>
  <si>
    <t>53206L98JY</t>
  </si>
  <si>
    <t>53207F57ID</t>
  </si>
  <si>
    <t>53209C73ZJ</t>
  </si>
  <si>
    <t>53209F04LS</t>
  </si>
  <si>
    <t>53211S53HU</t>
  </si>
  <si>
    <t>53211T01TU</t>
  </si>
  <si>
    <t>53212U15EC</t>
  </si>
  <si>
    <t>53214I46KH</t>
  </si>
  <si>
    <t>53215P25TE</t>
  </si>
  <si>
    <t>53217B74AO</t>
  </si>
  <si>
    <t>53217L49TY</t>
  </si>
  <si>
    <t>53217Q71YC</t>
  </si>
  <si>
    <t>53219A38AE</t>
  </si>
  <si>
    <t>53220V23ID</t>
  </si>
  <si>
    <t>53223W46DP</t>
  </si>
  <si>
    <t>53224O58AL</t>
  </si>
  <si>
    <t>53226T56GP</t>
  </si>
  <si>
    <t>53234Y19LN</t>
  </si>
  <si>
    <t>53237L47LB</t>
  </si>
  <si>
    <t>53238M31PG</t>
  </si>
  <si>
    <t>53239L06VI</t>
  </si>
  <si>
    <t>53241F23ZY</t>
  </si>
  <si>
    <t>53242T01NQ</t>
  </si>
  <si>
    <t>53244U46EQ</t>
  </si>
  <si>
    <t>53253V67ER</t>
  </si>
  <si>
    <t>53254F09KG</t>
  </si>
  <si>
    <t>53256V58KZ</t>
  </si>
  <si>
    <t>53263X01LD</t>
  </si>
  <si>
    <t>53265C68FL</t>
  </si>
  <si>
    <t>53269M24QJ</t>
  </si>
  <si>
    <t>53271H00ZM</t>
  </si>
  <si>
    <t>53272C55EL</t>
  </si>
  <si>
    <t>53274M91XY</t>
  </si>
  <si>
    <t>53281L58FL</t>
  </si>
  <si>
    <t>53286L18VM</t>
  </si>
  <si>
    <t>53286W36PF</t>
  </si>
  <si>
    <t>53289H62MG</t>
  </si>
  <si>
    <t>53291L66PE</t>
  </si>
  <si>
    <t>53300E88LU</t>
  </si>
  <si>
    <t>53302F68XZ</t>
  </si>
  <si>
    <t>53309P57TU</t>
  </si>
  <si>
    <t>53309V43ZI</t>
  </si>
  <si>
    <t>53322E10YZ</t>
  </si>
  <si>
    <t>53327I63YM</t>
  </si>
  <si>
    <t>53327V57QZ</t>
  </si>
  <si>
    <t>53329N77RW</t>
  </si>
  <si>
    <t>53335W73CZ</t>
  </si>
  <si>
    <t>53337N33AA</t>
  </si>
  <si>
    <t>53338T25WK</t>
  </si>
  <si>
    <t>53339B91SH</t>
  </si>
  <si>
    <t>53339S61LL</t>
  </si>
  <si>
    <t>53340J36LC</t>
  </si>
  <si>
    <t>53347P74GJ</t>
  </si>
  <si>
    <t>53348X30ZL</t>
  </si>
  <si>
    <t>53350D85WS</t>
  </si>
  <si>
    <t>53350P11YE</t>
  </si>
  <si>
    <t>53355K00PV</t>
  </si>
  <si>
    <t>53355T25HL</t>
  </si>
  <si>
    <t>53362B66CH</t>
  </si>
  <si>
    <t>53365M98IQ</t>
  </si>
  <si>
    <t>53366A42SJ</t>
  </si>
  <si>
    <t>53366D28SH</t>
  </si>
  <si>
    <t>53367F27SB</t>
  </si>
  <si>
    <t>53367Z63BF</t>
  </si>
  <si>
    <t>53383Y08NM</t>
  </si>
  <si>
    <t>53384G97YL</t>
  </si>
  <si>
    <t>53392I50EP</t>
  </si>
  <si>
    <t>53394K16ZT</t>
  </si>
  <si>
    <t>53395E82GC</t>
  </si>
  <si>
    <t>53396F75BW</t>
  </si>
  <si>
    <t>53398I60LX</t>
  </si>
  <si>
    <t>53404E17NP</t>
  </si>
  <si>
    <t>53406F24JJ</t>
  </si>
  <si>
    <t>53409P70YL</t>
  </si>
  <si>
    <t>53411Z71QJ</t>
  </si>
  <si>
    <t>53412S77RX</t>
  </si>
  <si>
    <t>53413A71ZQ</t>
  </si>
  <si>
    <t>53414B29EA</t>
  </si>
  <si>
    <t>53414E05VU</t>
  </si>
  <si>
    <t>53414M86NR</t>
  </si>
  <si>
    <t>53417G36YD</t>
  </si>
  <si>
    <t>53422H59DF</t>
  </si>
  <si>
    <t>53425S17XX</t>
  </si>
  <si>
    <t>53433K75UK</t>
  </si>
  <si>
    <t>53438A13LT</t>
  </si>
  <si>
    <t>53438O64YN</t>
  </si>
  <si>
    <t>53440U74HH</t>
  </si>
  <si>
    <t>53444Y38HK</t>
  </si>
  <si>
    <t>53449L59FF</t>
  </si>
  <si>
    <t>53451Q86SF</t>
  </si>
  <si>
    <t>53455B27VM</t>
  </si>
  <si>
    <t>53458A95SX</t>
  </si>
  <si>
    <t>53458H35JB</t>
  </si>
  <si>
    <t>53459K32SW</t>
  </si>
  <si>
    <t>53463T17SS</t>
  </si>
  <si>
    <t>53467Z40HX</t>
  </si>
  <si>
    <t>53468X46DG</t>
  </si>
  <si>
    <t>53470Y61YO</t>
  </si>
  <si>
    <t>53471Y42WZ</t>
  </si>
  <si>
    <t>53472J69VS</t>
  </si>
  <si>
    <t>53472Q14ZL</t>
  </si>
  <si>
    <t>53472W19ZU</t>
  </si>
  <si>
    <t>53475I10IS</t>
  </si>
  <si>
    <t>53476C68QC</t>
  </si>
  <si>
    <t>53480V61PF</t>
  </si>
  <si>
    <t>53482D29AF</t>
  </si>
  <si>
    <t>53482H44XD</t>
  </si>
  <si>
    <t>53483H08EH</t>
  </si>
  <si>
    <t>53483N04PN</t>
  </si>
  <si>
    <t>53484E33YR</t>
  </si>
  <si>
    <t>53485T31HL</t>
  </si>
  <si>
    <t>53486R77KH</t>
  </si>
  <si>
    <t>53488O17FL</t>
  </si>
  <si>
    <t>53492K28TT</t>
  </si>
  <si>
    <t>53494I24QI</t>
  </si>
  <si>
    <t>53502W28WG</t>
  </si>
  <si>
    <t>53505F27EH</t>
  </si>
  <si>
    <t>53506G90PW</t>
  </si>
  <si>
    <t>53511C01YT</t>
  </si>
  <si>
    <t>53512M16VJ</t>
  </si>
  <si>
    <t>53514A84DC</t>
  </si>
  <si>
    <t>53514Y39UP</t>
  </si>
  <si>
    <t>53515T45IL</t>
  </si>
  <si>
    <t>53516G63CP</t>
  </si>
  <si>
    <t>53518E94LU</t>
  </si>
  <si>
    <t>53518M67RC</t>
  </si>
  <si>
    <t>53523I93ZJ</t>
  </si>
  <si>
    <t>53524I92HL</t>
  </si>
  <si>
    <t>53525W80GM</t>
  </si>
  <si>
    <t>53526I31EY</t>
  </si>
  <si>
    <t>53527W02OB</t>
  </si>
  <si>
    <t>53529K62CF</t>
  </si>
  <si>
    <t>53529R06XC</t>
  </si>
  <si>
    <t>53530C77HD</t>
  </si>
  <si>
    <t>53531M04AS</t>
  </si>
  <si>
    <t>53532H10GC</t>
  </si>
  <si>
    <t>53534G88BW</t>
  </si>
  <si>
    <t>53546T73QZ</t>
  </si>
  <si>
    <t>53548R32KE</t>
  </si>
  <si>
    <t>53558Z07HA</t>
  </si>
  <si>
    <t>53564H29UK</t>
  </si>
  <si>
    <t>53567K12AV</t>
  </si>
  <si>
    <t>53570R92LT</t>
  </si>
  <si>
    <t>53573L55AK</t>
  </si>
  <si>
    <t>53574L82EP</t>
  </si>
  <si>
    <t>53576J60NQ</t>
  </si>
  <si>
    <t>53581C26OR</t>
  </si>
  <si>
    <t>53584C47YZ</t>
  </si>
  <si>
    <t>53584O15YG</t>
  </si>
  <si>
    <t>53587E11WJ</t>
  </si>
  <si>
    <t>53587T30CS</t>
  </si>
  <si>
    <t>53590E08MJ</t>
  </si>
  <si>
    <t>53590Y15JA</t>
  </si>
  <si>
    <t>53591T72WG</t>
  </si>
  <si>
    <t>53594D77HM</t>
  </si>
  <si>
    <t>53594T80RJ</t>
  </si>
  <si>
    <t>53596Z78VN</t>
  </si>
  <si>
    <t>53597E62BI</t>
  </si>
  <si>
    <t>53601Q89GK</t>
  </si>
  <si>
    <t>53606N91CK</t>
  </si>
  <si>
    <t>53609T53PL</t>
  </si>
  <si>
    <t>53610S41RQ</t>
  </si>
  <si>
    <t>53611J89NV</t>
  </si>
  <si>
    <t>53611Y75BF</t>
  </si>
  <si>
    <t>53612J58NN</t>
  </si>
  <si>
    <t>53617H97BP</t>
  </si>
  <si>
    <t>53618N91UB</t>
  </si>
  <si>
    <t>53619K73XD</t>
  </si>
  <si>
    <t>53623Q06VH</t>
  </si>
  <si>
    <t>53625W38DJ</t>
  </si>
  <si>
    <t>53626U70JJ</t>
  </si>
  <si>
    <t>53626Z74SD</t>
  </si>
  <si>
    <t>53634S24SU</t>
  </si>
  <si>
    <t>53637V31DX</t>
  </si>
  <si>
    <t>53639K19FF</t>
  </si>
  <si>
    <t>53640C63EC</t>
  </si>
  <si>
    <t>53640R46UD</t>
  </si>
  <si>
    <t>53641S34OQ</t>
  </si>
  <si>
    <t>53645C83NX</t>
  </si>
  <si>
    <t>53645I33XO</t>
  </si>
  <si>
    <t>53645S00IP</t>
  </si>
  <si>
    <t>53646E55OP</t>
  </si>
  <si>
    <t>53646U39BR</t>
  </si>
  <si>
    <t>53649D95SC</t>
  </si>
  <si>
    <t>53649O89BA</t>
  </si>
  <si>
    <t>53650M57LY</t>
  </si>
  <si>
    <t>53650X20QM</t>
  </si>
  <si>
    <t>53653V40VD</t>
  </si>
  <si>
    <t>53656B90GS</t>
  </si>
  <si>
    <t>53656J60PJ</t>
  </si>
  <si>
    <t>53657G02JV</t>
  </si>
  <si>
    <t>53657O03NC</t>
  </si>
  <si>
    <t>53658U34AX</t>
  </si>
  <si>
    <t>53661Z12WS</t>
  </si>
  <si>
    <t>53665K69VE</t>
  </si>
  <si>
    <t>53665Q59BO</t>
  </si>
  <si>
    <t>53666V28LA</t>
  </si>
  <si>
    <t>53670Q45EO</t>
  </si>
  <si>
    <t>53671Y57JP</t>
  </si>
  <si>
    <t>53673X91JP</t>
  </si>
  <si>
    <t>53674V25TC</t>
  </si>
  <si>
    <t>53676P43GX</t>
  </si>
  <si>
    <t>53683S79HC</t>
  </si>
  <si>
    <t>53684I99BU</t>
  </si>
  <si>
    <t>53685N09EG</t>
  </si>
  <si>
    <t>53686K13AH</t>
  </si>
  <si>
    <t>53690O01AM</t>
  </si>
  <si>
    <t>53693Y87RJ</t>
  </si>
  <si>
    <t>53695X80UU</t>
  </si>
  <si>
    <t>53701J82ES</t>
  </si>
  <si>
    <t>53701X41NA</t>
  </si>
  <si>
    <t>53704V88GH</t>
  </si>
  <si>
    <t>53708W39OZ</t>
  </si>
  <si>
    <t>53712I40UQ</t>
  </si>
  <si>
    <t>53713V49TN</t>
  </si>
  <si>
    <t>53713X99DX</t>
  </si>
  <si>
    <t>53717B51SS</t>
  </si>
  <si>
    <t>53717Z72CR</t>
  </si>
  <si>
    <t>53718V15ZO</t>
  </si>
  <si>
    <t>53718W97VS</t>
  </si>
  <si>
    <t>53719N47XR</t>
  </si>
  <si>
    <t>53720K20DY</t>
  </si>
  <si>
    <t>53725Y22GS</t>
  </si>
  <si>
    <t>53729B60TY</t>
  </si>
  <si>
    <t>53730A35SS</t>
  </si>
  <si>
    <t>53730H52HF</t>
  </si>
  <si>
    <t>53731S88VM</t>
  </si>
  <si>
    <t>53734A27YW</t>
  </si>
  <si>
    <t>53738B89DZ</t>
  </si>
  <si>
    <t>53738C54RH</t>
  </si>
  <si>
    <t>53741W15NL</t>
  </si>
  <si>
    <t>53743E37JN</t>
  </si>
  <si>
    <t>53751V87WK</t>
  </si>
  <si>
    <t>53754I54QK</t>
  </si>
  <si>
    <t>53755S48EJ</t>
  </si>
  <si>
    <t>53756W75UN</t>
  </si>
  <si>
    <t>53757P51VU</t>
  </si>
  <si>
    <t>53757T41TU</t>
  </si>
  <si>
    <t>53760X20QC</t>
  </si>
  <si>
    <t>53764F54KN</t>
  </si>
  <si>
    <t>53766U61HZ</t>
  </si>
  <si>
    <t>53772M00UJ</t>
  </si>
  <si>
    <t>53774P11OL</t>
  </si>
  <si>
    <t>53774V96JV</t>
  </si>
  <si>
    <t>53776Y04XG</t>
  </si>
  <si>
    <t>53777E90RG</t>
  </si>
  <si>
    <t>53780H89WT</t>
  </si>
  <si>
    <t>53785K34BP</t>
  </si>
  <si>
    <t>53786F15LZ</t>
  </si>
  <si>
    <t>53787K80MX</t>
  </si>
  <si>
    <t>53790D83OU</t>
  </si>
  <si>
    <t>53792Z30JI</t>
  </si>
  <si>
    <t>53795G15TT</t>
  </si>
  <si>
    <t>53798B59WE</t>
  </si>
  <si>
    <t>53801A40EU</t>
  </si>
  <si>
    <t>53803E35JT</t>
  </si>
  <si>
    <t>53805C87NJ</t>
  </si>
  <si>
    <t>53806C38XF</t>
  </si>
  <si>
    <t>53807T27MU</t>
  </si>
  <si>
    <t>53807Y95RB</t>
  </si>
  <si>
    <t>53809D19MM</t>
  </si>
  <si>
    <t>53814N78OI</t>
  </si>
  <si>
    <t>53814R43WT</t>
  </si>
  <si>
    <t>53816O88KA</t>
  </si>
  <si>
    <t>53816Q74GB</t>
  </si>
  <si>
    <t>53824G79XD</t>
  </si>
  <si>
    <t>53827X84AG</t>
  </si>
  <si>
    <t>53829S10QD</t>
  </si>
  <si>
    <t>53831O15QH</t>
  </si>
  <si>
    <t>53834H45BC</t>
  </si>
  <si>
    <t>53834H94JC</t>
  </si>
  <si>
    <t>53835I11JD</t>
  </si>
  <si>
    <t>53836R07HJ</t>
  </si>
  <si>
    <t>53837P50VO</t>
  </si>
  <si>
    <t>53837P81CW</t>
  </si>
  <si>
    <t>53838H52ZF</t>
  </si>
  <si>
    <t>53844K34NV</t>
  </si>
  <si>
    <t>53844Q36JY</t>
  </si>
  <si>
    <t>53844W22BU</t>
  </si>
  <si>
    <t>53846P70CK</t>
  </si>
  <si>
    <t>53848L92QB</t>
  </si>
  <si>
    <t>53849U55SA</t>
  </si>
  <si>
    <t>53853B50CE</t>
  </si>
  <si>
    <t>53853E11MO</t>
  </si>
  <si>
    <t>53858E81AL</t>
  </si>
  <si>
    <t>53860T45WK</t>
  </si>
  <si>
    <t>53861A28IU</t>
  </si>
  <si>
    <t>53863Z26GE</t>
  </si>
  <si>
    <t>53868X99LA</t>
  </si>
  <si>
    <t>53869U83CQ</t>
  </si>
  <si>
    <t>53871M32YG</t>
  </si>
  <si>
    <t>53873G33OG</t>
  </si>
  <si>
    <t>53874I20JM</t>
  </si>
  <si>
    <t>53876B24CS</t>
  </si>
  <si>
    <t>53876F64TD</t>
  </si>
  <si>
    <t>53885T47WA</t>
  </si>
  <si>
    <t>53887B71SD</t>
  </si>
  <si>
    <t>53888V30EE</t>
  </si>
  <si>
    <t>53890V99PN</t>
  </si>
  <si>
    <t>53909A39UZ</t>
  </si>
  <si>
    <t>53914Q51IH</t>
  </si>
  <si>
    <t>53916L71DD</t>
  </si>
  <si>
    <t>53918H18PB</t>
  </si>
  <si>
    <t>53919I88ON</t>
  </si>
  <si>
    <t>53930D74IF</t>
  </si>
  <si>
    <t>53930G72IW</t>
  </si>
  <si>
    <t>53932C54TT</t>
  </si>
  <si>
    <t>53936A32ZP</t>
  </si>
  <si>
    <t>53937J67SI</t>
  </si>
  <si>
    <t>53939J39FM</t>
  </si>
  <si>
    <t>53943U97UZ</t>
  </si>
  <si>
    <t>53949I86WI</t>
  </si>
  <si>
    <t>53960S38JJ</t>
  </si>
  <si>
    <t>53960Z73LR</t>
  </si>
  <si>
    <t>53962X61BY</t>
  </si>
  <si>
    <t>53964W21SJ</t>
  </si>
  <si>
    <t>53972A89NU</t>
  </si>
  <si>
    <t>53974R45FP</t>
  </si>
  <si>
    <t>53982R85GB</t>
  </si>
  <si>
    <t>53985W08WM</t>
  </si>
  <si>
    <t>53986R29VQ</t>
  </si>
  <si>
    <t>53990L05VJ</t>
  </si>
  <si>
    <t>53992K09SD</t>
  </si>
  <si>
    <t>53996H89DT</t>
  </si>
  <si>
    <t>53997L76RE</t>
  </si>
  <si>
    <t>54002I67ZO</t>
  </si>
  <si>
    <t>54004P94TO</t>
  </si>
  <si>
    <t>54014F14OZ</t>
  </si>
  <si>
    <t>54014W62DU</t>
  </si>
  <si>
    <t>54016X48BU</t>
  </si>
  <si>
    <t>54016Y41ZI</t>
  </si>
  <si>
    <t>54021C47PR</t>
  </si>
  <si>
    <t>54021D28UY</t>
  </si>
  <si>
    <t>54022N14XZ</t>
  </si>
  <si>
    <t>54023V56MI</t>
  </si>
  <si>
    <t>54024S41XX</t>
  </si>
  <si>
    <t>54025N37TM</t>
  </si>
  <si>
    <t>54032G94CI</t>
  </si>
  <si>
    <t>54032J57ZW</t>
  </si>
  <si>
    <t>54033V57OR</t>
  </si>
  <si>
    <t>54036H11JY</t>
  </si>
  <si>
    <t>54039C76SW</t>
  </si>
  <si>
    <t>54040X65WS</t>
  </si>
  <si>
    <t>54047Q16JV</t>
  </si>
  <si>
    <t>54047V39TN</t>
  </si>
  <si>
    <t>54054G71MX</t>
  </si>
  <si>
    <t>54058O64PU</t>
  </si>
  <si>
    <t>54059J73KT</t>
  </si>
  <si>
    <t>54059Y03QT</t>
  </si>
  <si>
    <t>54065Z62MC</t>
  </si>
  <si>
    <t>54066M81JJ</t>
  </si>
  <si>
    <t>54066Q11OZ</t>
  </si>
  <si>
    <t>54067Y31UU</t>
  </si>
  <si>
    <t>54071D15LV</t>
  </si>
  <si>
    <t>54073U25VF</t>
  </si>
  <si>
    <t>54080A68AP</t>
  </si>
  <si>
    <t>54080Y35LN</t>
  </si>
  <si>
    <t>54083K05EW</t>
  </si>
  <si>
    <t>54083Z04OG</t>
  </si>
  <si>
    <t>54087L61FH</t>
  </si>
  <si>
    <t>54094F35TZ</t>
  </si>
  <si>
    <t>54094H63ER</t>
  </si>
  <si>
    <t>54101J26TR</t>
  </si>
  <si>
    <t>54103H17ZP</t>
  </si>
  <si>
    <t>54104K95ZO</t>
  </si>
  <si>
    <t>54104P48TS</t>
  </si>
  <si>
    <t>54106Q06NK</t>
  </si>
  <si>
    <t>54111G81SE</t>
  </si>
  <si>
    <t>54114H03ZO</t>
  </si>
  <si>
    <t>54118J89YG</t>
  </si>
  <si>
    <t>54122M25YH</t>
  </si>
  <si>
    <t>54125T65MZ</t>
  </si>
  <si>
    <t>54127T53GY</t>
  </si>
  <si>
    <t>54130U35CI</t>
  </si>
  <si>
    <t>54131D63JD</t>
  </si>
  <si>
    <t>54133T37XQ</t>
  </si>
  <si>
    <t>54134X71AE</t>
  </si>
  <si>
    <t>54139M91SI</t>
  </si>
  <si>
    <t>54139X55GJ</t>
  </si>
  <si>
    <t>54140F94BN</t>
  </si>
  <si>
    <t>54145M10SB</t>
  </si>
  <si>
    <t>54147N76YH</t>
  </si>
  <si>
    <t>54148M65BZ</t>
  </si>
  <si>
    <t>54161E28KG</t>
  </si>
  <si>
    <t>54164B97EB</t>
  </si>
  <si>
    <t>54164W07XV</t>
  </si>
  <si>
    <t>54164Z59HX</t>
  </si>
  <si>
    <t>54165J28BL</t>
  </si>
  <si>
    <t>54167S98DZ</t>
  </si>
  <si>
    <t>54177W03CZ</t>
  </si>
  <si>
    <t>54184W72VS</t>
  </si>
  <si>
    <t>54191U25RE</t>
  </si>
  <si>
    <t>54193Q19AD</t>
  </si>
  <si>
    <t>54195T86QI</t>
  </si>
  <si>
    <t>54204N52ZE</t>
  </si>
  <si>
    <t>54207J24SH</t>
  </si>
  <si>
    <t>54215M82PV</t>
  </si>
  <si>
    <t>54215T90CY</t>
  </si>
  <si>
    <t>54218L80DT</t>
  </si>
  <si>
    <t>54218S14ST</t>
  </si>
  <si>
    <t>54220X84PD</t>
  </si>
  <si>
    <t>54222Q97VV</t>
  </si>
  <si>
    <t>54224N91QN</t>
  </si>
  <si>
    <t>54226O34JM</t>
  </si>
  <si>
    <t>54226T87FJ</t>
  </si>
  <si>
    <t>54230I83XL</t>
  </si>
  <si>
    <t>54230X08RG</t>
  </si>
  <si>
    <t>54239D87NQ</t>
  </si>
  <si>
    <t>54239F08ND</t>
  </si>
  <si>
    <t>54243H82XS</t>
  </si>
  <si>
    <t>54243R96YA</t>
  </si>
  <si>
    <t>54244R68TX</t>
  </si>
  <si>
    <t>54248C36GF</t>
  </si>
  <si>
    <t>54253L53BK</t>
  </si>
  <si>
    <t>54259D97SF</t>
  </si>
  <si>
    <t>54259M94KF</t>
  </si>
  <si>
    <t>54260F85OZ</t>
  </si>
  <si>
    <t>54260H20TK</t>
  </si>
  <si>
    <t>54261K90FQ</t>
  </si>
  <si>
    <t>54263G54YS</t>
  </si>
  <si>
    <t>54264B51OZ</t>
  </si>
  <si>
    <t>54268H17RQ</t>
  </si>
  <si>
    <t>54269Q65SN</t>
  </si>
  <si>
    <t>54272U83EK</t>
  </si>
  <si>
    <t>54279G18BP</t>
  </si>
  <si>
    <t>54280F76LV</t>
  </si>
  <si>
    <t>54282O42QO</t>
  </si>
  <si>
    <t>54290Z60OZ</t>
  </si>
  <si>
    <t>54292T49FO</t>
  </si>
  <si>
    <t>54295S93IL</t>
  </si>
  <si>
    <t>54299F66BL</t>
  </si>
  <si>
    <t>54301X62JD</t>
  </si>
  <si>
    <t>54303L21VF</t>
  </si>
  <si>
    <t>54305S76IC</t>
  </si>
  <si>
    <t>54306F83CH</t>
  </si>
  <si>
    <t>54306J88EO</t>
  </si>
  <si>
    <t>54306T10YH</t>
  </si>
  <si>
    <t>54309A59GU</t>
  </si>
  <si>
    <t>54310I02BT</t>
  </si>
  <si>
    <t>54315E17ES</t>
  </si>
  <si>
    <t>54317B41IF</t>
  </si>
  <si>
    <t>54320C33CU</t>
  </si>
  <si>
    <t>54320J54DH</t>
  </si>
  <si>
    <t>54320T53ST</t>
  </si>
  <si>
    <t>54321T66II</t>
  </si>
  <si>
    <t>54324C10EP</t>
  </si>
  <si>
    <t>54330U29SG</t>
  </si>
  <si>
    <t>54333L72FI</t>
  </si>
  <si>
    <t>54347D11IJ</t>
  </si>
  <si>
    <t>54349Z92VS</t>
  </si>
  <si>
    <t>54352H04DO</t>
  </si>
  <si>
    <t>54354O16UU</t>
  </si>
  <si>
    <t>54357R81RU</t>
  </si>
  <si>
    <t>54363U08XP</t>
  </si>
  <si>
    <t>54364S14DQ</t>
  </si>
  <si>
    <t>54367M60IJ</t>
  </si>
  <si>
    <t>54380F14EZ</t>
  </si>
  <si>
    <t>54380P93YK</t>
  </si>
  <si>
    <t>54381P23CM</t>
  </si>
  <si>
    <t>54383P27UK</t>
  </si>
  <si>
    <t>54383X90WX</t>
  </si>
  <si>
    <t>54393F72ME</t>
  </si>
  <si>
    <t>54396Q85UK</t>
  </si>
  <si>
    <t>54397J92YC</t>
  </si>
  <si>
    <t>54399H33GO</t>
  </si>
  <si>
    <t>54399H82PW</t>
  </si>
  <si>
    <t>54418B84QX</t>
  </si>
  <si>
    <t>54423W42YP</t>
  </si>
  <si>
    <t>54429F45OJ</t>
  </si>
  <si>
    <t>54430P00TH</t>
  </si>
  <si>
    <t>54430Y99HM</t>
  </si>
  <si>
    <t>54431E07FP</t>
  </si>
  <si>
    <t>54434J63AV</t>
  </si>
  <si>
    <t>54434Q00KV</t>
  </si>
  <si>
    <t>54439C45FE</t>
  </si>
  <si>
    <t>54439P95OY</t>
  </si>
  <si>
    <t>54442V91DH</t>
  </si>
  <si>
    <t>54445A02WX</t>
  </si>
  <si>
    <t>54447A41UO</t>
  </si>
  <si>
    <t>54451D17MQ</t>
  </si>
  <si>
    <t>54454Z24UC</t>
  </si>
  <si>
    <t>54455H29RW</t>
  </si>
  <si>
    <t>54464J55AK</t>
  </si>
  <si>
    <t>54464Y36TL</t>
  </si>
  <si>
    <t>54466X29LN</t>
  </si>
  <si>
    <t>54467N81VG</t>
  </si>
  <si>
    <t>54469A64YU</t>
  </si>
  <si>
    <t>54469I85SJ</t>
  </si>
  <si>
    <t>54470U04SP</t>
  </si>
  <si>
    <t>54471I95BF</t>
  </si>
  <si>
    <t>54471Q70YO</t>
  </si>
  <si>
    <t>54471T95NN</t>
  </si>
  <si>
    <t>54473J50NR</t>
  </si>
  <si>
    <t>54475A23FC</t>
  </si>
  <si>
    <t>54482P17PY</t>
  </si>
  <si>
    <t>54482W07YU</t>
  </si>
  <si>
    <t>54483H63UN</t>
  </si>
  <si>
    <t>54483T32JJ</t>
  </si>
  <si>
    <t>54488B78LL</t>
  </si>
  <si>
    <t>54489C48QD</t>
  </si>
  <si>
    <t>54492Y52MZ</t>
  </si>
  <si>
    <t>54493D56KM</t>
  </si>
  <si>
    <t>54495W99ZH</t>
  </si>
  <si>
    <t>54496Y77FS</t>
  </si>
  <si>
    <t>54498T03HB</t>
  </si>
  <si>
    <t>54499K52CT</t>
  </si>
  <si>
    <t>54500H39DF</t>
  </si>
  <si>
    <t>54502Q15ZR</t>
  </si>
  <si>
    <t>54504K22JU</t>
  </si>
  <si>
    <t>54508F82AL</t>
  </si>
  <si>
    <t>54510I07EU</t>
  </si>
  <si>
    <t>54510L58GU</t>
  </si>
  <si>
    <t>54515N04FZ</t>
  </si>
  <si>
    <t>54517H55DK</t>
  </si>
  <si>
    <t>54519A40YN</t>
  </si>
  <si>
    <t>54520E41ZN</t>
  </si>
  <si>
    <t>54522J99JY</t>
  </si>
  <si>
    <t>54523H03IK</t>
  </si>
  <si>
    <t>54524R65YV</t>
  </si>
  <si>
    <t>54525Q62DI</t>
  </si>
  <si>
    <t>54529W76LD</t>
  </si>
  <si>
    <t>54534J97UC</t>
  </si>
  <si>
    <t>54536V64UW</t>
  </si>
  <si>
    <t>54542H47UK</t>
  </si>
  <si>
    <t>54544J00YO</t>
  </si>
  <si>
    <t>54545E14FM</t>
  </si>
  <si>
    <t>54553T11AG</t>
  </si>
  <si>
    <t>54553X95AM</t>
  </si>
  <si>
    <t>54555L73QD</t>
  </si>
  <si>
    <t>54558F86EB</t>
  </si>
  <si>
    <t>54560W56CF</t>
  </si>
  <si>
    <t>54563T18FV</t>
  </si>
  <si>
    <t>54565G31SK</t>
  </si>
  <si>
    <t>54569J35CG</t>
  </si>
  <si>
    <t>54569T12SP</t>
  </si>
  <si>
    <t>54571X75ZB</t>
  </si>
  <si>
    <t>54582U38YO</t>
  </si>
  <si>
    <t>54587Q10CE</t>
  </si>
  <si>
    <t>54591C90VW</t>
  </si>
  <si>
    <t>54593A14EH</t>
  </si>
  <si>
    <t>54594F53QK</t>
  </si>
  <si>
    <t>54594Z81FC</t>
  </si>
  <si>
    <t>54596A51HK</t>
  </si>
  <si>
    <t>54596O02YC</t>
  </si>
  <si>
    <t>54598N64OB</t>
  </si>
  <si>
    <t>54606V69UR</t>
  </si>
  <si>
    <t>54610W00XP</t>
  </si>
  <si>
    <t>54611F56IW</t>
  </si>
  <si>
    <t>54614O06VO</t>
  </si>
  <si>
    <t>54616D28KO</t>
  </si>
  <si>
    <t>54616Q25LP</t>
  </si>
  <si>
    <t>54617Z35VU</t>
  </si>
  <si>
    <t>54618Y42QV</t>
  </si>
  <si>
    <t>54622M53QO</t>
  </si>
  <si>
    <t>54624L05DW</t>
  </si>
  <si>
    <t>54628Q94CW</t>
  </si>
  <si>
    <t>54632Z85DF</t>
  </si>
  <si>
    <t>54634Z65JS</t>
  </si>
  <si>
    <t>54639J77MR</t>
  </si>
  <si>
    <t>54639L66UI</t>
  </si>
  <si>
    <t>54640W38JC</t>
  </si>
  <si>
    <t>54642L95WR</t>
  </si>
  <si>
    <t>54643I00GD</t>
  </si>
  <si>
    <t>54644H11RF</t>
  </si>
  <si>
    <t>54645A63KP</t>
  </si>
  <si>
    <t>54645G85JX</t>
  </si>
  <si>
    <t>54645M02FE</t>
  </si>
  <si>
    <t>54647K40HW</t>
  </si>
  <si>
    <t>54649V24GS</t>
  </si>
  <si>
    <t>54650F57CI</t>
  </si>
  <si>
    <t>54650Y94NE</t>
  </si>
  <si>
    <t>54654U25AN</t>
  </si>
  <si>
    <t>54655G05OZ</t>
  </si>
  <si>
    <t>54655W13IZ</t>
  </si>
  <si>
    <t>54657R95TQ</t>
  </si>
  <si>
    <t>54659X03DL</t>
  </si>
  <si>
    <t>54665Q34WJ</t>
  </si>
  <si>
    <t>54666L02DD</t>
  </si>
  <si>
    <t>54671Z79KV</t>
  </si>
  <si>
    <t>54675D35KD</t>
  </si>
  <si>
    <t>54681H97AW</t>
  </si>
  <si>
    <t>54688M95AK</t>
  </si>
  <si>
    <t>54690N91MI</t>
  </si>
  <si>
    <t>54691O09CZ</t>
  </si>
  <si>
    <t>54694B33VB</t>
  </si>
  <si>
    <t>54694H76OA</t>
  </si>
  <si>
    <t>54694S47TU</t>
  </si>
  <si>
    <t>54694T61YA</t>
  </si>
  <si>
    <t>54696T98SP</t>
  </si>
  <si>
    <t>54696U77TA</t>
  </si>
  <si>
    <t>54699F83QU</t>
  </si>
  <si>
    <t>54702F38JJ</t>
  </si>
  <si>
    <t>54702Q44VJ</t>
  </si>
  <si>
    <t>54703D89RU</t>
  </si>
  <si>
    <t>54704T81BG</t>
  </si>
  <si>
    <t>54714H40VE</t>
  </si>
  <si>
    <t>54719O84DJ</t>
  </si>
  <si>
    <t>54719O99RX</t>
  </si>
  <si>
    <t>54719Z72WB</t>
  </si>
  <si>
    <t>54724I85RR</t>
  </si>
  <si>
    <t>54726D59MQ</t>
  </si>
  <si>
    <t>54726J35GD</t>
  </si>
  <si>
    <t>54730Y29IG</t>
  </si>
  <si>
    <t>54735H30MV</t>
  </si>
  <si>
    <t>54740F14ML</t>
  </si>
  <si>
    <t>54741I25JO</t>
  </si>
  <si>
    <t>54746O20QW</t>
  </si>
  <si>
    <t>54748V95EE</t>
  </si>
  <si>
    <t>54749C65TM</t>
  </si>
  <si>
    <t>54749G62TT</t>
  </si>
  <si>
    <t>54761L27DQ</t>
  </si>
  <si>
    <t>54771I39DI</t>
  </si>
  <si>
    <t>54772Q90OJ</t>
  </si>
  <si>
    <t>54772T23BV</t>
  </si>
  <si>
    <t>54773P71PD</t>
  </si>
  <si>
    <t>54774S95RH</t>
  </si>
  <si>
    <t>54778S39YF</t>
  </si>
  <si>
    <t>54778U27DT</t>
  </si>
  <si>
    <t>54787N52KC</t>
  </si>
  <si>
    <t>54788J50WX</t>
  </si>
  <si>
    <t>54788U74UE</t>
  </si>
  <si>
    <t>54789O11GQ</t>
  </si>
  <si>
    <t>54790C69NS</t>
  </si>
  <si>
    <t>54795P15GT</t>
  </si>
  <si>
    <t>54802S57RP</t>
  </si>
  <si>
    <t>54802T39EI</t>
  </si>
  <si>
    <t>54805N84TQ</t>
  </si>
  <si>
    <t>54806K89IG</t>
  </si>
  <si>
    <t>54807T85CQ</t>
  </si>
  <si>
    <t>54808M80NH</t>
  </si>
  <si>
    <t>54808N34WR</t>
  </si>
  <si>
    <t>54809I00NZ</t>
  </si>
  <si>
    <t>54810B48KH</t>
  </si>
  <si>
    <t>54811D76FY</t>
  </si>
  <si>
    <t>54812P09MI</t>
  </si>
  <si>
    <t>54812Q81WF</t>
  </si>
  <si>
    <t>54813L24RV</t>
  </si>
  <si>
    <t>54813N32QU</t>
  </si>
  <si>
    <t>54813O70CU</t>
  </si>
  <si>
    <t>54821Z06BE</t>
  </si>
  <si>
    <t>54823A32VE</t>
  </si>
  <si>
    <t>54823T85VC</t>
  </si>
  <si>
    <t>54825U37PC</t>
  </si>
  <si>
    <t>54826R52LM</t>
  </si>
  <si>
    <t>54829J15DW</t>
  </si>
  <si>
    <t>54831O43RB</t>
  </si>
  <si>
    <t>54840V61DM</t>
  </si>
  <si>
    <t>54846L59SU</t>
  </si>
  <si>
    <t>54854W03YA</t>
  </si>
  <si>
    <t>54858T31FW</t>
  </si>
  <si>
    <t>54858W89VD</t>
  </si>
  <si>
    <t>54866T44JF</t>
  </si>
  <si>
    <t>54872L25IK</t>
  </si>
  <si>
    <t>54872R55EU</t>
  </si>
  <si>
    <t>54872T01BI</t>
  </si>
  <si>
    <t>54873G56QG</t>
  </si>
  <si>
    <t>54874C51DQ</t>
  </si>
  <si>
    <t>54875U47JV</t>
  </si>
  <si>
    <t>54880W31ER</t>
  </si>
  <si>
    <t>54881P85NN</t>
  </si>
  <si>
    <t>54887Z59FN</t>
  </si>
  <si>
    <t>54888R08KZ</t>
  </si>
  <si>
    <t>54895V84LL</t>
  </si>
  <si>
    <t>54897W07OS</t>
  </si>
  <si>
    <t>54898Z57SN</t>
  </si>
  <si>
    <t>54902A07MS</t>
  </si>
  <si>
    <t>54902E58TN</t>
  </si>
  <si>
    <t>54905A87BA</t>
  </si>
  <si>
    <t>54910J43VH</t>
  </si>
  <si>
    <t>54913N26DY</t>
  </si>
  <si>
    <t>54919A65VQ</t>
  </si>
  <si>
    <t>54921E88WJ</t>
  </si>
  <si>
    <t>54926A46NH</t>
  </si>
  <si>
    <t>54929D93PV</t>
  </si>
  <si>
    <t>54933G56LM</t>
  </si>
  <si>
    <t>54934V81FG</t>
  </si>
  <si>
    <t>54938M94SK</t>
  </si>
  <si>
    <t>54947Y88PP</t>
  </si>
  <si>
    <t>54950A28QJ</t>
  </si>
  <si>
    <t>54950K45YH</t>
  </si>
  <si>
    <t>54956K34BE</t>
  </si>
  <si>
    <t>54966N62QI</t>
  </si>
  <si>
    <t>54970U83IK</t>
  </si>
  <si>
    <t>54973F82OD</t>
  </si>
  <si>
    <t>54983F52KZ</t>
  </si>
  <si>
    <t>54992F25UZ</t>
  </si>
  <si>
    <t>54994Y60ZC</t>
  </si>
  <si>
    <t>54997R22VH</t>
  </si>
  <si>
    <t>55003S73DI</t>
  </si>
  <si>
    <t>55007A84EV</t>
  </si>
  <si>
    <t>55007E77TX</t>
  </si>
  <si>
    <t>55009W62BH</t>
  </si>
  <si>
    <t>55012X51VZ</t>
  </si>
  <si>
    <t>55013C06AB</t>
  </si>
  <si>
    <t>55015J17QN</t>
  </si>
  <si>
    <t>55021G15ND</t>
  </si>
  <si>
    <t>55026X10YV</t>
  </si>
  <si>
    <t>55027T22PV</t>
  </si>
  <si>
    <t>55028Z44EE</t>
  </si>
  <si>
    <t>55030B27VD</t>
  </si>
  <si>
    <t>55032C17PF</t>
  </si>
  <si>
    <t>55034T85YI</t>
  </si>
  <si>
    <t>55036I99DE</t>
  </si>
  <si>
    <t>55040C29OS</t>
  </si>
  <si>
    <t>55040H09RP</t>
  </si>
  <si>
    <t>55043Y84NG</t>
  </si>
  <si>
    <t>55044Z42SL</t>
  </si>
  <si>
    <t>55045E76PW</t>
  </si>
  <si>
    <t>55050F24EC</t>
  </si>
  <si>
    <t>55052O18JA</t>
  </si>
  <si>
    <t>55053X84KH</t>
  </si>
  <si>
    <t>55056H68RF</t>
  </si>
  <si>
    <t>55058E19UK</t>
  </si>
  <si>
    <t>55059X60PV</t>
  </si>
  <si>
    <t>55060O14IS</t>
  </si>
  <si>
    <t>55061O72DL</t>
  </si>
  <si>
    <t>55064K17ZK</t>
  </si>
  <si>
    <t>55066J35VZ</t>
  </si>
  <si>
    <t>55067D29EV</t>
  </si>
  <si>
    <t>55067W45GU</t>
  </si>
  <si>
    <t>55069R90ZX</t>
  </si>
  <si>
    <t>55071N78SK</t>
  </si>
  <si>
    <t>55071R61PG</t>
  </si>
  <si>
    <t>55072V52YA</t>
  </si>
  <si>
    <t>55073Z90YC</t>
  </si>
  <si>
    <t>55074N97BV</t>
  </si>
  <si>
    <t>55075E86DT</t>
  </si>
  <si>
    <t>55077T36ME</t>
  </si>
  <si>
    <t>55080A71XM</t>
  </si>
  <si>
    <t>55082G89JU</t>
  </si>
  <si>
    <t>55090L20YS</t>
  </si>
  <si>
    <t>55090Y11FH</t>
  </si>
  <si>
    <t>55095V63UV</t>
  </si>
  <si>
    <t>55098S27UT</t>
  </si>
  <si>
    <t>55100V90XJ</t>
  </si>
  <si>
    <t>55102S67JJ</t>
  </si>
  <si>
    <t>55103U36KV</t>
  </si>
  <si>
    <t>55109V25ST</t>
  </si>
  <si>
    <t>55125L16EA</t>
  </si>
  <si>
    <t>55126F67OV</t>
  </si>
  <si>
    <t>55131C51NY</t>
  </si>
  <si>
    <t>55136N10BM</t>
  </si>
  <si>
    <t>55139A21KC</t>
  </si>
  <si>
    <t>55145J85GR</t>
  </si>
  <si>
    <t>55148J84AM</t>
  </si>
  <si>
    <t>55154A14FB</t>
  </si>
  <si>
    <t>55154O07IS</t>
  </si>
  <si>
    <t>55155E83FJ</t>
  </si>
  <si>
    <t>55158Y03RH</t>
  </si>
  <si>
    <t>55159H31IU</t>
  </si>
  <si>
    <t>55160J91TV</t>
  </si>
  <si>
    <t>55168X50SQ</t>
  </si>
  <si>
    <t>55171H24NO</t>
  </si>
  <si>
    <t>55172Q88ZN</t>
  </si>
  <si>
    <t>55176H95SX</t>
  </si>
  <si>
    <t>55178J33IN</t>
  </si>
  <si>
    <t>55181V27JC</t>
  </si>
  <si>
    <t>55190Y20PT</t>
  </si>
  <si>
    <t>55192Z67JN</t>
  </si>
  <si>
    <t>55196C74PI</t>
  </si>
  <si>
    <t>55197N98BG</t>
  </si>
  <si>
    <t>55208T22EO</t>
  </si>
  <si>
    <t>55210Z05WS</t>
  </si>
  <si>
    <t>55211S29XB</t>
  </si>
  <si>
    <t>55212I06RJ</t>
  </si>
  <si>
    <t>55213W10UY</t>
  </si>
  <si>
    <t>55216W80AK</t>
  </si>
  <si>
    <t>55218X29TM</t>
  </si>
  <si>
    <t>55218Y95BQ</t>
  </si>
  <si>
    <t>55220Z04LB</t>
  </si>
  <si>
    <t>55222U72FY</t>
  </si>
  <si>
    <t>55224G97RS</t>
  </si>
  <si>
    <t>55225T64VX</t>
  </si>
  <si>
    <t>55227I52XM</t>
  </si>
  <si>
    <t>55227N97JP</t>
  </si>
  <si>
    <t>55232R86CZ</t>
  </si>
  <si>
    <t>55232X65BC</t>
  </si>
  <si>
    <t>55233J04JS</t>
  </si>
  <si>
    <t>55233P50YN</t>
  </si>
  <si>
    <t>55239P85SF</t>
  </si>
  <si>
    <t>55240B69BG</t>
  </si>
  <si>
    <t>55242M47VE</t>
  </si>
  <si>
    <t>55243L37JZ</t>
  </si>
  <si>
    <t>55244G41RH</t>
  </si>
  <si>
    <t>55244P92CW</t>
  </si>
  <si>
    <t>55246R30JL</t>
  </si>
  <si>
    <t>55254G43JH</t>
  </si>
  <si>
    <t>55255G50AQ</t>
  </si>
  <si>
    <t>55255G97PH</t>
  </si>
  <si>
    <t>55256F39FA</t>
  </si>
  <si>
    <t>55257Y76SO</t>
  </si>
  <si>
    <t>55259D98FS</t>
  </si>
  <si>
    <t>55259N60ZQ</t>
  </si>
  <si>
    <t>55259P04BU</t>
  </si>
  <si>
    <t>55262M36JR</t>
  </si>
  <si>
    <t>55264S57QU</t>
  </si>
  <si>
    <t>55268G98SQ</t>
  </si>
  <si>
    <t>55271R26UO</t>
  </si>
  <si>
    <t>55272H44DJ</t>
  </si>
  <si>
    <t>55272Q10NY</t>
  </si>
  <si>
    <t>55273E57XP</t>
  </si>
  <si>
    <t>55278W18ED</t>
  </si>
  <si>
    <t>55278X85FL</t>
  </si>
  <si>
    <t>55279Y72FM</t>
  </si>
  <si>
    <t>55281H16HL</t>
  </si>
  <si>
    <t>55284X15XO</t>
  </si>
  <si>
    <t>55286B56GR</t>
  </si>
  <si>
    <t>55286G59AM</t>
  </si>
  <si>
    <t>55300C42MY</t>
  </si>
  <si>
    <t>55303F85FZ</t>
  </si>
  <si>
    <t>55306A24ES</t>
  </si>
  <si>
    <t>55308L79LS</t>
  </si>
  <si>
    <t>55313I57WM</t>
  </si>
  <si>
    <t>55316D75AK</t>
  </si>
  <si>
    <t>55316W65SR</t>
  </si>
  <si>
    <t>55317X23AT</t>
  </si>
  <si>
    <t>55320R55XH</t>
  </si>
  <si>
    <t>55321B72PZ</t>
  </si>
  <si>
    <t>55324G82EY</t>
  </si>
  <si>
    <t>55336P38VM</t>
  </si>
  <si>
    <t>55342F18FG</t>
  </si>
  <si>
    <t>55344X15TQ</t>
  </si>
  <si>
    <t>55345J72IE</t>
  </si>
  <si>
    <t>55346H15DF</t>
  </si>
  <si>
    <t>55348P16CV</t>
  </si>
  <si>
    <t>55350A51FR</t>
  </si>
  <si>
    <t>55350C41JP</t>
  </si>
  <si>
    <t>55351C49GP</t>
  </si>
  <si>
    <t>55351F16ND</t>
  </si>
  <si>
    <t>55352Z59WZ</t>
  </si>
  <si>
    <t>55358B57PC</t>
  </si>
  <si>
    <t>55359B48FM</t>
  </si>
  <si>
    <t>55360X19BS</t>
  </si>
  <si>
    <t>55361O21SS</t>
  </si>
  <si>
    <t>55365Y86QG</t>
  </si>
  <si>
    <t>55366S11GJ</t>
  </si>
  <si>
    <t>55367Z85MP</t>
  </si>
  <si>
    <t>55373N71TA</t>
  </si>
  <si>
    <t>55375N29AO</t>
  </si>
  <si>
    <t>55378O26CK</t>
  </si>
  <si>
    <t>55382O63KT</t>
  </si>
  <si>
    <t>55382S29LX</t>
  </si>
  <si>
    <t>55382U75SY</t>
  </si>
  <si>
    <t>55382X61WQ</t>
  </si>
  <si>
    <t>55387U16TC</t>
  </si>
  <si>
    <t>55388D24KB</t>
  </si>
  <si>
    <t>55389P66WG</t>
  </si>
  <si>
    <t>55390G42IX</t>
  </si>
  <si>
    <t>55392P30JC</t>
  </si>
  <si>
    <t>55393R18EQ</t>
  </si>
  <si>
    <t>55394I95LB</t>
  </si>
  <si>
    <t>55400T73PT</t>
  </si>
  <si>
    <t>55400W86SG</t>
  </si>
  <si>
    <t>55402N33IS</t>
  </si>
  <si>
    <t>55403W02HD</t>
  </si>
  <si>
    <t>55404B85RW</t>
  </si>
  <si>
    <t>55405B36WA</t>
  </si>
  <si>
    <t>55405O74PW</t>
  </si>
  <si>
    <t>55412A62AF</t>
  </si>
  <si>
    <t>55412E99UC</t>
  </si>
  <si>
    <t>55414X92KD</t>
  </si>
  <si>
    <t>55416E20QQ</t>
  </si>
  <si>
    <t>55417M55RK</t>
  </si>
  <si>
    <t>55424X68XP</t>
  </si>
  <si>
    <t>55425K35FX</t>
  </si>
  <si>
    <t>55427I27JS</t>
  </si>
  <si>
    <t>55429E84UB</t>
  </si>
  <si>
    <t>55429Q78VF</t>
  </si>
  <si>
    <t>55431R60VV</t>
  </si>
  <si>
    <t>55433A72ZS</t>
  </si>
  <si>
    <t>55433J09JQ</t>
  </si>
  <si>
    <t>55435D54EI</t>
  </si>
  <si>
    <t>55436G57ED</t>
  </si>
  <si>
    <t>55436W04NH</t>
  </si>
  <si>
    <t>55436W96JM</t>
  </si>
  <si>
    <t>55439L57CU</t>
  </si>
  <si>
    <t>55439R51QN</t>
  </si>
  <si>
    <t>55440N25KB</t>
  </si>
  <si>
    <t>55441V76XO</t>
  </si>
  <si>
    <t>55443K48QA</t>
  </si>
  <si>
    <t>55443M67IT</t>
  </si>
  <si>
    <t>55446G94NF</t>
  </si>
  <si>
    <t>55448U44NI</t>
  </si>
  <si>
    <t>55450F09IW</t>
  </si>
  <si>
    <t>55452C53QF</t>
  </si>
  <si>
    <t>55455G86HY</t>
  </si>
  <si>
    <t>55458Z65BM</t>
  </si>
  <si>
    <t>55462T50IV</t>
  </si>
  <si>
    <t>55463A99PA</t>
  </si>
  <si>
    <t>55468S63ZM</t>
  </si>
  <si>
    <t>55469M58OE</t>
  </si>
  <si>
    <t>55470A95WA</t>
  </si>
  <si>
    <t>55473B85ID</t>
  </si>
  <si>
    <t>55476N69HW</t>
  </si>
  <si>
    <t>55478M93KO</t>
  </si>
  <si>
    <t>55479B79EW</t>
  </si>
  <si>
    <t>55480P98DF</t>
  </si>
  <si>
    <t>55481I04HW</t>
  </si>
  <si>
    <t>55481R65VI</t>
  </si>
  <si>
    <t>55485R32ZK</t>
  </si>
  <si>
    <t>55487O94IM</t>
  </si>
  <si>
    <t>55490L76AH</t>
  </si>
  <si>
    <t>55494M93AG</t>
  </si>
  <si>
    <t>55497P19KU</t>
  </si>
  <si>
    <t>55498T79YT</t>
  </si>
  <si>
    <t>55500Q97UU</t>
  </si>
  <si>
    <t>55501K51LA</t>
  </si>
  <si>
    <t>55501U48XM</t>
  </si>
  <si>
    <t>55502F01YJ</t>
  </si>
  <si>
    <t>55504R00UH</t>
  </si>
  <si>
    <t>55505S37BE</t>
  </si>
  <si>
    <t>55508N67XG</t>
  </si>
  <si>
    <t>55509Q05QM</t>
  </si>
  <si>
    <t>55512U97JV</t>
  </si>
  <si>
    <t>55514D22FQ</t>
  </si>
  <si>
    <t>55515J35WH</t>
  </si>
  <si>
    <t>55516T17SF</t>
  </si>
  <si>
    <t>55518D52XD</t>
  </si>
  <si>
    <t>55521X49LI</t>
  </si>
  <si>
    <t>55522G80KD</t>
  </si>
  <si>
    <t>55522N37PK</t>
  </si>
  <si>
    <t>55531K72HE</t>
  </si>
  <si>
    <t>55532C13MM</t>
  </si>
  <si>
    <t>55532K68NU</t>
  </si>
  <si>
    <t>55535F14YV</t>
  </si>
  <si>
    <t>55537H31AJ</t>
  </si>
  <si>
    <t>55538F46GK</t>
  </si>
  <si>
    <t>55538P93NV</t>
  </si>
  <si>
    <t>55540N70AF</t>
  </si>
  <si>
    <t>55541U26FN</t>
  </si>
  <si>
    <t>55544F73CB</t>
  </si>
  <si>
    <t>55553L72RM</t>
  </si>
  <si>
    <t>55556B21LN</t>
  </si>
  <si>
    <t>55559K08MU</t>
  </si>
  <si>
    <t>55566Z74AX</t>
  </si>
  <si>
    <t>55568A85ZD</t>
  </si>
  <si>
    <t>55577J83EV</t>
  </si>
  <si>
    <t>55585I36JE</t>
  </si>
  <si>
    <t>55586J52BS</t>
  </si>
  <si>
    <t>55590Z12MS</t>
  </si>
  <si>
    <t>55593D16QJ</t>
  </si>
  <si>
    <t>55593T98JW</t>
  </si>
  <si>
    <t>55605E98NS</t>
  </si>
  <si>
    <t>55607P81CX</t>
  </si>
  <si>
    <t>55612J04DJ</t>
  </si>
  <si>
    <t>55613O04BV</t>
  </si>
  <si>
    <t>55613W98UA</t>
  </si>
  <si>
    <t>55614H62JX</t>
  </si>
  <si>
    <t>55621G43EZ</t>
  </si>
  <si>
    <t>55628I98MG</t>
  </si>
  <si>
    <t>55629O91VU</t>
  </si>
  <si>
    <t>55631A69FS</t>
  </si>
  <si>
    <t>55634S50PB</t>
  </si>
  <si>
    <t>55636V67SH</t>
  </si>
  <si>
    <t>55643E15ZT</t>
  </si>
  <si>
    <t>55648H85XP</t>
  </si>
  <si>
    <t>55651A90VL</t>
  </si>
  <si>
    <t>55651F61AC</t>
  </si>
  <si>
    <t>55654W04XN</t>
  </si>
  <si>
    <t>55657D96JF</t>
  </si>
  <si>
    <t>55657M64KR</t>
  </si>
  <si>
    <t>55658M74LE</t>
  </si>
  <si>
    <t>55661D03LA</t>
  </si>
  <si>
    <t>55663N78ED</t>
  </si>
  <si>
    <t>55666Y06LK</t>
  </si>
  <si>
    <t>55668H26TI</t>
  </si>
  <si>
    <t>55668Z87YZ</t>
  </si>
  <si>
    <t>55669C40DW</t>
  </si>
  <si>
    <t>55671R85GD</t>
  </si>
  <si>
    <t>55675W09VU</t>
  </si>
  <si>
    <t>55677F97TG</t>
  </si>
  <si>
    <t>55681E60UZ</t>
  </si>
  <si>
    <t>55683U06HJ</t>
  </si>
  <si>
    <t>55686R12MA</t>
  </si>
  <si>
    <t>55687R85WW</t>
  </si>
  <si>
    <t>55688V88AB</t>
  </si>
  <si>
    <t>55692K44ZN</t>
  </si>
  <si>
    <t>55694T59IV</t>
  </si>
  <si>
    <t>55701B92EP</t>
  </si>
  <si>
    <t>55703I74WW</t>
  </si>
  <si>
    <t>55703R37LH</t>
  </si>
  <si>
    <t>55705S41RU</t>
  </si>
  <si>
    <t>55707J46RT</t>
  </si>
  <si>
    <t>55708K25JT</t>
  </si>
  <si>
    <t>55712T80AG</t>
  </si>
  <si>
    <t>55716Q59XG</t>
  </si>
  <si>
    <t>55719C93VM</t>
  </si>
  <si>
    <t>55720U57AX</t>
  </si>
  <si>
    <t>55721A64XZ</t>
  </si>
  <si>
    <t>55723W36PA</t>
  </si>
  <si>
    <t>55724U61HW</t>
  </si>
  <si>
    <t>55726M54AJ</t>
  </si>
  <si>
    <t>55727Y51PF</t>
  </si>
  <si>
    <t>55729O00DA</t>
  </si>
  <si>
    <t>55734T08MZ</t>
  </si>
  <si>
    <t>55736D18DG</t>
  </si>
  <si>
    <t>55736H79FO</t>
  </si>
  <si>
    <t>55737J72XK</t>
  </si>
  <si>
    <t>55737Z01DV</t>
  </si>
  <si>
    <t>55739N68ST</t>
  </si>
  <si>
    <t>55747M49RY</t>
  </si>
  <si>
    <t>55747N68TI</t>
  </si>
  <si>
    <t>55753R99XO</t>
  </si>
  <si>
    <t>55754W54SO</t>
  </si>
  <si>
    <t>55758A45SJ</t>
  </si>
  <si>
    <t>55760B99QS</t>
  </si>
  <si>
    <t>55760G62OE</t>
  </si>
  <si>
    <t>55762U17YC</t>
  </si>
  <si>
    <t>55766T51ZM</t>
  </si>
  <si>
    <t>55768E62OW</t>
  </si>
  <si>
    <t>55770G28PX</t>
  </si>
  <si>
    <t>55774D86VZ</t>
  </si>
  <si>
    <t>55774I34YI</t>
  </si>
  <si>
    <t>55777I47DE</t>
  </si>
  <si>
    <t>55778O28TM</t>
  </si>
  <si>
    <t>55778O90JJ</t>
  </si>
  <si>
    <t>55778V52DJ</t>
  </si>
  <si>
    <t>55781G34SH</t>
  </si>
  <si>
    <t>55782A70TX</t>
  </si>
  <si>
    <t>55788R69GU</t>
  </si>
  <si>
    <t>55790M56LH</t>
  </si>
  <si>
    <t>55790V00MF</t>
  </si>
  <si>
    <t>55792Q47OQ</t>
  </si>
  <si>
    <t>55792Y21GA</t>
  </si>
  <si>
    <t>55793J62PJ</t>
  </si>
  <si>
    <t>55794R98CG</t>
  </si>
  <si>
    <t>55794W15CW</t>
  </si>
  <si>
    <t>55799G77EL</t>
  </si>
  <si>
    <t>55800M72ZW</t>
  </si>
  <si>
    <t>55800S58II</t>
  </si>
  <si>
    <t>55806I90OH</t>
  </si>
  <si>
    <t>55810H39GO</t>
  </si>
  <si>
    <t>55811U16KO</t>
  </si>
  <si>
    <t>55817B19HJ</t>
  </si>
  <si>
    <t>55828Q26ED</t>
  </si>
  <si>
    <t>55833Z30RE</t>
  </si>
  <si>
    <t>55835Y91EF</t>
  </si>
  <si>
    <t>55839C00YF</t>
  </si>
  <si>
    <t>55839U64FZ</t>
  </si>
  <si>
    <t>55841J16YA</t>
  </si>
  <si>
    <t>55841M20OE</t>
  </si>
  <si>
    <t>55842E17OH</t>
  </si>
  <si>
    <t>55842Q17MA</t>
  </si>
  <si>
    <t>55845Y56XM</t>
  </si>
  <si>
    <t>55850K26IS</t>
  </si>
  <si>
    <t>55853U93YM</t>
  </si>
  <si>
    <t>55855B92ND</t>
  </si>
  <si>
    <t>55855U37KH</t>
  </si>
  <si>
    <t>55856R22PG</t>
  </si>
  <si>
    <t>55856W11BG</t>
  </si>
  <si>
    <t>55858Y07ZY</t>
  </si>
  <si>
    <t>55859D25DD</t>
  </si>
  <si>
    <t>55860S08HU</t>
  </si>
  <si>
    <t>55860W44NS</t>
  </si>
  <si>
    <t>55864Q68RX</t>
  </si>
  <si>
    <t>55868S87MO</t>
  </si>
  <si>
    <t>55870K71EI</t>
  </si>
  <si>
    <t>55870Z54TH</t>
  </si>
  <si>
    <t>55871I56EX</t>
  </si>
  <si>
    <t>55873L01FI</t>
  </si>
  <si>
    <t>55875L99HK</t>
  </si>
  <si>
    <t>55882W23KV</t>
  </si>
  <si>
    <t>55882Y71ER</t>
  </si>
  <si>
    <t>55883G39EA</t>
  </si>
  <si>
    <t>55884Z37IO</t>
  </si>
  <si>
    <t>55886B96IK</t>
  </si>
  <si>
    <t>55886F92FH</t>
  </si>
  <si>
    <t>55886G14EK</t>
  </si>
  <si>
    <t>55890O37OM</t>
  </si>
  <si>
    <t>55898H96VB</t>
  </si>
  <si>
    <t>55898I06MS</t>
  </si>
  <si>
    <t>55898J20GX</t>
  </si>
  <si>
    <t>55898Q45KP</t>
  </si>
  <si>
    <t>55898R59JP</t>
  </si>
  <si>
    <t>55899U26VL</t>
  </si>
  <si>
    <t>55904D49QO</t>
  </si>
  <si>
    <t>55906C64NR</t>
  </si>
  <si>
    <t>55908I00EX</t>
  </si>
  <si>
    <t>55908P56YN</t>
  </si>
  <si>
    <t>55908Q41CS</t>
  </si>
  <si>
    <t>55909X58VT</t>
  </si>
  <si>
    <t>55910G54IH</t>
  </si>
  <si>
    <t>55912P98RH</t>
  </si>
  <si>
    <t>55914T60AX</t>
  </si>
  <si>
    <t>55920U78CW</t>
  </si>
  <si>
    <t>55924I03WQ</t>
  </si>
  <si>
    <t>55930K06JK</t>
  </si>
  <si>
    <t>55932C63RY</t>
  </si>
  <si>
    <t>55938E61SO</t>
  </si>
  <si>
    <t>55942N57ZZ</t>
  </si>
  <si>
    <t>55945I26BM</t>
  </si>
  <si>
    <t>55946C56TY</t>
  </si>
  <si>
    <t>55946G11DM</t>
  </si>
  <si>
    <t>55953V66CU</t>
  </si>
  <si>
    <t>55957Y50FG</t>
  </si>
  <si>
    <t>55958E67PM</t>
  </si>
  <si>
    <t>55958V65OR</t>
  </si>
  <si>
    <t>55959E93GE</t>
  </si>
  <si>
    <t>55959S92ZT</t>
  </si>
  <si>
    <t>55966Q10DB</t>
  </si>
  <si>
    <t>55968O76JR</t>
  </si>
  <si>
    <t>55970Y18IM</t>
  </si>
  <si>
    <t>55971S82NH</t>
  </si>
  <si>
    <t>55976E23YQ</t>
  </si>
  <si>
    <t>55976Z18FD</t>
  </si>
  <si>
    <t>55985F17ZL</t>
  </si>
  <si>
    <t>55990V38MB</t>
  </si>
  <si>
    <t>55995C65UZ</t>
  </si>
  <si>
    <t>55999J78HQ</t>
  </si>
  <si>
    <t>55999K36UR</t>
  </si>
  <si>
    <t>55999V78RJ</t>
  </si>
  <si>
    <t>56001L63SZ</t>
  </si>
  <si>
    <t>56001M27SZ</t>
  </si>
  <si>
    <t>56003B78IV</t>
  </si>
  <si>
    <t>56007Y88EB</t>
  </si>
  <si>
    <t>56015L93DT</t>
  </si>
  <si>
    <t>56015N05GD</t>
  </si>
  <si>
    <t>56021J73EV</t>
  </si>
  <si>
    <t>56023H23OP</t>
  </si>
  <si>
    <t>56025N52UU</t>
  </si>
  <si>
    <t>56025R53GI</t>
  </si>
  <si>
    <t>56027M49VB</t>
  </si>
  <si>
    <t>56028H44ZF</t>
  </si>
  <si>
    <t>56029M33IB</t>
  </si>
  <si>
    <t>56034S94SE</t>
  </si>
  <si>
    <t>56038L01II</t>
  </si>
  <si>
    <t>56039S33JF</t>
  </si>
  <si>
    <t>56039T95FU</t>
  </si>
  <si>
    <t>56054T00OP</t>
  </si>
  <si>
    <t>56054U72VL</t>
  </si>
  <si>
    <t>56058Q96LZ</t>
  </si>
  <si>
    <t>56058R35AB</t>
  </si>
  <si>
    <t>56058Z82MU</t>
  </si>
  <si>
    <t>56062N62PM</t>
  </si>
  <si>
    <t>56062R45FN</t>
  </si>
  <si>
    <t>56062Z31DE</t>
  </si>
  <si>
    <t>56064S21GL</t>
  </si>
  <si>
    <t>56070R29HR</t>
  </si>
  <si>
    <t>56071J75BT</t>
  </si>
  <si>
    <t>56072D98OH</t>
  </si>
  <si>
    <t>56074F10BU</t>
  </si>
  <si>
    <t>56078B99MO</t>
  </si>
  <si>
    <t>56078I09RS</t>
  </si>
  <si>
    <t>56079V28VF</t>
  </si>
  <si>
    <t>56080Z48VO</t>
  </si>
  <si>
    <t>56087O11GB</t>
  </si>
  <si>
    <t>56089B24AX</t>
  </si>
  <si>
    <t>56098F56GE</t>
  </si>
  <si>
    <t>56102D61LG</t>
  </si>
  <si>
    <t>56112V67DT</t>
  </si>
  <si>
    <t>56114E42JJ</t>
  </si>
  <si>
    <t>56116W26GU</t>
  </si>
  <si>
    <t>56120C33MT</t>
  </si>
  <si>
    <t>56121X16RT</t>
  </si>
  <si>
    <t>56122B35RF</t>
  </si>
  <si>
    <t>56122U45SP</t>
  </si>
  <si>
    <t>56123D88KF</t>
  </si>
  <si>
    <t>56134Q24VV</t>
  </si>
  <si>
    <t>56138E41LP</t>
  </si>
  <si>
    <t>56138X24OC</t>
  </si>
  <si>
    <t>56144P23TO</t>
  </si>
  <si>
    <t>56145J99GH</t>
  </si>
  <si>
    <t>56146S64ZM</t>
  </si>
  <si>
    <t>56156E98XW</t>
  </si>
  <si>
    <t>56158R06AD</t>
  </si>
  <si>
    <t>56164S77ZS</t>
  </si>
  <si>
    <t>56164W13ML</t>
  </si>
  <si>
    <t>56164X09HQ</t>
  </si>
  <si>
    <t>56166V43WV</t>
  </si>
  <si>
    <t>56167R07NX</t>
  </si>
  <si>
    <t>56170V31SM</t>
  </si>
  <si>
    <t>56173B10BS</t>
  </si>
  <si>
    <t>56173L60QP</t>
  </si>
  <si>
    <t>56173R48IF</t>
  </si>
  <si>
    <t>56174D69RQ</t>
  </si>
  <si>
    <t>56175Y35AB</t>
  </si>
  <si>
    <t>56177U83HL</t>
  </si>
  <si>
    <t>56179P47FX</t>
  </si>
  <si>
    <t>56183R56QO</t>
  </si>
  <si>
    <t>56184A81FH</t>
  </si>
  <si>
    <t>56185M40GV</t>
  </si>
  <si>
    <t>56186E29MN</t>
  </si>
  <si>
    <t>56186I11UE</t>
  </si>
  <si>
    <t>56191L58DS</t>
  </si>
  <si>
    <t>56192P29BY</t>
  </si>
  <si>
    <t>56192Z00PQ</t>
  </si>
  <si>
    <t>56193B87ID</t>
  </si>
  <si>
    <t>56194C76EG</t>
  </si>
  <si>
    <t>56194H19AH</t>
  </si>
  <si>
    <t>56196H62CL</t>
  </si>
  <si>
    <t>56198F97AM</t>
  </si>
  <si>
    <t>56198S69HH</t>
  </si>
  <si>
    <t>56199G83UR</t>
  </si>
  <si>
    <t>56199U76IL</t>
  </si>
  <si>
    <t>56201L75RR</t>
  </si>
  <si>
    <t>56201U53CG</t>
  </si>
  <si>
    <t>56206F88WF</t>
  </si>
  <si>
    <t>56209L84BY</t>
  </si>
  <si>
    <t>56210N74GE</t>
  </si>
  <si>
    <t>56210V05IU</t>
  </si>
  <si>
    <t>56212U41YU</t>
  </si>
  <si>
    <t>56212U64TR</t>
  </si>
  <si>
    <t>56215G60HT</t>
  </si>
  <si>
    <t>56217J01YA</t>
  </si>
  <si>
    <t>56219C97WS</t>
  </si>
  <si>
    <t>56220M67NO</t>
  </si>
  <si>
    <t>56229H49VX</t>
  </si>
  <si>
    <t>56232F04QJ</t>
  </si>
  <si>
    <t>56235A72AG</t>
  </si>
  <si>
    <t>56235E54FA</t>
  </si>
  <si>
    <t>56235R53DI</t>
  </si>
  <si>
    <t>56240H59GE</t>
  </si>
  <si>
    <t>56241O33CM</t>
  </si>
  <si>
    <t>56242O48RA</t>
  </si>
  <si>
    <t>56244R08GF</t>
  </si>
  <si>
    <t>56249F93EU</t>
  </si>
  <si>
    <t>56250A19WV</t>
  </si>
  <si>
    <t>56257E75DG</t>
  </si>
  <si>
    <t>56258N94EC</t>
  </si>
  <si>
    <t>56259K49SQ</t>
  </si>
  <si>
    <t>56261N56SM</t>
  </si>
  <si>
    <t>56264M36ZG</t>
  </si>
  <si>
    <t>56264O08QF</t>
  </si>
  <si>
    <t>56264P08WP</t>
  </si>
  <si>
    <t>56269F90RF</t>
  </si>
  <si>
    <t>56271M06YM</t>
  </si>
  <si>
    <t>56271R86DZ</t>
  </si>
  <si>
    <t>56274D70UE</t>
  </si>
  <si>
    <t>56284I11FP</t>
  </si>
  <si>
    <t>56286D61MW</t>
  </si>
  <si>
    <t>56287O88VV</t>
  </si>
  <si>
    <t>56288C41DM</t>
  </si>
  <si>
    <t>56291T30IT</t>
  </si>
  <si>
    <t>56295P48JP</t>
  </si>
  <si>
    <t>56296W18DD</t>
  </si>
  <si>
    <t>56302J98WM</t>
  </si>
  <si>
    <t>56304W27DZ</t>
  </si>
  <si>
    <t>56308I16KK</t>
  </si>
  <si>
    <t>56308U58UX</t>
  </si>
  <si>
    <t>56309G52IT</t>
  </si>
  <si>
    <t>56310M90XR</t>
  </si>
  <si>
    <t>56311E96MY</t>
  </si>
  <si>
    <t>56314B59FK</t>
  </si>
  <si>
    <t>56316L65GJ</t>
  </si>
  <si>
    <t>56317C72AD</t>
  </si>
  <si>
    <t>56324M15RO</t>
  </si>
  <si>
    <t>56325O69FO</t>
  </si>
  <si>
    <t>56330R29DY</t>
  </si>
  <si>
    <t>56332D86VK</t>
  </si>
  <si>
    <t>56349U06AY</t>
  </si>
  <si>
    <t>56353S62LT</t>
  </si>
  <si>
    <t>56355Y00MK</t>
  </si>
  <si>
    <t>56360O03SN</t>
  </si>
  <si>
    <t>56361V53QC</t>
  </si>
  <si>
    <t>56361X40UB</t>
  </si>
  <si>
    <t>56364E42BE</t>
  </si>
  <si>
    <t>56366Z87XV</t>
  </si>
  <si>
    <t>56369H70HL</t>
  </si>
  <si>
    <t>56372X48AI</t>
  </si>
  <si>
    <t>56373K31WY</t>
  </si>
  <si>
    <t>56374L34JA</t>
  </si>
  <si>
    <t>56379V43JF</t>
  </si>
  <si>
    <t>56383P76NY</t>
  </si>
  <si>
    <t>56384O65MR</t>
  </si>
  <si>
    <t>56388E76OS</t>
  </si>
  <si>
    <t>56389Z58VK</t>
  </si>
  <si>
    <t>56396F43YB</t>
  </si>
  <si>
    <t>56397V58OJ</t>
  </si>
  <si>
    <t>56406Q71UZ</t>
  </si>
  <si>
    <t>56406U96CF</t>
  </si>
  <si>
    <t>56409M14CO</t>
  </si>
  <si>
    <t>56409Q80JB</t>
  </si>
  <si>
    <t>56410J59AR</t>
  </si>
  <si>
    <t>56410X36FC</t>
  </si>
  <si>
    <t>56413A34OQ</t>
  </si>
  <si>
    <t>56416N73JP</t>
  </si>
  <si>
    <t>56425A68LL</t>
  </si>
  <si>
    <t>56428H90DH</t>
  </si>
  <si>
    <t>56430Q15VG</t>
  </si>
  <si>
    <t>56431C00VQ</t>
  </si>
  <si>
    <t>56435X92IG</t>
  </si>
  <si>
    <t>56436I33TI</t>
  </si>
  <si>
    <t>56440P72PG</t>
  </si>
  <si>
    <t>56442R96ML</t>
  </si>
  <si>
    <t>56443C92BE</t>
  </si>
  <si>
    <t>56446B90PW</t>
  </si>
  <si>
    <t>56447N03QW</t>
  </si>
  <si>
    <t>56448K62XQ</t>
  </si>
  <si>
    <t>56451F15VX</t>
  </si>
  <si>
    <t>56452Z05AO</t>
  </si>
  <si>
    <t>56456R14LO</t>
  </si>
  <si>
    <t>56458O71IR</t>
  </si>
  <si>
    <t>56462P12YN</t>
  </si>
  <si>
    <t>56463V75MH</t>
  </si>
  <si>
    <t>56469C35ED</t>
  </si>
  <si>
    <t>56470B68IK</t>
  </si>
  <si>
    <t>56470B89OP</t>
  </si>
  <si>
    <t>56473G26FC</t>
  </si>
  <si>
    <t>56473O55TO</t>
  </si>
  <si>
    <t>56474X67EM</t>
  </si>
  <si>
    <t>56476I74OO</t>
  </si>
  <si>
    <t>56477U91PW</t>
  </si>
  <si>
    <t>56480T96HZ</t>
  </si>
  <si>
    <t>56481X59PK</t>
  </si>
  <si>
    <t>56482S54LJ</t>
  </si>
  <si>
    <t>56485Y08QF</t>
  </si>
  <si>
    <t>56488Q98LH</t>
  </si>
  <si>
    <t>56490Z69HM</t>
  </si>
  <si>
    <t>56493I60IS</t>
  </si>
  <si>
    <t>56494E89SL</t>
  </si>
  <si>
    <t>56494T14QP</t>
  </si>
  <si>
    <t>56494U92IZ</t>
  </si>
  <si>
    <t>56498U11TB</t>
  </si>
  <si>
    <t>56499F51LT</t>
  </si>
  <si>
    <t>56505H09FV</t>
  </si>
  <si>
    <t>56506A51XC</t>
  </si>
  <si>
    <t>56506D18ZP</t>
  </si>
  <si>
    <t>56507N98TV</t>
  </si>
  <si>
    <t>56510L91UA</t>
  </si>
  <si>
    <t>56510V30IX</t>
  </si>
  <si>
    <t>56511C53SO</t>
  </si>
  <si>
    <t>56511N35OM</t>
  </si>
  <si>
    <t>56511T26DW</t>
  </si>
  <si>
    <t>56513L32UN</t>
  </si>
  <si>
    <t>56514F44LL</t>
  </si>
  <si>
    <t>56516Q11QX</t>
  </si>
  <si>
    <t>56523S01NU</t>
  </si>
  <si>
    <t>56525D28NS</t>
  </si>
  <si>
    <t>56527H59YO</t>
  </si>
  <si>
    <t>56529F64VZ</t>
  </si>
  <si>
    <t>56535T86ZP</t>
  </si>
  <si>
    <t>56535U07HU</t>
  </si>
  <si>
    <t>56541U87QL</t>
  </si>
  <si>
    <t>56545W71TQ</t>
  </si>
  <si>
    <t>56548S18JU</t>
  </si>
  <si>
    <t>56549O62XG</t>
  </si>
  <si>
    <t>56555K12MB</t>
  </si>
  <si>
    <t>56559Q22KB</t>
  </si>
  <si>
    <t>56560U18YW</t>
  </si>
  <si>
    <t>56563S35VU</t>
  </si>
  <si>
    <t>56566K13XR</t>
  </si>
  <si>
    <t>56568M54GS</t>
  </si>
  <si>
    <t>56577J77KZ</t>
  </si>
  <si>
    <t>56577W89NJ</t>
  </si>
  <si>
    <t>56581Z02VI</t>
  </si>
  <si>
    <t>56583Z99CN</t>
  </si>
  <si>
    <t>56596F71VD</t>
  </si>
  <si>
    <t>56598M56GV</t>
  </si>
  <si>
    <t>56600O66ET</t>
  </si>
  <si>
    <t>56601B80TP</t>
  </si>
  <si>
    <t>56607I12MF</t>
  </si>
  <si>
    <t>56607N78HD</t>
  </si>
  <si>
    <t>56609B70GE</t>
  </si>
  <si>
    <t>56612R28KZ</t>
  </si>
  <si>
    <t>56613L84RN</t>
  </si>
  <si>
    <t>56615N20MN</t>
  </si>
  <si>
    <t>56617E54JM</t>
  </si>
  <si>
    <t>56617L31GG</t>
  </si>
  <si>
    <t>56618H07XL</t>
  </si>
  <si>
    <t>56627N75WF</t>
  </si>
  <si>
    <t>56628M20NM</t>
  </si>
  <si>
    <t>56629G10MM</t>
  </si>
  <si>
    <t>56629O43RB</t>
  </si>
  <si>
    <t>56630E57YH</t>
  </si>
  <si>
    <t>56632X98SY</t>
  </si>
  <si>
    <t>56637U78OG</t>
  </si>
  <si>
    <t>56639I17NE</t>
  </si>
  <si>
    <t>56641H56XU</t>
  </si>
  <si>
    <t>56642U25ZX</t>
  </si>
  <si>
    <t>56645Z96FD</t>
  </si>
  <si>
    <t>56646G69VY</t>
  </si>
  <si>
    <t>56647K38FG</t>
  </si>
  <si>
    <t>56649T88JO</t>
  </si>
  <si>
    <t>56650Y81FZ</t>
  </si>
  <si>
    <t>56656A19PJ</t>
  </si>
  <si>
    <t>56656B15NN</t>
  </si>
  <si>
    <t>56656K56XE</t>
  </si>
  <si>
    <t>56658Q90MH</t>
  </si>
  <si>
    <t>56661D91GC</t>
  </si>
  <si>
    <t>56665K69BS</t>
  </si>
  <si>
    <t>56668E13AU</t>
  </si>
  <si>
    <t>56674S01BJ</t>
  </si>
  <si>
    <t>56679X29GG</t>
  </si>
  <si>
    <t>56682B54BI</t>
  </si>
  <si>
    <t>56684V16MD</t>
  </si>
  <si>
    <t>56684Z44YE</t>
  </si>
  <si>
    <t>56690A77QD</t>
  </si>
  <si>
    <t>56691H29GK</t>
  </si>
  <si>
    <t>56696K65JR</t>
  </si>
  <si>
    <t>56697E90JO</t>
  </si>
  <si>
    <t>56698X54RJ</t>
  </si>
  <si>
    <t>56700T95OO</t>
  </si>
  <si>
    <t>56709J46TG</t>
  </si>
  <si>
    <t>56709L99YW</t>
  </si>
  <si>
    <t>56711O09MX</t>
  </si>
  <si>
    <t>56712U56JV</t>
  </si>
  <si>
    <t>56714U71PQ</t>
  </si>
  <si>
    <t>56716S88AG</t>
  </si>
  <si>
    <t>56718B63ZW</t>
  </si>
  <si>
    <t>56721P26GA</t>
  </si>
  <si>
    <t>56730G97XC</t>
  </si>
  <si>
    <t>56730Q68EC</t>
  </si>
  <si>
    <t>56733T03ZT</t>
  </si>
  <si>
    <t>56734V88WB</t>
  </si>
  <si>
    <t>56735M94KW</t>
  </si>
  <si>
    <t>56736M26YY</t>
  </si>
  <si>
    <t>56737H66RT</t>
  </si>
  <si>
    <t>56740B94IS</t>
  </si>
  <si>
    <t>56741X68LC</t>
  </si>
  <si>
    <t>56746E98BD</t>
  </si>
  <si>
    <t>56747A85ZC</t>
  </si>
  <si>
    <t>56748X22QD</t>
  </si>
  <si>
    <t>56753O73IC</t>
  </si>
  <si>
    <t>56755A03RQ</t>
  </si>
  <si>
    <t>56759T27HU</t>
  </si>
  <si>
    <t>56761H44XU</t>
  </si>
  <si>
    <t>56761J76PD</t>
  </si>
  <si>
    <t>56762A96ZF</t>
  </si>
  <si>
    <t>56763F34LM</t>
  </si>
  <si>
    <t>56764Y58ZP</t>
  </si>
  <si>
    <t>56765S68DS</t>
  </si>
  <si>
    <t>56768B34NA</t>
  </si>
  <si>
    <t>56768M57EL</t>
  </si>
  <si>
    <t>56769B07TJ</t>
  </si>
  <si>
    <t>56770A05UW</t>
  </si>
  <si>
    <t>56772L77HP</t>
  </si>
  <si>
    <t>56774I11KK</t>
  </si>
  <si>
    <t>56776J71OV</t>
  </si>
  <si>
    <t>56779A70XH</t>
  </si>
  <si>
    <t>56780P36LN</t>
  </si>
  <si>
    <t>56788J42NZ</t>
  </si>
  <si>
    <t>56793N38ZR</t>
  </si>
  <si>
    <t>56793Z01LK</t>
  </si>
  <si>
    <t>56795M09ET</t>
  </si>
  <si>
    <t>56797Y93NE</t>
  </si>
  <si>
    <t>56800T39WQ</t>
  </si>
  <si>
    <t>56802N88TB</t>
  </si>
  <si>
    <t>56811G63LC</t>
  </si>
  <si>
    <t>56812V15ZT</t>
  </si>
  <si>
    <t>56815C14KS</t>
  </si>
  <si>
    <t>56819Y86IL</t>
  </si>
  <si>
    <t>56823F55CN</t>
  </si>
  <si>
    <t>56824K37AH</t>
  </si>
  <si>
    <t>56824Z27DH</t>
  </si>
  <si>
    <t>56827M65FS</t>
  </si>
  <si>
    <t>56829B10WE</t>
  </si>
  <si>
    <t>56829N40VI</t>
  </si>
  <si>
    <t>56840B23UZ</t>
  </si>
  <si>
    <t>56841N84ON</t>
  </si>
  <si>
    <t>56842I24OY</t>
  </si>
  <si>
    <t>56844G59CH</t>
  </si>
  <si>
    <t>56846P71CU</t>
  </si>
  <si>
    <t>56848Q60ES</t>
  </si>
  <si>
    <t>56849Y61ZR</t>
  </si>
  <si>
    <t>56852L60LU</t>
  </si>
  <si>
    <t>56852T85BR</t>
  </si>
  <si>
    <t>56860X82NX</t>
  </si>
  <si>
    <t>56861N44ZR</t>
  </si>
  <si>
    <t>56862M52KZ</t>
  </si>
  <si>
    <t>56868J28ID</t>
  </si>
  <si>
    <t>56873A73KJ</t>
  </si>
  <si>
    <t>56882A05GV</t>
  </si>
  <si>
    <t>56890G74VP</t>
  </si>
  <si>
    <t>56891F46KQ</t>
  </si>
  <si>
    <t>56891K13OH</t>
  </si>
  <si>
    <t>56891W12RE</t>
  </si>
  <si>
    <t>56892Q67IJ</t>
  </si>
  <si>
    <t>56898B58AR</t>
  </si>
  <si>
    <t>56900P33OM</t>
  </si>
  <si>
    <t>56902L93XS</t>
  </si>
  <si>
    <t>56902O12PH</t>
  </si>
  <si>
    <t>56904D08GQ</t>
  </si>
  <si>
    <t>56904Q82WQ</t>
  </si>
  <si>
    <t>56910E95SF</t>
  </si>
  <si>
    <t>56913O82OU</t>
  </si>
  <si>
    <t>56916M45AE</t>
  </si>
  <si>
    <t>56917W49ZT</t>
  </si>
  <si>
    <t>56920Q44ZO</t>
  </si>
  <si>
    <t>56920V45AL</t>
  </si>
  <si>
    <t>56922U29YX</t>
  </si>
  <si>
    <t>56924Q23PQ</t>
  </si>
  <si>
    <t>56925X74OK</t>
  </si>
  <si>
    <t>56926Z66EH</t>
  </si>
  <si>
    <t>56933H42LL</t>
  </si>
  <si>
    <t>56933L47LM</t>
  </si>
  <si>
    <t>56934N67MB</t>
  </si>
  <si>
    <t>56935B75ZU</t>
  </si>
  <si>
    <t>56937T00DO</t>
  </si>
  <si>
    <t>56938K12KU</t>
  </si>
  <si>
    <t>56941H71KC</t>
  </si>
  <si>
    <t>56942S07UL</t>
  </si>
  <si>
    <t>56954L27ST</t>
  </si>
  <si>
    <t>56954M25FA</t>
  </si>
  <si>
    <t>56955J13DV</t>
  </si>
  <si>
    <t>56956P47CX</t>
  </si>
  <si>
    <t>56959H11SP</t>
  </si>
  <si>
    <t>56961C22FH</t>
  </si>
  <si>
    <t>56961W42OR</t>
  </si>
  <si>
    <t>56962R57EW</t>
  </si>
  <si>
    <t>56964Y56VX</t>
  </si>
  <si>
    <t>56965Z50RS</t>
  </si>
  <si>
    <t>56966D19PQ</t>
  </si>
  <si>
    <t>56967C40JR</t>
  </si>
  <si>
    <t>56967Y88VF</t>
  </si>
  <si>
    <t>56969D39VV</t>
  </si>
  <si>
    <t>56969H11EU</t>
  </si>
  <si>
    <t>56969Y15OE</t>
  </si>
  <si>
    <t>56970D00QK</t>
  </si>
  <si>
    <t>56975X84AP</t>
  </si>
  <si>
    <t>56977W10HC</t>
  </si>
  <si>
    <t>56981G84UK</t>
  </si>
  <si>
    <t>56981X29SM</t>
  </si>
  <si>
    <t>56985U19HN</t>
  </si>
  <si>
    <t>56986X65JW</t>
  </si>
  <si>
    <t>56988E67FE</t>
  </si>
  <si>
    <t>56988J91WS</t>
  </si>
  <si>
    <t>56990I78YR</t>
  </si>
  <si>
    <t>56990S63UR</t>
  </si>
  <si>
    <t>56991G01GM</t>
  </si>
  <si>
    <t>56994Y38AB</t>
  </si>
  <si>
    <t>57000L03GT</t>
  </si>
  <si>
    <t>57000W06PN</t>
  </si>
  <si>
    <t>57003G67XW</t>
  </si>
  <si>
    <t>57004T31AQ</t>
  </si>
  <si>
    <t>57005P56HF</t>
  </si>
  <si>
    <t>57005W56IP</t>
  </si>
  <si>
    <t>57006C62UK</t>
  </si>
  <si>
    <t>57009G75TE</t>
  </si>
  <si>
    <t>57018V91HA</t>
  </si>
  <si>
    <t>57021A25YY</t>
  </si>
  <si>
    <t>57021E04JS</t>
  </si>
  <si>
    <t>57025R09DA</t>
  </si>
  <si>
    <t>57026F62AZ</t>
  </si>
  <si>
    <t>57030B48MT</t>
  </si>
  <si>
    <t>57030Q15RN</t>
  </si>
  <si>
    <t>57033P69BG</t>
  </si>
  <si>
    <t>57035K20MQ</t>
  </si>
  <si>
    <t>57036J77LQ</t>
  </si>
  <si>
    <t>57037F73PC</t>
  </si>
  <si>
    <t>57037Y24OH</t>
  </si>
  <si>
    <t>57039I31NH</t>
  </si>
  <si>
    <t>57041K32FN</t>
  </si>
  <si>
    <t>57041P03HB</t>
  </si>
  <si>
    <t>57045M04YC</t>
  </si>
  <si>
    <t>57047L96NQ</t>
  </si>
  <si>
    <t>57047T62JX</t>
  </si>
  <si>
    <t>57049N09DC</t>
  </si>
  <si>
    <t>57050B60GE</t>
  </si>
  <si>
    <t>57053K79LQ</t>
  </si>
  <si>
    <t>57058A64OP</t>
  </si>
  <si>
    <t>57062L31ZU</t>
  </si>
  <si>
    <t>57064P60QK</t>
  </si>
  <si>
    <t>57066J17YS</t>
  </si>
  <si>
    <t>57066S29MK</t>
  </si>
  <si>
    <t>57067M32IO</t>
  </si>
  <si>
    <t>57073K13GO</t>
  </si>
  <si>
    <t>57074U57XJ</t>
  </si>
  <si>
    <t>57076W35UT</t>
  </si>
  <si>
    <t>57078G05BU</t>
  </si>
  <si>
    <t>57078M57DP</t>
  </si>
  <si>
    <t>57079Q18AF</t>
  </si>
  <si>
    <t>57081W53TU</t>
  </si>
  <si>
    <t>57084T54BO</t>
  </si>
  <si>
    <t>57086U67ZS</t>
  </si>
  <si>
    <t>57087A87RV</t>
  </si>
  <si>
    <t>57088V24CW</t>
  </si>
  <si>
    <t>57091P80PX</t>
  </si>
  <si>
    <t>57094X44UT</t>
  </si>
  <si>
    <t>57095Z98AB</t>
  </si>
  <si>
    <t>57099Z75KO</t>
  </si>
  <si>
    <t>57101P86WQ</t>
  </si>
  <si>
    <t>57101T10EB</t>
  </si>
  <si>
    <t>57103U49UX</t>
  </si>
  <si>
    <t>57104G57FI</t>
  </si>
  <si>
    <t>57112M41YY</t>
  </si>
  <si>
    <t>57112Y51WW</t>
  </si>
  <si>
    <t>57116T52KY</t>
  </si>
  <si>
    <t>57119A40MY</t>
  </si>
  <si>
    <t>57127H02UF</t>
  </si>
  <si>
    <t>57129J42JD</t>
  </si>
  <si>
    <t>57129X50FM</t>
  </si>
  <si>
    <t>57140M07TV</t>
  </si>
  <si>
    <t>57148A21OK</t>
  </si>
  <si>
    <t>57148Z93HH</t>
  </si>
  <si>
    <t>57152V20LQ</t>
  </si>
  <si>
    <t>57154E06GR</t>
  </si>
  <si>
    <t>57157D72VX</t>
  </si>
  <si>
    <t>57160D02MX</t>
  </si>
  <si>
    <t>57164H34QC</t>
  </si>
  <si>
    <t>57167R71RA</t>
  </si>
  <si>
    <t>57173V33EQ</t>
  </si>
  <si>
    <t>57177X00AC</t>
  </si>
  <si>
    <t>57178E98EJ</t>
  </si>
  <si>
    <t>57178V32EX</t>
  </si>
  <si>
    <t>57185I66AL</t>
  </si>
  <si>
    <t>57186V50EB</t>
  </si>
  <si>
    <t>57191B19XB</t>
  </si>
  <si>
    <t>57196J14ZU</t>
  </si>
  <si>
    <t>57198C35KY</t>
  </si>
  <si>
    <t>57200B18TS</t>
  </si>
  <si>
    <t>57206K80ZL</t>
  </si>
  <si>
    <t>57206R03LF</t>
  </si>
  <si>
    <t>57210J50OC</t>
  </si>
  <si>
    <t>57213H06UW</t>
  </si>
  <si>
    <t>57216J84XJ</t>
  </si>
  <si>
    <t>57217I22HN</t>
  </si>
  <si>
    <t>57217P09JI</t>
  </si>
  <si>
    <t>57219B01DO</t>
  </si>
  <si>
    <t>57224M07XC</t>
  </si>
  <si>
    <t>57226X29HI</t>
  </si>
  <si>
    <t>57227G81RX</t>
  </si>
  <si>
    <t>57230A51KM</t>
  </si>
  <si>
    <t>57233D38JY</t>
  </si>
  <si>
    <t>57238B09VA</t>
  </si>
  <si>
    <t>57240Y82HZ</t>
  </si>
  <si>
    <t>57249R07KE</t>
  </si>
  <si>
    <t>57254G25OO</t>
  </si>
  <si>
    <t>57256I98YQ</t>
  </si>
  <si>
    <t>57256Q34UR</t>
  </si>
  <si>
    <t>57260P45ZJ</t>
  </si>
  <si>
    <t>57261Q63PT</t>
  </si>
  <si>
    <t>57269I99JH</t>
  </si>
  <si>
    <t>57272N55OH</t>
  </si>
  <si>
    <t>57276K91HF</t>
  </si>
  <si>
    <t>57280Q19VZ</t>
  </si>
  <si>
    <t>57282L17RJ</t>
  </si>
  <si>
    <t>57285I09IB</t>
  </si>
  <si>
    <t>57290B12MM</t>
  </si>
  <si>
    <t>57293M18EZ</t>
  </si>
  <si>
    <t>57297P16NK</t>
  </si>
  <si>
    <t>57302A36LR</t>
  </si>
  <si>
    <t>57302U10IP</t>
  </si>
  <si>
    <t>57303M72IV</t>
  </si>
  <si>
    <t>57304X15BE</t>
  </si>
  <si>
    <t>57309K56QR</t>
  </si>
  <si>
    <t>57311Z06QI</t>
  </si>
  <si>
    <t>57316F18AJ</t>
  </si>
  <si>
    <t>57319U95GL</t>
  </si>
  <si>
    <t>57320D25SN</t>
  </si>
  <si>
    <t>57330B87CS</t>
  </si>
  <si>
    <t>57330Y58XA</t>
  </si>
  <si>
    <t>57331B12UB</t>
  </si>
  <si>
    <t>57332D13AI</t>
  </si>
  <si>
    <t>57336F23BO</t>
  </si>
  <si>
    <t>57341S11PN</t>
  </si>
  <si>
    <t>57342C35KU</t>
  </si>
  <si>
    <t>57343E10CB</t>
  </si>
  <si>
    <t>57343K68KQ</t>
  </si>
  <si>
    <t>57346K31TC</t>
  </si>
  <si>
    <t>57347X37FF</t>
  </si>
  <si>
    <t>57348D38GQ</t>
  </si>
  <si>
    <t>57348N26HP</t>
  </si>
  <si>
    <t>57357G58QC</t>
  </si>
  <si>
    <t>57360B66JF</t>
  </si>
  <si>
    <t>57361E08VT</t>
  </si>
  <si>
    <t>57362O72JC</t>
  </si>
  <si>
    <t>57368H29HO</t>
  </si>
  <si>
    <t>57368H56VU</t>
  </si>
  <si>
    <t>57368T52ZF</t>
  </si>
  <si>
    <t>57369E46WL</t>
  </si>
  <si>
    <t>57372X32IF</t>
  </si>
  <si>
    <t>57373H30SP</t>
  </si>
  <si>
    <t>57374R67KC</t>
  </si>
  <si>
    <t>57374T35UM</t>
  </si>
  <si>
    <t>57377O54LA</t>
  </si>
  <si>
    <t>57378H23UN</t>
  </si>
  <si>
    <t>57379V12AT</t>
  </si>
  <si>
    <t>57384Z45XH</t>
  </si>
  <si>
    <t>57386W83ZB</t>
  </si>
  <si>
    <t>57387R61EC</t>
  </si>
  <si>
    <t>57388J60QG</t>
  </si>
  <si>
    <t>57391P50CU</t>
  </si>
  <si>
    <t>57393G44HF</t>
  </si>
  <si>
    <t>57395N26QV</t>
  </si>
  <si>
    <t>57395X07NT</t>
  </si>
  <si>
    <t>57396D33PJ</t>
  </si>
  <si>
    <t>57399H06DP</t>
  </si>
  <si>
    <t>57402Y63LJ</t>
  </si>
  <si>
    <t>57405U50KJ</t>
  </si>
  <si>
    <t>57409R59MV</t>
  </si>
  <si>
    <t>57416A63AT</t>
  </si>
  <si>
    <t>57416K31EV</t>
  </si>
  <si>
    <t>57418A17PE</t>
  </si>
  <si>
    <t>57431A22LN</t>
  </si>
  <si>
    <t>57432O89PL</t>
  </si>
  <si>
    <t>57443N92LJ</t>
  </si>
  <si>
    <t>57447H45XO</t>
  </si>
  <si>
    <t>57448V62MN</t>
  </si>
  <si>
    <t>57450R59CE</t>
  </si>
  <si>
    <t>57452C71RT</t>
  </si>
  <si>
    <t>57460S51ZX</t>
  </si>
  <si>
    <t>57463H06NK</t>
  </si>
  <si>
    <t>57464U36TQ</t>
  </si>
  <si>
    <t>57466T05XR</t>
  </si>
  <si>
    <t>57469M24VR</t>
  </si>
  <si>
    <t>57471H28SD</t>
  </si>
  <si>
    <t>57476T81WB</t>
  </si>
  <si>
    <t>57479B19JO</t>
  </si>
  <si>
    <t>57480H92LE</t>
  </si>
  <si>
    <t>57480W10GL</t>
  </si>
  <si>
    <t>57483K54VE</t>
  </si>
  <si>
    <t>57484B70OU</t>
  </si>
  <si>
    <t>57484P38GC</t>
  </si>
  <si>
    <t>57484T86WA</t>
  </si>
  <si>
    <t>57484W93NO</t>
  </si>
  <si>
    <t>57488Z28KU</t>
  </si>
  <si>
    <t>57490G52VN</t>
  </si>
  <si>
    <t>57495B40ZB</t>
  </si>
  <si>
    <t>57497W66IU</t>
  </si>
  <si>
    <t>57501P21JP</t>
  </si>
  <si>
    <t>57506V23TB</t>
  </si>
  <si>
    <t>57506Y85WQ</t>
  </si>
  <si>
    <t>57510K89NW</t>
  </si>
  <si>
    <t>57510T46PR</t>
  </si>
  <si>
    <t>57510Z30MC</t>
  </si>
  <si>
    <t>57510Z51TP</t>
  </si>
  <si>
    <t>57514H37YF</t>
  </si>
  <si>
    <t>57514R79YQ</t>
  </si>
  <si>
    <t>57515O61MY</t>
  </si>
  <si>
    <t>57516A05OO</t>
  </si>
  <si>
    <t>57517M58UJ</t>
  </si>
  <si>
    <t>57521J23TO</t>
  </si>
  <si>
    <t>57521M39AR</t>
  </si>
  <si>
    <t>57521O38GT</t>
  </si>
  <si>
    <t>57522S01DZ</t>
  </si>
  <si>
    <t>57523E45RI</t>
  </si>
  <si>
    <t>57524O65XU</t>
  </si>
  <si>
    <t>57525Y51XE</t>
  </si>
  <si>
    <t>57532R03QB</t>
  </si>
  <si>
    <t>57537S40BQ</t>
  </si>
  <si>
    <t>57538X68TJ</t>
  </si>
  <si>
    <t>57539P61AY</t>
  </si>
  <si>
    <t>57542D87MV</t>
  </si>
  <si>
    <t>57545M00UR</t>
  </si>
  <si>
    <t>57546G53OY</t>
  </si>
  <si>
    <t>57546I28JE</t>
  </si>
  <si>
    <t>57546Q01TB</t>
  </si>
  <si>
    <t>57546Y32XC</t>
  </si>
  <si>
    <t>57549B06VB</t>
  </si>
  <si>
    <t>57549W74TR</t>
  </si>
  <si>
    <t>57557C80ST</t>
  </si>
  <si>
    <t>57558A19XO</t>
  </si>
  <si>
    <t>57561L92OS</t>
  </si>
  <si>
    <t>57562N54QS</t>
  </si>
  <si>
    <t>57567B24HH</t>
  </si>
  <si>
    <t>57568I03YJ</t>
  </si>
  <si>
    <t>57569K67DJ</t>
  </si>
  <si>
    <t>57571A32QD</t>
  </si>
  <si>
    <t>57572D57GN</t>
  </si>
  <si>
    <t>57572L69HC</t>
  </si>
  <si>
    <t>57573W47SP</t>
  </si>
  <si>
    <t>57576L33LL</t>
  </si>
  <si>
    <t>57579R61MA</t>
  </si>
  <si>
    <t>57579Y07BA</t>
  </si>
  <si>
    <t>57580A91DQ</t>
  </si>
  <si>
    <t>57583I45UB</t>
  </si>
  <si>
    <t>57585Z24AM</t>
  </si>
  <si>
    <t>57587G32SP</t>
  </si>
  <si>
    <t>57603D81UI</t>
  </si>
  <si>
    <t>57605L76OR</t>
  </si>
  <si>
    <t>57608D26AG</t>
  </si>
  <si>
    <t>57608H19EQ</t>
  </si>
  <si>
    <t>57610A58ZI</t>
  </si>
  <si>
    <t>57610J49QS</t>
  </si>
  <si>
    <t>57610Y01BL</t>
  </si>
  <si>
    <t>57611Q21LK</t>
  </si>
  <si>
    <t>57612K37TW</t>
  </si>
  <si>
    <t>57613Q53TE</t>
  </si>
  <si>
    <t>57616K01MA</t>
  </si>
  <si>
    <t>57616K21QY</t>
  </si>
  <si>
    <t>57617K65CA</t>
  </si>
  <si>
    <t>57617T34YL</t>
  </si>
  <si>
    <t>57618E94PL</t>
  </si>
  <si>
    <t>57624I40QH</t>
  </si>
  <si>
    <t>57627D03KH</t>
  </si>
  <si>
    <t>57629O38AO</t>
  </si>
  <si>
    <t>57631L69IO</t>
  </si>
  <si>
    <t>57634B86JD</t>
  </si>
  <si>
    <t>57634T07PM</t>
  </si>
  <si>
    <t>57634W84UL</t>
  </si>
  <si>
    <t>57635M86PD</t>
  </si>
  <si>
    <t>57640I45EC</t>
  </si>
  <si>
    <t>57640V94LI</t>
  </si>
  <si>
    <t>57646L00RU</t>
  </si>
  <si>
    <t>57646R07FZ</t>
  </si>
  <si>
    <t>57647O61NY</t>
  </si>
  <si>
    <t>57653T60JE</t>
  </si>
  <si>
    <t>57654L64BO</t>
  </si>
  <si>
    <t>57655G33JV</t>
  </si>
  <si>
    <t>57656Y04UZ</t>
  </si>
  <si>
    <t>57666R56XD</t>
  </si>
  <si>
    <t>57668Z64NA</t>
  </si>
  <si>
    <t>57670Y95TO</t>
  </si>
  <si>
    <t>57672K90XQ</t>
  </si>
  <si>
    <t>57676W20TG</t>
  </si>
  <si>
    <t>57678L70YY</t>
  </si>
  <si>
    <t>57682V47QV</t>
  </si>
  <si>
    <t>57693O29GZ</t>
  </si>
  <si>
    <t>57695R53JJ</t>
  </si>
  <si>
    <t>57698A51MV</t>
  </si>
  <si>
    <t>57708L07BA</t>
  </si>
  <si>
    <t>57718V51TF</t>
  </si>
  <si>
    <t>57723C93NJ</t>
  </si>
  <si>
    <t>57725O98LU</t>
  </si>
  <si>
    <t>57726C86XP</t>
  </si>
  <si>
    <t>57728D82RP</t>
  </si>
  <si>
    <t>57728V32ME</t>
  </si>
  <si>
    <t>57730S50MZ</t>
  </si>
  <si>
    <t>57732F62BN</t>
  </si>
  <si>
    <t>57734O69KO</t>
  </si>
  <si>
    <t>57737V75FW</t>
  </si>
  <si>
    <t>57738N05PK</t>
  </si>
  <si>
    <t>57739Z73KE</t>
  </si>
  <si>
    <t>57740S24QT</t>
  </si>
  <si>
    <t>57744Y46ST</t>
  </si>
  <si>
    <t>57744Z30YQ</t>
  </si>
  <si>
    <t>57745N60YO</t>
  </si>
  <si>
    <t>57749A68LG</t>
  </si>
  <si>
    <t>57750V06NI</t>
  </si>
  <si>
    <t>57753E36WG</t>
  </si>
  <si>
    <t>57761T61YA</t>
  </si>
  <si>
    <t>57761Z82AW</t>
  </si>
  <si>
    <t>57765L23IF</t>
  </si>
  <si>
    <t>57768M80DQ</t>
  </si>
  <si>
    <t>57769E11TQ</t>
  </si>
  <si>
    <t>57772M08VH</t>
  </si>
  <si>
    <t>57775R74CV</t>
  </si>
  <si>
    <t>57777T05XM</t>
  </si>
  <si>
    <t>57783N86HB</t>
  </si>
  <si>
    <t>57783S18LP</t>
  </si>
  <si>
    <t>57787Y30MN</t>
  </si>
  <si>
    <t>57790A61XC</t>
  </si>
  <si>
    <t>57796K73XO</t>
  </si>
  <si>
    <t>57802H79PH</t>
  </si>
  <si>
    <t>57802R22HR</t>
  </si>
  <si>
    <t>57805P44FE</t>
  </si>
  <si>
    <t>57811P38JK</t>
  </si>
  <si>
    <t>57814Y46KT</t>
  </si>
  <si>
    <t>57816R08LZ</t>
  </si>
  <si>
    <t>57826R81VO</t>
  </si>
  <si>
    <t>57827U11NY</t>
  </si>
  <si>
    <t>57832N68ZF</t>
  </si>
  <si>
    <t>57838U37IV</t>
  </si>
  <si>
    <t>57846X27WP</t>
  </si>
  <si>
    <t>57850F10UU</t>
  </si>
  <si>
    <t>57853W32QZ</t>
  </si>
  <si>
    <t>57856M80DO</t>
  </si>
  <si>
    <t>57858G29BN</t>
  </si>
  <si>
    <t>57858I84SW</t>
  </si>
  <si>
    <t>57867A72XX</t>
  </si>
  <si>
    <t>57870E78OO</t>
  </si>
  <si>
    <t>57872O04PC</t>
  </si>
  <si>
    <t>57876X38NQ</t>
  </si>
  <si>
    <t>57885P27HL</t>
  </si>
  <si>
    <t>57890K46YE</t>
  </si>
  <si>
    <t>57891F12ZP</t>
  </si>
  <si>
    <t>57894V69EH</t>
  </si>
  <si>
    <t>57897O91WP</t>
  </si>
  <si>
    <t>57900O62AN</t>
  </si>
  <si>
    <t>57906I99QX</t>
  </si>
  <si>
    <t>57906O12ML</t>
  </si>
  <si>
    <t>57906Q70NK</t>
  </si>
  <si>
    <t>57907U26VQ</t>
  </si>
  <si>
    <t>57908M56XH</t>
  </si>
  <si>
    <t>57908P26IR</t>
  </si>
  <si>
    <t>57914Y65SX</t>
  </si>
  <si>
    <t>57921M48BF</t>
  </si>
  <si>
    <t>57925B98IG</t>
  </si>
  <si>
    <t>57926R77FH</t>
  </si>
  <si>
    <t>57927S43MO</t>
  </si>
  <si>
    <t>57936R19CU</t>
  </si>
  <si>
    <t>57938C78UW</t>
  </si>
  <si>
    <t>57943R61BP</t>
  </si>
  <si>
    <t>57944B67SO</t>
  </si>
  <si>
    <t>57947P76CJ</t>
  </si>
  <si>
    <t>57948V19QT</t>
  </si>
  <si>
    <t>57950C57RJ</t>
  </si>
  <si>
    <t>57950W65OK</t>
  </si>
  <si>
    <t>57951I51WW</t>
  </si>
  <si>
    <t>57951L13YU</t>
  </si>
  <si>
    <t>57953Y51LF</t>
  </si>
  <si>
    <t>57954N81ZZ</t>
  </si>
  <si>
    <t>57954P32OQ</t>
  </si>
  <si>
    <t>57954T71LR</t>
  </si>
  <si>
    <t>57959D50UD</t>
  </si>
  <si>
    <t>57961C46UW</t>
  </si>
  <si>
    <t>57965S43XD</t>
  </si>
  <si>
    <t>57969P18AU</t>
  </si>
  <si>
    <t>57969S77EJ</t>
  </si>
  <si>
    <t>57971W44YG</t>
  </si>
  <si>
    <t>57973J56DK</t>
  </si>
  <si>
    <t>57977R50QO</t>
  </si>
  <si>
    <t>57978J74JU</t>
  </si>
  <si>
    <t>57982E92VA</t>
  </si>
  <si>
    <t>57986C62XJ</t>
  </si>
  <si>
    <t>57988U81AW</t>
  </si>
  <si>
    <t>57990T08ZK</t>
  </si>
  <si>
    <t>57995I95XX</t>
  </si>
  <si>
    <t>57996R53FB</t>
  </si>
  <si>
    <t>57997D53RR</t>
  </si>
  <si>
    <t>57998Z02LH</t>
  </si>
  <si>
    <t>58006U42QF</t>
  </si>
  <si>
    <t>58009A34KY</t>
  </si>
  <si>
    <t>58011N45ZL</t>
  </si>
  <si>
    <t>58014K80SY</t>
  </si>
  <si>
    <t>58023W56SL</t>
  </si>
  <si>
    <t>58032D89GY</t>
  </si>
  <si>
    <t>58033Q49JK</t>
  </si>
  <si>
    <t>58035N28BE</t>
  </si>
  <si>
    <t>58037T86XS</t>
  </si>
  <si>
    <t>58038I32RU</t>
  </si>
  <si>
    <t>58039A15BK</t>
  </si>
  <si>
    <t>58040W15PF</t>
  </si>
  <si>
    <t>58042C32WN</t>
  </si>
  <si>
    <t>58042R59MW</t>
  </si>
  <si>
    <t>58042Y01JT</t>
  </si>
  <si>
    <t>58044P98TN</t>
  </si>
  <si>
    <t>58047R22KW</t>
  </si>
  <si>
    <t>58047X51XB</t>
  </si>
  <si>
    <t>58050B76GH</t>
  </si>
  <si>
    <t>58051N31WL</t>
  </si>
  <si>
    <t>58056P47EU</t>
  </si>
  <si>
    <t>58056X09NE</t>
  </si>
  <si>
    <t>58060V94EK</t>
  </si>
  <si>
    <t>58062Y39FX</t>
  </si>
  <si>
    <t>58065L39VG</t>
  </si>
  <si>
    <t>58067Y64ZF</t>
  </si>
  <si>
    <t>58071P09BL</t>
  </si>
  <si>
    <t>58072U95GF</t>
  </si>
  <si>
    <t>58074T70AH</t>
  </si>
  <si>
    <t>58081S47VP</t>
  </si>
  <si>
    <t>58083W58EA</t>
  </si>
  <si>
    <t>58097O43HC</t>
  </si>
  <si>
    <t>58100V96II</t>
  </si>
  <si>
    <t>58101S83CS</t>
  </si>
  <si>
    <t>58103E67AR</t>
  </si>
  <si>
    <t>58109O72PO</t>
  </si>
  <si>
    <t>58115A16BY</t>
  </si>
  <si>
    <t>58121P80BY</t>
  </si>
  <si>
    <t>58121S11CC</t>
  </si>
  <si>
    <t>58124M41SZ</t>
  </si>
  <si>
    <t>58131F13AZ</t>
  </si>
  <si>
    <t>58141T44PD</t>
  </si>
  <si>
    <t>58142H55IZ</t>
  </si>
  <si>
    <t>58146Q15YE</t>
  </si>
  <si>
    <t>58147D61PC</t>
  </si>
  <si>
    <t>58148D59VE</t>
  </si>
  <si>
    <t>58150W91HN</t>
  </si>
  <si>
    <t>58158E58LB</t>
  </si>
  <si>
    <t>58162K97BT</t>
  </si>
  <si>
    <t>58166R76DY</t>
  </si>
  <si>
    <t>58167X81BI</t>
  </si>
  <si>
    <t>58172E22JL</t>
  </si>
  <si>
    <t>58176D96PO</t>
  </si>
  <si>
    <t>58177O44VF</t>
  </si>
  <si>
    <t>58179O31QJ</t>
  </si>
  <si>
    <t>58179Y43FC</t>
  </si>
  <si>
    <t>58184P27TW</t>
  </si>
  <si>
    <t>58186P80PN</t>
  </si>
  <si>
    <t>58197F67VK</t>
  </si>
  <si>
    <t>58199K97HG</t>
  </si>
  <si>
    <t>58202W18GL</t>
  </si>
  <si>
    <t>58203H86TN</t>
  </si>
  <si>
    <t>58208G00LG</t>
  </si>
  <si>
    <t>58209O61NA</t>
  </si>
  <si>
    <t>58209U34IX</t>
  </si>
  <si>
    <t>58213P91AT</t>
  </si>
  <si>
    <t>58216B81MV</t>
  </si>
  <si>
    <t>58222D63CJ</t>
  </si>
  <si>
    <t>58222V55TT</t>
  </si>
  <si>
    <t>58228F47TX</t>
  </si>
  <si>
    <t>58229K58DL</t>
  </si>
  <si>
    <t>58231G07JL</t>
  </si>
  <si>
    <t>58232N92BS</t>
  </si>
  <si>
    <t>58234A60PF</t>
  </si>
  <si>
    <t>58237B72SD</t>
  </si>
  <si>
    <t>58242Y08UD</t>
  </si>
  <si>
    <t>58247X30QV</t>
  </si>
  <si>
    <t>58248F99BD</t>
  </si>
  <si>
    <t>58250Q62PQ</t>
  </si>
  <si>
    <t>58260M47DA</t>
  </si>
  <si>
    <t>58262A60KO</t>
  </si>
  <si>
    <t>58265U93PD</t>
  </si>
  <si>
    <t>58270Z21PF</t>
  </si>
  <si>
    <t>58275A23XK</t>
  </si>
  <si>
    <t>58277H70QX</t>
  </si>
  <si>
    <t>58277K37AF</t>
  </si>
  <si>
    <t>58278B55NW</t>
  </si>
  <si>
    <t>58284O01TC</t>
  </si>
  <si>
    <t>58285L50AV</t>
  </si>
  <si>
    <t>58287L87HU</t>
  </si>
  <si>
    <t>58288K63DJ</t>
  </si>
  <si>
    <t>58302T97WB</t>
  </si>
  <si>
    <t>58305S36TV</t>
  </si>
  <si>
    <t>58308L12LU</t>
  </si>
  <si>
    <t>58314G14IC</t>
  </si>
  <si>
    <t>58314J11VO</t>
  </si>
  <si>
    <t>58314K56GM</t>
  </si>
  <si>
    <t>58315C84TF</t>
  </si>
  <si>
    <t>58315Y67CZ</t>
  </si>
  <si>
    <t>58318T86CC</t>
  </si>
  <si>
    <t>58332E12ZA</t>
  </si>
  <si>
    <t>58332I49KL</t>
  </si>
  <si>
    <t>58335V87FK</t>
  </si>
  <si>
    <t>58342K83XH</t>
  </si>
  <si>
    <t>58343T40CC</t>
  </si>
  <si>
    <t>58345O25GT</t>
  </si>
  <si>
    <t>58346Z41OE</t>
  </si>
  <si>
    <t>58349C86MN</t>
  </si>
  <si>
    <t>58351G20UE</t>
  </si>
  <si>
    <t>58351W96ML</t>
  </si>
  <si>
    <t>58354I73GC</t>
  </si>
  <si>
    <t>58356D09DP</t>
  </si>
  <si>
    <t>58370N45RI</t>
  </si>
  <si>
    <t>58373C10QA</t>
  </si>
  <si>
    <t>58378M51YU</t>
  </si>
  <si>
    <t>58384F02ED</t>
  </si>
  <si>
    <t>58385H57WX</t>
  </si>
  <si>
    <t>58386H07NI</t>
  </si>
  <si>
    <t>58386R25OL</t>
  </si>
  <si>
    <t>58389L03QM</t>
  </si>
  <si>
    <t>58389T96CC</t>
  </si>
  <si>
    <t>58393B56WL</t>
  </si>
  <si>
    <t>58401F45WE</t>
  </si>
  <si>
    <t>58402I19LQ</t>
  </si>
  <si>
    <t>58406I39QG</t>
  </si>
  <si>
    <t>58406L44YF</t>
  </si>
  <si>
    <t>58408W34SW</t>
  </si>
  <si>
    <t>58409U44AA</t>
  </si>
  <si>
    <t>58411D72AB</t>
  </si>
  <si>
    <t>58413F32RF</t>
  </si>
  <si>
    <t>58414L37YC</t>
  </si>
  <si>
    <t>58416T68GU</t>
  </si>
  <si>
    <t>58417M91MC</t>
  </si>
  <si>
    <t>58418B58AQ</t>
  </si>
  <si>
    <t>58418G19CT</t>
  </si>
  <si>
    <t>58419T27XD</t>
  </si>
  <si>
    <t>58422E19NP</t>
  </si>
  <si>
    <t>58423Y95XM</t>
  </si>
  <si>
    <t>58426M12DR</t>
  </si>
  <si>
    <t>58430U92TQ</t>
  </si>
  <si>
    <t>58431C68QA</t>
  </si>
  <si>
    <t>58434G64EL</t>
  </si>
  <si>
    <t>58437Y40RG</t>
  </si>
  <si>
    <t>58437Y83YT</t>
  </si>
  <si>
    <t>58441C44WW</t>
  </si>
  <si>
    <t>58444O63TF</t>
  </si>
  <si>
    <t>58445S81ZS</t>
  </si>
  <si>
    <t>58445U87RM</t>
  </si>
  <si>
    <t>58446F87QQ</t>
  </si>
  <si>
    <t>58450J44BJ</t>
  </si>
  <si>
    <t>58451U25DR</t>
  </si>
  <si>
    <t>58455L98UE</t>
  </si>
  <si>
    <t>58463O68JT</t>
  </si>
  <si>
    <t>58463R51XM</t>
  </si>
  <si>
    <t>58463Z01TT</t>
  </si>
  <si>
    <t>58472M72YU</t>
  </si>
  <si>
    <t>58476R82DC</t>
  </si>
  <si>
    <t>58478I87QX</t>
  </si>
  <si>
    <t>58480L23QR</t>
  </si>
  <si>
    <t>58484V24SQ</t>
  </si>
  <si>
    <t>58492Y06AY</t>
  </si>
  <si>
    <t>58495I73CJ</t>
  </si>
  <si>
    <t>58497M99FG</t>
  </si>
  <si>
    <t>58500F69KU</t>
  </si>
  <si>
    <t>58501W00SM</t>
  </si>
  <si>
    <t>58501Z44XI</t>
  </si>
  <si>
    <t>58503R96ZA</t>
  </si>
  <si>
    <t>58508I77IU</t>
  </si>
  <si>
    <t>58508S85MO</t>
  </si>
  <si>
    <t>58511K26DH</t>
  </si>
  <si>
    <t>58513X63AI</t>
  </si>
  <si>
    <t>58519A96JU</t>
  </si>
  <si>
    <t>58522U29XM</t>
  </si>
  <si>
    <t>58522U75BM</t>
  </si>
  <si>
    <t>58526F16UQ</t>
  </si>
  <si>
    <t>58528I00RR</t>
  </si>
  <si>
    <t>58528I44PG</t>
  </si>
  <si>
    <t>58529T90QT</t>
  </si>
  <si>
    <t>58531Z22UC</t>
  </si>
  <si>
    <t>58532J13MK</t>
  </si>
  <si>
    <t>58537N96NY</t>
  </si>
  <si>
    <t>58545A89QJ</t>
  </si>
  <si>
    <t>58549L81VE</t>
  </si>
  <si>
    <t>58552B15NV</t>
  </si>
  <si>
    <t>58557H88WT</t>
  </si>
  <si>
    <t>58558Q58OZ</t>
  </si>
  <si>
    <t>58559U78NT</t>
  </si>
  <si>
    <t>58560P22EK</t>
  </si>
  <si>
    <t>58561X45AB</t>
  </si>
  <si>
    <t>58562R41MY</t>
  </si>
  <si>
    <t>58562V32ZP</t>
  </si>
  <si>
    <t>58565R63OA</t>
  </si>
  <si>
    <t>58579L49XA</t>
  </si>
  <si>
    <t>58579V03RI</t>
  </si>
  <si>
    <t>58581B71ID</t>
  </si>
  <si>
    <t>58581K18CA</t>
  </si>
  <si>
    <t>58582Z68GX</t>
  </si>
  <si>
    <t>58583A68LS</t>
  </si>
  <si>
    <t>58583Z20KJ</t>
  </si>
  <si>
    <t>58586Z10HH</t>
  </si>
  <si>
    <t>58590G80LQ</t>
  </si>
  <si>
    <t>58592L60DP</t>
  </si>
  <si>
    <t>58599X51OD</t>
  </si>
  <si>
    <t>58599Y23EZ</t>
  </si>
  <si>
    <t>58599Y87QO</t>
  </si>
  <si>
    <t>58601Q63MA</t>
  </si>
  <si>
    <t>58604I85HL</t>
  </si>
  <si>
    <t>58610F78CM</t>
  </si>
  <si>
    <t>58613Z17XT</t>
  </si>
  <si>
    <t>58621N35EK</t>
  </si>
  <si>
    <t>58621S31YM</t>
  </si>
  <si>
    <t>58622U97PG</t>
  </si>
  <si>
    <t>58624G37FK</t>
  </si>
  <si>
    <t>58626F23OD</t>
  </si>
  <si>
    <t>58628J29TL</t>
  </si>
  <si>
    <t>58628S91WE</t>
  </si>
  <si>
    <t>58629A21JX</t>
  </si>
  <si>
    <t>58631C37MC</t>
  </si>
  <si>
    <t>58631T81SN</t>
  </si>
  <si>
    <t>58638H03ZL</t>
  </si>
  <si>
    <t>58639T55EJ</t>
  </si>
  <si>
    <t>58640N59DT</t>
  </si>
  <si>
    <t>58641O28YI</t>
  </si>
  <si>
    <t>58642K13PP</t>
  </si>
  <si>
    <t>58643N43EA</t>
  </si>
  <si>
    <t>58653A12JE</t>
  </si>
  <si>
    <t>58653H63OC</t>
  </si>
  <si>
    <t>58659R97VL</t>
  </si>
  <si>
    <t>58662V04ST</t>
  </si>
  <si>
    <t>58664M01IV</t>
  </si>
  <si>
    <t>58664Y09BY</t>
  </si>
  <si>
    <t>58667V90PQ</t>
  </si>
  <si>
    <t>58671W36CS</t>
  </si>
  <si>
    <t>58671X08XR</t>
  </si>
  <si>
    <t>58678N34PU</t>
  </si>
  <si>
    <t>58678P92RF</t>
  </si>
  <si>
    <t>58681B29AD</t>
  </si>
  <si>
    <t>58682U65BS</t>
  </si>
  <si>
    <t>58684J30JJ</t>
  </si>
  <si>
    <t>58684Z20VE</t>
  </si>
  <si>
    <t>58686M79DD</t>
  </si>
  <si>
    <t>58686Z86YH</t>
  </si>
  <si>
    <t>58691U48RL</t>
  </si>
  <si>
    <t>58694D85MN</t>
  </si>
  <si>
    <t>58695B94SI</t>
  </si>
  <si>
    <t>58699L58VM</t>
  </si>
  <si>
    <t>58699P22TY</t>
  </si>
  <si>
    <t>58702R30DO</t>
  </si>
  <si>
    <t>58707T68DH</t>
  </si>
  <si>
    <t>58708C33OW</t>
  </si>
  <si>
    <t>58712L38EE</t>
  </si>
  <si>
    <t>58718D93MA</t>
  </si>
  <si>
    <t>58721Z66UE</t>
  </si>
  <si>
    <t>58723A26RV</t>
  </si>
  <si>
    <t>58724R56UE</t>
  </si>
  <si>
    <t>58729C43IY</t>
  </si>
  <si>
    <t>58730R60SB</t>
  </si>
  <si>
    <t>58732W99NU</t>
  </si>
  <si>
    <t>58734G49HN</t>
  </si>
  <si>
    <t>58736E60ZT</t>
  </si>
  <si>
    <t>58738V92NX</t>
  </si>
  <si>
    <t>58741S08ED</t>
  </si>
  <si>
    <t>58742S34HM</t>
  </si>
  <si>
    <t>58745L85VP</t>
  </si>
  <si>
    <t>58748D64CT</t>
  </si>
  <si>
    <t>58750S99LC</t>
  </si>
  <si>
    <t>58753Y89QA</t>
  </si>
  <si>
    <t>58758V86UM</t>
  </si>
  <si>
    <t>58760Q92BQ</t>
  </si>
  <si>
    <t>58760S14YM</t>
  </si>
  <si>
    <t>58764Y90EQ</t>
  </si>
  <si>
    <t>58765E11AB</t>
  </si>
  <si>
    <t>58767U14LS</t>
  </si>
  <si>
    <t>58768P38BT</t>
  </si>
  <si>
    <t>58773T95EQ</t>
  </si>
  <si>
    <t>58774T17IQ</t>
  </si>
  <si>
    <t>58777R02ZF</t>
  </si>
  <si>
    <t>58779Z82QC</t>
  </si>
  <si>
    <t>58783B61WI</t>
  </si>
  <si>
    <t>58783F01GG</t>
  </si>
  <si>
    <t>58783W40GN</t>
  </si>
  <si>
    <t>58784G84KR</t>
  </si>
  <si>
    <t>58786J91KE</t>
  </si>
  <si>
    <t>58788A17WY</t>
  </si>
  <si>
    <t>58788J46HX</t>
  </si>
  <si>
    <t>58789I38UT</t>
  </si>
  <si>
    <t>58789M45IZ</t>
  </si>
  <si>
    <t>58790A08NA</t>
  </si>
  <si>
    <t>58790P63HN</t>
  </si>
  <si>
    <t>58793N49RR</t>
  </si>
  <si>
    <t>58794B57CG</t>
  </si>
  <si>
    <t>58795K30VM</t>
  </si>
  <si>
    <t>58799Z01CW</t>
  </si>
  <si>
    <t>58800Z58FX</t>
  </si>
  <si>
    <t>58801S30MP</t>
  </si>
  <si>
    <t>58803G83KM</t>
  </si>
  <si>
    <t>58809F36SC</t>
  </si>
  <si>
    <t>58810Z16DL</t>
  </si>
  <si>
    <t>58811K68KX</t>
  </si>
  <si>
    <t>58821L45AU</t>
  </si>
  <si>
    <t>58824P17RZ</t>
  </si>
  <si>
    <t>58826Q66CG</t>
  </si>
  <si>
    <t>58833M04OU</t>
  </si>
  <si>
    <t>58833P69VN</t>
  </si>
  <si>
    <t>58835S54LV</t>
  </si>
  <si>
    <t>58837S40WJ</t>
  </si>
  <si>
    <t>58844Z76VJ</t>
  </si>
  <si>
    <t>58848L88GJ</t>
  </si>
  <si>
    <t>58849C71YG</t>
  </si>
  <si>
    <t>58851W10HN</t>
  </si>
  <si>
    <t>58852I16EZ</t>
  </si>
  <si>
    <t>58856C43FH</t>
  </si>
  <si>
    <t>58860C04LR</t>
  </si>
  <si>
    <t>58860S46VJ</t>
  </si>
  <si>
    <t>58865K47ZF</t>
  </si>
  <si>
    <t>58865V69YY</t>
  </si>
  <si>
    <t>58866G82HR</t>
  </si>
  <si>
    <t>58869R69RI</t>
  </si>
  <si>
    <t>58870E74NC</t>
  </si>
  <si>
    <t>58872V48RM</t>
  </si>
  <si>
    <t>58873C75XS</t>
  </si>
  <si>
    <t>58875Y62ZK</t>
  </si>
  <si>
    <t>58881Y92XW</t>
  </si>
  <si>
    <t>58883O63OV</t>
  </si>
  <si>
    <t>58884C94WY</t>
  </si>
  <si>
    <t>58884U23AI</t>
  </si>
  <si>
    <t>58886C27XU</t>
  </si>
  <si>
    <t>58887E06UQ</t>
  </si>
  <si>
    <t>58888U88VE</t>
  </si>
  <si>
    <t>58889H07AR</t>
  </si>
  <si>
    <t>58889Y74KI</t>
  </si>
  <si>
    <t>58896S48ZH</t>
  </si>
  <si>
    <t>58897E31HW</t>
  </si>
  <si>
    <t>58899U72OY</t>
  </si>
  <si>
    <t>58900T91JW</t>
  </si>
  <si>
    <t>58905Y35IZ</t>
  </si>
  <si>
    <t>58908V37IB</t>
  </si>
  <si>
    <t>58912E62ZN</t>
  </si>
  <si>
    <t>58912Q78FJ</t>
  </si>
  <si>
    <t>58913S42GB</t>
  </si>
  <si>
    <t>58914R04CN</t>
  </si>
  <si>
    <t>58914R79OE</t>
  </si>
  <si>
    <t>58914R92UY</t>
  </si>
  <si>
    <t>58918C69AF</t>
  </si>
  <si>
    <t>58918V21AG</t>
  </si>
  <si>
    <t>58920B75CW</t>
  </si>
  <si>
    <t>58920I94PX</t>
  </si>
  <si>
    <t>58920V49WB</t>
  </si>
  <si>
    <t>58923Q82SY</t>
  </si>
  <si>
    <t>58925C63GF</t>
  </si>
  <si>
    <t>58932D58CF</t>
  </si>
  <si>
    <t>58934U89LL</t>
  </si>
  <si>
    <t>58937C67DU</t>
  </si>
  <si>
    <t>58937E45IS</t>
  </si>
  <si>
    <t>58937N13HK</t>
  </si>
  <si>
    <t>58939I85UJ</t>
  </si>
  <si>
    <t>58945H83MS</t>
  </si>
  <si>
    <t>58946R54FX</t>
  </si>
  <si>
    <t>58947D30ZP</t>
  </si>
  <si>
    <t>58950O37ML</t>
  </si>
  <si>
    <t>58951P92ZS</t>
  </si>
  <si>
    <t>58956G82EC</t>
  </si>
  <si>
    <t>58957F47WK</t>
  </si>
  <si>
    <t>58962C52UH</t>
  </si>
  <si>
    <t>58963A07SC</t>
  </si>
  <si>
    <t>58963F92BL</t>
  </si>
  <si>
    <t>58964S89MU</t>
  </si>
  <si>
    <t>58965F35AY</t>
  </si>
  <si>
    <t>58965X12EU</t>
  </si>
  <si>
    <t>58969M98WY</t>
  </si>
  <si>
    <t>58970V29WD</t>
  </si>
  <si>
    <t>58972N34HS</t>
  </si>
  <si>
    <t>58977X37JV</t>
  </si>
  <si>
    <t>58978D79DD</t>
  </si>
  <si>
    <t>58978V98GU</t>
  </si>
  <si>
    <t>58981S74CG</t>
  </si>
  <si>
    <t>58984E62TL</t>
  </si>
  <si>
    <t>58984Q85TB</t>
  </si>
  <si>
    <t>58984W52VC</t>
  </si>
  <si>
    <t>58986W58UN</t>
  </si>
  <si>
    <t>58987A84PH</t>
  </si>
  <si>
    <t>58990D70XG</t>
  </si>
  <si>
    <t>58998G08RM</t>
  </si>
  <si>
    <t>59000C56HO</t>
  </si>
  <si>
    <t>59000R81XL</t>
  </si>
  <si>
    <t>59004C55TF</t>
  </si>
  <si>
    <t>59006M06EB</t>
  </si>
  <si>
    <t>59006S77KV</t>
  </si>
  <si>
    <t>59007X69UX</t>
  </si>
  <si>
    <t>59013W08XY</t>
  </si>
  <si>
    <t>59017J01HM</t>
  </si>
  <si>
    <t>59017S74PE</t>
  </si>
  <si>
    <t>59020D32OV</t>
  </si>
  <si>
    <t>59020H40DZ</t>
  </si>
  <si>
    <t>59020Y88UE</t>
  </si>
  <si>
    <t>59024E22GD</t>
  </si>
  <si>
    <t>59028C92VM</t>
  </si>
  <si>
    <t>59028I59NZ</t>
  </si>
  <si>
    <t>59031K29RT</t>
  </si>
  <si>
    <t>59032A17OM</t>
  </si>
  <si>
    <t>59037F22YQ</t>
  </si>
  <si>
    <t>59037G36NQ</t>
  </si>
  <si>
    <t>59041G00WH</t>
  </si>
  <si>
    <t>59045W55QB</t>
  </si>
  <si>
    <t>59047T91KI</t>
  </si>
  <si>
    <t>59050E50DH</t>
  </si>
  <si>
    <t>59057B27TA</t>
  </si>
  <si>
    <t>59059X14EO</t>
  </si>
  <si>
    <t>59063D22KW</t>
  </si>
  <si>
    <t>59069H30PX</t>
  </si>
  <si>
    <t>59070H33CJ</t>
  </si>
  <si>
    <t>59072I91TX</t>
  </si>
  <si>
    <t>59075B07EG</t>
  </si>
  <si>
    <t>59076R15GO</t>
  </si>
  <si>
    <t>59081F68BD</t>
  </si>
  <si>
    <t>59082B10XU</t>
  </si>
  <si>
    <t>59082R46JZ</t>
  </si>
  <si>
    <t>59086H36FV</t>
  </si>
  <si>
    <t>59087G43AZ</t>
  </si>
  <si>
    <t>59089V31LJ</t>
  </si>
  <si>
    <t>59090P94WL</t>
  </si>
  <si>
    <t>59091R93IC</t>
  </si>
  <si>
    <t>59092F83BF</t>
  </si>
  <si>
    <t>59092G15YB</t>
  </si>
  <si>
    <t>59093M74RE</t>
  </si>
  <si>
    <t>59093Q54BV</t>
  </si>
  <si>
    <t>59097C25MS</t>
  </si>
  <si>
    <t>59105O02PC</t>
  </si>
  <si>
    <t>59107V15HX</t>
  </si>
  <si>
    <t>59108L40DF</t>
  </si>
  <si>
    <t>59110N94EG</t>
  </si>
  <si>
    <t>59113C24YG</t>
  </si>
  <si>
    <t>59113C58FE</t>
  </si>
  <si>
    <t>59116I78ZD</t>
  </si>
  <si>
    <t>59119M48VF</t>
  </si>
  <si>
    <t>59121D92GZ</t>
  </si>
  <si>
    <t>59121J35RL</t>
  </si>
  <si>
    <t>59122U88AV</t>
  </si>
  <si>
    <t>59126E41CU</t>
  </si>
  <si>
    <t>59129R92HN</t>
  </si>
  <si>
    <t>59129Z33GL</t>
  </si>
  <si>
    <t>59131I55ZH</t>
  </si>
  <si>
    <t>59131W54ID</t>
  </si>
  <si>
    <t>59133R82SK</t>
  </si>
  <si>
    <t>59137C80IQ</t>
  </si>
  <si>
    <t>59137L80QH</t>
  </si>
  <si>
    <t>59140O62UZ</t>
  </si>
  <si>
    <t>59142I15QK</t>
  </si>
  <si>
    <t>59143K19XZ</t>
  </si>
  <si>
    <t>59149G35KS</t>
  </si>
  <si>
    <t>59150C79EN</t>
  </si>
  <si>
    <t>59152G98FK</t>
  </si>
  <si>
    <t>59155A35DX</t>
  </si>
  <si>
    <t>59158V52KZ</t>
  </si>
  <si>
    <t>59160J49IR</t>
  </si>
  <si>
    <t>59161A32EO</t>
  </si>
  <si>
    <t>59164G65AC</t>
  </si>
  <si>
    <t>59166U70WO</t>
  </si>
  <si>
    <t>59167G90CU</t>
  </si>
  <si>
    <t>59173R77II</t>
  </si>
  <si>
    <t>59175M86TQ</t>
  </si>
  <si>
    <t>59176J85HQ</t>
  </si>
  <si>
    <t>59178P18RH</t>
  </si>
  <si>
    <t>59185Y69ZD</t>
  </si>
  <si>
    <t>59187H63GB</t>
  </si>
  <si>
    <t>59189A71SO</t>
  </si>
  <si>
    <t>59193N37NX</t>
  </si>
  <si>
    <t>59194F57GY</t>
  </si>
  <si>
    <t>59194L32LB</t>
  </si>
  <si>
    <t>59195E25AI</t>
  </si>
  <si>
    <t>59195S69HD</t>
  </si>
  <si>
    <t>59196E76ZV</t>
  </si>
  <si>
    <t>59200R94XT</t>
  </si>
  <si>
    <t>59203F15WY</t>
  </si>
  <si>
    <t>59207I44AX</t>
  </si>
  <si>
    <t>59210Q29SQ</t>
  </si>
  <si>
    <t>59210V75OF</t>
  </si>
  <si>
    <t>59211J35SX</t>
  </si>
  <si>
    <t>59213K28ZE</t>
  </si>
  <si>
    <t>59219T23TS</t>
  </si>
  <si>
    <t>59220T81MR</t>
  </si>
  <si>
    <t>59222R05AP</t>
  </si>
  <si>
    <t>59222W41DE</t>
  </si>
  <si>
    <t>59224F50MU</t>
  </si>
  <si>
    <t>59226Z85GF</t>
  </si>
  <si>
    <t>59227O96HG</t>
  </si>
  <si>
    <t>59231T80HR</t>
  </si>
  <si>
    <t>59236G65BO</t>
  </si>
  <si>
    <t>59237L74NT</t>
  </si>
  <si>
    <t>59239K47KO</t>
  </si>
  <si>
    <t>59239W76CY</t>
  </si>
  <si>
    <t>59243R35KB</t>
  </si>
  <si>
    <t>59245E52LW</t>
  </si>
  <si>
    <t>59245I09EQ</t>
  </si>
  <si>
    <t>59247R03ZD</t>
  </si>
  <si>
    <t>59250F20WN</t>
  </si>
  <si>
    <t>59252S28PN</t>
  </si>
  <si>
    <t>59253N76SK</t>
  </si>
  <si>
    <t>59256F23TS</t>
  </si>
  <si>
    <t>59258E67HR</t>
  </si>
  <si>
    <t>59259A37AM</t>
  </si>
  <si>
    <t>59259K91JY</t>
  </si>
  <si>
    <t>59260J46NQ</t>
  </si>
  <si>
    <t>59264V06GQ</t>
  </si>
  <si>
    <t>59267W04PH</t>
  </si>
  <si>
    <t>59269J32OI</t>
  </si>
  <si>
    <t>59271S11IC</t>
  </si>
  <si>
    <t>59272O81ZT</t>
  </si>
  <si>
    <t>59273R25XQ</t>
  </si>
  <si>
    <t>59274M48RY</t>
  </si>
  <si>
    <t>59276L08VH</t>
  </si>
  <si>
    <t>59277M43AG</t>
  </si>
  <si>
    <t>59279T51VE</t>
  </si>
  <si>
    <t>59281D31BK</t>
  </si>
  <si>
    <t>59294K45OB</t>
  </si>
  <si>
    <t>59295K02ZC</t>
  </si>
  <si>
    <t>59296N78QN</t>
  </si>
  <si>
    <t>59298J74KQ</t>
  </si>
  <si>
    <t>59301H54WK</t>
  </si>
  <si>
    <t>59303B67ZC</t>
  </si>
  <si>
    <t>59304G77FA</t>
  </si>
  <si>
    <t>59306P68CG</t>
  </si>
  <si>
    <t>59309V33JZ</t>
  </si>
  <si>
    <t>59310U81JY</t>
  </si>
  <si>
    <t>59315X27NL</t>
  </si>
  <si>
    <t>59315Y85YG</t>
  </si>
  <si>
    <t>59316T81XN</t>
  </si>
  <si>
    <t>59316Z86LZ</t>
  </si>
  <si>
    <t>59318Y31QD</t>
  </si>
  <si>
    <t>59319J85NS</t>
  </si>
  <si>
    <t>59320S57QJ</t>
  </si>
  <si>
    <t>59321H50UW</t>
  </si>
  <si>
    <t>59321P87BA</t>
  </si>
  <si>
    <t>59322A20DW</t>
  </si>
  <si>
    <t>59322N75RZ</t>
  </si>
  <si>
    <t>59325Q29WR</t>
  </si>
  <si>
    <t>59329C27UK</t>
  </si>
  <si>
    <t>59332F27JF</t>
  </si>
  <si>
    <t>59332G98UZ</t>
  </si>
  <si>
    <t>59332H90NC</t>
  </si>
  <si>
    <t>59333C05WT</t>
  </si>
  <si>
    <t>59337F58TR</t>
  </si>
  <si>
    <t>59337X40TZ</t>
  </si>
  <si>
    <t>59339T94JH</t>
  </si>
  <si>
    <t>59354T18UY</t>
  </si>
  <si>
    <t>59355M80JY</t>
  </si>
  <si>
    <t>59356P08FB</t>
  </si>
  <si>
    <t>59357C54PX</t>
  </si>
  <si>
    <t>59359D18FG</t>
  </si>
  <si>
    <t>59360E53ZJ</t>
  </si>
  <si>
    <t>59361F20YO</t>
  </si>
  <si>
    <t>59361M45SX</t>
  </si>
  <si>
    <t>59363I35FQ</t>
  </si>
  <si>
    <t>59364I79BF</t>
  </si>
  <si>
    <t>59364J94PG</t>
  </si>
  <si>
    <t>59365Z43HL</t>
  </si>
  <si>
    <t>59370X67JV</t>
  </si>
  <si>
    <t>59373A26OZ</t>
  </si>
  <si>
    <t>59377C09EO</t>
  </si>
  <si>
    <t>59379G61SK</t>
  </si>
  <si>
    <t>59384C48GP</t>
  </si>
  <si>
    <t>59384D12NE</t>
  </si>
  <si>
    <t>59386P75UX</t>
  </si>
  <si>
    <t>59387F66FA</t>
  </si>
  <si>
    <t>59390T94IQ</t>
  </si>
  <si>
    <t>59395B18MA</t>
  </si>
  <si>
    <t>59395B93UZ</t>
  </si>
  <si>
    <t>59398U78YZ</t>
  </si>
  <si>
    <t>59400H32YA</t>
  </si>
  <si>
    <t>59401G09HX</t>
  </si>
  <si>
    <t>59401X61IN</t>
  </si>
  <si>
    <t>59407F20EE</t>
  </si>
  <si>
    <t>59411T46YK</t>
  </si>
  <si>
    <t>59413D58SL</t>
  </si>
  <si>
    <t>59414E44IP</t>
  </si>
  <si>
    <t>59415A39FW</t>
  </si>
  <si>
    <t>59423W03LI</t>
  </si>
  <si>
    <t>59424F65EE</t>
  </si>
  <si>
    <t>59424P86XM</t>
  </si>
  <si>
    <t>59424U94WU</t>
  </si>
  <si>
    <t>59426C04SR</t>
  </si>
  <si>
    <t>59442L96DS</t>
  </si>
  <si>
    <t>59442T39HJ</t>
  </si>
  <si>
    <t>59446E58BZ</t>
  </si>
  <si>
    <t>59446P13GW</t>
  </si>
  <si>
    <t>59447C64XS</t>
  </si>
  <si>
    <t>59447Z20GR</t>
  </si>
  <si>
    <t>59448Q38FF</t>
  </si>
  <si>
    <t>59449W70TC</t>
  </si>
  <si>
    <t>59451L60FY</t>
  </si>
  <si>
    <t>59452I61EF</t>
  </si>
  <si>
    <t>59453U10YK</t>
  </si>
  <si>
    <t>59454W14HY</t>
  </si>
  <si>
    <t>59458I35HZ</t>
  </si>
  <si>
    <t>59461B00XR</t>
  </si>
  <si>
    <t>59469I91FP</t>
  </si>
  <si>
    <t>59473E06DH</t>
  </si>
  <si>
    <t>59473N00XN</t>
  </si>
  <si>
    <t>59473Z15WX</t>
  </si>
  <si>
    <t>59475R93ZI</t>
  </si>
  <si>
    <t>59476V80QQ</t>
  </si>
  <si>
    <t>59478F88MW</t>
  </si>
  <si>
    <t>59481H22QA</t>
  </si>
  <si>
    <t>59491G13KD</t>
  </si>
  <si>
    <t>59495E54LP</t>
  </si>
  <si>
    <t>59500I65UM</t>
  </si>
  <si>
    <t>59500Q91HF</t>
  </si>
  <si>
    <t>59500R15QS</t>
  </si>
  <si>
    <t>59500T99KB</t>
  </si>
  <si>
    <t>59502U35LD</t>
  </si>
  <si>
    <t>59502Y87EW</t>
  </si>
  <si>
    <t>59509C27LU</t>
  </si>
  <si>
    <t>59509F94VF</t>
  </si>
  <si>
    <t>59515I43GM</t>
  </si>
  <si>
    <t>59515L10ZN</t>
  </si>
  <si>
    <t>59519G23NW</t>
  </si>
  <si>
    <t>59520L41DR</t>
  </si>
  <si>
    <t>59524U63IN</t>
  </si>
  <si>
    <t>59532U63ZS</t>
  </si>
  <si>
    <t>59540E97RR</t>
  </si>
  <si>
    <t>59541Y65LO</t>
  </si>
  <si>
    <t>59543V66WH</t>
  </si>
  <si>
    <t>59548G20UB</t>
  </si>
  <si>
    <t>59550B96MM</t>
  </si>
  <si>
    <t>59554C74SI</t>
  </si>
  <si>
    <t>59554G82OA</t>
  </si>
  <si>
    <t>59555E30LF</t>
  </si>
  <si>
    <t>59556X37YD</t>
  </si>
  <si>
    <t>59560T61NI</t>
  </si>
  <si>
    <t>59560W57EZ</t>
  </si>
  <si>
    <t>59561Z28EE</t>
  </si>
  <si>
    <t>59564H45IN</t>
  </si>
  <si>
    <t>59564T07MX</t>
  </si>
  <si>
    <t>59570C43IW</t>
  </si>
  <si>
    <t>59573T03CO</t>
  </si>
  <si>
    <t>59573Z15LA</t>
  </si>
  <si>
    <t>59580I71OG</t>
  </si>
  <si>
    <t>59581M35WH</t>
  </si>
  <si>
    <t>59581O96UF</t>
  </si>
  <si>
    <t>59583J47XB</t>
  </si>
  <si>
    <t>59587U28ZV</t>
  </si>
  <si>
    <t>59593N69JI</t>
  </si>
  <si>
    <t>59594Y44BN</t>
  </si>
  <si>
    <t>59595S07DT</t>
  </si>
  <si>
    <t>59600V07LL</t>
  </si>
  <si>
    <t>59602Y57JM</t>
  </si>
  <si>
    <t>59604D81JR</t>
  </si>
  <si>
    <t>59608O19CB</t>
  </si>
  <si>
    <t>59608V99JR</t>
  </si>
  <si>
    <t>59609Q66IX</t>
  </si>
  <si>
    <t>59610A81VW</t>
  </si>
  <si>
    <t>59611J11MN</t>
  </si>
  <si>
    <t>59612M68UR</t>
  </si>
  <si>
    <t>59614C34ZI</t>
  </si>
  <si>
    <t>59614H94QY</t>
  </si>
  <si>
    <t>59614V92OS</t>
  </si>
  <si>
    <t>59616V39CH</t>
  </si>
  <si>
    <t>59617G04UG</t>
  </si>
  <si>
    <t>59621Z25NI</t>
  </si>
  <si>
    <t>59623N33JJ</t>
  </si>
  <si>
    <t>59630N45SL</t>
  </si>
  <si>
    <t>59637V78FP</t>
  </si>
  <si>
    <t>59639C26LQ</t>
  </si>
  <si>
    <t>59646O30NO</t>
  </si>
  <si>
    <t>59647T95EN</t>
  </si>
  <si>
    <t>59650J99HT</t>
  </si>
  <si>
    <t>59652J18FK</t>
  </si>
  <si>
    <t>59657A28CR</t>
  </si>
  <si>
    <t>59660C33WY</t>
  </si>
  <si>
    <t>59661K60OD</t>
  </si>
  <si>
    <t>59667H16ID</t>
  </si>
  <si>
    <t>59667S40ON</t>
  </si>
  <si>
    <t>59669H48BS</t>
  </si>
  <si>
    <t>59670S37CM</t>
  </si>
  <si>
    <t>59677P07QD</t>
  </si>
  <si>
    <t>59685B58DQ</t>
  </si>
  <si>
    <t>59689A34AT</t>
  </si>
  <si>
    <t>59691L67JC</t>
  </si>
  <si>
    <t>59691R25GW</t>
  </si>
  <si>
    <t>59693Y12US</t>
  </si>
  <si>
    <t>59696P40WP</t>
  </si>
  <si>
    <t>59696V49SI</t>
  </si>
  <si>
    <t>59698V79WF</t>
  </si>
  <si>
    <t>59699P10IR</t>
  </si>
  <si>
    <t>59702A56UG</t>
  </si>
  <si>
    <t>59702C08IX</t>
  </si>
  <si>
    <t>59702S97JR</t>
  </si>
  <si>
    <t>59706D26MF</t>
  </si>
  <si>
    <t>59707J63XR</t>
  </si>
  <si>
    <t>59715N69HZ</t>
  </si>
  <si>
    <t>59716E11OV</t>
  </si>
  <si>
    <t>59722U20JC</t>
  </si>
  <si>
    <t>59726U13KN</t>
  </si>
  <si>
    <t>59728B20AD</t>
  </si>
  <si>
    <t>59728M85WR</t>
  </si>
  <si>
    <t>59729A69TO</t>
  </si>
  <si>
    <t>59729H70GH</t>
  </si>
  <si>
    <t>59732V74MA</t>
  </si>
  <si>
    <t>59742F57JU</t>
  </si>
  <si>
    <t>59742W49OE</t>
  </si>
  <si>
    <t>59744J25ZG</t>
  </si>
  <si>
    <t>59749I12XJ</t>
  </si>
  <si>
    <t>59749X79PM</t>
  </si>
  <si>
    <t>59750C30UY</t>
  </si>
  <si>
    <t>59754V71IP</t>
  </si>
  <si>
    <t>59755U90GG</t>
  </si>
  <si>
    <t>59757I91OH</t>
  </si>
  <si>
    <t>59758Q61WX</t>
  </si>
  <si>
    <t>59760M46CK</t>
  </si>
  <si>
    <t>59761Q45SU</t>
  </si>
  <si>
    <t>59762S31CG</t>
  </si>
  <si>
    <t>59763I17IK</t>
  </si>
  <si>
    <t>59767J57HI</t>
  </si>
  <si>
    <t>59767K35HT</t>
  </si>
  <si>
    <t>59768O04LL</t>
  </si>
  <si>
    <t>59772B78WG</t>
  </si>
  <si>
    <t>59773B63GB</t>
  </si>
  <si>
    <t>59774B74VH</t>
  </si>
  <si>
    <t>59774R94ZD</t>
  </si>
  <si>
    <t>59775R39WX</t>
  </si>
  <si>
    <t>59777M05YQ</t>
  </si>
  <si>
    <t>59780P73GW</t>
  </si>
  <si>
    <t>59781N24MD</t>
  </si>
  <si>
    <t>59782C79IM</t>
  </si>
  <si>
    <t>59782Y79ZY</t>
  </si>
  <si>
    <t>59785M53DM</t>
  </si>
  <si>
    <t>59785P67VQ</t>
  </si>
  <si>
    <t>59787H50HY</t>
  </si>
  <si>
    <t>59787O87OZ</t>
  </si>
  <si>
    <t>59795D33GU</t>
  </si>
  <si>
    <t>59795K41YO</t>
  </si>
  <si>
    <t>59799L86VZ</t>
  </si>
  <si>
    <t>59799P29HD</t>
  </si>
  <si>
    <t>59805Q05MZ</t>
  </si>
  <si>
    <t>59808M44XX</t>
  </si>
  <si>
    <t>59813W03CK</t>
  </si>
  <si>
    <t>59820Z98AN</t>
  </si>
  <si>
    <t>59821I82NF</t>
  </si>
  <si>
    <t>59823K18WO</t>
  </si>
  <si>
    <t>59830Y96GX</t>
  </si>
  <si>
    <t>59834E90ZY</t>
  </si>
  <si>
    <t>59840I97DN</t>
  </si>
  <si>
    <t>59851D56UE</t>
  </si>
  <si>
    <t>59854H85SB</t>
  </si>
  <si>
    <t>59855P19DN</t>
  </si>
  <si>
    <t>59862J49ME</t>
  </si>
  <si>
    <t>59867S81IO</t>
  </si>
  <si>
    <t>59868B66TY</t>
  </si>
  <si>
    <t>59870A55GY</t>
  </si>
  <si>
    <t>59872W57DF</t>
  </si>
  <si>
    <t>59874H10FO</t>
  </si>
  <si>
    <t>59874H76XD</t>
  </si>
  <si>
    <t>59878L13JH</t>
  </si>
  <si>
    <t>59880W60RO</t>
  </si>
  <si>
    <t>59884R50JM</t>
  </si>
  <si>
    <t>59884T38JC</t>
  </si>
  <si>
    <t>59886O24LL</t>
  </si>
  <si>
    <t>59887V43WM</t>
  </si>
  <si>
    <t>59888T23HB</t>
  </si>
  <si>
    <t>59889J27YS</t>
  </si>
  <si>
    <t>59892A97HI</t>
  </si>
  <si>
    <t>59896R04RB</t>
  </si>
  <si>
    <t>59896U12RO</t>
  </si>
  <si>
    <t>59904T70IO</t>
  </si>
  <si>
    <t>59905A10IF</t>
  </si>
  <si>
    <t>59917O24XJ</t>
  </si>
  <si>
    <t>59918Q79BF</t>
  </si>
  <si>
    <t>59919U70WZ</t>
  </si>
  <si>
    <t>59920W62IM</t>
  </si>
  <si>
    <t>59921G29GY</t>
  </si>
  <si>
    <t>59921R68TF</t>
  </si>
  <si>
    <t>59923Z76US</t>
  </si>
  <si>
    <t>59924C44XC</t>
  </si>
  <si>
    <t>59927U63KW</t>
  </si>
  <si>
    <t>59927Y21QI</t>
  </si>
  <si>
    <t>59928X07YH</t>
  </si>
  <si>
    <t>59932G06VE</t>
  </si>
  <si>
    <t>59940Z86EW</t>
  </si>
  <si>
    <t>59947O73CJ</t>
  </si>
  <si>
    <t>59949D26RD</t>
  </si>
  <si>
    <t>59949L16PM</t>
  </si>
  <si>
    <t>59951Z18IM</t>
  </si>
  <si>
    <t>59952V68YD</t>
  </si>
  <si>
    <t>59953E18NW</t>
  </si>
  <si>
    <t>59955L43YA</t>
  </si>
  <si>
    <t>59956R37IO</t>
  </si>
  <si>
    <t>59959Y08UT</t>
  </si>
  <si>
    <t>59961G33KE</t>
  </si>
  <si>
    <t>59964M45TF</t>
  </si>
  <si>
    <t>59966B89CT</t>
  </si>
  <si>
    <t>59974A59VV</t>
  </si>
  <si>
    <t>59974O77AK</t>
  </si>
  <si>
    <t>59975E68PB</t>
  </si>
  <si>
    <t>59976S16OZ</t>
  </si>
  <si>
    <t>59978H63FG</t>
  </si>
  <si>
    <t>59986J56QZ</t>
  </si>
  <si>
    <t>59987H88IY</t>
  </si>
  <si>
    <t>59988X65IY</t>
  </si>
  <si>
    <t>59991Y53OK</t>
  </si>
  <si>
    <t>59996B24VU</t>
  </si>
  <si>
    <t>59998C68OP</t>
  </si>
  <si>
    <t>60001O03HV</t>
  </si>
  <si>
    <t>60003J71JN</t>
  </si>
  <si>
    <t>60004T06RI</t>
  </si>
  <si>
    <t>60005V08HR</t>
  </si>
  <si>
    <t>60007N07MO</t>
  </si>
  <si>
    <t>60011H60ZL</t>
  </si>
  <si>
    <t>60014N06TJ</t>
  </si>
  <si>
    <t>60021B99ZP</t>
  </si>
  <si>
    <t>60023H85EN</t>
  </si>
  <si>
    <t>60025Q05ZL</t>
  </si>
  <si>
    <t>60026I41YL</t>
  </si>
  <si>
    <t>60027Z01WE</t>
  </si>
  <si>
    <t>60032C57WU</t>
  </si>
  <si>
    <t>60037F08LM</t>
  </si>
  <si>
    <t>60037X15GQ</t>
  </si>
  <si>
    <t>60040H49YB</t>
  </si>
  <si>
    <t>60040P71LR</t>
  </si>
  <si>
    <t>60040U09PY</t>
  </si>
  <si>
    <t>60043P68AA</t>
  </si>
  <si>
    <t>60048V39WV</t>
  </si>
  <si>
    <t>60049F80MC</t>
  </si>
  <si>
    <t>60049Q14NM</t>
  </si>
  <si>
    <t>60054R22NY</t>
  </si>
  <si>
    <t>60056M14BC</t>
  </si>
  <si>
    <t>60057T31HL</t>
  </si>
  <si>
    <t>60060G10SB</t>
  </si>
  <si>
    <t>60061U94RU</t>
  </si>
  <si>
    <t>60066X83PB</t>
  </si>
  <si>
    <t>60068T25WU</t>
  </si>
  <si>
    <t>60069T23RA</t>
  </si>
  <si>
    <t>60080C58DY</t>
  </si>
  <si>
    <t>60084Q27PW</t>
  </si>
  <si>
    <t>60085C93OP</t>
  </si>
  <si>
    <t>60086L47VJ</t>
  </si>
  <si>
    <t>60088F14TN</t>
  </si>
  <si>
    <t>60088Q47BU</t>
  </si>
  <si>
    <t>60088V93GD</t>
  </si>
  <si>
    <t>60093E17NE</t>
  </si>
  <si>
    <t>60093F23KV</t>
  </si>
  <si>
    <t>60093M43WX</t>
  </si>
  <si>
    <t>60096B33UG</t>
  </si>
  <si>
    <t>60096G18LX</t>
  </si>
  <si>
    <t>60098H85WB</t>
  </si>
  <si>
    <t>60100P84DT</t>
  </si>
  <si>
    <t>60104U84WF</t>
  </si>
  <si>
    <t>60104Z32DX</t>
  </si>
  <si>
    <t>60106D08TI</t>
  </si>
  <si>
    <t>60110V58GP</t>
  </si>
  <si>
    <t>60112S97DZ</t>
  </si>
  <si>
    <t>60114D17LQ</t>
  </si>
  <si>
    <t>60119E03WW</t>
  </si>
  <si>
    <t>60120S63GW</t>
  </si>
  <si>
    <t>60120Z84LV</t>
  </si>
  <si>
    <t>60121A94JR</t>
  </si>
  <si>
    <t>60123Q03EU</t>
  </si>
  <si>
    <t>60126I13OZ</t>
  </si>
  <si>
    <t>60128E34RV</t>
  </si>
  <si>
    <t>60129K01WI</t>
  </si>
  <si>
    <t>60131U09TC</t>
  </si>
  <si>
    <t>60131Z09KD</t>
  </si>
  <si>
    <t>60132V42XF</t>
  </si>
  <si>
    <t>60133I27OA</t>
  </si>
  <si>
    <t>60136X43PK</t>
  </si>
  <si>
    <t>60139B56EJ</t>
  </si>
  <si>
    <t>60140Z36UE</t>
  </si>
  <si>
    <t>60142E22HY</t>
  </si>
  <si>
    <t>60142O49TR</t>
  </si>
  <si>
    <t>60149C48WA</t>
  </si>
  <si>
    <t>60149M80ZJ</t>
  </si>
  <si>
    <t>60156H03UR</t>
  </si>
  <si>
    <t>60159I25CX</t>
  </si>
  <si>
    <t>60159O57EV</t>
  </si>
  <si>
    <t>60160X77IL</t>
  </si>
  <si>
    <t>60166N51ZR</t>
  </si>
  <si>
    <t>60166P34IB</t>
  </si>
  <si>
    <t>60172C06LR</t>
  </si>
  <si>
    <t>60173G66OB</t>
  </si>
  <si>
    <t>60176Q92YC</t>
  </si>
  <si>
    <t>60179G44QO</t>
  </si>
  <si>
    <t>60179O36TK</t>
  </si>
  <si>
    <t>60180E84ZA</t>
  </si>
  <si>
    <t>60183W35PJ</t>
  </si>
  <si>
    <t>60192W23NW</t>
  </si>
  <si>
    <t>60193H22ZQ</t>
  </si>
  <si>
    <t>60200B09VY</t>
  </si>
  <si>
    <t>60203X89SP</t>
  </si>
  <si>
    <t>60205N37DV</t>
  </si>
  <si>
    <t>60206P35JV</t>
  </si>
  <si>
    <t>60210J92NK</t>
  </si>
  <si>
    <t>60212K88LD</t>
  </si>
  <si>
    <t>60213G79RJ</t>
  </si>
  <si>
    <t>60213N80PV</t>
  </si>
  <si>
    <t>60218F94UA</t>
  </si>
  <si>
    <t>60218H34ZU</t>
  </si>
  <si>
    <t>60218Q20AS</t>
  </si>
  <si>
    <t>60222Y89LG</t>
  </si>
  <si>
    <t>60222Z63EL</t>
  </si>
  <si>
    <t>60226F12RQ</t>
  </si>
  <si>
    <t>60234L35HU</t>
  </si>
  <si>
    <t>60235F77FC</t>
  </si>
  <si>
    <t>60236X48MU</t>
  </si>
  <si>
    <t>60237H05PJ</t>
  </si>
  <si>
    <t>60237Z63CV</t>
  </si>
  <si>
    <t>60239P59WY</t>
  </si>
  <si>
    <t>60240M81SO</t>
  </si>
  <si>
    <t>60240Z83HO</t>
  </si>
  <si>
    <t>60242E64YQ</t>
  </si>
  <si>
    <t>60244P26CW</t>
  </si>
  <si>
    <t>60245U69ZW</t>
  </si>
  <si>
    <t>60250C25JD</t>
  </si>
  <si>
    <t>60250G93JI</t>
  </si>
  <si>
    <t>60251B55PB</t>
  </si>
  <si>
    <t>60252T35SL</t>
  </si>
  <si>
    <t>60258K24DJ</t>
  </si>
  <si>
    <t>60258L50LB</t>
  </si>
  <si>
    <t>60259I32NM</t>
  </si>
  <si>
    <t>60259N02PA</t>
  </si>
  <si>
    <t>60260J87QN</t>
  </si>
  <si>
    <t>60261E05EE</t>
  </si>
  <si>
    <t>60263K37NW</t>
  </si>
  <si>
    <t>60263M66QM</t>
  </si>
  <si>
    <t>60266F58JV</t>
  </si>
  <si>
    <t>60267W33RT</t>
  </si>
  <si>
    <t>60271H25RL</t>
  </si>
  <si>
    <t>60274B24KK</t>
  </si>
  <si>
    <t>60277D54IS</t>
  </si>
  <si>
    <t>60285W99JB</t>
  </si>
  <si>
    <t>60287V46HS</t>
  </si>
  <si>
    <t>60288B68BY</t>
  </si>
  <si>
    <t>60288H39JK</t>
  </si>
  <si>
    <t>60289D17ID</t>
  </si>
  <si>
    <t>60298B57GQ</t>
  </si>
  <si>
    <t>60317Q92UO</t>
  </si>
  <si>
    <t>60320T60LC</t>
  </si>
  <si>
    <t>60327O77SO</t>
  </si>
  <si>
    <t>60327Y93XR</t>
  </si>
  <si>
    <t>60330U71HM</t>
  </si>
  <si>
    <t>60331E72GP</t>
  </si>
  <si>
    <t>60333C02TA</t>
  </si>
  <si>
    <t>60334T36NV</t>
  </si>
  <si>
    <t>60335B38NQ</t>
  </si>
  <si>
    <t>60335T53VE</t>
  </si>
  <si>
    <t>60339P79JX</t>
  </si>
  <si>
    <t>60340Q35UO</t>
  </si>
  <si>
    <t>60342V99ZC</t>
  </si>
  <si>
    <t>60342X82CP</t>
  </si>
  <si>
    <t>60343W02VH</t>
  </si>
  <si>
    <t>60344L58WG</t>
  </si>
  <si>
    <t>60348Y75SM</t>
  </si>
  <si>
    <t>60352Q77ZV</t>
  </si>
  <si>
    <t>60359I31BR</t>
  </si>
  <si>
    <t>60365M09AN</t>
  </si>
  <si>
    <t>60367C61LH</t>
  </si>
  <si>
    <t>60368M54WP</t>
  </si>
  <si>
    <t>60372E27VL</t>
  </si>
  <si>
    <t>60376R62XM</t>
  </si>
  <si>
    <t>60378O00IP</t>
  </si>
  <si>
    <t>60388J17GD</t>
  </si>
  <si>
    <t>60388J71WE</t>
  </si>
  <si>
    <t>60391A98XJ</t>
  </si>
  <si>
    <t>60392H94BL</t>
  </si>
  <si>
    <t>60393C69RL</t>
  </si>
  <si>
    <t>60393U50HT</t>
  </si>
  <si>
    <t>60394Y22NL</t>
  </si>
  <si>
    <t>60394Y70XS</t>
  </si>
  <si>
    <t>60396J29ID</t>
  </si>
  <si>
    <t>60397S18TA</t>
  </si>
  <si>
    <t>60399U77NF</t>
  </si>
  <si>
    <t>60400I94IZ</t>
  </si>
  <si>
    <t>60403B25VI</t>
  </si>
  <si>
    <t>60408C35RJ</t>
  </si>
  <si>
    <t>60408Z45FW</t>
  </si>
  <si>
    <t>60411S14DY</t>
  </si>
  <si>
    <t>60412Z38ZQ</t>
  </si>
  <si>
    <t>60426J67HL</t>
  </si>
  <si>
    <t>60426T47IR</t>
  </si>
  <si>
    <t>60427B87PL</t>
  </si>
  <si>
    <t>60434P46UL</t>
  </si>
  <si>
    <t>60436U99BO</t>
  </si>
  <si>
    <t>60437Z44ZN</t>
  </si>
  <si>
    <t>60438G71QZ</t>
  </si>
  <si>
    <t>60438J14ZQ</t>
  </si>
  <si>
    <t>60444O82TN</t>
  </si>
  <si>
    <t>60446B42UE</t>
  </si>
  <si>
    <t>60449R97BL</t>
  </si>
  <si>
    <t>60451N10DX</t>
  </si>
  <si>
    <t>60459K51LE</t>
  </si>
  <si>
    <t>60462N88UD</t>
  </si>
  <si>
    <t>60463J01IE</t>
  </si>
  <si>
    <t>60464A82JU</t>
  </si>
  <si>
    <t>60471Z65YT</t>
  </si>
  <si>
    <t>60478X79QF</t>
  </si>
  <si>
    <t>60479N22BA</t>
  </si>
  <si>
    <t>60480U63KB</t>
  </si>
  <si>
    <t>60486G63GS</t>
  </si>
  <si>
    <t>60496K16MJ</t>
  </si>
  <si>
    <t>60504F38PI</t>
  </si>
  <si>
    <t>60507G80YM</t>
  </si>
  <si>
    <t>60507J70LP</t>
  </si>
  <si>
    <t>60511C40GQ</t>
  </si>
  <si>
    <t>60512M00ML</t>
  </si>
  <si>
    <t>60513C75CF</t>
  </si>
  <si>
    <t>60513I41OF</t>
  </si>
  <si>
    <t>60513P19LE</t>
  </si>
  <si>
    <t>60513T25GZ</t>
  </si>
  <si>
    <t>60515I68HB</t>
  </si>
  <si>
    <t>60517R57XE</t>
  </si>
  <si>
    <t>60520O30SZ</t>
  </si>
  <si>
    <t>60522A16CA</t>
  </si>
  <si>
    <t>60524G80EX</t>
  </si>
  <si>
    <t>60526Z54NM</t>
  </si>
  <si>
    <t>60528S30YP</t>
  </si>
  <si>
    <t>60529D69UU</t>
  </si>
  <si>
    <t>60532A09AZ</t>
  </si>
  <si>
    <t>60533H78MA</t>
  </si>
  <si>
    <t>60533Q27XM</t>
  </si>
  <si>
    <t>60536B91SN</t>
  </si>
  <si>
    <t>60537Q76OY</t>
  </si>
  <si>
    <t>60544J67EQ</t>
  </si>
  <si>
    <t>60546G91DH</t>
  </si>
  <si>
    <t>60549B72MO</t>
  </si>
  <si>
    <t>60551J55XC</t>
  </si>
  <si>
    <t>60551O12SJ</t>
  </si>
  <si>
    <t>60555D08SF</t>
  </si>
  <si>
    <t>60556Z25KT</t>
  </si>
  <si>
    <t>60558D83CT</t>
  </si>
  <si>
    <t>60568A02VO</t>
  </si>
  <si>
    <t>60568D80XA</t>
  </si>
  <si>
    <t>60570N30HZ</t>
  </si>
  <si>
    <t>60571S02PJ</t>
  </si>
  <si>
    <t>60571V18AA</t>
  </si>
  <si>
    <t>60572O04IT</t>
  </si>
  <si>
    <t>60573P56GT</t>
  </si>
  <si>
    <t>60574R13DR</t>
  </si>
  <si>
    <t>60575O11EH</t>
  </si>
  <si>
    <t>60580G43CT</t>
  </si>
  <si>
    <t>60581F20QF</t>
  </si>
  <si>
    <t>60582I56NT</t>
  </si>
  <si>
    <t>60585Y49RG</t>
  </si>
  <si>
    <t>60588E17IN</t>
  </si>
  <si>
    <t>60595A02PL</t>
  </si>
  <si>
    <t>60597U01HN</t>
  </si>
  <si>
    <t>60602H99KN</t>
  </si>
  <si>
    <t>60603I54SV</t>
  </si>
  <si>
    <t>60606W03JU</t>
  </si>
  <si>
    <t>60608B64ZQ</t>
  </si>
  <si>
    <t>60608O64UY</t>
  </si>
  <si>
    <t>60611M54WW</t>
  </si>
  <si>
    <t>60613W77OJ</t>
  </si>
  <si>
    <t>60616M85FM</t>
  </si>
  <si>
    <t>60616S59GH</t>
  </si>
  <si>
    <t>60624K80YD</t>
  </si>
  <si>
    <t>60625F28EM</t>
  </si>
  <si>
    <t>60631P64LC</t>
  </si>
  <si>
    <t>60633P95VX</t>
  </si>
  <si>
    <t>60636P60YD</t>
  </si>
  <si>
    <t>60640W32AJ</t>
  </si>
  <si>
    <t>60640X32DB</t>
  </si>
  <si>
    <t>60642V92JO</t>
  </si>
  <si>
    <t>60647L57BF</t>
  </si>
  <si>
    <t>60656N48VE</t>
  </si>
  <si>
    <t>60657Q78AF</t>
  </si>
  <si>
    <t>60659N42MX</t>
  </si>
  <si>
    <t>60660E92JF</t>
  </si>
  <si>
    <t>60660O34CH</t>
  </si>
  <si>
    <t>60662S54SV</t>
  </si>
  <si>
    <t>60664S33UT</t>
  </si>
  <si>
    <t>60668A86UW</t>
  </si>
  <si>
    <t>60673R49FQ</t>
  </si>
  <si>
    <t>60679U73EP</t>
  </si>
  <si>
    <t>60682M91BN</t>
  </si>
  <si>
    <t>60683O81FG</t>
  </si>
  <si>
    <t>60684R28IO</t>
  </si>
  <si>
    <t>60688H09UX</t>
  </si>
  <si>
    <t>60693N72FZ</t>
  </si>
  <si>
    <t>60694B22XO</t>
  </si>
  <si>
    <t>60694Q82NS</t>
  </si>
  <si>
    <t>60697M04MC</t>
  </si>
  <si>
    <t>60699F23PB</t>
  </si>
  <si>
    <t>60703J88HQ</t>
  </si>
  <si>
    <t>60704M21TT</t>
  </si>
  <si>
    <t>60705T81CP</t>
  </si>
  <si>
    <t>60710Q39RV</t>
  </si>
  <si>
    <t>60710Z94VJ</t>
  </si>
  <si>
    <t>60715O31MT</t>
  </si>
  <si>
    <t>60716S35CX</t>
  </si>
  <si>
    <t>60720F86BJ</t>
  </si>
  <si>
    <t>60720J42MU</t>
  </si>
  <si>
    <t>60721N31LC</t>
  </si>
  <si>
    <t>60722G30UA</t>
  </si>
  <si>
    <t>60730Q68YR</t>
  </si>
  <si>
    <t>60734K66DR</t>
  </si>
  <si>
    <t>60735P13WT</t>
  </si>
  <si>
    <t>60737U25TV</t>
  </si>
  <si>
    <t>60738P83MB</t>
  </si>
  <si>
    <t>60740G62FL</t>
  </si>
  <si>
    <t>60740Y42HM</t>
  </si>
  <si>
    <t>60743H40QW</t>
  </si>
  <si>
    <t>60743S39PS</t>
  </si>
  <si>
    <t>60744A26GC</t>
  </si>
  <si>
    <t>60749G30ZH</t>
  </si>
  <si>
    <t>60749P45WO</t>
  </si>
  <si>
    <t>60749T72RX</t>
  </si>
  <si>
    <t>60750W90KQ</t>
  </si>
  <si>
    <t>60753C86ER</t>
  </si>
  <si>
    <t>60753R63KQ</t>
  </si>
  <si>
    <t>60754L39HM</t>
  </si>
  <si>
    <t>60755C09VU</t>
  </si>
  <si>
    <t>60757T64CM</t>
  </si>
  <si>
    <t>60759G21VP</t>
  </si>
  <si>
    <t>60759R22DV</t>
  </si>
  <si>
    <t>60761I26YH</t>
  </si>
  <si>
    <t>60763O67JO</t>
  </si>
  <si>
    <t>60770C18EM</t>
  </si>
  <si>
    <t>60782P36JX</t>
  </si>
  <si>
    <t>60786U90VP</t>
  </si>
  <si>
    <t>60788E95HP</t>
  </si>
  <si>
    <t>60789I87ES</t>
  </si>
  <si>
    <t>60789N55VY</t>
  </si>
  <si>
    <t>60792F65RG</t>
  </si>
  <si>
    <t>60802A58AV</t>
  </si>
  <si>
    <t>60803G30XT</t>
  </si>
  <si>
    <t>60805E35YY</t>
  </si>
  <si>
    <t>60805P81PJ</t>
  </si>
  <si>
    <t>60809B92KB</t>
  </si>
  <si>
    <t>60809S04FF</t>
  </si>
  <si>
    <t>60809S11YJ</t>
  </si>
  <si>
    <t>60814G45JI</t>
  </si>
  <si>
    <t>60814V08OS</t>
  </si>
  <si>
    <t>60819S18TM</t>
  </si>
  <si>
    <t>60822M72KM</t>
  </si>
  <si>
    <t>60831B34PB</t>
  </si>
  <si>
    <t>60831K90TY</t>
  </si>
  <si>
    <t>60833Z75XW</t>
  </si>
  <si>
    <t>60834Q36YU</t>
  </si>
  <si>
    <t>60835N85VZ</t>
  </si>
  <si>
    <t>60839C81SR</t>
  </si>
  <si>
    <t>60841P88TQ</t>
  </si>
  <si>
    <t>60844H01XY</t>
  </si>
  <si>
    <t>60846I20XZ</t>
  </si>
  <si>
    <t>60846J27FR</t>
  </si>
  <si>
    <t>60849P04TP</t>
  </si>
  <si>
    <t>60851T07XR</t>
  </si>
  <si>
    <t>60852N02ZI</t>
  </si>
  <si>
    <t>60856A45WB</t>
  </si>
  <si>
    <t>60857J20HV</t>
  </si>
  <si>
    <t>60859X61PS</t>
  </si>
  <si>
    <t>60860X85DP</t>
  </si>
  <si>
    <t>60861T11NU</t>
  </si>
  <si>
    <t>60862J57ZG</t>
  </si>
  <si>
    <t>60866D94MW</t>
  </si>
  <si>
    <t>60867A14BI</t>
  </si>
  <si>
    <t>60868J30JK</t>
  </si>
  <si>
    <t>60868Y87LI</t>
  </si>
  <si>
    <t>60869C18AR</t>
  </si>
  <si>
    <t>60871J48NC</t>
  </si>
  <si>
    <t>60875M08RK</t>
  </si>
  <si>
    <t>60880Z01WF</t>
  </si>
  <si>
    <t>60881K27BM</t>
  </si>
  <si>
    <t>60884O30TS</t>
  </si>
  <si>
    <t>60891Q32SN</t>
  </si>
  <si>
    <t>60892G31QB</t>
  </si>
  <si>
    <t>60893X89UN</t>
  </si>
  <si>
    <t>60894Z20LM</t>
  </si>
  <si>
    <t>60897A03TP</t>
  </si>
  <si>
    <t>60897R79UF</t>
  </si>
  <si>
    <t>60902I98YB</t>
  </si>
  <si>
    <t>60906D89GI</t>
  </si>
  <si>
    <t>60910P21FC</t>
  </si>
  <si>
    <t>60912J60ZK</t>
  </si>
  <si>
    <t>60918A02CO</t>
  </si>
  <si>
    <t>60918V08GZ</t>
  </si>
  <si>
    <t>60919A95BC</t>
  </si>
  <si>
    <t>60920E46CF</t>
  </si>
  <si>
    <t>60920J35MQ</t>
  </si>
  <si>
    <t>60920J67WN</t>
  </si>
  <si>
    <t>60922Q21XH</t>
  </si>
  <si>
    <t>60926G90MQ</t>
  </si>
  <si>
    <t>60926N42GZ</t>
  </si>
  <si>
    <t>60926W57AY</t>
  </si>
  <si>
    <t>60926X07CM</t>
  </si>
  <si>
    <t>60927H73RJ</t>
  </si>
  <si>
    <t>60931A61UO</t>
  </si>
  <si>
    <t>60932A52MB</t>
  </si>
  <si>
    <t>60935C11WS</t>
  </si>
  <si>
    <t>60937G83BJ</t>
  </si>
  <si>
    <t>60938P45II</t>
  </si>
  <si>
    <t>60943T09VC</t>
  </si>
  <si>
    <t>60943T41ND</t>
  </si>
  <si>
    <t>60944G58DC</t>
  </si>
  <si>
    <t>60949F48HJ</t>
  </si>
  <si>
    <t>60950U03IF</t>
  </si>
  <si>
    <t>60952O33AU</t>
  </si>
  <si>
    <t>60957I46JM</t>
  </si>
  <si>
    <t>60958J71SD</t>
  </si>
  <si>
    <t>60960E16MI</t>
  </si>
  <si>
    <t>60961M10GM</t>
  </si>
  <si>
    <t>60962L78UI</t>
  </si>
  <si>
    <t>60968G98SQ</t>
  </si>
  <si>
    <t>60973B39BI</t>
  </si>
  <si>
    <t>60975T16CV</t>
  </si>
  <si>
    <t>60978C39DK</t>
  </si>
  <si>
    <t>60978Z38HJ</t>
  </si>
  <si>
    <t>60981B33NR</t>
  </si>
  <si>
    <t>60984R31DZ</t>
  </si>
  <si>
    <t>60984R52SO</t>
  </si>
  <si>
    <t>60985I15CS</t>
  </si>
  <si>
    <t>60989I54LL</t>
  </si>
  <si>
    <t>60990S29WF</t>
  </si>
  <si>
    <t>60990V15PP</t>
  </si>
  <si>
    <t>60993I98AC</t>
  </si>
  <si>
    <t>60993J13VV</t>
  </si>
  <si>
    <t>60994J35FP</t>
  </si>
  <si>
    <t>60999D92SE</t>
  </si>
  <si>
    <t>61000D85SJ</t>
  </si>
  <si>
    <t>61005V12VY</t>
  </si>
  <si>
    <t>61006K72OE</t>
  </si>
  <si>
    <t>61010N09KL</t>
  </si>
  <si>
    <t>61011D26EB</t>
  </si>
  <si>
    <t>61014E63AZ</t>
  </si>
  <si>
    <t>61014N71EM</t>
  </si>
  <si>
    <t>61017I11YK</t>
  </si>
  <si>
    <t>61019I34CW</t>
  </si>
  <si>
    <t>61022P35MF</t>
  </si>
  <si>
    <t>61031A34DJ</t>
  </si>
  <si>
    <t>61031I88FM</t>
  </si>
  <si>
    <t>61034A20MH</t>
  </si>
  <si>
    <t>61038I66MS</t>
  </si>
  <si>
    <t>61038Q01HJ</t>
  </si>
  <si>
    <t>61038V27AL</t>
  </si>
  <si>
    <t>61046O20DA</t>
  </si>
  <si>
    <t>61048D12BV</t>
  </si>
  <si>
    <t>61049Z09DJ</t>
  </si>
  <si>
    <t>61054P54YM</t>
  </si>
  <si>
    <t>61058H08KI</t>
  </si>
  <si>
    <t>61060K31SC</t>
  </si>
  <si>
    <t>61063B06MV</t>
  </si>
  <si>
    <t>61071T03ZD</t>
  </si>
  <si>
    <t>61073J78PS</t>
  </si>
  <si>
    <t>61078I35LG</t>
  </si>
  <si>
    <t>61087O85YS</t>
  </si>
  <si>
    <t>61088L38OP</t>
  </si>
  <si>
    <t>61089F83EL</t>
  </si>
  <si>
    <t>61089Q78PM</t>
  </si>
  <si>
    <t>61092C58VU</t>
  </si>
  <si>
    <t>61093B90EF</t>
  </si>
  <si>
    <t>61094A90GW</t>
  </si>
  <si>
    <t>61094D10MF</t>
  </si>
  <si>
    <t>61099F70FX</t>
  </si>
  <si>
    <t>61106H39CX</t>
  </si>
  <si>
    <t>61107I48AF</t>
  </si>
  <si>
    <t>61115V59XV</t>
  </si>
  <si>
    <t>61119V52OO</t>
  </si>
  <si>
    <t>61124M70KS</t>
  </si>
  <si>
    <t>61130A62VM</t>
  </si>
  <si>
    <t>61132F88LR</t>
  </si>
  <si>
    <t>61138H17NX</t>
  </si>
  <si>
    <t>61140Q35SS</t>
  </si>
  <si>
    <t>61141S82UK</t>
  </si>
  <si>
    <t>61150M76PW</t>
  </si>
  <si>
    <t>61151N94AH</t>
  </si>
  <si>
    <t>61163Q55CE</t>
  </si>
  <si>
    <t>61165O93ZV</t>
  </si>
  <si>
    <t>61175N52KJ</t>
  </si>
  <si>
    <t>61178L47IG</t>
  </si>
  <si>
    <t>61182A55LF</t>
  </si>
  <si>
    <t>61188K05JA</t>
  </si>
  <si>
    <t>61189V64SQ</t>
  </si>
  <si>
    <t>61189X77NK</t>
  </si>
  <si>
    <t>61191Q14IO</t>
  </si>
  <si>
    <t>61195F33TE</t>
  </si>
  <si>
    <t>61197W77LY</t>
  </si>
  <si>
    <t>61204Q24CI</t>
  </si>
  <si>
    <t>61205V45HA</t>
  </si>
  <si>
    <t>61205V73GC</t>
  </si>
  <si>
    <t>61207L64XA</t>
  </si>
  <si>
    <t>61210Q36OD</t>
  </si>
  <si>
    <t>61217P75XT</t>
  </si>
  <si>
    <t>61220N14PZ</t>
  </si>
  <si>
    <t>61226D63ZJ</t>
  </si>
  <si>
    <t>61228R27DR</t>
  </si>
  <si>
    <t>61228Z88PL</t>
  </si>
  <si>
    <t>61236S97WY</t>
  </si>
  <si>
    <t>61238K69ZN</t>
  </si>
  <si>
    <t>61239F28IS</t>
  </si>
  <si>
    <t>61240U77LP</t>
  </si>
  <si>
    <t>61243O26OQ</t>
  </si>
  <si>
    <t>61245C03WG</t>
  </si>
  <si>
    <t>61245U01NB</t>
  </si>
  <si>
    <t>61249T07MA</t>
  </si>
  <si>
    <t>61253T65LZ</t>
  </si>
  <si>
    <t>61257O33FA</t>
  </si>
  <si>
    <t>61262L76GU</t>
  </si>
  <si>
    <t>61263V30AP</t>
  </si>
  <si>
    <t>61267D65JN</t>
  </si>
  <si>
    <t>61268V12DM</t>
  </si>
  <si>
    <t>61270T71ID</t>
  </si>
  <si>
    <t>61270V96EB</t>
  </si>
  <si>
    <t>61271G99TX</t>
  </si>
  <si>
    <t>61272R32DK</t>
  </si>
  <si>
    <t>61273Z45DY</t>
  </si>
  <si>
    <t>61277N51SS</t>
  </si>
  <si>
    <t>61282E56AJ</t>
  </si>
  <si>
    <t>61282X60BH</t>
  </si>
  <si>
    <t>61284R49CX</t>
  </si>
  <si>
    <t>61288K09ZY</t>
  </si>
  <si>
    <t>61289T98GD</t>
  </si>
  <si>
    <t>61290C11NX</t>
  </si>
  <si>
    <t>61290Y26CR</t>
  </si>
  <si>
    <t>61295V18MP</t>
  </si>
  <si>
    <t>61298J24LI</t>
  </si>
  <si>
    <t>61301T21PJ</t>
  </si>
  <si>
    <t>61306J15QT</t>
  </si>
  <si>
    <t>61307A59LJ</t>
  </si>
  <si>
    <t>61307O00CP</t>
  </si>
  <si>
    <t>61314V57MM</t>
  </si>
  <si>
    <t>61316B59OB</t>
  </si>
  <si>
    <t>61319C66LF</t>
  </si>
  <si>
    <t>61323X94DF</t>
  </si>
  <si>
    <t>61324V93EI</t>
  </si>
  <si>
    <t>61328N37WI</t>
  </si>
  <si>
    <t>61330S05BF</t>
  </si>
  <si>
    <t>61331V40SW</t>
  </si>
  <si>
    <t>61332G15PX</t>
  </si>
  <si>
    <t>61332P61XD</t>
  </si>
  <si>
    <t>61336U71PV</t>
  </si>
  <si>
    <t>61337K66ZS</t>
  </si>
  <si>
    <t>61338E57ZZ</t>
  </si>
  <si>
    <t>61342T67GF</t>
  </si>
  <si>
    <t>61344L96HC</t>
  </si>
  <si>
    <t>61346Y84HS</t>
  </si>
  <si>
    <t>61349N34LW</t>
  </si>
  <si>
    <t>61349Y31FP</t>
  </si>
  <si>
    <t>61351H58EZ</t>
  </si>
  <si>
    <t>61360L53KK</t>
  </si>
  <si>
    <t>61360P69YB</t>
  </si>
  <si>
    <t>61361R47ST</t>
  </si>
  <si>
    <t>61364F54MH</t>
  </si>
  <si>
    <t>61364Z24EC</t>
  </si>
  <si>
    <t>61367H57LR</t>
  </si>
  <si>
    <t>61369P58YM</t>
  </si>
  <si>
    <t>61369U59SN</t>
  </si>
  <si>
    <t>61371D23EP</t>
  </si>
  <si>
    <t>61373R35BF</t>
  </si>
  <si>
    <t>61380N12RG</t>
  </si>
  <si>
    <t>61384D66NF</t>
  </si>
  <si>
    <t>61385Y92MN</t>
  </si>
  <si>
    <t>61390W40RR</t>
  </si>
  <si>
    <t>61391A27OP</t>
  </si>
  <si>
    <t>61392G14RV</t>
  </si>
  <si>
    <t>61392Q73OW</t>
  </si>
  <si>
    <t>61393M40QV</t>
  </si>
  <si>
    <t>61397N38OH</t>
  </si>
  <si>
    <t>61405N37XE</t>
  </si>
  <si>
    <t>61405O19AD</t>
  </si>
  <si>
    <t>61407N44FZ</t>
  </si>
  <si>
    <t>61410D19CZ</t>
  </si>
  <si>
    <t>61411M37PU</t>
  </si>
  <si>
    <t>61412P72TF</t>
  </si>
  <si>
    <t>61415Y71KS</t>
  </si>
  <si>
    <t>61416E23PR</t>
  </si>
  <si>
    <t>61419N46PY</t>
  </si>
  <si>
    <t>61419W48YA</t>
  </si>
  <si>
    <t>61422C10DB</t>
  </si>
  <si>
    <t>61425K85UL</t>
  </si>
  <si>
    <t>61433J89RK</t>
  </si>
  <si>
    <t>61434Q65JA</t>
  </si>
  <si>
    <t>61436V58FF</t>
  </si>
  <si>
    <t>61437B89II</t>
  </si>
  <si>
    <t>61440H49JT</t>
  </si>
  <si>
    <t>61445Y87TF</t>
  </si>
  <si>
    <t>61448U77CP</t>
  </si>
  <si>
    <t>61455X14WN</t>
  </si>
  <si>
    <t>61457L33OZ</t>
  </si>
  <si>
    <t>61459R28PL</t>
  </si>
  <si>
    <t>61463X24NA</t>
  </si>
  <si>
    <t>61467U00DY</t>
  </si>
  <si>
    <t>61469U96ZA</t>
  </si>
  <si>
    <t>61471P27UV</t>
  </si>
  <si>
    <t>61472W79EU</t>
  </si>
  <si>
    <t>61473R57JA</t>
  </si>
  <si>
    <t>61476T38DR</t>
  </si>
  <si>
    <t>61479Y15EY</t>
  </si>
  <si>
    <t>61480R63GM</t>
  </si>
  <si>
    <t>61481O02CS</t>
  </si>
  <si>
    <t>61481W17YJ</t>
  </si>
  <si>
    <t>61481Z58QB</t>
  </si>
  <si>
    <t>61486R13SV</t>
  </si>
  <si>
    <t>61488P38CJ</t>
  </si>
  <si>
    <t>61491U75YV</t>
  </si>
  <si>
    <t>61491V89ZC</t>
  </si>
  <si>
    <t>61499H54PE</t>
  </si>
  <si>
    <t>61500E66BN</t>
  </si>
  <si>
    <t>61501V78XQ</t>
  </si>
  <si>
    <t>61504B81LG</t>
  </si>
  <si>
    <t>61504J08RE</t>
  </si>
  <si>
    <t>61506X42OF</t>
  </si>
  <si>
    <t>61513N80MO</t>
  </si>
  <si>
    <t>61519C21DB</t>
  </si>
  <si>
    <t>61521P97EO</t>
  </si>
  <si>
    <t>61521W03ZV</t>
  </si>
  <si>
    <t>61522E31BH</t>
  </si>
  <si>
    <t>61527B73QZ</t>
  </si>
  <si>
    <t>61531V61JI</t>
  </si>
  <si>
    <t>61533E18XM</t>
  </si>
  <si>
    <t>61534A57HK</t>
  </si>
  <si>
    <t>61534H62BP</t>
  </si>
  <si>
    <t>61536C49MI</t>
  </si>
  <si>
    <t>61537K61MQ</t>
  </si>
  <si>
    <t>61537M23OO</t>
  </si>
  <si>
    <t>61537P87YT</t>
  </si>
  <si>
    <t>61541E23KD</t>
  </si>
  <si>
    <t>61545P42KO</t>
  </si>
  <si>
    <t>61547U46BM</t>
  </si>
  <si>
    <t>61550Z46RE</t>
  </si>
  <si>
    <t>61552X83RK</t>
  </si>
  <si>
    <t>61554Z87EZ</t>
  </si>
  <si>
    <t>61556X21UF</t>
  </si>
  <si>
    <t>61557A66HD</t>
  </si>
  <si>
    <t>61558D66IH</t>
  </si>
  <si>
    <t>61565D88IC</t>
  </si>
  <si>
    <t>61565J82TC</t>
  </si>
  <si>
    <t>61565R86HB</t>
  </si>
  <si>
    <t>61570S07AD</t>
  </si>
  <si>
    <t>61576H27QD</t>
  </si>
  <si>
    <t>61577N75FQ</t>
  </si>
  <si>
    <t>61578V42IF</t>
  </si>
  <si>
    <t>61579N86JQ</t>
  </si>
  <si>
    <t>61582J25SJ</t>
  </si>
  <si>
    <t>61583F61KS</t>
  </si>
  <si>
    <t>61587M32XX</t>
  </si>
  <si>
    <t>61588L21TP</t>
  </si>
  <si>
    <t>61589K80BH</t>
  </si>
  <si>
    <t>61590U69UX</t>
  </si>
  <si>
    <t>61591D80OC</t>
  </si>
  <si>
    <t>61591P04CK</t>
  </si>
  <si>
    <t>61592C82FX</t>
  </si>
  <si>
    <t>61592I62MK</t>
  </si>
  <si>
    <t>61597J92LP</t>
  </si>
  <si>
    <t>61597L35GX</t>
  </si>
  <si>
    <t>61597P99XA</t>
  </si>
  <si>
    <t>61598K48ZI</t>
  </si>
  <si>
    <t>61603X81IK</t>
  </si>
  <si>
    <t>61604E14EU</t>
  </si>
  <si>
    <t>61604U61AE</t>
  </si>
  <si>
    <t>61608Z39YY</t>
  </si>
  <si>
    <t>61609E87GZ</t>
  </si>
  <si>
    <t>61612Z36QH</t>
  </si>
  <si>
    <t>61613M50LW</t>
  </si>
  <si>
    <t>61617J68WS</t>
  </si>
  <si>
    <t>61619E05ED</t>
  </si>
  <si>
    <t>61619I38NU</t>
  </si>
  <si>
    <t>61626B20QE</t>
  </si>
  <si>
    <t>61628J42AJ</t>
  </si>
  <si>
    <t>61629F16FG</t>
  </si>
  <si>
    <t>61641D26UB</t>
  </si>
  <si>
    <t>61641U87HV</t>
  </si>
  <si>
    <t>61642W08WM</t>
  </si>
  <si>
    <t>61643I40LM</t>
  </si>
  <si>
    <t>61643P81TC</t>
  </si>
  <si>
    <t>61646X67JQ</t>
  </si>
  <si>
    <t>61650M25MY</t>
  </si>
  <si>
    <t>61652G32EN</t>
  </si>
  <si>
    <t>61653P51RG</t>
  </si>
  <si>
    <t>61658L59PW</t>
  </si>
  <si>
    <t>61659G24ZG</t>
  </si>
  <si>
    <t>61660C53ME</t>
  </si>
  <si>
    <t>61673I56XG</t>
  </si>
  <si>
    <t>61674Z20XJ</t>
  </si>
  <si>
    <t>61675H21MS</t>
  </si>
  <si>
    <t>61676P18WI</t>
  </si>
  <si>
    <t>61682X26RM</t>
  </si>
  <si>
    <t>61683T66QB</t>
  </si>
  <si>
    <t>61689G18LT</t>
  </si>
  <si>
    <t>61690D44WP</t>
  </si>
  <si>
    <t>61691F94JM</t>
  </si>
  <si>
    <t>61691K80CS</t>
  </si>
  <si>
    <t>61691N41RW</t>
  </si>
  <si>
    <t>61697W00AJ</t>
  </si>
  <si>
    <t>61698O34NO</t>
  </si>
  <si>
    <t>61700D55RT</t>
  </si>
  <si>
    <t>61703B13CY</t>
  </si>
  <si>
    <t>61703G14LM</t>
  </si>
  <si>
    <t>61704Z86OM</t>
  </si>
  <si>
    <t>61707G00YP</t>
  </si>
  <si>
    <t>61708K48OG</t>
  </si>
  <si>
    <t>61709K06RV</t>
  </si>
  <si>
    <t>61719E52VO</t>
  </si>
  <si>
    <t>61720H48RJ</t>
  </si>
  <si>
    <t>61723C10BJ</t>
  </si>
  <si>
    <t>61723H35YA</t>
  </si>
  <si>
    <t>61724K61GI</t>
  </si>
  <si>
    <t>61727I25HD</t>
  </si>
  <si>
    <t>61728X54NR</t>
  </si>
  <si>
    <t>61729E30NF</t>
  </si>
  <si>
    <t>61733W09BI</t>
  </si>
  <si>
    <t>61734Y11QD</t>
  </si>
  <si>
    <t>61738D43SL</t>
  </si>
  <si>
    <t>61738Y03KN</t>
  </si>
  <si>
    <t>61741C01HK</t>
  </si>
  <si>
    <t>61748H53GX</t>
  </si>
  <si>
    <t>61757Y31HB</t>
  </si>
  <si>
    <t>61760N67SL</t>
  </si>
  <si>
    <t>61763A29CV</t>
  </si>
  <si>
    <t>61766X79WZ</t>
  </si>
  <si>
    <t>61768N69YH</t>
  </si>
  <si>
    <t>61777N42CU</t>
  </si>
  <si>
    <t>61778G00EH</t>
  </si>
  <si>
    <t>61779E88FY</t>
  </si>
  <si>
    <t>61782U01FD</t>
  </si>
  <si>
    <t>61783Q30AV</t>
  </si>
  <si>
    <t>61784P36CN</t>
  </si>
  <si>
    <t>61788R60EM</t>
  </si>
  <si>
    <t>61788V00IT</t>
  </si>
  <si>
    <t>61789R82GF</t>
  </si>
  <si>
    <t>61791O38OX</t>
  </si>
  <si>
    <t>61791Z57XZ</t>
  </si>
  <si>
    <t>61793U66VS</t>
  </si>
  <si>
    <t>61793Y44UP</t>
  </si>
  <si>
    <t>61800J13RA</t>
  </si>
  <si>
    <t>61802E39JV</t>
  </si>
  <si>
    <t>61802R45NT</t>
  </si>
  <si>
    <t>61807A26YG</t>
  </si>
  <si>
    <t>61812F39VH</t>
  </si>
  <si>
    <t>61819M22LF</t>
  </si>
  <si>
    <t>61820E68BS</t>
  </si>
  <si>
    <t>61821E92SA</t>
  </si>
  <si>
    <t>61829H00OS</t>
  </si>
  <si>
    <t>61829P89TH</t>
  </si>
  <si>
    <t>61829W96CH</t>
  </si>
  <si>
    <t>61833G52EP</t>
  </si>
  <si>
    <t>61834J75NB</t>
  </si>
  <si>
    <t>61836S35MP</t>
  </si>
  <si>
    <t>61838D27YR</t>
  </si>
  <si>
    <t>61839J21EO</t>
  </si>
  <si>
    <t>61840G61EQ</t>
  </si>
  <si>
    <t>61840S58KM</t>
  </si>
  <si>
    <t>61844U33QF</t>
  </si>
  <si>
    <t>61847Q53MI</t>
  </si>
  <si>
    <t>61851K51AV</t>
  </si>
  <si>
    <t>61851Q77VH</t>
  </si>
  <si>
    <t>61855K25MO</t>
  </si>
  <si>
    <t>61857Y74GV</t>
  </si>
  <si>
    <t>61861U67XL</t>
  </si>
  <si>
    <t>61866P58WQ</t>
  </si>
  <si>
    <t>61876N06MJ</t>
  </si>
  <si>
    <t>61876N97NB</t>
  </si>
  <si>
    <t>61876X98YA</t>
  </si>
  <si>
    <t>61879F07YN</t>
  </si>
  <si>
    <t>61879K78PX</t>
  </si>
  <si>
    <t>61880N29BU</t>
  </si>
  <si>
    <t>61882F57RA</t>
  </si>
  <si>
    <t>61884H66WV</t>
  </si>
  <si>
    <t>61887E99RW</t>
  </si>
  <si>
    <t>61897D99AJ</t>
  </si>
  <si>
    <t>61897W29NF</t>
  </si>
  <si>
    <t>61899B39MV</t>
  </si>
  <si>
    <t>61902P14KG</t>
  </si>
  <si>
    <t>61904T23KV</t>
  </si>
  <si>
    <t>61904Y09OQ</t>
  </si>
  <si>
    <t>61905Y73LX</t>
  </si>
  <si>
    <t>61906V06JW</t>
  </si>
  <si>
    <t>61906Y94LT</t>
  </si>
  <si>
    <t>61906Z04UH</t>
  </si>
  <si>
    <t>61908W79PA</t>
  </si>
  <si>
    <t>61916A33SX</t>
  </si>
  <si>
    <t>61923U58VO</t>
  </si>
  <si>
    <t>61926O93EN</t>
  </si>
  <si>
    <t>61927G10CD</t>
  </si>
  <si>
    <t>61928D92AG</t>
  </si>
  <si>
    <t>61930V23QN</t>
  </si>
  <si>
    <t>61932K79NS</t>
  </si>
  <si>
    <t>61934G29OS</t>
  </si>
  <si>
    <t>61943Q69BL</t>
  </si>
  <si>
    <t>61946H68MP</t>
  </si>
  <si>
    <t>61946P60TG</t>
  </si>
  <si>
    <t>61950D86QJ</t>
  </si>
  <si>
    <t>61950G07QA</t>
  </si>
  <si>
    <t>61951C15CY</t>
  </si>
  <si>
    <t>61953G26FJ</t>
  </si>
  <si>
    <t>61957E72QM</t>
  </si>
  <si>
    <t>61958C28BK</t>
  </si>
  <si>
    <t>61958E18DS</t>
  </si>
  <si>
    <t>61960W01MT</t>
  </si>
  <si>
    <t>61961J39MN</t>
  </si>
  <si>
    <t>61963D32NQ</t>
  </si>
  <si>
    <t>61967H93MI</t>
  </si>
  <si>
    <t>61969J81ZV</t>
  </si>
  <si>
    <t>61970K27LV</t>
  </si>
  <si>
    <t>61970W14HO</t>
  </si>
  <si>
    <t>61974G52DJ</t>
  </si>
  <si>
    <t>61975U78DZ</t>
  </si>
  <si>
    <t>61975Y27AH</t>
  </si>
  <si>
    <t>61981M35BP</t>
  </si>
  <si>
    <t>61983I93KV</t>
  </si>
  <si>
    <t>61991X08PX</t>
  </si>
  <si>
    <t>61992R33HT</t>
  </si>
  <si>
    <t>61993Q55DY</t>
  </si>
  <si>
    <t>61998I90KO</t>
  </si>
  <si>
    <t>62001L87IU</t>
  </si>
  <si>
    <t>62010E97MJ</t>
  </si>
  <si>
    <t>62012Z48KW</t>
  </si>
  <si>
    <t>62024F65SH</t>
  </si>
  <si>
    <t>62028A45KC</t>
  </si>
  <si>
    <t>62030R07LS</t>
  </si>
  <si>
    <t>62032J97FP</t>
  </si>
  <si>
    <t>62040L68KD</t>
  </si>
  <si>
    <t>62046L18AR</t>
  </si>
  <si>
    <t>62047M96SQ</t>
  </si>
  <si>
    <t>62050F93KE</t>
  </si>
  <si>
    <t>62051Q75VR</t>
  </si>
  <si>
    <t>62059D04HX</t>
  </si>
  <si>
    <t>62060O53WT</t>
  </si>
  <si>
    <t>62064V02EH</t>
  </si>
  <si>
    <t>62067R08QA</t>
  </si>
  <si>
    <t>62069U36RA</t>
  </si>
  <si>
    <t>62075C45EH</t>
  </si>
  <si>
    <t>62080E14YM</t>
  </si>
  <si>
    <t>62080H90KF</t>
  </si>
  <si>
    <t>62080N06GX</t>
  </si>
  <si>
    <t>62083R97HP</t>
  </si>
  <si>
    <t>62083U75BK</t>
  </si>
  <si>
    <t>62086R01UR</t>
  </si>
  <si>
    <t>62087R01YN</t>
  </si>
  <si>
    <t>62092S25MJ</t>
  </si>
  <si>
    <t>62094Q83BD</t>
  </si>
  <si>
    <t>62095Z99AR</t>
  </si>
  <si>
    <t>62103O60YI</t>
  </si>
  <si>
    <t>62104B85KI</t>
  </si>
  <si>
    <t>62104Q18AV</t>
  </si>
  <si>
    <t>62105X31IU</t>
  </si>
  <si>
    <t>62107K73PI</t>
  </si>
  <si>
    <t>62109P44OW</t>
  </si>
  <si>
    <t>62110V94YB</t>
  </si>
  <si>
    <t>62113D58CT</t>
  </si>
  <si>
    <t>62114R10YA</t>
  </si>
  <si>
    <t>62115P26XN</t>
  </si>
  <si>
    <t>62116V94AI</t>
  </si>
  <si>
    <t>62118P59LO</t>
  </si>
  <si>
    <t>62121S46LM</t>
  </si>
  <si>
    <t>62122U65TS</t>
  </si>
  <si>
    <t>62124D66YS</t>
  </si>
  <si>
    <t>62125T13LA</t>
  </si>
  <si>
    <t>62128E96SX</t>
  </si>
  <si>
    <t>62130Q00MU</t>
  </si>
  <si>
    <t>62133X16PN</t>
  </si>
  <si>
    <t>62137V14VZ</t>
  </si>
  <si>
    <t>62148T25ZD</t>
  </si>
  <si>
    <t>62151N22RF</t>
  </si>
  <si>
    <t>62157Q31SK</t>
  </si>
  <si>
    <t>62164R80MB</t>
  </si>
  <si>
    <t>62167V51ZQ</t>
  </si>
  <si>
    <t>62172Y43GM</t>
  </si>
  <si>
    <t>62175O31YW</t>
  </si>
  <si>
    <t>62177R59KI</t>
  </si>
  <si>
    <t>62178S44FR</t>
  </si>
  <si>
    <t>62179V84MT</t>
  </si>
  <si>
    <t>62182S01UR</t>
  </si>
  <si>
    <t>62198Q83RR</t>
  </si>
  <si>
    <t>62201I25NE</t>
  </si>
  <si>
    <t>62206U22HA</t>
  </si>
  <si>
    <t>62213P84TZ</t>
  </si>
  <si>
    <t>62215I91WP</t>
  </si>
  <si>
    <t>62216D10IZ</t>
  </si>
  <si>
    <t>62217A70MJ</t>
  </si>
  <si>
    <t>62221O75SE</t>
  </si>
  <si>
    <t>62223E71YV</t>
  </si>
  <si>
    <t>62235G18IX</t>
  </si>
  <si>
    <t>62241I46NC</t>
  </si>
  <si>
    <t>62246W82ZI</t>
  </si>
  <si>
    <t>62247Y79TM</t>
  </si>
  <si>
    <t>62251W85WW</t>
  </si>
  <si>
    <t>62257H05YK</t>
  </si>
  <si>
    <t>62261N43IZ</t>
  </si>
  <si>
    <t>62264O63XV</t>
  </si>
  <si>
    <t>62265G85DS</t>
  </si>
  <si>
    <t>62265J05YR</t>
  </si>
  <si>
    <t>62266H03NO</t>
  </si>
  <si>
    <t>62266Z84TJ</t>
  </si>
  <si>
    <t>62267T72GJ</t>
  </si>
  <si>
    <t>62267V78BS</t>
  </si>
  <si>
    <t>62270I78YE</t>
  </si>
  <si>
    <t>62271E87VC</t>
  </si>
  <si>
    <t>62275F39QI</t>
  </si>
  <si>
    <t>62278G54KH</t>
  </si>
  <si>
    <t>62279E14QG</t>
  </si>
  <si>
    <t>62283B31PD</t>
  </si>
  <si>
    <t>62285O55BG</t>
  </si>
  <si>
    <t>62289O80VX</t>
  </si>
  <si>
    <t>62290H43AE</t>
  </si>
  <si>
    <t>62294K76DI</t>
  </si>
  <si>
    <t>62299V99EB</t>
  </si>
  <si>
    <t>62303L95FJ</t>
  </si>
  <si>
    <t>62304Z70HM</t>
  </si>
  <si>
    <t>62307R05YZ</t>
  </si>
  <si>
    <t>62308L35VE</t>
  </si>
  <si>
    <t>62314K15ZI</t>
  </si>
  <si>
    <t>62316A42BX</t>
  </si>
  <si>
    <t>62322F88IA</t>
  </si>
  <si>
    <t>62323A55BP</t>
  </si>
  <si>
    <t>62328E49UG</t>
  </si>
  <si>
    <t>62334I77YX</t>
  </si>
  <si>
    <t>62334Q09OP</t>
  </si>
  <si>
    <t>62335I76WK</t>
  </si>
  <si>
    <t>62335M07EP</t>
  </si>
  <si>
    <t>62336R54OG</t>
  </si>
  <si>
    <t>62338I73BZ</t>
  </si>
  <si>
    <t>62342A92PI</t>
  </si>
  <si>
    <t>62343H77VI</t>
  </si>
  <si>
    <t>62346C47GQ</t>
  </si>
  <si>
    <t>62346O04QA</t>
  </si>
  <si>
    <t>62348C57WZ</t>
  </si>
  <si>
    <t>62356B81VY</t>
  </si>
  <si>
    <t>62361O70YI</t>
  </si>
  <si>
    <t>62361P83MB</t>
  </si>
  <si>
    <t>62362E52VQ</t>
  </si>
  <si>
    <t>62365Z56CI</t>
  </si>
  <si>
    <t>62366R34VX</t>
  </si>
  <si>
    <t>62367B89XJ</t>
  </si>
  <si>
    <t>62367C44SY</t>
  </si>
  <si>
    <t>62371C54FQ</t>
  </si>
  <si>
    <t>62374O45NW</t>
  </si>
  <si>
    <t>62374Z47XD</t>
  </si>
  <si>
    <t>62376X22GC</t>
  </si>
  <si>
    <t>62378G41ZB</t>
  </si>
  <si>
    <t>62378P68IU</t>
  </si>
  <si>
    <t>62382D29FX</t>
  </si>
  <si>
    <t>62383U23OS</t>
  </si>
  <si>
    <t>62384M78FK</t>
  </si>
  <si>
    <t>62394R56EQ</t>
  </si>
  <si>
    <t>62396M73IR</t>
  </si>
  <si>
    <t>62401I33IP</t>
  </si>
  <si>
    <t>62402W03OY</t>
  </si>
  <si>
    <t>62403W77KB</t>
  </si>
  <si>
    <t>62405W76GI</t>
  </si>
  <si>
    <t>62405Y48QF</t>
  </si>
  <si>
    <t>62408W20SY</t>
  </si>
  <si>
    <t>62410B40DC</t>
  </si>
  <si>
    <t>62410Z33XB</t>
  </si>
  <si>
    <t>62414Q30NL</t>
  </si>
  <si>
    <t>62416K30IL</t>
  </si>
  <si>
    <t>62418O65NQ</t>
  </si>
  <si>
    <t>62418Y53LF</t>
  </si>
  <si>
    <t>62420C76JJ</t>
  </si>
  <si>
    <t>62424A37GG</t>
  </si>
  <si>
    <t>62426M04KN</t>
  </si>
  <si>
    <t>62427R23VR</t>
  </si>
  <si>
    <t>62432M21QL</t>
  </si>
  <si>
    <t>62434N07VF</t>
  </si>
  <si>
    <t>62437B27RS</t>
  </si>
  <si>
    <t>62438U61RM</t>
  </si>
  <si>
    <t>62439A29QX</t>
  </si>
  <si>
    <t>62441G17YD</t>
  </si>
  <si>
    <t>62441N81OP</t>
  </si>
  <si>
    <t>62441P91XL</t>
  </si>
  <si>
    <t>62442H85RY</t>
  </si>
  <si>
    <t>62443B31MX</t>
  </si>
  <si>
    <t>62449F97FC</t>
  </si>
  <si>
    <t>62449H45WY</t>
  </si>
  <si>
    <t>62458R87VL</t>
  </si>
  <si>
    <t>62460J54DW</t>
  </si>
  <si>
    <t>62462S46SQ</t>
  </si>
  <si>
    <t>62465X09IG</t>
  </si>
  <si>
    <t>62469Y56JS</t>
  </si>
  <si>
    <t>62470U74QU</t>
  </si>
  <si>
    <t>62471P16BN</t>
  </si>
  <si>
    <t>62473D55ES</t>
  </si>
  <si>
    <t>62473G43TA</t>
  </si>
  <si>
    <t>62477Z44FK</t>
  </si>
  <si>
    <t>62486C40QC</t>
  </si>
  <si>
    <t>62495B02XN</t>
  </si>
  <si>
    <t>62498E33IE</t>
  </si>
  <si>
    <t>62501X69TU</t>
  </si>
  <si>
    <t>62508U04OZ</t>
  </si>
  <si>
    <t>62512K94DR</t>
  </si>
  <si>
    <t>62513Q26WI</t>
  </si>
  <si>
    <t>62516F41KV</t>
  </si>
  <si>
    <t>62520Z13UO</t>
  </si>
  <si>
    <t>62530I58LM</t>
  </si>
  <si>
    <t>62532L53JH</t>
  </si>
  <si>
    <t>62533B36QX</t>
  </si>
  <si>
    <t>62536F01SC</t>
  </si>
  <si>
    <t>62536Q50UU</t>
  </si>
  <si>
    <t>62537D70SX</t>
  </si>
  <si>
    <t>62546A35BR</t>
  </si>
  <si>
    <t>62546S12HQ</t>
  </si>
  <si>
    <t>62548X41UV</t>
  </si>
  <si>
    <t>62549V10GZ</t>
  </si>
  <si>
    <t>62550D61UD</t>
  </si>
  <si>
    <t>62552E36SP</t>
  </si>
  <si>
    <t>62554N49DW</t>
  </si>
  <si>
    <t>62562A79WS</t>
  </si>
  <si>
    <t>62564J11TQ</t>
  </si>
  <si>
    <t>62565Y71FW</t>
  </si>
  <si>
    <t>62567I16SB</t>
  </si>
  <si>
    <t>62569G39XK</t>
  </si>
  <si>
    <t>62574L58GV</t>
  </si>
  <si>
    <t>62579U78WD</t>
  </si>
  <si>
    <t>62582H43YD</t>
  </si>
  <si>
    <t>62584J92KF</t>
  </si>
  <si>
    <t>62585D13DM</t>
  </si>
  <si>
    <t>62585X66ZS</t>
  </si>
  <si>
    <t>62588B50XD</t>
  </si>
  <si>
    <t>62590H87GD</t>
  </si>
  <si>
    <t>62592X59AI</t>
  </si>
  <si>
    <t>62593C79EO</t>
  </si>
  <si>
    <t>62594J03QL</t>
  </si>
  <si>
    <t>62597D69ZX</t>
  </si>
  <si>
    <t>62599X51AJ</t>
  </si>
  <si>
    <t>62600B04RB</t>
  </si>
  <si>
    <t>62600J63PG</t>
  </si>
  <si>
    <t>62606T28GV</t>
  </si>
  <si>
    <t>62607Z12ZK</t>
  </si>
  <si>
    <t>62610O43VL</t>
  </si>
  <si>
    <t>62610U33TX</t>
  </si>
  <si>
    <t>62614T76BS</t>
  </si>
  <si>
    <t>62615R72SN</t>
  </si>
  <si>
    <t>62622K72YT</t>
  </si>
  <si>
    <t>62623Z75JV</t>
  </si>
  <si>
    <t>62624E13OF</t>
  </si>
  <si>
    <t>62625P52HD</t>
  </si>
  <si>
    <t>62625V23QT</t>
  </si>
  <si>
    <t>62629H51FT</t>
  </si>
  <si>
    <t>62634L33ZR</t>
  </si>
  <si>
    <t>62634V61IP</t>
  </si>
  <si>
    <t>62635S25QY</t>
  </si>
  <si>
    <t>62642L09DU</t>
  </si>
  <si>
    <t>62645F61HF</t>
  </si>
  <si>
    <t>62646G85WV</t>
  </si>
  <si>
    <t>62653S28FV</t>
  </si>
  <si>
    <t>62654Q18YS</t>
  </si>
  <si>
    <t>62658W75DE</t>
  </si>
  <si>
    <t>62662V34MD</t>
  </si>
  <si>
    <t>62667H18DE</t>
  </si>
  <si>
    <t>62667Q06RW</t>
  </si>
  <si>
    <t>62678H93PK</t>
  </si>
  <si>
    <t>62678K06LZ</t>
  </si>
  <si>
    <t>62682I48JB</t>
  </si>
  <si>
    <t>62683Q70BJ</t>
  </si>
  <si>
    <t>62683X30XS</t>
  </si>
  <si>
    <t>62685E69NC</t>
  </si>
  <si>
    <t>62691Y92VT</t>
  </si>
  <si>
    <t>62694Q53MG</t>
  </si>
  <si>
    <t>62698A91UU</t>
  </si>
  <si>
    <t>62699U21PV</t>
  </si>
  <si>
    <t>62700Z43GA</t>
  </si>
  <si>
    <t>62705C32MN</t>
  </si>
  <si>
    <t>62709F59YK</t>
  </si>
  <si>
    <t>62710D82MI</t>
  </si>
  <si>
    <t>62716B39FJ</t>
  </si>
  <si>
    <t>62723V72GQ</t>
  </si>
  <si>
    <t>62724F19YS</t>
  </si>
  <si>
    <t>62726Q77KE</t>
  </si>
  <si>
    <t>62728V65BY</t>
  </si>
  <si>
    <t>62730Q59UJ</t>
  </si>
  <si>
    <t>62733E71PG</t>
  </si>
  <si>
    <t>62733K55GS</t>
  </si>
  <si>
    <t>62737Q57PM</t>
  </si>
  <si>
    <t>62738R49UW</t>
  </si>
  <si>
    <t>62739W52NI</t>
  </si>
  <si>
    <t>62740N32JA</t>
  </si>
  <si>
    <t>62742A91LM</t>
  </si>
  <si>
    <t>62742I05FE</t>
  </si>
  <si>
    <t>62745X92XV</t>
  </si>
  <si>
    <t>62746F16YX</t>
  </si>
  <si>
    <t>62748G22PD</t>
  </si>
  <si>
    <t>62755F89KX</t>
  </si>
  <si>
    <t>62756X78XI</t>
  </si>
  <si>
    <t>62757S52ZR</t>
  </si>
  <si>
    <t>62764I16FB</t>
  </si>
  <si>
    <t>62764V53QJ</t>
  </si>
  <si>
    <t>62772X31CG</t>
  </si>
  <si>
    <t>62774P92VT</t>
  </si>
  <si>
    <t>62778N52FT</t>
  </si>
  <si>
    <t>62779M06IL</t>
  </si>
  <si>
    <t>62781R84PA</t>
  </si>
  <si>
    <t>62783D11YU</t>
  </si>
  <si>
    <t>62783I32VA</t>
  </si>
  <si>
    <t>62786N39VI</t>
  </si>
  <si>
    <t>62794J48WE</t>
  </si>
  <si>
    <t>62799P62XA</t>
  </si>
  <si>
    <t>62810X62UO</t>
  </si>
  <si>
    <t>62813G02ZD</t>
  </si>
  <si>
    <t>62820I08PS</t>
  </si>
  <si>
    <t>62823W16UZ</t>
  </si>
  <si>
    <t>62826X92MC</t>
  </si>
  <si>
    <t>62829N81KW</t>
  </si>
  <si>
    <t>62833T99DV</t>
  </si>
  <si>
    <t>62834E77YL</t>
  </si>
  <si>
    <t>62835B51EM</t>
  </si>
  <si>
    <t>62837F85AF</t>
  </si>
  <si>
    <t>62845B86GP</t>
  </si>
  <si>
    <t>62845P86AC</t>
  </si>
  <si>
    <t>62845V32ZW</t>
  </si>
  <si>
    <t>62847E25KC</t>
  </si>
  <si>
    <t>62858Y17PD</t>
  </si>
  <si>
    <t>62861J62II</t>
  </si>
  <si>
    <t>62862S42YJ</t>
  </si>
  <si>
    <t>62862T74ZD</t>
  </si>
  <si>
    <t>62864K69CA</t>
  </si>
  <si>
    <t>62869L59AI</t>
  </si>
  <si>
    <t>62876M54XA</t>
  </si>
  <si>
    <t>62879X52BA</t>
  </si>
  <si>
    <t>62886E64CW</t>
  </si>
  <si>
    <t>62889H11ZC</t>
  </si>
  <si>
    <t>62890Z91CW</t>
  </si>
  <si>
    <t>62891C73VW</t>
  </si>
  <si>
    <t>62892Q69ZL</t>
  </si>
  <si>
    <t>62893P86CJ</t>
  </si>
  <si>
    <t>62895I59AT</t>
  </si>
  <si>
    <t>62895O39ET</t>
  </si>
  <si>
    <t>62895W30JT</t>
  </si>
  <si>
    <t>62898C27RZ</t>
  </si>
  <si>
    <t>62900X42BW</t>
  </si>
  <si>
    <t>62901H02NC</t>
  </si>
  <si>
    <t>62907L03AC</t>
  </si>
  <si>
    <t>62908A95AO</t>
  </si>
  <si>
    <t>62909C72DT</t>
  </si>
  <si>
    <t>62909T23AC</t>
  </si>
  <si>
    <t>62912M43ST</t>
  </si>
  <si>
    <t>62912O81ZM</t>
  </si>
  <si>
    <t>62912U95IL</t>
  </si>
  <si>
    <t>62917N00MS</t>
  </si>
  <si>
    <t>62917P53QM</t>
  </si>
  <si>
    <t>62918P64JK</t>
  </si>
  <si>
    <t>62918Y22VK</t>
  </si>
  <si>
    <t>62926H78LR</t>
  </si>
  <si>
    <t>62927Y69KT</t>
  </si>
  <si>
    <t>62928O59FE</t>
  </si>
  <si>
    <t>62929B92CP</t>
  </si>
  <si>
    <t>62931Z82IA</t>
  </si>
  <si>
    <t>62932W42WG</t>
  </si>
  <si>
    <t>62933U20IT</t>
  </si>
  <si>
    <t>62938P23BF</t>
  </si>
  <si>
    <t>62939F87KL</t>
  </si>
  <si>
    <t>62945E42IS</t>
  </si>
  <si>
    <t>62946M16ZR</t>
  </si>
  <si>
    <t>62947Y21PA</t>
  </si>
  <si>
    <t>62949O00BM</t>
  </si>
  <si>
    <t>62953E93IK</t>
  </si>
  <si>
    <t>62953J81AN</t>
  </si>
  <si>
    <t>62955O58DL</t>
  </si>
  <si>
    <t>62956A70CG</t>
  </si>
  <si>
    <t>62957F95UI</t>
  </si>
  <si>
    <t>62961L08FN</t>
  </si>
  <si>
    <t>62964N89VS</t>
  </si>
  <si>
    <t>62965H87WX</t>
  </si>
  <si>
    <t>62975Y41MS</t>
  </si>
  <si>
    <t>62979P50II</t>
  </si>
  <si>
    <t>62989D19PX</t>
  </si>
  <si>
    <t>62996U93FQ</t>
  </si>
  <si>
    <t>62996Y28UR</t>
  </si>
  <si>
    <t>62997E74NO</t>
  </si>
  <si>
    <t>63004F38EZ</t>
  </si>
  <si>
    <t>63006O31RW</t>
  </si>
  <si>
    <t>63007M97HT</t>
  </si>
  <si>
    <t>63008X20BR</t>
  </si>
  <si>
    <t>63012M58UG</t>
  </si>
  <si>
    <t>63014I44DG</t>
  </si>
  <si>
    <t>63018T09SJ</t>
  </si>
  <si>
    <t>63021O69KH</t>
  </si>
  <si>
    <t>63025S29WW</t>
  </si>
  <si>
    <t>63034D55TE</t>
  </si>
  <si>
    <t>63035O82VF</t>
  </si>
  <si>
    <t>63036C01HC</t>
  </si>
  <si>
    <t>63037E40ZP</t>
  </si>
  <si>
    <t>63041C02GO</t>
  </si>
  <si>
    <t>63042J30IA</t>
  </si>
  <si>
    <t>63044B86SJ</t>
  </si>
  <si>
    <t>63047R49SH</t>
  </si>
  <si>
    <t>63054T44IR</t>
  </si>
  <si>
    <t>63056D17MX</t>
  </si>
  <si>
    <t>63056K42PW</t>
  </si>
  <si>
    <t>63060A28GE</t>
  </si>
  <si>
    <t>63063L39ES</t>
  </si>
  <si>
    <t>63064D25BX</t>
  </si>
  <si>
    <t>63064U91YZ</t>
  </si>
  <si>
    <t>63065S43AJ</t>
  </si>
  <si>
    <t>63068H57XD</t>
  </si>
  <si>
    <t>63070H86RX</t>
  </si>
  <si>
    <t>63071M39OQ</t>
  </si>
  <si>
    <t>63072B75DL</t>
  </si>
  <si>
    <t>63073L99CZ</t>
  </si>
  <si>
    <t>63073V32WT</t>
  </si>
  <si>
    <t>63086A16BF</t>
  </si>
  <si>
    <t>63086R18AM</t>
  </si>
  <si>
    <t>63089M85IE</t>
  </si>
  <si>
    <t>63090X55GU</t>
  </si>
  <si>
    <t>63091E24FI</t>
  </si>
  <si>
    <t>63091N70JZ</t>
  </si>
  <si>
    <t>63092T75YG</t>
  </si>
  <si>
    <t>63096M22JW</t>
  </si>
  <si>
    <t>63099Y42KW</t>
  </si>
  <si>
    <t>63106O02NA</t>
  </si>
  <si>
    <t>63106Y21OA</t>
  </si>
  <si>
    <t>63109X44GY</t>
  </si>
  <si>
    <t>63109Y30BG</t>
  </si>
  <si>
    <t>63110O77GI</t>
  </si>
  <si>
    <t>63113E47ZD</t>
  </si>
  <si>
    <t>63113J80TE</t>
  </si>
  <si>
    <t>63119F49DX</t>
  </si>
  <si>
    <t>63120G97ML</t>
  </si>
  <si>
    <t>63120V21EB</t>
  </si>
  <si>
    <t>63122J74XU</t>
  </si>
  <si>
    <t>63124Y37IS</t>
  </si>
  <si>
    <t>63131K26TX</t>
  </si>
  <si>
    <t>63134Q45RO</t>
  </si>
  <si>
    <t>63136G10RG</t>
  </si>
  <si>
    <t>63137Q19LE</t>
  </si>
  <si>
    <t>63143H97HS</t>
  </si>
  <si>
    <t>63143U61ZM</t>
  </si>
  <si>
    <t>63147L03FN</t>
  </si>
  <si>
    <t>63147Y16YZ</t>
  </si>
  <si>
    <t>63150R84TQ</t>
  </si>
  <si>
    <t>63150V07UE</t>
  </si>
  <si>
    <t>63154L31GH</t>
  </si>
  <si>
    <t>63155F15FG</t>
  </si>
  <si>
    <t>63156G20GS</t>
  </si>
  <si>
    <t>63158Q32HL</t>
  </si>
  <si>
    <t>63162T32KJ</t>
  </si>
  <si>
    <t>63163J92HB</t>
  </si>
  <si>
    <t>63174T11VS</t>
  </si>
  <si>
    <t>63174Z63DU</t>
  </si>
  <si>
    <t>63178V08VD</t>
  </si>
  <si>
    <t>63179O99GK</t>
  </si>
  <si>
    <t>63181U11ES</t>
  </si>
  <si>
    <t>63185P80QB</t>
  </si>
  <si>
    <t>63186T78QF</t>
  </si>
  <si>
    <t>63191H48YY</t>
  </si>
  <si>
    <t>63196L26DR</t>
  </si>
  <si>
    <t>63198P99EP</t>
  </si>
  <si>
    <t>63201U51JM</t>
  </si>
  <si>
    <t>63202E42IX</t>
  </si>
  <si>
    <t>63202K30KU</t>
  </si>
  <si>
    <t>63209H58AN</t>
  </si>
  <si>
    <t>63209P15TA</t>
  </si>
  <si>
    <t>63213B55CM</t>
  </si>
  <si>
    <t>63222I22WU</t>
  </si>
  <si>
    <t>63222O74VN</t>
  </si>
  <si>
    <t>63225B54RR</t>
  </si>
  <si>
    <t>63226B24EC</t>
  </si>
  <si>
    <t>63226M70FR</t>
  </si>
  <si>
    <t>63227J18DB</t>
  </si>
  <si>
    <t>63227L19GK</t>
  </si>
  <si>
    <t>63229G66LY</t>
  </si>
  <si>
    <t>63229W91CZ</t>
  </si>
  <si>
    <t>63230T79RA</t>
  </si>
  <si>
    <t>63231D76JZ</t>
  </si>
  <si>
    <t>63234L26CR</t>
  </si>
  <si>
    <t>63249M82VX</t>
  </si>
  <si>
    <t>63252T69YK</t>
  </si>
  <si>
    <t>63255G86LI</t>
  </si>
  <si>
    <t>63256B26LX</t>
  </si>
  <si>
    <t>63260B66VC</t>
  </si>
  <si>
    <t>63262L02QW</t>
  </si>
  <si>
    <t>63263L02LD</t>
  </si>
  <si>
    <t>63269P21QS</t>
  </si>
  <si>
    <t>63273Q34HW</t>
  </si>
  <si>
    <t>63278Y46US</t>
  </si>
  <si>
    <t>63285H76RW</t>
  </si>
  <si>
    <t>63287N65VK</t>
  </si>
  <si>
    <t>63287W99ZW</t>
  </si>
  <si>
    <t>63295K62CC</t>
  </si>
  <si>
    <t>63303Z89VT</t>
  </si>
  <si>
    <t>63308H17PP</t>
  </si>
  <si>
    <t>63316A51CO</t>
  </si>
  <si>
    <t>63317H61JB</t>
  </si>
  <si>
    <t>63320X03IQ</t>
  </si>
  <si>
    <t>63324M41AU</t>
  </si>
  <si>
    <t>63324O83BS</t>
  </si>
  <si>
    <t>63324X54SQ</t>
  </si>
  <si>
    <t>63325V93BG</t>
  </si>
  <si>
    <t>63325X29DN</t>
  </si>
  <si>
    <t>63328I73PJ</t>
  </si>
  <si>
    <t>63328L61LM</t>
  </si>
  <si>
    <t>63329N80RC</t>
  </si>
  <si>
    <t>63329V01UM</t>
  </si>
  <si>
    <t>63330U71AP</t>
  </si>
  <si>
    <t>63331H42QR</t>
  </si>
  <si>
    <t>63331Z67AF</t>
  </si>
  <si>
    <t>63334E27HR</t>
  </si>
  <si>
    <t>63342R97LH</t>
  </si>
  <si>
    <t>63345E36QJ</t>
  </si>
  <si>
    <t>63345J16NB</t>
  </si>
  <si>
    <t>63346S89TY</t>
  </si>
  <si>
    <t>63346Z23NG</t>
  </si>
  <si>
    <t>63350W01BN</t>
  </si>
  <si>
    <t>63357M02FI</t>
  </si>
  <si>
    <t>63358P46WA</t>
  </si>
  <si>
    <t>63360F57IJ</t>
  </si>
  <si>
    <t>63360X66BM</t>
  </si>
  <si>
    <t>63360X82LF</t>
  </si>
  <si>
    <t>63367F52TR</t>
  </si>
  <si>
    <t>63371I93YG</t>
  </si>
  <si>
    <t>63371N76EX</t>
  </si>
  <si>
    <t>63372L82GD</t>
  </si>
  <si>
    <t>63383B15CR</t>
  </si>
  <si>
    <t>63383Q39CG</t>
  </si>
  <si>
    <t>63383Y65BK</t>
  </si>
  <si>
    <t>63387W32IZ</t>
  </si>
  <si>
    <t>63392B96IN</t>
  </si>
  <si>
    <t>63395Z00JF</t>
  </si>
  <si>
    <t>63397P98GT</t>
  </si>
  <si>
    <t>63402Z17SG</t>
  </si>
  <si>
    <t>63404L36BE</t>
  </si>
  <si>
    <t>63405Q47RF</t>
  </si>
  <si>
    <t>63408G95CE</t>
  </si>
  <si>
    <t>63412U46NN</t>
  </si>
  <si>
    <t>63413Q77JB</t>
  </si>
  <si>
    <t>63422Z53FV</t>
  </si>
  <si>
    <t>63423M87JQ</t>
  </si>
  <si>
    <t>63425F59CC</t>
  </si>
  <si>
    <t>63433Z27OM</t>
  </si>
  <si>
    <t>63433Z31OO</t>
  </si>
  <si>
    <t>63444N24BP</t>
  </si>
  <si>
    <t>63449V19UP</t>
  </si>
  <si>
    <t>63454H09CJ</t>
  </si>
  <si>
    <t>63455L62RF</t>
  </si>
  <si>
    <t>63455R23SM</t>
  </si>
  <si>
    <t>63456E43YA</t>
  </si>
  <si>
    <t>63456R71WU</t>
  </si>
  <si>
    <t>63457Y11AX</t>
  </si>
  <si>
    <t>63460F83YE</t>
  </si>
  <si>
    <t>63461L89GW</t>
  </si>
  <si>
    <t>63461U29PP</t>
  </si>
  <si>
    <t>63462Q25ZT</t>
  </si>
  <si>
    <t>63464B00GC</t>
  </si>
  <si>
    <t>63466N65HX</t>
  </si>
  <si>
    <t>63469L73SP</t>
  </si>
  <si>
    <t>63469P12CM</t>
  </si>
  <si>
    <t>63470F73EZ</t>
  </si>
  <si>
    <t>63474L36HY</t>
  </si>
  <si>
    <t>63477Q75OW</t>
  </si>
  <si>
    <t>63480A09HQ</t>
  </si>
  <si>
    <t>63482O67LV</t>
  </si>
  <si>
    <t>63483B92IR</t>
  </si>
  <si>
    <t>63485U06JK</t>
  </si>
  <si>
    <t>63487R27KS</t>
  </si>
  <si>
    <t>63489G96FD</t>
  </si>
  <si>
    <t>63493T61DD</t>
  </si>
  <si>
    <t>63497R97NG</t>
  </si>
  <si>
    <t>63497Z47MB</t>
  </si>
  <si>
    <t>63498S39ZP</t>
  </si>
  <si>
    <t>63503K77YA</t>
  </si>
  <si>
    <t>63506I88WT</t>
  </si>
  <si>
    <t>63507I22SQ</t>
  </si>
  <si>
    <t>63508G80EG</t>
  </si>
  <si>
    <t>63509D78SZ</t>
  </si>
  <si>
    <t>63509D99QO</t>
  </si>
  <si>
    <t>63510Q74VV</t>
  </si>
  <si>
    <t>63511F10DJ</t>
  </si>
  <si>
    <t>63513I00GL</t>
  </si>
  <si>
    <t>63514S38FW</t>
  </si>
  <si>
    <t>63516Z22PQ</t>
  </si>
  <si>
    <t>63518Q73RY</t>
  </si>
  <si>
    <t>63518W39KI</t>
  </si>
  <si>
    <t>63519N11KV</t>
  </si>
  <si>
    <t>63520S24QT</t>
  </si>
  <si>
    <t>63526H01FJ</t>
  </si>
  <si>
    <t>63526V31QO</t>
  </si>
  <si>
    <t>63528M01JD</t>
  </si>
  <si>
    <t>63533K18DQ</t>
  </si>
  <si>
    <t>63533N33VV</t>
  </si>
  <si>
    <t>63538U47VU</t>
  </si>
  <si>
    <t>63538V05DJ</t>
  </si>
  <si>
    <t>63540D39TL</t>
  </si>
  <si>
    <t>63541E43QM</t>
  </si>
  <si>
    <t>63542O14MA</t>
  </si>
  <si>
    <t>63543A28CB</t>
  </si>
  <si>
    <t>63544Y38YQ</t>
  </si>
  <si>
    <t>63549M55UF</t>
  </si>
  <si>
    <t>63552O55FI</t>
  </si>
  <si>
    <t>63553V64JE</t>
  </si>
  <si>
    <t>63558W25TJ</t>
  </si>
  <si>
    <t>63560G28TM</t>
  </si>
  <si>
    <t>63561K69FX</t>
  </si>
  <si>
    <t>63562S25BP</t>
  </si>
  <si>
    <t>63563S27JI</t>
  </si>
  <si>
    <t>63564Y79KL</t>
  </si>
  <si>
    <t>63566B52JU</t>
  </si>
  <si>
    <t>63570X96NQ</t>
  </si>
  <si>
    <t>63576Q46LM</t>
  </si>
  <si>
    <t>63577U38GB</t>
  </si>
  <si>
    <t>63580A11BS</t>
  </si>
  <si>
    <t>63596E20JY</t>
  </si>
  <si>
    <t>63598B48YY</t>
  </si>
  <si>
    <t>63600N59ZG</t>
  </si>
  <si>
    <t>63605O34OJ</t>
  </si>
  <si>
    <t>63608Q15AD</t>
  </si>
  <si>
    <t>63609D74SG</t>
  </si>
  <si>
    <t>63614T05LT</t>
  </si>
  <si>
    <t>63615G72DZ</t>
  </si>
  <si>
    <t>63616O93EY</t>
  </si>
  <si>
    <t>63617D66AL</t>
  </si>
  <si>
    <t>63619Z55XV</t>
  </si>
  <si>
    <t>63620F10SK</t>
  </si>
  <si>
    <t>63622G01JB</t>
  </si>
  <si>
    <t>63626C93QA</t>
  </si>
  <si>
    <t>63630T23WL</t>
  </si>
  <si>
    <t>63632N91DT</t>
  </si>
  <si>
    <t>63635N83SX</t>
  </si>
  <si>
    <t>63636E85VU</t>
  </si>
  <si>
    <t>63637E46AQ</t>
  </si>
  <si>
    <t>63637M50DV</t>
  </si>
  <si>
    <t>63642J00VV</t>
  </si>
  <si>
    <t>63646E61ON</t>
  </si>
  <si>
    <t>63647A66JA</t>
  </si>
  <si>
    <t>63647B83RS</t>
  </si>
  <si>
    <t>63648M36KJ</t>
  </si>
  <si>
    <t>63649R10KV</t>
  </si>
  <si>
    <t>63652G53NM</t>
  </si>
  <si>
    <t>63652V47WM</t>
  </si>
  <si>
    <t>63658B09AN</t>
  </si>
  <si>
    <t>63658T42TF</t>
  </si>
  <si>
    <t>63662F26SB</t>
  </si>
  <si>
    <t>63663N13DB</t>
  </si>
  <si>
    <t>63663P85GM</t>
  </si>
  <si>
    <t>63664L42YC</t>
  </si>
  <si>
    <t>63666J17MQ</t>
  </si>
  <si>
    <t>63670Q63GC</t>
  </si>
  <si>
    <t>63676C81QO</t>
  </si>
  <si>
    <t>63677Z10TW</t>
  </si>
  <si>
    <t>63679G90ZV</t>
  </si>
  <si>
    <t>63681O90EK</t>
  </si>
  <si>
    <t>63683N57GB</t>
  </si>
  <si>
    <t>63687Q42SP</t>
  </si>
  <si>
    <t>63692H00BQ</t>
  </si>
  <si>
    <t>63697I08YB</t>
  </si>
  <si>
    <t>63700E23HE</t>
  </si>
  <si>
    <t>63705C58BK</t>
  </si>
  <si>
    <t>63709A74AM</t>
  </si>
  <si>
    <t>63709V88QR</t>
  </si>
  <si>
    <t>63710A79PM</t>
  </si>
  <si>
    <t>63710J23QL</t>
  </si>
  <si>
    <t>63711J54XT</t>
  </si>
  <si>
    <t>63715W71QS</t>
  </si>
  <si>
    <t>63718E76UK</t>
  </si>
  <si>
    <t>63725K63QK</t>
  </si>
  <si>
    <t>63727N60AB</t>
  </si>
  <si>
    <t>63728D54DU</t>
  </si>
  <si>
    <t>63729S17NA</t>
  </si>
  <si>
    <t>63731M77JC</t>
  </si>
  <si>
    <t>63731X56NS</t>
  </si>
  <si>
    <t>63736I31SI</t>
  </si>
  <si>
    <t>63737K25GR</t>
  </si>
  <si>
    <t>63737T68CQ</t>
  </si>
  <si>
    <t>63738E29IJ</t>
  </si>
  <si>
    <t>63738U59KM</t>
  </si>
  <si>
    <t>63739J19UK</t>
  </si>
  <si>
    <t>63740O27XT</t>
  </si>
  <si>
    <t>63744G78FH</t>
  </si>
  <si>
    <t>63748W88LQ</t>
  </si>
  <si>
    <t>63749B11WH</t>
  </si>
  <si>
    <t>63750M27FE</t>
  </si>
  <si>
    <t>63751J20JR</t>
  </si>
  <si>
    <t>63751V57IQ</t>
  </si>
  <si>
    <t>63752D63BN</t>
  </si>
  <si>
    <t>63756Z66KO</t>
  </si>
  <si>
    <t>63757A01BT</t>
  </si>
  <si>
    <t>63757U44IS</t>
  </si>
  <si>
    <t>63758H91CE</t>
  </si>
  <si>
    <t>63758Q77MD</t>
  </si>
  <si>
    <t>63758Z30MY</t>
  </si>
  <si>
    <t>63764E47RS</t>
  </si>
  <si>
    <t>63764W15QS</t>
  </si>
  <si>
    <t>63765H09LH</t>
  </si>
  <si>
    <t>63766S27AS</t>
  </si>
  <si>
    <t>63767Z52II</t>
  </si>
  <si>
    <t>63771K76NC</t>
  </si>
  <si>
    <t>63775P36YR</t>
  </si>
  <si>
    <t>63780G27MU</t>
  </si>
  <si>
    <t>63780I90MU</t>
  </si>
  <si>
    <t>63781U67SJ</t>
  </si>
  <si>
    <t>63786V52ZD</t>
  </si>
  <si>
    <t>63794M53XP</t>
  </si>
  <si>
    <t>63797E24LF</t>
  </si>
  <si>
    <t>63801T62CQ</t>
  </si>
  <si>
    <t>63803C44KM</t>
  </si>
  <si>
    <t>63803L22EG</t>
  </si>
  <si>
    <t>63806I00IH</t>
  </si>
  <si>
    <t>63806O49MG</t>
  </si>
  <si>
    <t>63806Z17XI</t>
  </si>
  <si>
    <t>63807P10XS</t>
  </si>
  <si>
    <t>63810O21BK</t>
  </si>
  <si>
    <t>63822H76MZ</t>
  </si>
  <si>
    <t>63826N52ZU</t>
  </si>
  <si>
    <t>63830C64TP</t>
  </si>
  <si>
    <t>63830F25PD</t>
  </si>
  <si>
    <t>63835S72LM</t>
  </si>
  <si>
    <t>63835S95TD</t>
  </si>
  <si>
    <t>63838L62KR</t>
  </si>
  <si>
    <t>63846Z09SL</t>
  </si>
  <si>
    <t>63847Z64WS</t>
  </si>
  <si>
    <t>63866E66WA</t>
  </si>
  <si>
    <t>63869P36MH</t>
  </si>
  <si>
    <t>63873X97TH</t>
  </si>
  <si>
    <t>63874Z93WH</t>
  </si>
  <si>
    <t>63878Q76HK</t>
  </si>
  <si>
    <t>63880S83TD</t>
  </si>
  <si>
    <t>63882P79BI</t>
  </si>
  <si>
    <t>63883J80SM</t>
  </si>
  <si>
    <t>63888X53GC</t>
  </si>
  <si>
    <t>63896O25FW</t>
  </si>
  <si>
    <t>63897V56JI</t>
  </si>
  <si>
    <t>63898E59CW</t>
  </si>
  <si>
    <t>63899G30YI</t>
  </si>
  <si>
    <t>63908T67KQ</t>
  </si>
  <si>
    <t>63908U24RY</t>
  </si>
  <si>
    <t>63910I52MG</t>
  </si>
  <si>
    <t>63911O67ZP</t>
  </si>
  <si>
    <t>63913L98KH</t>
  </si>
  <si>
    <t>63916D08FH</t>
  </si>
  <si>
    <t>63918P57UN</t>
  </si>
  <si>
    <t>63918T88KJ</t>
  </si>
  <si>
    <t>63919C48QV</t>
  </si>
  <si>
    <t>63919E67AU</t>
  </si>
  <si>
    <t>63920X43HF</t>
  </si>
  <si>
    <t>63925O89UL</t>
  </si>
  <si>
    <t>63926O53QR</t>
  </si>
  <si>
    <t>63927O27IG</t>
  </si>
  <si>
    <t>63928A12VX</t>
  </si>
  <si>
    <t>63928Z43FY</t>
  </si>
  <si>
    <t>63931G54ZA</t>
  </si>
  <si>
    <t>63936R05ME</t>
  </si>
  <si>
    <t>63939R25HH</t>
  </si>
  <si>
    <t>63942D82PR</t>
  </si>
  <si>
    <t>63943U41XC</t>
  </si>
  <si>
    <t>63944Q37AO</t>
  </si>
  <si>
    <t>63948Z93RW</t>
  </si>
  <si>
    <t>63950W39WL</t>
  </si>
  <si>
    <t>63952J64UB</t>
  </si>
  <si>
    <t>63955R22MW</t>
  </si>
  <si>
    <t>63957Z87RO</t>
  </si>
  <si>
    <t>63962N26YO</t>
  </si>
  <si>
    <t>63966J41IM</t>
  </si>
  <si>
    <t>63972C92NN</t>
  </si>
  <si>
    <t>63976X80RL</t>
  </si>
  <si>
    <t>63978A02GV</t>
  </si>
  <si>
    <t>63980C26LJ</t>
  </si>
  <si>
    <t>63981L36MZ</t>
  </si>
  <si>
    <t>63984U45VY</t>
  </si>
  <si>
    <t>63986X10EH</t>
  </si>
  <si>
    <t>63986Z70DN</t>
  </si>
  <si>
    <t>63987W72QG</t>
  </si>
  <si>
    <t>63991W56IK</t>
  </si>
  <si>
    <t>63992M45TM</t>
  </si>
  <si>
    <t>63994E19OA</t>
  </si>
  <si>
    <t>64000S98GH</t>
  </si>
  <si>
    <t>64004Q07UW</t>
  </si>
  <si>
    <t>64006G60SD</t>
  </si>
  <si>
    <t>64006L13IL</t>
  </si>
  <si>
    <t>64009L29ZS</t>
  </si>
  <si>
    <t>64014E03RN</t>
  </si>
  <si>
    <t>64014V44CR</t>
  </si>
  <si>
    <t>64015M74HO</t>
  </si>
  <si>
    <t>64019S51WR</t>
  </si>
  <si>
    <t>64023A00KL</t>
  </si>
  <si>
    <t>64030I16SM</t>
  </si>
  <si>
    <t>64031C76ML</t>
  </si>
  <si>
    <t>64031J47KE</t>
  </si>
  <si>
    <t>64033P62ND</t>
  </si>
  <si>
    <t>64033Q61RY</t>
  </si>
  <si>
    <t>64033T05VI</t>
  </si>
  <si>
    <t>64033W73EV</t>
  </si>
  <si>
    <t>64034W55RE</t>
  </si>
  <si>
    <t>64036S71DM</t>
  </si>
  <si>
    <t>64040E74CM</t>
  </si>
  <si>
    <t>64041Y70UM</t>
  </si>
  <si>
    <t>64044E32ZJ</t>
  </si>
  <si>
    <t>64049M64FX</t>
  </si>
  <si>
    <t>64050Y32RP</t>
  </si>
  <si>
    <t>64065C07OK</t>
  </si>
  <si>
    <t>64066E36UG</t>
  </si>
  <si>
    <t>64077L56YK</t>
  </si>
  <si>
    <t>64078Y60KF</t>
  </si>
  <si>
    <t>64083K77PW</t>
  </si>
  <si>
    <t>64085B57RU</t>
  </si>
  <si>
    <t>64085V17QM</t>
  </si>
  <si>
    <t>64086T90AS</t>
  </si>
  <si>
    <t>64091W99JZ</t>
  </si>
  <si>
    <t>64092K00KV</t>
  </si>
  <si>
    <t>64094D23OY</t>
  </si>
  <si>
    <t>64094L82NW</t>
  </si>
  <si>
    <t>64095L34ZW</t>
  </si>
  <si>
    <t>64096N91SJ</t>
  </si>
  <si>
    <t>64099O01HW</t>
  </si>
  <si>
    <t>64101H49LB</t>
  </si>
  <si>
    <t>64101K34EH</t>
  </si>
  <si>
    <t>64101T81EG</t>
  </si>
  <si>
    <t>64102G57YJ</t>
  </si>
  <si>
    <t>64102X65IC</t>
  </si>
  <si>
    <t>64106I51QX</t>
  </si>
  <si>
    <t>64107W95QY</t>
  </si>
  <si>
    <t>64114Z33AI</t>
  </si>
  <si>
    <t>64116M22VK</t>
  </si>
  <si>
    <t>64119N17WO</t>
  </si>
  <si>
    <t>64135D48YQ</t>
  </si>
  <si>
    <t>64138I67CV</t>
  </si>
  <si>
    <t>64139S93EM</t>
  </si>
  <si>
    <t>64142C34UM</t>
  </si>
  <si>
    <t>64143H65AI</t>
  </si>
  <si>
    <t>64145E82FU</t>
  </si>
  <si>
    <t>64146G55DB</t>
  </si>
  <si>
    <t>64147Y13OM</t>
  </si>
  <si>
    <t>64148D85AD</t>
  </si>
  <si>
    <t>64150P42AP</t>
  </si>
  <si>
    <t>64151Z32XP</t>
  </si>
  <si>
    <t>64153K71GU</t>
  </si>
  <si>
    <t>64153R46XO</t>
  </si>
  <si>
    <t>64159Z90HC</t>
  </si>
  <si>
    <t>64163D68RC</t>
  </si>
  <si>
    <t>64163S66YE</t>
  </si>
  <si>
    <t>64169I37IA</t>
  </si>
  <si>
    <t>64176Y09ES</t>
  </si>
  <si>
    <t>64181J82TA</t>
  </si>
  <si>
    <t>64182H19VT</t>
  </si>
  <si>
    <t>64189Q73NE</t>
  </si>
  <si>
    <t>64190B33UZ</t>
  </si>
  <si>
    <t>64192F42ZH</t>
  </si>
  <si>
    <t>64194S30PN</t>
  </si>
  <si>
    <t>64194V74AQ</t>
  </si>
  <si>
    <t>64194Y09DT</t>
  </si>
  <si>
    <t>64202U04II</t>
  </si>
  <si>
    <t>64203R80NQ</t>
  </si>
  <si>
    <t>64209G29PL</t>
  </si>
  <si>
    <t>64214K01NZ</t>
  </si>
  <si>
    <t>64221F34IZ</t>
  </si>
  <si>
    <t>64222G56IX</t>
  </si>
  <si>
    <t>64225R06XG</t>
  </si>
  <si>
    <t>64227T21QV</t>
  </si>
  <si>
    <t>64230I78WP</t>
  </si>
  <si>
    <t>64235E17WP</t>
  </si>
  <si>
    <t>64236Q89WR</t>
  </si>
  <si>
    <t>64242U76UV</t>
  </si>
  <si>
    <t>64243X74YV</t>
  </si>
  <si>
    <t>64243X92SC</t>
  </si>
  <si>
    <t>64244H45WW</t>
  </si>
  <si>
    <t>64244T80NY</t>
  </si>
  <si>
    <t>64245F48BM</t>
  </si>
  <si>
    <t>64245P35UM</t>
  </si>
  <si>
    <t>64245W41PH</t>
  </si>
  <si>
    <t>64248B97PZ</t>
  </si>
  <si>
    <t>64249L36ZU</t>
  </si>
  <si>
    <t>64251P64BD</t>
  </si>
  <si>
    <t>64255O84TJ</t>
  </si>
  <si>
    <t>64261L78JH</t>
  </si>
  <si>
    <t>64262S66HM</t>
  </si>
  <si>
    <t>64262Z97JZ</t>
  </si>
  <si>
    <t>64264B49SQ</t>
  </si>
  <si>
    <t>64270J04TY</t>
  </si>
  <si>
    <t>64274M54YZ</t>
  </si>
  <si>
    <t>64274M58DX</t>
  </si>
  <si>
    <t>64276Y48SH</t>
  </si>
  <si>
    <t>64278O11SD</t>
  </si>
  <si>
    <t>64278W70HJ</t>
  </si>
  <si>
    <t>64280Z10CQ</t>
  </si>
  <si>
    <t>64283V20ZJ</t>
  </si>
  <si>
    <t>64288M57QN</t>
  </si>
  <si>
    <t>64289J37RH</t>
  </si>
  <si>
    <t>64289S37VP</t>
  </si>
  <si>
    <t>64292C51TK</t>
  </si>
  <si>
    <t>64294A83JY</t>
  </si>
  <si>
    <t>64295J77UD</t>
  </si>
  <si>
    <t>64297M72YG</t>
  </si>
  <si>
    <t>64301G86IR</t>
  </si>
  <si>
    <t>64302Y49SG</t>
  </si>
  <si>
    <t>64308X05UF</t>
  </si>
  <si>
    <t>64314O87JV</t>
  </si>
  <si>
    <t>64314Q06UX</t>
  </si>
  <si>
    <t>64315L56KC</t>
  </si>
  <si>
    <t>64315U19PI</t>
  </si>
  <si>
    <t>64317A81EY</t>
  </si>
  <si>
    <t>64327Q52AD</t>
  </si>
  <si>
    <t>64331M46TR</t>
  </si>
  <si>
    <t>64332O17BS</t>
  </si>
  <si>
    <t>64335N90UK</t>
  </si>
  <si>
    <t>64335Z73SS</t>
  </si>
  <si>
    <t>64338C69SF</t>
  </si>
  <si>
    <t>64338S41HW</t>
  </si>
  <si>
    <t>64342M21RD</t>
  </si>
  <si>
    <t>64342X04TA</t>
  </si>
  <si>
    <t>64345F98NW</t>
  </si>
  <si>
    <t>64345S22IE</t>
  </si>
  <si>
    <t>64345Y04TW</t>
  </si>
  <si>
    <t>64350Z42BE</t>
  </si>
  <si>
    <t>64351C83IF</t>
  </si>
  <si>
    <t>64351M51ZN</t>
  </si>
  <si>
    <t>64354Q95CU</t>
  </si>
  <si>
    <t>64354X00LB</t>
  </si>
  <si>
    <t>64356X97XO</t>
  </si>
  <si>
    <t>64357A36GW</t>
  </si>
  <si>
    <t>64359E29BE</t>
  </si>
  <si>
    <t>64363N74ZH</t>
  </si>
  <si>
    <t>64365N78GU</t>
  </si>
  <si>
    <t>64366D60YK</t>
  </si>
  <si>
    <t>64366V01HB</t>
  </si>
  <si>
    <t>64368A12QN</t>
  </si>
  <si>
    <t>64368U56UR</t>
  </si>
  <si>
    <t>64370K70HO</t>
  </si>
  <si>
    <t>64371Y92FR</t>
  </si>
  <si>
    <t>64372X94IG</t>
  </si>
  <si>
    <t>64377E19LM</t>
  </si>
  <si>
    <t>64379N25JQ</t>
  </si>
  <si>
    <t>64382H30BQ</t>
  </si>
  <si>
    <t>64382Z51FK</t>
  </si>
  <si>
    <t>64383Q09XM</t>
  </si>
  <si>
    <t>64389W59FN</t>
  </si>
  <si>
    <t>64397F82OI</t>
  </si>
  <si>
    <t>64397V71ZN</t>
  </si>
  <si>
    <t>64398A98DH</t>
  </si>
  <si>
    <t>64400S43RP</t>
  </si>
  <si>
    <t>64401D26ZE</t>
  </si>
  <si>
    <t>64402V26BK</t>
  </si>
  <si>
    <t>64407Y00UM</t>
  </si>
  <si>
    <t>64415H32QL</t>
  </si>
  <si>
    <t>64419U66IX</t>
  </si>
  <si>
    <t>64422V83IZ</t>
  </si>
  <si>
    <t>64424K60FV</t>
  </si>
  <si>
    <t>64425Q97IV</t>
  </si>
  <si>
    <t>64426A08PS</t>
  </si>
  <si>
    <t>64426K58XZ</t>
  </si>
  <si>
    <t>64426U96CB</t>
  </si>
  <si>
    <t>64426Z45TL</t>
  </si>
  <si>
    <t>64430I45OI</t>
  </si>
  <si>
    <t>64433I99CZ</t>
  </si>
  <si>
    <t>64433U60DS</t>
  </si>
  <si>
    <t>64437C15WV</t>
  </si>
  <si>
    <t>64447Z87VJ</t>
  </si>
  <si>
    <t>64449U10QW</t>
  </si>
  <si>
    <t>64452T73TI</t>
  </si>
  <si>
    <t>64453A49OF</t>
  </si>
  <si>
    <t>64456R56QN</t>
  </si>
  <si>
    <t>64456Y86ZO</t>
  </si>
  <si>
    <t>64457Z15UM</t>
  </si>
  <si>
    <t>64459H86ZY</t>
  </si>
  <si>
    <t>64459J96BA</t>
  </si>
  <si>
    <t>64461P41BP</t>
  </si>
  <si>
    <t>64461V52HA</t>
  </si>
  <si>
    <t>64465S59ZY</t>
  </si>
  <si>
    <t>64466O90AJ</t>
  </si>
  <si>
    <t>64466R82BK</t>
  </si>
  <si>
    <t>64467H23VG</t>
  </si>
  <si>
    <t>64468R54HE</t>
  </si>
  <si>
    <t>64471C21LN</t>
  </si>
  <si>
    <t>64471T47SV</t>
  </si>
  <si>
    <t>64473M26VV</t>
  </si>
  <si>
    <t>64475L33CA</t>
  </si>
  <si>
    <t>64477H82RT</t>
  </si>
  <si>
    <t>64484C99DB</t>
  </si>
  <si>
    <t>64487Y56EA</t>
  </si>
  <si>
    <t>64490T43NC</t>
  </si>
  <si>
    <t>64490V33TS</t>
  </si>
  <si>
    <t>64491X47AW</t>
  </si>
  <si>
    <t>64493G92FE</t>
  </si>
  <si>
    <t>64495D36CQ</t>
  </si>
  <si>
    <t>64499Z56NL</t>
  </si>
  <si>
    <t>64500S87FF</t>
  </si>
  <si>
    <t>64501N93MC</t>
  </si>
  <si>
    <t>64504X29HW</t>
  </si>
  <si>
    <t>64504Y82KV</t>
  </si>
  <si>
    <t>64507R65AY</t>
  </si>
  <si>
    <t>64509L63VF</t>
  </si>
  <si>
    <t>64509M80IQ</t>
  </si>
  <si>
    <t>64511O98KP</t>
  </si>
  <si>
    <t>64513O17ET</t>
  </si>
  <si>
    <t>64520L78PT</t>
  </si>
  <si>
    <t>64520S97IB</t>
  </si>
  <si>
    <t>64525D07YU</t>
  </si>
  <si>
    <t>64529L74BN</t>
  </si>
  <si>
    <t>64531R29LU</t>
  </si>
  <si>
    <t>64537B42MF</t>
  </si>
  <si>
    <t>64538A25BP</t>
  </si>
  <si>
    <t>64538C16TN</t>
  </si>
  <si>
    <t>64541A16OU</t>
  </si>
  <si>
    <t>64545I28RL</t>
  </si>
  <si>
    <t>64545M90AE</t>
  </si>
  <si>
    <t>64555N88ZG</t>
  </si>
  <si>
    <t>64564U08ZG</t>
  </si>
  <si>
    <t>64565M19QA</t>
  </si>
  <si>
    <t>64565W16KB</t>
  </si>
  <si>
    <t>64568O89QC</t>
  </si>
  <si>
    <t>64574A40XM</t>
  </si>
  <si>
    <t>64575C69HI</t>
  </si>
  <si>
    <t>64578E22AB</t>
  </si>
  <si>
    <t>64581E45CR</t>
  </si>
  <si>
    <t>64584Z16PS</t>
  </si>
  <si>
    <t>64586G09XL</t>
  </si>
  <si>
    <t>64594D23AT</t>
  </si>
  <si>
    <t>64600S51IB</t>
  </si>
  <si>
    <t>64600U36OU</t>
  </si>
  <si>
    <t>64603T09FD</t>
  </si>
  <si>
    <t>64608Y98HG</t>
  </si>
  <si>
    <t>64613C74MB</t>
  </si>
  <si>
    <t>64613X60IN</t>
  </si>
  <si>
    <t>64614G29FQ</t>
  </si>
  <si>
    <t>64618R81CT</t>
  </si>
  <si>
    <t>64620K65XE</t>
  </si>
  <si>
    <t>64622U80TY</t>
  </si>
  <si>
    <t>64623C86EP</t>
  </si>
  <si>
    <t>64624R79UN</t>
  </si>
  <si>
    <t>64626F25YQ</t>
  </si>
  <si>
    <t>64627Y34UD</t>
  </si>
  <si>
    <t>64633N06SY</t>
  </si>
  <si>
    <t>64633W67XO</t>
  </si>
  <si>
    <t>64633Z17FG</t>
  </si>
  <si>
    <t>64644B08OV</t>
  </si>
  <si>
    <t>64645S02GH</t>
  </si>
  <si>
    <t>64652V74OF</t>
  </si>
  <si>
    <t>64655O02IQ</t>
  </si>
  <si>
    <t>64656N45UT</t>
  </si>
  <si>
    <t>64658W80LX</t>
  </si>
  <si>
    <t>64659L78II</t>
  </si>
  <si>
    <t>64661B52TY</t>
  </si>
  <si>
    <t>64665J32WZ</t>
  </si>
  <si>
    <t>64665T28FQ</t>
  </si>
  <si>
    <t>64665W87QZ</t>
  </si>
  <si>
    <t>64666M42NJ</t>
  </si>
  <si>
    <t>64672X44OK</t>
  </si>
  <si>
    <t>64673F65CQ</t>
  </si>
  <si>
    <t>64676M56FP</t>
  </si>
  <si>
    <t>64679Z08TU</t>
  </si>
  <si>
    <t>64686U31RI</t>
  </si>
  <si>
    <t>64687W21KH</t>
  </si>
  <si>
    <t>64691L62GI</t>
  </si>
  <si>
    <t>64694L80FJ</t>
  </si>
  <si>
    <t>64701K92SO</t>
  </si>
  <si>
    <t>64705N56IH</t>
  </si>
  <si>
    <t>64710J60WI</t>
  </si>
  <si>
    <t>64710N64EO</t>
  </si>
  <si>
    <t>64712S00CS</t>
  </si>
  <si>
    <t>64713P06FU</t>
  </si>
  <si>
    <t>64714H97KV</t>
  </si>
  <si>
    <t>64715D43JH</t>
  </si>
  <si>
    <t>64717D32NB</t>
  </si>
  <si>
    <t>64719H76KE</t>
  </si>
  <si>
    <t>64723D29NG</t>
  </si>
  <si>
    <t>64723E24TU</t>
  </si>
  <si>
    <t>64724Y87HA</t>
  </si>
  <si>
    <t>64726I05CY</t>
  </si>
  <si>
    <t>64726T18EO</t>
  </si>
  <si>
    <t>64728C02TH</t>
  </si>
  <si>
    <t>64731M31WV</t>
  </si>
  <si>
    <t>64732A29EJ</t>
  </si>
  <si>
    <t>64735M93BJ</t>
  </si>
  <si>
    <t>64739I25HY</t>
  </si>
  <si>
    <t>64739J24UM</t>
  </si>
  <si>
    <t>64740E68HR</t>
  </si>
  <si>
    <t>64740V72LZ</t>
  </si>
  <si>
    <t>64742G91MF</t>
  </si>
  <si>
    <t>64742V27BZ</t>
  </si>
  <si>
    <t>64745A55CJ</t>
  </si>
  <si>
    <t>64747U74BN</t>
  </si>
  <si>
    <t>64748O23UM</t>
  </si>
  <si>
    <t>64752I33TS</t>
  </si>
  <si>
    <t>64752Q74TU</t>
  </si>
  <si>
    <t>64754F66OP</t>
  </si>
  <si>
    <t>64757R30LP</t>
  </si>
  <si>
    <t>64760Z06YG</t>
  </si>
  <si>
    <t>64762K96CF</t>
  </si>
  <si>
    <t>64765R83XB</t>
  </si>
  <si>
    <t>64770O08NG</t>
  </si>
  <si>
    <t>64773N42XR</t>
  </si>
  <si>
    <t>64775O06JT</t>
  </si>
  <si>
    <t>64776W64KR</t>
  </si>
  <si>
    <t>64778J47PS</t>
  </si>
  <si>
    <t>64779U57XQ</t>
  </si>
  <si>
    <t>64779V97GG</t>
  </si>
  <si>
    <t>64782Z40RJ</t>
  </si>
  <si>
    <t>64786H47OQ</t>
  </si>
  <si>
    <t>64787E04TX</t>
  </si>
  <si>
    <t>64789R98JJ</t>
  </si>
  <si>
    <t>64790W48AH</t>
  </si>
  <si>
    <t>64792H85YF</t>
  </si>
  <si>
    <t>64792P76BL</t>
  </si>
  <si>
    <t>64797I66IB</t>
  </si>
  <si>
    <t>64807M20LH</t>
  </si>
  <si>
    <t>64810G37BI</t>
  </si>
  <si>
    <t>64810L56OC</t>
  </si>
  <si>
    <t>64814F51QY</t>
  </si>
  <si>
    <t>64817Z04PH</t>
  </si>
  <si>
    <t>64818F55KB</t>
  </si>
  <si>
    <t>64818K29JE</t>
  </si>
  <si>
    <t>64818Q40EJ</t>
  </si>
  <si>
    <t>64819R62II</t>
  </si>
  <si>
    <t>64819X54MO</t>
  </si>
  <si>
    <t>64821S29VV</t>
  </si>
  <si>
    <t>64825R88HA</t>
  </si>
  <si>
    <t>64826H16DQ</t>
  </si>
  <si>
    <t>64828I81PD</t>
  </si>
  <si>
    <t>64832P86SE</t>
  </si>
  <si>
    <t>64834T06QF</t>
  </si>
  <si>
    <t>64836U06UH</t>
  </si>
  <si>
    <t>64837R74EJ</t>
  </si>
  <si>
    <t>64838Y32KB</t>
  </si>
  <si>
    <t>64841K50GP</t>
  </si>
  <si>
    <t>64841T58VR</t>
  </si>
  <si>
    <t>64845I47QV</t>
  </si>
  <si>
    <t>64854T61GK</t>
  </si>
  <si>
    <t>64855I27XG</t>
  </si>
  <si>
    <t>64855S07EX</t>
  </si>
  <si>
    <t>64866I16FM</t>
  </si>
  <si>
    <t>64867U26MT</t>
  </si>
  <si>
    <t>64872H61EK</t>
  </si>
  <si>
    <t>64877J80LJ</t>
  </si>
  <si>
    <t>64878V82VQ</t>
  </si>
  <si>
    <t>64886P68SB</t>
  </si>
  <si>
    <t>64890T67PA</t>
  </si>
  <si>
    <t>64898E02CR</t>
  </si>
  <si>
    <t>64901L24NK</t>
  </si>
  <si>
    <t>64905J95WX</t>
  </si>
  <si>
    <t>64907V37XJ</t>
  </si>
  <si>
    <t>64909L90GI</t>
  </si>
  <si>
    <t>64912T91MA</t>
  </si>
  <si>
    <t>64917C42AW</t>
  </si>
  <si>
    <t>64925C52VE</t>
  </si>
  <si>
    <t>64925R12GV</t>
  </si>
  <si>
    <t>64927P04WX</t>
  </si>
  <si>
    <t>64927R20GP</t>
  </si>
  <si>
    <t>64927V79QE</t>
  </si>
  <si>
    <t>64931G45AG</t>
  </si>
  <si>
    <t>64933X43MC</t>
  </si>
  <si>
    <t>64934T27QM</t>
  </si>
  <si>
    <t>64935R59TG</t>
  </si>
  <si>
    <t>64941G42TT</t>
  </si>
  <si>
    <t>64942Z50BZ</t>
  </si>
  <si>
    <t>64947P34SN</t>
  </si>
  <si>
    <t>64948P56IS</t>
  </si>
  <si>
    <t>64949C00GX</t>
  </si>
  <si>
    <t>64949W24MA</t>
  </si>
  <si>
    <t>64950W46WW</t>
  </si>
  <si>
    <t>64953S81KH</t>
  </si>
  <si>
    <t>64954Y28RE</t>
  </si>
  <si>
    <t>64955B17QR</t>
  </si>
  <si>
    <t>64955H93AB</t>
  </si>
  <si>
    <t>64959Z61SP</t>
  </si>
  <si>
    <t>64960O30GE</t>
  </si>
  <si>
    <t>64969P76HS</t>
  </si>
  <si>
    <t>64969Q02DJ</t>
  </si>
  <si>
    <t>64969T53YL</t>
  </si>
  <si>
    <t>64971T15XV</t>
  </si>
  <si>
    <t>64974O29BA</t>
  </si>
  <si>
    <t>64976B63OD</t>
  </si>
  <si>
    <t>64978L46RK</t>
  </si>
  <si>
    <t>64982M00DA</t>
  </si>
  <si>
    <t>64984L38KV</t>
  </si>
  <si>
    <t>64988R07KJ</t>
  </si>
  <si>
    <t>64992Y82OE</t>
  </si>
  <si>
    <t>64993V04ZB</t>
  </si>
  <si>
    <t>65001K24GH</t>
  </si>
  <si>
    <t>65002Z29QV</t>
  </si>
  <si>
    <t>65006S47BV</t>
  </si>
  <si>
    <t>65006W24WZ</t>
  </si>
  <si>
    <t>65008F72ZF</t>
  </si>
  <si>
    <t>65010U70SI</t>
  </si>
  <si>
    <t>65011I90SH</t>
  </si>
  <si>
    <t>65012Q40BW</t>
  </si>
  <si>
    <t>65013D28DC</t>
  </si>
  <si>
    <t>65013F95KD</t>
  </si>
  <si>
    <t>65016E92VH</t>
  </si>
  <si>
    <t>65016T02MM</t>
  </si>
  <si>
    <t>65017E51MR</t>
  </si>
  <si>
    <t>65019C52DK</t>
  </si>
  <si>
    <t>65024N24OH</t>
  </si>
  <si>
    <t>65027R67FO</t>
  </si>
  <si>
    <t>65031A56JE</t>
  </si>
  <si>
    <t>65031V70BD</t>
  </si>
  <si>
    <t>65033H00CO</t>
  </si>
  <si>
    <t>65033M49XO</t>
  </si>
  <si>
    <t>65033Q40HW</t>
  </si>
  <si>
    <t>65035K06IC</t>
  </si>
  <si>
    <t>65035S12JA</t>
  </si>
  <si>
    <t>65036B57AF</t>
  </si>
  <si>
    <t>65044K11WD</t>
  </si>
  <si>
    <t>65047O26TM</t>
  </si>
  <si>
    <t>65053P71ZE</t>
  </si>
  <si>
    <t>65066A66VB</t>
  </si>
  <si>
    <t>65066E19OL</t>
  </si>
  <si>
    <t>65068K10AN</t>
  </si>
  <si>
    <t>65070I36IP</t>
  </si>
  <si>
    <t>65070V15HH</t>
  </si>
  <si>
    <t>65074X48JU</t>
  </si>
  <si>
    <t>65076W58KQ</t>
  </si>
  <si>
    <t>65078J70IK</t>
  </si>
  <si>
    <t>65082M88VR</t>
  </si>
  <si>
    <t>65083C36NL</t>
  </si>
  <si>
    <t>65083U77RI</t>
  </si>
  <si>
    <t>65089E61TQ</t>
  </si>
  <si>
    <t>65091D15ZH</t>
  </si>
  <si>
    <t>65092F28SJ</t>
  </si>
  <si>
    <t>65093A29UC</t>
  </si>
  <si>
    <t>65093M76SM</t>
  </si>
  <si>
    <t>65094R12EQ</t>
  </si>
  <si>
    <t>65096N01EW</t>
  </si>
  <si>
    <t>65098L10UJ</t>
  </si>
  <si>
    <t>65099A41ZF</t>
  </si>
  <si>
    <t>65099L51BU</t>
  </si>
  <si>
    <t>65101U42VZ</t>
  </si>
  <si>
    <t>65107M15XQ</t>
  </si>
  <si>
    <t>65115U05JG</t>
  </si>
  <si>
    <t>65116Z12SN</t>
  </si>
  <si>
    <t>65121N64LA</t>
  </si>
  <si>
    <t>65124F09TN</t>
  </si>
  <si>
    <t>65125V10RT</t>
  </si>
  <si>
    <t>65126R34FH</t>
  </si>
  <si>
    <t>65129T48DL</t>
  </si>
  <si>
    <t>65130V89VA</t>
  </si>
  <si>
    <t>65132Q54GD</t>
  </si>
  <si>
    <t>65133D52VQ</t>
  </si>
  <si>
    <t>65134K91LV</t>
  </si>
  <si>
    <t>65135E41RK</t>
  </si>
  <si>
    <t>65136A53VC</t>
  </si>
  <si>
    <t>65137S51YU</t>
  </si>
  <si>
    <t>65138U07AO</t>
  </si>
  <si>
    <t>65138U67WE</t>
  </si>
  <si>
    <t>65139N87RM</t>
  </si>
  <si>
    <t>65140J14DX</t>
  </si>
  <si>
    <t>65144L68CY</t>
  </si>
  <si>
    <t>65144M88QH</t>
  </si>
  <si>
    <t>65146W16YP</t>
  </si>
  <si>
    <t>65150H11UE</t>
  </si>
  <si>
    <t>65150V70TN</t>
  </si>
  <si>
    <t>65152T79BZ</t>
  </si>
  <si>
    <t>65157Q77ER</t>
  </si>
  <si>
    <t>65157W77VV</t>
  </si>
  <si>
    <t>65160B70PO</t>
  </si>
  <si>
    <t>65161M01FZ</t>
  </si>
  <si>
    <t>65165E62NU</t>
  </si>
  <si>
    <t>65173L09ML</t>
  </si>
  <si>
    <t>65173Y83XN</t>
  </si>
  <si>
    <t>65191S99GD</t>
  </si>
  <si>
    <t>65193U30EY</t>
  </si>
  <si>
    <t>65196F65VD</t>
  </si>
  <si>
    <t>65198O70CX</t>
  </si>
  <si>
    <t>65199D35FB</t>
  </si>
  <si>
    <t>65199K70IK</t>
  </si>
  <si>
    <t>65200K59YR</t>
  </si>
  <si>
    <t>65200T76VP</t>
  </si>
  <si>
    <t>65202T38MS</t>
  </si>
  <si>
    <t>65208R44MI</t>
  </si>
  <si>
    <t>65215G99DW</t>
  </si>
  <si>
    <t>65218J85UJ</t>
  </si>
  <si>
    <t>65228V36MD</t>
  </si>
  <si>
    <t>65231K78SU</t>
  </si>
  <si>
    <t>65231U81PT</t>
  </si>
  <si>
    <t>65234S80TJ</t>
  </si>
  <si>
    <t>65237M47SE</t>
  </si>
  <si>
    <t>65239S96EM</t>
  </si>
  <si>
    <t>65242M80GE</t>
  </si>
  <si>
    <t>65247M11RN</t>
  </si>
  <si>
    <t>65251I29EN</t>
  </si>
  <si>
    <t>65253D79TI</t>
  </si>
  <si>
    <t>65256F25EF</t>
  </si>
  <si>
    <t>65259T21ZB</t>
  </si>
  <si>
    <t>65262B02YE</t>
  </si>
  <si>
    <t>65263H62MP</t>
  </si>
  <si>
    <t>65267A18RM</t>
  </si>
  <si>
    <t>65268O07LQ</t>
  </si>
  <si>
    <t>65270C53AK</t>
  </si>
  <si>
    <t>65271Z32KJ</t>
  </si>
  <si>
    <t>65275X25GL</t>
  </si>
  <si>
    <t>65279Q92QV</t>
  </si>
  <si>
    <t>65284S34KP</t>
  </si>
  <si>
    <t>65284Y46QB</t>
  </si>
  <si>
    <t>65286P80FT</t>
  </si>
  <si>
    <t>65288A14CM</t>
  </si>
  <si>
    <t>65289R95DF</t>
  </si>
  <si>
    <t>65290R61XU</t>
  </si>
  <si>
    <t>65296M02US</t>
  </si>
  <si>
    <t>65298B22RZ</t>
  </si>
  <si>
    <t>65302P77DL</t>
  </si>
  <si>
    <t>65303H70WT</t>
  </si>
  <si>
    <t>65308J53PS</t>
  </si>
  <si>
    <t>65311G07TE</t>
  </si>
  <si>
    <t>65312E27FS</t>
  </si>
  <si>
    <t>65313S18ME</t>
  </si>
  <si>
    <t>65314N26GS</t>
  </si>
  <si>
    <t>65327M46GP</t>
  </si>
  <si>
    <t>65330K79PY</t>
  </si>
  <si>
    <t>65330V66MY</t>
  </si>
  <si>
    <t>65332Q07PI</t>
  </si>
  <si>
    <t>65332Q56OW</t>
  </si>
  <si>
    <t>65332R04OA</t>
  </si>
  <si>
    <t>65334L38AB</t>
  </si>
  <si>
    <t>65336Z24XO</t>
  </si>
  <si>
    <t>65345B75NC</t>
  </si>
  <si>
    <t>65346M08QX</t>
  </si>
  <si>
    <t>65349G47EF</t>
  </si>
  <si>
    <t>65350M83MG</t>
  </si>
  <si>
    <t>65352C57RL</t>
  </si>
  <si>
    <t>65353Z71QB</t>
  </si>
  <si>
    <t>65357E65KH</t>
  </si>
  <si>
    <t>65360H23RT</t>
  </si>
  <si>
    <t>65361B57QH</t>
  </si>
  <si>
    <t>65362Z51EE</t>
  </si>
  <si>
    <t>65364R74ZU</t>
  </si>
  <si>
    <t>65367T47SC</t>
  </si>
  <si>
    <t>65372Z37TG</t>
  </si>
  <si>
    <t>65375P79SI</t>
  </si>
  <si>
    <t>65383D62AL</t>
  </si>
  <si>
    <t>65386I79OM</t>
  </si>
  <si>
    <t>65388G42ZF</t>
  </si>
  <si>
    <t>65397F78WW</t>
  </si>
  <si>
    <t>65397O11HX</t>
  </si>
  <si>
    <t>65403J30MN</t>
  </si>
  <si>
    <t>65404O71QH</t>
  </si>
  <si>
    <t>65405E07UU</t>
  </si>
  <si>
    <t>65406J30JB</t>
  </si>
  <si>
    <t>65410X19MH</t>
  </si>
  <si>
    <t>65412V61VG</t>
  </si>
  <si>
    <t>65414D18FJ</t>
  </si>
  <si>
    <t>65418H37AQ</t>
  </si>
  <si>
    <t>65421P34YK</t>
  </si>
  <si>
    <t>65427D25OK</t>
  </si>
  <si>
    <t>65428E20RV</t>
  </si>
  <si>
    <t>65432M50QI</t>
  </si>
  <si>
    <t>65435G91GO</t>
  </si>
  <si>
    <t>65444V27YU</t>
  </si>
  <si>
    <t>65445G25HY</t>
  </si>
  <si>
    <t>65447K98VR</t>
  </si>
  <si>
    <t>65451Q15YE</t>
  </si>
  <si>
    <t>65452H38XG</t>
  </si>
  <si>
    <t>65452M31ZG</t>
  </si>
  <si>
    <t>65457S01VY</t>
  </si>
  <si>
    <t>65458Z42WM</t>
  </si>
  <si>
    <t>65460A55JG</t>
  </si>
  <si>
    <t>65460F74DO</t>
  </si>
  <si>
    <t>65467M62ZX</t>
  </si>
  <si>
    <t>65468A87HP</t>
  </si>
  <si>
    <t>65468R43DV</t>
  </si>
  <si>
    <t>65470U22QY</t>
  </si>
  <si>
    <t>65471P81PV</t>
  </si>
  <si>
    <t>65472H62KV</t>
  </si>
  <si>
    <t>65473R90RZ</t>
  </si>
  <si>
    <t>65475G74XU</t>
  </si>
  <si>
    <t>65479J24UF</t>
  </si>
  <si>
    <t>65481Q12MJ</t>
  </si>
  <si>
    <t>65485I65TU</t>
  </si>
  <si>
    <t>65486V12RH</t>
  </si>
  <si>
    <t>65495R71FP</t>
  </si>
  <si>
    <t>65495S98IE</t>
  </si>
  <si>
    <t>65502X00OA</t>
  </si>
  <si>
    <t>65504E37JG</t>
  </si>
  <si>
    <t>65516Z75UI</t>
  </si>
  <si>
    <t>65518F05XE</t>
  </si>
  <si>
    <t>65518K76LC</t>
  </si>
  <si>
    <t>65518W46KR</t>
  </si>
  <si>
    <t>65521Q13WX</t>
  </si>
  <si>
    <t>65522D91FA</t>
  </si>
  <si>
    <t>65523M26QE</t>
  </si>
  <si>
    <t>65524O72LL</t>
  </si>
  <si>
    <t>65524X18IJ</t>
  </si>
  <si>
    <t>65526A16OW</t>
  </si>
  <si>
    <t>65526F25MF</t>
  </si>
  <si>
    <t>65529F90DO</t>
  </si>
  <si>
    <t>65530B33PN</t>
  </si>
  <si>
    <t>65531A47SL</t>
  </si>
  <si>
    <t>65531F22TJ</t>
  </si>
  <si>
    <t>65535M56AQ</t>
  </si>
  <si>
    <t>65535N81XJ</t>
  </si>
  <si>
    <t>65539F98JT</t>
  </si>
  <si>
    <t>65543T17ZA</t>
  </si>
  <si>
    <t>65560E44GS</t>
  </si>
  <si>
    <t>65563L83HD</t>
  </si>
  <si>
    <t>65564L54SR</t>
  </si>
  <si>
    <t>65564Q79RA</t>
  </si>
  <si>
    <t>65573J78QO</t>
  </si>
  <si>
    <t>65582A81PD</t>
  </si>
  <si>
    <t>65582R08HD</t>
  </si>
  <si>
    <t>65588Z32DZ</t>
  </si>
  <si>
    <t>65591Q56EJ</t>
  </si>
  <si>
    <t>65593M00YE</t>
  </si>
  <si>
    <t>65600L98LL</t>
  </si>
  <si>
    <t>65600M30IP</t>
  </si>
  <si>
    <t>65603J74UO</t>
  </si>
  <si>
    <t>65606S70VP</t>
  </si>
  <si>
    <t>65608M07WO</t>
  </si>
  <si>
    <t>65610S52AL</t>
  </si>
  <si>
    <t>65620G10GS</t>
  </si>
  <si>
    <t>65626U99LM</t>
  </si>
  <si>
    <t>65627F59SI</t>
  </si>
  <si>
    <t>65628L81OG</t>
  </si>
  <si>
    <t>65632X28QH</t>
  </si>
  <si>
    <t>65633M94OV</t>
  </si>
  <si>
    <t>65637L58SZ</t>
  </si>
  <si>
    <t>65643C95XI</t>
  </si>
  <si>
    <t>65643H36SQ</t>
  </si>
  <si>
    <t>65648X79RK</t>
  </si>
  <si>
    <t>65651D60OI</t>
  </si>
  <si>
    <t>65652F85CS</t>
  </si>
  <si>
    <t>65652I74QF</t>
  </si>
  <si>
    <t>65653C09LZ</t>
  </si>
  <si>
    <t>65653V00NF</t>
  </si>
  <si>
    <t>65658I33YC</t>
  </si>
  <si>
    <t>65659D45EX</t>
  </si>
  <si>
    <t>65661G13TM</t>
  </si>
  <si>
    <t>65663K62QJ</t>
  </si>
  <si>
    <t>65663M55GL</t>
  </si>
  <si>
    <t>65664R79YZ</t>
  </si>
  <si>
    <t>65664S69MJ</t>
  </si>
  <si>
    <t>65665P39MX</t>
  </si>
  <si>
    <t>65665Q84EQ</t>
  </si>
  <si>
    <t>65665T17LW</t>
  </si>
  <si>
    <t>65667P39FX</t>
  </si>
  <si>
    <t>65668C47VI</t>
  </si>
  <si>
    <t>65669E64TS</t>
  </si>
  <si>
    <t>65676N99PS</t>
  </si>
  <si>
    <t>65678S31IC</t>
  </si>
  <si>
    <t>65682W13HR</t>
  </si>
  <si>
    <t>65685O29FN</t>
  </si>
  <si>
    <t>65697M69ZZ</t>
  </si>
  <si>
    <t>65699M09SZ</t>
  </si>
  <si>
    <t>65699Y64TX</t>
  </si>
  <si>
    <t>65704N02IS</t>
  </si>
  <si>
    <t>65710E30JS</t>
  </si>
  <si>
    <t>65712C52NQ</t>
  </si>
  <si>
    <t>65715U97JU</t>
  </si>
  <si>
    <t>65715X15YU</t>
  </si>
  <si>
    <t>65715Z33HO</t>
  </si>
  <si>
    <t>65718X89CZ</t>
  </si>
  <si>
    <t>65722A35DJ</t>
  </si>
  <si>
    <t>65723Q96SB</t>
  </si>
  <si>
    <t>65731W03PZ</t>
  </si>
  <si>
    <t>65735H13FL</t>
  </si>
  <si>
    <t>65744H94EH</t>
  </si>
  <si>
    <t>65744M13LV</t>
  </si>
  <si>
    <t>65750C59LN</t>
  </si>
  <si>
    <t>65751C67HQ</t>
  </si>
  <si>
    <t>65759F27EC</t>
  </si>
  <si>
    <t>65763T24CS</t>
  </si>
  <si>
    <t>65764A52IW</t>
  </si>
  <si>
    <t>65767D58ZG</t>
  </si>
  <si>
    <t>65767T31BY</t>
  </si>
  <si>
    <t>65776Q04JP</t>
  </si>
  <si>
    <t>65781D26PH</t>
  </si>
  <si>
    <t>65782S86IT</t>
  </si>
  <si>
    <t>65783V49EP</t>
  </si>
  <si>
    <t>65788P79LV</t>
  </si>
  <si>
    <t>65790O46YH</t>
  </si>
  <si>
    <t>65790R14ON</t>
  </si>
  <si>
    <t>65791W98HA</t>
  </si>
  <si>
    <t>65793V02MM</t>
  </si>
  <si>
    <t>65794Q02BY</t>
  </si>
  <si>
    <t>65795V31RD</t>
  </si>
  <si>
    <t>65796B07LB</t>
  </si>
  <si>
    <t>65798K37GI</t>
  </si>
  <si>
    <t>65801E93ZB</t>
  </si>
  <si>
    <t>65801G84UX</t>
  </si>
  <si>
    <t>65804X95TZ</t>
  </si>
  <si>
    <t>65807G50DW</t>
  </si>
  <si>
    <t>65807S44CN</t>
  </si>
  <si>
    <t>65810O68PW</t>
  </si>
  <si>
    <t>65810R64UY</t>
  </si>
  <si>
    <t>65813P48NI</t>
  </si>
  <si>
    <t>65816K08EI</t>
  </si>
  <si>
    <t>65822T73QK</t>
  </si>
  <si>
    <t>65823G23OL</t>
  </si>
  <si>
    <t>65824Y62JO</t>
  </si>
  <si>
    <t>65826M37VW</t>
  </si>
  <si>
    <t>65828C21WB</t>
  </si>
  <si>
    <t>65828Q95VR</t>
  </si>
  <si>
    <t>65829Q47RY</t>
  </si>
  <si>
    <t>65829S25EJ</t>
  </si>
  <si>
    <t>65831B03PA</t>
  </si>
  <si>
    <t>65831H66TA</t>
  </si>
  <si>
    <t>65833T54DJ</t>
  </si>
  <si>
    <t>65834P44FL</t>
  </si>
  <si>
    <t>65835P64LA</t>
  </si>
  <si>
    <t>65838F50TG</t>
  </si>
  <si>
    <t>65838S34SJ</t>
  </si>
  <si>
    <t>65838Z56NR</t>
  </si>
  <si>
    <t>65839H54WS</t>
  </si>
  <si>
    <t>65840Q32JF</t>
  </si>
  <si>
    <t>65845Y69OL</t>
  </si>
  <si>
    <t>65847T97RW</t>
  </si>
  <si>
    <t>65850K86RR</t>
  </si>
  <si>
    <t>65851Q59JH</t>
  </si>
  <si>
    <t>65852B43ZP</t>
  </si>
  <si>
    <t>65853Z15BB</t>
  </si>
  <si>
    <t>65858X61RA</t>
  </si>
  <si>
    <t>65863V86WT</t>
  </si>
  <si>
    <t>65865U71WI</t>
  </si>
  <si>
    <t>65866L01SB</t>
  </si>
  <si>
    <t>65867E45XQ</t>
  </si>
  <si>
    <t>65867V93CR</t>
  </si>
  <si>
    <t>65874U65DD</t>
  </si>
  <si>
    <t>65879C20EZ</t>
  </si>
  <si>
    <t>65879W24VB</t>
  </si>
  <si>
    <t>65883F77ID</t>
  </si>
  <si>
    <t>65887I76KZ</t>
  </si>
  <si>
    <t>65888U12TQ</t>
  </si>
  <si>
    <t>65891E83YM</t>
  </si>
  <si>
    <t>65891V88GJ</t>
  </si>
  <si>
    <t>65892P56YI</t>
  </si>
  <si>
    <t>65896N21YA</t>
  </si>
  <si>
    <t>65899B65LH</t>
  </si>
  <si>
    <t>65903R87ZM</t>
  </si>
  <si>
    <t>65904V16HT</t>
  </si>
  <si>
    <t>65910S19KS</t>
  </si>
  <si>
    <t>65918E36XM</t>
  </si>
  <si>
    <t>65921J56PR</t>
  </si>
  <si>
    <t>65923J38EB</t>
  </si>
  <si>
    <t>65924R47TO</t>
  </si>
  <si>
    <t>65926L09ZO</t>
  </si>
  <si>
    <t>65926O32WI</t>
  </si>
  <si>
    <t>65927Z83OS</t>
  </si>
  <si>
    <t>65929Y04QA</t>
  </si>
  <si>
    <t>65931U01JU</t>
  </si>
  <si>
    <t>65932A50IH</t>
  </si>
  <si>
    <t>65932W78SQ</t>
  </si>
  <si>
    <t>65936P31HP</t>
  </si>
  <si>
    <t>65937I28UF</t>
  </si>
  <si>
    <t>65941L36JP</t>
  </si>
  <si>
    <t>65941U76EO</t>
  </si>
  <si>
    <t>65944C25WX</t>
  </si>
  <si>
    <t>65952U77KT</t>
  </si>
  <si>
    <t>65956R65KF</t>
  </si>
  <si>
    <t>65957C65ZA</t>
  </si>
  <si>
    <t>65957E82ZZ</t>
  </si>
  <si>
    <t>65957P45NZ</t>
  </si>
  <si>
    <t>65957Y96AP</t>
  </si>
  <si>
    <t>65958B24VU</t>
  </si>
  <si>
    <t>65959N36IF</t>
  </si>
  <si>
    <t>65963E15ER</t>
  </si>
  <si>
    <t>65969S98ZC</t>
  </si>
  <si>
    <t>65972D96EF</t>
  </si>
  <si>
    <t>65972G52CT</t>
  </si>
  <si>
    <t>65974H43PT</t>
  </si>
  <si>
    <t>65974K39CR</t>
  </si>
  <si>
    <t>65975R53SK</t>
  </si>
  <si>
    <t>65976G96WV</t>
  </si>
  <si>
    <t>65978Q01HV</t>
  </si>
  <si>
    <t>65978X43RI</t>
  </si>
  <si>
    <t>65979G41JT</t>
  </si>
  <si>
    <t>65979J28VG</t>
  </si>
  <si>
    <t>65981X10YW</t>
  </si>
  <si>
    <t>65984A51PC</t>
  </si>
  <si>
    <t>65984Z56HB</t>
  </si>
  <si>
    <t>65985C64RR</t>
  </si>
  <si>
    <t>65986B25NX</t>
  </si>
  <si>
    <t>65987N89SK</t>
  </si>
  <si>
    <t>65988W28DC</t>
  </si>
  <si>
    <t>65988X11BG</t>
  </si>
  <si>
    <t>65994T71GM</t>
  </si>
  <si>
    <t>65995J38IW</t>
  </si>
  <si>
    <t>65997X38BU</t>
  </si>
  <si>
    <t>66000J05IF</t>
  </si>
  <si>
    <t>66006P48LK</t>
  </si>
  <si>
    <t>66009R26CP</t>
  </si>
  <si>
    <t>66009R76YA</t>
  </si>
  <si>
    <t>66014R18FJ</t>
  </si>
  <si>
    <t>66015L24PW</t>
  </si>
  <si>
    <t>66017L70GQ</t>
  </si>
  <si>
    <t>66018N59GJ</t>
  </si>
  <si>
    <t>66019B61VY</t>
  </si>
  <si>
    <t>66022V56IQ</t>
  </si>
  <si>
    <t>66033R67UH</t>
  </si>
  <si>
    <t>66034S26GH</t>
  </si>
  <si>
    <t>66036T23QW</t>
  </si>
  <si>
    <t>66039B27ZL</t>
  </si>
  <si>
    <t>66039G43SA</t>
  </si>
  <si>
    <t>66043D30MZ</t>
  </si>
  <si>
    <t>66043E30NT</t>
  </si>
  <si>
    <t>66048P71JR</t>
  </si>
  <si>
    <t>66049W81IK</t>
  </si>
  <si>
    <t>66054Y95EJ</t>
  </si>
  <si>
    <t>66055W87GG</t>
  </si>
  <si>
    <t>66058X08EZ</t>
  </si>
  <si>
    <t>66060D09BW</t>
  </si>
  <si>
    <t>66065Y27VY</t>
  </si>
  <si>
    <t>66066K15JP</t>
  </si>
  <si>
    <t>66069X08BS</t>
  </si>
  <si>
    <t>66075X43MC</t>
  </si>
  <si>
    <t>66077L37OL</t>
  </si>
  <si>
    <t>66078I87GC</t>
  </si>
  <si>
    <t>66078W13LQ</t>
  </si>
  <si>
    <t>66080U34IZ</t>
  </si>
  <si>
    <t>66082P56LQ</t>
  </si>
  <si>
    <t>66087M08NF</t>
  </si>
  <si>
    <t>66088Q31KP</t>
  </si>
  <si>
    <t>66088V70YZ</t>
  </si>
  <si>
    <t>66089R41WP</t>
  </si>
  <si>
    <t>66090J41DN</t>
  </si>
  <si>
    <t>66098J76EZ</t>
  </si>
  <si>
    <t>66101R74VC</t>
  </si>
  <si>
    <t>66107L16DE</t>
  </si>
  <si>
    <t>66109U13GV</t>
  </si>
  <si>
    <t>66110A50JA</t>
  </si>
  <si>
    <t>66118E95SX</t>
  </si>
  <si>
    <t>66127J01NS</t>
  </si>
  <si>
    <t>66128B93RD</t>
  </si>
  <si>
    <t>66130T12SU</t>
  </si>
  <si>
    <t>66132E25RM</t>
  </si>
  <si>
    <t>66132Z48LD</t>
  </si>
  <si>
    <t>66134Z43AJ</t>
  </si>
  <si>
    <t>66137C17UP</t>
  </si>
  <si>
    <t>66138J51UE</t>
  </si>
  <si>
    <t>66141E01YA</t>
  </si>
  <si>
    <t>66144X56LA</t>
  </si>
  <si>
    <t>66146T29RH</t>
  </si>
  <si>
    <t>66154D18RF</t>
  </si>
  <si>
    <t>66158Q65NG</t>
  </si>
  <si>
    <t>66161U88LF</t>
  </si>
  <si>
    <t>66163N41QK</t>
  </si>
  <si>
    <t>66169R22IH</t>
  </si>
  <si>
    <t>66170D65JY</t>
  </si>
  <si>
    <t>66173V90UJ</t>
  </si>
  <si>
    <t>66181Y69YL</t>
  </si>
  <si>
    <t>66184F11FP</t>
  </si>
  <si>
    <t>66197D41CP</t>
  </si>
  <si>
    <t>66198V61GE</t>
  </si>
  <si>
    <t>66203X28WL</t>
  </si>
  <si>
    <t>66206C59GW</t>
  </si>
  <si>
    <t>66206K41GD</t>
  </si>
  <si>
    <t>66214L38DL</t>
  </si>
  <si>
    <t>66215O85OI</t>
  </si>
  <si>
    <t>66224H21NI</t>
  </si>
  <si>
    <t>66225R21YF</t>
  </si>
  <si>
    <t>66231V39YE</t>
  </si>
  <si>
    <t>66232A89PG</t>
  </si>
  <si>
    <t>66232J78WR</t>
  </si>
  <si>
    <t>66232S09IT</t>
  </si>
  <si>
    <t>66235P41QS</t>
  </si>
  <si>
    <t>66237F34OY</t>
  </si>
  <si>
    <t>66241K22CQ</t>
  </si>
  <si>
    <t>66241Z85UI</t>
  </si>
  <si>
    <t>66245E48IQ</t>
  </si>
  <si>
    <t>66248X00WQ</t>
  </si>
  <si>
    <t>66249Q30FD</t>
  </si>
  <si>
    <t>66249U00QU</t>
  </si>
  <si>
    <t>66251C68WS</t>
  </si>
  <si>
    <t>66251N10JE</t>
  </si>
  <si>
    <t>66251X39SP</t>
  </si>
  <si>
    <t>66252B99KT</t>
  </si>
  <si>
    <t>66252O06EU</t>
  </si>
  <si>
    <t>66254W85OR</t>
  </si>
  <si>
    <t>66257R13MS</t>
  </si>
  <si>
    <t>66262H24II</t>
  </si>
  <si>
    <t>66264H88YI</t>
  </si>
  <si>
    <t>66266J29YE</t>
  </si>
  <si>
    <t>66268N88VQ</t>
  </si>
  <si>
    <t>66277W03PY</t>
  </si>
  <si>
    <t>66281Q98XU</t>
  </si>
  <si>
    <t>66284I27CC</t>
  </si>
  <si>
    <t>66284L56CF</t>
  </si>
  <si>
    <t>66286R96WM</t>
  </si>
  <si>
    <t>66287B88UD</t>
  </si>
  <si>
    <t>66290R83NO</t>
  </si>
  <si>
    <t>66298E66ZU</t>
  </si>
  <si>
    <t>66302P75SI</t>
  </si>
  <si>
    <t>66307P00RD</t>
  </si>
  <si>
    <t>66308K48GZ</t>
  </si>
  <si>
    <t>66312O15EA</t>
  </si>
  <si>
    <t>66316H68EJ</t>
  </si>
  <si>
    <t>66317O90VC</t>
  </si>
  <si>
    <t>66324U64VD</t>
  </si>
  <si>
    <t>66325E22PJ</t>
  </si>
  <si>
    <t>66328R23YD</t>
  </si>
  <si>
    <t>66331N72FR</t>
  </si>
  <si>
    <t>66334W59PK</t>
  </si>
  <si>
    <t>66338R42GQ</t>
  </si>
  <si>
    <t>66339O80GW</t>
  </si>
  <si>
    <t>66341B74UW</t>
  </si>
  <si>
    <t>66342Z50CD</t>
  </si>
  <si>
    <t>66343Q66BG</t>
  </si>
  <si>
    <t>66344V41LT</t>
  </si>
  <si>
    <t>66349A31EX</t>
  </si>
  <si>
    <t>66350V87SK</t>
  </si>
  <si>
    <t>66357P48JL</t>
  </si>
  <si>
    <t>66364K69FW</t>
  </si>
  <si>
    <t>66373V33JJ</t>
  </si>
  <si>
    <t>66377B62QF</t>
  </si>
  <si>
    <t>66377P83UK</t>
  </si>
  <si>
    <t>66378Y79OY</t>
  </si>
  <si>
    <t>66382B23ET</t>
  </si>
  <si>
    <t>66383Z33MB</t>
  </si>
  <si>
    <t>66384R03DO</t>
  </si>
  <si>
    <t>66384V96MJ</t>
  </si>
  <si>
    <t>66385P78HE</t>
  </si>
  <si>
    <t>66386X44RF</t>
  </si>
  <si>
    <t>66387K61IQ</t>
  </si>
  <si>
    <t>66397K54TU</t>
  </si>
  <si>
    <t>66402E49LX</t>
  </si>
  <si>
    <t>66402Q61YJ</t>
  </si>
  <si>
    <t>66404C33YD</t>
  </si>
  <si>
    <t>66407F51SF</t>
  </si>
  <si>
    <t>66410Q57SQ</t>
  </si>
  <si>
    <t>66413F37SI</t>
  </si>
  <si>
    <t>66414T04AD</t>
  </si>
  <si>
    <t>66416I18PY</t>
  </si>
  <si>
    <t>66418Y86OK</t>
  </si>
  <si>
    <t>66421F82HT</t>
  </si>
  <si>
    <t>66435D68VP</t>
  </si>
  <si>
    <t>66435Z73RL</t>
  </si>
  <si>
    <t>66436T32VB</t>
  </si>
  <si>
    <t>66441I84QU</t>
  </si>
  <si>
    <t>66446W34HK</t>
  </si>
  <si>
    <t>66454Y32AP</t>
  </si>
  <si>
    <t>66455X89PX</t>
  </si>
  <si>
    <t>66456F39YX</t>
  </si>
  <si>
    <t>66456J07TX</t>
  </si>
  <si>
    <t>66459D33RP</t>
  </si>
  <si>
    <t>66463D20HE</t>
  </si>
  <si>
    <t>66465D58BO</t>
  </si>
  <si>
    <t>66467R49FO</t>
  </si>
  <si>
    <t>66468E52WE</t>
  </si>
  <si>
    <t>66468J69JD</t>
  </si>
  <si>
    <t>66470I41PJ</t>
  </si>
  <si>
    <t>66470K09SR</t>
  </si>
  <si>
    <t>66474L23JJ</t>
  </si>
  <si>
    <t>66474M21UT</t>
  </si>
  <si>
    <t>66475C18VS</t>
  </si>
  <si>
    <t>66477L20CW</t>
  </si>
  <si>
    <t>66479P55CW</t>
  </si>
  <si>
    <t>66479Z17HV</t>
  </si>
  <si>
    <t>66481G29IA</t>
  </si>
  <si>
    <t>66481X16IT</t>
  </si>
  <si>
    <t>66487F42QH</t>
  </si>
  <si>
    <t>66491K84HH</t>
  </si>
  <si>
    <t>66492X15YT</t>
  </si>
  <si>
    <t>66495U09WJ</t>
  </si>
  <si>
    <t>66503S31UL</t>
  </si>
  <si>
    <t>66504T45MJ</t>
  </si>
  <si>
    <t>66505P66RP</t>
  </si>
  <si>
    <t>66506Q07AA</t>
  </si>
  <si>
    <t>66509B89VI</t>
  </si>
  <si>
    <t>66510F41HV</t>
  </si>
  <si>
    <t>66518H04PO</t>
  </si>
  <si>
    <t>66519Q98AP</t>
  </si>
  <si>
    <t>66520B93HY</t>
  </si>
  <si>
    <t>66522F23MM</t>
  </si>
  <si>
    <t>66523O18MV</t>
  </si>
  <si>
    <t>66526B59ZI</t>
  </si>
  <si>
    <t>66528U67SL</t>
  </si>
  <si>
    <t>66529F00BP</t>
  </si>
  <si>
    <t>66532X96EE</t>
  </si>
  <si>
    <t>66535G73DV</t>
  </si>
  <si>
    <t>66536D69QM</t>
  </si>
  <si>
    <t>66538L02BW</t>
  </si>
  <si>
    <t>66539X36XJ</t>
  </si>
  <si>
    <t>66540J96UI</t>
  </si>
  <si>
    <t>66547X47GU</t>
  </si>
  <si>
    <t>66552I70JU</t>
  </si>
  <si>
    <t>66552M93TA</t>
  </si>
  <si>
    <t>66566M69CW</t>
  </si>
  <si>
    <t>66569U26AI</t>
  </si>
  <si>
    <t>66572F73HV</t>
  </si>
  <si>
    <t>66580D12EH</t>
  </si>
  <si>
    <t>66580D88PW</t>
  </si>
  <si>
    <t>66583R55BC</t>
  </si>
  <si>
    <t>66587A77PY</t>
  </si>
  <si>
    <t>66587I32KQ</t>
  </si>
  <si>
    <t>66594I81WP</t>
  </si>
  <si>
    <t>66601Z58DL</t>
  </si>
  <si>
    <t>66605L04HN</t>
  </si>
  <si>
    <t>66608B00HK</t>
  </si>
  <si>
    <t>66611E84FE</t>
  </si>
  <si>
    <t>66611H73TK</t>
  </si>
  <si>
    <t>66612F65MI</t>
  </si>
  <si>
    <t>66612P91ZI</t>
  </si>
  <si>
    <t>66612Z61ZM</t>
  </si>
  <si>
    <t>66613P04JN</t>
  </si>
  <si>
    <t>66614V10DV</t>
  </si>
  <si>
    <t>66623E15QM</t>
  </si>
  <si>
    <t>66623N70KU</t>
  </si>
  <si>
    <t>66624T17GQ</t>
  </si>
  <si>
    <t>66626K18XM</t>
  </si>
  <si>
    <t>66626L44OJ</t>
  </si>
  <si>
    <t>66629Z00SX</t>
  </si>
  <si>
    <t>66630W77AB</t>
  </si>
  <si>
    <t>66631S44UQ</t>
  </si>
  <si>
    <t>66636B07NV</t>
  </si>
  <si>
    <t>66639F11VN</t>
  </si>
  <si>
    <t>66642L90ZY</t>
  </si>
  <si>
    <t>66648V96UF</t>
  </si>
  <si>
    <t>66655N17QZ</t>
  </si>
  <si>
    <t>66657U25GN</t>
  </si>
  <si>
    <t>66658P83JW</t>
  </si>
  <si>
    <t>66671I36BK</t>
  </si>
  <si>
    <t>66672O45PK</t>
  </si>
  <si>
    <t>66673M66ZQ</t>
  </si>
  <si>
    <t>66675Q95MX</t>
  </si>
  <si>
    <t>66679W15ZE</t>
  </si>
  <si>
    <t>66680N14XH</t>
  </si>
  <si>
    <t>66680X25VK</t>
  </si>
  <si>
    <t>66682T63MS</t>
  </si>
  <si>
    <t>66684K56JH</t>
  </si>
  <si>
    <t>66687F56TI</t>
  </si>
  <si>
    <t>66687V73OX</t>
  </si>
  <si>
    <t>66688G96IK</t>
  </si>
  <si>
    <t>66688O83ZT</t>
  </si>
  <si>
    <t>66688P68AQ</t>
  </si>
  <si>
    <t>66690R72GV</t>
  </si>
  <si>
    <t>66694J87FH</t>
  </si>
  <si>
    <t>66697G47XL</t>
  </si>
  <si>
    <t>66701A35GW</t>
  </si>
  <si>
    <t>66706O50MA</t>
  </si>
  <si>
    <t>66706S47LV</t>
  </si>
  <si>
    <t>66707A50BU</t>
  </si>
  <si>
    <t>66712J54BY</t>
  </si>
  <si>
    <t>66715O26JT</t>
  </si>
  <si>
    <t>66718N47AW</t>
  </si>
  <si>
    <t>66721T86PL</t>
  </si>
  <si>
    <t>66723R53HH</t>
  </si>
  <si>
    <t>66724K91VO</t>
  </si>
  <si>
    <t>66729F92JZ</t>
  </si>
  <si>
    <t>66729Q35KJ</t>
  </si>
  <si>
    <t>66729Z10RW</t>
  </si>
  <si>
    <t>66733Z30MF</t>
  </si>
  <si>
    <t>66734G39TD</t>
  </si>
  <si>
    <t>66734I16UX</t>
  </si>
  <si>
    <t>66738E38OX</t>
  </si>
  <si>
    <t>66741S04AU</t>
  </si>
  <si>
    <t>66742Q10VD</t>
  </si>
  <si>
    <t>66743L68KB</t>
  </si>
  <si>
    <t>66757J30CO</t>
  </si>
  <si>
    <t>66758J21TE</t>
  </si>
  <si>
    <t>66758T22BL</t>
  </si>
  <si>
    <t>66759K19HA</t>
  </si>
  <si>
    <t>66761W99CG</t>
  </si>
  <si>
    <t>66768S65WU</t>
  </si>
  <si>
    <t>66769Y27CG</t>
  </si>
  <si>
    <t>66770K47ZV</t>
  </si>
  <si>
    <t>66771L31FP</t>
  </si>
  <si>
    <t>66773H39QN</t>
  </si>
  <si>
    <t>66776G15QL</t>
  </si>
  <si>
    <t>66778U32NW</t>
  </si>
  <si>
    <t>66781A20WD</t>
  </si>
  <si>
    <t>66781H27NZ</t>
  </si>
  <si>
    <t>66785F63IN</t>
  </si>
  <si>
    <t>66785M38JX</t>
  </si>
  <si>
    <t>66786B06CQ</t>
  </si>
  <si>
    <t>66787A87QY</t>
  </si>
  <si>
    <t>66787V59TN</t>
  </si>
  <si>
    <t>66789G04FW</t>
  </si>
  <si>
    <t>66790G55LR</t>
  </si>
  <si>
    <t>66791F68GF</t>
  </si>
  <si>
    <t>66791M92BP</t>
  </si>
  <si>
    <t>66791T37DV</t>
  </si>
  <si>
    <t>66791U51GK</t>
  </si>
  <si>
    <t>66798Y71LE</t>
  </si>
  <si>
    <t>66817N56BF</t>
  </si>
  <si>
    <t>66817O13VC</t>
  </si>
  <si>
    <t>66819U59WQ</t>
  </si>
  <si>
    <t>66830D90GQ</t>
  </si>
  <si>
    <t>66830I19JH</t>
  </si>
  <si>
    <t>66833C27QC</t>
  </si>
  <si>
    <t>66833V63XQ</t>
  </si>
  <si>
    <t>66836Z37US</t>
  </si>
  <si>
    <t>66838B98WL</t>
  </si>
  <si>
    <t>66838P54AI</t>
  </si>
  <si>
    <t>66849B40GT</t>
  </si>
  <si>
    <t>66849L26WL</t>
  </si>
  <si>
    <t>66849O76NX</t>
  </si>
  <si>
    <t>66849X47ET</t>
  </si>
  <si>
    <t>66851L74YT</t>
  </si>
  <si>
    <t>66853O35NN</t>
  </si>
  <si>
    <t>66859P63MJ</t>
  </si>
  <si>
    <t>66861U19CC</t>
  </si>
  <si>
    <t>66862X28AO</t>
  </si>
  <si>
    <t>66872B12OV</t>
  </si>
  <si>
    <t>66873B65TK</t>
  </si>
  <si>
    <t>66875P20MY</t>
  </si>
  <si>
    <t>66875T80NO</t>
  </si>
  <si>
    <t>66876F39RF</t>
  </si>
  <si>
    <t>66884M72AS</t>
  </si>
  <si>
    <t>66884Q72KC</t>
  </si>
  <si>
    <t>66888D24BG</t>
  </si>
  <si>
    <t>66888E79EO</t>
  </si>
  <si>
    <t>66899N15QA</t>
  </si>
  <si>
    <t>66905K84FO</t>
  </si>
  <si>
    <t>66907W49KM</t>
  </si>
  <si>
    <t>66911A08KC</t>
  </si>
  <si>
    <t>66915Z23UQ</t>
  </si>
  <si>
    <t>66917Y77DT</t>
  </si>
  <si>
    <t>66921G61OC</t>
  </si>
  <si>
    <t>66921J43LM</t>
  </si>
  <si>
    <t>66922A17UK</t>
  </si>
  <si>
    <t>66925G58TO</t>
  </si>
  <si>
    <t>66926E10HA</t>
  </si>
  <si>
    <t>66927G19VB</t>
  </si>
  <si>
    <t>66930F49PR</t>
  </si>
  <si>
    <t>66932B31LM</t>
  </si>
  <si>
    <t>66933P17LF</t>
  </si>
  <si>
    <t>66937Q71VR</t>
  </si>
  <si>
    <t>66949I41LW</t>
  </si>
  <si>
    <t>66949J32TC</t>
  </si>
  <si>
    <t>66952Y38DU</t>
  </si>
  <si>
    <t>66954V04JY</t>
  </si>
  <si>
    <t>66960J37FH</t>
  </si>
  <si>
    <t>66960T87WV</t>
  </si>
  <si>
    <t>66961I11UW</t>
  </si>
  <si>
    <t>66962D48QE</t>
  </si>
  <si>
    <t>66967K55FN</t>
  </si>
  <si>
    <t>66969Z82NZ</t>
  </si>
  <si>
    <t>66969Z84HD</t>
  </si>
  <si>
    <t>66970Z12NZ</t>
  </si>
  <si>
    <t>66976A17FD</t>
  </si>
  <si>
    <t>66978N22VH</t>
  </si>
  <si>
    <t>66981M20JF</t>
  </si>
  <si>
    <t>66991J57PL</t>
  </si>
  <si>
    <t>66992J16FV</t>
  </si>
  <si>
    <t>66992S17TR</t>
  </si>
  <si>
    <t>66994Q24YE</t>
  </si>
  <si>
    <t>66994T54YM</t>
  </si>
  <si>
    <t>67002Q42BA</t>
  </si>
  <si>
    <t>67003A03HZ</t>
  </si>
  <si>
    <t>67006O77LW</t>
  </si>
  <si>
    <t>67007I70DB</t>
  </si>
  <si>
    <t>67013V23KF</t>
  </si>
  <si>
    <t>67019W65IE</t>
  </si>
  <si>
    <t>67020S14LZ</t>
  </si>
  <si>
    <t>67026X10XY</t>
  </si>
  <si>
    <t>67028D73MU</t>
  </si>
  <si>
    <t>67029B20EW</t>
  </si>
  <si>
    <t>67034H38OP</t>
  </si>
  <si>
    <t>67039R87OX</t>
  </si>
  <si>
    <t>67040Z64OR</t>
  </si>
  <si>
    <t>67044Y51HN</t>
  </si>
  <si>
    <t>67046L49ZD</t>
  </si>
  <si>
    <t>67053P32ZJ</t>
  </si>
  <si>
    <t>67054Z87VX</t>
  </si>
  <si>
    <t>67060N31VX</t>
  </si>
  <si>
    <t>67063T51YU</t>
  </si>
  <si>
    <t>67064A22LK</t>
  </si>
  <si>
    <t>67064S66TR</t>
  </si>
  <si>
    <t>67065Q93BR</t>
  </si>
  <si>
    <t>67067C32RB</t>
  </si>
  <si>
    <t>67068C23JM</t>
  </si>
  <si>
    <t>67068L73NZ</t>
  </si>
  <si>
    <t>67068U80CA</t>
  </si>
  <si>
    <t>67068Z08FB</t>
  </si>
  <si>
    <t>67070E59MS</t>
  </si>
  <si>
    <t>67076O32MB</t>
  </si>
  <si>
    <t>67077X47XS</t>
  </si>
  <si>
    <t>67080Z36HI</t>
  </si>
  <si>
    <t>67082T73CO</t>
  </si>
  <si>
    <t>67084G06QV</t>
  </si>
  <si>
    <t>67086H06AZ</t>
  </si>
  <si>
    <t>67096P86ZS</t>
  </si>
  <si>
    <t>67097J93GC</t>
  </si>
  <si>
    <t>67099E45VJ</t>
  </si>
  <si>
    <t>67101P60YW</t>
  </si>
  <si>
    <t>67102L32CD</t>
  </si>
  <si>
    <t>67104T79NR</t>
  </si>
  <si>
    <t>67109M20HD</t>
  </si>
  <si>
    <t>67111B73LI</t>
  </si>
  <si>
    <t>67111O04QA</t>
  </si>
  <si>
    <t>67119G36PG</t>
  </si>
  <si>
    <t>67121T97QI</t>
  </si>
  <si>
    <t>67122I29SY</t>
  </si>
  <si>
    <t>67122U08KD</t>
  </si>
  <si>
    <t>67126J91IL</t>
  </si>
  <si>
    <t>67128F12HL</t>
  </si>
  <si>
    <t>67132P34FZ</t>
  </si>
  <si>
    <t>67133S23BW</t>
  </si>
  <si>
    <t>67134G98WZ</t>
  </si>
  <si>
    <t>67135A16AN</t>
  </si>
  <si>
    <t>67142Q77CU</t>
  </si>
  <si>
    <t>67145D98JV</t>
  </si>
  <si>
    <t>67147G79NT</t>
  </si>
  <si>
    <t>67151B88HH</t>
  </si>
  <si>
    <t>67153V05TP</t>
  </si>
  <si>
    <t>67154B39DE</t>
  </si>
  <si>
    <t>67156T53DN</t>
  </si>
  <si>
    <t>67168S07LC</t>
  </si>
  <si>
    <t>67171M11YY</t>
  </si>
  <si>
    <t>67173G49AW</t>
  </si>
  <si>
    <t>67178H94YA</t>
  </si>
  <si>
    <t>67180P53HA</t>
  </si>
  <si>
    <t>67181N96AV</t>
  </si>
  <si>
    <t>67190F80NT</t>
  </si>
  <si>
    <t>67191R02VP</t>
  </si>
  <si>
    <t>67193F45NK</t>
  </si>
  <si>
    <t>67193F98KJ</t>
  </si>
  <si>
    <t>67193R68DV</t>
  </si>
  <si>
    <t>67202B99ZS</t>
  </si>
  <si>
    <t>67205D42HE</t>
  </si>
  <si>
    <t>67206M76NY</t>
  </si>
  <si>
    <t>67207B88IJ</t>
  </si>
  <si>
    <t>67210F49IZ</t>
  </si>
  <si>
    <t>67212R30WZ</t>
  </si>
  <si>
    <t>67214B43RF</t>
  </si>
  <si>
    <t>67218C84TB</t>
  </si>
  <si>
    <t>67220U97PE</t>
  </si>
  <si>
    <t>67221I90YE</t>
  </si>
  <si>
    <t>67225D05QX</t>
  </si>
  <si>
    <t>67227P34RO</t>
  </si>
  <si>
    <t>67227Q96XC</t>
  </si>
  <si>
    <t>67231J96ZI</t>
  </si>
  <si>
    <t>67233Q04CL</t>
  </si>
  <si>
    <t>67234V23PD</t>
  </si>
  <si>
    <t>67238V48VN</t>
  </si>
  <si>
    <t>67241Y72VD</t>
  </si>
  <si>
    <t>67244J83ZU</t>
  </si>
  <si>
    <t>67244M08CL</t>
  </si>
  <si>
    <t>67249T21GK</t>
  </si>
  <si>
    <t>67252G90BU</t>
  </si>
  <si>
    <t>67253P63CL</t>
  </si>
  <si>
    <t>67253R93ZB</t>
  </si>
  <si>
    <t>67253X11ZK</t>
  </si>
  <si>
    <t>67254Z97WL</t>
  </si>
  <si>
    <t>67255Y68VM</t>
  </si>
  <si>
    <t>67256C16CB</t>
  </si>
  <si>
    <t>67257H92YP</t>
  </si>
  <si>
    <t>67260H37TP</t>
  </si>
  <si>
    <t>67263O01DB</t>
  </si>
  <si>
    <t>67268J37YB</t>
  </si>
  <si>
    <t>67270D68TW</t>
  </si>
  <si>
    <t>67271B69NG</t>
  </si>
  <si>
    <t>67277I12HP</t>
  </si>
  <si>
    <t>67279B91WG</t>
  </si>
  <si>
    <t>67281D65EG</t>
  </si>
  <si>
    <t>67282T83ML</t>
  </si>
  <si>
    <t>67283U51HU</t>
  </si>
  <si>
    <t>67284J69OS</t>
  </si>
  <si>
    <t>67285S78QC</t>
  </si>
  <si>
    <t>67288P79OS</t>
  </si>
  <si>
    <t>67293Z39II</t>
  </si>
  <si>
    <t>67295L45JM</t>
  </si>
  <si>
    <t>67298T99UT</t>
  </si>
  <si>
    <t>67304T69VD</t>
  </si>
  <si>
    <t>67305O90CV</t>
  </si>
  <si>
    <t>67306X22ZV</t>
  </si>
  <si>
    <t>67311C30MI</t>
  </si>
  <si>
    <t>67315G83JA</t>
  </si>
  <si>
    <t>67316K74CW</t>
  </si>
  <si>
    <t>67316M55OU</t>
  </si>
  <si>
    <t>67319H69PE</t>
  </si>
  <si>
    <t>67322K42CI</t>
  </si>
  <si>
    <t>67322Z47PL</t>
  </si>
  <si>
    <t>67326P65OI</t>
  </si>
  <si>
    <t>67327Y66GM</t>
  </si>
  <si>
    <t>67331O19MA</t>
  </si>
  <si>
    <t>67332M06QR</t>
  </si>
  <si>
    <t>67336Y25KD</t>
  </si>
  <si>
    <t>67337S05GC</t>
  </si>
  <si>
    <t>67341G85FQ</t>
  </si>
  <si>
    <t>67345C76AD</t>
  </si>
  <si>
    <t>67367F06TK</t>
  </si>
  <si>
    <t>67369M95CH</t>
  </si>
  <si>
    <t>67369X97TY</t>
  </si>
  <si>
    <t>67371H10XC</t>
  </si>
  <si>
    <t>67377F31FT</t>
  </si>
  <si>
    <t>67379A32IV</t>
  </si>
  <si>
    <t>67380C49UC</t>
  </si>
  <si>
    <t>67380N78BS</t>
  </si>
  <si>
    <t>67382N89QQ</t>
  </si>
  <si>
    <t>67384P02QJ</t>
  </si>
  <si>
    <t>67384S10BH</t>
  </si>
  <si>
    <t>67386D14EL</t>
  </si>
  <si>
    <t>67389C85OA</t>
  </si>
  <si>
    <t>67389J75NO</t>
  </si>
  <si>
    <t>67391E62DZ</t>
  </si>
  <si>
    <t>67391Q55VX</t>
  </si>
  <si>
    <t>67392Q46ML</t>
  </si>
  <si>
    <t>67402Q58EA</t>
  </si>
  <si>
    <t>67403Z73WD</t>
  </si>
  <si>
    <t>67406W25QP</t>
  </si>
  <si>
    <t>67407R85WB</t>
  </si>
  <si>
    <t>67411D85GR</t>
  </si>
  <si>
    <t>67414O74NO</t>
  </si>
  <si>
    <t>67416B02ZT</t>
  </si>
  <si>
    <t>67420W79DM</t>
  </si>
  <si>
    <t>67425M79ED</t>
  </si>
  <si>
    <t>67426B40QK</t>
  </si>
  <si>
    <t>67427P80OT</t>
  </si>
  <si>
    <t>67427Y83XP</t>
  </si>
  <si>
    <t>67428F05LD</t>
  </si>
  <si>
    <t>67434G48ZK</t>
  </si>
  <si>
    <t>67440W95JO</t>
  </si>
  <si>
    <t>67441O11YQ</t>
  </si>
  <si>
    <t>67448Q69HH</t>
  </si>
  <si>
    <t>67448Z76TH</t>
  </si>
  <si>
    <t>67449S74CK</t>
  </si>
  <si>
    <t>67454G43LS</t>
  </si>
  <si>
    <t>67458Y44YZ</t>
  </si>
  <si>
    <t>67461K78HK</t>
  </si>
  <si>
    <t>67470T14QI</t>
  </si>
  <si>
    <t>67474S05DF</t>
  </si>
  <si>
    <t>67476E00MJ</t>
  </si>
  <si>
    <t>67479J61LF</t>
  </si>
  <si>
    <t>67479Z01VX</t>
  </si>
  <si>
    <t>67486H10XW</t>
  </si>
  <si>
    <t>67486Y09IQ</t>
  </si>
  <si>
    <t>67487J50WK</t>
  </si>
  <si>
    <t>67490J06UE</t>
  </si>
  <si>
    <t>67499F11ZU</t>
  </si>
  <si>
    <t>67502I65MS</t>
  </si>
  <si>
    <t>67503V03ZC</t>
  </si>
  <si>
    <t>67506A24SN</t>
  </si>
  <si>
    <t>67508T44DB</t>
  </si>
  <si>
    <t>67514B16ZH</t>
  </si>
  <si>
    <t>67515P52KH</t>
  </si>
  <si>
    <t>67516N96BN</t>
  </si>
  <si>
    <t>67523Y29TB</t>
  </si>
  <si>
    <t>67524I96SF</t>
  </si>
  <si>
    <t>67525F99XI</t>
  </si>
  <si>
    <t>67526N83DS</t>
  </si>
  <si>
    <t>67526Q48MO</t>
  </si>
  <si>
    <t>67527D70PF</t>
  </si>
  <si>
    <t>67527Q71EE</t>
  </si>
  <si>
    <t>67531V12SS</t>
  </si>
  <si>
    <t>67532A16MM</t>
  </si>
  <si>
    <t>67533R87DI</t>
  </si>
  <si>
    <t>67533S94RS</t>
  </si>
  <si>
    <t>67541F10ZD</t>
  </si>
  <si>
    <t>67542F22AL</t>
  </si>
  <si>
    <t>67545E16KT</t>
  </si>
  <si>
    <t>67545O15XE</t>
  </si>
  <si>
    <t>67549B02UL</t>
  </si>
  <si>
    <t>67549F96OF</t>
  </si>
  <si>
    <t>67555J55BK</t>
  </si>
  <si>
    <t>67558F21XB</t>
  </si>
  <si>
    <t>67562J35UR</t>
  </si>
  <si>
    <t>67563E41SF</t>
  </si>
  <si>
    <t>67564B24RW</t>
  </si>
  <si>
    <t>67564G04NA</t>
  </si>
  <si>
    <t>67564M09MT</t>
  </si>
  <si>
    <t>67566U44KJ</t>
  </si>
  <si>
    <t>67567V14XG</t>
  </si>
  <si>
    <t>67568O85IV</t>
  </si>
  <si>
    <t>67570K63PO</t>
  </si>
  <si>
    <t>67573F90GW</t>
  </si>
  <si>
    <t>67573G25NW</t>
  </si>
  <si>
    <t>67573S55WF</t>
  </si>
  <si>
    <t>67574K97HJ</t>
  </si>
  <si>
    <t>67579D30JL</t>
  </si>
  <si>
    <t>67580R02XP</t>
  </si>
  <si>
    <t>67580Z21LA</t>
  </si>
  <si>
    <t>67591N38KT</t>
  </si>
  <si>
    <t>67601C44MA</t>
  </si>
  <si>
    <t>67602P56DZ</t>
  </si>
  <si>
    <t>67603H24XM</t>
  </si>
  <si>
    <t>67606U12ZF</t>
  </si>
  <si>
    <t>67616F93FN</t>
  </si>
  <si>
    <t>67620K60PY</t>
  </si>
  <si>
    <t>67620L68ZW</t>
  </si>
  <si>
    <t>67622L90BW</t>
  </si>
  <si>
    <t>67624J43NY</t>
  </si>
  <si>
    <t>67625J50OQ</t>
  </si>
  <si>
    <t>67627F12TS</t>
  </si>
  <si>
    <t>67628Q38IP</t>
  </si>
  <si>
    <t>67628U10IL</t>
  </si>
  <si>
    <t>67629A56ZZ</t>
  </si>
  <si>
    <t>67635V16KF</t>
  </si>
  <si>
    <t>67638B91ZG</t>
  </si>
  <si>
    <t>67639D94MQ</t>
  </si>
  <si>
    <t>67640B81CU</t>
  </si>
  <si>
    <t>67644Y04LR</t>
  </si>
  <si>
    <t>67646A28PW</t>
  </si>
  <si>
    <t>67649K79AM</t>
  </si>
  <si>
    <t>67652C49VW</t>
  </si>
  <si>
    <t>67655D42QD</t>
  </si>
  <si>
    <t>67656U89ZY</t>
  </si>
  <si>
    <t>67656X31WS</t>
  </si>
  <si>
    <t>67657E53HE</t>
  </si>
  <si>
    <t>67659L58DY</t>
  </si>
  <si>
    <t>67661R66EA</t>
  </si>
  <si>
    <t>67663T19CX</t>
  </si>
  <si>
    <t>67665D97QR</t>
  </si>
  <si>
    <t>67671N42XS</t>
  </si>
  <si>
    <t>67675N69IZ</t>
  </si>
  <si>
    <t>67680X42NW</t>
  </si>
  <si>
    <t>67682Q37DK</t>
  </si>
  <si>
    <t>67687M14SR</t>
  </si>
  <si>
    <t>67689K20QE</t>
  </si>
  <si>
    <t>67689Y44YE</t>
  </si>
  <si>
    <t>67692Q02YQ</t>
  </si>
  <si>
    <t>67701J76QK</t>
  </si>
  <si>
    <t>67702O45XK</t>
  </si>
  <si>
    <t>67702Q05NY</t>
  </si>
  <si>
    <t>67703V70PM</t>
  </si>
  <si>
    <t>67708T46PR</t>
  </si>
  <si>
    <t>67713E08WW</t>
  </si>
  <si>
    <t>67713V84MG</t>
  </si>
  <si>
    <t>67722J93BG</t>
  </si>
  <si>
    <t>67723B93PI</t>
  </si>
  <si>
    <t>67725L85TR</t>
  </si>
  <si>
    <t>67727T94CQ</t>
  </si>
  <si>
    <t>67728K30FP</t>
  </si>
  <si>
    <t>67728N30KA</t>
  </si>
  <si>
    <t>67732A64CB</t>
  </si>
  <si>
    <t>67732K78KI</t>
  </si>
  <si>
    <t>67732Q53AJ</t>
  </si>
  <si>
    <t>67735P01TG</t>
  </si>
  <si>
    <t>67740N72HO</t>
  </si>
  <si>
    <t>67740P88CC</t>
  </si>
  <si>
    <t>67745C51WF</t>
  </si>
  <si>
    <t>67747F62HA</t>
  </si>
  <si>
    <t>67750N61AT</t>
  </si>
  <si>
    <t>67754Q18IY</t>
  </si>
  <si>
    <t>67754T63DT</t>
  </si>
  <si>
    <t>67755S02BR</t>
  </si>
  <si>
    <t>67755W23LI</t>
  </si>
  <si>
    <t>67756F02WW</t>
  </si>
  <si>
    <t>67758U45EV</t>
  </si>
  <si>
    <t>67760L40PM</t>
  </si>
  <si>
    <t>67765G37ZU</t>
  </si>
  <si>
    <t>67772B76XX</t>
  </si>
  <si>
    <t>67773L56SF</t>
  </si>
  <si>
    <t>67775B40BH</t>
  </si>
  <si>
    <t>67779G45HS</t>
  </si>
  <si>
    <t>67780P91ES</t>
  </si>
  <si>
    <t>67781J12WI</t>
  </si>
  <si>
    <t>67785G88MK</t>
  </si>
  <si>
    <t>67786L53AG</t>
  </si>
  <si>
    <t>67789O52DB</t>
  </si>
  <si>
    <t>67789P38VV</t>
  </si>
  <si>
    <t>67791C48HP</t>
  </si>
  <si>
    <t>67791K02XF</t>
  </si>
  <si>
    <t>67792S95NP</t>
  </si>
  <si>
    <t>67796L10XL</t>
  </si>
  <si>
    <t>67797P21IF</t>
  </si>
  <si>
    <t>67799G85HH</t>
  </si>
  <si>
    <t>67805R23IX</t>
  </si>
  <si>
    <t>67809W94NA</t>
  </si>
  <si>
    <t>67809Y98BY</t>
  </si>
  <si>
    <t>67812B55IC</t>
  </si>
  <si>
    <t>67816R17LC</t>
  </si>
  <si>
    <t>67823N17MK</t>
  </si>
  <si>
    <t>67826X68NA</t>
  </si>
  <si>
    <t>67833H97NU</t>
  </si>
  <si>
    <t>67843L39EF</t>
  </si>
  <si>
    <t>67851G00JU</t>
  </si>
  <si>
    <t>67860O69IS</t>
  </si>
  <si>
    <t>67862V49YI</t>
  </si>
  <si>
    <t>67866K01TE</t>
  </si>
  <si>
    <t>67866M44TS</t>
  </si>
  <si>
    <t>67867U58GT</t>
  </si>
  <si>
    <t>67870H79UF</t>
  </si>
  <si>
    <t>67871L91SL</t>
  </si>
  <si>
    <t>67873T29CJ</t>
  </si>
  <si>
    <t>67876O83FE</t>
  </si>
  <si>
    <t>67878F33NX</t>
  </si>
  <si>
    <t>67881I67LE</t>
  </si>
  <si>
    <t>67881U50HH</t>
  </si>
  <si>
    <t>67882H83TQ</t>
  </si>
  <si>
    <t>67891Z47VL</t>
  </si>
  <si>
    <t>67896X18SI</t>
  </si>
  <si>
    <t>67897B46EH</t>
  </si>
  <si>
    <t>67902D41KD</t>
  </si>
  <si>
    <t>67902T84ZK</t>
  </si>
  <si>
    <t>67905Q22IC</t>
  </si>
  <si>
    <t>67906N79BL</t>
  </si>
  <si>
    <t>67909P86PZ</t>
  </si>
  <si>
    <t>67909S43IP</t>
  </si>
  <si>
    <t>67917K57OP</t>
  </si>
  <si>
    <t>67918R50IV</t>
  </si>
  <si>
    <t>67920Y60AK</t>
  </si>
  <si>
    <t>67922A40HT</t>
  </si>
  <si>
    <t>67922C89VP</t>
  </si>
  <si>
    <t>67932E54CC</t>
  </si>
  <si>
    <t>67935J56AM</t>
  </si>
  <si>
    <t>67935R43BN</t>
  </si>
  <si>
    <t>67936J87XI</t>
  </si>
  <si>
    <t>67940G43SA</t>
  </si>
  <si>
    <t>67940Y57CM</t>
  </si>
  <si>
    <t>67942C04KN</t>
  </si>
  <si>
    <t>67947Z33KF</t>
  </si>
  <si>
    <t>67949X08NE</t>
  </si>
  <si>
    <t>67953I60HS</t>
  </si>
  <si>
    <t>67953N33KO</t>
  </si>
  <si>
    <t>67957O43PN</t>
  </si>
  <si>
    <t>67958C47AM</t>
  </si>
  <si>
    <t>67959B54JB</t>
  </si>
  <si>
    <t>67961S60MC</t>
  </si>
  <si>
    <t>67968M10MP</t>
  </si>
  <si>
    <t>67971L38JQ</t>
  </si>
  <si>
    <t>67989J50TT</t>
  </si>
  <si>
    <t>67990G36QX</t>
  </si>
  <si>
    <t>67991B39FB</t>
  </si>
  <si>
    <t>67991X04YY</t>
  </si>
  <si>
    <t>67999Q76NC</t>
  </si>
  <si>
    <t>68002C25ME</t>
  </si>
  <si>
    <t>68005M48NF</t>
  </si>
  <si>
    <t>68005N15BW</t>
  </si>
  <si>
    <t>68009B67UI</t>
  </si>
  <si>
    <t>68015S12TB</t>
  </si>
  <si>
    <t>68017K95QR</t>
  </si>
  <si>
    <t>68017R88MX</t>
  </si>
  <si>
    <t>68018R80KI</t>
  </si>
  <si>
    <t>68021W43PS</t>
  </si>
  <si>
    <t>68027N07PR</t>
  </si>
  <si>
    <t>68027P20ZC</t>
  </si>
  <si>
    <t>68027R95YU</t>
  </si>
  <si>
    <t>68030I51FX</t>
  </si>
  <si>
    <t>68034C28PK</t>
  </si>
  <si>
    <t>68038A73MY</t>
  </si>
  <si>
    <t>68041W21NZ</t>
  </si>
  <si>
    <t>68045G76PH</t>
  </si>
  <si>
    <t>68059T56UP</t>
  </si>
  <si>
    <t>68060X62YI</t>
  </si>
  <si>
    <t>68061M68YU</t>
  </si>
  <si>
    <t>68062K26YS</t>
  </si>
  <si>
    <t>68062L83EF</t>
  </si>
  <si>
    <t>68064C73MD</t>
  </si>
  <si>
    <t>68067D20JY</t>
  </si>
  <si>
    <t>68067H56II</t>
  </si>
  <si>
    <t>68073E11KW</t>
  </si>
  <si>
    <t>68074C24RE</t>
  </si>
  <si>
    <t>68076N83KU</t>
  </si>
  <si>
    <t>68078V34FP</t>
  </si>
  <si>
    <t>68079T18EQ</t>
  </si>
  <si>
    <t>68079W34HM</t>
  </si>
  <si>
    <t>68085K69WL</t>
  </si>
  <si>
    <t>68085P65VO</t>
  </si>
  <si>
    <t>68090N63OR</t>
  </si>
  <si>
    <t>68090P77IW</t>
  </si>
  <si>
    <t>68091C57UU</t>
  </si>
  <si>
    <t>68091K98NW</t>
  </si>
  <si>
    <t>68093A10MI</t>
  </si>
  <si>
    <t>68093B61EF</t>
  </si>
  <si>
    <t>68096K17MU</t>
  </si>
  <si>
    <t>68099Q26AK</t>
  </si>
  <si>
    <t>68100P89YL</t>
  </si>
  <si>
    <t>68101I23ZJ</t>
  </si>
  <si>
    <t>68101S10SM</t>
  </si>
  <si>
    <t>68113I22KM</t>
  </si>
  <si>
    <t>68114L25PX</t>
  </si>
  <si>
    <t>68117N58EQ</t>
  </si>
  <si>
    <t>68117T06MT</t>
  </si>
  <si>
    <t>68119X77EX</t>
  </si>
  <si>
    <t>68120I14BR</t>
  </si>
  <si>
    <t>68122A77QV</t>
  </si>
  <si>
    <t>68123G47HK</t>
  </si>
  <si>
    <t>68132X67HQ</t>
  </si>
  <si>
    <t>68133P36DI</t>
  </si>
  <si>
    <t>68135S49YY</t>
  </si>
  <si>
    <t>68137Q58RY</t>
  </si>
  <si>
    <t>68145L83SK</t>
  </si>
  <si>
    <t>68146B62VA</t>
  </si>
  <si>
    <t>68146Y34ZG</t>
  </si>
  <si>
    <t>68150E42KO</t>
  </si>
  <si>
    <t>68162B43XD</t>
  </si>
  <si>
    <t>68164X94RB</t>
  </si>
  <si>
    <t>68165T38WW</t>
  </si>
  <si>
    <t>68167F60TD</t>
  </si>
  <si>
    <t>68169Q45QF</t>
  </si>
  <si>
    <t>68170U23XV</t>
  </si>
  <si>
    <t>68171J22AK</t>
  </si>
  <si>
    <t>68177V08AK</t>
  </si>
  <si>
    <t>68180X81CY</t>
  </si>
  <si>
    <t>68182S30HG</t>
  </si>
  <si>
    <t>68182S59ES</t>
  </si>
  <si>
    <t>68187R61CL</t>
  </si>
  <si>
    <t>68193T29XQ</t>
  </si>
  <si>
    <t>68196N61CE</t>
  </si>
  <si>
    <t>68197K31EZ</t>
  </si>
  <si>
    <t>68200X49YA</t>
  </si>
  <si>
    <t>68202B47OL</t>
  </si>
  <si>
    <t>68203E55WN</t>
  </si>
  <si>
    <t>68203N26WA</t>
  </si>
  <si>
    <t>68208W83SW</t>
  </si>
  <si>
    <t>68208Z27UZ</t>
  </si>
  <si>
    <t>68209E20MC</t>
  </si>
  <si>
    <t>68210X65LW</t>
  </si>
  <si>
    <t>68211L66ON</t>
  </si>
  <si>
    <t>68212B44TS</t>
  </si>
  <si>
    <t>68212J58MW</t>
  </si>
  <si>
    <t>68212L95AG</t>
  </si>
  <si>
    <t>68212O82VI</t>
  </si>
  <si>
    <t>68213B21ZT</t>
  </si>
  <si>
    <t>68214I19ZJ</t>
  </si>
  <si>
    <t>68214X73HN</t>
  </si>
  <si>
    <t>68215Z82QT</t>
  </si>
  <si>
    <t>68226S15GX</t>
  </si>
  <si>
    <t>68229A85HU</t>
  </si>
  <si>
    <t>68230G26FJ</t>
  </si>
  <si>
    <t>68234M30JN</t>
  </si>
  <si>
    <t>68244E29FH</t>
  </si>
  <si>
    <t>68244Z29GI</t>
  </si>
  <si>
    <t>68251Q91AK</t>
  </si>
  <si>
    <t>68252O29EP</t>
  </si>
  <si>
    <t>68255G52RX</t>
  </si>
  <si>
    <t>68255W70QF</t>
  </si>
  <si>
    <t>68261A98VW</t>
  </si>
  <si>
    <t>68261K58BX</t>
  </si>
  <si>
    <t>68261P54BC</t>
  </si>
  <si>
    <t>68262V64BK</t>
  </si>
  <si>
    <t>68265Y49SK</t>
  </si>
  <si>
    <t>68266N78SO</t>
  </si>
  <si>
    <t>68274H39GO</t>
  </si>
  <si>
    <t>68277M72VQ</t>
  </si>
  <si>
    <t>68278L41SI</t>
  </si>
  <si>
    <t>68279B73DR</t>
  </si>
  <si>
    <t>68280H39YG</t>
  </si>
  <si>
    <t>68281P98AU</t>
  </si>
  <si>
    <t>68283M88RR</t>
  </si>
  <si>
    <t>68284V33WY</t>
  </si>
  <si>
    <t>68285I51OT</t>
  </si>
  <si>
    <t>68285L78PR</t>
  </si>
  <si>
    <t>68286D00YU</t>
  </si>
  <si>
    <t>68288D91MO</t>
  </si>
  <si>
    <t>68291W04BJ</t>
  </si>
  <si>
    <t>68292Q47TS</t>
  </si>
  <si>
    <t>68293X34DB</t>
  </si>
  <si>
    <t>68294T49NH</t>
  </si>
  <si>
    <t>68296P04VF</t>
  </si>
  <si>
    <t>68304B82TJ</t>
  </si>
  <si>
    <t>68306F16VS</t>
  </si>
  <si>
    <t>68306V28UD</t>
  </si>
  <si>
    <t>68308W10VY</t>
  </si>
  <si>
    <t>68311C91JE</t>
  </si>
  <si>
    <t>68312A14HQ</t>
  </si>
  <si>
    <t>68314A18HP</t>
  </si>
  <si>
    <t>68316D92UN</t>
  </si>
  <si>
    <t>68316U13IZ</t>
  </si>
  <si>
    <t>68317Y18ZG</t>
  </si>
  <si>
    <t>68319E54KY</t>
  </si>
  <si>
    <t>68319T97QR</t>
  </si>
  <si>
    <t>68323T08KU</t>
  </si>
  <si>
    <t>68324I73JL</t>
  </si>
  <si>
    <t>68331L35UP</t>
  </si>
  <si>
    <t>68331Q39RP</t>
  </si>
  <si>
    <t>68335N12KZ</t>
  </si>
  <si>
    <t>68335N68ZA</t>
  </si>
  <si>
    <t>68336V13PJ</t>
  </si>
  <si>
    <t>68339M67VQ</t>
  </si>
  <si>
    <t>68342E38AS</t>
  </si>
  <si>
    <t>68343F50SX</t>
  </si>
  <si>
    <t>68343H87EG</t>
  </si>
  <si>
    <t>68346O78WQ</t>
  </si>
  <si>
    <t>68349M25IP</t>
  </si>
  <si>
    <t>68351Q13BG</t>
  </si>
  <si>
    <t>68355L53FT</t>
  </si>
  <si>
    <t>68356S63HG</t>
  </si>
  <si>
    <t>68360C16GU</t>
  </si>
  <si>
    <t>68361A66TB</t>
  </si>
  <si>
    <t>68366U48NA</t>
  </si>
  <si>
    <t>68372N66HE</t>
  </si>
  <si>
    <t>68373V28GW</t>
  </si>
  <si>
    <t>68375D21VZ</t>
  </si>
  <si>
    <t>68376W38CO</t>
  </si>
  <si>
    <t>68380F00FA</t>
  </si>
  <si>
    <t>68383N29QZ</t>
  </si>
  <si>
    <t>68384F68HW</t>
  </si>
  <si>
    <t>68387F01AL</t>
  </si>
  <si>
    <t>68387F03PW</t>
  </si>
  <si>
    <t>68389W57UQ</t>
  </si>
  <si>
    <t>68398A87PR</t>
  </si>
  <si>
    <t>68398E34YD</t>
  </si>
  <si>
    <t>68400G64EF</t>
  </si>
  <si>
    <t>68403A72VH</t>
  </si>
  <si>
    <t>68403O80QC</t>
  </si>
  <si>
    <t>68404H61BX</t>
  </si>
  <si>
    <t>68405S78WZ</t>
  </si>
  <si>
    <t>68406P79KE</t>
  </si>
  <si>
    <t>68407T23GK</t>
  </si>
  <si>
    <t>68408R55WF</t>
  </si>
  <si>
    <t>68409H06UK</t>
  </si>
  <si>
    <t>68413X15PZ</t>
  </si>
  <si>
    <t>68414G56GJ</t>
  </si>
  <si>
    <t>68416N96VS</t>
  </si>
  <si>
    <t>68418C48FW</t>
  </si>
  <si>
    <t>68418F98ZX</t>
  </si>
  <si>
    <t>68419M64KP</t>
  </si>
  <si>
    <t>68430J97QW</t>
  </si>
  <si>
    <t>68435W13PA</t>
  </si>
  <si>
    <t>68436G57CT</t>
  </si>
  <si>
    <t>68440X72UW</t>
  </si>
  <si>
    <t>68443S73RR</t>
  </si>
  <si>
    <t>68444P22VS</t>
  </si>
  <si>
    <t>68446X88VU</t>
  </si>
  <si>
    <t>68447I55DD</t>
  </si>
  <si>
    <t>68448Q69HQ</t>
  </si>
  <si>
    <t>68449N53DC</t>
  </si>
  <si>
    <t>68450U63OM</t>
  </si>
  <si>
    <t>68454V97UW</t>
  </si>
  <si>
    <t>68457B92ML</t>
  </si>
  <si>
    <t>68464A02LJ</t>
  </si>
  <si>
    <t>68465B75EC</t>
  </si>
  <si>
    <t>68467A48AC</t>
  </si>
  <si>
    <t>68468J52LI</t>
  </si>
  <si>
    <t>68469N52FY</t>
  </si>
  <si>
    <t>68471J95DL</t>
  </si>
  <si>
    <t>68471W16ZS</t>
  </si>
  <si>
    <t>68472F60HP</t>
  </si>
  <si>
    <t>68472K27LC</t>
  </si>
  <si>
    <t>68473M29RD</t>
  </si>
  <si>
    <t>68473W87OZ</t>
  </si>
  <si>
    <t>68477G33JC</t>
  </si>
  <si>
    <t>68481K42JJ</t>
  </si>
  <si>
    <t>68481U99LA</t>
  </si>
  <si>
    <t>68486C89HE</t>
  </si>
  <si>
    <t>68486O23NB</t>
  </si>
  <si>
    <t>68490S09LU</t>
  </si>
  <si>
    <t>68495I98OR</t>
  </si>
  <si>
    <t>68498H70MF</t>
  </si>
  <si>
    <t>68498X36AL</t>
  </si>
  <si>
    <t>68502C47CM</t>
  </si>
  <si>
    <t>68506B71PX</t>
  </si>
  <si>
    <t>68507X72RK</t>
  </si>
  <si>
    <t>68517P04TS</t>
  </si>
  <si>
    <t>68527J79BS</t>
  </si>
  <si>
    <t>68530J32XY</t>
  </si>
  <si>
    <t>68534R37VK</t>
  </si>
  <si>
    <t>68536M47KZ</t>
  </si>
  <si>
    <t>68540Y76EX</t>
  </si>
  <si>
    <t>68546T42SI</t>
  </si>
  <si>
    <t>68555Q60IK</t>
  </si>
  <si>
    <t>68556N78RT</t>
  </si>
  <si>
    <t>68558B41KZ</t>
  </si>
  <si>
    <t>68559Y12NP</t>
  </si>
  <si>
    <t>68566X28EP</t>
  </si>
  <si>
    <t>68568K98LZ</t>
  </si>
  <si>
    <t>68569B89YY</t>
  </si>
  <si>
    <t>68572H42SC</t>
  </si>
  <si>
    <t>68580E12GW</t>
  </si>
  <si>
    <t>68582G58ZM</t>
  </si>
  <si>
    <t>68600G64BE</t>
  </si>
  <si>
    <t>68605D66EN</t>
  </si>
  <si>
    <t>68606W99SM</t>
  </si>
  <si>
    <t>68608O42YI</t>
  </si>
  <si>
    <t>68613E22OM</t>
  </si>
  <si>
    <t>68617O84VE</t>
  </si>
  <si>
    <t>68621Q32BB</t>
  </si>
  <si>
    <t>68624D48LZ</t>
  </si>
  <si>
    <t>68628Q58QI</t>
  </si>
  <si>
    <t>68634T02HO</t>
  </si>
  <si>
    <t>68641H26AK</t>
  </si>
  <si>
    <t>68645T71HT</t>
  </si>
  <si>
    <t>68646F93OX</t>
  </si>
  <si>
    <t>68647S17EG</t>
  </si>
  <si>
    <t>68656D30OL</t>
  </si>
  <si>
    <t>68657Y48DT</t>
  </si>
  <si>
    <t>68661N14VG</t>
  </si>
  <si>
    <t>68666Z56TJ</t>
  </si>
  <si>
    <t>68668Y78SE</t>
  </si>
  <si>
    <t>68669Z73CX</t>
  </si>
  <si>
    <t>68673W87HU</t>
  </si>
  <si>
    <t>68674A73PZ</t>
  </si>
  <si>
    <t>68679B86VL</t>
  </si>
  <si>
    <t>68683R88RW</t>
  </si>
  <si>
    <t>68684G04ZZ</t>
  </si>
  <si>
    <t>68685N93LZ</t>
  </si>
  <si>
    <t>68690B29OQ</t>
  </si>
  <si>
    <t>68700S79CP</t>
  </si>
  <si>
    <t>68702D06EG</t>
  </si>
  <si>
    <t>68704Y33LN</t>
  </si>
  <si>
    <t>68706Y36KE</t>
  </si>
  <si>
    <t>68709I86MR</t>
  </si>
  <si>
    <t>68713K68DW</t>
  </si>
  <si>
    <t>68713U38DD</t>
  </si>
  <si>
    <t>68714C58NB</t>
  </si>
  <si>
    <t>68716S13PA</t>
  </si>
  <si>
    <t>68717V76BF</t>
  </si>
  <si>
    <t>68721O16SO</t>
  </si>
  <si>
    <t>68731I08GY</t>
  </si>
  <si>
    <t>68731W06FZ</t>
  </si>
  <si>
    <t>68733U68CV</t>
  </si>
  <si>
    <t>68734K01WM</t>
  </si>
  <si>
    <t>68739B92KY</t>
  </si>
  <si>
    <t>68745Z89ZS</t>
  </si>
  <si>
    <t>68746T31WA</t>
  </si>
  <si>
    <t>68747E45YU</t>
  </si>
  <si>
    <t>68749V58WK</t>
  </si>
  <si>
    <t>68752H00MU</t>
  </si>
  <si>
    <t>68752S55JN</t>
  </si>
  <si>
    <t>68753F96FF</t>
  </si>
  <si>
    <t>68756G64HM</t>
  </si>
  <si>
    <t>68756G94OX</t>
  </si>
  <si>
    <t>68756S19NO</t>
  </si>
  <si>
    <t>68764N71WQ</t>
  </si>
  <si>
    <t>68765J13FC</t>
  </si>
  <si>
    <t>68768N04ZN</t>
  </si>
  <si>
    <t>68768Q40DF</t>
  </si>
  <si>
    <t>68769B96XT</t>
  </si>
  <si>
    <t>68778J89LN</t>
  </si>
  <si>
    <t>68779V54YA</t>
  </si>
  <si>
    <t>68780S18ZV</t>
  </si>
  <si>
    <t>68782D80UB</t>
  </si>
  <si>
    <t>68782H28AH</t>
  </si>
  <si>
    <t>68785D78MX</t>
  </si>
  <si>
    <t>68786L68QZ</t>
  </si>
  <si>
    <t>68788X64ZM</t>
  </si>
  <si>
    <t>68790P00ZV</t>
  </si>
  <si>
    <t>68791L43ZG</t>
  </si>
  <si>
    <t>68793X27GV</t>
  </si>
  <si>
    <t>68794F00CO</t>
  </si>
  <si>
    <t>68798W36QS</t>
  </si>
  <si>
    <t>68799Y97RN</t>
  </si>
  <si>
    <t>68801B71BX</t>
  </si>
  <si>
    <t>68802B32DQ</t>
  </si>
  <si>
    <t>68807J64QW</t>
  </si>
  <si>
    <t>68810V90BH</t>
  </si>
  <si>
    <t>68813H86SB</t>
  </si>
  <si>
    <t>68814G06CH</t>
  </si>
  <si>
    <t>68814P80DE</t>
  </si>
  <si>
    <t>68816C44EQ</t>
  </si>
  <si>
    <t>68823O72DA</t>
  </si>
  <si>
    <t>68830V02BL</t>
  </si>
  <si>
    <t>68833F41HX</t>
  </si>
  <si>
    <t>68833R01WE</t>
  </si>
  <si>
    <t>68833R15WT</t>
  </si>
  <si>
    <t>68837J73CC</t>
  </si>
  <si>
    <t>68837J88RV</t>
  </si>
  <si>
    <t>68838G84GB</t>
  </si>
  <si>
    <t>68842F14RJ</t>
  </si>
  <si>
    <t>68844J14MS</t>
  </si>
  <si>
    <t>68850N80GM</t>
  </si>
  <si>
    <t>68851N90OV</t>
  </si>
  <si>
    <t>68855S04YW</t>
  </si>
  <si>
    <t>68858G16OX</t>
  </si>
  <si>
    <t>68859G71FS</t>
  </si>
  <si>
    <t>68859S60RF</t>
  </si>
  <si>
    <t>68860N64IC</t>
  </si>
  <si>
    <t>68861C85OR</t>
  </si>
  <si>
    <t>68861S60US</t>
  </si>
  <si>
    <t>68862X81XA</t>
  </si>
  <si>
    <t>68863D53MW</t>
  </si>
  <si>
    <t>68863F00RA</t>
  </si>
  <si>
    <t>68863S74TS</t>
  </si>
  <si>
    <t>68869C77FA</t>
  </si>
  <si>
    <t>68870G28ZO</t>
  </si>
  <si>
    <t>68872V54QO</t>
  </si>
  <si>
    <t>68872W11DN</t>
  </si>
  <si>
    <t>68885E46TN</t>
  </si>
  <si>
    <t>68887A47XE</t>
  </si>
  <si>
    <t>68887N71NK</t>
  </si>
  <si>
    <t>68890X29YU</t>
  </si>
  <si>
    <t>68891W41TJ</t>
  </si>
  <si>
    <t>68904T40OU</t>
  </si>
  <si>
    <t>68906H31LI</t>
  </si>
  <si>
    <t>68906P40PK</t>
  </si>
  <si>
    <t>68907T75CQ</t>
  </si>
  <si>
    <t>68908M31LN</t>
  </si>
  <si>
    <t>68909V75WL</t>
  </si>
  <si>
    <t>68914H41WL</t>
  </si>
  <si>
    <t>68915S23LA</t>
  </si>
  <si>
    <t>68918D92RQ</t>
  </si>
  <si>
    <t>68923O45UQ</t>
  </si>
  <si>
    <t>68925S03JO</t>
  </si>
  <si>
    <t>68935E03HY</t>
  </si>
  <si>
    <t>68935O83MW</t>
  </si>
  <si>
    <t>68938U23RM</t>
  </si>
  <si>
    <t>68940J21ZC</t>
  </si>
  <si>
    <t>68941N02EL</t>
  </si>
  <si>
    <t>68942D13RO</t>
  </si>
  <si>
    <t>68942D52RL</t>
  </si>
  <si>
    <t>68946S92DH</t>
  </si>
  <si>
    <t>68946W48NQ</t>
  </si>
  <si>
    <t>68946Z79EG</t>
  </si>
  <si>
    <t>68947U64EJ</t>
  </si>
  <si>
    <t>68950A89QZ</t>
  </si>
  <si>
    <t>68951K53MY</t>
  </si>
  <si>
    <t>68952Q40SA</t>
  </si>
  <si>
    <t>68953L08OH</t>
  </si>
  <si>
    <t>68955A85TD</t>
  </si>
  <si>
    <t>68956D52FA</t>
  </si>
  <si>
    <t>68958I96FW</t>
  </si>
  <si>
    <t>68964F73PY</t>
  </si>
  <si>
    <t>68965L77DB</t>
  </si>
  <si>
    <t>68966G44IH</t>
  </si>
  <si>
    <t>68968L90NU</t>
  </si>
  <si>
    <t>68971H21ZP</t>
  </si>
  <si>
    <t>68973J90FJ</t>
  </si>
  <si>
    <t>68982P88NB</t>
  </si>
  <si>
    <t>68988Y05PB</t>
  </si>
  <si>
    <t>68990A66PB</t>
  </si>
  <si>
    <t>68993S22NF</t>
  </si>
  <si>
    <t>68995F27MC</t>
  </si>
  <si>
    <t>68995Y66JG</t>
  </si>
  <si>
    <t>68998S02VA</t>
  </si>
  <si>
    <t>69002V77TU</t>
  </si>
  <si>
    <t>69003G70AR</t>
  </si>
  <si>
    <t>69007T55HG</t>
  </si>
  <si>
    <t>69009S56ST</t>
  </si>
  <si>
    <t>69011N43EV</t>
  </si>
  <si>
    <t>69017S57QB</t>
  </si>
  <si>
    <t>69019Y73ZR</t>
  </si>
  <si>
    <t>69022G48OP</t>
  </si>
  <si>
    <t>69025H44SK</t>
  </si>
  <si>
    <t>69026P49AK</t>
  </si>
  <si>
    <t>69027Q97YV</t>
  </si>
  <si>
    <t>69027T41GA</t>
  </si>
  <si>
    <t>69029R70LK</t>
  </si>
  <si>
    <t>69031F52YC</t>
  </si>
  <si>
    <t>69031Q82IH</t>
  </si>
  <si>
    <t>69044B57WP</t>
  </si>
  <si>
    <t>69045T65UD</t>
  </si>
  <si>
    <t>69047P47EF</t>
  </si>
  <si>
    <t>69051L43PC</t>
  </si>
  <si>
    <t>69053X34GO</t>
  </si>
  <si>
    <t>69059U24DK</t>
  </si>
  <si>
    <t>69063S55SE</t>
  </si>
  <si>
    <t>69065O78MH</t>
  </si>
  <si>
    <t>69066S34ID</t>
  </si>
  <si>
    <t>69071Z06OH</t>
  </si>
  <si>
    <t>69074N17MY</t>
  </si>
  <si>
    <t>69077H68RQ</t>
  </si>
  <si>
    <t>69078Q26QC</t>
  </si>
  <si>
    <t>69079K50OQ</t>
  </si>
  <si>
    <t>69080O09JA</t>
  </si>
  <si>
    <t>69083H17YV</t>
  </si>
  <si>
    <t>69085O92GB</t>
  </si>
  <si>
    <t>69087B66VU</t>
  </si>
  <si>
    <t>69088R81YL</t>
  </si>
  <si>
    <t>69090P45IX</t>
  </si>
  <si>
    <t>69091I15CD</t>
  </si>
  <si>
    <t>69091P21TA</t>
  </si>
  <si>
    <t>69096P11XV</t>
  </si>
  <si>
    <t>69105N21SC</t>
  </si>
  <si>
    <t>69109J67OD</t>
  </si>
  <si>
    <t>69109O41JK</t>
  </si>
  <si>
    <t>69110X42SN</t>
  </si>
  <si>
    <t>69111L03SA</t>
  </si>
  <si>
    <t>69117C12GH</t>
  </si>
  <si>
    <t>69117F03MJ</t>
  </si>
  <si>
    <t>69119K31FN</t>
  </si>
  <si>
    <t>69120J31UM</t>
  </si>
  <si>
    <t>69121F92XF</t>
  </si>
  <si>
    <t>69121G76NX</t>
  </si>
  <si>
    <t>69127I48QK</t>
  </si>
  <si>
    <t>69127M41ML</t>
  </si>
  <si>
    <t>69127M70XA</t>
  </si>
  <si>
    <t>69127O80SE</t>
  </si>
  <si>
    <t>69129P09YX</t>
  </si>
  <si>
    <t>69130B18AC</t>
  </si>
  <si>
    <t>69132M51ZE</t>
  </si>
  <si>
    <t>69139I17XG</t>
  </si>
  <si>
    <t>69140A35PB</t>
  </si>
  <si>
    <t>69149P86FM</t>
  </si>
  <si>
    <t>69150A50JZ</t>
  </si>
  <si>
    <t>69152C74QB</t>
  </si>
  <si>
    <t>69152L42HN</t>
  </si>
  <si>
    <t>69153S31BX</t>
  </si>
  <si>
    <t>69156D51JJ</t>
  </si>
  <si>
    <t>69160W10MA</t>
  </si>
  <si>
    <t>69161I00TT</t>
  </si>
  <si>
    <t>69162Y86NU</t>
  </si>
  <si>
    <t>69163S42IZ</t>
  </si>
  <si>
    <t>69166I32PG</t>
  </si>
  <si>
    <t>69171U44YO</t>
  </si>
  <si>
    <t>69175L65PK</t>
  </si>
  <si>
    <t>69179A49AF</t>
  </si>
  <si>
    <t>69181Y80SH</t>
  </si>
  <si>
    <t>69187F19FJ</t>
  </si>
  <si>
    <t>69188U29YO</t>
  </si>
  <si>
    <t>69190B75EK</t>
  </si>
  <si>
    <t>69192J32CN</t>
  </si>
  <si>
    <t>69194G75PE</t>
  </si>
  <si>
    <t>69195B11CO</t>
  </si>
  <si>
    <t>69200I12VK</t>
  </si>
  <si>
    <t>69200Q27VQ</t>
  </si>
  <si>
    <t>69201X21RO</t>
  </si>
  <si>
    <t>69202A73IK</t>
  </si>
  <si>
    <t>69206T07ST</t>
  </si>
  <si>
    <t>69208A12CQ</t>
  </si>
  <si>
    <t>69208L56GJ</t>
  </si>
  <si>
    <t>69208Y05FG</t>
  </si>
  <si>
    <t>69211A53RD</t>
  </si>
  <si>
    <t>69212U45MY</t>
  </si>
  <si>
    <t>69215Z82KN</t>
  </si>
  <si>
    <t>69216S01BX</t>
  </si>
  <si>
    <t>69216T51EE</t>
  </si>
  <si>
    <t>69218A86MH</t>
  </si>
  <si>
    <t>69219T02PJ</t>
  </si>
  <si>
    <t>69220M87IY</t>
  </si>
  <si>
    <t>69227M30PE</t>
  </si>
  <si>
    <t>69229G59CN</t>
  </si>
  <si>
    <t>69230K13BX</t>
  </si>
  <si>
    <t>69232J94AK</t>
  </si>
  <si>
    <t>69245N31PE</t>
  </si>
  <si>
    <t>69254B49GX</t>
  </si>
  <si>
    <t>69254D09NX</t>
  </si>
  <si>
    <t>69255I40RW</t>
  </si>
  <si>
    <t>69261V87HD</t>
  </si>
  <si>
    <t>69263C60PS</t>
  </si>
  <si>
    <t>69269I18WV</t>
  </si>
  <si>
    <t>69271E95TK</t>
  </si>
  <si>
    <t>69272G34NE</t>
  </si>
  <si>
    <t>69278E08ZB</t>
  </si>
  <si>
    <t>69280Z39KE</t>
  </si>
  <si>
    <t>69285K15WY</t>
  </si>
  <si>
    <t>69285P68JW</t>
  </si>
  <si>
    <t>69290I17XE</t>
  </si>
  <si>
    <t>69293G60KG</t>
  </si>
  <si>
    <t>69293V84IA</t>
  </si>
  <si>
    <t>69296V32VG</t>
  </si>
  <si>
    <t>69304T45WG</t>
  </si>
  <si>
    <t>69305G40UJ</t>
  </si>
  <si>
    <t>69307M70UK</t>
  </si>
  <si>
    <t>69310I74XU</t>
  </si>
  <si>
    <t>69311A64IO</t>
  </si>
  <si>
    <t>69312T61OY</t>
  </si>
  <si>
    <t>69313B32CE</t>
  </si>
  <si>
    <t>69314Y69DU</t>
  </si>
  <si>
    <t>69315K05QQ</t>
  </si>
  <si>
    <t>69316X40UU</t>
  </si>
  <si>
    <t>69316X88CA</t>
  </si>
  <si>
    <t>69318C98ET</t>
  </si>
  <si>
    <t>69319D93RV</t>
  </si>
  <si>
    <t>69322E46QU</t>
  </si>
  <si>
    <t>69323O33UF</t>
  </si>
  <si>
    <t>69324T54EB</t>
  </si>
  <si>
    <t>69325S17OE</t>
  </si>
  <si>
    <t>69330G74YO</t>
  </si>
  <si>
    <t>69332P61OA</t>
  </si>
  <si>
    <t>69332V03AA</t>
  </si>
  <si>
    <t>69333B11LO</t>
  </si>
  <si>
    <t>69334M12CU</t>
  </si>
  <si>
    <t>69334O03CC</t>
  </si>
  <si>
    <t>69336W96ZZ</t>
  </si>
  <si>
    <t>69339G67JO</t>
  </si>
  <si>
    <t>69341I90JL</t>
  </si>
  <si>
    <t>69342B18IV</t>
  </si>
  <si>
    <t>69344O66QU</t>
  </si>
  <si>
    <t>69344Y28XV</t>
  </si>
  <si>
    <t>69345M03PC</t>
  </si>
  <si>
    <t>69346L32FX</t>
  </si>
  <si>
    <t>69355T93OY</t>
  </si>
  <si>
    <t>69358H81FY</t>
  </si>
  <si>
    <t>69359P35KR</t>
  </si>
  <si>
    <t>69363E65YX</t>
  </si>
  <si>
    <t>69365K89JL</t>
  </si>
  <si>
    <t>69367N88TY</t>
  </si>
  <si>
    <t>69371O43KV</t>
  </si>
  <si>
    <t>69372G79US</t>
  </si>
  <si>
    <t>69374H63NG</t>
  </si>
  <si>
    <t>69377K12CE</t>
  </si>
  <si>
    <t>69381L85WJ</t>
  </si>
  <si>
    <t>69385B92QZ</t>
  </si>
  <si>
    <t>69388V94RQ</t>
  </si>
  <si>
    <t>69390T63KF</t>
  </si>
  <si>
    <t>69394H59OA</t>
  </si>
  <si>
    <t>69397B46JT</t>
  </si>
  <si>
    <t>69397Z44BR</t>
  </si>
  <si>
    <t>69398H29QY</t>
  </si>
  <si>
    <t>69398Q58LD</t>
  </si>
  <si>
    <t>69401T42EI</t>
  </si>
  <si>
    <t>69405S66KZ</t>
  </si>
  <si>
    <t>69405S69RZ</t>
  </si>
  <si>
    <t>69405Z60ZP</t>
  </si>
  <si>
    <t>69406M50KW</t>
  </si>
  <si>
    <t>69407T80ZZ</t>
  </si>
  <si>
    <t>69414U40PV</t>
  </si>
  <si>
    <t>69421O06UM</t>
  </si>
  <si>
    <t>69421X33VN</t>
  </si>
  <si>
    <t>69422B11HH</t>
  </si>
  <si>
    <t>69422H05HQ</t>
  </si>
  <si>
    <t>69422V34FM</t>
  </si>
  <si>
    <t>69424S01JO</t>
  </si>
  <si>
    <t>69424S11CO</t>
  </si>
  <si>
    <t>69426E60WD</t>
  </si>
  <si>
    <t>69428A05BO</t>
  </si>
  <si>
    <t>69428D41TQ</t>
  </si>
  <si>
    <t>69428M34OQ</t>
  </si>
  <si>
    <t>69428Z47CC</t>
  </si>
  <si>
    <t>69430D81WR</t>
  </si>
  <si>
    <t>69431D99EP</t>
  </si>
  <si>
    <t>69434G56MW</t>
  </si>
  <si>
    <t>69434N02AN</t>
  </si>
  <si>
    <t>69435H78GL</t>
  </si>
  <si>
    <t>69437M55HM</t>
  </si>
  <si>
    <t>69437N82LE</t>
  </si>
  <si>
    <t>69439P41MT</t>
  </si>
  <si>
    <t>69441X53QU</t>
  </si>
  <si>
    <t>69442I31JN</t>
  </si>
  <si>
    <t>69446X69CT</t>
  </si>
  <si>
    <t>69452V43KC</t>
  </si>
  <si>
    <t>69456V12FC</t>
  </si>
  <si>
    <t>69457O64IL</t>
  </si>
  <si>
    <t>69458K92KJ</t>
  </si>
  <si>
    <t>69458M93AH</t>
  </si>
  <si>
    <t>69460X73PO</t>
  </si>
  <si>
    <t>69472R21VG</t>
  </si>
  <si>
    <t>69473K38NS</t>
  </si>
  <si>
    <t>69477F71XV</t>
  </si>
  <si>
    <t>69486Y52UU</t>
  </si>
  <si>
    <t>69488H85BS</t>
  </si>
  <si>
    <t>69494L84AQ</t>
  </si>
  <si>
    <t>69497V35JP</t>
  </si>
  <si>
    <t>69499V69BK</t>
  </si>
  <si>
    <t>69506P39IA</t>
  </si>
  <si>
    <t>69508S68NN</t>
  </si>
  <si>
    <t>69511K24CB</t>
  </si>
  <si>
    <t>69513J21XD</t>
  </si>
  <si>
    <t>69514Q67WT</t>
  </si>
  <si>
    <t>69516I53JK</t>
  </si>
  <si>
    <t>69520W91AW</t>
  </si>
  <si>
    <t>69522S64WN</t>
  </si>
  <si>
    <t>69522V04AW</t>
  </si>
  <si>
    <t>69527R49KY</t>
  </si>
  <si>
    <t>69531L86VN</t>
  </si>
  <si>
    <t>69539A83AO</t>
  </si>
  <si>
    <t>69541K39RU</t>
  </si>
  <si>
    <t>69546K53KZ</t>
  </si>
  <si>
    <t>69547P74WP</t>
  </si>
  <si>
    <t>69547W55YH</t>
  </si>
  <si>
    <t>69547W91NC</t>
  </si>
  <si>
    <t>69548G38TJ</t>
  </si>
  <si>
    <t>69552Q60NI</t>
  </si>
  <si>
    <t>69554S07YW</t>
  </si>
  <si>
    <t>69556Q65GQ</t>
  </si>
  <si>
    <t>69558H47VZ</t>
  </si>
  <si>
    <t>69565M41HP</t>
  </si>
  <si>
    <t>69567Y90CX</t>
  </si>
  <si>
    <t>69568F64RU</t>
  </si>
  <si>
    <t>69569R95IO</t>
  </si>
  <si>
    <t>69580L28RA</t>
  </si>
  <si>
    <t>69582H60KR</t>
  </si>
  <si>
    <t>69584B75PH</t>
  </si>
  <si>
    <t>69585P39ZS</t>
  </si>
  <si>
    <t>69586P34ZR</t>
  </si>
  <si>
    <t>69587S84SZ</t>
  </si>
  <si>
    <t>69590U83QZ</t>
  </si>
  <si>
    <t>69591U53NK</t>
  </si>
  <si>
    <t>69591V36LN</t>
  </si>
  <si>
    <t>69593G34EG</t>
  </si>
  <si>
    <t>69593U85NL</t>
  </si>
  <si>
    <t>69595K33UC</t>
  </si>
  <si>
    <t>69595X09XX</t>
  </si>
  <si>
    <t>69601A05HG</t>
  </si>
  <si>
    <t>69601N76UF</t>
  </si>
  <si>
    <t>69603G49GN</t>
  </si>
  <si>
    <t>69603U68MC</t>
  </si>
  <si>
    <t>69607Q77WZ</t>
  </si>
  <si>
    <t>69609M47IM</t>
  </si>
  <si>
    <t>69609Z45QB</t>
  </si>
  <si>
    <t>69611R37CU</t>
  </si>
  <si>
    <t>69613J59ON</t>
  </si>
  <si>
    <t>69615M92JX</t>
  </si>
  <si>
    <t>69616I16JH</t>
  </si>
  <si>
    <t>69622D25EF</t>
  </si>
  <si>
    <t>69623C10GN</t>
  </si>
  <si>
    <t>69625R54UC</t>
  </si>
  <si>
    <t>69627H85SM</t>
  </si>
  <si>
    <t>69628Q00OS</t>
  </si>
  <si>
    <t>69630A11FQ</t>
  </si>
  <si>
    <t>69639U72ZV</t>
  </si>
  <si>
    <t>69639V53TI</t>
  </si>
  <si>
    <t>69641G78TI</t>
  </si>
  <si>
    <t>69642G43TI</t>
  </si>
  <si>
    <t>69647G00GI</t>
  </si>
  <si>
    <t>69654D20NR</t>
  </si>
  <si>
    <t>69654G01SN</t>
  </si>
  <si>
    <t>69656I66CX</t>
  </si>
  <si>
    <t>69659P72DU</t>
  </si>
  <si>
    <t>69663A28BK</t>
  </si>
  <si>
    <t>69666R52OO</t>
  </si>
  <si>
    <t>69667S14XC</t>
  </si>
  <si>
    <t>69667W62PB</t>
  </si>
  <si>
    <t>69668B93IN</t>
  </si>
  <si>
    <t>69669D94ZF</t>
  </si>
  <si>
    <t>69669K57QT</t>
  </si>
  <si>
    <t>69669L46ZL</t>
  </si>
  <si>
    <t>69671X77TY</t>
  </si>
  <si>
    <t>69675H30VA</t>
  </si>
  <si>
    <t>69676X00VL</t>
  </si>
  <si>
    <t>69682P22OC</t>
  </si>
  <si>
    <t>69684R43TV</t>
  </si>
  <si>
    <t>69685C56JE</t>
  </si>
  <si>
    <t>69687U53GC</t>
  </si>
  <si>
    <t>69689F35AA</t>
  </si>
  <si>
    <t>69689K75YI</t>
  </si>
  <si>
    <t>69692J95XI</t>
  </si>
  <si>
    <t>69695G08AN</t>
  </si>
  <si>
    <t>69696M39EZ</t>
  </si>
  <si>
    <t>69700R08PH</t>
  </si>
  <si>
    <t>69702M57FT</t>
  </si>
  <si>
    <t>69702R91TX</t>
  </si>
  <si>
    <t>69713C32AF</t>
  </si>
  <si>
    <t>69721S05LO</t>
  </si>
  <si>
    <t>69722J52LN</t>
  </si>
  <si>
    <t>69727M72YY</t>
  </si>
  <si>
    <t>69728F52HC</t>
  </si>
  <si>
    <t>69729L70PQ</t>
  </si>
  <si>
    <t>69736T59LM</t>
  </si>
  <si>
    <t>69741Z80AS</t>
  </si>
  <si>
    <t>69744P24AK</t>
  </si>
  <si>
    <t>69747U63VD</t>
  </si>
  <si>
    <t>69747V71FU</t>
  </si>
  <si>
    <t>69749G14RY</t>
  </si>
  <si>
    <t>69749U25SM</t>
  </si>
  <si>
    <t>69750D23KY</t>
  </si>
  <si>
    <t>69752J14HJ</t>
  </si>
  <si>
    <t>69752J30RA</t>
  </si>
  <si>
    <t>69753R64FE</t>
  </si>
  <si>
    <t>69756X51BX</t>
  </si>
  <si>
    <t>69757D45FA</t>
  </si>
  <si>
    <t>69761D42EP</t>
  </si>
  <si>
    <t>69764K39AD</t>
  </si>
  <si>
    <t>69765U13EQ</t>
  </si>
  <si>
    <t>69768I37ET</t>
  </si>
  <si>
    <t>69768T61IJ</t>
  </si>
  <si>
    <t>69771G45EK</t>
  </si>
  <si>
    <t>69777B52GC</t>
  </si>
  <si>
    <t>69781O13FD</t>
  </si>
  <si>
    <t>69781O74WN</t>
  </si>
  <si>
    <t>69781X96JS</t>
  </si>
  <si>
    <t>69788M86ZW</t>
  </si>
  <si>
    <t>69797W37WP</t>
  </si>
  <si>
    <t>69801Q89XK</t>
  </si>
  <si>
    <t>69803R68TO</t>
  </si>
  <si>
    <t>69804Z25MK</t>
  </si>
  <si>
    <t>69805T80AH</t>
  </si>
  <si>
    <t>69807O06IL</t>
  </si>
  <si>
    <t>69807O54AT</t>
  </si>
  <si>
    <t>69821D34CH</t>
  </si>
  <si>
    <t>69825L09AF</t>
  </si>
  <si>
    <t>69827K95WT</t>
  </si>
  <si>
    <t>69828R97XO</t>
  </si>
  <si>
    <t>69831D87XI</t>
  </si>
  <si>
    <t>69834I84MR</t>
  </si>
  <si>
    <t>69837D63HB</t>
  </si>
  <si>
    <t>69838I28VT</t>
  </si>
  <si>
    <t>69838Z56MT</t>
  </si>
  <si>
    <t>69841V20PF</t>
  </si>
  <si>
    <t>69842R23QO</t>
  </si>
  <si>
    <t>69846O10JI</t>
  </si>
  <si>
    <t>69851C36EM</t>
  </si>
  <si>
    <t>69851I27TF</t>
  </si>
  <si>
    <t>69864C60UY</t>
  </si>
  <si>
    <t>69868T85XT</t>
  </si>
  <si>
    <t>69869A93BR</t>
  </si>
  <si>
    <t>69870M57QF</t>
  </si>
  <si>
    <t>69873H30OH</t>
  </si>
  <si>
    <t>69877Z71BF</t>
  </si>
  <si>
    <t>69878C81HL</t>
  </si>
  <si>
    <t>69880S55PX</t>
  </si>
  <si>
    <t>69883T94WT</t>
  </si>
  <si>
    <t>69884L16XA</t>
  </si>
  <si>
    <t>69891D33HG</t>
  </si>
  <si>
    <t>69892Y14WU</t>
  </si>
  <si>
    <t>69899Q01EM</t>
  </si>
  <si>
    <t>69899W28KT</t>
  </si>
  <si>
    <t>69906C28CA</t>
  </si>
  <si>
    <t>69909E82VE</t>
  </si>
  <si>
    <t>69913E50LU</t>
  </si>
  <si>
    <t>69913P45GD</t>
  </si>
  <si>
    <t>69914G79YH</t>
  </si>
  <si>
    <t>69916L15PR</t>
  </si>
  <si>
    <t>69918V32QV</t>
  </si>
  <si>
    <t>69928F16KA</t>
  </si>
  <si>
    <t>69932C58RO</t>
  </si>
  <si>
    <t>69933P60WV</t>
  </si>
  <si>
    <t>69934W53RY</t>
  </si>
  <si>
    <t>69935G76LX</t>
  </si>
  <si>
    <t>69938F10FY</t>
  </si>
  <si>
    <t>69939F05JZ</t>
  </si>
  <si>
    <t>69946W42LK</t>
  </si>
  <si>
    <t>69949D27TZ</t>
  </si>
  <si>
    <t>69949R11WN</t>
  </si>
  <si>
    <t>69950D45AC</t>
  </si>
  <si>
    <t>69952R46QF</t>
  </si>
  <si>
    <t>69956F10NL</t>
  </si>
  <si>
    <t>69956G03XQ</t>
  </si>
  <si>
    <t>69957M79KE</t>
  </si>
  <si>
    <t>69958N95OK</t>
  </si>
  <si>
    <t>69962A17YK</t>
  </si>
  <si>
    <t>69962Y93FJ</t>
  </si>
  <si>
    <t>69964I51NO</t>
  </si>
  <si>
    <t>69966S95AS</t>
  </si>
  <si>
    <t>69967M75TL</t>
  </si>
  <si>
    <t>69973C09BR</t>
  </si>
  <si>
    <t>69973C61AV</t>
  </si>
  <si>
    <t>69974R66TR</t>
  </si>
  <si>
    <t>69977O04BJ</t>
  </si>
  <si>
    <t>69978A90NK</t>
  </si>
  <si>
    <t>69979D79AL</t>
  </si>
  <si>
    <t>69979J28WR</t>
  </si>
  <si>
    <t>69979M07FO</t>
  </si>
  <si>
    <t>69980H12AW</t>
  </si>
  <si>
    <t>69984Y93QL</t>
  </si>
  <si>
    <t>69985L93XX</t>
  </si>
  <si>
    <t>69987F47VI</t>
  </si>
  <si>
    <t>69993A86PW</t>
  </si>
  <si>
    <t>69995W57UW</t>
  </si>
  <si>
    <t>69996I42CA</t>
  </si>
  <si>
    <t>69996J09UV</t>
  </si>
  <si>
    <t>69999U15FO</t>
  </si>
  <si>
    <t>70001I47NP</t>
  </si>
  <si>
    <t>70001M65JN</t>
  </si>
  <si>
    <t>70003T28EB</t>
  </si>
  <si>
    <t>70005C52CZ</t>
  </si>
  <si>
    <t>70005D21FW</t>
  </si>
  <si>
    <t>70005E96QZ</t>
  </si>
  <si>
    <t>70005W00DK</t>
  </si>
  <si>
    <t>70007H31CO</t>
  </si>
  <si>
    <t>70011B60PQ</t>
  </si>
  <si>
    <t>70012R09QV</t>
  </si>
  <si>
    <t>70013F84MB</t>
  </si>
  <si>
    <t>70016K95ZV</t>
  </si>
  <si>
    <t>70019O80NU</t>
  </si>
  <si>
    <t>70019U52JL</t>
  </si>
  <si>
    <t>70023I62ZX</t>
  </si>
  <si>
    <t>70023J71NH</t>
  </si>
  <si>
    <t>70024E42PC</t>
  </si>
  <si>
    <t>70024W24XG</t>
  </si>
  <si>
    <t>70025W48FN</t>
  </si>
  <si>
    <t>70026A28NM</t>
  </si>
  <si>
    <t>70035T17SQ</t>
  </si>
  <si>
    <t>70035X47IN</t>
  </si>
  <si>
    <t>70036D35QS</t>
  </si>
  <si>
    <t>70038I59XS</t>
  </si>
  <si>
    <t>70042C34ZZ</t>
  </si>
  <si>
    <t>70042Y70DY</t>
  </si>
  <si>
    <t>70047Z88MI</t>
  </si>
  <si>
    <t>70048C75QJ</t>
  </si>
  <si>
    <t>70048S41BH</t>
  </si>
  <si>
    <t>70054G53MQ</t>
  </si>
  <si>
    <t>70056V01NG</t>
  </si>
  <si>
    <t>70057M29WJ</t>
  </si>
  <si>
    <t>70060S62PY</t>
  </si>
  <si>
    <t>70062D01WV</t>
  </si>
  <si>
    <t>70075J31LC</t>
  </si>
  <si>
    <t>70078I62CE</t>
  </si>
  <si>
    <t>70078Z21TF</t>
  </si>
  <si>
    <t>70079X29FV</t>
  </si>
  <si>
    <t>70081G08HH</t>
  </si>
  <si>
    <t>70082V86LM</t>
  </si>
  <si>
    <t>70089K98XD</t>
  </si>
  <si>
    <t>70089W36MG</t>
  </si>
  <si>
    <t>70089Y89SC</t>
  </si>
  <si>
    <t>70091S89DG</t>
  </si>
  <si>
    <t>70095K50FV</t>
  </si>
  <si>
    <t>70096E01GV</t>
  </si>
  <si>
    <t>70098C55YH</t>
  </si>
  <si>
    <t>70102W43OK</t>
  </si>
  <si>
    <t>70110J60EP</t>
  </si>
  <si>
    <t>70116O29EH</t>
  </si>
  <si>
    <t>70118T05HA</t>
  </si>
  <si>
    <t>70123W25DO</t>
  </si>
  <si>
    <t>70123X78WB</t>
  </si>
  <si>
    <t>70125D88PL</t>
  </si>
  <si>
    <t>70126A64TZ</t>
  </si>
  <si>
    <t>70129N09HE</t>
  </si>
  <si>
    <t>70129O89LN</t>
  </si>
  <si>
    <t>70134I49HA</t>
  </si>
  <si>
    <t>70135U84DE</t>
  </si>
  <si>
    <t>70136C68DM</t>
  </si>
  <si>
    <t>70138G44SY</t>
  </si>
  <si>
    <t>70140F97KW</t>
  </si>
  <si>
    <t>70140S00IA</t>
  </si>
  <si>
    <t>70143J28MJ</t>
  </si>
  <si>
    <t>70144R37EA</t>
  </si>
  <si>
    <t>70145L51OY</t>
  </si>
  <si>
    <t>70149Q08AO</t>
  </si>
  <si>
    <t>70150B81HC</t>
  </si>
  <si>
    <t>70153T42SG</t>
  </si>
  <si>
    <t>70154H08WF</t>
  </si>
  <si>
    <t>70155O69LS</t>
  </si>
  <si>
    <t>70156G41KH</t>
  </si>
  <si>
    <t>70161H30KV</t>
  </si>
  <si>
    <t>70161N19QC</t>
  </si>
  <si>
    <t>70162F06FV</t>
  </si>
  <si>
    <t>70162W40QL</t>
  </si>
  <si>
    <t>70163K71PL</t>
  </si>
  <si>
    <t>70164T85XM</t>
  </si>
  <si>
    <t>70165J77VP</t>
  </si>
  <si>
    <t>70167Y78UR</t>
  </si>
  <si>
    <t>70179K66CV</t>
  </si>
  <si>
    <t>70186F89BJ</t>
  </si>
  <si>
    <t>70186Z79IN</t>
  </si>
  <si>
    <t>70190S52EF</t>
  </si>
  <si>
    <t>70192Q89NF</t>
  </si>
  <si>
    <t>70193Y93IC</t>
  </si>
  <si>
    <t>70195C51XU</t>
  </si>
  <si>
    <t>70195J43NW</t>
  </si>
  <si>
    <t>70196D42JA</t>
  </si>
  <si>
    <t>70208N80EY</t>
  </si>
  <si>
    <t>70211V76WJ</t>
  </si>
  <si>
    <t>70211X32BY</t>
  </si>
  <si>
    <t>70215C33RA</t>
  </si>
  <si>
    <t>70219U80EX</t>
  </si>
  <si>
    <t>70220L23OJ</t>
  </si>
  <si>
    <t>70221L00LW</t>
  </si>
  <si>
    <t>70221T22DM</t>
  </si>
  <si>
    <t>70225U91WZ</t>
  </si>
  <si>
    <t>70227U03VZ</t>
  </si>
  <si>
    <t>70230F74VJ</t>
  </si>
  <si>
    <t>70235R93RB</t>
  </si>
  <si>
    <t>70236F86IU</t>
  </si>
  <si>
    <t>70238B19QX</t>
  </si>
  <si>
    <t>70242S38IR</t>
  </si>
  <si>
    <t>70251Y10GX</t>
  </si>
  <si>
    <t>70252I49OS</t>
  </si>
  <si>
    <t>70259R47MF</t>
  </si>
  <si>
    <t>70266F54NL</t>
  </si>
  <si>
    <t>70270I78KL</t>
  </si>
  <si>
    <t>70291F50VM</t>
  </si>
  <si>
    <t>70292X15KP</t>
  </si>
  <si>
    <t>70295G43AQ</t>
  </si>
  <si>
    <t>70296K82QX</t>
  </si>
  <si>
    <t>70298E21BP</t>
  </si>
  <si>
    <t>70298P83LX</t>
  </si>
  <si>
    <t>70298Q30QX</t>
  </si>
  <si>
    <t>70298Y11CC</t>
  </si>
  <si>
    <t>70298Z06IG</t>
  </si>
  <si>
    <t>70299D58NU</t>
  </si>
  <si>
    <t>70303J07TK</t>
  </si>
  <si>
    <t>70306K17QX</t>
  </si>
  <si>
    <t>70312D06YZ</t>
  </si>
  <si>
    <t>70312J95WE</t>
  </si>
  <si>
    <t>70313G47JL</t>
  </si>
  <si>
    <t>70319L45BW</t>
  </si>
  <si>
    <t>70324C94FK</t>
  </si>
  <si>
    <t>70324P23WS</t>
  </si>
  <si>
    <t>70326E36CU</t>
  </si>
  <si>
    <t>70337L21WN</t>
  </si>
  <si>
    <t>70338O22MY</t>
  </si>
  <si>
    <t>70339M30KJ</t>
  </si>
  <si>
    <t>70340G51SF</t>
  </si>
  <si>
    <t>70342L06VM</t>
  </si>
  <si>
    <t>70343G43YT</t>
  </si>
  <si>
    <t>70343L16JM</t>
  </si>
  <si>
    <t>70343O21HS</t>
  </si>
  <si>
    <t>70351X98DV</t>
  </si>
  <si>
    <t>70355L22QJ</t>
  </si>
  <si>
    <t>70356K71FW</t>
  </si>
  <si>
    <t>70358F73KD</t>
  </si>
  <si>
    <t>70358M65TZ</t>
  </si>
  <si>
    <t>70359X48RW</t>
  </si>
  <si>
    <t>70360W27VY</t>
  </si>
  <si>
    <t>70362Y86OS</t>
  </si>
  <si>
    <t>70363V20DD</t>
  </si>
  <si>
    <t>70364D05PJ</t>
  </si>
  <si>
    <t>70365Y23SJ</t>
  </si>
  <si>
    <t>70366N51RF</t>
  </si>
  <si>
    <t>70368O38ZI</t>
  </si>
  <si>
    <t>70369I31GU</t>
  </si>
  <si>
    <t>70370L55HI</t>
  </si>
  <si>
    <t>70372B76OK</t>
  </si>
  <si>
    <t>70372T98GH</t>
  </si>
  <si>
    <t>70373M08RN</t>
  </si>
  <si>
    <t>70373Q25EA</t>
  </si>
  <si>
    <t>70376S93BL</t>
  </si>
  <si>
    <t>70376Y97KJ</t>
  </si>
  <si>
    <t>70378Z87ZO</t>
  </si>
  <si>
    <t>70380L39OP</t>
  </si>
  <si>
    <t>70383G21FI</t>
  </si>
  <si>
    <t>70387V91GW</t>
  </si>
  <si>
    <t>70388J58SZ</t>
  </si>
  <si>
    <t>70389B62UX</t>
  </si>
  <si>
    <t>70393R00BN</t>
  </si>
  <si>
    <t>70399D53JU</t>
  </si>
  <si>
    <t>70401U04HT</t>
  </si>
  <si>
    <t>70403S54ZX</t>
  </si>
  <si>
    <t>70403T87GO</t>
  </si>
  <si>
    <t>70404S23OZ</t>
  </si>
  <si>
    <t>70404S99AV</t>
  </si>
  <si>
    <t>70407R57MH</t>
  </si>
  <si>
    <t>70408M93LC</t>
  </si>
  <si>
    <t>70415O31JE</t>
  </si>
  <si>
    <t>70417Z50ZO</t>
  </si>
  <si>
    <t>70420F57HQ</t>
  </si>
  <si>
    <t>70421W15GI</t>
  </si>
  <si>
    <t>70422F64LQ</t>
  </si>
  <si>
    <t>70433I44LE</t>
  </si>
  <si>
    <t>70438Z00TH</t>
  </si>
  <si>
    <t>70439T95PW</t>
  </si>
  <si>
    <t>70440P54CS</t>
  </si>
  <si>
    <t>70440Q13GX</t>
  </si>
  <si>
    <t>70443E55PH</t>
  </si>
  <si>
    <t>70445N44DA</t>
  </si>
  <si>
    <t>70447I77UL</t>
  </si>
  <si>
    <t>70448T40LH</t>
  </si>
  <si>
    <t>70448T43OH</t>
  </si>
  <si>
    <t>70450L06LK</t>
  </si>
  <si>
    <t>70455E12MU</t>
  </si>
  <si>
    <t>70462D70GR</t>
  </si>
  <si>
    <t>70463O97KX</t>
  </si>
  <si>
    <t>70465S18JS</t>
  </si>
  <si>
    <t>70467O22WM</t>
  </si>
  <si>
    <t>70469E77LL</t>
  </si>
  <si>
    <t>70471D10XH</t>
  </si>
  <si>
    <t>70471T83XN</t>
  </si>
  <si>
    <t>70472M34OK</t>
  </si>
  <si>
    <t>70473U64RQ</t>
  </si>
  <si>
    <t>70475T48UU</t>
  </si>
  <si>
    <t>70482V14WA</t>
  </si>
  <si>
    <t>70484S57SJ</t>
  </si>
  <si>
    <t>70487L83UN</t>
  </si>
  <si>
    <t>70487Y80SS</t>
  </si>
  <si>
    <t>70493D74OT</t>
  </si>
  <si>
    <t>70493U85SM</t>
  </si>
  <si>
    <t>70493X65TL</t>
  </si>
  <si>
    <t>70494A88FK</t>
  </si>
  <si>
    <t>70497S82NO</t>
  </si>
  <si>
    <t>70505V22NB</t>
  </si>
  <si>
    <t>70506C03MC</t>
  </si>
  <si>
    <t>70506U57GX</t>
  </si>
  <si>
    <t>70508I23MZ</t>
  </si>
  <si>
    <t>70511R03HS</t>
  </si>
  <si>
    <t>70512O84EI</t>
  </si>
  <si>
    <t>70512Q97XT</t>
  </si>
  <si>
    <t>70512Z74NQ</t>
  </si>
  <si>
    <t>70514G43OL</t>
  </si>
  <si>
    <t>70514X05KE</t>
  </si>
  <si>
    <t>70516W43PE</t>
  </si>
  <si>
    <t>70519N72KT</t>
  </si>
  <si>
    <t>70521O36HU</t>
  </si>
  <si>
    <t>70525Z80KP</t>
  </si>
  <si>
    <t>70526I52EH</t>
  </si>
  <si>
    <t>70531F42QU</t>
  </si>
  <si>
    <t>70532E68JH</t>
  </si>
  <si>
    <t>70534V67UW</t>
  </si>
  <si>
    <t>70541I73ZV</t>
  </si>
  <si>
    <t>70545B08RO</t>
  </si>
  <si>
    <t>70547O40QG</t>
  </si>
  <si>
    <t>70548E27AS</t>
  </si>
  <si>
    <t>70548G86YI</t>
  </si>
  <si>
    <t>70548T51CS</t>
  </si>
  <si>
    <t>70549W60GI</t>
  </si>
  <si>
    <t>70550U60RO</t>
  </si>
  <si>
    <t>70552A90VU</t>
  </si>
  <si>
    <t>70552U57NA</t>
  </si>
  <si>
    <t>70553P41GX</t>
  </si>
  <si>
    <t>70559K23ZX</t>
  </si>
  <si>
    <t>70566H52LB</t>
  </si>
  <si>
    <t>70566K52ZC</t>
  </si>
  <si>
    <t>70567J54DM</t>
  </si>
  <si>
    <t>70567P37MJ</t>
  </si>
  <si>
    <t>70572A27BT</t>
  </si>
  <si>
    <t>70572S87ZR</t>
  </si>
  <si>
    <t>70574G33AB</t>
  </si>
  <si>
    <t>70574Z37DA</t>
  </si>
  <si>
    <t>70580L11DN</t>
  </si>
  <si>
    <t>70580R48NC</t>
  </si>
  <si>
    <t>70582D43FX</t>
  </si>
  <si>
    <t>70582M07IX</t>
  </si>
  <si>
    <t>70586D62MN</t>
  </si>
  <si>
    <t>70591M63TX</t>
  </si>
  <si>
    <t>70592K59HG</t>
  </si>
  <si>
    <t>70592Z10OZ</t>
  </si>
  <si>
    <t>70593N74UJ</t>
  </si>
  <si>
    <t>70594O22JU</t>
  </si>
  <si>
    <t>70595S79ZA</t>
  </si>
  <si>
    <t>70595Z96KM</t>
  </si>
  <si>
    <t>70596C39JK</t>
  </si>
  <si>
    <t>70599S37IX</t>
  </si>
  <si>
    <t>70605E05LZ</t>
  </si>
  <si>
    <t>70605P87NV</t>
  </si>
  <si>
    <t>70607N06PY</t>
  </si>
  <si>
    <t>70609P50TX</t>
  </si>
  <si>
    <t>70611F17IV</t>
  </si>
  <si>
    <t>70619N63WS</t>
  </si>
  <si>
    <t>70623D76RX</t>
  </si>
  <si>
    <t>70627F28BQ</t>
  </si>
  <si>
    <t>70629F98ZB</t>
  </si>
  <si>
    <t>70631B85CU</t>
  </si>
  <si>
    <t>70633B44XR</t>
  </si>
  <si>
    <t>70637T18NE</t>
  </si>
  <si>
    <t>70638M65YF</t>
  </si>
  <si>
    <t>70638X34IY</t>
  </si>
  <si>
    <t>70639E31TH</t>
  </si>
  <si>
    <t>70641J75FG</t>
  </si>
  <si>
    <t>70641S90ZR</t>
  </si>
  <si>
    <t>70648K86QV</t>
  </si>
  <si>
    <t>70649J16LV</t>
  </si>
  <si>
    <t>70652X04AC</t>
  </si>
  <si>
    <t>70659R14WQ</t>
  </si>
  <si>
    <t>70663E54OK</t>
  </si>
  <si>
    <t>70666B18XA</t>
  </si>
  <si>
    <t>70669U40QD</t>
  </si>
  <si>
    <t>70676N65HV</t>
  </si>
  <si>
    <t>70677D07LA</t>
  </si>
  <si>
    <t>70678J04LT</t>
  </si>
  <si>
    <t>70679I86AT</t>
  </si>
  <si>
    <t>70683Z60FM</t>
  </si>
  <si>
    <t>70685E56EN</t>
  </si>
  <si>
    <t>70690S79JL</t>
  </si>
  <si>
    <t>70695N47LG</t>
  </si>
  <si>
    <t>70696M26TI</t>
  </si>
  <si>
    <t>70703W94WD</t>
  </si>
  <si>
    <t>70708W44FY</t>
  </si>
  <si>
    <t>70709N42YC</t>
  </si>
  <si>
    <t>70710Y21XV</t>
  </si>
  <si>
    <t>70711O32BV</t>
  </si>
  <si>
    <t>70712B71BE</t>
  </si>
  <si>
    <t>70713C62DA</t>
  </si>
  <si>
    <t>70713L45FM</t>
  </si>
  <si>
    <t>70714Q87FW</t>
  </si>
  <si>
    <t>70715K15QL</t>
  </si>
  <si>
    <t>70717U24WE</t>
  </si>
  <si>
    <t>70718A20KI</t>
  </si>
  <si>
    <t>70720V89FF</t>
  </si>
  <si>
    <t>70722Q35HN</t>
  </si>
  <si>
    <t>70727B27FH</t>
  </si>
  <si>
    <t>70727P88QP</t>
  </si>
  <si>
    <t>70728A37IM</t>
  </si>
  <si>
    <t>70729D11BA</t>
  </si>
  <si>
    <t>70731V20HD</t>
  </si>
  <si>
    <t>70736M13FO</t>
  </si>
  <si>
    <t>70737V27BW</t>
  </si>
  <si>
    <t>70737W08WD</t>
  </si>
  <si>
    <t>70737Z30TW</t>
  </si>
  <si>
    <t>70739P37FU</t>
  </si>
  <si>
    <t>70740M55AG</t>
  </si>
  <si>
    <t>70742E67KZ</t>
  </si>
  <si>
    <t>70751S21FS</t>
  </si>
  <si>
    <t>70754D10VV</t>
  </si>
  <si>
    <t>70754Y37TJ</t>
  </si>
  <si>
    <t>70755D69KO</t>
  </si>
  <si>
    <t>70755J08DZ</t>
  </si>
  <si>
    <t>70756R56QB</t>
  </si>
  <si>
    <t>70763R35AR</t>
  </si>
  <si>
    <t>70763W27VH</t>
  </si>
  <si>
    <t>70763Y24ZJ</t>
  </si>
  <si>
    <t>70764N50TQ</t>
  </si>
  <si>
    <t>70770X26OW</t>
  </si>
  <si>
    <t>70772Q31ZX</t>
  </si>
  <si>
    <t>70773A09NL</t>
  </si>
  <si>
    <t>70775I05HJ</t>
  </si>
  <si>
    <t>70775K26AC</t>
  </si>
  <si>
    <t>70778J83DG</t>
  </si>
  <si>
    <t>70780N60TG</t>
  </si>
  <si>
    <t>70781H52VQ</t>
  </si>
  <si>
    <t>70794D75SP</t>
  </si>
  <si>
    <t>70798W15TT</t>
  </si>
  <si>
    <t>70807B09MM</t>
  </si>
  <si>
    <t>70809R55PX</t>
  </si>
  <si>
    <t>70813D73LT</t>
  </si>
  <si>
    <t>70814P46TD</t>
  </si>
  <si>
    <t>70815Q93TZ</t>
  </si>
  <si>
    <t>70817D66JD</t>
  </si>
  <si>
    <t>70826M67DZ</t>
  </si>
  <si>
    <t>70828N66FC</t>
  </si>
  <si>
    <t>70829M72CP</t>
  </si>
  <si>
    <t>70836W96EC</t>
  </si>
  <si>
    <t>70837F88AA</t>
  </si>
  <si>
    <t>70838E24PV</t>
  </si>
  <si>
    <t>70842A06WQ</t>
  </si>
  <si>
    <t>70852U85WN</t>
  </si>
  <si>
    <t>70854A60MT</t>
  </si>
  <si>
    <t>70857F94TD</t>
  </si>
  <si>
    <t>70860B31AO</t>
  </si>
  <si>
    <t>70873C88ZL</t>
  </si>
  <si>
    <t>70873O63JM</t>
  </si>
  <si>
    <t>70878U00AL</t>
  </si>
  <si>
    <t>70881Z14IJ</t>
  </si>
  <si>
    <t>70884W07AD</t>
  </si>
  <si>
    <t>70886N58IT</t>
  </si>
  <si>
    <t>70890X67DJ</t>
  </si>
  <si>
    <t>70891J40AE</t>
  </si>
  <si>
    <t>70892K00GT</t>
  </si>
  <si>
    <t>70893Y63VA</t>
  </si>
  <si>
    <t>70895N64XR</t>
  </si>
  <si>
    <t>70895N72RS</t>
  </si>
  <si>
    <t>70897K28DR</t>
  </si>
  <si>
    <t>70899N44WH</t>
  </si>
  <si>
    <t>70900W25WL</t>
  </si>
  <si>
    <t>70905M02GF</t>
  </si>
  <si>
    <t>70908Q67QM</t>
  </si>
  <si>
    <t>70909N03AC</t>
  </si>
  <si>
    <t>70910R47QB</t>
  </si>
  <si>
    <t>70915J97JI</t>
  </si>
  <si>
    <t>70915P95LH</t>
  </si>
  <si>
    <t>70917G75WW</t>
  </si>
  <si>
    <t>70930V47BN</t>
  </si>
  <si>
    <t>70935W74DG</t>
  </si>
  <si>
    <t>70940C54UV</t>
  </si>
  <si>
    <t>70942M66HC</t>
  </si>
  <si>
    <t>70945E30OV</t>
  </si>
  <si>
    <t>70946E37HK</t>
  </si>
  <si>
    <t>70946G54KP</t>
  </si>
  <si>
    <t>70948L96SW</t>
  </si>
  <si>
    <t>70950C63PW</t>
  </si>
  <si>
    <t>70953R33QN</t>
  </si>
  <si>
    <t>70954E49VL</t>
  </si>
  <si>
    <t>70957W68ER</t>
  </si>
  <si>
    <t>70963A05GJ</t>
  </si>
  <si>
    <t>70963I09OW</t>
  </si>
  <si>
    <t>70966G89GQ</t>
  </si>
  <si>
    <t>70970T89UO</t>
  </si>
  <si>
    <t>70979W92VQ</t>
  </si>
  <si>
    <t>70981H28BQ</t>
  </si>
  <si>
    <t>70981I38NZ</t>
  </si>
  <si>
    <t>70983M46UV</t>
  </si>
  <si>
    <t>70983V24II</t>
  </si>
  <si>
    <t>70985K59KV</t>
  </si>
  <si>
    <t>70987K56XQ</t>
  </si>
  <si>
    <t>70988D15NM</t>
  </si>
  <si>
    <t>70990T34DI</t>
  </si>
  <si>
    <t>70993J98DQ</t>
  </si>
  <si>
    <t>70994D70SF</t>
  </si>
  <si>
    <t>71002C26UC</t>
  </si>
  <si>
    <t>71005J75IE</t>
  </si>
  <si>
    <t>71007A09CJ</t>
  </si>
  <si>
    <t>71009P29XK</t>
  </si>
  <si>
    <t>71009R24UX</t>
  </si>
  <si>
    <t>71011D43RG</t>
  </si>
  <si>
    <t>71013F78AN</t>
  </si>
  <si>
    <t>71014E97AK</t>
  </si>
  <si>
    <t>71019T43OD</t>
  </si>
  <si>
    <t>71020H68KU</t>
  </si>
  <si>
    <t>71020R12JV</t>
  </si>
  <si>
    <t>71021K83RA</t>
  </si>
  <si>
    <t>71025P87IP</t>
  </si>
  <si>
    <t>71028P37TO</t>
  </si>
  <si>
    <t>71029C88SY</t>
  </si>
  <si>
    <t>71029W85RJ</t>
  </si>
  <si>
    <t>71036P22HJ</t>
  </si>
  <si>
    <t>71037C94HG</t>
  </si>
  <si>
    <t>71038N83LJ</t>
  </si>
  <si>
    <t>71039X22KR</t>
  </si>
  <si>
    <t>71040K18WY</t>
  </si>
  <si>
    <t>71042K93KU</t>
  </si>
  <si>
    <t>71043U04ZE</t>
  </si>
  <si>
    <t>71043X29AQ</t>
  </si>
  <si>
    <t>71044D20XH</t>
  </si>
  <si>
    <t>71045H43ST</t>
  </si>
  <si>
    <t>71047R30FQ</t>
  </si>
  <si>
    <t>71048H03OE</t>
  </si>
  <si>
    <t>71052V01FZ</t>
  </si>
  <si>
    <t>71054W99EM</t>
  </si>
  <si>
    <t>71055Q86LC</t>
  </si>
  <si>
    <t>71056X44QP</t>
  </si>
  <si>
    <t>71058J71KD</t>
  </si>
  <si>
    <t>71058P81PS</t>
  </si>
  <si>
    <t>71060D78FZ</t>
  </si>
  <si>
    <t>71064G41KC</t>
  </si>
  <si>
    <t>71066R64JA</t>
  </si>
  <si>
    <t>71070K40DW</t>
  </si>
  <si>
    <t>71074H53BY</t>
  </si>
  <si>
    <t>71074O61BY</t>
  </si>
  <si>
    <t>71079K61MT</t>
  </si>
  <si>
    <t>71085R29IU</t>
  </si>
  <si>
    <t>71086Q63DO</t>
  </si>
  <si>
    <t>71092P28JM</t>
  </si>
  <si>
    <t>71098I93MW</t>
  </si>
  <si>
    <t>71099R72WZ</t>
  </si>
  <si>
    <t>71102Q04HY</t>
  </si>
  <si>
    <t>71103F50GC</t>
  </si>
  <si>
    <t>71104N53RY</t>
  </si>
  <si>
    <t>71110K52OR</t>
  </si>
  <si>
    <t>71111J56BG</t>
  </si>
  <si>
    <t>71111Z41DD</t>
  </si>
  <si>
    <t>71117L16KE</t>
  </si>
  <si>
    <t>71121R20RB</t>
  </si>
  <si>
    <t>71122M77LK</t>
  </si>
  <si>
    <t>71124Z75CS</t>
  </si>
  <si>
    <t>71126O11DZ</t>
  </si>
  <si>
    <t>71137U52RE</t>
  </si>
  <si>
    <t>71138Z63LV</t>
  </si>
  <si>
    <t>71139A06FX</t>
  </si>
  <si>
    <t>71139Z87ES</t>
  </si>
  <si>
    <t>71140B24TD</t>
  </si>
  <si>
    <t>71140K51YE</t>
  </si>
  <si>
    <t>71140P17DZ</t>
  </si>
  <si>
    <t>71146I13VE</t>
  </si>
  <si>
    <t>71148Z36VC</t>
  </si>
  <si>
    <t>71149B74DC</t>
  </si>
  <si>
    <t>71153Q83IQ</t>
  </si>
  <si>
    <t>71155J24NM</t>
  </si>
  <si>
    <t>71156F20BP</t>
  </si>
  <si>
    <t>71158N69TS</t>
  </si>
  <si>
    <t>71158Y13II</t>
  </si>
  <si>
    <t>71162P63ZZ</t>
  </si>
  <si>
    <t>71165A18KI</t>
  </si>
  <si>
    <t>71167T56TY</t>
  </si>
  <si>
    <t>71175L72AS</t>
  </si>
  <si>
    <t>71177B95DS</t>
  </si>
  <si>
    <t>71180F26FI</t>
  </si>
  <si>
    <t>71181A06NX</t>
  </si>
  <si>
    <t>71181R51ML</t>
  </si>
  <si>
    <t>71181W60VR</t>
  </si>
  <si>
    <t>71182Y52HU</t>
  </si>
  <si>
    <t>71183A14WZ</t>
  </si>
  <si>
    <t>71184N45HJ</t>
  </si>
  <si>
    <t>71191F09RA</t>
  </si>
  <si>
    <t>71193P15TD</t>
  </si>
  <si>
    <t>71198V55VJ</t>
  </si>
  <si>
    <t>71200C05IR</t>
  </si>
  <si>
    <t>71200O12KD</t>
  </si>
  <si>
    <t>71207J80FG</t>
  </si>
  <si>
    <t>71207U00JW</t>
  </si>
  <si>
    <t>71207X50IV</t>
  </si>
  <si>
    <t>71209P43IJ</t>
  </si>
  <si>
    <t>71213R78TG</t>
  </si>
  <si>
    <t>71214Y93ZW</t>
  </si>
  <si>
    <t>71215R57IN</t>
  </si>
  <si>
    <t>71216O71RA</t>
  </si>
  <si>
    <t>71216R33AU</t>
  </si>
  <si>
    <t>71219D19FH</t>
  </si>
  <si>
    <t>71221W94GY</t>
  </si>
  <si>
    <t>71228N62VF</t>
  </si>
  <si>
    <t>71234L17XD</t>
  </si>
  <si>
    <t>71235L51KE</t>
  </si>
  <si>
    <t>71236K69KJ</t>
  </si>
  <si>
    <t>71241J47UE</t>
  </si>
  <si>
    <t>71243W70PN</t>
  </si>
  <si>
    <t>71244F62VH</t>
  </si>
  <si>
    <t>71245A24BF</t>
  </si>
  <si>
    <t>71245Q89HK</t>
  </si>
  <si>
    <t>71248D61NN</t>
  </si>
  <si>
    <t>71250T80DP</t>
  </si>
  <si>
    <t>71250V40ZH</t>
  </si>
  <si>
    <t>71255A20LZ</t>
  </si>
  <si>
    <t>71258P19FD</t>
  </si>
  <si>
    <t>71261H00IP</t>
  </si>
  <si>
    <t>71262E94RO</t>
  </si>
  <si>
    <t>71262F41NK</t>
  </si>
  <si>
    <t>71262Q70DR</t>
  </si>
  <si>
    <t>71262Z14FK</t>
  </si>
  <si>
    <t>71265Y63PJ</t>
  </si>
  <si>
    <t>71266B95GX</t>
  </si>
  <si>
    <t>71266R10GK</t>
  </si>
  <si>
    <t>71270Q97GZ</t>
  </si>
  <si>
    <t>71270T72AU</t>
  </si>
  <si>
    <t>71273O41FS</t>
  </si>
  <si>
    <t>71274Q40AV</t>
  </si>
  <si>
    <t>71274Y84HU</t>
  </si>
  <si>
    <t>71299P19UU</t>
  </si>
  <si>
    <t>71300A00XJ</t>
  </si>
  <si>
    <t>71307J58PP</t>
  </si>
  <si>
    <t>71307V98HN</t>
  </si>
  <si>
    <t>71308H05MD</t>
  </si>
  <si>
    <t>71314E11YW</t>
  </si>
  <si>
    <t>71315I85DM</t>
  </si>
  <si>
    <t>71315K72SZ</t>
  </si>
  <si>
    <t>71316D77HX</t>
  </si>
  <si>
    <t>71317B06QG</t>
  </si>
  <si>
    <t>71318B31KQ</t>
  </si>
  <si>
    <t>71323G81HA</t>
  </si>
  <si>
    <t>71325Y88AC</t>
  </si>
  <si>
    <t>71327C30FV</t>
  </si>
  <si>
    <t>71329H78MF</t>
  </si>
  <si>
    <t>71330C24EY</t>
  </si>
  <si>
    <t>71330T39LA</t>
  </si>
  <si>
    <t>71331G92UH</t>
  </si>
  <si>
    <t>71331R29AR</t>
  </si>
  <si>
    <t>71334Y19KY</t>
  </si>
  <si>
    <t>71339C05MJ</t>
  </si>
  <si>
    <t>71342U81GD</t>
  </si>
  <si>
    <t>71346F84DZ</t>
  </si>
  <si>
    <t>71346Y71WH</t>
  </si>
  <si>
    <t>71346Z97OZ</t>
  </si>
  <si>
    <t>71347R76ZM</t>
  </si>
  <si>
    <t>71348C40GS</t>
  </si>
  <si>
    <t>71348K00KY</t>
  </si>
  <si>
    <t>71352A04VM</t>
  </si>
  <si>
    <t>71352H09HL</t>
  </si>
  <si>
    <t>71353Y30PL</t>
  </si>
  <si>
    <t>71355W98OK</t>
  </si>
  <si>
    <t>71357R58JI</t>
  </si>
  <si>
    <t>71362C57LY</t>
  </si>
  <si>
    <t>71364B80JH</t>
  </si>
  <si>
    <t>71364G79SQ</t>
  </si>
  <si>
    <t>71368F91TG</t>
  </si>
  <si>
    <t>71369I19CO</t>
  </si>
  <si>
    <t>71370F15BJ</t>
  </si>
  <si>
    <t>71375Z11CQ</t>
  </si>
  <si>
    <t>71381H33XK</t>
  </si>
  <si>
    <t>71381N40QL</t>
  </si>
  <si>
    <t>71385K08GM</t>
  </si>
  <si>
    <t>71389S97NG</t>
  </si>
  <si>
    <t>71393S28ES</t>
  </si>
  <si>
    <t>71394C30MP</t>
  </si>
  <si>
    <t>71396Z24VP</t>
  </si>
  <si>
    <t>71397K29OV</t>
  </si>
  <si>
    <t>71397S65AK</t>
  </si>
  <si>
    <t>71401I19DD</t>
  </si>
  <si>
    <t>71411Z34YB</t>
  </si>
  <si>
    <t>71412E45NT</t>
  </si>
  <si>
    <t>71415S29QO</t>
  </si>
  <si>
    <t>71417Q44IF</t>
  </si>
  <si>
    <t>71419W95VX</t>
  </si>
  <si>
    <t>71420G32JJ</t>
  </si>
  <si>
    <t>71424L62WR</t>
  </si>
  <si>
    <t>71430F33BA</t>
  </si>
  <si>
    <t>71431B07FP</t>
  </si>
  <si>
    <t>71433O30TY</t>
  </si>
  <si>
    <t>71434T59HF</t>
  </si>
  <si>
    <t>71435R88QN</t>
  </si>
  <si>
    <t>71438B14EI</t>
  </si>
  <si>
    <t>71438Q55QR</t>
  </si>
  <si>
    <t>71438R76SF</t>
  </si>
  <si>
    <t>71439H16QY</t>
  </si>
  <si>
    <t>71440X35DR</t>
  </si>
  <si>
    <t>71443H30ZA</t>
  </si>
  <si>
    <t>71443Q67ZF</t>
  </si>
  <si>
    <t>71454J62CY</t>
  </si>
  <si>
    <t>71460J23YU</t>
  </si>
  <si>
    <t>71460X30WG</t>
  </si>
  <si>
    <t>71461K08PY</t>
  </si>
  <si>
    <t>71465L68HK</t>
  </si>
  <si>
    <t>71468E83LM</t>
  </si>
  <si>
    <t>71468Z27BG</t>
  </si>
  <si>
    <t>71469M15KT</t>
  </si>
  <si>
    <t>71472A72OY</t>
  </si>
  <si>
    <t>71476W17NJ</t>
  </si>
  <si>
    <t>71479Y58TD</t>
  </si>
  <si>
    <t>71482L18FM</t>
  </si>
  <si>
    <t>71483T71CG</t>
  </si>
  <si>
    <t>71484H01XW</t>
  </si>
  <si>
    <t>71484I70HB</t>
  </si>
  <si>
    <t>71485Q16IB</t>
  </si>
  <si>
    <t>71490D73QR</t>
  </si>
  <si>
    <t>71492G54GV</t>
  </si>
  <si>
    <t>71495Y61NG</t>
  </si>
  <si>
    <t>71497X70GW</t>
  </si>
  <si>
    <t>71498S94KT</t>
  </si>
  <si>
    <t>71506L40UR</t>
  </si>
  <si>
    <t>71508M06HZ</t>
  </si>
  <si>
    <t>71509U91YU</t>
  </si>
  <si>
    <t>71510N97RL</t>
  </si>
  <si>
    <t>71513H15QV</t>
  </si>
  <si>
    <t>71513Z14WN</t>
  </si>
  <si>
    <t>71516O96OS</t>
  </si>
  <si>
    <t>71518N82OJ</t>
  </si>
  <si>
    <t>71525Z50QE</t>
  </si>
  <si>
    <t>71526M66VE</t>
  </si>
  <si>
    <t>71528F39ON</t>
  </si>
  <si>
    <t>71533D27CZ</t>
  </si>
  <si>
    <t>71535Z72FG</t>
  </si>
  <si>
    <t>71538K89KG</t>
  </si>
  <si>
    <t>71538R64WC</t>
  </si>
  <si>
    <t>71540C60ZE</t>
  </si>
  <si>
    <t>71547N59DR</t>
  </si>
  <si>
    <t>71552F90FF</t>
  </si>
  <si>
    <t>71556H30VQ</t>
  </si>
  <si>
    <t>71560U56RK</t>
  </si>
  <si>
    <t>71561F53GQ</t>
  </si>
  <si>
    <t>71562P91WJ</t>
  </si>
  <si>
    <t>71571T74KB</t>
  </si>
  <si>
    <t>71573G20HQ</t>
  </si>
  <si>
    <t>71575M71HA</t>
  </si>
  <si>
    <t>71579E83LB</t>
  </si>
  <si>
    <t>71579V10XR</t>
  </si>
  <si>
    <t>71581S93KC</t>
  </si>
  <si>
    <t>71582U71AM</t>
  </si>
  <si>
    <t>71584I00PY</t>
  </si>
  <si>
    <t>71584M90TC</t>
  </si>
  <si>
    <t>71585P88LL</t>
  </si>
  <si>
    <t>71585V84ZI</t>
  </si>
  <si>
    <t>71587S62HP</t>
  </si>
  <si>
    <t>71589Q00LC</t>
  </si>
  <si>
    <t>71592C18FE</t>
  </si>
  <si>
    <t>71592X19IB</t>
  </si>
  <si>
    <t>71594A29CY</t>
  </si>
  <si>
    <t>71594S24BA</t>
  </si>
  <si>
    <t>71595J08FD</t>
  </si>
  <si>
    <t>71597O51KU</t>
  </si>
  <si>
    <t>71599B16DP</t>
  </si>
  <si>
    <t>71599D89JL</t>
  </si>
  <si>
    <t>71600J15JN</t>
  </si>
  <si>
    <t>71603L12SO</t>
  </si>
  <si>
    <t>71603Q33GM</t>
  </si>
  <si>
    <t>71605C85UD</t>
  </si>
  <si>
    <t>71605H44GI</t>
  </si>
  <si>
    <t>71609K24AE</t>
  </si>
  <si>
    <t>71611W20GM</t>
  </si>
  <si>
    <t>71612S68XA</t>
  </si>
  <si>
    <t>71612W46WP</t>
  </si>
  <si>
    <t>71620B67PC</t>
  </si>
  <si>
    <t>71629N48ZX</t>
  </si>
  <si>
    <t>71632O10HO</t>
  </si>
  <si>
    <t>71637W42HC</t>
  </si>
  <si>
    <t>71640W15NW</t>
  </si>
  <si>
    <t>71641H09CA</t>
  </si>
  <si>
    <t>71642H27LV</t>
  </si>
  <si>
    <t>71646I67KN</t>
  </si>
  <si>
    <t>71647R90QI</t>
  </si>
  <si>
    <t>71649K06RZ</t>
  </si>
  <si>
    <t>71649P61AR</t>
  </si>
  <si>
    <t>71651T53WB</t>
  </si>
  <si>
    <t>71657I82SK</t>
  </si>
  <si>
    <t>71657P31HJ</t>
  </si>
  <si>
    <t>71657Q04FW</t>
  </si>
  <si>
    <t>71658D04ZM</t>
  </si>
  <si>
    <t>71661V46OL</t>
  </si>
  <si>
    <t>71667G37JP</t>
  </si>
  <si>
    <t>71672O20QH</t>
  </si>
  <si>
    <t>71677M11LV</t>
  </si>
  <si>
    <t>71680V02YY</t>
  </si>
  <si>
    <t>71681J77NL</t>
  </si>
  <si>
    <t>71682W58UL</t>
  </si>
  <si>
    <t>71684D72RJ</t>
  </si>
  <si>
    <t>71684W49PJ</t>
  </si>
  <si>
    <t>71687V72YD</t>
  </si>
  <si>
    <t>71688D67PM</t>
  </si>
  <si>
    <t>71688R37HT</t>
  </si>
  <si>
    <t>71694M30BJ</t>
  </si>
  <si>
    <t>71699I56IL</t>
  </si>
  <si>
    <t>71701I38TT</t>
  </si>
  <si>
    <t>71707D73TS</t>
  </si>
  <si>
    <t>71708A97OS</t>
  </si>
  <si>
    <t>71708X85YW</t>
  </si>
  <si>
    <t>71709V39GF</t>
  </si>
  <si>
    <t>71711L57VH</t>
  </si>
  <si>
    <t>71711N63DJ</t>
  </si>
  <si>
    <t>71713S72TC</t>
  </si>
  <si>
    <t>71713W62OZ</t>
  </si>
  <si>
    <t>71720V64LX</t>
  </si>
  <si>
    <t>71721L52FN</t>
  </si>
  <si>
    <t>71727I74BB</t>
  </si>
  <si>
    <t>71732F98CX</t>
  </si>
  <si>
    <t>71733D35MR</t>
  </si>
  <si>
    <t>71739X87CV</t>
  </si>
  <si>
    <t>71741S87SW</t>
  </si>
  <si>
    <t>71743C81CV</t>
  </si>
  <si>
    <t>71743X67TE</t>
  </si>
  <si>
    <t>71743Z90DK</t>
  </si>
  <si>
    <t>71744F37CZ</t>
  </si>
  <si>
    <t>71748R33JD</t>
  </si>
  <si>
    <t>71749Y77WJ</t>
  </si>
  <si>
    <t>71752U18PE</t>
  </si>
  <si>
    <t>71757U33VN</t>
  </si>
  <si>
    <t>71760B18TK</t>
  </si>
  <si>
    <t>71763W95WX</t>
  </si>
  <si>
    <t>71764O13OT</t>
  </si>
  <si>
    <t>71767A40WU</t>
  </si>
  <si>
    <t>71769W39RZ</t>
  </si>
  <si>
    <t>71774W57FJ</t>
  </si>
  <si>
    <t>71778O66WM</t>
  </si>
  <si>
    <t>71779H11TZ</t>
  </si>
  <si>
    <t>71779V66EE</t>
  </si>
  <si>
    <t>71780Y74EL</t>
  </si>
  <si>
    <t>71781X47QI</t>
  </si>
  <si>
    <t>71783Z47IU</t>
  </si>
  <si>
    <t>71785M36KD</t>
  </si>
  <si>
    <t>71793F63IV</t>
  </si>
  <si>
    <t>71793W88BP</t>
  </si>
  <si>
    <t>71794H51YA</t>
  </si>
  <si>
    <t>71798G12VI</t>
  </si>
  <si>
    <t>71799P02MA</t>
  </si>
  <si>
    <t>71801E82RH</t>
  </si>
  <si>
    <t>71803P70EH</t>
  </si>
  <si>
    <t>71806P36QA</t>
  </si>
  <si>
    <t>71808W59FH</t>
  </si>
  <si>
    <t>71809O77XJ</t>
  </si>
  <si>
    <t>71810B34HD</t>
  </si>
  <si>
    <t>71815P79SZ</t>
  </si>
  <si>
    <t>71816H99PJ</t>
  </si>
  <si>
    <t>71817K44DZ</t>
  </si>
  <si>
    <t>71819B51MB</t>
  </si>
  <si>
    <t>71819I46CP</t>
  </si>
  <si>
    <t>71823G61MS</t>
  </si>
  <si>
    <t>71825F14OF</t>
  </si>
  <si>
    <t>71826T06KM</t>
  </si>
  <si>
    <t>71831H03WQ</t>
  </si>
  <si>
    <t>71831L64TI</t>
  </si>
  <si>
    <t>71836T18ZH</t>
  </si>
  <si>
    <t>71837T92FP</t>
  </si>
  <si>
    <t>71838B89SN</t>
  </si>
  <si>
    <t>71840O36VP</t>
  </si>
  <si>
    <t>71841E61OW</t>
  </si>
  <si>
    <t>71841Z82QN</t>
  </si>
  <si>
    <t>71842T86KB</t>
  </si>
  <si>
    <t>71842Y17DY</t>
  </si>
  <si>
    <t>71853W57JJ</t>
  </si>
  <si>
    <t>71858D48HP</t>
  </si>
  <si>
    <t>71859W03ND</t>
  </si>
  <si>
    <t>71863A85WO</t>
  </si>
  <si>
    <t>71863U34QL</t>
  </si>
  <si>
    <t>71866M35HR</t>
  </si>
  <si>
    <t>71869P29HA</t>
  </si>
  <si>
    <t>71870W75SZ</t>
  </si>
  <si>
    <t>71884A91XH</t>
  </si>
  <si>
    <t>71887N83HZ</t>
  </si>
  <si>
    <t>71888R67ZE</t>
  </si>
  <si>
    <t>71891L04BH</t>
  </si>
  <si>
    <t>71893O19NO</t>
  </si>
  <si>
    <t>71897F49DN</t>
  </si>
  <si>
    <t>71898J03TJ</t>
  </si>
  <si>
    <t>71900U54EC</t>
  </si>
  <si>
    <t>71901L89BB</t>
  </si>
  <si>
    <t>71902D83XS</t>
  </si>
  <si>
    <t>71906Z11WO</t>
  </si>
  <si>
    <t>71908B49AM</t>
  </si>
  <si>
    <t>71908Y87XD</t>
  </si>
  <si>
    <t>71917C55AD</t>
  </si>
  <si>
    <t>71922G82IX</t>
  </si>
  <si>
    <t>71927Y48IE</t>
  </si>
  <si>
    <t>71928W63CE</t>
  </si>
  <si>
    <t>71932E82WQ</t>
  </si>
  <si>
    <t>71933Q87OT</t>
  </si>
  <si>
    <t>71934T76DL</t>
  </si>
  <si>
    <t>71935L26YX</t>
  </si>
  <si>
    <t>71936Y32XJ</t>
  </si>
  <si>
    <t>71937S57MN</t>
  </si>
  <si>
    <t>71939K13FW</t>
  </si>
  <si>
    <t>71939K15ZU</t>
  </si>
  <si>
    <t>71940K81WB</t>
  </si>
  <si>
    <t>71944L67GC</t>
  </si>
  <si>
    <t>71949V99LY</t>
  </si>
  <si>
    <t>71950C28MD</t>
  </si>
  <si>
    <t>71955U65ZW</t>
  </si>
  <si>
    <t>71957K81BB</t>
  </si>
  <si>
    <t>71958D27MV</t>
  </si>
  <si>
    <t>71959P86PQ</t>
  </si>
  <si>
    <t>71960G41UL</t>
  </si>
  <si>
    <t>71967M97YF</t>
  </si>
  <si>
    <t>71970K51OZ</t>
  </si>
  <si>
    <t>71971X26ME</t>
  </si>
  <si>
    <t>71975L48IX</t>
  </si>
  <si>
    <t>71976M91SB</t>
  </si>
  <si>
    <t>71983R52FE</t>
  </si>
  <si>
    <t>71984G88LU</t>
  </si>
  <si>
    <t>71985T59TN</t>
  </si>
  <si>
    <t>71990K05OB</t>
  </si>
  <si>
    <t>71990M20HT</t>
  </si>
  <si>
    <t>71996E95TH</t>
  </si>
  <si>
    <t>71998C27UV</t>
  </si>
  <si>
    <t>71998S01KD</t>
  </si>
  <si>
    <t>72001K94BS</t>
  </si>
  <si>
    <t>72003Y92KD</t>
  </si>
  <si>
    <t>72013F38PN</t>
  </si>
  <si>
    <t>72014X91CY</t>
  </si>
  <si>
    <t>72015A62AB</t>
  </si>
  <si>
    <t>72016H19GT</t>
  </si>
  <si>
    <t>72018D90ZE</t>
  </si>
  <si>
    <t>72023Q78ON</t>
  </si>
  <si>
    <t>72024A33AK</t>
  </si>
  <si>
    <t>72024J81TY</t>
  </si>
  <si>
    <t>72028P02VH</t>
  </si>
  <si>
    <t>72030F15FU</t>
  </si>
  <si>
    <t>72030W92MW</t>
  </si>
  <si>
    <t>72030X95TN</t>
  </si>
  <si>
    <t>72031F77JA</t>
  </si>
  <si>
    <t>72031H99QX</t>
  </si>
  <si>
    <t>72033H78DT</t>
  </si>
  <si>
    <t>72034M39IQ</t>
  </si>
  <si>
    <t>72035N74FO</t>
  </si>
  <si>
    <t>72037F39GT</t>
  </si>
  <si>
    <t>72044H96EX</t>
  </si>
  <si>
    <t>72046O80YU</t>
  </si>
  <si>
    <t>72046P34OK</t>
  </si>
  <si>
    <t>72047H28IU</t>
  </si>
  <si>
    <t>72048I79TB</t>
  </si>
  <si>
    <t>72052L52OV</t>
  </si>
  <si>
    <t>72053S17DM</t>
  </si>
  <si>
    <t>72059L26LC</t>
  </si>
  <si>
    <t>72064I67KI</t>
  </si>
  <si>
    <t>72065A37SZ</t>
  </si>
  <si>
    <t>72067I37BA</t>
  </si>
  <si>
    <t>72069G82KV</t>
  </si>
  <si>
    <t>72075S81NN</t>
  </si>
  <si>
    <t>72076B47YN</t>
  </si>
  <si>
    <t>72076Y44SQ</t>
  </si>
  <si>
    <t>72079P63NN</t>
  </si>
  <si>
    <t>72085I07RN</t>
  </si>
  <si>
    <t>72087Q28UU</t>
  </si>
  <si>
    <t>72089K22FR</t>
  </si>
  <si>
    <t>72089V77HE</t>
  </si>
  <si>
    <t>72095G96HO</t>
  </si>
  <si>
    <t>72101E58TS</t>
  </si>
  <si>
    <t>72104B74BC</t>
  </si>
  <si>
    <t>72108C88VY</t>
  </si>
  <si>
    <t>72112D49JY</t>
  </si>
  <si>
    <t>72112F94EZ</t>
  </si>
  <si>
    <t>72112P66LK</t>
  </si>
  <si>
    <t>72116V00BU</t>
  </si>
  <si>
    <t>72117X45YN</t>
  </si>
  <si>
    <t>72119W58CP</t>
  </si>
  <si>
    <t>72121R68MS</t>
  </si>
  <si>
    <t>72125U36QV</t>
  </si>
  <si>
    <t>72127R14KW</t>
  </si>
  <si>
    <t>72131A58FU</t>
  </si>
  <si>
    <t>72132U06QC</t>
  </si>
  <si>
    <t>72134Z38UW</t>
  </si>
  <si>
    <t>72135Z99PH</t>
  </si>
  <si>
    <t>72144X77GB</t>
  </si>
  <si>
    <t>72146L70UC</t>
  </si>
  <si>
    <t>72147Q80YW</t>
  </si>
  <si>
    <t>72149B05OK</t>
  </si>
  <si>
    <t>72151B67EA</t>
  </si>
  <si>
    <t>72153D51JC</t>
  </si>
  <si>
    <t>72154A41VL</t>
  </si>
  <si>
    <t>72159N07TX</t>
  </si>
  <si>
    <t>72174U24CK</t>
  </si>
  <si>
    <t>72176Q43JZ</t>
  </si>
  <si>
    <t>72179J68HC</t>
  </si>
  <si>
    <t>72180M99IF</t>
  </si>
  <si>
    <t>72181O74DP</t>
  </si>
  <si>
    <t>72186V03WT</t>
  </si>
  <si>
    <t>72187S35GI</t>
  </si>
  <si>
    <t>72190D64DO</t>
  </si>
  <si>
    <t>72191M50QG</t>
  </si>
  <si>
    <t>72198E76MC</t>
  </si>
  <si>
    <t>72198Y96CB</t>
  </si>
  <si>
    <t>72199S71EJ</t>
  </si>
  <si>
    <t>72200Z49NW</t>
  </si>
  <si>
    <t>72202A74WC</t>
  </si>
  <si>
    <t>72206A57GD</t>
  </si>
  <si>
    <t>72210G67FG</t>
  </si>
  <si>
    <t>72212E41BR</t>
  </si>
  <si>
    <t>72217C83VF</t>
  </si>
  <si>
    <t>72219U35ZD</t>
  </si>
  <si>
    <t>72219W15CJ</t>
  </si>
  <si>
    <t>72222K26YE</t>
  </si>
  <si>
    <t>72225F53NQ</t>
  </si>
  <si>
    <t>72229L08TU</t>
  </si>
  <si>
    <t>72230R07TG</t>
  </si>
  <si>
    <t>72236B86BQ</t>
  </si>
  <si>
    <t>72243F05YF</t>
  </si>
  <si>
    <t>72244A61MZ</t>
  </si>
  <si>
    <t>72245J46NJ</t>
  </si>
  <si>
    <t>72247D10KJ</t>
  </si>
  <si>
    <t>72248E06DW</t>
  </si>
  <si>
    <t>72249R48OF</t>
  </si>
  <si>
    <t>72251Q90JV</t>
  </si>
  <si>
    <t>72255L03IY</t>
  </si>
  <si>
    <t>72255N92QQ</t>
  </si>
  <si>
    <t>72256D92IB</t>
  </si>
  <si>
    <t>72258J53OK</t>
  </si>
  <si>
    <t>72260Q07MV</t>
  </si>
  <si>
    <t>72261W70HA</t>
  </si>
  <si>
    <t>72265K27XC</t>
  </si>
  <si>
    <t>72267B59PE</t>
  </si>
  <si>
    <t>72267P32MM</t>
  </si>
  <si>
    <t>72276K58NN</t>
  </si>
  <si>
    <t>72280K52FX</t>
  </si>
  <si>
    <t>72283U93GC</t>
  </si>
  <si>
    <t>72290Z55UQ</t>
  </si>
  <si>
    <t>72292F82MK</t>
  </si>
  <si>
    <t>72292Y09LT</t>
  </si>
  <si>
    <t>72294P43LO</t>
  </si>
  <si>
    <t>72300Q97OK</t>
  </si>
  <si>
    <t>72305C13YE</t>
  </si>
  <si>
    <t>72305Z47LG</t>
  </si>
  <si>
    <t>72306J07LP</t>
  </si>
  <si>
    <t>72308X43SN</t>
  </si>
  <si>
    <t>72310K29TS</t>
  </si>
  <si>
    <t>72317J24SV</t>
  </si>
  <si>
    <t>72320A38HL</t>
  </si>
  <si>
    <t>72326B70EM</t>
  </si>
  <si>
    <t>72326N18KM</t>
  </si>
  <si>
    <t>72333F19PG</t>
  </si>
  <si>
    <t>72338C02BP</t>
  </si>
  <si>
    <t>72343F52LY</t>
  </si>
  <si>
    <t>72349K59JU</t>
  </si>
  <si>
    <t>72350E59QI</t>
  </si>
  <si>
    <t>72355Q60KE</t>
  </si>
  <si>
    <t>72355U27RB</t>
  </si>
  <si>
    <t>72355W03SO</t>
  </si>
  <si>
    <t>72355Z57MU</t>
  </si>
  <si>
    <t>72357X90YO</t>
  </si>
  <si>
    <t>72359E57XI</t>
  </si>
  <si>
    <t>72360T99JJ</t>
  </si>
  <si>
    <t>72361H85RD</t>
  </si>
  <si>
    <t>72361Y28QM</t>
  </si>
  <si>
    <t>72365D18MF</t>
  </si>
  <si>
    <t>72367D22TW</t>
  </si>
  <si>
    <t>72370T05IM</t>
  </si>
  <si>
    <t>72372Q46RJ</t>
  </si>
  <si>
    <t>72373I30HD</t>
  </si>
  <si>
    <t>72373K73HZ</t>
  </si>
  <si>
    <t>72377C86QB</t>
  </si>
  <si>
    <t>72377O63KX</t>
  </si>
  <si>
    <t>72380N79JM</t>
  </si>
  <si>
    <t>72380W88SA</t>
  </si>
  <si>
    <t>72381T43PP</t>
  </si>
  <si>
    <t>72386N25IX</t>
  </si>
  <si>
    <t>72397T33IR</t>
  </si>
  <si>
    <t>72398L50LE</t>
  </si>
  <si>
    <t>72400P90FF</t>
  </si>
  <si>
    <t>72408E55TB</t>
  </si>
  <si>
    <t>72409D22EM</t>
  </si>
  <si>
    <t>72417T05GU</t>
  </si>
  <si>
    <t>72424V58PG</t>
  </si>
  <si>
    <t>72426U59JF</t>
  </si>
  <si>
    <t>72430W01GK</t>
  </si>
  <si>
    <t>72431V61AB</t>
  </si>
  <si>
    <t>72432K27IO</t>
  </si>
  <si>
    <t>72433U40HU</t>
  </si>
  <si>
    <t>72435M99DT</t>
  </si>
  <si>
    <t>72440T09YA</t>
  </si>
  <si>
    <t>72441T32GA</t>
  </si>
  <si>
    <t>72441T36HF</t>
  </si>
  <si>
    <t>72443D62ZP</t>
  </si>
  <si>
    <t>72447J93RN</t>
  </si>
  <si>
    <t>72450E80RD</t>
  </si>
  <si>
    <t>72450S23MU</t>
  </si>
  <si>
    <t>72452B89VS</t>
  </si>
  <si>
    <t>72456O58LL</t>
  </si>
  <si>
    <t>72457E81QS</t>
  </si>
  <si>
    <t>72457M30AO</t>
  </si>
  <si>
    <t>72462F15DX</t>
  </si>
  <si>
    <t>72463C50RG</t>
  </si>
  <si>
    <t>72468V84EB</t>
  </si>
  <si>
    <t>72469B76GA</t>
  </si>
  <si>
    <t>72470Q87MV</t>
  </si>
  <si>
    <t>72471D79DM</t>
  </si>
  <si>
    <t>72472E59DJ</t>
  </si>
  <si>
    <t>72475K44UZ</t>
  </si>
  <si>
    <t>72476I58II</t>
  </si>
  <si>
    <t>72478S58EZ</t>
  </si>
  <si>
    <t>72479O84PQ</t>
  </si>
  <si>
    <t>72482P36RB</t>
  </si>
  <si>
    <t>72483E72UU</t>
  </si>
  <si>
    <t>72485C75YE</t>
  </si>
  <si>
    <t>72485P06HE</t>
  </si>
  <si>
    <t>72486J11FG</t>
  </si>
  <si>
    <t>72487X91XN</t>
  </si>
  <si>
    <t>72491S97TP</t>
  </si>
  <si>
    <t>72493R82UN</t>
  </si>
  <si>
    <t>72495E55XW</t>
  </si>
  <si>
    <t>72495W96ZB</t>
  </si>
  <si>
    <t>72498B19EF</t>
  </si>
  <si>
    <t>72499R74EL</t>
  </si>
  <si>
    <t>72503C27TT</t>
  </si>
  <si>
    <t>72504C31XX</t>
  </si>
  <si>
    <t>72504T15LW</t>
  </si>
  <si>
    <t>72505Q52TB</t>
  </si>
  <si>
    <t>72510K25ED</t>
  </si>
  <si>
    <t>72511K00VP</t>
  </si>
  <si>
    <t>72515Y12WZ</t>
  </si>
  <si>
    <t>72516N44IP</t>
  </si>
  <si>
    <t>72516T10FQ</t>
  </si>
  <si>
    <t>72517E01BO</t>
  </si>
  <si>
    <t>72519F05EN</t>
  </si>
  <si>
    <t>72519S33WA</t>
  </si>
  <si>
    <t>72520S17WT</t>
  </si>
  <si>
    <t>72525W82MP</t>
  </si>
  <si>
    <t>72528A13CI</t>
  </si>
  <si>
    <t>72531L78YW</t>
  </si>
  <si>
    <t>72532S69JK</t>
  </si>
  <si>
    <t>72537U93KR</t>
  </si>
  <si>
    <t>72539T86KD</t>
  </si>
  <si>
    <t>72543K18YK</t>
  </si>
  <si>
    <t>72546J44ZZ</t>
  </si>
  <si>
    <t>72549X52SN</t>
  </si>
  <si>
    <t>72553P20YI</t>
  </si>
  <si>
    <t>72554D96ZG</t>
  </si>
  <si>
    <t>72561Z35BW</t>
  </si>
  <si>
    <t>72563D58YY</t>
  </si>
  <si>
    <t>72565Z33JE</t>
  </si>
  <si>
    <t>72566Q03LT</t>
  </si>
  <si>
    <t>72567A13QE</t>
  </si>
  <si>
    <t>72567G16TI</t>
  </si>
  <si>
    <t>72571O10LZ</t>
  </si>
  <si>
    <t>72573J08DJ</t>
  </si>
  <si>
    <t>72577I44YS</t>
  </si>
  <si>
    <t>72580N03KR</t>
  </si>
  <si>
    <t>72582R16LI</t>
  </si>
  <si>
    <t>72583W14HE</t>
  </si>
  <si>
    <t>72586K75XD</t>
  </si>
  <si>
    <t>72590E51KY</t>
  </si>
  <si>
    <t>72591N92WX</t>
  </si>
  <si>
    <t>72592A94DS</t>
  </si>
  <si>
    <t>72592E46OJ</t>
  </si>
  <si>
    <t>72593W02RN</t>
  </si>
  <si>
    <t>72595H11TY</t>
  </si>
  <si>
    <t>72599M04HQ</t>
  </si>
  <si>
    <t>72599X09SU</t>
  </si>
  <si>
    <t>72601T75GI</t>
  </si>
  <si>
    <t>72603O75US</t>
  </si>
  <si>
    <t>72604Z92UQ</t>
  </si>
  <si>
    <t>72614Z15CR</t>
  </si>
  <si>
    <t>72616T20IK</t>
  </si>
  <si>
    <t>72618Z99XP</t>
  </si>
  <si>
    <t>72621A56EV</t>
  </si>
  <si>
    <t>72621O38EC</t>
  </si>
  <si>
    <t>72622W37VJ</t>
  </si>
  <si>
    <t>72628W09XZ</t>
  </si>
  <si>
    <t>72631C29NK</t>
  </si>
  <si>
    <t>72632L77LZ</t>
  </si>
  <si>
    <t>72633U62KC</t>
  </si>
  <si>
    <t>72634I21KE</t>
  </si>
  <si>
    <t>72635A82HZ</t>
  </si>
  <si>
    <t>72635O47AX</t>
  </si>
  <si>
    <t>72636V45HT</t>
  </si>
  <si>
    <t>72640I95UG</t>
  </si>
  <si>
    <t>72646U69ES</t>
  </si>
  <si>
    <t>72649Y34ZS</t>
  </si>
  <si>
    <t>72652R36XL</t>
  </si>
  <si>
    <t>72655Z01LG</t>
  </si>
  <si>
    <t>72656O84CM</t>
  </si>
  <si>
    <t>72657O30YA</t>
  </si>
  <si>
    <t>72658K63RF</t>
  </si>
  <si>
    <t>72660X19WC</t>
  </si>
  <si>
    <t>72665I93CO</t>
  </si>
  <si>
    <t>72668B74VG</t>
  </si>
  <si>
    <t>72668P54AP</t>
  </si>
  <si>
    <t>72668P82BA</t>
  </si>
  <si>
    <t>72672K27BN</t>
  </si>
  <si>
    <t>72673R70EN</t>
  </si>
  <si>
    <t>72674P84XX</t>
  </si>
  <si>
    <t>72676H03WH</t>
  </si>
  <si>
    <t>72681J16DR</t>
  </si>
  <si>
    <t>72685R72XK</t>
  </si>
  <si>
    <t>72686R33BI</t>
  </si>
  <si>
    <t>72688A10VM</t>
  </si>
  <si>
    <t>72690U17QQ</t>
  </si>
  <si>
    <t>72693W80AZ</t>
  </si>
  <si>
    <t>72699R77ZN</t>
  </si>
  <si>
    <t>72699V24CO</t>
  </si>
  <si>
    <t>72702X62SJ</t>
  </si>
  <si>
    <t>72704W56PN</t>
  </si>
  <si>
    <t>72711X77LZ</t>
  </si>
  <si>
    <t>72712Z11YA</t>
  </si>
  <si>
    <t>72715E25GH</t>
  </si>
  <si>
    <t>72716S04VA</t>
  </si>
  <si>
    <t>72718X18YA</t>
  </si>
  <si>
    <t>72720D01YX</t>
  </si>
  <si>
    <t>72721W01NJ</t>
  </si>
  <si>
    <t>72726M50KU</t>
  </si>
  <si>
    <t>72731P05BS</t>
  </si>
  <si>
    <t>72733I59JY</t>
  </si>
  <si>
    <t>72739R89QU</t>
  </si>
  <si>
    <t>72740F26LQ</t>
  </si>
  <si>
    <t>72740Z79QO</t>
  </si>
  <si>
    <t>72743G05FN</t>
  </si>
  <si>
    <t>72744D75DB</t>
  </si>
  <si>
    <t>72753R84FK</t>
  </si>
  <si>
    <t>72755E88OK</t>
  </si>
  <si>
    <t>72756B00SJ</t>
  </si>
  <si>
    <t>72759C76US</t>
  </si>
  <si>
    <t>72759E99UB</t>
  </si>
  <si>
    <t>72759S99VL</t>
  </si>
  <si>
    <t>72759W23NX</t>
  </si>
  <si>
    <t>72761X34SN</t>
  </si>
  <si>
    <t>72762Z10VQ</t>
  </si>
  <si>
    <t>72763V18HU</t>
  </si>
  <si>
    <t>72764V31AP</t>
  </si>
  <si>
    <t>72764Z73VZ</t>
  </si>
  <si>
    <t>72769Q07FO</t>
  </si>
  <si>
    <t>72784A60XG</t>
  </si>
  <si>
    <t>72787I74IO</t>
  </si>
  <si>
    <t>72790K56WE</t>
  </si>
  <si>
    <t>72798E33OA</t>
  </si>
  <si>
    <t>72798Z95DA</t>
  </si>
  <si>
    <t>72802H42RY</t>
  </si>
  <si>
    <t>72807O65DM</t>
  </si>
  <si>
    <t>72816E96OC</t>
  </si>
  <si>
    <t>72817D06VB</t>
  </si>
  <si>
    <t>72818K97OJ</t>
  </si>
  <si>
    <t>72820D99BJ</t>
  </si>
  <si>
    <t>72820Y88HI</t>
  </si>
  <si>
    <t>72822S57YN</t>
  </si>
  <si>
    <t>72829H51CO</t>
  </si>
  <si>
    <t>72829L72QA</t>
  </si>
  <si>
    <t>72831U56QC</t>
  </si>
  <si>
    <t>72832X34WW</t>
  </si>
  <si>
    <t>72848N67EW</t>
  </si>
  <si>
    <t>72851S52SH</t>
  </si>
  <si>
    <t>72856T93SF</t>
  </si>
  <si>
    <t>72858O47BB</t>
  </si>
  <si>
    <t>72862A04RJ</t>
  </si>
  <si>
    <t>72867K47BN</t>
  </si>
  <si>
    <t>72871H45TA</t>
  </si>
  <si>
    <t>72872U80QM</t>
  </si>
  <si>
    <t>72873H24GN</t>
  </si>
  <si>
    <t>72876P16KY</t>
  </si>
  <si>
    <t>72886L04IV</t>
  </si>
  <si>
    <t>72887B62SA</t>
  </si>
  <si>
    <t>72892Q58VN</t>
  </si>
  <si>
    <t>72893C76RH</t>
  </si>
  <si>
    <t>72893G71BJ</t>
  </si>
  <si>
    <t>72894E88LC</t>
  </si>
  <si>
    <t>72894T55JD</t>
  </si>
  <si>
    <t>72899S52EE</t>
  </si>
  <si>
    <t>72899T10UT</t>
  </si>
  <si>
    <t>72903G07CJ</t>
  </si>
  <si>
    <t>72907T39NY</t>
  </si>
  <si>
    <t>72908J15UF</t>
  </si>
  <si>
    <t>72911S05ZS</t>
  </si>
  <si>
    <t>72912V58OY</t>
  </si>
  <si>
    <t>72913E92WO</t>
  </si>
  <si>
    <t>72913Z28BI</t>
  </si>
  <si>
    <t>72917E57NK</t>
  </si>
  <si>
    <t>72919G65FC</t>
  </si>
  <si>
    <t>72924V24SK</t>
  </si>
  <si>
    <t>72925V53DE</t>
  </si>
  <si>
    <t>72925Y35IY</t>
  </si>
  <si>
    <t>72929W25ZT</t>
  </si>
  <si>
    <t>72937L90XQ</t>
  </si>
  <si>
    <t>72937Q99EF</t>
  </si>
  <si>
    <t>72938T15FS</t>
  </si>
  <si>
    <t>72939S13JJ</t>
  </si>
  <si>
    <t>72945Y75TJ</t>
  </si>
  <si>
    <t>72947B62VY</t>
  </si>
  <si>
    <t>72951M97HM</t>
  </si>
  <si>
    <t>72956X30XT</t>
  </si>
  <si>
    <t>72966L38MH</t>
  </si>
  <si>
    <t>72966Z44RW</t>
  </si>
  <si>
    <t>72967G39CN</t>
  </si>
  <si>
    <t>72971I72NT</t>
  </si>
  <si>
    <t>72982Y95BG</t>
  </si>
  <si>
    <t>72983V97OL</t>
  </si>
  <si>
    <t>72990C09EF</t>
  </si>
  <si>
    <t>72991A50WH</t>
  </si>
  <si>
    <t>72993S08LQ</t>
  </si>
  <si>
    <t>72994Y64PQ</t>
  </si>
  <si>
    <t>72995K35IM</t>
  </si>
  <si>
    <t>72997L23YG</t>
  </si>
  <si>
    <t>72998S03YJ</t>
  </si>
  <si>
    <t>73002G28IW</t>
  </si>
  <si>
    <t>73003F75SF</t>
  </si>
  <si>
    <t>73005O61MM</t>
  </si>
  <si>
    <t>73005V89YN</t>
  </si>
  <si>
    <t>73007X77SA</t>
  </si>
  <si>
    <t>73012C09LZ</t>
  </si>
  <si>
    <t>73014A04IE</t>
  </si>
  <si>
    <t>73014Q20PV</t>
  </si>
  <si>
    <t>73015E47CY</t>
  </si>
  <si>
    <t>73016W24RI</t>
  </si>
  <si>
    <t>73024I60EP</t>
  </si>
  <si>
    <t>73024V66RP</t>
  </si>
  <si>
    <t>73025T09UI</t>
  </si>
  <si>
    <t>73028X93UF</t>
  </si>
  <si>
    <t>73029F81IN</t>
  </si>
  <si>
    <t>73033H93DS</t>
  </si>
  <si>
    <t>73035U53VL</t>
  </si>
  <si>
    <t>73045F84LL</t>
  </si>
  <si>
    <t>73049G95ZO</t>
  </si>
  <si>
    <t>73060Y27LV</t>
  </si>
  <si>
    <t>73061E11QJ</t>
  </si>
  <si>
    <t>73061L24ZD</t>
  </si>
  <si>
    <t>73062X42TO</t>
  </si>
  <si>
    <t>73064S17TW</t>
  </si>
  <si>
    <t>73066L68IQ</t>
  </si>
  <si>
    <t>73071H45JV</t>
  </si>
  <si>
    <t>73071X62ML</t>
  </si>
  <si>
    <t>73072P33XM</t>
  </si>
  <si>
    <t>73073G26AR</t>
  </si>
  <si>
    <t>73077P17DK</t>
  </si>
  <si>
    <t>73078U98JC</t>
  </si>
  <si>
    <t>73080P10OK</t>
  </si>
  <si>
    <t>73085C39AV</t>
  </si>
  <si>
    <t>73086Q03GX</t>
  </si>
  <si>
    <t>73093L17DV</t>
  </si>
  <si>
    <t>73095O05KK</t>
  </si>
  <si>
    <t>73098K71MO</t>
  </si>
  <si>
    <t>73103C61UE</t>
  </si>
  <si>
    <t>73103M62ZB</t>
  </si>
  <si>
    <t>73103T13SX</t>
  </si>
  <si>
    <t>73109C70JJ</t>
  </si>
  <si>
    <t>73109R32II</t>
  </si>
  <si>
    <t>73114R01XC</t>
  </si>
  <si>
    <t>73120B38IJ</t>
  </si>
  <si>
    <t>73132N48VR</t>
  </si>
  <si>
    <t>73137J38AM</t>
  </si>
  <si>
    <t>73139G47MR</t>
  </si>
  <si>
    <t>73139Q18TX</t>
  </si>
  <si>
    <t>73142T80II</t>
  </si>
  <si>
    <t>73147O98OQ</t>
  </si>
  <si>
    <t>73154W82SX</t>
  </si>
  <si>
    <t>73162C20IO</t>
  </si>
  <si>
    <t>73165S31TV</t>
  </si>
  <si>
    <t>73169F73AD</t>
  </si>
  <si>
    <t>73172V32GY</t>
  </si>
  <si>
    <t>73173R69RY</t>
  </si>
  <si>
    <t>73177X38YK</t>
  </si>
  <si>
    <t>73181Q03JX</t>
  </si>
  <si>
    <t>73182F30NP</t>
  </si>
  <si>
    <t>73187Z38NA</t>
  </si>
  <si>
    <t>73188X63NZ</t>
  </si>
  <si>
    <t>73191Q07HY</t>
  </si>
  <si>
    <t>73192D63ZI</t>
  </si>
  <si>
    <t>73196J21FV</t>
  </si>
  <si>
    <t>73199E78JD</t>
  </si>
  <si>
    <t>73200I91UD</t>
  </si>
  <si>
    <t>73203G86TC</t>
  </si>
  <si>
    <t>73203L37RG</t>
  </si>
  <si>
    <t>73205N68OS</t>
  </si>
  <si>
    <t>73210V14WB</t>
  </si>
  <si>
    <t>73212M16AV</t>
  </si>
  <si>
    <t>73212Q98XA</t>
  </si>
  <si>
    <t>73214D13VJ</t>
  </si>
  <si>
    <t>73219I22PZ</t>
  </si>
  <si>
    <t>73222A23LE</t>
  </si>
  <si>
    <t>73223D02MH</t>
  </si>
  <si>
    <t>73228X74PU</t>
  </si>
  <si>
    <t>73231C07PP</t>
  </si>
  <si>
    <t>73232I30XC</t>
  </si>
  <si>
    <t>73233K58PF</t>
  </si>
  <si>
    <t>73238A11XY</t>
  </si>
  <si>
    <t>73238T31NG</t>
  </si>
  <si>
    <t>73241P85AO</t>
  </si>
  <si>
    <t>73242L77GH</t>
  </si>
  <si>
    <t>73247A34RU</t>
  </si>
  <si>
    <t>73247A94QU</t>
  </si>
  <si>
    <t>73249W19CN</t>
  </si>
  <si>
    <t>73249Z45GH</t>
  </si>
  <si>
    <t>73250M97JM</t>
  </si>
  <si>
    <t>73258F70CP</t>
  </si>
  <si>
    <t>73259E08EG</t>
  </si>
  <si>
    <t>73260G06HS</t>
  </si>
  <si>
    <t>73263Q50QU</t>
  </si>
  <si>
    <t>73270N12KT</t>
  </si>
  <si>
    <t>73277S53DE</t>
  </si>
  <si>
    <t>73281H90UW</t>
  </si>
  <si>
    <t>73282X90PO</t>
  </si>
  <si>
    <t>73283P01IU</t>
  </si>
  <si>
    <t>73285B47KD</t>
  </si>
  <si>
    <t>73286G93EW</t>
  </si>
  <si>
    <t>73288D43FU</t>
  </si>
  <si>
    <t>73289U70II</t>
  </si>
  <si>
    <t>73291H68DA</t>
  </si>
  <si>
    <t>73293W58HU</t>
  </si>
  <si>
    <t>73294Q98DX</t>
  </si>
  <si>
    <t>73299B54OK</t>
  </si>
  <si>
    <t>73299R05XP</t>
  </si>
  <si>
    <t>73305S61JA</t>
  </si>
  <si>
    <t>73308X10AN</t>
  </si>
  <si>
    <t>73311I93ZD</t>
  </si>
  <si>
    <t>73315G23VZ</t>
  </si>
  <si>
    <t>73316N77AO</t>
  </si>
  <si>
    <t>73316W60RQ</t>
  </si>
  <si>
    <t>73317K58CR</t>
  </si>
  <si>
    <t>73323S75SH</t>
  </si>
  <si>
    <t>73331E43NI</t>
  </si>
  <si>
    <t>73332T42EC</t>
  </si>
  <si>
    <t>73338I47BF</t>
  </si>
  <si>
    <t>73339K68ZO</t>
  </si>
  <si>
    <t>73344Z29NV</t>
  </si>
  <si>
    <t>73349E53UC</t>
  </si>
  <si>
    <t>73350J04AJ</t>
  </si>
  <si>
    <t>73352V54RD</t>
  </si>
  <si>
    <t>73353Y64GT</t>
  </si>
  <si>
    <t>73360K78AK</t>
  </si>
  <si>
    <t>73363K37HK</t>
  </si>
  <si>
    <t>73364X45PT</t>
  </si>
  <si>
    <t>73365B89BW</t>
  </si>
  <si>
    <t>73366K57YW</t>
  </si>
  <si>
    <t>73367V64YH</t>
  </si>
  <si>
    <t>73372B17HW</t>
  </si>
  <si>
    <t>73374C51OV</t>
  </si>
  <si>
    <t>73376P00GV</t>
  </si>
  <si>
    <t>73376W79YH</t>
  </si>
  <si>
    <t>73380R34KV</t>
  </si>
  <si>
    <t>73387H54MO</t>
  </si>
  <si>
    <t>73394H08RJ</t>
  </si>
  <si>
    <t>73394Y59DC</t>
  </si>
  <si>
    <t>73398M28KS</t>
  </si>
  <si>
    <t>73398Y88BD</t>
  </si>
  <si>
    <t>73402V23HF</t>
  </si>
  <si>
    <t>73404N46FJ</t>
  </si>
  <si>
    <t>73407N91WU</t>
  </si>
  <si>
    <t>73408B50TC</t>
  </si>
  <si>
    <t>73408T50JU</t>
  </si>
  <si>
    <t>73409F79FU</t>
  </si>
  <si>
    <t>73409O60QH</t>
  </si>
  <si>
    <t>73413I97TM</t>
  </si>
  <si>
    <t>73420L45EP</t>
  </si>
  <si>
    <t>73427A16FA</t>
  </si>
  <si>
    <t>73428L00ZM</t>
  </si>
  <si>
    <t>73428Q95CQ</t>
  </si>
  <si>
    <t>73430Q86OB</t>
  </si>
  <si>
    <t>73433Z98FC</t>
  </si>
  <si>
    <t>73436K46LQ</t>
  </si>
  <si>
    <t>73438K12YJ</t>
  </si>
  <si>
    <t>73439U64RA</t>
  </si>
  <si>
    <t>73446X46OZ</t>
  </si>
  <si>
    <t>73454J04OV</t>
  </si>
  <si>
    <t>73455Q40ZK</t>
  </si>
  <si>
    <t>73457G27UI</t>
  </si>
  <si>
    <t>73468U64SI</t>
  </si>
  <si>
    <t>73468Z49KD</t>
  </si>
  <si>
    <t>73470P94PF</t>
  </si>
  <si>
    <t>73470V36SI</t>
  </si>
  <si>
    <t>73470Y23FJ</t>
  </si>
  <si>
    <t>73471B23AS</t>
  </si>
  <si>
    <t>73474F16TX</t>
  </si>
  <si>
    <t>73476Z68DG</t>
  </si>
  <si>
    <t>73482D84QE</t>
  </si>
  <si>
    <t>73482P09KH</t>
  </si>
  <si>
    <t>73482V17YW</t>
  </si>
  <si>
    <t>73482X40HM</t>
  </si>
  <si>
    <t>73484R19BE</t>
  </si>
  <si>
    <t>73485P60CF</t>
  </si>
  <si>
    <t>73492F57TB</t>
  </si>
  <si>
    <t>73492Z29QX</t>
  </si>
  <si>
    <t>73493H21GX</t>
  </si>
  <si>
    <t>73494K58YY</t>
  </si>
  <si>
    <t>73498R61EP</t>
  </si>
  <si>
    <t>73499J11NF</t>
  </si>
  <si>
    <t>73501S15BE</t>
  </si>
  <si>
    <t>73502K08KS</t>
  </si>
  <si>
    <t>73502N90CK</t>
  </si>
  <si>
    <t>73503M93UF</t>
  </si>
  <si>
    <t>73504A86QS</t>
  </si>
  <si>
    <t>73508A76AZ</t>
  </si>
  <si>
    <t>73508E24BK</t>
  </si>
  <si>
    <t>73508U49UJ</t>
  </si>
  <si>
    <t>73513F52AH</t>
  </si>
  <si>
    <t>73514A69WB</t>
  </si>
  <si>
    <t>73515J99YC</t>
  </si>
  <si>
    <t>73523S34YW</t>
  </si>
  <si>
    <t>73524I55CJ</t>
  </si>
  <si>
    <t>73525X48LX</t>
  </si>
  <si>
    <t>73526B72UU</t>
  </si>
  <si>
    <t>73526T02KP</t>
  </si>
  <si>
    <t>73531D61XF</t>
  </si>
  <si>
    <t>73534B06AC</t>
  </si>
  <si>
    <t>73535V50SE</t>
  </si>
  <si>
    <t>73536X00VR</t>
  </si>
  <si>
    <t>73539L84YS</t>
  </si>
  <si>
    <t>73541Z82RK</t>
  </si>
  <si>
    <t>73544D32US</t>
  </si>
  <si>
    <t>73545A65DR</t>
  </si>
  <si>
    <t>73545H76CX</t>
  </si>
  <si>
    <t>73548Q51UO</t>
  </si>
  <si>
    <t>73550O80EJ</t>
  </si>
  <si>
    <t>73550V93FT</t>
  </si>
  <si>
    <t>73552R49RM</t>
  </si>
  <si>
    <t>73553P03IB</t>
  </si>
  <si>
    <t>73554M44HL</t>
  </si>
  <si>
    <t>73554Z93LU</t>
  </si>
  <si>
    <t>73564Q45XB</t>
  </si>
  <si>
    <t>73565M43OF</t>
  </si>
  <si>
    <t>73565R55WU</t>
  </si>
  <si>
    <t>73570X45DJ</t>
  </si>
  <si>
    <t>73572U93II</t>
  </si>
  <si>
    <t>73572Y23OY</t>
  </si>
  <si>
    <t>73572Y83LQ</t>
  </si>
  <si>
    <t>73575C43FB</t>
  </si>
  <si>
    <t>73577E30PH</t>
  </si>
  <si>
    <t>73578Q61NI</t>
  </si>
  <si>
    <t>73578X51HN</t>
  </si>
  <si>
    <t>73580N93LO</t>
  </si>
  <si>
    <t>73582Q39BR</t>
  </si>
  <si>
    <t>73583J42FH</t>
  </si>
  <si>
    <t>73584X28HW</t>
  </si>
  <si>
    <t>73588F49QT</t>
  </si>
  <si>
    <t>73590S55YH</t>
  </si>
  <si>
    <t>73600G58TL</t>
  </si>
  <si>
    <t>73602T91SP</t>
  </si>
  <si>
    <t>73603H44KJ</t>
  </si>
  <si>
    <t>73603O96DI</t>
  </si>
  <si>
    <t>73604P34QJ</t>
  </si>
  <si>
    <t>73607S82VU</t>
  </si>
  <si>
    <t>73607W04MW</t>
  </si>
  <si>
    <t>73608C89QR</t>
  </si>
  <si>
    <t>73608M49CE</t>
  </si>
  <si>
    <t>73616B49SM</t>
  </si>
  <si>
    <t>73617U84OU</t>
  </si>
  <si>
    <t>73621E74AV</t>
  </si>
  <si>
    <t>73622S74UQ</t>
  </si>
  <si>
    <t>73622T47EH</t>
  </si>
  <si>
    <t>73623X00IL</t>
  </si>
  <si>
    <t>73624D97LD</t>
  </si>
  <si>
    <t>73624O33CU</t>
  </si>
  <si>
    <t>73627P97ON</t>
  </si>
  <si>
    <t>73627R22BM</t>
  </si>
  <si>
    <t>73628K50MB</t>
  </si>
  <si>
    <t>73632D86VZ</t>
  </si>
  <si>
    <t>73632U58WN</t>
  </si>
  <si>
    <t>73636R96SJ</t>
  </si>
  <si>
    <t>73640D68TL</t>
  </si>
  <si>
    <t>73641J68AC</t>
  </si>
  <si>
    <t>73641T44HW</t>
  </si>
  <si>
    <t>73642E24EB</t>
  </si>
  <si>
    <t>73644Y23XT</t>
  </si>
  <si>
    <t>73645Q48QK</t>
  </si>
  <si>
    <t>73646N78FB</t>
  </si>
  <si>
    <t>73647A79HU</t>
  </si>
  <si>
    <t>73647M25SS</t>
  </si>
  <si>
    <t>73647M50OI</t>
  </si>
  <si>
    <t>73647P84IK</t>
  </si>
  <si>
    <t>73648I18FC</t>
  </si>
  <si>
    <t>73651C67XI</t>
  </si>
  <si>
    <t>73651F22EL</t>
  </si>
  <si>
    <t>73651R69SD</t>
  </si>
  <si>
    <t>73657Q69WJ</t>
  </si>
  <si>
    <t>73660B08RC</t>
  </si>
  <si>
    <t>73664J09ER</t>
  </si>
  <si>
    <t>73666T52VS</t>
  </si>
  <si>
    <t>73678T80FQ</t>
  </si>
  <si>
    <t>73690A25NW</t>
  </si>
  <si>
    <t>73691I20TB</t>
  </si>
  <si>
    <t>73697C22PI</t>
  </si>
  <si>
    <t>73704U25ZV</t>
  </si>
  <si>
    <t>73704W73YV</t>
  </si>
  <si>
    <t>73705G29WK</t>
  </si>
  <si>
    <t>73718D93DK</t>
  </si>
  <si>
    <t>73718L76ZI</t>
  </si>
  <si>
    <t>73719D54CF</t>
  </si>
  <si>
    <t>73719K15KZ</t>
  </si>
  <si>
    <t>73723Q23UU</t>
  </si>
  <si>
    <t>73726H38DH</t>
  </si>
  <si>
    <t>73728W15BS</t>
  </si>
  <si>
    <t>73732K51UE</t>
  </si>
  <si>
    <t>73734B41AC</t>
  </si>
  <si>
    <t>73744S90RN</t>
  </si>
  <si>
    <t>73744Y38QA</t>
  </si>
  <si>
    <t>73753C78FE</t>
  </si>
  <si>
    <t>73753N50AF</t>
  </si>
  <si>
    <t>73753T36ZC</t>
  </si>
  <si>
    <t>73758C46CK</t>
  </si>
  <si>
    <t>73763O50RN</t>
  </si>
  <si>
    <t>73765K11EU</t>
  </si>
  <si>
    <t>73772J34IY</t>
  </si>
  <si>
    <t>73778Q93WU</t>
  </si>
  <si>
    <t>73778V27NH</t>
  </si>
  <si>
    <t>73783S10PT</t>
  </si>
  <si>
    <t>73785W72ZL</t>
  </si>
  <si>
    <t>73791N62WU</t>
  </si>
  <si>
    <t>73792Y39LZ</t>
  </si>
  <si>
    <t>73793S20UC</t>
  </si>
  <si>
    <t>73794L57ZQ</t>
  </si>
  <si>
    <t>73796X42EU</t>
  </si>
  <si>
    <t>73799Q17ND</t>
  </si>
  <si>
    <t>73805C86BC</t>
  </si>
  <si>
    <t>73809F89KF</t>
  </si>
  <si>
    <t>73812D02XM</t>
  </si>
  <si>
    <t>73814Q06IB</t>
  </si>
  <si>
    <t>73816A50PB</t>
  </si>
  <si>
    <t>73817O22AY</t>
  </si>
  <si>
    <t>73818X28UW</t>
  </si>
  <si>
    <t>73819V74YX</t>
  </si>
  <si>
    <t>73820G86XT</t>
  </si>
  <si>
    <t>73822U61RV</t>
  </si>
  <si>
    <t>73827B25ZB</t>
  </si>
  <si>
    <t>73828Z88CD</t>
  </si>
  <si>
    <t>73829V70MC</t>
  </si>
  <si>
    <t>73832V62TY</t>
  </si>
  <si>
    <t>73838M26PO</t>
  </si>
  <si>
    <t>73842Y77WJ</t>
  </si>
  <si>
    <t>73843R30JL</t>
  </si>
  <si>
    <t>73846K98JN</t>
  </si>
  <si>
    <t>73848H96UN</t>
  </si>
  <si>
    <t>73849U67MT</t>
  </si>
  <si>
    <t>73855D84SO</t>
  </si>
  <si>
    <t>73856J39JW</t>
  </si>
  <si>
    <t>73860T50BQ</t>
  </si>
  <si>
    <t>73866R59DG</t>
  </si>
  <si>
    <t>73868J53ZJ</t>
  </si>
  <si>
    <t>73868O02FI</t>
  </si>
  <si>
    <t>73869X16RT</t>
  </si>
  <si>
    <t>73873W40QN</t>
  </si>
  <si>
    <t>73879C70AD</t>
  </si>
  <si>
    <t>73881I35HM</t>
  </si>
  <si>
    <t>73881U05VO</t>
  </si>
  <si>
    <t>73887N92OA</t>
  </si>
  <si>
    <t>73887P62NB</t>
  </si>
  <si>
    <t>73888U32ZQ</t>
  </si>
  <si>
    <t>73892G97ZR</t>
  </si>
  <si>
    <t>73897Y04QQ</t>
  </si>
  <si>
    <t>73899T46BG</t>
  </si>
  <si>
    <t>73901G37OH</t>
  </si>
  <si>
    <t>73905T98YS</t>
  </si>
  <si>
    <t>73912P95VC</t>
  </si>
  <si>
    <t>73913S18VB</t>
  </si>
  <si>
    <t>73913W30WC</t>
  </si>
  <si>
    <t>73915L84ZB</t>
  </si>
  <si>
    <t>73916F94TF</t>
  </si>
  <si>
    <t>73916G20JI</t>
  </si>
  <si>
    <t>73918A05UT</t>
  </si>
  <si>
    <t>73919Q05JQ</t>
  </si>
  <si>
    <t>73920C42HL</t>
  </si>
  <si>
    <t>73926A18XR</t>
  </si>
  <si>
    <t>73927J22VY</t>
  </si>
  <si>
    <t>73931Q68XQ</t>
  </si>
  <si>
    <t>73931V75OI</t>
  </si>
  <si>
    <t>73934L54EI</t>
  </si>
  <si>
    <t>73937X41UR</t>
  </si>
  <si>
    <t>73940V77KZ</t>
  </si>
  <si>
    <t>73942A35MM</t>
  </si>
  <si>
    <t>73944I13PT</t>
  </si>
  <si>
    <t>73944X45YL</t>
  </si>
  <si>
    <t>73945Y10ZW</t>
  </si>
  <si>
    <t>73946L00FN</t>
  </si>
  <si>
    <t>73946X09ML</t>
  </si>
  <si>
    <t>73950I54OP</t>
  </si>
  <si>
    <t>73950K09VW</t>
  </si>
  <si>
    <t>73951L98OG</t>
  </si>
  <si>
    <t>73955F91MS</t>
  </si>
  <si>
    <t>73956X77EC</t>
  </si>
  <si>
    <t>73959M97JP</t>
  </si>
  <si>
    <t>73960J32GD</t>
  </si>
  <si>
    <t>73963V55OG</t>
  </si>
  <si>
    <t>73965W46EL</t>
  </si>
  <si>
    <t>73968I73QL</t>
  </si>
  <si>
    <t>73969D79FB</t>
  </si>
  <si>
    <t>73969U82QA</t>
  </si>
  <si>
    <t>73973F20DQ</t>
  </si>
  <si>
    <t>73980Q79YQ</t>
  </si>
  <si>
    <t>73981J84SH</t>
  </si>
  <si>
    <t>73983H83OI</t>
  </si>
  <si>
    <t>73984R35NJ</t>
  </si>
  <si>
    <t>73985W98GY</t>
  </si>
  <si>
    <t>73986N68WJ</t>
  </si>
  <si>
    <t>73988Q27HI</t>
  </si>
  <si>
    <t>73989D70OZ</t>
  </si>
  <si>
    <t>73993W00TF</t>
  </si>
  <si>
    <t>73999D71BS</t>
  </si>
  <si>
    <t>74000O93PT</t>
  </si>
  <si>
    <t>74001W97SC</t>
  </si>
  <si>
    <t>74001X87MT</t>
  </si>
  <si>
    <t>74002I39FY</t>
  </si>
  <si>
    <t>74003V21LN</t>
  </si>
  <si>
    <t>74004E61EF</t>
  </si>
  <si>
    <t>74011B92NA</t>
  </si>
  <si>
    <t>74011N51AG</t>
  </si>
  <si>
    <t>74014T65WH</t>
  </si>
  <si>
    <t>74015W04UC</t>
  </si>
  <si>
    <t>74021A09QL</t>
  </si>
  <si>
    <t>74022K55GF</t>
  </si>
  <si>
    <t>74024S29FE</t>
  </si>
  <si>
    <t>74027K68OV</t>
  </si>
  <si>
    <t>74029Q68EF</t>
  </si>
  <si>
    <t>74033B17YS</t>
  </si>
  <si>
    <t>74040A12ZZ</t>
  </si>
  <si>
    <t>74040N32DD</t>
  </si>
  <si>
    <t>74042S37SX</t>
  </si>
  <si>
    <t>74043E92BH</t>
  </si>
  <si>
    <t>74044E84HB</t>
  </si>
  <si>
    <t>74047Z55PP</t>
  </si>
  <si>
    <t>74048X99VM</t>
  </si>
  <si>
    <t>74051A61MK</t>
  </si>
  <si>
    <t>74053Q09GS</t>
  </si>
  <si>
    <t>74054N40TZ</t>
  </si>
  <si>
    <t>74055A01ZS</t>
  </si>
  <si>
    <t>74055A62TG</t>
  </si>
  <si>
    <t>74056C08JL</t>
  </si>
  <si>
    <t>74058C27JR</t>
  </si>
  <si>
    <t>74062U66JZ</t>
  </si>
  <si>
    <t>74063A06AX</t>
  </si>
  <si>
    <t>74063D50OS</t>
  </si>
  <si>
    <t>74063T73KW</t>
  </si>
  <si>
    <t>74069P68SD</t>
  </si>
  <si>
    <t>74071P03UI</t>
  </si>
  <si>
    <t>74073C52HD</t>
  </si>
  <si>
    <t>74073E12JN</t>
  </si>
  <si>
    <t>74073G02PN</t>
  </si>
  <si>
    <t>74073Q94WO</t>
  </si>
  <si>
    <t>74076K09NW</t>
  </si>
  <si>
    <t>74078P01TI</t>
  </si>
  <si>
    <t>74078W38XP</t>
  </si>
  <si>
    <t>74082F47XU</t>
  </si>
  <si>
    <t>74082R91EX</t>
  </si>
  <si>
    <t>74085D05KI</t>
  </si>
  <si>
    <t>74089W94HX</t>
  </si>
  <si>
    <t>74089Z68IA</t>
  </si>
  <si>
    <t>74093F96NJ</t>
  </si>
  <si>
    <t>74093T78RD</t>
  </si>
  <si>
    <t>74094S85UB</t>
  </si>
  <si>
    <t>74097I93AG</t>
  </si>
  <si>
    <t>74099C23EB</t>
  </si>
  <si>
    <t>74099K86ZI</t>
  </si>
  <si>
    <t>74102C58LJ</t>
  </si>
  <si>
    <t>74107A73DP</t>
  </si>
  <si>
    <t>74110X08IE</t>
  </si>
  <si>
    <t>74113F90GY</t>
  </si>
  <si>
    <t>74113O21JS</t>
  </si>
  <si>
    <t>74120F40SK</t>
  </si>
  <si>
    <t>74120V87GL</t>
  </si>
  <si>
    <t>74124C93CQ</t>
  </si>
  <si>
    <t>74128V84XI</t>
  </si>
  <si>
    <t>74130L28HW</t>
  </si>
  <si>
    <t>74132I02PR</t>
  </si>
  <si>
    <t>74136A18TB</t>
  </si>
  <si>
    <t>74137R90GG</t>
  </si>
  <si>
    <t>74138Z02IG</t>
  </si>
  <si>
    <t>74139F56XJ</t>
  </si>
  <si>
    <t>74144Z25DE</t>
  </si>
  <si>
    <t>74156W70LG</t>
  </si>
  <si>
    <t>74158I99RW</t>
  </si>
  <si>
    <t>74163D33PR</t>
  </si>
  <si>
    <t>74165V67KB</t>
  </si>
  <si>
    <t>74166G13PV</t>
  </si>
  <si>
    <t>74167H91NY</t>
  </si>
  <si>
    <t>74172J14QF</t>
  </si>
  <si>
    <t>74173A87HS</t>
  </si>
  <si>
    <t>74174C59PW</t>
  </si>
  <si>
    <t>74177A89HI</t>
  </si>
  <si>
    <t>74181F81GC</t>
  </si>
  <si>
    <t>74182Y06UG</t>
  </si>
  <si>
    <t>74183G11DA</t>
  </si>
  <si>
    <t>74183N10PV</t>
  </si>
  <si>
    <t>74184W37TE</t>
  </si>
  <si>
    <t>74185A03ZL</t>
  </si>
  <si>
    <t>74185A08QA</t>
  </si>
  <si>
    <t>74188A58XL</t>
  </si>
  <si>
    <t>74196X33AN</t>
  </si>
  <si>
    <t>74199Q51PY</t>
  </si>
  <si>
    <t>74205M36PB</t>
  </si>
  <si>
    <t>74207G91AV</t>
  </si>
  <si>
    <t>74210S12OY</t>
  </si>
  <si>
    <t>74230I72AB</t>
  </si>
  <si>
    <t>74231V82EV</t>
  </si>
  <si>
    <t>74235B16ZM</t>
  </si>
  <si>
    <t>74235B23XL</t>
  </si>
  <si>
    <t>74247T25TP</t>
  </si>
  <si>
    <t>74249L95AM</t>
  </si>
  <si>
    <t>74250F60SR</t>
  </si>
  <si>
    <t>74253K39NS</t>
  </si>
  <si>
    <t>74264L22JN</t>
  </si>
  <si>
    <t>74266C20ZI</t>
  </si>
  <si>
    <t>74266F64FK</t>
  </si>
  <si>
    <t>74266K32FP</t>
  </si>
  <si>
    <t>74273B51VA</t>
  </si>
  <si>
    <t>74274J14HI</t>
  </si>
  <si>
    <t>74278C37DB</t>
  </si>
  <si>
    <t>74279C46RB</t>
  </si>
  <si>
    <t>74288G74EI</t>
  </si>
  <si>
    <t>74293M04RI</t>
  </si>
  <si>
    <t>74300U48DI</t>
  </si>
  <si>
    <t>74301B09OW</t>
  </si>
  <si>
    <t>74301F75TC</t>
  </si>
  <si>
    <t>74302P81UY</t>
  </si>
  <si>
    <t>74304I73CZ</t>
  </si>
  <si>
    <t>74310W63FD</t>
  </si>
  <si>
    <t>74313U52CU</t>
  </si>
  <si>
    <t>74313W98VL</t>
  </si>
  <si>
    <t>74314U96UT</t>
  </si>
  <si>
    <t>74316M53OG</t>
  </si>
  <si>
    <t>74316R08CM</t>
  </si>
  <si>
    <t>74316X28TA</t>
  </si>
  <si>
    <t>74318P10TG</t>
  </si>
  <si>
    <t>74323I03RG</t>
  </si>
  <si>
    <t>74323L40ZQ</t>
  </si>
  <si>
    <t>74324N48QF</t>
  </si>
  <si>
    <t>74325Z03RU</t>
  </si>
  <si>
    <t>74325Z59RO</t>
  </si>
  <si>
    <t>74334Z62KT</t>
  </si>
  <si>
    <t>74337B14YY</t>
  </si>
  <si>
    <t>74338P12GI</t>
  </si>
  <si>
    <t>74338U54ZX</t>
  </si>
  <si>
    <t>74342S91RH</t>
  </si>
  <si>
    <t>74342T36ZM</t>
  </si>
  <si>
    <t>74347N54XV</t>
  </si>
  <si>
    <t>74353J14ON</t>
  </si>
  <si>
    <t>74353V45VG</t>
  </si>
  <si>
    <t>74354P11EI</t>
  </si>
  <si>
    <t>74356Y54VK</t>
  </si>
  <si>
    <t>74363P75OR</t>
  </si>
  <si>
    <t>74366K90RB</t>
  </si>
  <si>
    <t>74377K20YR</t>
  </si>
  <si>
    <t>74378W76RB</t>
  </si>
  <si>
    <t>74382W31QJ</t>
  </si>
  <si>
    <t>74386X80EL</t>
  </si>
  <si>
    <t>74394T15FB</t>
  </si>
  <si>
    <t>74397I43KE</t>
  </si>
  <si>
    <t>74397I88RW</t>
  </si>
  <si>
    <t>74398N97KZ</t>
  </si>
  <si>
    <t>74400D07EG</t>
  </si>
  <si>
    <t>74401F19HA</t>
  </si>
  <si>
    <t>74401M28MU</t>
  </si>
  <si>
    <t>74402C82AV</t>
  </si>
  <si>
    <t>74402U72WM</t>
  </si>
  <si>
    <t>74403O74SN</t>
  </si>
  <si>
    <t>74408G92CN</t>
  </si>
  <si>
    <t>74409H89IZ</t>
  </si>
  <si>
    <t>74410H27AL</t>
  </si>
  <si>
    <t>74413R37YA</t>
  </si>
  <si>
    <t>74413X04TE</t>
  </si>
  <si>
    <t>74416O63RD</t>
  </si>
  <si>
    <t>74421D46CK</t>
  </si>
  <si>
    <t>74424E81NS</t>
  </si>
  <si>
    <t>74429I85XP</t>
  </si>
  <si>
    <t>74429X69MI</t>
  </si>
  <si>
    <t>74430W48LL</t>
  </si>
  <si>
    <t>74444A44TJ</t>
  </si>
  <si>
    <t>74446S17SC</t>
  </si>
  <si>
    <t>74447V26MW</t>
  </si>
  <si>
    <t>74450W93FQ</t>
  </si>
  <si>
    <t>74453G58LH</t>
  </si>
  <si>
    <t>74453S15BM</t>
  </si>
  <si>
    <t>74457J66WC</t>
  </si>
  <si>
    <t>74457K27LH</t>
  </si>
  <si>
    <t>74459H60NN</t>
  </si>
  <si>
    <t>74461L13QK</t>
  </si>
  <si>
    <t>74463D54CW</t>
  </si>
  <si>
    <t>74465R11IU</t>
  </si>
  <si>
    <t>74466O16MM</t>
  </si>
  <si>
    <t>74470L40HL</t>
  </si>
  <si>
    <t>74473G96AF</t>
  </si>
  <si>
    <t>74476R41YF</t>
  </si>
  <si>
    <t>74477Q86QM</t>
  </si>
  <si>
    <t>74484V04NN</t>
  </si>
  <si>
    <t>74485M27OJ</t>
  </si>
  <si>
    <t>74487I22VJ</t>
  </si>
  <si>
    <t>74489Q93DT</t>
  </si>
  <si>
    <t>74490Q01OO</t>
  </si>
  <si>
    <t>74491U93XN</t>
  </si>
  <si>
    <t>74493T20HJ</t>
  </si>
  <si>
    <t>74494C20JJ</t>
  </si>
  <si>
    <t>74497X51QD</t>
  </si>
  <si>
    <t>74502L87EB</t>
  </si>
  <si>
    <t>74506C63XT</t>
  </si>
  <si>
    <t>74512P20BM</t>
  </si>
  <si>
    <t>74513U05ZU</t>
  </si>
  <si>
    <t>74519H38MW</t>
  </si>
  <si>
    <t>74519O42RE</t>
  </si>
  <si>
    <t>74520M46KX</t>
  </si>
  <si>
    <t>74523I02XU</t>
  </si>
  <si>
    <t>74523J62WV</t>
  </si>
  <si>
    <t>74524I61UR</t>
  </si>
  <si>
    <t>74529N37VW</t>
  </si>
  <si>
    <t>74529R36BS</t>
  </si>
  <si>
    <t>74530N31OX</t>
  </si>
  <si>
    <t>74532A48JQ</t>
  </si>
  <si>
    <t>74536E50UL</t>
  </si>
  <si>
    <t>74538Y60LC</t>
  </si>
  <si>
    <t>74539E28MV</t>
  </si>
  <si>
    <t>74540T45RO</t>
  </si>
  <si>
    <t>74541G95NT</t>
  </si>
  <si>
    <t>74545N40QN</t>
  </si>
  <si>
    <t>74555O81NO</t>
  </si>
  <si>
    <t>74563A95FD</t>
  </si>
  <si>
    <t>74566A34JT</t>
  </si>
  <si>
    <t>74566U57BE</t>
  </si>
  <si>
    <t>74567C66HH</t>
  </si>
  <si>
    <t>74572R82QE</t>
  </si>
  <si>
    <t>74575C70AA</t>
  </si>
  <si>
    <t>74575H20RW</t>
  </si>
  <si>
    <t>74583P16GQ</t>
  </si>
  <si>
    <t>74588K07RL</t>
  </si>
  <si>
    <t>74590H14FC</t>
  </si>
  <si>
    <t>74591H00PE</t>
  </si>
  <si>
    <t>74594W83RM</t>
  </si>
  <si>
    <t>74601D34DT</t>
  </si>
  <si>
    <t>74603J91DY</t>
  </si>
  <si>
    <t>74603R74MP</t>
  </si>
  <si>
    <t>74607C97HN</t>
  </si>
  <si>
    <t>74609Y95OD</t>
  </si>
  <si>
    <t>74611I47CG</t>
  </si>
  <si>
    <t>74612F26XU</t>
  </si>
  <si>
    <t>74615I81VI</t>
  </si>
  <si>
    <t>74617E70OA</t>
  </si>
  <si>
    <t>74617E81WF</t>
  </si>
  <si>
    <t>74618J05YA</t>
  </si>
  <si>
    <t>74624J04JR</t>
  </si>
  <si>
    <t>74625S60OE</t>
  </si>
  <si>
    <t>74626G48WA</t>
  </si>
  <si>
    <t>74634M20QJ</t>
  </si>
  <si>
    <t>74635E51AR</t>
  </si>
  <si>
    <t>74635V59GC</t>
  </si>
  <si>
    <t>74639C78UN</t>
  </si>
  <si>
    <t>74649M15QE</t>
  </si>
  <si>
    <t>74651Z35ET</t>
  </si>
  <si>
    <t>74656G10CV</t>
  </si>
  <si>
    <t>74656Q42NN</t>
  </si>
  <si>
    <t>74660I69KG</t>
  </si>
  <si>
    <t>74660S12BX</t>
  </si>
  <si>
    <t>74660V46JH</t>
  </si>
  <si>
    <t>74665Z27HB</t>
  </si>
  <si>
    <t>74666T07TQ</t>
  </si>
  <si>
    <t>74670U60RY</t>
  </si>
  <si>
    <t>74673H33QD</t>
  </si>
  <si>
    <t>74676M52HW</t>
  </si>
  <si>
    <t>74676X62VD</t>
  </si>
  <si>
    <t>74677H18NV</t>
  </si>
  <si>
    <t>74678V66SX</t>
  </si>
  <si>
    <t>74679T89FE</t>
  </si>
  <si>
    <t>74680A67IM</t>
  </si>
  <si>
    <t>74693G76KJ</t>
  </si>
  <si>
    <t>74693K16AP</t>
  </si>
  <si>
    <t>74695V44WV</t>
  </si>
  <si>
    <t>74696J67DJ</t>
  </si>
  <si>
    <t>74698E06SD</t>
  </si>
  <si>
    <t>74709E41AW</t>
  </si>
  <si>
    <t>74710B22XY</t>
  </si>
  <si>
    <t>74712V63QZ</t>
  </si>
  <si>
    <t>74713U43LG</t>
  </si>
  <si>
    <t>74724Z12ES</t>
  </si>
  <si>
    <t>74725W72GQ</t>
  </si>
  <si>
    <t>74729C36OU</t>
  </si>
  <si>
    <t>74732P65EU</t>
  </si>
  <si>
    <t>74732P83OJ</t>
  </si>
  <si>
    <t>74737A57PD</t>
  </si>
  <si>
    <t>74737P51YW</t>
  </si>
  <si>
    <t>74737V46CH</t>
  </si>
  <si>
    <t>74743R91NL</t>
  </si>
  <si>
    <t>74745F48MJ</t>
  </si>
  <si>
    <t>74749G50RU</t>
  </si>
  <si>
    <t>74753G22QU</t>
  </si>
  <si>
    <t>74753R23XC</t>
  </si>
  <si>
    <t>74754F63YM</t>
  </si>
  <si>
    <t>74757S51JM</t>
  </si>
  <si>
    <t>74763F82SM</t>
  </si>
  <si>
    <t>74764A62QZ</t>
  </si>
  <si>
    <t>74766T69PG</t>
  </si>
  <si>
    <t>74769D13QD</t>
  </si>
  <si>
    <t>74774M85OC</t>
  </si>
  <si>
    <t>74781R01EE</t>
  </si>
  <si>
    <t>74783Z35WU</t>
  </si>
  <si>
    <t>74785H32NT</t>
  </si>
  <si>
    <t>74785L83RZ</t>
  </si>
  <si>
    <t>74787R07TU</t>
  </si>
  <si>
    <t>74788X15UU</t>
  </si>
  <si>
    <t>74794X47UF</t>
  </si>
  <si>
    <t>74801S15GT</t>
  </si>
  <si>
    <t>74802Z13HA</t>
  </si>
  <si>
    <t>74803D87LO</t>
  </si>
  <si>
    <t>74803X61OW</t>
  </si>
  <si>
    <t>74804R93ME</t>
  </si>
  <si>
    <t>74806I11FY</t>
  </si>
  <si>
    <t>74808I20OE</t>
  </si>
  <si>
    <t>74809U12YZ</t>
  </si>
  <si>
    <t>74809V22TU</t>
  </si>
  <si>
    <t>74812L41PS</t>
  </si>
  <si>
    <t>74816V86CM</t>
  </si>
  <si>
    <t>74818Y67SD</t>
  </si>
  <si>
    <t>74820G67MJ</t>
  </si>
  <si>
    <t>74823L95DR</t>
  </si>
  <si>
    <t>74823N86JE</t>
  </si>
  <si>
    <t>74824M05KA</t>
  </si>
  <si>
    <t>74827R74SF</t>
  </si>
  <si>
    <t>74834Q35HY</t>
  </si>
  <si>
    <t>74836H85QW</t>
  </si>
  <si>
    <t>74836J44FT</t>
  </si>
  <si>
    <t>74846Q40EX</t>
  </si>
  <si>
    <t>74846X01LZ</t>
  </si>
  <si>
    <t>74850O43KD</t>
  </si>
  <si>
    <t>74850O56QG</t>
  </si>
  <si>
    <t>74852M47JM</t>
  </si>
  <si>
    <t>74857E81HM</t>
  </si>
  <si>
    <t>74858X87KS</t>
  </si>
  <si>
    <t>74861C42PN</t>
  </si>
  <si>
    <t>74862V16KJ</t>
  </si>
  <si>
    <t>74865K63KZ</t>
  </si>
  <si>
    <t>74866W95WT</t>
  </si>
  <si>
    <t>74868E81QT</t>
  </si>
  <si>
    <t>74868T80AW</t>
  </si>
  <si>
    <t>74869D75HR</t>
  </si>
  <si>
    <t>74870Z84US</t>
  </si>
  <si>
    <t>74871F07QS</t>
  </si>
  <si>
    <t>74879R85ZT</t>
  </si>
  <si>
    <t>74889D55WY</t>
  </si>
  <si>
    <t>74892E23FL</t>
  </si>
  <si>
    <t>74893Z14YD</t>
  </si>
  <si>
    <t>74896E30ZD</t>
  </si>
  <si>
    <t>74896N94XD</t>
  </si>
  <si>
    <t>74896V18HO</t>
  </si>
  <si>
    <t>74898P16LY</t>
  </si>
  <si>
    <t>74900U11OV</t>
  </si>
  <si>
    <t>74901G54TJ</t>
  </si>
  <si>
    <t>74903D41WW</t>
  </si>
  <si>
    <t>74915H70HO</t>
  </si>
  <si>
    <t>74925T93LK</t>
  </si>
  <si>
    <t>74928V62DI</t>
  </si>
  <si>
    <t>74933R85PY</t>
  </si>
  <si>
    <t>74934W91RH</t>
  </si>
  <si>
    <t>74936Z71KE</t>
  </si>
  <si>
    <t>74938V28BV</t>
  </si>
  <si>
    <t>74938Z18QF</t>
  </si>
  <si>
    <t>74939A08QG</t>
  </si>
  <si>
    <t>74947D07UR</t>
  </si>
  <si>
    <t>74949X25VI</t>
  </si>
  <si>
    <t>74950W61JT</t>
  </si>
  <si>
    <t>74955N79ZC</t>
  </si>
  <si>
    <t>74957Q30DP</t>
  </si>
  <si>
    <t>74960O15IS</t>
  </si>
  <si>
    <t>74962A68EJ</t>
  </si>
  <si>
    <t>74968V38LZ</t>
  </si>
  <si>
    <t>74974R56US</t>
  </si>
  <si>
    <t>74981I21LB</t>
  </si>
  <si>
    <t>74982A87PO</t>
  </si>
  <si>
    <t>74982Y49ID</t>
  </si>
  <si>
    <t>74988A58BY</t>
  </si>
  <si>
    <t>74991A94VY</t>
  </si>
  <si>
    <t>74994B97SO</t>
  </si>
  <si>
    <t>74999X43EA</t>
  </si>
  <si>
    <t>75000H48JQ</t>
  </si>
  <si>
    <t>75001C46WC</t>
  </si>
  <si>
    <t>75007B10WR</t>
  </si>
  <si>
    <t>75008J84MT</t>
  </si>
  <si>
    <t>75009U76QH</t>
  </si>
  <si>
    <t>75015O00TB</t>
  </si>
  <si>
    <t>75018P76QN</t>
  </si>
  <si>
    <t>75021G28KC</t>
  </si>
  <si>
    <t>75023Q20HN</t>
  </si>
  <si>
    <t>75024C12TW</t>
  </si>
  <si>
    <t>75024V17XQ</t>
  </si>
  <si>
    <t>75025J60YV</t>
  </si>
  <si>
    <t>75026R33CR</t>
  </si>
  <si>
    <t>75028A32DD</t>
  </si>
  <si>
    <t>75031A79RL</t>
  </si>
  <si>
    <t>75031T40QP</t>
  </si>
  <si>
    <t>75046H38XZ</t>
  </si>
  <si>
    <t>75047C70UT</t>
  </si>
  <si>
    <t>75047W13UL</t>
  </si>
  <si>
    <t>75049M97WD</t>
  </si>
  <si>
    <t>75049N09HC</t>
  </si>
  <si>
    <t>75053P04DP</t>
  </si>
  <si>
    <t>75058Q11DE</t>
  </si>
  <si>
    <t>75058W69VT</t>
  </si>
  <si>
    <t>75065G67IF</t>
  </si>
  <si>
    <t>75068M90RS</t>
  </si>
  <si>
    <t>75069T08IT</t>
  </si>
  <si>
    <t>75078F65CX</t>
  </si>
  <si>
    <t>75083A33FM</t>
  </si>
  <si>
    <t>75083K19AZ</t>
  </si>
  <si>
    <t>75084A38HP</t>
  </si>
  <si>
    <t>75085Z38ST</t>
  </si>
  <si>
    <t>75086G30PF</t>
  </si>
  <si>
    <t>75087K78MB</t>
  </si>
  <si>
    <t>75092T20YL</t>
  </si>
  <si>
    <t>75094R72LG</t>
  </si>
  <si>
    <t>75102M06JY</t>
  </si>
  <si>
    <t>75110K90VL</t>
  </si>
  <si>
    <t>75114C81WS</t>
  </si>
  <si>
    <t>75115S62VD</t>
  </si>
  <si>
    <t>75117J55FW</t>
  </si>
  <si>
    <t>75117Y59AU</t>
  </si>
  <si>
    <t>75119D32DH</t>
  </si>
  <si>
    <t>75127R79AF</t>
  </si>
  <si>
    <t>75129A69YS</t>
  </si>
  <si>
    <t>75130K98YJ</t>
  </si>
  <si>
    <t>75130L86GH</t>
  </si>
  <si>
    <t>75131X89CA</t>
  </si>
  <si>
    <t>75133V45AZ</t>
  </si>
  <si>
    <t>75135B88GP</t>
  </si>
  <si>
    <t>75136A52UX</t>
  </si>
  <si>
    <t>75140J89HT</t>
  </si>
  <si>
    <t>75143A43CJ</t>
  </si>
  <si>
    <t>75143A49LF</t>
  </si>
  <si>
    <t>75145H91SN</t>
  </si>
  <si>
    <t>75147Y89AA</t>
  </si>
  <si>
    <t>75156Q67AR</t>
  </si>
  <si>
    <t>75162I27VR</t>
  </si>
  <si>
    <t>75162Z83IF</t>
  </si>
  <si>
    <t>75164Z35EM</t>
  </si>
  <si>
    <t>75168H74EO</t>
  </si>
  <si>
    <t>75168U83DL</t>
  </si>
  <si>
    <t>75169M01EA</t>
  </si>
  <si>
    <t>75169O53FM</t>
  </si>
  <si>
    <t>75170G13JW</t>
  </si>
  <si>
    <t>75172Y43XG</t>
  </si>
  <si>
    <t>75174X38CX</t>
  </si>
  <si>
    <t>75177C85RJ</t>
  </si>
  <si>
    <t>75178N07TN</t>
  </si>
  <si>
    <t>75182Z23DK</t>
  </si>
  <si>
    <t>75184A33ND</t>
  </si>
  <si>
    <t>75189E83JD</t>
  </si>
  <si>
    <t>75191B10JH</t>
  </si>
  <si>
    <t>75195K11QF</t>
  </si>
  <si>
    <t>75196H85PH</t>
  </si>
  <si>
    <t>75197Z03NC</t>
  </si>
  <si>
    <t>75199N82ZK</t>
  </si>
  <si>
    <t>75199W63PN</t>
  </si>
  <si>
    <t>75200J42QK</t>
  </si>
  <si>
    <t>75205B88DB</t>
  </si>
  <si>
    <t>75209K33EF</t>
  </si>
  <si>
    <t>75210B16LR</t>
  </si>
  <si>
    <t>75210S22TA</t>
  </si>
  <si>
    <t>75211X52HA</t>
  </si>
  <si>
    <t>75216X72CJ</t>
  </si>
  <si>
    <t>75217M55HL</t>
  </si>
  <si>
    <t>75222H42QS</t>
  </si>
  <si>
    <t>75223E46AT</t>
  </si>
  <si>
    <t>75224M77MZ</t>
  </si>
  <si>
    <t>75227S29SF</t>
  </si>
  <si>
    <t>75228T72UV</t>
  </si>
  <si>
    <t>75228X99CG</t>
  </si>
  <si>
    <t>75229W44ZW</t>
  </si>
  <si>
    <t>75229W56ZX</t>
  </si>
  <si>
    <t>75231X53QV</t>
  </si>
  <si>
    <t>75232F45UW</t>
  </si>
  <si>
    <t>75232N82IT</t>
  </si>
  <si>
    <t>75233J50VS</t>
  </si>
  <si>
    <t>75236K84SB</t>
  </si>
  <si>
    <t>75236S24BQ</t>
  </si>
  <si>
    <t>75240W74GU</t>
  </si>
  <si>
    <t>75242W52AY</t>
  </si>
  <si>
    <t>75244Z46OK</t>
  </si>
  <si>
    <t>75245B92UG</t>
  </si>
  <si>
    <t>75247G09TU</t>
  </si>
  <si>
    <t>75247Y01NZ</t>
  </si>
  <si>
    <t>75251D59LK</t>
  </si>
  <si>
    <t>75251T72UJ</t>
  </si>
  <si>
    <t>75253V63SN</t>
  </si>
  <si>
    <t>75255Q14MS</t>
  </si>
  <si>
    <t>75260O26FD</t>
  </si>
  <si>
    <t>75266K31OE</t>
  </si>
  <si>
    <t>75269W72LI</t>
  </si>
  <si>
    <t>75272Z21VZ</t>
  </si>
  <si>
    <t>75274R44QW</t>
  </si>
  <si>
    <t>75274V66CH</t>
  </si>
  <si>
    <t>75276L85SL</t>
  </si>
  <si>
    <t>75281Z39WU</t>
  </si>
  <si>
    <t>75284F92GP</t>
  </si>
  <si>
    <t>75287P56SV</t>
  </si>
  <si>
    <t>75288F70EJ</t>
  </si>
  <si>
    <t>75289O64IF</t>
  </si>
  <si>
    <t>75289V92UD</t>
  </si>
  <si>
    <t>75291H95DJ</t>
  </si>
  <si>
    <t>75295J50QR</t>
  </si>
  <si>
    <t>75297W20NC</t>
  </si>
  <si>
    <t>75299B26TV</t>
  </si>
  <si>
    <t>75301W54PE</t>
  </si>
  <si>
    <t>75302Q63QH</t>
  </si>
  <si>
    <t>75308I52YM</t>
  </si>
  <si>
    <t>75308S99CW</t>
  </si>
  <si>
    <t>75311L80KI</t>
  </si>
  <si>
    <t>75315S76RC</t>
  </si>
  <si>
    <t>75323A92QR</t>
  </si>
  <si>
    <t>75323K43WX</t>
  </si>
  <si>
    <t>75326L84IZ</t>
  </si>
  <si>
    <t>75328F60HW</t>
  </si>
  <si>
    <t>75328G29GJ</t>
  </si>
  <si>
    <t>75329R43PU</t>
  </si>
  <si>
    <t>75330O33OE</t>
  </si>
  <si>
    <t>75332C19EV</t>
  </si>
  <si>
    <t>75334F80NK</t>
  </si>
  <si>
    <t>75334K38FN</t>
  </si>
  <si>
    <t>75338N33DR</t>
  </si>
  <si>
    <t>75338V98TB</t>
  </si>
  <si>
    <t>75348R70VC</t>
  </si>
  <si>
    <t>75349I10KZ</t>
  </si>
  <si>
    <t>75350Y45CQ</t>
  </si>
  <si>
    <t>75351V54JS</t>
  </si>
  <si>
    <t>75353V68HX</t>
  </si>
  <si>
    <t>75356K50MH</t>
  </si>
  <si>
    <t>75362P61OZ</t>
  </si>
  <si>
    <t>75364E26XF</t>
  </si>
  <si>
    <t>75366U96CO</t>
  </si>
  <si>
    <t>75372Z62RL</t>
  </si>
  <si>
    <t>75377U70OW</t>
  </si>
  <si>
    <t>75378K76DF</t>
  </si>
  <si>
    <t>75378O93SU</t>
  </si>
  <si>
    <t>75380V52YG</t>
  </si>
  <si>
    <t>75381W68RL</t>
  </si>
  <si>
    <t>75383J15YN</t>
  </si>
  <si>
    <t>75384P36WR</t>
  </si>
  <si>
    <t>75386R24QA</t>
  </si>
  <si>
    <t>75387Z79JV</t>
  </si>
  <si>
    <t>75389Y58HZ</t>
  </si>
  <si>
    <t>75390R68WK</t>
  </si>
  <si>
    <t>75395B44NQ</t>
  </si>
  <si>
    <t>75397K31WS</t>
  </si>
  <si>
    <t>75399F11SL</t>
  </si>
  <si>
    <t>75401Q70FV</t>
  </si>
  <si>
    <t>75401Z23KO</t>
  </si>
  <si>
    <t>75403B74YM</t>
  </si>
  <si>
    <t>75406S84CO</t>
  </si>
  <si>
    <t>75407V05ZC</t>
  </si>
  <si>
    <t>75409I07JI</t>
  </si>
  <si>
    <t>75410Y45TK</t>
  </si>
  <si>
    <t>75416J44PN</t>
  </si>
  <si>
    <t>75416P32QA</t>
  </si>
  <si>
    <t>75419D56RJ</t>
  </si>
  <si>
    <t>75423O37TM</t>
  </si>
  <si>
    <t>75424S12NX</t>
  </si>
  <si>
    <t>75428M21SN</t>
  </si>
  <si>
    <t>75428O02WT</t>
  </si>
  <si>
    <t>75430T95AZ</t>
  </si>
  <si>
    <t>75433N04NF</t>
  </si>
  <si>
    <t>75434I16NM</t>
  </si>
  <si>
    <t>75434S75EF</t>
  </si>
  <si>
    <t>75434U44AU</t>
  </si>
  <si>
    <t>75435E05KA</t>
  </si>
  <si>
    <t>75437M26ZB</t>
  </si>
  <si>
    <t>75440Q04PY</t>
  </si>
  <si>
    <t>75442Y72TY</t>
  </si>
  <si>
    <t>75444M68XR</t>
  </si>
  <si>
    <t>75445M15XD</t>
  </si>
  <si>
    <t>75459E36IG</t>
  </si>
  <si>
    <t>75460T78DZ</t>
  </si>
  <si>
    <t>75461J58RI</t>
  </si>
  <si>
    <t>75463X02CK</t>
  </si>
  <si>
    <t>75464V24GU</t>
  </si>
  <si>
    <t>75465B89YG</t>
  </si>
  <si>
    <t>75465V80AM</t>
  </si>
  <si>
    <t>75466N13PT</t>
  </si>
  <si>
    <t>75466P78BY</t>
  </si>
  <si>
    <t>75474J15PV</t>
  </si>
  <si>
    <t>75475O16LU</t>
  </si>
  <si>
    <t>75477S35AX</t>
  </si>
  <si>
    <t>75479Z18BQ</t>
  </si>
  <si>
    <t>75481R63HB</t>
  </si>
  <si>
    <t>75482H04EF</t>
  </si>
  <si>
    <t>75487M83QS</t>
  </si>
  <si>
    <t>75490L48JL</t>
  </si>
  <si>
    <t>75494E72WD</t>
  </si>
  <si>
    <t>75497E55QZ</t>
  </si>
  <si>
    <t>75503K93JX</t>
  </si>
  <si>
    <t>75505F05JL</t>
  </si>
  <si>
    <t>75506R38ZI</t>
  </si>
  <si>
    <t>75506Z61KA</t>
  </si>
  <si>
    <t>75507C93BW</t>
  </si>
  <si>
    <t>75509P08JR</t>
  </si>
  <si>
    <t>75510A99DN</t>
  </si>
  <si>
    <t>75510Z11GI</t>
  </si>
  <si>
    <t>75515R23ZR</t>
  </si>
  <si>
    <t>75516S41FJ</t>
  </si>
  <si>
    <t>75518B88GW</t>
  </si>
  <si>
    <t>75520L30AP</t>
  </si>
  <si>
    <t>75528D82RQ</t>
  </si>
  <si>
    <t>75528O06ZM</t>
  </si>
  <si>
    <t>75529D75UW</t>
  </si>
  <si>
    <t>75532T08AI</t>
  </si>
  <si>
    <t>75534Q41YF</t>
  </si>
  <si>
    <t>75538P83RS</t>
  </si>
  <si>
    <t>75540J97LP</t>
  </si>
  <si>
    <t>75540S18VC</t>
  </si>
  <si>
    <t>75541Q14VK</t>
  </si>
  <si>
    <t>75553B59GM</t>
  </si>
  <si>
    <t>75553W26WA</t>
  </si>
  <si>
    <t>75555N37WM</t>
  </si>
  <si>
    <t>75557E48PH</t>
  </si>
  <si>
    <t>75558A22AW</t>
  </si>
  <si>
    <t>75558H97XE</t>
  </si>
  <si>
    <t>75558N36UP</t>
  </si>
  <si>
    <t>75559E04CM</t>
  </si>
  <si>
    <t>75559X65PB</t>
  </si>
  <si>
    <t>75562A13YL</t>
  </si>
  <si>
    <t>75565H24EP</t>
  </si>
  <si>
    <t>75565H84HQ</t>
  </si>
  <si>
    <t>75568M30UC</t>
  </si>
  <si>
    <t>75569X14BB</t>
  </si>
  <si>
    <t>75577P78DR</t>
  </si>
  <si>
    <t>75578Y29VM</t>
  </si>
  <si>
    <t>75580C40HI</t>
  </si>
  <si>
    <t>75582W44JT</t>
  </si>
  <si>
    <t>75583B62UJ</t>
  </si>
  <si>
    <t>75585E54WX</t>
  </si>
  <si>
    <t>75587U44VZ</t>
  </si>
  <si>
    <t>75588X71TA</t>
  </si>
  <si>
    <t>75593Y48NP</t>
  </si>
  <si>
    <t>75595D01OE</t>
  </si>
  <si>
    <t>75595U74UF</t>
  </si>
  <si>
    <t>75596A26EB</t>
  </si>
  <si>
    <t>75596H45ZV</t>
  </si>
  <si>
    <t>75596S49MN</t>
  </si>
  <si>
    <t>75598H91ER</t>
  </si>
  <si>
    <t>75601A63JH</t>
  </si>
  <si>
    <t>75602G63UV</t>
  </si>
  <si>
    <t>75603K33JY</t>
  </si>
  <si>
    <t>75603N43BW</t>
  </si>
  <si>
    <t>75603P84FV</t>
  </si>
  <si>
    <t>75605F61AN</t>
  </si>
  <si>
    <t>75606H97ML</t>
  </si>
  <si>
    <t>75607W01VM</t>
  </si>
  <si>
    <t>75609I92FK</t>
  </si>
  <si>
    <t>75610U99VR</t>
  </si>
  <si>
    <t>75613A83KA</t>
  </si>
  <si>
    <t>75613N17RC</t>
  </si>
  <si>
    <t>75619J92UN</t>
  </si>
  <si>
    <t>75620J72KN</t>
  </si>
  <si>
    <t>75624O01ES</t>
  </si>
  <si>
    <t>75624Z32OZ</t>
  </si>
  <si>
    <t>75626U91GW</t>
  </si>
  <si>
    <t>75627C68AJ</t>
  </si>
  <si>
    <t>75628N45PI</t>
  </si>
  <si>
    <t>75629Q76BD</t>
  </si>
  <si>
    <t>75632U30NI</t>
  </si>
  <si>
    <t>75638J45NV</t>
  </si>
  <si>
    <t>75644S58OY</t>
  </si>
  <si>
    <t>75648T03JE</t>
  </si>
  <si>
    <t>75649A39IE</t>
  </si>
  <si>
    <t>75653A45UY</t>
  </si>
  <si>
    <t>75656O13MV</t>
  </si>
  <si>
    <t>75656R54NO</t>
  </si>
  <si>
    <t>75657P32PE</t>
  </si>
  <si>
    <t>75657W07ZD</t>
  </si>
  <si>
    <t>75657Z13GX</t>
  </si>
  <si>
    <t>75658I42QE</t>
  </si>
  <si>
    <t>75659U86WW</t>
  </si>
  <si>
    <t>75660Z53EA</t>
  </si>
  <si>
    <t>75661W76UJ</t>
  </si>
  <si>
    <t>75662M31EU</t>
  </si>
  <si>
    <t>75663V76AV</t>
  </si>
  <si>
    <t>75665P26HT</t>
  </si>
  <si>
    <t>75668K50JT</t>
  </si>
  <si>
    <t>75671A70FE</t>
  </si>
  <si>
    <t>75672E46PI</t>
  </si>
  <si>
    <t>75674J99XM</t>
  </si>
  <si>
    <t>75675W61VL</t>
  </si>
  <si>
    <t>75677U41VG</t>
  </si>
  <si>
    <t>75679Y20SW</t>
  </si>
  <si>
    <t>75681W71HI</t>
  </si>
  <si>
    <t>75683N39IV</t>
  </si>
  <si>
    <t>75684S83CA</t>
  </si>
  <si>
    <t>75685Y50NH</t>
  </si>
  <si>
    <t>75686H60GS</t>
  </si>
  <si>
    <t>75686P41DI</t>
  </si>
  <si>
    <t>75687E08WC</t>
  </si>
  <si>
    <t>75694F66EY</t>
  </si>
  <si>
    <t>75696A32JD</t>
  </si>
  <si>
    <t>75700H13BU</t>
  </si>
  <si>
    <t>75701X11GY</t>
  </si>
  <si>
    <t>75709R92JO</t>
  </si>
  <si>
    <t>75718I38DP</t>
  </si>
  <si>
    <t>75725V16VW</t>
  </si>
  <si>
    <t>75725Z21ZT</t>
  </si>
  <si>
    <t>75727Y54MZ</t>
  </si>
  <si>
    <t>75730P08EZ</t>
  </si>
  <si>
    <t>75731Y75EJ</t>
  </si>
  <si>
    <t>75733N95JF</t>
  </si>
  <si>
    <t>75735F19SS</t>
  </si>
  <si>
    <t>75735U64UN</t>
  </si>
  <si>
    <t>75743Y53VF</t>
  </si>
  <si>
    <t>75747E82AM</t>
  </si>
  <si>
    <t>75748C83PF</t>
  </si>
  <si>
    <t>75754H87ML</t>
  </si>
  <si>
    <t>75757B79OC</t>
  </si>
  <si>
    <t>75761X78QY</t>
  </si>
  <si>
    <t>75762Y98QB</t>
  </si>
  <si>
    <t>75763Q77TV</t>
  </si>
  <si>
    <t>75765P43UR</t>
  </si>
  <si>
    <t>75769F23IM</t>
  </si>
  <si>
    <t>75772Y94VT</t>
  </si>
  <si>
    <t>75774G41IT</t>
  </si>
  <si>
    <t>75777I76VH</t>
  </si>
  <si>
    <t>75777W70UP</t>
  </si>
  <si>
    <t>75780D88HB</t>
  </si>
  <si>
    <t>75781W63NN</t>
  </si>
  <si>
    <t>75785R20XY</t>
  </si>
  <si>
    <t>75787M52ON</t>
  </si>
  <si>
    <t>75788V02FU</t>
  </si>
  <si>
    <t>75788X83PI</t>
  </si>
  <si>
    <t>75790R99AQ</t>
  </si>
  <si>
    <t>75791F08MD</t>
  </si>
  <si>
    <t>75792F66TF</t>
  </si>
  <si>
    <t>75792O94BM</t>
  </si>
  <si>
    <t>75797N13UD</t>
  </si>
  <si>
    <t>75798N98GF</t>
  </si>
  <si>
    <t>75799Q49FD</t>
  </si>
  <si>
    <t>75799S71WS</t>
  </si>
  <si>
    <t>75800A14HI</t>
  </si>
  <si>
    <t>75804Z65HX</t>
  </si>
  <si>
    <t>75805J77ND</t>
  </si>
  <si>
    <t>75807T67YX</t>
  </si>
  <si>
    <t>75808B55TE</t>
  </si>
  <si>
    <t>75809T14JP</t>
  </si>
  <si>
    <t>75811C62GL</t>
  </si>
  <si>
    <t>75823Y25ON</t>
  </si>
  <si>
    <t>75825B19NO</t>
  </si>
  <si>
    <t>75825O66WY</t>
  </si>
  <si>
    <t>75825V58OH</t>
  </si>
  <si>
    <t>75826G82UN</t>
  </si>
  <si>
    <t>75828C36PE</t>
  </si>
  <si>
    <t>75832W49KT</t>
  </si>
  <si>
    <t>75833Z50LZ</t>
  </si>
  <si>
    <t>75838R26EM</t>
  </si>
  <si>
    <t>75840K03CE</t>
  </si>
  <si>
    <t>75841C32NV</t>
  </si>
  <si>
    <t>75842Z44GE</t>
  </si>
  <si>
    <t>75848A45KY</t>
  </si>
  <si>
    <t>75848C34MO</t>
  </si>
  <si>
    <t>75849Q89EU</t>
  </si>
  <si>
    <t>75853D62UR</t>
  </si>
  <si>
    <t>75853T64EL</t>
  </si>
  <si>
    <t>75863H41NS</t>
  </si>
  <si>
    <t>75864A19NZ</t>
  </si>
  <si>
    <t>75865P60LK</t>
  </si>
  <si>
    <t>75871H42YK</t>
  </si>
  <si>
    <t>75871T16GV</t>
  </si>
  <si>
    <t>75872K54HH</t>
  </si>
  <si>
    <t>75875M77PZ</t>
  </si>
  <si>
    <t>75880P47AV</t>
  </si>
  <si>
    <t>75880Q44DD</t>
  </si>
  <si>
    <t>75881R81QZ</t>
  </si>
  <si>
    <t>75892B80GD</t>
  </si>
  <si>
    <t>75893T56CC</t>
  </si>
  <si>
    <t>75895Z04TT</t>
  </si>
  <si>
    <t>75898J03FG</t>
  </si>
  <si>
    <t>75902D11ZU</t>
  </si>
  <si>
    <t>75903Z51TL</t>
  </si>
  <si>
    <t>75903Z54GJ</t>
  </si>
  <si>
    <t>75906G09XE</t>
  </si>
  <si>
    <t>75908G94XI</t>
  </si>
  <si>
    <t>75911E85IU</t>
  </si>
  <si>
    <t>75921G28BB</t>
  </si>
  <si>
    <t>75921U23AW</t>
  </si>
  <si>
    <t>75937E83QV</t>
  </si>
  <si>
    <t>75940U11OZ</t>
  </si>
  <si>
    <t>75946W64HA</t>
  </si>
  <si>
    <t>75947J11VG</t>
  </si>
  <si>
    <t>75954J91MD</t>
  </si>
  <si>
    <t>75954K02IW</t>
  </si>
  <si>
    <t>75955T50QW</t>
  </si>
  <si>
    <t>75958U34NF</t>
  </si>
  <si>
    <t>75959Z35MG</t>
  </si>
  <si>
    <t>75960R73KX</t>
  </si>
  <si>
    <t>75970I98EF</t>
  </si>
  <si>
    <t>75971S24UB</t>
  </si>
  <si>
    <t>75972C49IX</t>
  </si>
  <si>
    <t>75973C72HA</t>
  </si>
  <si>
    <t>75973W47FM</t>
  </si>
  <si>
    <t>75977L91ZB</t>
  </si>
  <si>
    <t>75977Y51QC</t>
  </si>
  <si>
    <t>75980F77YT</t>
  </si>
  <si>
    <t>75983O94WC</t>
  </si>
  <si>
    <t>75983Q52CB</t>
  </si>
  <si>
    <t>75986I04LZ</t>
  </si>
  <si>
    <t>75991B46DU</t>
  </si>
  <si>
    <t>75995B58TU</t>
  </si>
  <si>
    <t>76004M76YM</t>
  </si>
  <si>
    <t>76004V79AN</t>
  </si>
  <si>
    <t>76008B81FE</t>
  </si>
  <si>
    <t>76008S20VO</t>
  </si>
  <si>
    <t>76009I95IO</t>
  </si>
  <si>
    <t>76009Y61HF</t>
  </si>
  <si>
    <t>76014V72JL</t>
  </si>
  <si>
    <t>76016N89OD</t>
  </si>
  <si>
    <t>76018T60UE</t>
  </si>
  <si>
    <t>76020M50CP</t>
  </si>
  <si>
    <t>76024W74OQ</t>
  </si>
  <si>
    <t>76026V48CS</t>
  </si>
  <si>
    <t>76032I30XX</t>
  </si>
  <si>
    <t>76034S35FQ</t>
  </si>
  <si>
    <t>76036Y14EL</t>
  </si>
  <si>
    <t>76037I45MR</t>
  </si>
  <si>
    <t>76043T08MN</t>
  </si>
  <si>
    <t>76051U88ZW</t>
  </si>
  <si>
    <t>76053P25CH</t>
  </si>
  <si>
    <t>76055P57SD</t>
  </si>
  <si>
    <t>76057B30HM</t>
  </si>
  <si>
    <t>76057H10ZG</t>
  </si>
  <si>
    <t>76057O29UN</t>
  </si>
  <si>
    <t>76060T00GM</t>
  </si>
  <si>
    <t>76061H17PA</t>
  </si>
  <si>
    <t>76066X49II</t>
  </si>
  <si>
    <t>76071F83RX</t>
  </si>
  <si>
    <t>76084E99LG</t>
  </si>
  <si>
    <t>76084H21GQ</t>
  </si>
  <si>
    <t>76084V21LW</t>
  </si>
  <si>
    <t>76087G20GM</t>
  </si>
  <si>
    <t>76089X75JV</t>
  </si>
  <si>
    <t>76089Y94VQ</t>
  </si>
  <si>
    <t>76096Z62PV</t>
  </si>
  <si>
    <t>76097E67AE</t>
  </si>
  <si>
    <t>76099U95KS</t>
  </si>
  <si>
    <t>76101V85WS</t>
  </si>
  <si>
    <t>76102A10ID</t>
  </si>
  <si>
    <t>76103E70LJ</t>
  </si>
  <si>
    <t>76108I71XP</t>
  </si>
  <si>
    <t>76108Y93WY</t>
  </si>
  <si>
    <t>76111O62OK</t>
  </si>
  <si>
    <t>76117T90KN</t>
  </si>
  <si>
    <t>76120B43QC</t>
  </si>
  <si>
    <t>76120J59PH</t>
  </si>
  <si>
    <t>76121W42AZ</t>
  </si>
  <si>
    <t>76123F25UU</t>
  </si>
  <si>
    <t>76123K09VK</t>
  </si>
  <si>
    <t>76126B00OK</t>
  </si>
  <si>
    <t>76126C85VL</t>
  </si>
  <si>
    <t>76128Y11MP</t>
  </si>
  <si>
    <t>76129A89JH</t>
  </si>
  <si>
    <t>76129J34NB</t>
  </si>
  <si>
    <t>76131C63WL</t>
  </si>
  <si>
    <t>76141J79DE</t>
  </si>
  <si>
    <t>76143U63CN</t>
  </si>
  <si>
    <t>76146O87RJ</t>
  </si>
  <si>
    <t>76150E33UO</t>
  </si>
  <si>
    <t>76152R49ZW</t>
  </si>
  <si>
    <t>76154A01YY</t>
  </si>
  <si>
    <t>76155N62SN</t>
  </si>
  <si>
    <t>76156Z05XZ</t>
  </si>
  <si>
    <t>76158A91YD</t>
  </si>
  <si>
    <t>76159I37KK</t>
  </si>
  <si>
    <t>76159O89LK</t>
  </si>
  <si>
    <t>76160D80VS</t>
  </si>
  <si>
    <t>76162G22VP</t>
  </si>
  <si>
    <t>76163J93AG</t>
  </si>
  <si>
    <t>76165W42FD</t>
  </si>
  <si>
    <t>76166N56XU</t>
  </si>
  <si>
    <t>76166N91ZJ</t>
  </si>
  <si>
    <t>76171V73IH</t>
  </si>
  <si>
    <t>76177B82PO</t>
  </si>
  <si>
    <t>76177E48VG</t>
  </si>
  <si>
    <t>76177Q35VI</t>
  </si>
  <si>
    <t>76178G24JE</t>
  </si>
  <si>
    <t>76178G58WR</t>
  </si>
  <si>
    <t>76179M47XP</t>
  </si>
  <si>
    <t>76183Y76WG</t>
  </si>
  <si>
    <t>76183Y88XW</t>
  </si>
  <si>
    <t>76184K97FS</t>
  </si>
  <si>
    <t>76185V97GM</t>
  </si>
  <si>
    <t>76186A63TE</t>
  </si>
  <si>
    <t>76187L82JO</t>
  </si>
  <si>
    <t>76187Y64TQ</t>
  </si>
  <si>
    <t>76189F63AD</t>
  </si>
  <si>
    <t>76190Q82EF</t>
  </si>
  <si>
    <t>76193H80FH</t>
  </si>
  <si>
    <t>76194H21KY</t>
  </si>
  <si>
    <t>76196X75KI</t>
  </si>
  <si>
    <t>76197J20WO</t>
  </si>
  <si>
    <t>76197J45DT</t>
  </si>
  <si>
    <t>76197P76HU</t>
  </si>
  <si>
    <t>76202K10DR</t>
  </si>
  <si>
    <t>76203C44CV</t>
  </si>
  <si>
    <t>76204I95LU</t>
  </si>
  <si>
    <t>76205M11JP</t>
  </si>
  <si>
    <t>76209F53GU</t>
  </si>
  <si>
    <t>76211L38PT</t>
  </si>
  <si>
    <t>76215L37JF</t>
  </si>
  <si>
    <t>76215M58RB</t>
  </si>
  <si>
    <t>76217O77MY</t>
  </si>
  <si>
    <t>76217R77MY</t>
  </si>
  <si>
    <t>76220Y75CN</t>
  </si>
  <si>
    <t>76222E82BC</t>
  </si>
  <si>
    <t>76223N91DU</t>
  </si>
  <si>
    <t>76224E23IX</t>
  </si>
  <si>
    <t>76224S89HM</t>
  </si>
  <si>
    <t>76228B50HN</t>
  </si>
  <si>
    <t>76232Y46HU</t>
  </si>
  <si>
    <t>76233R33QH</t>
  </si>
  <si>
    <t>76234X08YK</t>
  </si>
  <si>
    <t>76236U78AR</t>
  </si>
  <si>
    <t>76239F54TJ</t>
  </si>
  <si>
    <t>76242G59NY</t>
  </si>
  <si>
    <t>76245S74US</t>
  </si>
  <si>
    <t>76246Z29HH</t>
  </si>
  <si>
    <t>76250S59WN</t>
  </si>
  <si>
    <t>76258C67WQ</t>
  </si>
  <si>
    <t>76261C03VC</t>
  </si>
  <si>
    <t>76261G71JU</t>
  </si>
  <si>
    <t>76261W59QT</t>
  </si>
  <si>
    <t>76264C54VW</t>
  </si>
  <si>
    <t>76271R05PN</t>
  </si>
  <si>
    <t>76274Y98UJ</t>
  </si>
  <si>
    <t>76275F07ZD</t>
  </si>
  <si>
    <t>76276T39FZ</t>
  </si>
  <si>
    <t>76282C46TP</t>
  </si>
  <si>
    <t>76283K83RM</t>
  </si>
  <si>
    <t>76283S28IN</t>
  </si>
  <si>
    <t>76284V82YD</t>
  </si>
  <si>
    <t>76285R08BI</t>
  </si>
  <si>
    <t>76289E48MZ</t>
  </si>
  <si>
    <t>76289K60UC</t>
  </si>
  <si>
    <t>76293T46NW</t>
  </si>
  <si>
    <t>76294C87YO</t>
  </si>
  <si>
    <t>76295V18AT</t>
  </si>
  <si>
    <t>76296F87GY</t>
  </si>
  <si>
    <t>76300I27FC</t>
  </si>
  <si>
    <t>76303O22HJ</t>
  </si>
  <si>
    <t>76309D58XX</t>
  </si>
  <si>
    <t>76311Z95SA</t>
  </si>
  <si>
    <t>76314I18GS</t>
  </si>
  <si>
    <t>76314J61DE</t>
  </si>
  <si>
    <t>76315O87OO</t>
  </si>
  <si>
    <t>76318B61WP</t>
  </si>
  <si>
    <t>76322F20ME</t>
  </si>
  <si>
    <t>76331J95BU</t>
  </si>
  <si>
    <t>76332W50YD</t>
  </si>
  <si>
    <t>76339V84FQ</t>
  </si>
  <si>
    <t>76340Q80BL</t>
  </si>
  <si>
    <t>76340T35RE</t>
  </si>
  <si>
    <t>76344F54OJ</t>
  </si>
  <si>
    <t>76345O71CO</t>
  </si>
  <si>
    <t>76350F79HS</t>
  </si>
  <si>
    <t>76351N90OR</t>
  </si>
  <si>
    <t>76353G29ZQ</t>
  </si>
  <si>
    <t>76357T67YZ</t>
  </si>
  <si>
    <t>76358A79ZG</t>
  </si>
  <si>
    <t>76361U00MO</t>
  </si>
  <si>
    <t>76366Y58AU</t>
  </si>
  <si>
    <t>76370U37QX</t>
  </si>
  <si>
    <t>76371L99CL</t>
  </si>
  <si>
    <t>76379B31RA</t>
  </si>
  <si>
    <t>76379F74PU</t>
  </si>
  <si>
    <t>76379H55TM</t>
  </si>
  <si>
    <t>76380F77MW</t>
  </si>
  <si>
    <t>76383T44QW</t>
  </si>
  <si>
    <t>76393W47RH</t>
  </si>
  <si>
    <t>76395A14CY</t>
  </si>
  <si>
    <t>76396A84JN</t>
  </si>
  <si>
    <t>76398U68JB</t>
  </si>
  <si>
    <t>76400L45QU</t>
  </si>
  <si>
    <t>76416A74BU</t>
  </si>
  <si>
    <t>76417T53DV</t>
  </si>
  <si>
    <t>76419F91UK</t>
  </si>
  <si>
    <t>76420O89PW</t>
  </si>
  <si>
    <t>76424Q55SS</t>
  </si>
  <si>
    <t>76425W12EC</t>
  </si>
  <si>
    <t>76429K33AJ</t>
  </si>
  <si>
    <t>76429M66MG</t>
  </si>
  <si>
    <t>76431G47NO</t>
  </si>
  <si>
    <t>76431L63HG</t>
  </si>
  <si>
    <t>76431S39UU</t>
  </si>
  <si>
    <t>76432I18DJ</t>
  </si>
  <si>
    <t>76441I35LA</t>
  </si>
  <si>
    <t>76445P38TG</t>
  </si>
  <si>
    <t>76458T13GV</t>
  </si>
  <si>
    <t>76459X86WV</t>
  </si>
  <si>
    <t>76460G29LF</t>
  </si>
  <si>
    <t>76464R74CC</t>
  </si>
  <si>
    <t>76466B84RB</t>
  </si>
  <si>
    <t>76466X37AM</t>
  </si>
  <si>
    <t>76467F12IS</t>
  </si>
  <si>
    <t>76468E08DF</t>
  </si>
  <si>
    <t>76469N35YD</t>
  </si>
  <si>
    <t>76474R90FO</t>
  </si>
  <si>
    <t>76475A92IQ</t>
  </si>
  <si>
    <t>76476C21XT</t>
  </si>
  <si>
    <t>76482I11CN</t>
  </si>
  <si>
    <t>76482Q02DK</t>
  </si>
  <si>
    <t>76482W81KN</t>
  </si>
  <si>
    <t>76482X70FM</t>
  </si>
  <si>
    <t>76488H59EL</t>
  </si>
  <si>
    <t>76490G56ZN</t>
  </si>
  <si>
    <t>76491Q15SK</t>
  </si>
  <si>
    <t>76496S85RX</t>
  </si>
  <si>
    <t>76499F02KQ</t>
  </si>
  <si>
    <t>76499Z32CU</t>
  </si>
  <si>
    <t>76501Q94DP</t>
  </si>
  <si>
    <t>76505P84DU</t>
  </si>
  <si>
    <t>76505S37XH</t>
  </si>
  <si>
    <t>76508D13HX</t>
  </si>
  <si>
    <t>76508S46TC</t>
  </si>
  <si>
    <t>76509S95JH</t>
  </si>
  <si>
    <t>76510G38CS</t>
  </si>
  <si>
    <t>76511G00VU</t>
  </si>
  <si>
    <t>76514O45LZ</t>
  </si>
  <si>
    <t>76515K35SW</t>
  </si>
  <si>
    <t>76518O32CQ</t>
  </si>
  <si>
    <t>76523S18XY</t>
  </si>
  <si>
    <t>76527I43KQ</t>
  </si>
  <si>
    <t>76529X58DU</t>
  </si>
  <si>
    <t>76533I06CP</t>
  </si>
  <si>
    <t>76534M93GS</t>
  </si>
  <si>
    <t>76537P59DY</t>
  </si>
  <si>
    <t>76539Q98VA</t>
  </si>
  <si>
    <t>76540R15ZH</t>
  </si>
  <si>
    <t>76544C79GP</t>
  </si>
  <si>
    <t>76544V84ZS</t>
  </si>
  <si>
    <t>76546L72DE</t>
  </si>
  <si>
    <t>76550B35SH</t>
  </si>
  <si>
    <t>76551D99ZD</t>
  </si>
  <si>
    <t>76553P96UL</t>
  </si>
  <si>
    <t>76555N25XU</t>
  </si>
  <si>
    <t>76555V54FT</t>
  </si>
  <si>
    <t>76557W77IV</t>
  </si>
  <si>
    <t>76558L61CM</t>
  </si>
  <si>
    <t>76559F24ES</t>
  </si>
  <si>
    <t>76561Z37GG</t>
  </si>
  <si>
    <t>76562E99QA</t>
  </si>
  <si>
    <t>76563G37KL</t>
  </si>
  <si>
    <t>76564B68DW</t>
  </si>
  <si>
    <t>76565J36PU</t>
  </si>
  <si>
    <t>76566Y10SF</t>
  </si>
  <si>
    <t>76567D66BF</t>
  </si>
  <si>
    <t>76568M50AA</t>
  </si>
  <si>
    <t>76572F82JS</t>
  </si>
  <si>
    <t>76572P46GT</t>
  </si>
  <si>
    <t>76575J06RD</t>
  </si>
  <si>
    <t>76575V47OJ</t>
  </si>
  <si>
    <t>76576A30VV</t>
  </si>
  <si>
    <t>76577O27YT</t>
  </si>
  <si>
    <t>76582W91ZB</t>
  </si>
  <si>
    <t>76583U06BK</t>
  </si>
  <si>
    <t>76586C08LD</t>
  </si>
  <si>
    <t>76587M79CK</t>
  </si>
  <si>
    <t>76588F54YO</t>
  </si>
  <si>
    <t>76590F36MS</t>
  </si>
  <si>
    <t>76590P74JG</t>
  </si>
  <si>
    <t>76592P66LH</t>
  </si>
  <si>
    <t>76598U37KQ</t>
  </si>
  <si>
    <t>76601O47MM</t>
  </si>
  <si>
    <t>76601Z19DF</t>
  </si>
  <si>
    <t>76604I95TR</t>
  </si>
  <si>
    <t>76605J74ST</t>
  </si>
  <si>
    <t>76610N88DN</t>
  </si>
  <si>
    <t>76611C91ZD</t>
  </si>
  <si>
    <t>76615J39DI</t>
  </si>
  <si>
    <t>76619K45KY</t>
  </si>
  <si>
    <t>76620M19WP</t>
  </si>
  <si>
    <t>76622F46AD</t>
  </si>
  <si>
    <t>76622P78WG</t>
  </si>
  <si>
    <t>76623L82OZ</t>
  </si>
  <si>
    <t>76623M66TV</t>
  </si>
  <si>
    <t>76625E09ZX</t>
  </si>
  <si>
    <t>76625X48WY</t>
  </si>
  <si>
    <t>76631R82FE</t>
  </si>
  <si>
    <t>76632E01FP</t>
  </si>
  <si>
    <t>76635L61TU</t>
  </si>
  <si>
    <t>76635V92NL</t>
  </si>
  <si>
    <t>76640V45GV</t>
  </si>
  <si>
    <t>76640X33WV</t>
  </si>
  <si>
    <t>76644P13HZ</t>
  </si>
  <si>
    <t>76648R68UX</t>
  </si>
  <si>
    <t>76655P99HL</t>
  </si>
  <si>
    <t>76656O52FJ</t>
  </si>
  <si>
    <t>76658H05ID</t>
  </si>
  <si>
    <t>76664W83CS</t>
  </si>
  <si>
    <t>76669D83XJ</t>
  </si>
  <si>
    <t>76669K67AU</t>
  </si>
  <si>
    <t>76670Y03IK</t>
  </si>
  <si>
    <t>76676W11RS</t>
  </si>
  <si>
    <t>76678C28TK</t>
  </si>
  <si>
    <t>76681M27XP</t>
  </si>
  <si>
    <t>76691Q74RC</t>
  </si>
  <si>
    <t>76693K34YX</t>
  </si>
  <si>
    <t>76695E00UP</t>
  </si>
  <si>
    <t>76701G66JW</t>
  </si>
  <si>
    <t>76702X66MZ</t>
  </si>
  <si>
    <t>76706G80DO</t>
  </si>
  <si>
    <t>76706L68PF</t>
  </si>
  <si>
    <t>76707X62IR</t>
  </si>
  <si>
    <t>76715A74UV</t>
  </si>
  <si>
    <t>76717E13MW</t>
  </si>
  <si>
    <t>76717E38TF</t>
  </si>
  <si>
    <t>76721T87HP</t>
  </si>
  <si>
    <t>76726C97KB</t>
  </si>
  <si>
    <t>76728N16FT</t>
  </si>
  <si>
    <t>76728W42GE</t>
  </si>
  <si>
    <t>76730S78WF</t>
  </si>
  <si>
    <t>76739P68SU</t>
  </si>
  <si>
    <t>76745V45DO</t>
  </si>
  <si>
    <t>76746N50IP</t>
  </si>
  <si>
    <t>76756H32AC</t>
  </si>
  <si>
    <t>76758D00RL</t>
  </si>
  <si>
    <t>76760P77NI</t>
  </si>
  <si>
    <t>76760V57IR</t>
  </si>
  <si>
    <t>76762U92JW</t>
  </si>
  <si>
    <t>76765I48KM</t>
  </si>
  <si>
    <t>76768L14YL</t>
  </si>
  <si>
    <t>76768T96AE</t>
  </si>
  <si>
    <t>76774J95PI</t>
  </si>
  <si>
    <t>76777P70GM</t>
  </si>
  <si>
    <t>76779I84IG</t>
  </si>
  <si>
    <t>76780J78NN</t>
  </si>
  <si>
    <t>76780O21OL</t>
  </si>
  <si>
    <t>76786G93QZ</t>
  </si>
  <si>
    <t>76787M54FF</t>
  </si>
  <si>
    <t>76787U40XU</t>
  </si>
  <si>
    <t>76791X98OZ</t>
  </si>
  <si>
    <t>76799R30YJ</t>
  </si>
  <si>
    <t>76802N49VZ</t>
  </si>
  <si>
    <t>76804D93TT</t>
  </si>
  <si>
    <t>76808C61LE</t>
  </si>
  <si>
    <t>76808H52PM</t>
  </si>
  <si>
    <t>76811D81KO</t>
  </si>
  <si>
    <t>76811S13GN</t>
  </si>
  <si>
    <t>76813D09TT</t>
  </si>
  <si>
    <t>76813X69MT</t>
  </si>
  <si>
    <t>76815K81VZ</t>
  </si>
  <si>
    <t>76817Y24OV</t>
  </si>
  <si>
    <t>76818F31VA</t>
  </si>
  <si>
    <t>76822L79EA</t>
  </si>
  <si>
    <t>76823Z48XY</t>
  </si>
  <si>
    <t>76841F00JO</t>
  </si>
  <si>
    <t>76846G21BB</t>
  </si>
  <si>
    <t>76847Q74OM</t>
  </si>
  <si>
    <t>76847V67LO</t>
  </si>
  <si>
    <t>76849O69WL</t>
  </si>
  <si>
    <t>76855X36WI</t>
  </si>
  <si>
    <t>76858N75RO</t>
  </si>
  <si>
    <t>76864D02QG</t>
  </si>
  <si>
    <t>76869Y28UB</t>
  </si>
  <si>
    <t>76872U12WP</t>
  </si>
  <si>
    <t>76877S38PY</t>
  </si>
  <si>
    <t>76879L14WJ</t>
  </si>
  <si>
    <t>76879X44GK</t>
  </si>
  <si>
    <t>76881F11LV</t>
  </si>
  <si>
    <t>76882A78NC</t>
  </si>
  <si>
    <t>76882P83LR</t>
  </si>
  <si>
    <t>76885V24UH</t>
  </si>
  <si>
    <t>76889J33BP</t>
  </si>
  <si>
    <t>76898O72WY</t>
  </si>
  <si>
    <t>76900M04IX</t>
  </si>
  <si>
    <t>76901H23KJ</t>
  </si>
  <si>
    <t>76901S38JI</t>
  </si>
  <si>
    <t>76902T00ZA</t>
  </si>
  <si>
    <t>76904D14MA</t>
  </si>
  <si>
    <t>76905E46TC</t>
  </si>
  <si>
    <t>76911E54VI</t>
  </si>
  <si>
    <t>76913N31OT</t>
  </si>
  <si>
    <t>76914M36QX</t>
  </si>
  <si>
    <t>76915H46HK</t>
  </si>
  <si>
    <t>76918X89LO</t>
  </si>
  <si>
    <t>76919H89VB</t>
  </si>
  <si>
    <t>76922X26FE</t>
  </si>
  <si>
    <t>76927O00NC</t>
  </si>
  <si>
    <t>76930G25YI</t>
  </si>
  <si>
    <t>76932Y83UY</t>
  </si>
  <si>
    <t>76935P14VL</t>
  </si>
  <si>
    <t>76936Z45ZX</t>
  </si>
  <si>
    <t>76943I73UK</t>
  </si>
  <si>
    <t>76943M36PC</t>
  </si>
  <si>
    <t>76943Q18EX</t>
  </si>
  <si>
    <t>76944T08TD</t>
  </si>
  <si>
    <t>76947F57VX</t>
  </si>
  <si>
    <t>76948T95FR</t>
  </si>
  <si>
    <t>76950O46CO</t>
  </si>
  <si>
    <t>76952M14KX</t>
  </si>
  <si>
    <t>76952Z38JS</t>
  </si>
  <si>
    <t>76962W02RB</t>
  </si>
  <si>
    <t>76963J30EH</t>
  </si>
  <si>
    <t>76966D76ZN</t>
  </si>
  <si>
    <t>76966I88MT</t>
  </si>
  <si>
    <t>76968A55BT</t>
  </si>
  <si>
    <t>76968O35LB</t>
  </si>
  <si>
    <t>76971K41PY</t>
  </si>
  <si>
    <t>76972E29WN</t>
  </si>
  <si>
    <t>76973N98KE</t>
  </si>
  <si>
    <t>76974I40YS</t>
  </si>
  <si>
    <t>76979X36BG</t>
  </si>
  <si>
    <t>76991Z45AT</t>
  </si>
  <si>
    <t>76995A23IC</t>
  </si>
  <si>
    <t>76996X16BE</t>
  </si>
  <si>
    <t>76997A04HE</t>
  </si>
  <si>
    <t>76997C04LD</t>
  </si>
  <si>
    <t>77001N77BM</t>
  </si>
  <si>
    <t>77002R24FC</t>
  </si>
  <si>
    <t>77005Z83KM</t>
  </si>
  <si>
    <t>77007D94EG</t>
  </si>
  <si>
    <t>77009O37EY</t>
  </si>
  <si>
    <t>77010S29VX</t>
  </si>
  <si>
    <t>77012N15BC</t>
  </si>
  <si>
    <t>77012N61AR</t>
  </si>
  <si>
    <t>77015N87SD</t>
  </si>
  <si>
    <t>77018N40NB</t>
  </si>
  <si>
    <t>77019E21TI</t>
  </si>
  <si>
    <t>77020Z38FU</t>
  </si>
  <si>
    <t>77024P60RB</t>
  </si>
  <si>
    <t>77024Q89PG</t>
  </si>
  <si>
    <t>77035A07NH</t>
  </si>
  <si>
    <t>77041P15SO</t>
  </si>
  <si>
    <t>77042Y10WW</t>
  </si>
  <si>
    <t>77048T64MV</t>
  </si>
  <si>
    <t>77056E31KS</t>
  </si>
  <si>
    <t>77057T33YI</t>
  </si>
  <si>
    <t>77058E33MO</t>
  </si>
  <si>
    <t>77062Q05CK</t>
  </si>
  <si>
    <t>77064S42ZN</t>
  </si>
  <si>
    <t>77065S62XE</t>
  </si>
  <si>
    <t>77069O30LA</t>
  </si>
  <si>
    <t>77069T74AN</t>
  </si>
  <si>
    <t>77084M13KH</t>
  </si>
  <si>
    <t>77093D47PF</t>
  </si>
  <si>
    <t>77098J83NK</t>
  </si>
  <si>
    <t>77101U68KY</t>
  </si>
  <si>
    <t>77104S35CO</t>
  </si>
  <si>
    <t>77105K83VM</t>
  </si>
  <si>
    <t>77107V99MX</t>
  </si>
  <si>
    <t>77108D30NJ</t>
  </si>
  <si>
    <t>77108U54XR</t>
  </si>
  <si>
    <t>77109K83PQ</t>
  </si>
  <si>
    <t>77115X13XN</t>
  </si>
  <si>
    <t>77117A44CW</t>
  </si>
  <si>
    <t>77120P80TK</t>
  </si>
  <si>
    <t>77120S62UC</t>
  </si>
  <si>
    <t>77120V78MC</t>
  </si>
  <si>
    <t>77123W81XO</t>
  </si>
  <si>
    <t>77127Y00OV</t>
  </si>
  <si>
    <t>77128J73XR</t>
  </si>
  <si>
    <t>77132M20FC</t>
  </si>
  <si>
    <t>77134E94KQ</t>
  </si>
  <si>
    <t>77138Z97LR</t>
  </si>
  <si>
    <t>77146H40DC</t>
  </si>
  <si>
    <t>77152A03HA</t>
  </si>
  <si>
    <t>77152A10RO</t>
  </si>
  <si>
    <t>77153B66DC</t>
  </si>
  <si>
    <t>77153E98JT</t>
  </si>
  <si>
    <t>77154M94RT</t>
  </si>
  <si>
    <t>77156S60VD</t>
  </si>
  <si>
    <t>77156V41CV</t>
  </si>
  <si>
    <t>77157X97MN</t>
  </si>
  <si>
    <t>77157Y31NI</t>
  </si>
  <si>
    <t>77159K88RF</t>
  </si>
  <si>
    <t>77164J99AV</t>
  </si>
  <si>
    <t>77169R83YO</t>
  </si>
  <si>
    <t>77170X13LW</t>
  </si>
  <si>
    <t>77178F56XG</t>
  </si>
  <si>
    <t>77183M36CY</t>
  </si>
  <si>
    <t>77183Y56ZM</t>
  </si>
  <si>
    <t>77186I44CT</t>
  </si>
  <si>
    <t>77188K70RN</t>
  </si>
  <si>
    <t>77190X47OO</t>
  </si>
  <si>
    <t>77194X11EG</t>
  </si>
  <si>
    <t>77196Z28IA</t>
  </si>
  <si>
    <t>77198E95LH</t>
  </si>
  <si>
    <t>77199G45VE</t>
  </si>
  <si>
    <t>77200L78DJ</t>
  </si>
  <si>
    <t>77200X64CB</t>
  </si>
  <si>
    <t>77202C19UP</t>
  </si>
  <si>
    <t>77203L36WH</t>
  </si>
  <si>
    <t>77207E41KV</t>
  </si>
  <si>
    <t>77207F31XC</t>
  </si>
  <si>
    <t>77207G93DK</t>
  </si>
  <si>
    <t>77209Y09ID</t>
  </si>
  <si>
    <t>77209Z04NM</t>
  </si>
  <si>
    <t>77216F84XQ</t>
  </si>
  <si>
    <t>77219G08PF</t>
  </si>
  <si>
    <t>77220R21MT</t>
  </si>
  <si>
    <t>77224J75SD</t>
  </si>
  <si>
    <t>77228D59ED</t>
  </si>
  <si>
    <t>77230F33TQ</t>
  </si>
  <si>
    <t>77233O86IT</t>
  </si>
  <si>
    <t>77235J25GL</t>
  </si>
  <si>
    <t>77236Z27HW</t>
  </si>
  <si>
    <t>77237B08EK</t>
  </si>
  <si>
    <t>77239S59QD</t>
  </si>
  <si>
    <t>77245G58SC</t>
  </si>
  <si>
    <t>77247K73YS</t>
  </si>
  <si>
    <t>77249P84SO</t>
  </si>
  <si>
    <t>77250G28HH</t>
  </si>
  <si>
    <t>77253V96GY</t>
  </si>
  <si>
    <t>77259C12DG</t>
  </si>
  <si>
    <t>77259W13TT</t>
  </si>
  <si>
    <t>77261K84BB</t>
  </si>
  <si>
    <t>77262O76EY</t>
  </si>
  <si>
    <t>77264R93BW</t>
  </si>
  <si>
    <t>77265M01WE</t>
  </si>
  <si>
    <t>77269C82TP</t>
  </si>
  <si>
    <t>77270V21VV</t>
  </si>
  <si>
    <t>77272D27JY</t>
  </si>
  <si>
    <t>77272M89NR</t>
  </si>
  <si>
    <t>77276F98IC</t>
  </si>
  <si>
    <t>77277J38UJ</t>
  </si>
  <si>
    <t>77277L77GM</t>
  </si>
  <si>
    <t>77279C77RK</t>
  </si>
  <si>
    <t>77282B14SN</t>
  </si>
  <si>
    <t>77287C06TR</t>
  </si>
  <si>
    <t>77291A99ZA</t>
  </si>
  <si>
    <t>77291V41ET</t>
  </si>
  <si>
    <t>77293S09DX</t>
  </si>
  <si>
    <t>77309F68LA</t>
  </si>
  <si>
    <t>77309S26CT</t>
  </si>
  <si>
    <t>77309S65QC</t>
  </si>
  <si>
    <t>77312I66SI</t>
  </si>
  <si>
    <t>77315X15YV</t>
  </si>
  <si>
    <t>77318A58TD</t>
  </si>
  <si>
    <t>77320Q64WJ</t>
  </si>
  <si>
    <t>77325K40JA</t>
  </si>
  <si>
    <t>77326L07LY</t>
  </si>
  <si>
    <t>77326M61YL</t>
  </si>
  <si>
    <t>77327P09AL</t>
  </si>
  <si>
    <t>77329M90KU</t>
  </si>
  <si>
    <t>77330N01JA</t>
  </si>
  <si>
    <t>77331P60RY</t>
  </si>
  <si>
    <t>77331V40MF</t>
  </si>
  <si>
    <t>77332M09NA</t>
  </si>
  <si>
    <t>77335I51YY</t>
  </si>
  <si>
    <t>77336J77VN</t>
  </si>
  <si>
    <t>77337I64SW</t>
  </si>
  <si>
    <t>77339P33KV</t>
  </si>
  <si>
    <t>77341Z09ZS</t>
  </si>
  <si>
    <t>77345S41SX</t>
  </si>
  <si>
    <t>77348Y66RK</t>
  </si>
  <si>
    <t>77353V86LY</t>
  </si>
  <si>
    <t>77357D44BU</t>
  </si>
  <si>
    <t>77358K90DI</t>
  </si>
  <si>
    <t>77361Q60OB</t>
  </si>
  <si>
    <t>77363A10MS</t>
  </si>
  <si>
    <t>77367U17BZ</t>
  </si>
  <si>
    <t>77375H64IM</t>
  </si>
  <si>
    <t>77379Q45AP</t>
  </si>
  <si>
    <t>77381L37HW</t>
  </si>
  <si>
    <t>77381Q93RH</t>
  </si>
  <si>
    <t>77382S42BN</t>
  </si>
  <si>
    <t>77385C27NI</t>
  </si>
  <si>
    <t>77386Z24YO</t>
  </si>
  <si>
    <t>77387R10WN</t>
  </si>
  <si>
    <t>77390D07CL</t>
  </si>
  <si>
    <t>77393A29KA</t>
  </si>
  <si>
    <t>77393S26XZ</t>
  </si>
  <si>
    <t>77395J71BZ</t>
  </si>
  <si>
    <t>77395O62KP</t>
  </si>
  <si>
    <t>77397M30NK</t>
  </si>
  <si>
    <t>77400I41SS</t>
  </si>
  <si>
    <t>77403A88QS</t>
  </si>
  <si>
    <t>77404J53ZV</t>
  </si>
  <si>
    <t>77407T25MD</t>
  </si>
  <si>
    <t>77409Y35UL</t>
  </si>
  <si>
    <t>77413T05ZJ</t>
  </si>
  <si>
    <t>77416K44WH</t>
  </si>
  <si>
    <t>77416Z73ZD</t>
  </si>
  <si>
    <t>77425W09KG</t>
  </si>
  <si>
    <t>77427V82XO</t>
  </si>
  <si>
    <t>77430J55IR</t>
  </si>
  <si>
    <t>77430M61NA</t>
  </si>
  <si>
    <t>77431K78RD</t>
  </si>
  <si>
    <t>77432A51WV</t>
  </si>
  <si>
    <t>77436A28YC</t>
  </si>
  <si>
    <t>77436Y79GE</t>
  </si>
  <si>
    <t>77440X88JY</t>
  </si>
  <si>
    <t>77441F73PX</t>
  </si>
  <si>
    <t>77443A53OA</t>
  </si>
  <si>
    <t>77446L00UW</t>
  </si>
  <si>
    <t>77446V32OY</t>
  </si>
  <si>
    <t>77446Y42HO</t>
  </si>
  <si>
    <t>77448G48ZG</t>
  </si>
  <si>
    <t>77448X81MJ</t>
  </si>
  <si>
    <t>77449O13PP</t>
  </si>
  <si>
    <t>77449Y09UF</t>
  </si>
  <si>
    <t>77451N31QK</t>
  </si>
  <si>
    <t>77452R99FJ</t>
  </si>
  <si>
    <t>77453A67TA</t>
  </si>
  <si>
    <t>77464R94JO</t>
  </si>
  <si>
    <t>77465Q23XK</t>
  </si>
  <si>
    <t>77467W66VM</t>
  </si>
  <si>
    <t>77468C18TG</t>
  </si>
  <si>
    <t>77470C00MZ</t>
  </si>
  <si>
    <t>77479N66DK</t>
  </si>
  <si>
    <t>77481W90HM</t>
  </si>
  <si>
    <t>77482G13QN</t>
  </si>
  <si>
    <t>77486S15WU</t>
  </si>
  <si>
    <t>77492V84QK</t>
  </si>
  <si>
    <t>77503X93VY</t>
  </si>
  <si>
    <t>77505Q99YQ</t>
  </si>
  <si>
    <t>77507E10UQ</t>
  </si>
  <si>
    <t>77509Q36CK</t>
  </si>
  <si>
    <t>77517I54GC</t>
  </si>
  <si>
    <t>77519I14WR</t>
  </si>
  <si>
    <t>77524Q47VO</t>
  </si>
  <si>
    <t>77528G53AM</t>
  </si>
  <si>
    <t>77531D32YZ</t>
  </si>
  <si>
    <t>77534S10KC</t>
  </si>
  <si>
    <t>77534U00BO</t>
  </si>
  <si>
    <t>77539U32BO</t>
  </si>
  <si>
    <t>77540C31DQ</t>
  </si>
  <si>
    <t>77541T58ZN</t>
  </si>
  <si>
    <t>77542D83CS</t>
  </si>
  <si>
    <t>77549K45OT</t>
  </si>
  <si>
    <t>77560C75UT</t>
  </si>
  <si>
    <t>77565Q69IT</t>
  </si>
  <si>
    <t>77565S53SG</t>
  </si>
  <si>
    <t>77571E06DG</t>
  </si>
  <si>
    <t>77571M24NI</t>
  </si>
  <si>
    <t>77575M09PS</t>
  </si>
  <si>
    <t>77576B21HR</t>
  </si>
  <si>
    <t>77576E20BO</t>
  </si>
  <si>
    <t>77576R92FH</t>
  </si>
  <si>
    <t>77587N73RD</t>
  </si>
  <si>
    <t>77587S38LO</t>
  </si>
  <si>
    <t>77590B83YJ</t>
  </si>
  <si>
    <t>77593O07SR</t>
  </si>
  <si>
    <t>77599F50ZY</t>
  </si>
  <si>
    <t>77603J75DA</t>
  </si>
  <si>
    <t>77607M54ME</t>
  </si>
  <si>
    <t>77611F72ZK</t>
  </si>
  <si>
    <t>77614W41NN</t>
  </si>
  <si>
    <t>77615U61DT</t>
  </si>
  <si>
    <t>77616F67XB</t>
  </si>
  <si>
    <t>77617Q43UL</t>
  </si>
  <si>
    <t>77621A04TL</t>
  </si>
  <si>
    <t>77624I63OK</t>
  </si>
  <si>
    <t>77627J26EP</t>
  </si>
  <si>
    <t>77629B34DB</t>
  </si>
  <si>
    <t>77631S08LA</t>
  </si>
  <si>
    <t>77633N85HG</t>
  </si>
  <si>
    <t>77633R57TN</t>
  </si>
  <si>
    <t>77634F36SH</t>
  </si>
  <si>
    <t>77640E58LZ</t>
  </si>
  <si>
    <t>77641E24QP</t>
  </si>
  <si>
    <t>77642A67NY</t>
  </si>
  <si>
    <t>77643K48AW</t>
  </si>
  <si>
    <t>77648H62GJ</t>
  </si>
  <si>
    <t>77648K53SU</t>
  </si>
  <si>
    <t>77655U31RN</t>
  </si>
  <si>
    <t>77666A43YW</t>
  </si>
  <si>
    <t>77666H03HR</t>
  </si>
  <si>
    <t>77666I25GN</t>
  </si>
  <si>
    <t>77669S93NU</t>
  </si>
  <si>
    <t>77674J32CY</t>
  </si>
  <si>
    <t>77675Z46CN</t>
  </si>
  <si>
    <t>77679C09ES</t>
  </si>
  <si>
    <t>77680I14DI</t>
  </si>
  <si>
    <t>77680Q20RP</t>
  </si>
  <si>
    <t>77687R06EU</t>
  </si>
  <si>
    <t>77689M33SG</t>
  </si>
  <si>
    <t>77690A91OK</t>
  </si>
  <si>
    <t>77692D81RK</t>
  </si>
  <si>
    <t>77692F92BK</t>
  </si>
  <si>
    <t>77696U69FI</t>
  </si>
  <si>
    <t>77698G82GK</t>
  </si>
  <si>
    <t>77702W62IW</t>
  </si>
  <si>
    <t>77705W50JA</t>
  </si>
  <si>
    <t>77707I13GB</t>
  </si>
  <si>
    <t>77708Z37NA</t>
  </si>
  <si>
    <t>77710Q82SB</t>
  </si>
  <si>
    <t>77718X18JR</t>
  </si>
  <si>
    <t>77721Z79UN</t>
  </si>
  <si>
    <t>77722V46MG</t>
  </si>
  <si>
    <t>77723V04KF</t>
  </si>
  <si>
    <t>77724L46IV</t>
  </si>
  <si>
    <t>77724W24PZ</t>
  </si>
  <si>
    <t>77726A41NN</t>
  </si>
  <si>
    <t>77727I92LB</t>
  </si>
  <si>
    <t>77728U35CH</t>
  </si>
  <si>
    <t>77731H60AZ</t>
  </si>
  <si>
    <t>77740O96NA</t>
  </si>
  <si>
    <t>77745B98IW</t>
  </si>
  <si>
    <t>77751F48MO</t>
  </si>
  <si>
    <t>77752E18ML</t>
  </si>
  <si>
    <t>77752L31JO</t>
  </si>
  <si>
    <t>77752Q52GH</t>
  </si>
  <si>
    <t>77754I20BB</t>
  </si>
  <si>
    <t>77754Z05ZL</t>
  </si>
  <si>
    <t>77755B17SV</t>
  </si>
  <si>
    <t>77758D60FO</t>
  </si>
  <si>
    <t>77760P05GJ</t>
  </si>
  <si>
    <t>77764S64FR</t>
  </si>
  <si>
    <t>77765V16HS</t>
  </si>
  <si>
    <t>77766C60AU</t>
  </si>
  <si>
    <t>77766O11BD</t>
  </si>
  <si>
    <t>77769F51HV</t>
  </si>
  <si>
    <t>77771K77ED</t>
  </si>
  <si>
    <t>77771Q94BX</t>
  </si>
  <si>
    <t>77779N73XW</t>
  </si>
  <si>
    <t>77780C47RX</t>
  </si>
  <si>
    <t>77781U63SL</t>
  </si>
  <si>
    <t>77781Z08EY</t>
  </si>
  <si>
    <t>77782S15JH</t>
  </si>
  <si>
    <t>77790F80OK</t>
  </si>
  <si>
    <t>77795U58DF</t>
  </si>
  <si>
    <t>77798Q30SA</t>
  </si>
  <si>
    <t>77801Y23BI</t>
  </si>
  <si>
    <t>77805X98PO</t>
  </si>
  <si>
    <t>77809N39JW</t>
  </si>
  <si>
    <t>77810S13XU</t>
  </si>
  <si>
    <t>77813R01KC</t>
  </si>
  <si>
    <t>77815S58CK</t>
  </si>
  <si>
    <t>77816N08RH</t>
  </si>
  <si>
    <t>77819F20JH</t>
  </si>
  <si>
    <t>77820E97PU</t>
  </si>
  <si>
    <t>77820J00MP</t>
  </si>
  <si>
    <t>77823L53RD</t>
  </si>
  <si>
    <t>77826W64DF</t>
  </si>
  <si>
    <t>77831N74ES</t>
  </si>
  <si>
    <t>77832Q56GR</t>
  </si>
  <si>
    <t>77832V65RO</t>
  </si>
  <si>
    <t>77833C22BX</t>
  </si>
  <si>
    <t>77844O87EK</t>
  </si>
  <si>
    <t>77846V95GM</t>
  </si>
  <si>
    <t>77846W04FD</t>
  </si>
  <si>
    <t>77847Z51YE</t>
  </si>
  <si>
    <t>77848M09MF</t>
  </si>
  <si>
    <t>77848Z13ZW</t>
  </si>
  <si>
    <t>77849W35YD</t>
  </si>
  <si>
    <t>77850B24MM</t>
  </si>
  <si>
    <t>77850V79AW</t>
  </si>
  <si>
    <t>77856Q30DQ</t>
  </si>
  <si>
    <t>77857Y74OS</t>
  </si>
  <si>
    <t>77859V68XZ</t>
  </si>
  <si>
    <t>77860L68EO</t>
  </si>
  <si>
    <t>77864Y23HT</t>
  </si>
  <si>
    <t>77865A59UG</t>
  </si>
  <si>
    <t>77865Q70WL</t>
  </si>
  <si>
    <t>77866S44RF</t>
  </si>
  <si>
    <t>77867B71XP</t>
  </si>
  <si>
    <t>77870R28XR</t>
  </si>
  <si>
    <t>77873E46LT</t>
  </si>
  <si>
    <t>77873H29TE</t>
  </si>
  <si>
    <t>77877V93RH</t>
  </si>
  <si>
    <t>77882W92DH</t>
  </si>
  <si>
    <t>77883C88DG</t>
  </si>
  <si>
    <t>77883F82PP</t>
  </si>
  <si>
    <t>77884D52TF</t>
  </si>
  <si>
    <t>77887V48UX</t>
  </si>
  <si>
    <t>77890O27CZ</t>
  </si>
  <si>
    <t>77897Z90SA</t>
  </si>
  <si>
    <t>77898V76AT</t>
  </si>
  <si>
    <t>77899E92WU</t>
  </si>
  <si>
    <t>77902M21DF</t>
  </si>
  <si>
    <t>77906X58FO</t>
  </si>
  <si>
    <t>77911C17EM</t>
  </si>
  <si>
    <t>77917N80JX</t>
  </si>
  <si>
    <t>77933I30GV</t>
  </si>
  <si>
    <t>77936C57GI</t>
  </si>
  <si>
    <t>77937H30QX</t>
  </si>
  <si>
    <t>77937Q61TQ</t>
  </si>
  <si>
    <t>77939U37IS</t>
  </si>
  <si>
    <t>77942J49EO</t>
  </si>
  <si>
    <t>77949E53AD</t>
  </si>
  <si>
    <t>77949O50RY</t>
  </si>
  <si>
    <t>77950L52DP</t>
  </si>
  <si>
    <t>77952C49NE</t>
  </si>
  <si>
    <t>77956S10CQ</t>
  </si>
  <si>
    <t>77956Z32WT</t>
  </si>
  <si>
    <t>77958T39KB</t>
  </si>
  <si>
    <t>77959C25BD</t>
  </si>
  <si>
    <t>77959J84DB</t>
  </si>
  <si>
    <t>77964Q24KH</t>
  </si>
  <si>
    <t>77966O89CV</t>
  </si>
  <si>
    <t>77967I59WY</t>
  </si>
  <si>
    <t>77967S16AW</t>
  </si>
  <si>
    <t>77976Q26AD</t>
  </si>
  <si>
    <t>77977K71RX</t>
  </si>
  <si>
    <t>77979F29IQ</t>
  </si>
  <si>
    <t>77980Y99HR</t>
  </si>
  <si>
    <t>77981B26QX</t>
  </si>
  <si>
    <t>77986C06KG</t>
  </si>
  <si>
    <t>77991J50CR</t>
  </si>
  <si>
    <t>77991M65LH</t>
  </si>
  <si>
    <t>77992T31XM</t>
  </si>
  <si>
    <t>77993B50MF</t>
  </si>
  <si>
    <t>77993C73ZP</t>
  </si>
  <si>
    <t>77993D68RE</t>
  </si>
  <si>
    <t>78000V12PP</t>
  </si>
  <si>
    <t>78001I18QB</t>
  </si>
  <si>
    <t>78001J19MF</t>
  </si>
  <si>
    <t>78002N12VD</t>
  </si>
  <si>
    <t>78004B12GI</t>
  </si>
  <si>
    <t>78004O10YB</t>
  </si>
  <si>
    <t>78009G30ZP</t>
  </si>
  <si>
    <t>78013R90VI</t>
  </si>
  <si>
    <t>78014A60BU</t>
  </si>
  <si>
    <t>78018W76UG</t>
  </si>
  <si>
    <t>78022E22ZK</t>
  </si>
  <si>
    <t>78026Y28RH</t>
  </si>
  <si>
    <t>78029R45YR</t>
  </si>
  <si>
    <t>78031J90IC</t>
  </si>
  <si>
    <t>78033Z18WC</t>
  </si>
  <si>
    <t>78035C55CJ</t>
  </si>
  <si>
    <t>78042G31VF</t>
  </si>
  <si>
    <t>78046Q55OL</t>
  </si>
  <si>
    <t>78048U92PC</t>
  </si>
  <si>
    <t>78049H75CX</t>
  </si>
  <si>
    <t>78051C56CQ</t>
  </si>
  <si>
    <t>78053X68RI</t>
  </si>
  <si>
    <t>78056P21YI</t>
  </si>
  <si>
    <t>78060P99CX</t>
  </si>
  <si>
    <t>78064P67OS</t>
  </si>
  <si>
    <t>78069Q92TR</t>
  </si>
  <si>
    <t>78070N76NK</t>
  </si>
  <si>
    <t>78072J86LE</t>
  </si>
  <si>
    <t>78078I20UA</t>
  </si>
  <si>
    <t>78078N75BE</t>
  </si>
  <si>
    <t>78081M08VP</t>
  </si>
  <si>
    <t>78086X17QH</t>
  </si>
  <si>
    <t>78089Q85IA</t>
  </si>
  <si>
    <t>78090B54NP</t>
  </si>
  <si>
    <t>78091J54FL</t>
  </si>
  <si>
    <t>78092Z45TV</t>
  </si>
  <si>
    <t>78099C43JD</t>
  </si>
  <si>
    <t>78100T95IQ</t>
  </si>
  <si>
    <t>78103T60PQ</t>
  </si>
  <si>
    <t>78104C22AC</t>
  </si>
  <si>
    <t>78108N86WV</t>
  </si>
  <si>
    <t>78109S44FN</t>
  </si>
  <si>
    <t>78112M12DA</t>
  </si>
  <si>
    <t>78113T09VN</t>
  </si>
  <si>
    <t>78113T53GI</t>
  </si>
  <si>
    <t>78115U33LN</t>
  </si>
  <si>
    <t>78117P24YG</t>
  </si>
  <si>
    <t>78117T97QR</t>
  </si>
  <si>
    <t>78118Y35PP</t>
  </si>
  <si>
    <t>78121K73CW</t>
  </si>
  <si>
    <t>78127N47YC</t>
  </si>
  <si>
    <t>78128J38WJ</t>
  </si>
  <si>
    <t>78130G02XW</t>
  </si>
  <si>
    <t>78133N07SJ</t>
  </si>
  <si>
    <t>78138U48JJ</t>
  </si>
  <si>
    <t>78145O89PJ</t>
  </si>
  <si>
    <t>78146Y07DR</t>
  </si>
  <si>
    <t>78147U68LF</t>
  </si>
  <si>
    <t>78148J50VS</t>
  </si>
  <si>
    <t>78149T82MP</t>
  </si>
  <si>
    <t>78155R35DA</t>
  </si>
  <si>
    <t>78155Z92OJ</t>
  </si>
  <si>
    <t>78156N41KH</t>
  </si>
  <si>
    <t>78156Q25JN</t>
  </si>
  <si>
    <t>78162R21MS</t>
  </si>
  <si>
    <t>78164N40HW</t>
  </si>
  <si>
    <t>78165I94BW</t>
  </si>
  <si>
    <t>78170Q02XZ</t>
  </si>
  <si>
    <t>78172B38BZ</t>
  </si>
  <si>
    <t>78176S91EZ</t>
  </si>
  <si>
    <t>78177W07MV</t>
  </si>
  <si>
    <t>78178K09BF</t>
  </si>
  <si>
    <t>78180M49ZU</t>
  </si>
  <si>
    <t>78181P07CP</t>
  </si>
  <si>
    <t>78181P16MQ</t>
  </si>
  <si>
    <t>78187R35CR</t>
  </si>
  <si>
    <t>78188E30SE</t>
  </si>
  <si>
    <t>78190T35YR</t>
  </si>
  <si>
    <t>78194E33SB</t>
  </si>
  <si>
    <t>78199R99ZP</t>
  </si>
  <si>
    <t>78201L92KK</t>
  </si>
  <si>
    <t>78212D14IN</t>
  </si>
  <si>
    <t>78213D53KO</t>
  </si>
  <si>
    <t>78217O68VE</t>
  </si>
  <si>
    <t>78217P18SS</t>
  </si>
  <si>
    <t>78220L89LA</t>
  </si>
  <si>
    <t>78220Y57FV</t>
  </si>
  <si>
    <t>78222L95WL</t>
  </si>
  <si>
    <t>78224J03EY</t>
  </si>
  <si>
    <t>78232T09SE</t>
  </si>
  <si>
    <t>78235Z71LJ</t>
  </si>
  <si>
    <t>78236W66CQ</t>
  </si>
  <si>
    <t>78245F95RM</t>
  </si>
  <si>
    <t>78248W51VK</t>
  </si>
  <si>
    <t>78249B74NB</t>
  </si>
  <si>
    <t>78249J35ZF</t>
  </si>
  <si>
    <t>78252Z23SG</t>
  </si>
  <si>
    <t>78253Y23SM</t>
  </si>
  <si>
    <t>78256W32EV</t>
  </si>
  <si>
    <t>78262Z54VH</t>
  </si>
  <si>
    <t>78263N41VN</t>
  </si>
  <si>
    <t>78264V52UH</t>
  </si>
  <si>
    <t>78265L93YT</t>
  </si>
  <si>
    <t>78271W69QA</t>
  </si>
  <si>
    <t>78272D52QR</t>
  </si>
  <si>
    <t>78272S63MK</t>
  </si>
  <si>
    <t>78275I75UU</t>
  </si>
  <si>
    <t>78281D10DH</t>
  </si>
  <si>
    <t>78281H14EZ</t>
  </si>
  <si>
    <t>78284L43OW</t>
  </si>
  <si>
    <t>78284O88TZ</t>
  </si>
  <si>
    <t>78284P90GE</t>
  </si>
  <si>
    <t>78286X13MG</t>
  </si>
  <si>
    <t>78286Y00YY</t>
  </si>
  <si>
    <t>78291B22PN</t>
  </si>
  <si>
    <t>78293G52UD</t>
  </si>
  <si>
    <t>78295E68RB</t>
  </si>
  <si>
    <t>78296J12SI</t>
  </si>
  <si>
    <t>78297B60AO</t>
  </si>
  <si>
    <t>78298Z44KT</t>
  </si>
  <si>
    <t>78299G31OX</t>
  </si>
  <si>
    <t>78301F42LV</t>
  </si>
  <si>
    <t>78311D55KG</t>
  </si>
  <si>
    <t>78312O33OX</t>
  </si>
  <si>
    <t>78315W40RC</t>
  </si>
  <si>
    <t>78316G61XU</t>
  </si>
  <si>
    <t>78320N12SS</t>
  </si>
  <si>
    <t>78320S56IU</t>
  </si>
  <si>
    <t>78321C43GB</t>
  </si>
  <si>
    <t>78329Q16IB</t>
  </si>
  <si>
    <t>78331H52IA</t>
  </si>
  <si>
    <t>78332D57HE</t>
  </si>
  <si>
    <t>78334D86JT</t>
  </si>
  <si>
    <t>78337N58HE</t>
  </si>
  <si>
    <t>78343V14NA</t>
  </si>
  <si>
    <t>78344Q22JY</t>
  </si>
  <si>
    <t>78344R20HK</t>
  </si>
  <si>
    <t>78347M39KE</t>
  </si>
  <si>
    <t>78348V45RR</t>
  </si>
  <si>
    <t>78350E11AP</t>
  </si>
  <si>
    <t>78350K02XR</t>
  </si>
  <si>
    <t>78350K87PS</t>
  </si>
  <si>
    <t>78352W58ZN</t>
  </si>
  <si>
    <t>78353C82QG</t>
  </si>
  <si>
    <t>78353W42DS</t>
  </si>
  <si>
    <t>78355W72AU</t>
  </si>
  <si>
    <t>78362L00ZV</t>
  </si>
  <si>
    <t>78365R38EC</t>
  </si>
  <si>
    <t>78365X40QJ</t>
  </si>
  <si>
    <t>78366F84CQ</t>
  </si>
  <si>
    <t>78371U12KV</t>
  </si>
  <si>
    <t>78372F99KK</t>
  </si>
  <si>
    <t>78373M93EB</t>
  </si>
  <si>
    <t>78378Q35PE</t>
  </si>
  <si>
    <t>78380O29FZ</t>
  </si>
  <si>
    <t>78385D20IB</t>
  </si>
  <si>
    <t>78386A39FT</t>
  </si>
  <si>
    <t>78390L79IM</t>
  </si>
  <si>
    <t>78390O13GT</t>
  </si>
  <si>
    <t>78394B90SX</t>
  </si>
  <si>
    <t>78395X45GR</t>
  </si>
  <si>
    <t>78396G40CQ</t>
  </si>
  <si>
    <t>78399A07TO</t>
  </si>
  <si>
    <t>78399C97DE</t>
  </si>
  <si>
    <t>78402A90WK</t>
  </si>
  <si>
    <t>78402C44TZ</t>
  </si>
  <si>
    <t>78403C89CL</t>
  </si>
  <si>
    <t>78408S44NU</t>
  </si>
  <si>
    <t>78410K58NR</t>
  </si>
  <si>
    <t>78411X93GH</t>
  </si>
  <si>
    <t>78413G07HH</t>
  </si>
  <si>
    <t>78414Q26EP</t>
  </si>
  <si>
    <t>78414Z07EF</t>
  </si>
  <si>
    <t>78419T46VQ</t>
  </si>
  <si>
    <t>78422F94XG</t>
  </si>
  <si>
    <t>78423X58RF</t>
  </si>
  <si>
    <t>78424G82FJ</t>
  </si>
  <si>
    <t>78424X53SX</t>
  </si>
  <si>
    <t>78427C57UE</t>
  </si>
  <si>
    <t>78427G48CA</t>
  </si>
  <si>
    <t>78427L08KC</t>
  </si>
  <si>
    <t>78428D10WY</t>
  </si>
  <si>
    <t>78428X26ZF</t>
  </si>
  <si>
    <t>78428Z33HC</t>
  </si>
  <si>
    <t>78433I38QZ</t>
  </si>
  <si>
    <t>78434T52CF</t>
  </si>
  <si>
    <t>78444B93JY</t>
  </si>
  <si>
    <t>78445G00GM</t>
  </si>
  <si>
    <t>78447V13IR</t>
  </si>
  <si>
    <t>78451A25PV</t>
  </si>
  <si>
    <t>78453E01VS</t>
  </si>
  <si>
    <t>78453U51ZS</t>
  </si>
  <si>
    <t>78455W35IR</t>
  </si>
  <si>
    <t>78457D30ZJ</t>
  </si>
  <si>
    <t>78457Z93EK</t>
  </si>
  <si>
    <t>78465F66VG</t>
  </si>
  <si>
    <t>78465F73OH</t>
  </si>
  <si>
    <t>78468J44DT</t>
  </si>
  <si>
    <t>78470K76RX</t>
  </si>
  <si>
    <t>78471C67JW</t>
  </si>
  <si>
    <t>78472P81ND</t>
  </si>
  <si>
    <t>78474A59DK</t>
  </si>
  <si>
    <t>78482C71OS</t>
  </si>
  <si>
    <t>78492E30VM</t>
  </si>
  <si>
    <t>78492O24HV</t>
  </si>
  <si>
    <t>78496P92JS</t>
  </si>
  <si>
    <t>78498S00WB</t>
  </si>
  <si>
    <t>78500H78UU</t>
  </si>
  <si>
    <t>78501B10GJ</t>
  </si>
  <si>
    <t>78507A17CO</t>
  </si>
  <si>
    <t>78508S37HU</t>
  </si>
  <si>
    <t>78510M42JD</t>
  </si>
  <si>
    <t>78511H36DC</t>
  </si>
  <si>
    <t>78519E08TD</t>
  </si>
  <si>
    <t>78520K64NG</t>
  </si>
  <si>
    <t>78521Z07QI</t>
  </si>
  <si>
    <t>78523U14VE</t>
  </si>
  <si>
    <t>78524R72PI</t>
  </si>
  <si>
    <t>78527H20OQ</t>
  </si>
  <si>
    <t>78528G57HE</t>
  </si>
  <si>
    <t>78529T45AM</t>
  </si>
  <si>
    <t>78531L82PB</t>
  </si>
  <si>
    <t>78532G55CN</t>
  </si>
  <si>
    <t>78533V82MA</t>
  </si>
  <si>
    <t>78538O41QL</t>
  </si>
  <si>
    <t>78540A66QD</t>
  </si>
  <si>
    <t>78542I72LP</t>
  </si>
  <si>
    <t>78543V84DQ</t>
  </si>
  <si>
    <t>78547I60PY</t>
  </si>
  <si>
    <t>78548K49IP</t>
  </si>
  <si>
    <t>78551C73GY</t>
  </si>
  <si>
    <t>78552B98XB</t>
  </si>
  <si>
    <t>78552Z76PS</t>
  </si>
  <si>
    <t>78553N10JH</t>
  </si>
  <si>
    <t>78560H64CI</t>
  </si>
  <si>
    <t>78563D66CU</t>
  </si>
  <si>
    <t>78574Q21HN</t>
  </si>
  <si>
    <t>78577P34ZT</t>
  </si>
  <si>
    <t>78579S33EI</t>
  </si>
  <si>
    <t>78581E22PV</t>
  </si>
  <si>
    <t>78581Q43UQ</t>
  </si>
  <si>
    <t>78584Z82IY</t>
  </si>
  <si>
    <t>78593B72CW</t>
  </si>
  <si>
    <t>78597T99ZB</t>
  </si>
  <si>
    <t>78598G81CC</t>
  </si>
  <si>
    <t>78600A93QN</t>
  </si>
  <si>
    <t>78601D92GO</t>
  </si>
  <si>
    <t>78602Q44DD</t>
  </si>
  <si>
    <t>78604E52XE</t>
  </si>
  <si>
    <t>78606B71FL</t>
  </si>
  <si>
    <t>78606D24VP</t>
  </si>
  <si>
    <t>78607I60IA</t>
  </si>
  <si>
    <t>78610D86NT</t>
  </si>
  <si>
    <t>78611H33PL</t>
  </si>
  <si>
    <t>78612Z73KD</t>
  </si>
  <si>
    <t>78616N89TQ</t>
  </si>
  <si>
    <t>78625J47UM</t>
  </si>
  <si>
    <t>78634Y21RP</t>
  </si>
  <si>
    <t>78638I31YC</t>
  </si>
  <si>
    <t>78640M96WA</t>
  </si>
  <si>
    <t>78640W80GJ</t>
  </si>
  <si>
    <t>78648W31MQ</t>
  </si>
  <si>
    <t>78649E16UK</t>
  </si>
  <si>
    <t>78650Y51TG</t>
  </si>
  <si>
    <t>78651A49ZV</t>
  </si>
  <si>
    <t>78651U54MI</t>
  </si>
  <si>
    <t>78660B45IY</t>
  </si>
  <si>
    <t>78661D60KY</t>
  </si>
  <si>
    <t>78665D41AS</t>
  </si>
  <si>
    <t>78670X35XP</t>
  </si>
  <si>
    <t>78673R07LQ</t>
  </si>
  <si>
    <t>78673Y20YD</t>
  </si>
  <si>
    <t>78674B07BT</t>
  </si>
  <si>
    <t>78675L96TO</t>
  </si>
  <si>
    <t>78679U00BM</t>
  </si>
  <si>
    <t>78683G24LZ</t>
  </si>
  <si>
    <t>78683X70KO</t>
  </si>
  <si>
    <t>78685B38QB</t>
  </si>
  <si>
    <t>78687B42FH</t>
  </si>
  <si>
    <t>78687W30MA</t>
  </si>
  <si>
    <t>78687Z58GA</t>
  </si>
  <si>
    <t>78688N96PX</t>
  </si>
  <si>
    <t>78690J93YB</t>
  </si>
  <si>
    <t>78690P71LA</t>
  </si>
  <si>
    <t>78691L89KL</t>
  </si>
  <si>
    <t>78693E29MW</t>
  </si>
  <si>
    <t>78698K24IJ</t>
  </si>
  <si>
    <t>78701T29EA</t>
  </si>
  <si>
    <t>78703A81DO</t>
  </si>
  <si>
    <t>78703F11PW</t>
  </si>
  <si>
    <t>78708V79NR</t>
  </si>
  <si>
    <t>78723K61HT</t>
  </si>
  <si>
    <t>78724L95GL</t>
  </si>
  <si>
    <t>78730C29ZT</t>
  </si>
  <si>
    <t>78731N82QP</t>
  </si>
  <si>
    <t>78735J26MS</t>
  </si>
  <si>
    <t>78736Q46ID</t>
  </si>
  <si>
    <t>78736Q88MP</t>
  </si>
  <si>
    <t>78737C57SL</t>
  </si>
  <si>
    <t>78737V80UV</t>
  </si>
  <si>
    <t>78738C21VQ</t>
  </si>
  <si>
    <t>78741O18VR</t>
  </si>
  <si>
    <t>78742J98FR</t>
  </si>
  <si>
    <t>78743Y84HA</t>
  </si>
  <si>
    <t>78744A72FZ</t>
  </si>
  <si>
    <t>78744B51TY</t>
  </si>
  <si>
    <t>78744Y78GF</t>
  </si>
  <si>
    <t>78748H71VE</t>
  </si>
  <si>
    <t>78759N17GB</t>
  </si>
  <si>
    <t>78762N71YQ</t>
  </si>
  <si>
    <t>78762R70XT</t>
  </si>
  <si>
    <t>78765W11MB</t>
  </si>
  <si>
    <t>78766Y57EO</t>
  </si>
  <si>
    <t>78769Z65CM</t>
  </si>
  <si>
    <t>78771H95IP</t>
  </si>
  <si>
    <t>78777Q92SX</t>
  </si>
  <si>
    <t>78781I40AH</t>
  </si>
  <si>
    <t>78783U63OR</t>
  </si>
  <si>
    <t>78787R75OB</t>
  </si>
  <si>
    <t>78789Z28AE</t>
  </si>
  <si>
    <t>78794J29DT</t>
  </si>
  <si>
    <t>78801N46SE</t>
  </si>
  <si>
    <t>78807C82VE</t>
  </si>
  <si>
    <t>78810D26JH</t>
  </si>
  <si>
    <t>78819L64PP</t>
  </si>
  <si>
    <t>78824C82ZT</t>
  </si>
  <si>
    <t>78826E27IB</t>
  </si>
  <si>
    <t>78827B21SV</t>
  </si>
  <si>
    <t>78828E74HL</t>
  </si>
  <si>
    <t>78831Y79HB</t>
  </si>
  <si>
    <t>78833I62AF</t>
  </si>
  <si>
    <t>78834L60BX</t>
  </si>
  <si>
    <t>78835R33MK</t>
  </si>
  <si>
    <t>78837Q09OL</t>
  </si>
  <si>
    <t>78839A31WO</t>
  </si>
  <si>
    <t>78839C34PA</t>
  </si>
  <si>
    <t>78841K53AV</t>
  </si>
  <si>
    <t>78848C09MZ</t>
  </si>
  <si>
    <t>78849P61TF</t>
  </si>
  <si>
    <t>78851E58LB</t>
  </si>
  <si>
    <t>78856S20AE</t>
  </si>
  <si>
    <t>78859B93CC</t>
  </si>
  <si>
    <t>78863Q13RH</t>
  </si>
  <si>
    <t>78864P24XD</t>
  </si>
  <si>
    <t>78867T91JL</t>
  </si>
  <si>
    <t>78868S55AC</t>
  </si>
  <si>
    <t>78868V56RK</t>
  </si>
  <si>
    <t>78873P12MV</t>
  </si>
  <si>
    <t>78878U00TU</t>
  </si>
  <si>
    <t>78882G87FV</t>
  </si>
  <si>
    <t>78882L80BB</t>
  </si>
  <si>
    <t>78885X47FO</t>
  </si>
  <si>
    <t>78886J45JM</t>
  </si>
  <si>
    <t>78887H89QR</t>
  </si>
  <si>
    <t>78891Q30CR</t>
  </si>
  <si>
    <t>78892G39LR</t>
  </si>
  <si>
    <t>78894U22VF</t>
  </si>
  <si>
    <t>78902Z05XN</t>
  </si>
  <si>
    <t>78908M65JR</t>
  </si>
  <si>
    <t>78912C52XH</t>
  </si>
  <si>
    <t>78913D03LO</t>
  </si>
  <si>
    <t>78916F95SN</t>
  </si>
  <si>
    <t>78920X73FG</t>
  </si>
  <si>
    <t>78921Y20BA</t>
  </si>
  <si>
    <t>78926I93IT</t>
  </si>
  <si>
    <t>78929R45LI</t>
  </si>
  <si>
    <t>78932K65TJ</t>
  </si>
  <si>
    <t>78934V39VP</t>
  </si>
  <si>
    <t>78936K65CD</t>
  </si>
  <si>
    <t>78938U71TY</t>
  </si>
  <si>
    <t>78939M48EP</t>
  </si>
  <si>
    <t>78939N56TV</t>
  </si>
  <si>
    <t>78939U99IZ</t>
  </si>
  <si>
    <t>78942V62IM</t>
  </si>
  <si>
    <t>78942Y89SY</t>
  </si>
  <si>
    <t>78944C18EH</t>
  </si>
  <si>
    <t>78944O21CH</t>
  </si>
  <si>
    <t>78951I86SP</t>
  </si>
  <si>
    <t>78951U80ZA</t>
  </si>
  <si>
    <t>78953B42RN</t>
  </si>
  <si>
    <t>78956F33PZ</t>
  </si>
  <si>
    <t>78961U56FD</t>
  </si>
  <si>
    <t>78964S83VL</t>
  </si>
  <si>
    <t>78967M80TO</t>
  </si>
  <si>
    <t>78970L40HA</t>
  </si>
  <si>
    <t>78979J06EI</t>
  </si>
  <si>
    <t>78979K41IN</t>
  </si>
  <si>
    <t>78980W39ZP</t>
  </si>
  <si>
    <t>78981S54NM</t>
  </si>
  <si>
    <t>78987P29JI</t>
  </si>
  <si>
    <t>78989S87AA</t>
  </si>
  <si>
    <t>78989Z86EA</t>
  </si>
  <si>
    <t>78993P68EL</t>
  </si>
  <si>
    <t>78996C87XP</t>
  </si>
  <si>
    <t>78996L27QO</t>
  </si>
  <si>
    <t>78996T62RJ</t>
  </si>
  <si>
    <t>78999M16TP</t>
  </si>
  <si>
    <t>79010J35LW</t>
  </si>
  <si>
    <t>79010V06RT</t>
  </si>
  <si>
    <t>79016U88LJ</t>
  </si>
  <si>
    <t>79017C70WP</t>
  </si>
  <si>
    <t>79017G36EG</t>
  </si>
  <si>
    <t>79021J80ZP</t>
  </si>
  <si>
    <t>79021J84AS</t>
  </si>
  <si>
    <t>79021Q17IZ</t>
  </si>
  <si>
    <t>79023H01TW</t>
  </si>
  <si>
    <t>79027X49HR</t>
  </si>
  <si>
    <t>79029W59DG</t>
  </si>
  <si>
    <t>79037M67NW</t>
  </si>
  <si>
    <t>79037R65EH</t>
  </si>
  <si>
    <t>79040R24EE</t>
  </si>
  <si>
    <t>79050M65PJ</t>
  </si>
  <si>
    <t>79051J33FX</t>
  </si>
  <si>
    <t>79053U86ZL</t>
  </si>
  <si>
    <t>79054U37KF</t>
  </si>
  <si>
    <t>79058I03OR</t>
  </si>
  <si>
    <t>79058S62KC</t>
  </si>
  <si>
    <t>79059H70OV</t>
  </si>
  <si>
    <t>79061E12OE</t>
  </si>
  <si>
    <t>79062U31SZ</t>
  </si>
  <si>
    <t>79063U61DM</t>
  </si>
  <si>
    <t>79066H25AP</t>
  </si>
  <si>
    <t>79070K10ZT</t>
  </si>
  <si>
    <t>79075L72YV</t>
  </si>
  <si>
    <t>79076A21MQ</t>
  </si>
  <si>
    <t>79080N46CQ</t>
  </si>
  <si>
    <t>79081B18GG</t>
  </si>
  <si>
    <t>79085R54WS</t>
  </si>
  <si>
    <t>79096A36BS</t>
  </si>
  <si>
    <t>79096J01LA</t>
  </si>
  <si>
    <t>79099B29EQ</t>
  </si>
  <si>
    <t>79102J77IG</t>
  </si>
  <si>
    <t>79103B53AM</t>
  </si>
  <si>
    <t>79103L46QQ</t>
  </si>
  <si>
    <t>79103U02TZ</t>
  </si>
  <si>
    <t>79108L79QF</t>
  </si>
  <si>
    <t>79111L23UK</t>
  </si>
  <si>
    <t>79113D81VZ</t>
  </si>
  <si>
    <t>79116P51MP</t>
  </si>
  <si>
    <t>79118J53WE</t>
  </si>
  <si>
    <t>79126L58VI</t>
  </si>
  <si>
    <t>79132V59EE</t>
  </si>
  <si>
    <t>79133V82DQ</t>
  </si>
  <si>
    <t>79138O03ZZ</t>
  </si>
  <si>
    <t>79139X37UH</t>
  </si>
  <si>
    <t>79140G42OO</t>
  </si>
  <si>
    <t>79141M00BF</t>
  </si>
  <si>
    <t>79142P14LP</t>
  </si>
  <si>
    <t>79143D27LA</t>
  </si>
  <si>
    <t>79144I00PC</t>
  </si>
  <si>
    <t>79146C23GH</t>
  </si>
  <si>
    <t>79147F85GH</t>
  </si>
  <si>
    <t>79150P03EI</t>
  </si>
  <si>
    <t>79152V77XR</t>
  </si>
  <si>
    <t>79154P30OD</t>
  </si>
  <si>
    <t>79155G10HA</t>
  </si>
  <si>
    <t>79158Q57MZ</t>
  </si>
  <si>
    <t>79160B39BH</t>
  </si>
  <si>
    <t>79161P93TV</t>
  </si>
  <si>
    <t>79165L91VE</t>
  </si>
  <si>
    <t>79166T24XD</t>
  </si>
  <si>
    <t>79168H98AF</t>
  </si>
  <si>
    <t>79171Y54WH</t>
  </si>
  <si>
    <t>79175P65LE</t>
  </si>
  <si>
    <t>79175R18VF</t>
  </si>
  <si>
    <t>79176Q05ZE</t>
  </si>
  <si>
    <t>79179L74JR</t>
  </si>
  <si>
    <t>79179R76AL</t>
  </si>
  <si>
    <t>79183W04AN</t>
  </si>
  <si>
    <t>79189B03YD</t>
  </si>
  <si>
    <t>79190L62UI</t>
  </si>
  <si>
    <t>79193U04AV</t>
  </si>
  <si>
    <t>79203G93FF</t>
  </si>
  <si>
    <t>79206E05YA</t>
  </si>
  <si>
    <t>79206J47QQ</t>
  </si>
  <si>
    <t>79207M45MZ</t>
  </si>
  <si>
    <t>79208F20JA</t>
  </si>
  <si>
    <t>79210A40FR</t>
  </si>
  <si>
    <t>79210R47JR</t>
  </si>
  <si>
    <t>79211I11LE</t>
  </si>
  <si>
    <t>79211L10ZA</t>
  </si>
  <si>
    <t>79211P47QL</t>
  </si>
  <si>
    <t>79213F47YK</t>
  </si>
  <si>
    <t>79214M51MP</t>
  </si>
  <si>
    <t>79214P66XO</t>
  </si>
  <si>
    <t>79220Z16PN</t>
  </si>
  <si>
    <t>79220Z25EY</t>
  </si>
  <si>
    <t>79222U52ZR</t>
  </si>
  <si>
    <t>79224P02CU</t>
  </si>
  <si>
    <t>79224X62VR</t>
  </si>
  <si>
    <t>79225P88WP</t>
  </si>
  <si>
    <t>79226V67XW</t>
  </si>
  <si>
    <t>79231D80RF</t>
  </si>
  <si>
    <t>79231J26FW</t>
  </si>
  <si>
    <t>79231Y08PA</t>
  </si>
  <si>
    <t>79232V61BY</t>
  </si>
  <si>
    <t>79240C87JG</t>
  </si>
  <si>
    <t>79241M59NO</t>
  </si>
  <si>
    <t>79250C69UM</t>
  </si>
  <si>
    <t>79252Q49RL</t>
  </si>
  <si>
    <t>79254X28MO</t>
  </si>
  <si>
    <t>79255Q69YB</t>
  </si>
  <si>
    <t>79259Y64QJ</t>
  </si>
  <si>
    <t>79263L35DZ</t>
  </si>
  <si>
    <t>79264V00FU</t>
  </si>
  <si>
    <t>79266J83SQ</t>
  </si>
  <si>
    <t>79268Y20DW</t>
  </si>
  <si>
    <t>79272L85TF</t>
  </si>
  <si>
    <t>79274I07EY</t>
  </si>
  <si>
    <t>79276R92LC</t>
  </si>
  <si>
    <t>79280W30AW</t>
  </si>
  <si>
    <t>79283Z22AR</t>
  </si>
  <si>
    <t>79288W42YQ</t>
  </si>
  <si>
    <t>79291Q82WT</t>
  </si>
  <si>
    <t>79294Z72KY</t>
  </si>
  <si>
    <t>79296A89RN</t>
  </si>
  <si>
    <t>79297B40NY</t>
  </si>
  <si>
    <t>79298Q24YF</t>
  </si>
  <si>
    <t>79299Q00EL</t>
  </si>
  <si>
    <t>79301A21YT</t>
  </si>
  <si>
    <t>79301F91XU</t>
  </si>
  <si>
    <t>79302A16VU</t>
  </si>
  <si>
    <t>79302N39OQ</t>
  </si>
  <si>
    <t>79303O97KI</t>
  </si>
  <si>
    <t>79305S78ZU</t>
  </si>
  <si>
    <t>79307J88KH</t>
  </si>
  <si>
    <t>79307P26OX</t>
  </si>
  <si>
    <t>79314K81WJ</t>
  </si>
  <si>
    <t>79315L09CS</t>
  </si>
  <si>
    <t>79316G45UE</t>
  </si>
  <si>
    <t>79316Y80NZ</t>
  </si>
  <si>
    <t>79317J57GS</t>
  </si>
  <si>
    <t>79322O46OA</t>
  </si>
  <si>
    <t>79323R07AX</t>
  </si>
  <si>
    <t>79323Y30OY</t>
  </si>
  <si>
    <t>79330M17ZI</t>
  </si>
  <si>
    <t>79333D31BV</t>
  </si>
  <si>
    <t>79342A91KZ</t>
  </si>
  <si>
    <t>79343J78HK</t>
  </si>
  <si>
    <t>79345B11FN</t>
  </si>
  <si>
    <t>79346U78CP</t>
  </si>
  <si>
    <t>79348W12RR</t>
  </si>
  <si>
    <t>79350I08JB</t>
  </si>
  <si>
    <t>79351Z92WB</t>
  </si>
  <si>
    <t>79354Z12NX</t>
  </si>
  <si>
    <t>79355F38AS</t>
  </si>
  <si>
    <t>79361W60DG</t>
  </si>
  <si>
    <t>79362H04FW</t>
  </si>
  <si>
    <t>79363A27KD</t>
  </si>
  <si>
    <t>79364B38CW</t>
  </si>
  <si>
    <t>79369R62QH</t>
  </si>
  <si>
    <t>79372I85MI</t>
  </si>
  <si>
    <t>79372U32FP</t>
  </si>
  <si>
    <t>79372X46BF</t>
  </si>
  <si>
    <t>79374D79ZC</t>
  </si>
  <si>
    <t>79376S63UK</t>
  </si>
  <si>
    <t>79382P06SY</t>
  </si>
  <si>
    <t>79383B53WJ</t>
  </si>
  <si>
    <t>79383Z76QK</t>
  </si>
  <si>
    <t>79387Q09IQ</t>
  </si>
  <si>
    <t>79387W24JW</t>
  </si>
  <si>
    <t>79388Y90PV</t>
  </si>
  <si>
    <t>79394P43VX</t>
  </si>
  <si>
    <t>79406G60JU</t>
  </si>
  <si>
    <t>79407K02OY</t>
  </si>
  <si>
    <t>79408V89DW</t>
  </si>
  <si>
    <t>79410S28DK</t>
  </si>
  <si>
    <t>79417F71XO</t>
  </si>
  <si>
    <t>79417X88JM</t>
  </si>
  <si>
    <t>79418J12GZ</t>
  </si>
  <si>
    <t>79420W64RH</t>
  </si>
  <si>
    <t>79423I97NH</t>
  </si>
  <si>
    <t>79425F38PR</t>
  </si>
  <si>
    <t>79425M86OC</t>
  </si>
  <si>
    <t>79426N00JF</t>
  </si>
  <si>
    <t>79427N18SP</t>
  </si>
  <si>
    <t>79430P16IV</t>
  </si>
  <si>
    <t>79433J33DV</t>
  </si>
  <si>
    <t>79434M72KD</t>
  </si>
  <si>
    <t>79434P07HD</t>
  </si>
  <si>
    <t>79435M09JH</t>
  </si>
  <si>
    <t>79438K45WJ</t>
  </si>
  <si>
    <t>79441C57CW</t>
  </si>
  <si>
    <t>79443G48BR</t>
  </si>
  <si>
    <t>79444M97DB</t>
  </si>
  <si>
    <t>79445O29GS</t>
  </si>
  <si>
    <t>79450P90YC</t>
  </si>
  <si>
    <t>79456V02BH</t>
  </si>
  <si>
    <t>79457Y36KR</t>
  </si>
  <si>
    <t>79468Q87BQ</t>
  </si>
  <si>
    <t>79470N17GI</t>
  </si>
  <si>
    <t>79471G86KT</t>
  </si>
  <si>
    <t>79471J67UJ</t>
  </si>
  <si>
    <t>79472Z47SB</t>
  </si>
  <si>
    <t>79475O87OJ</t>
  </si>
  <si>
    <t>79475P21ZD</t>
  </si>
  <si>
    <t>79484C48QP</t>
  </si>
  <si>
    <t>79485S08US</t>
  </si>
  <si>
    <t>79486V25EN</t>
  </si>
  <si>
    <t>79498O17XA</t>
  </si>
  <si>
    <t>79504W08LY</t>
  </si>
  <si>
    <t>79504Y12KT</t>
  </si>
  <si>
    <t>79505Z36JP</t>
  </si>
  <si>
    <t>79512L98CH</t>
  </si>
  <si>
    <t>79513E70IF</t>
  </si>
  <si>
    <t>79515S85BF</t>
  </si>
  <si>
    <t>79516A52QR</t>
  </si>
  <si>
    <t>79516O71CD</t>
  </si>
  <si>
    <t>79518L09TB</t>
  </si>
  <si>
    <t>79519J11EW</t>
  </si>
  <si>
    <t>79520H00QV</t>
  </si>
  <si>
    <t>79520R79WY</t>
  </si>
  <si>
    <t>79528L54JI</t>
  </si>
  <si>
    <t>79528N54YM</t>
  </si>
  <si>
    <t>79530D37CB</t>
  </si>
  <si>
    <t>79533P78JD</t>
  </si>
  <si>
    <t>79535J44BI</t>
  </si>
  <si>
    <t>79535Q65DK</t>
  </si>
  <si>
    <t>79541A64OX</t>
  </si>
  <si>
    <t>79541H57MD</t>
  </si>
  <si>
    <t>79543G02ZZ</t>
  </si>
  <si>
    <t>79543I89UN</t>
  </si>
  <si>
    <t>79550P37XG</t>
  </si>
  <si>
    <t>79551I01IJ</t>
  </si>
  <si>
    <t>79552I76ER</t>
  </si>
  <si>
    <t>79560S88JB</t>
  </si>
  <si>
    <t>79562N05IL</t>
  </si>
  <si>
    <t>79565E20LT</t>
  </si>
  <si>
    <t>79566M74HY</t>
  </si>
  <si>
    <t>79568C01XV</t>
  </si>
  <si>
    <t>79570Q65UD</t>
  </si>
  <si>
    <t>79571G58WW</t>
  </si>
  <si>
    <t>79574J66HW</t>
  </si>
  <si>
    <t>79583F09TK</t>
  </si>
  <si>
    <t>79589T50IK</t>
  </si>
  <si>
    <t>79592I46EQ</t>
  </si>
  <si>
    <t>79594V52XU</t>
  </si>
  <si>
    <t>79599C59HY</t>
  </si>
  <si>
    <t>79602D72PS</t>
  </si>
  <si>
    <t>79605I74QG</t>
  </si>
  <si>
    <t>79607L05WV</t>
  </si>
  <si>
    <t>79607X36DC</t>
  </si>
  <si>
    <t>79612X45CH</t>
  </si>
  <si>
    <t>79619X29HW</t>
  </si>
  <si>
    <t>79620N73SI</t>
  </si>
  <si>
    <t>79621X71JT</t>
  </si>
  <si>
    <t>79623B23KJ</t>
  </si>
  <si>
    <t>79624H31HI</t>
  </si>
  <si>
    <t>79627Y88EW</t>
  </si>
  <si>
    <t>79632H55FV</t>
  </si>
  <si>
    <t>79634R34GE</t>
  </si>
  <si>
    <t>79636G03NG</t>
  </si>
  <si>
    <t>79636G68UH</t>
  </si>
  <si>
    <t>79638I61PB</t>
  </si>
  <si>
    <t>79638N85XP</t>
  </si>
  <si>
    <t>79639K27ST</t>
  </si>
  <si>
    <t>79639L04AO</t>
  </si>
  <si>
    <t>79639P41IL</t>
  </si>
  <si>
    <t>79642U81XX</t>
  </si>
  <si>
    <t>79642Z74FQ</t>
  </si>
  <si>
    <t>79643Z05SY</t>
  </si>
  <si>
    <t>79645D90MR</t>
  </si>
  <si>
    <t>79651W91OR</t>
  </si>
  <si>
    <t>79652K00KO</t>
  </si>
  <si>
    <t>79656M15SW</t>
  </si>
  <si>
    <t>79657T02DI</t>
  </si>
  <si>
    <t>79658L84LG</t>
  </si>
  <si>
    <t>79658M88DQ</t>
  </si>
  <si>
    <t>79662B81ZG</t>
  </si>
  <si>
    <t>79663V11SV</t>
  </si>
  <si>
    <t>79664A20BR</t>
  </si>
  <si>
    <t>79670D38PR</t>
  </si>
  <si>
    <t>79670S44LO</t>
  </si>
  <si>
    <t>79671K79LE</t>
  </si>
  <si>
    <t>79675I22TV</t>
  </si>
  <si>
    <t>79676G69HG</t>
  </si>
  <si>
    <t>79676Q31AB</t>
  </si>
  <si>
    <t>79680H50UO</t>
  </si>
  <si>
    <t>79682P11AS</t>
  </si>
  <si>
    <t>79683Z77ER</t>
  </si>
  <si>
    <t>79684H83XA</t>
  </si>
  <si>
    <t>79687X50UC</t>
  </si>
  <si>
    <t>79688K49EC</t>
  </si>
  <si>
    <t>79692Y92WI</t>
  </si>
  <si>
    <t>79693I97OC</t>
  </si>
  <si>
    <t>79693U14PS</t>
  </si>
  <si>
    <t>79707M90KO</t>
  </si>
  <si>
    <t>79712H36CE</t>
  </si>
  <si>
    <t>79713C39RN</t>
  </si>
  <si>
    <t>79715E54QF</t>
  </si>
  <si>
    <t>79715R97EV</t>
  </si>
  <si>
    <t>79719Q33SV</t>
  </si>
  <si>
    <t>79721O74XS</t>
  </si>
  <si>
    <t>79723C28RI</t>
  </si>
  <si>
    <t>79724Y47OC</t>
  </si>
  <si>
    <t>79729B79XW</t>
  </si>
  <si>
    <t>79729U82GF</t>
  </si>
  <si>
    <t>79734L78YR</t>
  </si>
  <si>
    <t>79754S18WN</t>
  </si>
  <si>
    <t>79761B56EE</t>
  </si>
  <si>
    <t>79762R53AD</t>
  </si>
  <si>
    <t>79763Z73ER</t>
  </si>
  <si>
    <t>79764U17QZ</t>
  </si>
  <si>
    <t>79767F61JV</t>
  </si>
  <si>
    <t>79767V33AO</t>
  </si>
  <si>
    <t>79767X08OY</t>
  </si>
  <si>
    <t>79768A22RB</t>
  </si>
  <si>
    <t>79769L28IX</t>
  </si>
  <si>
    <t>79771Y79NN</t>
  </si>
  <si>
    <t>79772U65ON</t>
  </si>
  <si>
    <t>79773V85CZ</t>
  </si>
  <si>
    <t>79774P47QY</t>
  </si>
  <si>
    <t>79775J08LU</t>
  </si>
  <si>
    <t>79779U93VV</t>
  </si>
  <si>
    <t>79781J17KL</t>
  </si>
  <si>
    <t>79782E82UP</t>
  </si>
  <si>
    <t>79787A99VM</t>
  </si>
  <si>
    <t>79789K04CW</t>
  </si>
  <si>
    <t>79798U75TZ</t>
  </si>
  <si>
    <t>79800Z93UO</t>
  </si>
  <si>
    <t>79802D70BT</t>
  </si>
  <si>
    <t>79802L65NF</t>
  </si>
  <si>
    <t>79806F07YJ</t>
  </si>
  <si>
    <t>79813E11FJ</t>
  </si>
  <si>
    <t>79815G83BG</t>
  </si>
  <si>
    <t>79815L17CA</t>
  </si>
  <si>
    <t>79817D57AT</t>
  </si>
  <si>
    <t>79823I58RN</t>
  </si>
  <si>
    <t>79829Z62TK</t>
  </si>
  <si>
    <t>79833N84OK</t>
  </si>
  <si>
    <t>79834D24VJ</t>
  </si>
  <si>
    <t>79835B20GR</t>
  </si>
  <si>
    <t>79835Y21YF</t>
  </si>
  <si>
    <t>79836U88SL</t>
  </si>
  <si>
    <t>79838K62RW</t>
  </si>
  <si>
    <t>79840N11HN</t>
  </si>
  <si>
    <t>79848A58QZ</t>
  </si>
  <si>
    <t>79850W01LI</t>
  </si>
  <si>
    <t>79852K38ZF</t>
  </si>
  <si>
    <t>79857V10KE</t>
  </si>
  <si>
    <t>79861A71KS</t>
  </si>
  <si>
    <t>79863U45UU</t>
  </si>
  <si>
    <t>79866A21KA</t>
  </si>
  <si>
    <t>79869H09JZ</t>
  </si>
  <si>
    <t>79869U25MI</t>
  </si>
  <si>
    <t>79871C35DC</t>
  </si>
  <si>
    <t>79873P48DY</t>
  </si>
  <si>
    <t>79873S88YI</t>
  </si>
  <si>
    <t>79875M66OL</t>
  </si>
  <si>
    <t>79876P20IF</t>
  </si>
  <si>
    <t>79877J05EN</t>
  </si>
  <si>
    <t>79880R70VY</t>
  </si>
  <si>
    <t>79883A11GQ</t>
  </si>
  <si>
    <t>79885G13SO</t>
  </si>
  <si>
    <t>79889V83DV</t>
  </si>
  <si>
    <t>79891P87NE</t>
  </si>
  <si>
    <t>79893N65ON</t>
  </si>
  <si>
    <t>79895T27AR</t>
  </si>
  <si>
    <t>79895Z65PW</t>
  </si>
  <si>
    <t>79904R23EG</t>
  </si>
  <si>
    <t>79905H32FQ</t>
  </si>
  <si>
    <t>79906P79AY</t>
  </si>
  <si>
    <t>79907B60RD</t>
  </si>
  <si>
    <t>79908U29OB</t>
  </si>
  <si>
    <t>79910Y33EQ</t>
  </si>
  <si>
    <t>79912B24KX</t>
  </si>
  <si>
    <t>79913J49JX</t>
  </si>
  <si>
    <t>79915M05SA</t>
  </si>
  <si>
    <t>79915U91JF</t>
  </si>
  <si>
    <t>79948S13BC</t>
  </si>
  <si>
    <t>79953Q33HF</t>
  </si>
  <si>
    <t>79955N78FJ</t>
  </si>
  <si>
    <t>79959C55VN</t>
  </si>
  <si>
    <t>79959Z82PX</t>
  </si>
  <si>
    <t>79963O33OF</t>
  </si>
  <si>
    <t>79967R95AZ</t>
  </si>
  <si>
    <t>79971M64AG</t>
  </si>
  <si>
    <t>79974C42XM</t>
  </si>
  <si>
    <t>79974V44GD</t>
  </si>
  <si>
    <t>79988L87GW</t>
  </si>
  <si>
    <t>79990M64LB</t>
  </si>
  <si>
    <t>79991E06HE</t>
  </si>
  <si>
    <t>79991G55DR</t>
  </si>
  <si>
    <t>79991K01RW</t>
  </si>
  <si>
    <t>79997C00ZB</t>
  </si>
  <si>
    <t>80002C06JD</t>
  </si>
  <si>
    <t>80004P70DX</t>
  </si>
  <si>
    <t>80005K01AE</t>
  </si>
  <si>
    <t>80005T53HW</t>
  </si>
  <si>
    <t>80009T52UY</t>
  </si>
  <si>
    <t>80016G35SX</t>
  </si>
  <si>
    <t>80016H65KZ</t>
  </si>
  <si>
    <t>80016X00YN</t>
  </si>
  <si>
    <t>80017Z14AK</t>
  </si>
  <si>
    <t>80020I04FS</t>
  </si>
  <si>
    <t>80021P59ZB</t>
  </si>
  <si>
    <t>80022A27CN</t>
  </si>
  <si>
    <t>80022H28HJ</t>
  </si>
  <si>
    <t>80023K60SU</t>
  </si>
  <si>
    <t>80023V57SV</t>
  </si>
  <si>
    <t>80029C30VP</t>
  </si>
  <si>
    <t>80031Z74HR</t>
  </si>
  <si>
    <t>80033G72HI</t>
  </si>
  <si>
    <t>80033U69HA</t>
  </si>
  <si>
    <t>80041M24AZ</t>
  </si>
  <si>
    <t>80043A47WX</t>
  </si>
  <si>
    <t>80043U81ZF</t>
  </si>
  <si>
    <t>80044T06EA</t>
  </si>
  <si>
    <t>80047M85WU</t>
  </si>
  <si>
    <t>80047S93WI</t>
  </si>
  <si>
    <t>80048G21YP</t>
  </si>
  <si>
    <t>80048U07BG</t>
  </si>
  <si>
    <t>80051G74FO</t>
  </si>
  <si>
    <t>80051U42AN</t>
  </si>
  <si>
    <t>80054C84QY</t>
  </si>
  <si>
    <t>80063Z81SK</t>
  </si>
  <si>
    <t>80065Y29QO</t>
  </si>
  <si>
    <t>80068R24GE</t>
  </si>
  <si>
    <t>80071W77VJ</t>
  </si>
  <si>
    <t>80075W89JS</t>
  </si>
  <si>
    <t>80078F98KI</t>
  </si>
  <si>
    <t>80089P68AV</t>
  </si>
  <si>
    <t>80089U29FI</t>
  </si>
  <si>
    <t>80092B71HP</t>
  </si>
  <si>
    <t>80093D64LE</t>
  </si>
  <si>
    <t>80093P87EH</t>
  </si>
  <si>
    <t>80097E92RG</t>
  </si>
  <si>
    <t>80097W74NR</t>
  </si>
  <si>
    <t>80098F32EA</t>
  </si>
  <si>
    <t>80098I44QJ</t>
  </si>
  <si>
    <t>80098K42DH</t>
  </si>
  <si>
    <t>80102I25FY</t>
  </si>
  <si>
    <t>80103N72PH</t>
  </si>
  <si>
    <t>80104W07QT</t>
  </si>
  <si>
    <t>80110Y73PC</t>
  </si>
  <si>
    <t>80116Z75NS</t>
  </si>
  <si>
    <t>80118O89DN</t>
  </si>
  <si>
    <t>80125P30HL</t>
  </si>
  <si>
    <t>80126J51EK</t>
  </si>
  <si>
    <t>80127B07PW</t>
  </si>
  <si>
    <t>80127L13TR</t>
  </si>
  <si>
    <t>80128R48DZ</t>
  </si>
  <si>
    <t>80128T11VG</t>
  </si>
  <si>
    <t>80132A88DG</t>
  </si>
  <si>
    <t>80135E36GR</t>
  </si>
  <si>
    <t>80135S23KK</t>
  </si>
  <si>
    <t>80136I47LY</t>
  </si>
  <si>
    <t>80139M56ZH</t>
  </si>
  <si>
    <t>80140W40JB</t>
  </si>
  <si>
    <t>80141B08GU</t>
  </si>
  <si>
    <t>80141U71YK</t>
  </si>
  <si>
    <t>80144Z17GP</t>
  </si>
  <si>
    <t>80146P68XA</t>
  </si>
  <si>
    <t>80148G66IL</t>
  </si>
  <si>
    <t>80154V71XI</t>
  </si>
  <si>
    <t>80155T79RY</t>
  </si>
  <si>
    <t>80156E56RD</t>
  </si>
  <si>
    <t>80165O60NH</t>
  </si>
  <si>
    <t>80167I43AV</t>
  </si>
  <si>
    <t>80173O87KU</t>
  </si>
  <si>
    <t>80174H70EB</t>
  </si>
  <si>
    <t>80176I05WO</t>
  </si>
  <si>
    <t>80180H47FJ</t>
  </si>
  <si>
    <t>80185A70WM</t>
  </si>
  <si>
    <t>80185U95QC</t>
  </si>
  <si>
    <t>80187P82YZ</t>
  </si>
  <si>
    <t>80189I04BJ</t>
  </si>
  <si>
    <t>80190X15WT</t>
  </si>
  <si>
    <t>80202V76AZ</t>
  </si>
  <si>
    <t>80204K13RZ</t>
  </si>
  <si>
    <t>80208O45GO</t>
  </si>
  <si>
    <t>80209Z18WC</t>
  </si>
  <si>
    <t>80210M81FB</t>
  </si>
  <si>
    <t>80211T65PT</t>
  </si>
  <si>
    <t>80211V85AV</t>
  </si>
  <si>
    <t>80215C91QJ</t>
  </si>
  <si>
    <t>80218W33BW</t>
  </si>
  <si>
    <t>80221O56LQ</t>
  </si>
  <si>
    <t>80222D57UK</t>
  </si>
  <si>
    <t>80225V17EJ</t>
  </si>
  <si>
    <t>80230T88ZE</t>
  </si>
  <si>
    <t>80231L03JV</t>
  </si>
  <si>
    <t>80233J28RJ</t>
  </si>
  <si>
    <t>80236Q40UP</t>
  </si>
  <si>
    <t>80239Q70BJ</t>
  </si>
  <si>
    <t>80241H31GF</t>
  </si>
  <si>
    <t>80242H44NA</t>
  </si>
  <si>
    <t>80243Q55BX</t>
  </si>
  <si>
    <t>80245V07NI</t>
  </si>
  <si>
    <t>80247A39LW</t>
  </si>
  <si>
    <t>80248P74LN</t>
  </si>
  <si>
    <t>80250V15WQ</t>
  </si>
  <si>
    <t>80251A48KJ</t>
  </si>
  <si>
    <t>80254F89KK</t>
  </si>
  <si>
    <t>80255C92DF</t>
  </si>
  <si>
    <t>80255U35GM</t>
  </si>
  <si>
    <t>80257F09NM</t>
  </si>
  <si>
    <t>80258L59UM</t>
  </si>
  <si>
    <t>80259T90UG</t>
  </si>
  <si>
    <t>80262J11YC</t>
  </si>
  <si>
    <t>80263B35QK</t>
  </si>
  <si>
    <t>80263F91XX</t>
  </si>
  <si>
    <t>80274P30NO</t>
  </si>
  <si>
    <t>80275O58KF</t>
  </si>
  <si>
    <t>80276K02CB</t>
  </si>
  <si>
    <t>80278Q46SR</t>
  </si>
  <si>
    <t>80281A13SW</t>
  </si>
  <si>
    <t>80282M49AG</t>
  </si>
  <si>
    <t>80283X35VU</t>
  </si>
  <si>
    <t>80284B87QN</t>
  </si>
  <si>
    <t>80284D05KQ</t>
  </si>
  <si>
    <t>80285A23FO</t>
  </si>
  <si>
    <t>80286R89VI</t>
  </si>
  <si>
    <t>80288Y68FE</t>
  </si>
  <si>
    <t>80291M40OC</t>
  </si>
  <si>
    <t>80291M80VE</t>
  </si>
  <si>
    <t>80301E94EG</t>
  </si>
  <si>
    <t>80302A22YD</t>
  </si>
  <si>
    <t>80305K51AF</t>
  </si>
  <si>
    <t>80305P35FZ</t>
  </si>
  <si>
    <t>80312A72AG</t>
  </si>
  <si>
    <t>80312M42AX</t>
  </si>
  <si>
    <t>80315O86JE</t>
  </si>
  <si>
    <t>80318M29IG</t>
  </si>
  <si>
    <t>80320F45AW</t>
  </si>
  <si>
    <t>80320P71SI</t>
  </si>
  <si>
    <t>80322N59AA</t>
  </si>
  <si>
    <t>80323M11VD</t>
  </si>
  <si>
    <t>80330N07LP</t>
  </si>
  <si>
    <t>80335O51CV</t>
  </si>
  <si>
    <t>80335S38XO</t>
  </si>
  <si>
    <t>80337N97DS</t>
  </si>
  <si>
    <t>80337V34AF</t>
  </si>
  <si>
    <t>80341S02MG</t>
  </si>
  <si>
    <t>80343D66KD</t>
  </si>
  <si>
    <t>80344I13NC</t>
  </si>
  <si>
    <t>80346X70OX</t>
  </si>
  <si>
    <t>80347H10BZ</t>
  </si>
  <si>
    <t>80347W44EP</t>
  </si>
  <si>
    <t>80348L27XS</t>
  </si>
  <si>
    <t>80350G61ZU</t>
  </si>
  <si>
    <t>80350N71NY</t>
  </si>
  <si>
    <t>80350S33XC</t>
  </si>
  <si>
    <t>80353D97IX</t>
  </si>
  <si>
    <t>80353F69KE</t>
  </si>
  <si>
    <t>80353I41KO</t>
  </si>
  <si>
    <t>80353Z81XP</t>
  </si>
  <si>
    <t>80357B98JM</t>
  </si>
  <si>
    <t>80359J00CK</t>
  </si>
  <si>
    <t>80360G31IA</t>
  </si>
  <si>
    <t>80362G88WP</t>
  </si>
  <si>
    <t>80367T54MF</t>
  </si>
  <si>
    <t>80375A77RD</t>
  </si>
  <si>
    <t>80376E41OV</t>
  </si>
  <si>
    <t>80376V20AX</t>
  </si>
  <si>
    <t>80377A90LQ</t>
  </si>
  <si>
    <t>80380Q49WS</t>
  </si>
  <si>
    <t>80381B91LA</t>
  </si>
  <si>
    <t>80382A85MS</t>
  </si>
  <si>
    <t>80382P49PB</t>
  </si>
  <si>
    <t>80383M68JZ</t>
  </si>
  <si>
    <t>80383N05KG</t>
  </si>
  <si>
    <t>80386A04JC</t>
  </si>
  <si>
    <t>80388I24OF</t>
  </si>
  <si>
    <t>80396Q14IO</t>
  </si>
  <si>
    <t>80399M55RH</t>
  </si>
  <si>
    <t>80402V35UK</t>
  </si>
  <si>
    <t>80403I18TG</t>
  </si>
  <si>
    <t>80403P17IY</t>
  </si>
  <si>
    <t>80404H34JA</t>
  </si>
  <si>
    <t>80405G52KO</t>
  </si>
  <si>
    <t>80408B14UM</t>
  </si>
  <si>
    <t>80411J57EA</t>
  </si>
  <si>
    <t>80412S63CI</t>
  </si>
  <si>
    <t>80414C91MC</t>
  </si>
  <si>
    <t>80414D31DV</t>
  </si>
  <si>
    <t>80418W50HD</t>
  </si>
  <si>
    <t>80422M29DM</t>
  </si>
  <si>
    <t>80427S95RH</t>
  </si>
  <si>
    <t>80428A51GP</t>
  </si>
  <si>
    <t>80430F19VP</t>
  </si>
  <si>
    <t>80430S94FS</t>
  </si>
  <si>
    <t>80433C41YU</t>
  </si>
  <si>
    <t>80433Y53LP</t>
  </si>
  <si>
    <t>80435S29ZD</t>
  </si>
  <si>
    <t>80438X50WY</t>
  </si>
  <si>
    <t>80439G18CU</t>
  </si>
  <si>
    <t>80439W07MP</t>
  </si>
  <si>
    <t>80441P77FP</t>
  </si>
  <si>
    <t>80441Y21MV</t>
  </si>
  <si>
    <t>80442H17UM</t>
  </si>
  <si>
    <t>80444T60TO</t>
  </si>
  <si>
    <t>80445O19HX</t>
  </si>
  <si>
    <t>80446R38QL</t>
  </si>
  <si>
    <t>80446W60BN</t>
  </si>
  <si>
    <t>80449L94LI</t>
  </si>
  <si>
    <t>80454Q05FK</t>
  </si>
  <si>
    <t>80456Z28JJ</t>
  </si>
  <si>
    <t>80465A77LY</t>
  </si>
  <si>
    <t>80467D28CM</t>
  </si>
  <si>
    <t>80468Q43YE</t>
  </si>
  <si>
    <t>80476V63PM</t>
  </si>
  <si>
    <t>80478Y45ZV</t>
  </si>
  <si>
    <t>80480R33CN</t>
  </si>
  <si>
    <t>80481J95LD</t>
  </si>
  <si>
    <t>80484A95BT</t>
  </si>
  <si>
    <t>80484H01DP</t>
  </si>
  <si>
    <t>80488X80AI</t>
  </si>
  <si>
    <t>80490R65LB</t>
  </si>
  <si>
    <t>80493V03XV</t>
  </si>
  <si>
    <t>80496G60FR</t>
  </si>
  <si>
    <t>80497D47RF</t>
  </si>
  <si>
    <t>80501T84FB</t>
  </si>
  <si>
    <t>80508R89YB</t>
  </si>
  <si>
    <t>80510O28SQ</t>
  </si>
  <si>
    <t>80515D87IT</t>
  </si>
  <si>
    <t>80517H08EF</t>
  </si>
  <si>
    <t>80522B88JZ</t>
  </si>
  <si>
    <t>80524W03UD</t>
  </si>
  <si>
    <t>80526Q84FK</t>
  </si>
  <si>
    <t>80530Q56MU</t>
  </si>
  <si>
    <t>80534C69HN</t>
  </si>
  <si>
    <t>80539U78VI</t>
  </si>
  <si>
    <t>80541S71LB</t>
  </si>
  <si>
    <t>80543L99AY</t>
  </si>
  <si>
    <t>80547Z71JQ</t>
  </si>
  <si>
    <t>80548R90WP</t>
  </si>
  <si>
    <t>80550F03KC</t>
  </si>
  <si>
    <t>80553H58VN</t>
  </si>
  <si>
    <t>80554J92IL</t>
  </si>
  <si>
    <t>80557F78AM</t>
  </si>
  <si>
    <t>80562X28SJ</t>
  </si>
  <si>
    <t>80571W15EY</t>
  </si>
  <si>
    <t>80573K86BU</t>
  </si>
  <si>
    <t>80573L81PO</t>
  </si>
  <si>
    <t>80574H69LH</t>
  </si>
  <si>
    <t>80574V77JG</t>
  </si>
  <si>
    <t>80576W97RI</t>
  </si>
  <si>
    <t>80577T06AC</t>
  </si>
  <si>
    <t>80577Z12RR</t>
  </si>
  <si>
    <t>80580N45DC</t>
  </si>
  <si>
    <t>80580S98CZ</t>
  </si>
  <si>
    <t>80581H89BI</t>
  </si>
  <si>
    <t>80584G36FG</t>
  </si>
  <si>
    <t>80584V85AZ</t>
  </si>
  <si>
    <t>80588N10FI</t>
  </si>
  <si>
    <t>80591O24DF</t>
  </si>
  <si>
    <t>80593T70QK</t>
  </si>
  <si>
    <t>80597O20YU</t>
  </si>
  <si>
    <t>80610D49SR</t>
  </si>
  <si>
    <t>80610I13NM</t>
  </si>
  <si>
    <t>80610R34AT</t>
  </si>
  <si>
    <t>80612B26LX</t>
  </si>
  <si>
    <t>80617U20ZF</t>
  </si>
  <si>
    <t>80618F19JW</t>
  </si>
  <si>
    <t>80618P97KS</t>
  </si>
  <si>
    <t>80621I29EZ</t>
  </si>
  <si>
    <t>80622W48VR</t>
  </si>
  <si>
    <t>80625H08JC</t>
  </si>
  <si>
    <t>80627P50VF</t>
  </si>
  <si>
    <t>80636Y28SR</t>
  </si>
  <si>
    <t>80639L42MI</t>
  </si>
  <si>
    <t>80639P01AF</t>
  </si>
  <si>
    <t>80641O49RH</t>
  </si>
  <si>
    <t>80645U80HK</t>
  </si>
  <si>
    <t>80655V09CU</t>
  </si>
  <si>
    <t>80660B82AP</t>
  </si>
  <si>
    <t>80660K48HS</t>
  </si>
  <si>
    <t>80660R41QQ</t>
  </si>
  <si>
    <t>80662V47ZQ</t>
  </si>
  <si>
    <t>80665V89XS</t>
  </si>
  <si>
    <t>80667E93OK</t>
  </si>
  <si>
    <t>80669E03ST</t>
  </si>
  <si>
    <t>80671P23WZ</t>
  </si>
  <si>
    <t>80677U05HX</t>
  </si>
  <si>
    <t>80678B07LN</t>
  </si>
  <si>
    <t>80678I36LZ</t>
  </si>
  <si>
    <t>80681H19WT</t>
  </si>
  <si>
    <t>80681M42EY</t>
  </si>
  <si>
    <t>80683I00YY</t>
  </si>
  <si>
    <t>80683O92DK</t>
  </si>
  <si>
    <t>80684S51WA</t>
  </si>
  <si>
    <t>80686P68QX</t>
  </si>
  <si>
    <t>80687P80ON</t>
  </si>
  <si>
    <t>80690S71AZ</t>
  </si>
  <si>
    <t>80691B75OW</t>
  </si>
  <si>
    <t>80700Q21NR</t>
  </si>
  <si>
    <t>80704W76JC</t>
  </si>
  <si>
    <t>80707B51QM</t>
  </si>
  <si>
    <t>80715D03JB</t>
  </si>
  <si>
    <t>80718B70MK</t>
  </si>
  <si>
    <t>80721J36KA</t>
  </si>
  <si>
    <t>80728C58GO</t>
  </si>
  <si>
    <t>80729H51OY</t>
  </si>
  <si>
    <t>80731W11EL</t>
  </si>
  <si>
    <t>80732I25OF</t>
  </si>
  <si>
    <t>80736B52RX</t>
  </si>
  <si>
    <t>80736E48KS</t>
  </si>
  <si>
    <t>80737D47EQ</t>
  </si>
  <si>
    <t>80738F51HC</t>
  </si>
  <si>
    <t>80743U42KH</t>
  </si>
  <si>
    <t>80747X61LJ</t>
  </si>
  <si>
    <t>80748X83OT</t>
  </si>
  <si>
    <t>80750M70EH</t>
  </si>
  <si>
    <t>80751G39NB</t>
  </si>
  <si>
    <t>80753Q94HV</t>
  </si>
  <si>
    <t>80755A86DJ</t>
  </si>
  <si>
    <t>80757D36SZ</t>
  </si>
  <si>
    <t>80760S60KE</t>
  </si>
  <si>
    <t>80762K69GG</t>
  </si>
  <si>
    <t>80766J76CS</t>
  </si>
  <si>
    <t>80767F45NR</t>
  </si>
  <si>
    <t>80770C56CH</t>
  </si>
  <si>
    <t>80771C63GW</t>
  </si>
  <si>
    <t>80776H05KA</t>
  </si>
  <si>
    <t>80777J85ZG</t>
  </si>
  <si>
    <t>80778E70NQ</t>
  </si>
  <si>
    <t>80780R33ZS</t>
  </si>
  <si>
    <t>80781J56SU</t>
  </si>
  <si>
    <t>80785W85SL</t>
  </si>
  <si>
    <t>80788Y12VZ</t>
  </si>
  <si>
    <t>80793I01TP</t>
  </si>
  <si>
    <t>80794G57FM</t>
  </si>
  <si>
    <t>80796F24KE</t>
  </si>
  <si>
    <t>80799E87MU</t>
  </si>
  <si>
    <t>80799Z61QI</t>
  </si>
  <si>
    <t>80800E43BX</t>
  </si>
  <si>
    <t>80801G98YM</t>
  </si>
  <si>
    <t>80803M27JV</t>
  </si>
  <si>
    <t>80803R99IY</t>
  </si>
  <si>
    <t>80805L65YL</t>
  </si>
  <si>
    <t>80805P24FZ</t>
  </si>
  <si>
    <t>80805X71QC</t>
  </si>
  <si>
    <t>80811R82QV</t>
  </si>
  <si>
    <t>80812H37CB</t>
  </si>
  <si>
    <t>80814C53TR</t>
  </si>
  <si>
    <t>80820B08PK</t>
  </si>
  <si>
    <t>80821L83FQ</t>
  </si>
  <si>
    <t>80824Z31OW</t>
  </si>
  <si>
    <t>80827G81LF</t>
  </si>
  <si>
    <t>80829G94AZ</t>
  </si>
  <si>
    <t>80830C01BB</t>
  </si>
  <si>
    <t>80832I53RR</t>
  </si>
  <si>
    <t>80832I74WV</t>
  </si>
  <si>
    <t>80833J28BU</t>
  </si>
  <si>
    <t>80834F29OK</t>
  </si>
  <si>
    <t>80838T44HL</t>
  </si>
  <si>
    <t>80839E09ZN</t>
  </si>
  <si>
    <t>80842T84UN</t>
  </si>
  <si>
    <t>80848N07FX</t>
  </si>
  <si>
    <t>80850N57IS</t>
  </si>
  <si>
    <t>80851P03WE</t>
  </si>
  <si>
    <t>80868T76XU</t>
  </si>
  <si>
    <t>80869B99EE</t>
  </si>
  <si>
    <t>80873Z69SO</t>
  </si>
  <si>
    <t>80875F59SY</t>
  </si>
  <si>
    <t>80876D45VP</t>
  </si>
  <si>
    <t>80877C69RB</t>
  </si>
  <si>
    <t>80880A60WH</t>
  </si>
  <si>
    <t>80880L45CC</t>
  </si>
  <si>
    <t>80882C18HT</t>
  </si>
  <si>
    <t>80883Y03VO</t>
  </si>
  <si>
    <t>80884S49IX</t>
  </si>
  <si>
    <t>80885C61PV</t>
  </si>
  <si>
    <t>80885I29UE</t>
  </si>
  <si>
    <t>80886E57QL</t>
  </si>
  <si>
    <t>80891S92WB</t>
  </si>
  <si>
    <t>80893C25RT</t>
  </si>
  <si>
    <t>80899H55AC</t>
  </si>
  <si>
    <t>80899Y29NX</t>
  </si>
  <si>
    <t>80901J10MV</t>
  </si>
  <si>
    <t>80901U76LH</t>
  </si>
  <si>
    <t>80904Q99NO</t>
  </si>
  <si>
    <t>80908T50LM</t>
  </si>
  <si>
    <t>80909B02CG</t>
  </si>
  <si>
    <t>80912G28RS</t>
  </si>
  <si>
    <t>80913N06CO</t>
  </si>
  <si>
    <t>80918I28LT</t>
  </si>
  <si>
    <t>80918K48XI</t>
  </si>
  <si>
    <t>80926G79EV</t>
  </si>
  <si>
    <t>80928X27OL</t>
  </si>
  <si>
    <t>80931T90MD</t>
  </si>
  <si>
    <t>80932L34YV</t>
  </si>
  <si>
    <t>80935N32UB</t>
  </si>
  <si>
    <t>80936H77XM</t>
  </si>
  <si>
    <t>80938J15DC</t>
  </si>
  <si>
    <t>80939A10HE</t>
  </si>
  <si>
    <t>80941G69VU</t>
  </si>
  <si>
    <t>80949I66LB</t>
  </si>
  <si>
    <t>80950M55QV</t>
  </si>
  <si>
    <t>80950W06OV</t>
  </si>
  <si>
    <t>80953N86WU</t>
  </si>
  <si>
    <t>80953P89CQ</t>
  </si>
  <si>
    <t>80961O86CO</t>
  </si>
  <si>
    <t>80961Y78JS</t>
  </si>
  <si>
    <t>80962G11QW</t>
  </si>
  <si>
    <t>80962M13QQ</t>
  </si>
  <si>
    <t>80964Q05DE</t>
  </si>
  <si>
    <t>80964R40MJ</t>
  </si>
  <si>
    <t>80965B01ER</t>
  </si>
  <si>
    <t>80968E01BU</t>
  </si>
  <si>
    <t>80970M61UZ</t>
  </si>
  <si>
    <t>80974Q55TO</t>
  </si>
  <si>
    <t>80975C43JA</t>
  </si>
  <si>
    <t>80977A46VU</t>
  </si>
  <si>
    <t>80980P01PF</t>
  </si>
  <si>
    <t>80981I24HF</t>
  </si>
  <si>
    <t>80984G06GC</t>
  </si>
  <si>
    <t>80986W15VO</t>
  </si>
  <si>
    <t>80987G78ZE</t>
  </si>
  <si>
    <t>80990F23PF</t>
  </si>
  <si>
    <t>80990O04HD</t>
  </si>
  <si>
    <t>80993B14LQ</t>
  </si>
  <si>
    <t>80993M82AM</t>
  </si>
  <si>
    <t>81004A98DX</t>
  </si>
  <si>
    <t>81005N13UM</t>
  </si>
  <si>
    <t>81008I38ZV</t>
  </si>
  <si>
    <t>81011F45IU</t>
  </si>
  <si>
    <t>81011X42BP</t>
  </si>
  <si>
    <t>81012T10II</t>
  </si>
  <si>
    <t>81013E38RV</t>
  </si>
  <si>
    <t>81014H17LN</t>
  </si>
  <si>
    <t>81016U18QC</t>
  </si>
  <si>
    <t>81026M36HP</t>
  </si>
  <si>
    <t>81026W12IB</t>
  </si>
  <si>
    <t>81027E85UW</t>
  </si>
  <si>
    <t>81029Q60FG</t>
  </si>
  <si>
    <t>81029T79VK</t>
  </si>
  <si>
    <t>81031B58KU</t>
  </si>
  <si>
    <t>81032X54AV</t>
  </si>
  <si>
    <t>81033S86AB</t>
  </si>
  <si>
    <t>81036R80QZ</t>
  </si>
  <si>
    <t>81039W81ZV</t>
  </si>
  <si>
    <t>81040T83OF</t>
  </si>
  <si>
    <t>81041G06UB</t>
  </si>
  <si>
    <t>81041L33FM</t>
  </si>
  <si>
    <t>81042O22JT</t>
  </si>
  <si>
    <t>81043V15CD</t>
  </si>
  <si>
    <t>81044K92SY</t>
  </si>
  <si>
    <t>81044M79YQ</t>
  </si>
  <si>
    <t>81047G38RA</t>
  </si>
  <si>
    <t>81051W84EO</t>
  </si>
  <si>
    <t>81057V23XI</t>
  </si>
  <si>
    <t>81060L37JE</t>
  </si>
  <si>
    <t>81060S94VX</t>
  </si>
  <si>
    <t>81068Y57NL</t>
  </si>
  <si>
    <t>81070K27SP</t>
  </si>
  <si>
    <t>81075L45XR</t>
  </si>
  <si>
    <t>81075U56JM</t>
  </si>
  <si>
    <t>81078F89FM</t>
  </si>
  <si>
    <t>81080A18UQ</t>
  </si>
  <si>
    <t>81080X95WE</t>
  </si>
  <si>
    <t>81082V66GQ</t>
  </si>
  <si>
    <t>81089K17AC</t>
  </si>
  <si>
    <t>81089K99NY</t>
  </si>
  <si>
    <t>81089Q94JX</t>
  </si>
  <si>
    <t>81100P05GX</t>
  </si>
  <si>
    <t>81103J55WP</t>
  </si>
  <si>
    <t>81104O80IX</t>
  </si>
  <si>
    <t>81107Z47UO</t>
  </si>
  <si>
    <t>81109C82EL</t>
  </si>
  <si>
    <t>81115B23NG</t>
  </si>
  <si>
    <t>81118A22NH</t>
  </si>
  <si>
    <t>81119R88CK</t>
  </si>
  <si>
    <t>81124H88HO</t>
  </si>
  <si>
    <t>81127G18NG</t>
  </si>
  <si>
    <t>81132H23PI</t>
  </si>
  <si>
    <t>81133C07AT</t>
  </si>
  <si>
    <t>81138C13DS</t>
  </si>
  <si>
    <t>81139O93BE</t>
  </si>
  <si>
    <t>81141O88GY</t>
  </si>
  <si>
    <t>81141V24NT</t>
  </si>
  <si>
    <t>81144A15JA</t>
  </si>
  <si>
    <t>81144T19VT</t>
  </si>
  <si>
    <t>81146T33VG</t>
  </si>
  <si>
    <t>81147O78AJ</t>
  </si>
  <si>
    <t>81149E33SD</t>
  </si>
  <si>
    <t>81155V63VT</t>
  </si>
  <si>
    <t>81157D41WQ</t>
  </si>
  <si>
    <t>81158J90DW</t>
  </si>
  <si>
    <t>81159R52UE</t>
  </si>
  <si>
    <t>81161S83KC</t>
  </si>
  <si>
    <t>81162T06UR</t>
  </si>
  <si>
    <t>81162X28QX</t>
  </si>
  <si>
    <t>81165H83IJ</t>
  </si>
  <si>
    <t>81171G05FM</t>
  </si>
  <si>
    <t>81173U38ZR</t>
  </si>
  <si>
    <t>81174O25OE</t>
  </si>
  <si>
    <t>81178E84SS</t>
  </si>
  <si>
    <t>81179E84SY</t>
  </si>
  <si>
    <t>81184O21AQ</t>
  </si>
  <si>
    <t>81194J91HY</t>
  </si>
  <si>
    <t>81199E54YI</t>
  </si>
  <si>
    <t>81204T54WK</t>
  </si>
  <si>
    <t>81204T99BZ</t>
  </si>
  <si>
    <t>81206G26KZ</t>
  </si>
  <si>
    <t>81215G34JP</t>
  </si>
  <si>
    <t>81217W05NP</t>
  </si>
  <si>
    <t>81219B90VR</t>
  </si>
  <si>
    <t>81219Q60AQ</t>
  </si>
  <si>
    <t>81221J33KW</t>
  </si>
  <si>
    <t>81223U83KC</t>
  </si>
  <si>
    <t>81224S71CY</t>
  </si>
  <si>
    <t>81226A48EB</t>
  </si>
  <si>
    <t>81231F36HO</t>
  </si>
  <si>
    <t>81232U41NC</t>
  </si>
  <si>
    <t>81233B04HU</t>
  </si>
  <si>
    <t>81233O03GB</t>
  </si>
  <si>
    <t>81236D62AV</t>
  </si>
  <si>
    <t>81241J32DN</t>
  </si>
  <si>
    <t>81242C35QH</t>
  </si>
  <si>
    <t>81243R98OB</t>
  </si>
  <si>
    <t>81244Q92RA</t>
  </si>
  <si>
    <t>81244W13HX</t>
  </si>
  <si>
    <t>81245P77QN</t>
  </si>
  <si>
    <t>81246A93VF</t>
  </si>
  <si>
    <t>81247T75IM</t>
  </si>
  <si>
    <t>81248E10BD</t>
  </si>
  <si>
    <t>81252W43UW</t>
  </si>
  <si>
    <t>81256R55BA</t>
  </si>
  <si>
    <t>81263K87DM</t>
  </si>
  <si>
    <t>81272Y77PR</t>
  </si>
  <si>
    <t>81273B16OY</t>
  </si>
  <si>
    <t>81273I90VT</t>
  </si>
  <si>
    <t>81275F59MA</t>
  </si>
  <si>
    <t>81293C12MH</t>
  </si>
  <si>
    <t>81294Y26YH</t>
  </si>
  <si>
    <t>81296X08MD</t>
  </si>
  <si>
    <t>81297V43HW</t>
  </si>
  <si>
    <t>81298Y92KY</t>
  </si>
  <si>
    <t>81300F29PK</t>
  </si>
  <si>
    <t>81304E19HZ</t>
  </si>
  <si>
    <t>81307E42EF</t>
  </si>
  <si>
    <t>81310O20WI</t>
  </si>
  <si>
    <t>81319Q02IK</t>
  </si>
  <si>
    <t>81319W50WY</t>
  </si>
  <si>
    <t>81320B94FQ</t>
  </si>
  <si>
    <t>81321E09KV</t>
  </si>
  <si>
    <t>81321N87NP</t>
  </si>
  <si>
    <t>81322Y33NR</t>
  </si>
  <si>
    <t>81324N75JN</t>
  </si>
  <si>
    <t>81325O37AG</t>
  </si>
  <si>
    <t>81334Q30DJ</t>
  </si>
  <si>
    <t>81336V62TK</t>
  </si>
  <si>
    <t>81343N94BK</t>
  </si>
  <si>
    <t>81344H61DY</t>
  </si>
  <si>
    <t>81344Z51PS</t>
  </si>
  <si>
    <t>81348P53LX</t>
  </si>
  <si>
    <t>81348W26JN</t>
  </si>
  <si>
    <t>81350U60JC</t>
  </si>
  <si>
    <t>81353V08NT</t>
  </si>
  <si>
    <t>81355E94ZY</t>
  </si>
  <si>
    <t>81356D37JM</t>
  </si>
  <si>
    <t>81356H87YN</t>
  </si>
  <si>
    <t>81356V36AM</t>
  </si>
  <si>
    <t>81360X43AX</t>
  </si>
  <si>
    <t>81365I29FF</t>
  </si>
  <si>
    <t>81367L56RE</t>
  </si>
  <si>
    <t>81369S16KN</t>
  </si>
  <si>
    <t>81369U50UT</t>
  </si>
  <si>
    <t>81370Z13AG</t>
  </si>
  <si>
    <t>81374I23BH</t>
  </si>
  <si>
    <t>81376R65ZP</t>
  </si>
  <si>
    <t>81379Y57UU</t>
  </si>
  <si>
    <t>81380Z78XI</t>
  </si>
  <si>
    <t>81381E09ZR</t>
  </si>
  <si>
    <t>81381K29UG</t>
  </si>
  <si>
    <t>81386B53UX</t>
  </si>
  <si>
    <t>81386T59BQ</t>
  </si>
  <si>
    <t>81388Y89VL</t>
  </si>
  <si>
    <t>81390B03PP</t>
  </si>
  <si>
    <t>81390X16KI</t>
  </si>
  <si>
    <t>81393K90CJ</t>
  </si>
  <si>
    <t>81396H76BU</t>
  </si>
  <si>
    <t>81400T23GV</t>
  </si>
  <si>
    <t>81402T42YP</t>
  </si>
  <si>
    <t>81409Y52EF</t>
  </si>
  <si>
    <t>81410P64DG</t>
  </si>
  <si>
    <t>81411P30EJ</t>
  </si>
  <si>
    <t>81411R34TV</t>
  </si>
  <si>
    <t>81412Z98US</t>
  </si>
  <si>
    <t>81414O39PW</t>
  </si>
  <si>
    <t>81417J27SL</t>
  </si>
  <si>
    <t>81418O07BG</t>
  </si>
  <si>
    <t>81425F42FB</t>
  </si>
  <si>
    <t>81430U92XJ</t>
  </si>
  <si>
    <t>81432K89AE</t>
  </si>
  <si>
    <t>81435P99SE</t>
  </si>
  <si>
    <t>81435R95DS</t>
  </si>
  <si>
    <t>81436B06QL</t>
  </si>
  <si>
    <t>81436K77DD</t>
  </si>
  <si>
    <t>81437G92LS</t>
  </si>
  <si>
    <t>81438A12LX</t>
  </si>
  <si>
    <t>81447D36GA</t>
  </si>
  <si>
    <t>81447W20WD</t>
  </si>
  <si>
    <t>81454A12ET</t>
  </si>
  <si>
    <t>81455K11TR</t>
  </si>
  <si>
    <t>81457K53FY</t>
  </si>
  <si>
    <t>81465V44IP</t>
  </si>
  <si>
    <t>81467H98OP</t>
  </si>
  <si>
    <t>81471I80TN</t>
  </si>
  <si>
    <t>81472D05YH</t>
  </si>
  <si>
    <t>81479J26GG</t>
  </si>
  <si>
    <t>81484A05IT</t>
  </si>
  <si>
    <t>81487R57BN</t>
  </si>
  <si>
    <t>81487Y38WC</t>
  </si>
  <si>
    <t>81488F90SF</t>
  </si>
  <si>
    <t>81490F58GX</t>
  </si>
  <si>
    <t>81490K49AL</t>
  </si>
  <si>
    <t>81492W55BZ</t>
  </si>
  <si>
    <t>81497N64FL</t>
  </si>
  <si>
    <t>81499Z74CH</t>
  </si>
  <si>
    <t>81502R57OG</t>
  </si>
  <si>
    <t>81503H51OM</t>
  </si>
  <si>
    <t>81504A25RN</t>
  </si>
  <si>
    <t>81504B03CT</t>
  </si>
  <si>
    <t>81504O44IR</t>
  </si>
  <si>
    <t>81508G76VC</t>
  </si>
  <si>
    <t>81510M63EC</t>
  </si>
  <si>
    <t>81513G92SS</t>
  </si>
  <si>
    <t>81515W01EX</t>
  </si>
  <si>
    <t>81519F46HZ</t>
  </si>
  <si>
    <t>81520E13ML</t>
  </si>
  <si>
    <t>81520Y13QO</t>
  </si>
  <si>
    <t>81529B42IG</t>
  </si>
  <si>
    <t>81534Q41DP</t>
  </si>
  <si>
    <t>81537H62DA</t>
  </si>
  <si>
    <t>81538R61WB</t>
  </si>
  <si>
    <t>81546D34UV</t>
  </si>
  <si>
    <t>81552D19TY</t>
  </si>
  <si>
    <t>81554S81MI</t>
  </si>
  <si>
    <t>81554W56OJ</t>
  </si>
  <si>
    <t>81561Q48TU</t>
  </si>
  <si>
    <t>81562E67KF</t>
  </si>
  <si>
    <t>81564H00YH</t>
  </si>
  <si>
    <t>81575K61XP</t>
  </si>
  <si>
    <t>81575Z17TJ</t>
  </si>
  <si>
    <t>81579N23TE</t>
  </si>
  <si>
    <t>81580X52XI</t>
  </si>
  <si>
    <t>81581G18ML</t>
  </si>
  <si>
    <t>81581Y42OL</t>
  </si>
  <si>
    <t>81586U73FS</t>
  </si>
  <si>
    <t>81587B35UQ</t>
  </si>
  <si>
    <t>81588F24IU</t>
  </si>
  <si>
    <t>81589S70NF</t>
  </si>
  <si>
    <t>81598O01CR</t>
  </si>
  <si>
    <t>81604Q41HX</t>
  </si>
  <si>
    <t>81610H55MP</t>
  </si>
  <si>
    <t>81610U18YI</t>
  </si>
  <si>
    <t>81616H89OY</t>
  </si>
  <si>
    <t>81624J26QO</t>
  </si>
  <si>
    <t>81626B30MU</t>
  </si>
  <si>
    <t>81626J75XJ</t>
  </si>
  <si>
    <t>81626P55ZH</t>
  </si>
  <si>
    <t>81632F33QH</t>
  </si>
  <si>
    <t>81633E42LZ</t>
  </si>
  <si>
    <t>81645B65MO</t>
  </si>
  <si>
    <t>81645V67TD</t>
  </si>
  <si>
    <t>81647L33PW</t>
  </si>
  <si>
    <t>81648L74PX</t>
  </si>
  <si>
    <t>81650G94OH</t>
  </si>
  <si>
    <t>81650V84PI</t>
  </si>
  <si>
    <t>81651D69KL</t>
  </si>
  <si>
    <t>81653L55KN</t>
  </si>
  <si>
    <t>81654K48ZS</t>
  </si>
  <si>
    <t>81655R20HT</t>
  </si>
  <si>
    <t>81657G52YV</t>
  </si>
  <si>
    <t>81660G19JK</t>
  </si>
  <si>
    <t>81663H07ME</t>
  </si>
  <si>
    <t>81663W26FT</t>
  </si>
  <si>
    <t>81664E12XD</t>
  </si>
  <si>
    <t>81664V48OA</t>
  </si>
  <si>
    <t>81665E67XX</t>
  </si>
  <si>
    <t>81666S79UM</t>
  </si>
  <si>
    <t>81671J06ZV</t>
  </si>
  <si>
    <t>81671X37TD</t>
  </si>
  <si>
    <t>81673D68UI</t>
  </si>
  <si>
    <t>81676C54WE</t>
  </si>
  <si>
    <t>81678O56FT</t>
  </si>
  <si>
    <t>81692Y73XC</t>
  </si>
  <si>
    <t>81693A80PY</t>
  </si>
  <si>
    <t>81695J23BL</t>
  </si>
  <si>
    <t>81697B23GB</t>
  </si>
  <si>
    <t>81697S34QP</t>
  </si>
  <si>
    <t>81698A91WR</t>
  </si>
  <si>
    <t>81698L69IM</t>
  </si>
  <si>
    <t>81700J86LF</t>
  </si>
  <si>
    <t>81701Q11CM</t>
  </si>
  <si>
    <t>81711Y44OO</t>
  </si>
  <si>
    <t>81713F79SI</t>
  </si>
  <si>
    <t>81714F16KG</t>
  </si>
  <si>
    <t>81714J20VB</t>
  </si>
  <si>
    <t>81716L33AQ</t>
  </si>
  <si>
    <t>81717M61KA</t>
  </si>
  <si>
    <t>81717O33BS</t>
  </si>
  <si>
    <t>81718E93TZ</t>
  </si>
  <si>
    <t>81718U97GC</t>
  </si>
  <si>
    <t>81719Q86LX</t>
  </si>
  <si>
    <t>81719T20GQ</t>
  </si>
  <si>
    <t>81720Y09GR</t>
  </si>
  <si>
    <t>81723F93QU</t>
  </si>
  <si>
    <t>81727R84ML</t>
  </si>
  <si>
    <t>81731F49SK</t>
  </si>
  <si>
    <t>81732C93EL</t>
  </si>
  <si>
    <t>81732J89BM</t>
  </si>
  <si>
    <t>81734R81ZR</t>
  </si>
  <si>
    <t>81736Q64ER</t>
  </si>
  <si>
    <t>81737L16BA</t>
  </si>
  <si>
    <t>81737M78YJ</t>
  </si>
  <si>
    <t>81738N17JJ</t>
  </si>
  <si>
    <t>81738Z51GI</t>
  </si>
  <si>
    <t>81741O04LD</t>
  </si>
  <si>
    <t>81743V91UO</t>
  </si>
  <si>
    <t>81749U61WV</t>
  </si>
  <si>
    <t>81754H69NL</t>
  </si>
  <si>
    <t>81760Z84YJ</t>
  </si>
  <si>
    <t>81761V29FD</t>
  </si>
  <si>
    <t>81762K74VY</t>
  </si>
  <si>
    <t>81764T83LD</t>
  </si>
  <si>
    <t>81766L00OD</t>
  </si>
  <si>
    <t>81766R07IF</t>
  </si>
  <si>
    <t>81767T29SK</t>
  </si>
  <si>
    <t>81775D09EK</t>
  </si>
  <si>
    <t>81777A06JV</t>
  </si>
  <si>
    <t>81778K34ZP</t>
  </si>
  <si>
    <t>81779Z30SC</t>
  </si>
  <si>
    <t>81781S86MN</t>
  </si>
  <si>
    <t>81786T08PR</t>
  </si>
  <si>
    <t>81788H67JD</t>
  </si>
  <si>
    <t>81788U52FI</t>
  </si>
  <si>
    <t>81789E29OK</t>
  </si>
  <si>
    <t>81790T01YV</t>
  </si>
  <si>
    <t>81793G24QW</t>
  </si>
  <si>
    <t>81795G52LZ</t>
  </si>
  <si>
    <t>81797E87FM</t>
  </si>
  <si>
    <t>81800B15HH</t>
  </si>
  <si>
    <t>81803Q70GT</t>
  </si>
  <si>
    <t>81805L01SN</t>
  </si>
  <si>
    <t>81806L97DW</t>
  </si>
  <si>
    <t>81807B02CR</t>
  </si>
  <si>
    <t>81811V08KY</t>
  </si>
  <si>
    <t>81812Y15HK</t>
  </si>
  <si>
    <t>81816J55RA</t>
  </si>
  <si>
    <t>81816V14XZ</t>
  </si>
  <si>
    <t>81817A29UG</t>
  </si>
  <si>
    <t>81818W85YZ</t>
  </si>
  <si>
    <t>81821S08BR</t>
  </si>
  <si>
    <t>81829S86VI</t>
  </si>
  <si>
    <t>81840H38HL</t>
  </si>
  <si>
    <t>81849W02FD</t>
  </si>
  <si>
    <t>81861Q32YN</t>
  </si>
  <si>
    <t>81864K42GN</t>
  </si>
  <si>
    <t>81865C37QC</t>
  </si>
  <si>
    <t>81869X98DA</t>
  </si>
  <si>
    <t>81872K93XG</t>
  </si>
  <si>
    <t>81873A96ZJ</t>
  </si>
  <si>
    <t>81873S15BX</t>
  </si>
  <si>
    <t>81876D27XE</t>
  </si>
  <si>
    <t>81876N33YT</t>
  </si>
  <si>
    <t>81878P81RI</t>
  </si>
  <si>
    <t>81880O86AR</t>
  </si>
  <si>
    <t>81885J31FG</t>
  </si>
  <si>
    <t>81887Y37UC</t>
  </si>
  <si>
    <t>81891M52MZ</t>
  </si>
  <si>
    <t>81893H93DZ</t>
  </si>
  <si>
    <t>81896P80BE</t>
  </si>
  <si>
    <t>81896V59GI</t>
  </si>
  <si>
    <t>81898D44RP</t>
  </si>
  <si>
    <t>81898T35PX</t>
  </si>
  <si>
    <t>81899M54CY</t>
  </si>
  <si>
    <t>81900C82XY</t>
  </si>
  <si>
    <t>81902J52XR</t>
  </si>
  <si>
    <t>81903D73ZF</t>
  </si>
  <si>
    <t>81903O98SA</t>
  </si>
  <si>
    <t>81907G77IN</t>
  </si>
  <si>
    <t>81907T61UL</t>
  </si>
  <si>
    <t>81907U28JQ</t>
  </si>
  <si>
    <t>81919R28OE</t>
  </si>
  <si>
    <t>81924G26YP</t>
  </si>
  <si>
    <t>81929F73SS</t>
  </si>
  <si>
    <t>81929K94FA</t>
  </si>
  <si>
    <t>81930D33BQ</t>
  </si>
  <si>
    <t>81933V15IE</t>
  </si>
  <si>
    <t>81936B06OZ</t>
  </si>
  <si>
    <t>81937I06CJ</t>
  </si>
  <si>
    <t>81942K99EJ</t>
  </si>
  <si>
    <t>81944D44KT</t>
  </si>
  <si>
    <t>81944R97MJ</t>
  </si>
  <si>
    <t>81946F49WC</t>
  </si>
  <si>
    <t>81951G10IY</t>
  </si>
  <si>
    <t>81957E99HR</t>
  </si>
  <si>
    <t>81961N13BC</t>
  </si>
  <si>
    <t>81962C22GJ</t>
  </si>
  <si>
    <t>81970T63AE</t>
  </si>
  <si>
    <t>81980O56VR</t>
  </si>
  <si>
    <t>81981G67ZC</t>
  </si>
  <si>
    <t>81981Z15SZ</t>
  </si>
  <si>
    <t>81983G62QW</t>
  </si>
  <si>
    <t>81984Y83RT</t>
  </si>
  <si>
    <t>81986C34PO</t>
  </si>
  <si>
    <t>81987G90WJ</t>
  </si>
  <si>
    <t>81988A51GQ</t>
  </si>
  <si>
    <t>81991E36AB</t>
  </si>
  <si>
    <t>81991Z68EO</t>
  </si>
  <si>
    <t>81993A71FV</t>
  </si>
  <si>
    <t>81995X52QE</t>
  </si>
  <si>
    <t>81999G02TJ</t>
  </si>
  <si>
    <t>82002S32TW</t>
  </si>
  <si>
    <t>82003V78TN</t>
  </si>
  <si>
    <t>82006B08GV</t>
  </si>
  <si>
    <t>82006C44HX</t>
  </si>
  <si>
    <t>82010C30SQ</t>
  </si>
  <si>
    <t>82012E04KG</t>
  </si>
  <si>
    <t>82012T20FZ</t>
  </si>
  <si>
    <t>82014S76SL</t>
  </si>
  <si>
    <t>82016K69ZQ</t>
  </si>
  <si>
    <t>82025K01CE</t>
  </si>
  <si>
    <t>82029G92RR</t>
  </si>
  <si>
    <t>82030D06IB</t>
  </si>
  <si>
    <t>82031J22FV</t>
  </si>
  <si>
    <t>82031N45FX</t>
  </si>
  <si>
    <t>82037A80BZ</t>
  </si>
  <si>
    <t>82039W39BZ</t>
  </si>
  <si>
    <t>82041W32NW</t>
  </si>
  <si>
    <t>82044Y03KB</t>
  </si>
  <si>
    <t>82045K88KG</t>
  </si>
  <si>
    <t>82045M22DZ</t>
  </si>
  <si>
    <t>82045S83UM</t>
  </si>
  <si>
    <t>82045U30AI</t>
  </si>
  <si>
    <t>82047Q02PV</t>
  </si>
  <si>
    <t>82048I34LE</t>
  </si>
  <si>
    <t>82051Y54GS</t>
  </si>
  <si>
    <t>82052F68TQ</t>
  </si>
  <si>
    <t>82063Y74CJ</t>
  </si>
  <si>
    <t>82068A53PZ</t>
  </si>
  <si>
    <t>82072Y42GD</t>
  </si>
  <si>
    <t>82074B56IL</t>
  </si>
  <si>
    <t>82079J91ZW</t>
  </si>
  <si>
    <t>82080V19TQ</t>
  </si>
  <si>
    <t>82080Z01UN</t>
  </si>
  <si>
    <t>82081S70MP</t>
  </si>
  <si>
    <t>82082H09CD</t>
  </si>
  <si>
    <t>82088K90YV</t>
  </si>
  <si>
    <t>82094Q70CC</t>
  </si>
  <si>
    <t>82094V50NK</t>
  </si>
  <si>
    <t>82095L67JY</t>
  </si>
  <si>
    <t>82095M94PP</t>
  </si>
  <si>
    <t>82096V74MU</t>
  </si>
  <si>
    <t>82099O73IO</t>
  </si>
  <si>
    <t>82100I28CK</t>
  </si>
  <si>
    <t>82104Q74EW</t>
  </si>
  <si>
    <t>82105A90KI</t>
  </si>
  <si>
    <t>82106B84SV</t>
  </si>
  <si>
    <t>82106P42OW</t>
  </si>
  <si>
    <t>82107C40FE</t>
  </si>
  <si>
    <t>82107G86GQ</t>
  </si>
  <si>
    <t>82107K16NY</t>
  </si>
  <si>
    <t>82109C63SF</t>
  </si>
  <si>
    <t>82115Z08JJ</t>
  </si>
  <si>
    <t>82122L18DL</t>
  </si>
  <si>
    <t>82123Y20OF</t>
  </si>
  <si>
    <t>82129F88DK</t>
  </si>
  <si>
    <t>82135D58ZK</t>
  </si>
  <si>
    <t>82137J46XY</t>
  </si>
  <si>
    <t>82137T50BM</t>
  </si>
  <si>
    <t>82147R56PS</t>
  </si>
  <si>
    <t>82151G10QR</t>
  </si>
  <si>
    <t>82152I00QR</t>
  </si>
  <si>
    <t>82160N66RL</t>
  </si>
  <si>
    <t>82163L51UH</t>
  </si>
  <si>
    <t>82163Z38MQ</t>
  </si>
  <si>
    <t>82164T56LK</t>
  </si>
  <si>
    <t>82164X67YE</t>
  </si>
  <si>
    <t>82166P93YV</t>
  </si>
  <si>
    <t>82166W98FK</t>
  </si>
  <si>
    <t>82166X40YL</t>
  </si>
  <si>
    <t>82169P52GT</t>
  </si>
  <si>
    <t>82170C50QA</t>
  </si>
  <si>
    <t>82170J95XP</t>
  </si>
  <si>
    <t>82176I11RM</t>
  </si>
  <si>
    <t>82179D03GR</t>
  </si>
  <si>
    <t>82190G41LE</t>
  </si>
  <si>
    <t>82192M05SB</t>
  </si>
  <si>
    <t>82194F59DR</t>
  </si>
  <si>
    <t>82196J35RR</t>
  </si>
  <si>
    <t>82196L93BN</t>
  </si>
  <si>
    <t>82196U86TK</t>
  </si>
  <si>
    <t>82197L57IE</t>
  </si>
  <si>
    <t>82199J77YW</t>
  </si>
  <si>
    <t>82199V07EG</t>
  </si>
  <si>
    <t>82200H58WC</t>
  </si>
  <si>
    <t>82209D14DL</t>
  </si>
  <si>
    <t>82212H71KF</t>
  </si>
  <si>
    <t>82214G40HL</t>
  </si>
  <si>
    <t>82214T30OJ</t>
  </si>
  <si>
    <t>82216Q22FS</t>
  </si>
  <si>
    <t>82221T36ND</t>
  </si>
  <si>
    <t>82224Y24YF</t>
  </si>
  <si>
    <t>82226O27JM</t>
  </si>
  <si>
    <t>82226R96OI</t>
  </si>
  <si>
    <t>82229E42GO</t>
  </si>
  <si>
    <t>82229W65WP</t>
  </si>
  <si>
    <t>82234J00ZX</t>
  </si>
  <si>
    <t>82237Z91HS</t>
  </si>
  <si>
    <t>82240E90LD</t>
  </si>
  <si>
    <t>82241N53YM</t>
  </si>
  <si>
    <t>82243H92YU</t>
  </si>
  <si>
    <t>82243I08JC</t>
  </si>
  <si>
    <t>82243W62HH</t>
  </si>
  <si>
    <t>82247O87HL</t>
  </si>
  <si>
    <t>82248I07SM</t>
  </si>
  <si>
    <t>82249U80JP</t>
  </si>
  <si>
    <t>82250Y19GY</t>
  </si>
  <si>
    <t>82251Q60KG</t>
  </si>
  <si>
    <t>82251T94IH</t>
  </si>
  <si>
    <t>82253X39TR</t>
  </si>
  <si>
    <t>82254W78EQ</t>
  </si>
  <si>
    <t>82254Y21ER</t>
  </si>
  <si>
    <t>82257U56HK</t>
  </si>
  <si>
    <t>82258N19GS</t>
  </si>
  <si>
    <t>82262G33XU</t>
  </si>
  <si>
    <t>82262J41EJ</t>
  </si>
  <si>
    <t>82262Q22RR</t>
  </si>
  <si>
    <t>82262R50VE</t>
  </si>
  <si>
    <t>82264R06GK</t>
  </si>
  <si>
    <t>82268Y79LE</t>
  </si>
  <si>
    <t>82270F43VV</t>
  </si>
  <si>
    <t>82270H86KC</t>
  </si>
  <si>
    <t>82271W27NG</t>
  </si>
  <si>
    <t>82274I59IL</t>
  </si>
  <si>
    <t>82277M35XR</t>
  </si>
  <si>
    <t>82289N30BJ</t>
  </si>
  <si>
    <t>82291Z06SK</t>
  </si>
  <si>
    <t>82295J26MX</t>
  </si>
  <si>
    <t>82296J82YZ</t>
  </si>
  <si>
    <t>82299L94ZQ</t>
  </si>
  <si>
    <t>82300I84OU</t>
  </si>
  <si>
    <t>82300K26BX</t>
  </si>
  <si>
    <t>82300S79KO</t>
  </si>
  <si>
    <t>82303S12GP</t>
  </si>
  <si>
    <t>82308D35MA</t>
  </si>
  <si>
    <t>82309K20RZ</t>
  </si>
  <si>
    <t>82309T34RB</t>
  </si>
  <si>
    <t>82314B99EN</t>
  </si>
  <si>
    <t>82318G45ZO</t>
  </si>
  <si>
    <t>82322Y78XQ</t>
  </si>
  <si>
    <t>82323D12KU</t>
  </si>
  <si>
    <t>82324F54OC</t>
  </si>
  <si>
    <t>82325B91IT</t>
  </si>
  <si>
    <t>82326O71KH</t>
  </si>
  <si>
    <t>82327F62UD</t>
  </si>
  <si>
    <t>82332L78UL</t>
  </si>
  <si>
    <t>82334E59MP</t>
  </si>
  <si>
    <t>82334R10VT</t>
  </si>
  <si>
    <t>82336Q48PU</t>
  </si>
  <si>
    <t>82337E04BI</t>
  </si>
  <si>
    <t>82338E35NQ</t>
  </si>
  <si>
    <t>82340P95JK</t>
  </si>
  <si>
    <t>82340T26OB</t>
  </si>
  <si>
    <t>82346S48AZ</t>
  </si>
  <si>
    <t>82363X28NX</t>
  </si>
  <si>
    <t>82366L24XU</t>
  </si>
  <si>
    <t>82367Z03CP</t>
  </si>
  <si>
    <t>82369F98BJ</t>
  </si>
  <si>
    <t>82370Q55VM</t>
  </si>
  <si>
    <t>82371F28RV</t>
  </si>
  <si>
    <t>82372J70WZ</t>
  </si>
  <si>
    <t>82373O27PH</t>
  </si>
  <si>
    <t>82373T29ED</t>
  </si>
  <si>
    <t>82374F07MG</t>
  </si>
  <si>
    <t>82376X70RX</t>
  </si>
  <si>
    <t>82378K89HE</t>
  </si>
  <si>
    <t>82381Y49NP</t>
  </si>
  <si>
    <t>82382T47KM</t>
  </si>
  <si>
    <t>82383Y20VT</t>
  </si>
  <si>
    <t>82391N35PN</t>
  </si>
  <si>
    <t>82391Y08MC</t>
  </si>
  <si>
    <t>82392Y75XE</t>
  </si>
  <si>
    <t>82393V09TQ</t>
  </si>
  <si>
    <t>82397J74PD</t>
  </si>
  <si>
    <t>82400P76YE</t>
  </si>
  <si>
    <t>82402K05KH</t>
  </si>
  <si>
    <t>82404W06GN</t>
  </si>
  <si>
    <t>82405J92VS</t>
  </si>
  <si>
    <t>82405M27QG</t>
  </si>
  <si>
    <t>82409U60CD</t>
  </si>
  <si>
    <t>82409U87BJ</t>
  </si>
  <si>
    <t>82410U31KB</t>
  </si>
  <si>
    <t>82412K26UZ</t>
  </si>
  <si>
    <t>82417H24UB</t>
  </si>
  <si>
    <t>82418S78AA</t>
  </si>
  <si>
    <t>82419I90CS</t>
  </si>
  <si>
    <t>82420O27MF</t>
  </si>
  <si>
    <t>82422T65KG</t>
  </si>
  <si>
    <t>82422Z19CL</t>
  </si>
  <si>
    <t>82423P17UA</t>
  </si>
  <si>
    <t>82424S10CE</t>
  </si>
  <si>
    <t>82425I22EZ</t>
  </si>
  <si>
    <t>82425U53FT</t>
  </si>
  <si>
    <t>82425Z39QO</t>
  </si>
  <si>
    <t>82429B47QJ</t>
  </si>
  <si>
    <t>82429W92UK</t>
  </si>
  <si>
    <t>82431P30UQ</t>
  </si>
  <si>
    <t>82433R60HS</t>
  </si>
  <si>
    <t>82436I87WC</t>
  </si>
  <si>
    <t>82440L96XN</t>
  </si>
  <si>
    <t>82448J57FG</t>
  </si>
  <si>
    <t>82449U93PS</t>
  </si>
  <si>
    <t>82458J73YG</t>
  </si>
  <si>
    <t>82460J34MR</t>
  </si>
  <si>
    <t>82463B32SJ</t>
  </si>
  <si>
    <t>82464U79MR</t>
  </si>
  <si>
    <t>82474F74CI</t>
  </si>
  <si>
    <t>82475A01NR</t>
  </si>
  <si>
    <t>82477T39TM</t>
  </si>
  <si>
    <t>82478F96QK</t>
  </si>
  <si>
    <t>82479P16OP</t>
  </si>
  <si>
    <t>82480C48JE</t>
  </si>
  <si>
    <t>82485T53VK</t>
  </si>
  <si>
    <t>82487T43QS</t>
  </si>
  <si>
    <t>82493Q38XS</t>
  </si>
  <si>
    <t>82494E31WY</t>
  </si>
  <si>
    <t>82500A05BA</t>
  </si>
  <si>
    <t>82503B75YK</t>
  </si>
  <si>
    <t>82503R62UK</t>
  </si>
  <si>
    <t>82506Q91PI</t>
  </si>
  <si>
    <t>82511F52EJ</t>
  </si>
  <si>
    <t>82511W70NC</t>
  </si>
  <si>
    <t>82512Q16PO</t>
  </si>
  <si>
    <t>82516K18DM</t>
  </si>
  <si>
    <t>82516L85ZT</t>
  </si>
  <si>
    <t>82516S67CV</t>
  </si>
  <si>
    <t>82517L02KY</t>
  </si>
  <si>
    <t>82519S72GY</t>
  </si>
  <si>
    <t>82522G61JK</t>
  </si>
  <si>
    <t>82522Q55OR</t>
  </si>
  <si>
    <t>82529U15FA</t>
  </si>
  <si>
    <t>82534R40TT</t>
  </si>
  <si>
    <t>82535F97ZS</t>
  </si>
  <si>
    <t>82536N75MQ</t>
  </si>
  <si>
    <t>82538E37FK</t>
  </si>
  <si>
    <t>82545P63EU</t>
  </si>
  <si>
    <t>82546G97SK</t>
  </si>
  <si>
    <t>82549E86XK</t>
  </si>
  <si>
    <t>82555O45DP</t>
  </si>
  <si>
    <t>82556P14JB</t>
  </si>
  <si>
    <t>82558B63RH</t>
  </si>
  <si>
    <t>82559G77WM</t>
  </si>
  <si>
    <t>82559X40GI</t>
  </si>
  <si>
    <t>82562G95GQ</t>
  </si>
  <si>
    <t>82562K06SU</t>
  </si>
  <si>
    <t>82564K05AT</t>
  </si>
  <si>
    <t>82564Q11LQ</t>
  </si>
  <si>
    <t>82566R89JQ</t>
  </si>
  <si>
    <t>82568O53BD</t>
  </si>
  <si>
    <t>82573H36IV</t>
  </si>
  <si>
    <t>82573N64AN</t>
  </si>
  <si>
    <t>82577L72ON</t>
  </si>
  <si>
    <t>82579X55NV</t>
  </si>
  <si>
    <t>82580G48EP</t>
  </si>
  <si>
    <t>82581T48BP</t>
  </si>
  <si>
    <t>82584B18CL</t>
  </si>
  <si>
    <t>82586R65TH</t>
  </si>
  <si>
    <t>82592L65DX</t>
  </si>
  <si>
    <t>82592X28EG</t>
  </si>
  <si>
    <t>82599B02NW</t>
  </si>
  <si>
    <t>82600W15BF</t>
  </si>
  <si>
    <t>82605O06OW</t>
  </si>
  <si>
    <t>82613S64UJ</t>
  </si>
  <si>
    <t>82614V53ED</t>
  </si>
  <si>
    <t>82618B75TG</t>
  </si>
  <si>
    <t>82619B16OK</t>
  </si>
  <si>
    <t>82623D98LK</t>
  </si>
  <si>
    <t>82623R49AG</t>
  </si>
  <si>
    <t>82624L06CB</t>
  </si>
  <si>
    <t>82625Z83BR</t>
  </si>
  <si>
    <t>82628J18GB</t>
  </si>
  <si>
    <t>82628M87UO</t>
  </si>
  <si>
    <t>82633A17LI</t>
  </si>
  <si>
    <t>82635O71VM</t>
  </si>
  <si>
    <t>82637T80GD</t>
  </si>
  <si>
    <t>82638J16FL</t>
  </si>
  <si>
    <t>82640X49NE</t>
  </si>
  <si>
    <t>82649R64XC</t>
  </si>
  <si>
    <t>82651N06HE</t>
  </si>
  <si>
    <t>82655Z05KL</t>
  </si>
  <si>
    <t>82657X36PO</t>
  </si>
  <si>
    <t>82659T54YE</t>
  </si>
  <si>
    <t>82662T40HN</t>
  </si>
  <si>
    <t>82667P15PX</t>
  </si>
  <si>
    <t>82669S82QE</t>
  </si>
  <si>
    <t>82670M48QB</t>
  </si>
  <si>
    <t>82674M10UX</t>
  </si>
  <si>
    <t>82675A63VK</t>
  </si>
  <si>
    <t>82675P47TL</t>
  </si>
  <si>
    <t>82678F49OQ</t>
  </si>
  <si>
    <t>82679V73RU</t>
  </si>
  <si>
    <t>82681W39MA</t>
  </si>
  <si>
    <t>82691L98JK</t>
  </si>
  <si>
    <t>82692U11SH</t>
  </si>
  <si>
    <t>82693F31UQ</t>
  </si>
  <si>
    <t>82696U16MX</t>
  </si>
  <si>
    <t>82700C35LE</t>
  </si>
  <si>
    <t>82704L43DX</t>
  </si>
  <si>
    <t>82708F25WQ</t>
  </si>
  <si>
    <t>82708U64YF</t>
  </si>
  <si>
    <t>82709S10DA</t>
  </si>
  <si>
    <t>82710M72GD</t>
  </si>
  <si>
    <t>82712I48SL</t>
  </si>
  <si>
    <t>82712N83NX</t>
  </si>
  <si>
    <t>82713B00DI</t>
  </si>
  <si>
    <t>82720H47ZD</t>
  </si>
  <si>
    <t>82720O76YU</t>
  </si>
  <si>
    <t>82722P01CR</t>
  </si>
  <si>
    <t>82724D13KH</t>
  </si>
  <si>
    <t>82725U43GE</t>
  </si>
  <si>
    <t>82732O42XE</t>
  </si>
  <si>
    <t>82735O87TZ</t>
  </si>
  <si>
    <t>82737N50KB</t>
  </si>
  <si>
    <t>82737O02GJ</t>
  </si>
  <si>
    <t>82740Q10XS</t>
  </si>
  <si>
    <t>82752C85BG</t>
  </si>
  <si>
    <t>82754L48MQ</t>
  </si>
  <si>
    <t>82756F42FJ</t>
  </si>
  <si>
    <t>82761E26CX</t>
  </si>
  <si>
    <t>82761J63KF</t>
  </si>
  <si>
    <t>82762O53SD</t>
  </si>
  <si>
    <t>82763D00DA</t>
  </si>
  <si>
    <t>82764Y94YM</t>
  </si>
  <si>
    <t>82766A93GE</t>
  </si>
  <si>
    <t>82770N24DY</t>
  </si>
  <si>
    <t>82774C96IZ</t>
  </si>
  <si>
    <t>82776T00LE</t>
  </si>
  <si>
    <t>82778K49JG</t>
  </si>
  <si>
    <t>82781A30RY</t>
  </si>
  <si>
    <t>82781Q82YL</t>
  </si>
  <si>
    <t>82783L16PP</t>
  </si>
  <si>
    <t>82784D51SL</t>
  </si>
  <si>
    <t>82784Y83TT</t>
  </si>
  <si>
    <t>82790R32AE</t>
  </si>
  <si>
    <t>82790U48NY</t>
  </si>
  <si>
    <t>82791G29TG</t>
  </si>
  <si>
    <t>82793C08GY</t>
  </si>
  <si>
    <t>82797N08OL</t>
  </si>
  <si>
    <t>82801K23JX</t>
  </si>
  <si>
    <t>82802C83DT</t>
  </si>
  <si>
    <t>82802Y84TJ</t>
  </si>
  <si>
    <t>82806X74LP</t>
  </si>
  <si>
    <t>82808Z52XC</t>
  </si>
  <si>
    <t>82811I52II</t>
  </si>
  <si>
    <t>82815P58BT</t>
  </si>
  <si>
    <t>82824R82VT</t>
  </si>
  <si>
    <t>82824S41BL</t>
  </si>
  <si>
    <t>82826J04AH</t>
  </si>
  <si>
    <t>82827X34OO</t>
  </si>
  <si>
    <t>82828K17XG</t>
  </si>
  <si>
    <t>82829U27ET</t>
  </si>
  <si>
    <t>82829X31UP</t>
  </si>
  <si>
    <t>82833V11NV</t>
  </si>
  <si>
    <t>82834I08AE</t>
  </si>
  <si>
    <t>82839K95SY</t>
  </si>
  <si>
    <t>82839P87TA</t>
  </si>
  <si>
    <t>82840A67LO</t>
  </si>
  <si>
    <t>82840Z16OR</t>
  </si>
  <si>
    <t>82843F55DF</t>
  </si>
  <si>
    <t>82846Q72HX</t>
  </si>
  <si>
    <t>82846T94IT</t>
  </si>
  <si>
    <t>82849E59HZ</t>
  </si>
  <si>
    <t>82849I95UB</t>
  </si>
  <si>
    <t>82849T75LM</t>
  </si>
  <si>
    <t>82849Y04LO</t>
  </si>
  <si>
    <t>82853Q41SU</t>
  </si>
  <si>
    <t>82858N84XL</t>
  </si>
  <si>
    <t>82861D18TI</t>
  </si>
  <si>
    <t>82864A77EX</t>
  </si>
  <si>
    <t>82867K25UB</t>
  </si>
  <si>
    <t>82870Q19XQ</t>
  </si>
  <si>
    <t>82870V77LV</t>
  </si>
  <si>
    <t>82875C96UM</t>
  </si>
  <si>
    <t>82877Z68KP</t>
  </si>
  <si>
    <t>82878F99HM</t>
  </si>
  <si>
    <t>82879T33EH</t>
  </si>
  <si>
    <t>82882N02IJ</t>
  </si>
  <si>
    <t>82885N12FM</t>
  </si>
  <si>
    <t>82885U72ZW</t>
  </si>
  <si>
    <t>82889O47RQ</t>
  </si>
  <si>
    <t>82890S41AA</t>
  </si>
  <si>
    <t>82892G28LW</t>
  </si>
  <si>
    <t>82899L01XY</t>
  </si>
  <si>
    <t>82904F29KM</t>
  </si>
  <si>
    <t>82905R65GP</t>
  </si>
  <si>
    <t>82906A63SP</t>
  </si>
  <si>
    <t>82909L99XS</t>
  </si>
  <si>
    <t>82910H16KD</t>
  </si>
  <si>
    <t>82910R68BI</t>
  </si>
  <si>
    <t>82910S35RH</t>
  </si>
  <si>
    <t>82917C49VH</t>
  </si>
  <si>
    <t>82917X01JM</t>
  </si>
  <si>
    <t>82918L53OV</t>
  </si>
  <si>
    <t>82920V05IY</t>
  </si>
  <si>
    <t>82921F43MS</t>
  </si>
  <si>
    <t>82925P28OW</t>
  </si>
  <si>
    <t>82926I24PV</t>
  </si>
  <si>
    <t>82926T72RG</t>
  </si>
  <si>
    <t>82929Z40XI</t>
  </si>
  <si>
    <t>82932H19RY</t>
  </si>
  <si>
    <t>82934K21NC</t>
  </si>
  <si>
    <t>82935E68AC</t>
  </si>
  <si>
    <t>82939P76PL</t>
  </si>
  <si>
    <t>82940Q71HK</t>
  </si>
  <si>
    <t>82941V72EF</t>
  </si>
  <si>
    <t>82949M05MK</t>
  </si>
  <si>
    <t>82959B79GN</t>
  </si>
  <si>
    <t>82960T72MN</t>
  </si>
  <si>
    <t>82961X65ZZ</t>
  </si>
  <si>
    <t>82961Z19XR</t>
  </si>
  <si>
    <t>82962M55DX</t>
  </si>
  <si>
    <t>82980E15EA</t>
  </si>
  <si>
    <t>82984C92SK</t>
  </si>
  <si>
    <t>82984I23WQ</t>
  </si>
  <si>
    <t>82986A41OY</t>
  </si>
  <si>
    <t>82987I97AX</t>
  </si>
  <si>
    <t>82993R41PF</t>
  </si>
  <si>
    <t>82997W73CL</t>
  </si>
  <si>
    <t>82999H44RS</t>
  </si>
  <si>
    <t>83001I17WH</t>
  </si>
  <si>
    <t>83006O53LZ</t>
  </si>
  <si>
    <t>83011G36ED</t>
  </si>
  <si>
    <t>83011R89CL</t>
  </si>
  <si>
    <t>83012Q03BG</t>
  </si>
  <si>
    <t>83025D76DP</t>
  </si>
  <si>
    <t>83027J19ZP</t>
  </si>
  <si>
    <t>83028S42MX</t>
  </si>
  <si>
    <t>83029J35GF</t>
  </si>
  <si>
    <t>83034I95WL</t>
  </si>
  <si>
    <t>83038O29XG</t>
  </si>
  <si>
    <t>83041N81RY</t>
  </si>
  <si>
    <t>83042M67VW</t>
  </si>
  <si>
    <t>83043Y39DS</t>
  </si>
  <si>
    <t>83046S67FD</t>
  </si>
  <si>
    <t>83047U44EI</t>
  </si>
  <si>
    <t>83050F57QQ</t>
  </si>
  <si>
    <t>83057S08PW</t>
  </si>
  <si>
    <t>83062N05CG</t>
  </si>
  <si>
    <t>83067A51NC</t>
  </si>
  <si>
    <t>83075C44IO</t>
  </si>
  <si>
    <t>83076H79PL</t>
  </si>
  <si>
    <t>83076U06AW</t>
  </si>
  <si>
    <t>83085L94PX</t>
  </si>
  <si>
    <t>83087E01XV</t>
  </si>
  <si>
    <t>83088Q47QD</t>
  </si>
  <si>
    <t>83088X32GF</t>
  </si>
  <si>
    <t>83088Y05XY</t>
  </si>
  <si>
    <t>83090B34JY</t>
  </si>
  <si>
    <t>83091E59RJ</t>
  </si>
  <si>
    <t>83095Y29FB</t>
  </si>
  <si>
    <t>83097J99YU</t>
  </si>
  <si>
    <t>83098J39SG</t>
  </si>
  <si>
    <t>83101W19KR</t>
  </si>
  <si>
    <t>83107E32CU</t>
  </si>
  <si>
    <t>83109U18AP</t>
  </si>
  <si>
    <t>83110C29DX</t>
  </si>
  <si>
    <t>83113R82ZU</t>
  </si>
  <si>
    <t>83118L06ID</t>
  </si>
  <si>
    <t>83118V49FR</t>
  </si>
  <si>
    <t>83122Y42BU</t>
  </si>
  <si>
    <t>83123X94SX</t>
  </si>
  <si>
    <t>83129G70UO</t>
  </si>
  <si>
    <t>83129R82WA</t>
  </si>
  <si>
    <t>83138G99BX</t>
  </si>
  <si>
    <t>83138U00OS</t>
  </si>
  <si>
    <t>83144S77PX</t>
  </si>
  <si>
    <t>83145T39LO</t>
  </si>
  <si>
    <t>83146N85XM</t>
  </si>
  <si>
    <t>83151L48SU</t>
  </si>
  <si>
    <t>83155X12LY</t>
  </si>
  <si>
    <t>83159L91ZW</t>
  </si>
  <si>
    <t>83160L48WU</t>
  </si>
  <si>
    <t>83163P59OB</t>
  </si>
  <si>
    <t>83167S87FH</t>
  </si>
  <si>
    <t>83170F76DG</t>
  </si>
  <si>
    <t>83174A58CV</t>
  </si>
  <si>
    <t>83176B86BV</t>
  </si>
  <si>
    <t>83178S19IM</t>
  </si>
  <si>
    <t>83179N56WT</t>
  </si>
  <si>
    <t>83182D63YY</t>
  </si>
  <si>
    <t>83182K87TD</t>
  </si>
  <si>
    <t>83183P75SF</t>
  </si>
  <si>
    <t>83184P58JQ</t>
  </si>
  <si>
    <t>83187O07HX</t>
  </si>
  <si>
    <t>83187T23DR</t>
  </si>
  <si>
    <t>83192Q89AQ</t>
  </si>
  <si>
    <t>83198R82AB</t>
  </si>
  <si>
    <t>83203B42EU</t>
  </si>
  <si>
    <t>83204H69VW</t>
  </si>
  <si>
    <t>83206L74VS</t>
  </si>
  <si>
    <t>83208Q26DC</t>
  </si>
  <si>
    <t>83209Q72IQ</t>
  </si>
  <si>
    <t>83213F80DK</t>
  </si>
  <si>
    <t>83213R33NB</t>
  </si>
  <si>
    <t>83214B57RK</t>
  </si>
  <si>
    <t>83221H75FY</t>
  </si>
  <si>
    <t>83222H47BN</t>
  </si>
  <si>
    <t>83227C53CL</t>
  </si>
  <si>
    <t>83229B82BX</t>
  </si>
  <si>
    <t>83237S09GY</t>
  </si>
  <si>
    <t>83237Y32HN</t>
  </si>
  <si>
    <t>83240L35RX</t>
  </si>
  <si>
    <t>83240V10ET</t>
  </si>
  <si>
    <t>83240Y60ZB</t>
  </si>
  <si>
    <t>83241J11WI</t>
  </si>
  <si>
    <t>83243F35MY</t>
  </si>
  <si>
    <t>83243O02TF</t>
  </si>
  <si>
    <t>83243W46XS</t>
  </si>
  <si>
    <t>83246K87FB</t>
  </si>
  <si>
    <t>83247P22YJ</t>
  </si>
  <si>
    <t>83250A63SK</t>
  </si>
  <si>
    <t>83250B38PG</t>
  </si>
  <si>
    <t>83254P29UL</t>
  </si>
  <si>
    <t>83258S61TB</t>
  </si>
  <si>
    <t>83267K89CA</t>
  </si>
  <si>
    <t>83267Z93LE</t>
  </si>
  <si>
    <t>83270C66EA</t>
  </si>
  <si>
    <t>83272R63GM</t>
  </si>
  <si>
    <t>83276K04JU</t>
  </si>
  <si>
    <t>83277J28QA</t>
  </si>
  <si>
    <t>83277Z52AW</t>
  </si>
  <si>
    <t>83282U54LI</t>
  </si>
  <si>
    <t>83285L25ZQ</t>
  </si>
  <si>
    <t>83287L26HN</t>
  </si>
  <si>
    <t>83289L77XD</t>
  </si>
  <si>
    <t>83291L48FM</t>
  </si>
  <si>
    <t>83298F26YM</t>
  </si>
  <si>
    <t>83298X61OQ</t>
  </si>
  <si>
    <t>83300U11QP</t>
  </si>
  <si>
    <t>83300V36ED</t>
  </si>
  <si>
    <t>83302T26GK</t>
  </si>
  <si>
    <t>83306B01HC</t>
  </si>
  <si>
    <t>83307N75DE</t>
  </si>
  <si>
    <t>83309Y71AD</t>
  </si>
  <si>
    <t>83312H42FQ</t>
  </si>
  <si>
    <t>83313B40KV</t>
  </si>
  <si>
    <t>83319K59LL</t>
  </si>
  <si>
    <t>83319R50QP</t>
  </si>
  <si>
    <t>83325I70CU</t>
  </si>
  <si>
    <t>83328K76ZX</t>
  </si>
  <si>
    <t>83330D76AF</t>
  </si>
  <si>
    <t>83331A96LH</t>
  </si>
  <si>
    <t>83339U91LP</t>
  </si>
  <si>
    <t>83341P34FD</t>
  </si>
  <si>
    <t>83344I18FH</t>
  </si>
  <si>
    <t>83346D61BD</t>
  </si>
  <si>
    <t>83350A70TI</t>
  </si>
  <si>
    <t>83350B69IP</t>
  </si>
  <si>
    <t>83354M42VK</t>
  </si>
  <si>
    <t>83354N02DX</t>
  </si>
  <si>
    <t>83355O98YV</t>
  </si>
  <si>
    <t>83358S83KI</t>
  </si>
  <si>
    <t>83364O89VG</t>
  </si>
  <si>
    <t>83366L00YD</t>
  </si>
  <si>
    <t>83374Q13IR</t>
  </si>
  <si>
    <t>83376T96ZK</t>
  </si>
  <si>
    <t>83381Y94WJ</t>
  </si>
  <si>
    <t>83387Q25ME</t>
  </si>
  <si>
    <t>83388G36JL</t>
  </si>
  <si>
    <t>83388H44VX</t>
  </si>
  <si>
    <t>83389Q55GY</t>
  </si>
  <si>
    <t>83395H59YE</t>
  </si>
  <si>
    <t>83395M60HM</t>
  </si>
  <si>
    <t>83399H43CT</t>
  </si>
  <si>
    <t>83400E95WU</t>
  </si>
  <si>
    <t>83401K38SN</t>
  </si>
  <si>
    <t>83402Q63SK</t>
  </si>
  <si>
    <t>83403H97II</t>
  </si>
  <si>
    <t>83404S28QZ</t>
  </si>
  <si>
    <t>83406Z23AY</t>
  </si>
  <si>
    <t>83408Z04AE</t>
  </si>
  <si>
    <t>83417M77SL</t>
  </si>
  <si>
    <t>83418M27IF</t>
  </si>
  <si>
    <t>83419H34VW</t>
  </si>
  <si>
    <t>83422T60II</t>
  </si>
  <si>
    <t>83425M96SY</t>
  </si>
  <si>
    <t>83427L09KD</t>
  </si>
  <si>
    <t>83428L23GT</t>
  </si>
  <si>
    <t>83429B98SY</t>
  </si>
  <si>
    <t>83431J56PJ</t>
  </si>
  <si>
    <t>83434A76GD</t>
  </si>
  <si>
    <t>83434F99AP</t>
  </si>
  <si>
    <t>83434Y63BE</t>
  </si>
  <si>
    <t>83441D86IQ</t>
  </si>
  <si>
    <t>83450R26FZ</t>
  </si>
  <si>
    <t>83455B84ZA</t>
  </si>
  <si>
    <t>83455V46DY</t>
  </si>
  <si>
    <t>83458K60HL</t>
  </si>
  <si>
    <t>83459S07RL</t>
  </si>
  <si>
    <t>83463A74BE</t>
  </si>
  <si>
    <t>83468W18BI</t>
  </si>
  <si>
    <t>83469I48AG</t>
  </si>
  <si>
    <t>83470C49UH</t>
  </si>
  <si>
    <t>83470K19DS</t>
  </si>
  <si>
    <t>83473S08TB</t>
  </si>
  <si>
    <t>83473Y38OC</t>
  </si>
  <si>
    <t>83480B61DH</t>
  </si>
  <si>
    <t>83482P59ZT</t>
  </si>
  <si>
    <t>83483I15VV</t>
  </si>
  <si>
    <t>83484N57HF</t>
  </si>
  <si>
    <t>83486N85VA</t>
  </si>
  <si>
    <t>83488I04DU</t>
  </si>
  <si>
    <t>83489L88BX</t>
  </si>
  <si>
    <t>83493K87PR</t>
  </si>
  <si>
    <t>83495V74YG</t>
  </si>
  <si>
    <t>83496T43WG</t>
  </si>
  <si>
    <t>83497G83UI</t>
  </si>
  <si>
    <t>83499A21US</t>
  </si>
  <si>
    <t>83500C87YU</t>
  </si>
  <si>
    <t>83501I18HQ</t>
  </si>
  <si>
    <t>83506M84OK</t>
  </si>
  <si>
    <t>83509U47XM</t>
  </si>
  <si>
    <t>83515C64EQ</t>
  </si>
  <si>
    <t>83516S64UB</t>
  </si>
  <si>
    <t>83517P34VD</t>
  </si>
  <si>
    <t>83517Z39OY</t>
  </si>
  <si>
    <t>83519T98TB</t>
  </si>
  <si>
    <t>83520R30YB</t>
  </si>
  <si>
    <t>83522B44JS</t>
  </si>
  <si>
    <t>83530R51KB</t>
  </si>
  <si>
    <t>83531D05RA</t>
  </si>
  <si>
    <t>83535H36EW</t>
  </si>
  <si>
    <t>83539U20DC</t>
  </si>
  <si>
    <t>83540G24VX</t>
  </si>
  <si>
    <t>83541B64GR</t>
  </si>
  <si>
    <t>83547F18BP</t>
  </si>
  <si>
    <t>83547O34LQ</t>
  </si>
  <si>
    <t>83552Y18IU</t>
  </si>
  <si>
    <t>83553A92CF</t>
  </si>
  <si>
    <t>83553J79JC</t>
  </si>
  <si>
    <t>83553S98JX</t>
  </si>
  <si>
    <t>83560L46EJ</t>
  </si>
  <si>
    <t>83560S55WN</t>
  </si>
  <si>
    <t>83564I83OB</t>
  </si>
  <si>
    <t>83569K01DY</t>
  </si>
  <si>
    <t>83569P51NJ</t>
  </si>
  <si>
    <t>83579P88RV</t>
  </si>
  <si>
    <t>83584F95TS</t>
  </si>
  <si>
    <t>83584I34PG</t>
  </si>
  <si>
    <t>83584O42HY</t>
  </si>
  <si>
    <t>83586W64TW</t>
  </si>
  <si>
    <t>83596A30ZB</t>
  </si>
  <si>
    <t>83597C45II</t>
  </si>
  <si>
    <t>83597C60AX</t>
  </si>
  <si>
    <t>83600Y52CR</t>
  </si>
  <si>
    <t>83601D69TP</t>
  </si>
  <si>
    <t>83601H12LI</t>
  </si>
  <si>
    <t>83603G08IG</t>
  </si>
  <si>
    <t>83603M22ZZ</t>
  </si>
  <si>
    <t>83604N85ZB</t>
  </si>
  <si>
    <t>83607L91WI</t>
  </si>
  <si>
    <t>83610O25RC</t>
  </si>
  <si>
    <t>83612X57TU</t>
  </si>
  <si>
    <t>83614C02ER</t>
  </si>
  <si>
    <t>83614D33ZM</t>
  </si>
  <si>
    <t>83618G27HK</t>
  </si>
  <si>
    <t>83619C14QB</t>
  </si>
  <si>
    <t>83624D67NR</t>
  </si>
  <si>
    <t>83627Q05MP</t>
  </si>
  <si>
    <t>83627Z69NW</t>
  </si>
  <si>
    <t>83630D01IV</t>
  </si>
  <si>
    <t>83636R10LU</t>
  </si>
  <si>
    <t>83637D87IM</t>
  </si>
  <si>
    <t>83639Z37FG</t>
  </si>
  <si>
    <t>83640F51NQ</t>
  </si>
  <si>
    <t>83650H15LD</t>
  </si>
  <si>
    <t>83652W83XW</t>
  </si>
  <si>
    <t>83657X28HH</t>
  </si>
  <si>
    <t>83658A97ID</t>
  </si>
  <si>
    <t>83660B24DR</t>
  </si>
  <si>
    <t>83663I26GD</t>
  </si>
  <si>
    <t>83665J17VF</t>
  </si>
  <si>
    <t>83665V18MY</t>
  </si>
  <si>
    <t>83667I71MD</t>
  </si>
  <si>
    <t>83672W06HE</t>
  </si>
  <si>
    <t>83672Y48WN</t>
  </si>
  <si>
    <t>83673D63HY</t>
  </si>
  <si>
    <t>83673S63KE</t>
  </si>
  <si>
    <t>83674E22QH</t>
  </si>
  <si>
    <t>83674Z64IT</t>
  </si>
  <si>
    <t>83683E42OZ</t>
  </si>
  <si>
    <t>83693C61NA</t>
  </si>
  <si>
    <t>83693J25TF</t>
  </si>
  <si>
    <t>83693P83IO</t>
  </si>
  <si>
    <t>83696I95PH</t>
  </si>
  <si>
    <t>83696T04CA</t>
  </si>
  <si>
    <t>83698L34CB</t>
  </si>
  <si>
    <t>83702E14VG</t>
  </si>
  <si>
    <t>83706P05XS</t>
  </si>
  <si>
    <t>83711V69NX</t>
  </si>
  <si>
    <t>83721X58LA</t>
  </si>
  <si>
    <t>83728T73MH</t>
  </si>
  <si>
    <t>83731E31GG</t>
  </si>
  <si>
    <t>83731F21KZ</t>
  </si>
  <si>
    <t>83731U73CR</t>
  </si>
  <si>
    <t>83738N82VJ</t>
  </si>
  <si>
    <t>83741K73CY</t>
  </si>
  <si>
    <t>83743J16TR</t>
  </si>
  <si>
    <t>83743M21NC</t>
  </si>
  <si>
    <t>83747T18IL</t>
  </si>
  <si>
    <t>83748W06XU</t>
  </si>
  <si>
    <t>83749S22VW</t>
  </si>
  <si>
    <t>83754E17IV</t>
  </si>
  <si>
    <t>83760N52LQ</t>
  </si>
  <si>
    <t>83763V10WR</t>
  </si>
  <si>
    <t>83764H71PO</t>
  </si>
  <si>
    <t>83769O22GF</t>
  </si>
  <si>
    <t>83769V17AG</t>
  </si>
  <si>
    <t>83771E78FO</t>
  </si>
  <si>
    <t>83771G39QK</t>
  </si>
  <si>
    <t>83779E67RN</t>
  </si>
  <si>
    <t>83783N64KJ</t>
  </si>
  <si>
    <t>83783O45ZH</t>
  </si>
  <si>
    <t>83784A95RZ</t>
  </si>
  <si>
    <t>83785Q80QG</t>
  </si>
  <si>
    <t>83786N89KU</t>
  </si>
  <si>
    <t>83792D16IJ</t>
  </si>
  <si>
    <t>83792D58JH</t>
  </si>
  <si>
    <t>83800T90XE</t>
  </si>
  <si>
    <t>83803R49HM</t>
  </si>
  <si>
    <t>83805T93KB</t>
  </si>
  <si>
    <t>83809J59FL</t>
  </si>
  <si>
    <t>83809R08OF</t>
  </si>
  <si>
    <t>83810E67DI</t>
  </si>
  <si>
    <t>83810R48GX</t>
  </si>
  <si>
    <t>83814K89BA</t>
  </si>
  <si>
    <t>83815F58RZ</t>
  </si>
  <si>
    <t>83816B23OO</t>
  </si>
  <si>
    <t>83821D39KU</t>
  </si>
  <si>
    <t>83821O40LZ</t>
  </si>
  <si>
    <t>83822R58YR</t>
  </si>
  <si>
    <t>83827X39QL</t>
  </si>
  <si>
    <t>83828E51SA</t>
  </si>
  <si>
    <t>83828M36WG</t>
  </si>
  <si>
    <t>83829B45TA</t>
  </si>
  <si>
    <t>83830V30NL</t>
  </si>
  <si>
    <t>83836G48AZ</t>
  </si>
  <si>
    <t>83837F45UO</t>
  </si>
  <si>
    <t>83837U76UW</t>
  </si>
  <si>
    <t>83838D09HZ</t>
  </si>
  <si>
    <t>83841U27MB</t>
  </si>
  <si>
    <t>83846G18YA</t>
  </si>
  <si>
    <t>83847A77FI</t>
  </si>
  <si>
    <t>83848S10TT</t>
  </si>
  <si>
    <t>83849V10CR</t>
  </si>
  <si>
    <t>83850U53JC</t>
  </si>
  <si>
    <t>83852C34NW</t>
  </si>
  <si>
    <t>83852K91OH</t>
  </si>
  <si>
    <t>83856I82SF</t>
  </si>
  <si>
    <t>83862E38IP</t>
  </si>
  <si>
    <t>83863B47YL</t>
  </si>
  <si>
    <t>83864Y01VZ</t>
  </si>
  <si>
    <t>83868K58GV</t>
  </si>
  <si>
    <t>83868X78RS</t>
  </si>
  <si>
    <t>83875O24CA</t>
  </si>
  <si>
    <t>83877F98MR</t>
  </si>
  <si>
    <t>83879F30NW</t>
  </si>
  <si>
    <t>83879J61VK</t>
  </si>
  <si>
    <t>83880A24VE</t>
  </si>
  <si>
    <t>83884O20LJ</t>
  </si>
  <si>
    <t>83890Q30GO</t>
  </si>
  <si>
    <t>83894X63RH</t>
  </si>
  <si>
    <t>83897Z68ZK</t>
  </si>
  <si>
    <t>83898N06SQ</t>
  </si>
  <si>
    <t>83898X83TK</t>
  </si>
  <si>
    <t>83902I72ZO</t>
  </si>
  <si>
    <t>83910A93JW</t>
  </si>
  <si>
    <t>83914X29FJ</t>
  </si>
  <si>
    <t>83921H48XG</t>
  </si>
  <si>
    <t>83921S17IN</t>
  </si>
  <si>
    <t>83927N15PA</t>
  </si>
  <si>
    <t>83927R15BU</t>
  </si>
  <si>
    <t>83932H56UI</t>
  </si>
  <si>
    <t>83941A63KC</t>
  </si>
  <si>
    <t>83941J18XV</t>
  </si>
  <si>
    <t>83944C47PU</t>
  </si>
  <si>
    <t>83944Q83KI</t>
  </si>
  <si>
    <t>83950S16BM</t>
  </si>
  <si>
    <t>83953N76GL</t>
  </si>
  <si>
    <t>83954M40RT</t>
  </si>
  <si>
    <t>83957E89YE</t>
  </si>
  <si>
    <t>83960G30EQ</t>
  </si>
  <si>
    <t>83963U55UY</t>
  </si>
  <si>
    <t>83964Z61MT</t>
  </si>
  <si>
    <t>83965F00YC</t>
  </si>
  <si>
    <t>83969U64PP</t>
  </si>
  <si>
    <t>83971D09BF</t>
  </si>
  <si>
    <t>83975J82VE</t>
  </si>
  <si>
    <t>83975K49JJ</t>
  </si>
  <si>
    <t>83975U64XT</t>
  </si>
  <si>
    <t>83976J85ME</t>
  </si>
  <si>
    <t>83977F03BG</t>
  </si>
  <si>
    <t>83977U60AH</t>
  </si>
  <si>
    <t>83978E41GY</t>
  </si>
  <si>
    <t>83979H44YG</t>
  </si>
  <si>
    <t>83985Z75QZ</t>
  </si>
  <si>
    <t>83987Z56SC</t>
  </si>
  <si>
    <t>83993Z70KK</t>
  </si>
  <si>
    <t>83994N16GS</t>
  </si>
  <si>
    <t>84001B11QP</t>
  </si>
  <si>
    <t>84002D07RO</t>
  </si>
  <si>
    <t>84002H50JZ</t>
  </si>
  <si>
    <t>84009E61QT</t>
  </si>
  <si>
    <t>84011H26SS</t>
  </si>
  <si>
    <t>84013G50FA</t>
  </si>
  <si>
    <t>84015J11EQ</t>
  </si>
  <si>
    <t>84015Q23LX</t>
  </si>
  <si>
    <t>84016E13FB</t>
  </si>
  <si>
    <t>84022G19JS</t>
  </si>
  <si>
    <t>84027L83BP</t>
  </si>
  <si>
    <t>84028G98WS</t>
  </si>
  <si>
    <t>84030O12JP</t>
  </si>
  <si>
    <t>84033N67VM</t>
  </si>
  <si>
    <t>84037W57YM</t>
  </si>
  <si>
    <t>84039E30LG</t>
  </si>
  <si>
    <t>84040Z46PZ</t>
  </si>
  <si>
    <t>84042X37MR</t>
  </si>
  <si>
    <t>84043R79SG</t>
  </si>
  <si>
    <t>84044C50UH</t>
  </si>
  <si>
    <t>84049D75ZI</t>
  </si>
  <si>
    <t>84049K14AL</t>
  </si>
  <si>
    <t>84049L84OD</t>
  </si>
  <si>
    <t>84050Y99PT</t>
  </si>
  <si>
    <t>84055P27HU</t>
  </si>
  <si>
    <t>84057O23IV</t>
  </si>
  <si>
    <t>84059J77OG</t>
  </si>
  <si>
    <t>84060F26DZ</t>
  </si>
  <si>
    <t>84064X02GX</t>
  </si>
  <si>
    <t>84066C15RJ</t>
  </si>
  <si>
    <t>84070J62HT</t>
  </si>
  <si>
    <t>84071Y67OU</t>
  </si>
  <si>
    <t>84072M06EA</t>
  </si>
  <si>
    <t>84073J59ZA</t>
  </si>
  <si>
    <t>84074V02CE</t>
  </si>
  <si>
    <t>84074V51XU</t>
  </si>
  <si>
    <t>84078P06FO</t>
  </si>
  <si>
    <t>84083A28GE</t>
  </si>
  <si>
    <t>84085W85QT</t>
  </si>
  <si>
    <t>84088A03CV</t>
  </si>
  <si>
    <t>84089B62MK</t>
  </si>
  <si>
    <t>84092P34AV</t>
  </si>
  <si>
    <t>84096N92VC</t>
  </si>
  <si>
    <t>84104X67FZ</t>
  </si>
  <si>
    <t>84106A16IQ</t>
  </si>
  <si>
    <t>84106C27DM</t>
  </si>
  <si>
    <t>84117G75VB</t>
  </si>
  <si>
    <t>84118S29UX</t>
  </si>
  <si>
    <t>84119W26WP</t>
  </si>
  <si>
    <t>84122C84FU</t>
  </si>
  <si>
    <t>84130J08ON</t>
  </si>
  <si>
    <t>84131U55LS</t>
  </si>
  <si>
    <t>84134G32ML</t>
  </si>
  <si>
    <t>84136F97WB</t>
  </si>
  <si>
    <t>84136J10UL</t>
  </si>
  <si>
    <t>84138Y21GK</t>
  </si>
  <si>
    <t>84141A54EL</t>
  </si>
  <si>
    <t>84142Q07LY</t>
  </si>
  <si>
    <t>84145E17BM</t>
  </si>
  <si>
    <t>84145L13FE</t>
  </si>
  <si>
    <t>84148C91FV</t>
  </si>
  <si>
    <t>84156Q65UW</t>
  </si>
  <si>
    <t>84159J63ZN</t>
  </si>
  <si>
    <t>84160Z28ZJ</t>
  </si>
  <si>
    <t>84172T52AC</t>
  </si>
  <si>
    <t>84176T47HG</t>
  </si>
  <si>
    <t>84177M06AJ</t>
  </si>
  <si>
    <t>84190F88JH</t>
  </si>
  <si>
    <t>84200P01TA</t>
  </si>
  <si>
    <t>84209P80JJ</t>
  </si>
  <si>
    <t>84209Q46FG</t>
  </si>
  <si>
    <t>84210B96FB</t>
  </si>
  <si>
    <t>84211X90JI</t>
  </si>
  <si>
    <t>84215H28QR</t>
  </si>
  <si>
    <t>84217Y32ZM</t>
  </si>
  <si>
    <t>84218G41RS</t>
  </si>
  <si>
    <t>84222L99YH</t>
  </si>
  <si>
    <t>84222P89RF</t>
  </si>
  <si>
    <t>84228P81TI</t>
  </si>
  <si>
    <t>84233L31BE</t>
  </si>
  <si>
    <t>84235R75EZ</t>
  </si>
  <si>
    <t>84236H72CT</t>
  </si>
  <si>
    <t>84239P65CL</t>
  </si>
  <si>
    <t>84239W44OS</t>
  </si>
  <si>
    <t>84242A24VP</t>
  </si>
  <si>
    <t>84242H59WH</t>
  </si>
  <si>
    <t>84245E41GO</t>
  </si>
  <si>
    <t>84246J76NQ</t>
  </si>
  <si>
    <t>84248P25AM</t>
  </si>
  <si>
    <t>84250A53VO</t>
  </si>
  <si>
    <t>84250Q22RX</t>
  </si>
  <si>
    <t>84252M23ZK</t>
  </si>
  <si>
    <t>84257E72OF</t>
  </si>
  <si>
    <t>84258S13RY</t>
  </si>
  <si>
    <t>84264I24UX</t>
  </si>
  <si>
    <t>84267N12RT</t>
  </si>
  <si>
    <t>84269W19KL</t>
  </si>
  <si>
    <t>84273D04UZ</t>
  </si>
  <si>
    <t>84275D04LC</t>
  </si>
  <si>
    <t>84276K87OW</t>
  </si>
  <si>
    <t>84277I04ZG</t>
  </si>
  <si>
    <t>84281X10DF</t>
  </si>
  <si>
    <t>84282Y32TM</t>
  </si>
  <si>
    <t>84285S78TZ</t>
  </si>
  <si>
    <t>84285T48HD</t>
  </si>
  <si>
    <t>84288K59GT</t>
  </si>
  <si>
    <t>84289R69XU</t>
  </si>
  <si>
    <t>84291O55KO</t>
  </si>
  <si>
    <t>84296U79CT</t>
  </si>
  <si>
    <t>84299R44HF</t>
  </si>
  <si>
    <t>84303M33QG</t>
  </si>
  <si>
    <t>84306Q93NO</t>
  </si>
  <si>
    <t>84311G49WE</t>
  </si>
  <si>
    <t>84314M03ZM</t>
  </si>
  <si>
    <t>84316Y00RK</t>
  </si>
  <si>
    <t>84317L62AA</t>
  </si>
  <si>
    <t>84319Q22HG</t>
  </si>
  <si>
    <t>84320U40HB</t>
  </si>
  <si>
    <t>84320V94WQ</t>
  </si>
  <si>
    <t>84324R64HU</t>
  </si>
  <si>
    <t>84329O28ZU</t>
  </si>
  <si>
    <t>84330J64YW</t>
  </si>
  <si>
    <t>84333B20QB</t>
  </si>
  <si>
    <t>84336N33VP</t>
  </si>
  <si>
    <t>84342H02AY</t>
  </si>
  <si>
    <t>84345U30EY</t>
  </si>
  <si>
    <t>84350J58WD</t>
  </si>
  <si>
    <t>84350U16GY</t>
  </si>
  <si>
    <t>84351F73HO</t>
  </si>
  <si>
    <t>84362G37FI</t>
  </si>
  <si>
    <t>84366A45HL</t>
  </si>
  <si>
    <t>84368M84NN</t>
  </si>
  <si>
    <t>84372N21RD</t>
  </si>
  <si>
    <t>84374R12JJ</t>
  </si>
  <si>
    <t>84377L04ZL</t>
  </si>
  <si>
    <t>84384B54UP</t>
  </si>
  <si>
    <t>84391L83ME</t>
  </si>
  <si>
    <t>84391N12YW</t>
  </si>
  <si>
    <t>84393Q64IS</t>
  </si>
  <si>
    <t>84398B91DN</t>
  </si>
  <si>
    <t>84407Y20PV</t>
  </si>
  <si>
    <t>84408M80HH</t>
  </si>
  <si>
    <t>84409H51QM</t>
  </si>
  <si>
    <t>84410V57TO</t>
  </si>
  <si>
    <t>84411O17KU</t>
  </si>
  <si>
    <t>84413P42SM</t>
  </si>
  <si>
    <t>84425I52YY</t>
  </si>
  <si>
    <t>84431N37VR</t>
  </si>
  <si>
    <t>84437O85HI</t>
  </si>
  <si>
    <t>84437X72QY</t>
  </si>
  <si>
    <t>84440O84UE</t>
  </si>
  <si>
    <t>84455I43NS</t>
  </si>
  <si>
    <t>84455N72FV</t>
  </si>
  <si>
    <t>84459C68GE</t>
  </si>
  <si>
    <t>84461E42HC</t>
  </si>
  <si>
    <t>84461R36ZS</t>
  </si>
  <si>
    <t>84474D49MS</t>
  </si>
  <si>
    <t>84475R40PI</t>
  </si>
  <si>
    <t>84482N98AV</t>
  </si>
  <si>
    <t>84482P12BB</t>
  </si>
  <si>
    <t>84483T59SD</t>
  </si>
  <si>
    <t>84485V33EJ</t>
  </si>
  <si>
    <t>84486Q80KV</t>
  </si>
  <si>
    <t>84487N16OM</t>
  </si>
  <si>
    <t>84490I16CC</t>
  </si>
  <si>
    <t>84491N56VF</t>
  </si>
  <si>
    <t>84493N11CC</t>
  </si>
  <si>
    <t>84493N57IF</t>
  </si>
  <si>
    <t>84496Y42AU</t>
  </si>
  <si>
    <t>84501Q01BQ</t>
  </si>
  <si>
    <t>84503G30YT</t>
  </si>
  <si>
    <t>84505N47JU</t>
  </si>
  <si>
    <t>84505Z67FM</t>
  </si>
  <si>
    <t>84507B84AG</t>
  </si>
  <si>
    <t>84515V58WO</t>
  </si>
  <si>
    <t>84522O86YF</t>
  </si>
  <si>
    <t>84529Q05QX</t>
  </si>
  <si>
    <t>84530G94SY</t>
  </si>
  <si>
    <t>84530I61FK</t>
  </si>
  <si>
    <t>84538J95JH</t>
  </si>
  <si>
    <t>84544C26OP</t>
  </si>
  <si>
    <t>84548O78AC</t>
  </si>
  <si>
    <t>84548O93UN</t>
  </si>
  <si>
    <t>84549K72VY</t>
  </si>
  <si>
    <t>84552L41ZM</t>
  </si>
  <si>
    <t>84556Y18AH</t>
  </si>
  <si>
    <t>84558A74HM</t>
  </si>
  <si>
    <t>84558N80MK</t>
  </si>
  <si>
    <t>84559I87OO</t>
  </si>
  <si>
    <t>84560U69VH</t>
  </si>
  <si>
    <t>84563Q71AM</t>
  </si>
  <si>
    <t>84568H72HH</t>
  </si>
  <si>
    <t>84574M04AH</t>
  </si>
  <si>
    <t>84577M35JF</t>
  </si>
  <si>
    <t>84581I51JE</t>
  </si>
  <si>
    <t>84582S36BT</t>
  </si>
  <si>
    <t>84586X25KJ</t>
  </si>
  <si>
    <t>84593J52BN</t>
  </si>
  <si>
    <t>84600C52PQ</t>
  </si>
  <si>
    <t>84602Z78NW</t>
  </si>
  <si>
    <t>84608R79PK</t>
  </si>
  <si>
    <t>84609H48HR</t>
  </si>
  <si>
    <t>84611P18GL</t>
  </si>
  <si>
    <t>84613A51HF</t>
  </si>
  <si>
    <t>84614B70AJ</t>
  </si>
  <si>
    <t>84616C17EI</t>
  </si>
  <si>
    <t>84618D23XP</t>
  </si>
  <si>
    <t>84622Y57NE</t>
  </si>
  <si>
    <t>84623Z33UU</t>
  </si>
  <si>
    <t>84625N72IC</t>
  </si>
  <si>
    <t>84626H87UT</t>
  </si>
  <si>
    <t>84626Q58AZ</t>
  </si>
  <si>
    <t>84627K95MH</t>
  </si>
  <si>
    <t>84629Y46PC</t>
  </si>
  <si>
    <t>84635Y40WC</t>
  </si>
  <si>
    <t>84637B81OU</t>
  </si>
  <si>
    <t>84637O79QU</t>
  </si>
  <si>
    <t>84640V81JH</t>
  </si>
  <si>
    <t>84644I54PB</t>
  </si>
  <si>
    <t>84646F63KR</t>
  </si>
  <si>
    <t>84647D83ZA</t>
  </si>
  <si>
    <t>84652H22WY</t>
  </si>
  <si>
    <t>84655Q97YM</t>
  </si>
  <si>
    <t>84679B16TO</t>
  </si>
  <si>
    <t>84680A84ZE</t>
  </si>
  <si>
    <t>84680H10BQ</t>
  </si>
  <si>
    <t>84680N58HM</t>
  </si>
  <si>
    <t>84686U02UB</t>
  </si>
  <si>
    <t>84688E14LU</t>
  </si>
  <si>
    <t>84689C44AO</t>
  </si>
  <si>
    <t>84689W80WN</t>
  </si>
  <si>
    <t>84696U47OO</t>
  </si>
  <si>
    <t>84698F90SM</t>
  </si>
  <si>
    <t>84700H09AX</t>
  </si>
  <si>
    <t>84703S58WD</t>
  </si>
  <si>
    <t>84708J48ZY</t>
  </si>
  <si>
    <t>84709X64HX</t>
  </si>
  <si>
    <t>84711F09RY</t>
  </si>
  <si>
    <t>84714B22LJ</t>
  </si>
  <si>
    <t>84715H26RT</t>
  </si>
  <si>
    <t>84715T14FD</t>
  </si>
  <si>
    <t>84719K61EU</t>
  </si>
  <si>
    <t>84724I40AY</t>
  </si>
  <si>
    <t>84725V31BF</t>
  </si>
  <si>
    <t>84726C61ZT</t>
  </si>
  <si>
    <t>84730R81ZW</t>
  </si>
  <si>
    <t>84731B11JN</t>
  </si>
  <si>
    <t>84732A67MG</t>
  </si>
  <si>
    <t>84732Z79QI</t>
  </si>
  <si>
    <t>84735K47CX</t>
  </si>
  <si>
    <t>84736X26QQ</t>
  </si>
  <si>
    <t>84745U89WH</t>
  </si>
  <si>
    <t>84753V49KO</t>
  </si>
  <si>
    <t>84757G74IR</t>
  </si>
  <si>
    <t>84757Z74ZM</t>
  </si>
  <si>
    <t>84760U09KK</t>
  </si>
  <si>
    <t>84764A20OJ</t>
  </si>
  <si>
    <t>84772Q02WH</t>
  </si>
  <si>
    <t>84780H22SP</t>
  </si>
  <si>
    <t>84783C79NS</t>
  </si>
  <si>
    <t>84785C63MI</t>
  </si>
  <si>
    <t>84787Z41SI</t>
  </si>
  <si>
    <t>84791H94EJ</t>
  </si>
  <si>
    <t>84794C29ML</t>
  </si>
  <si>
    <t>84794N38FE</t>
  </si>
  <si>
    <t>84796A84BG</t>
  </si>
  <si>
    <t>84797F52LL</t>
  </si>
  <si>
    <t>84801V14FN</t>
  </si>
  <si>
    <t>84803G66NM</t>
  </si>
  <si>
    <t>84808Q96IT</t>
  </si>
  <si>
    <t>84810G20WQ</t>
  </si>
  <si>
    <t>84812D01PL</t>
  </si>
  <si>
    <t>84812E14QO</t>
  </si>
  <si>
    <t>84812G66NZ</t>
  </si>
  <si>
    <t>84812L97UH</t>
  </si>
  <si>
    <t>84814K13KO</t>
  </si>
  <si>
    <t>84817H77EA</t>
  </si>
  <si>
    <t>84822C85PX</t>
  </si>
  <si>
    <t>84826H07HJ</t>
  </si>
  <si>
    <t>84831W57RH</t>
  </si>
  <si>
    <t>84833L33SG</t>
  </si>
  <si>
    <t>84834O33LI</t>
  </si>
  <si>
    <t>84837I05EZ</t>
  </si>
  <si>
    <t>84838O92GF</t>
  </si>
  <si>
    <t>84840B36LS</t>
  </si>
  <si>
    <t>84842I18CT</t>
  </si>
  <si>
    <t>84844X45HL</t>
  </si>
  <si>
    <t>84848T51GZ</t>
  </si>
  <si>
    <t>84850U68NO</t>
  </si>
  <si>
    <t>84855N06UM</t>
  </si>
  <si>
    <t>84858U85RF</t>
  </si>
  <si>
    <t>84866T98OF</t>
  </si>
  <si>
    <t>84866V60VN</t>
  </si>
  <si>
    <t>84873R02WK</t>
  </si>
  <si>
    <t>84882C34RZ</t>
  </si>
  <si>
    <t>84888X99FD</t>
  </si>
  <si>
    <t>84890P99VW</t>
  </si>
  <si>
    <t>84892I66SK</t>
  </si>
  <si>
    <t>84893C74WV</t>
  </si>
  <si>
    <t>84895U32ZO</t>
  </si>
  <si>
    <t>84907L89UJ</t>
  </si>
  <si>
    <t>84908S92NP</t>
  </si>
  <si>
    <t>84912A66MD</t>
  </si>
  <si>
    <t>84912Q05NT</t>
  </si>
  <si>
    <t>84913B53SN</t>
  </si>
  <si>
    <t>84917J99VD</t>
  </si>
  <si>
    <t>84918Y32QH</t>
  </si>
  <si>
    <t>84919J69FS</t>
  </si>
  <si>
    <t>84924F44MJ</t>
  </si>
  <si>
    <t>84925D36SV</t>
  </si>
  <si>
    <t>84932A93OK</t>
  </si>
  <si>
    <t>84933O81RT</t>
  </si>
  <si>
    <t>84934O36LF</t>
  </si>
  <si>
    <t>84946K60CZ</t>
  </si>
  <si>
    <t>84947F93PY</t>
  </si>
  <si>
    <t>84947I94KU</t>
  </si>
  <si>
    <t>84948N95TT</t>
  </si>
  <si>
    <t>84952E24RI</t>
  </si>
  <si>
    <t>84960U69WK</t>
  </si>
  <si>
    <t>84967A92OJ</t>
  </si>
  <si>
    <t>84967J44GO</t>
  </si>
  <si>
    <t>84968G44XI</t>
  </si>
  <si>
    <t>84968L17TK</t>
  </si>
  <si>
    <t>84970B16GG</t>
  </si>
  <si>
    <t>84978J13OJ</t>
  </si>
  <si>
    <t>84988K75DR</t>
  </si>
  <si>
    <t>84991J87BZ</t>
  </si>
  <si>
    <t>84991Y34FO</t>
  </si>
  <si>
    <t>84992D95VL</t>
  </si>
  <si>
    <t>84992Q14JY</t>
  </si>
  <si>
    <t>84993X29VF</t>
  </si>
  <si>
    <t>84999Q97UP</t>
  </si>
  <si>
    <t>85004V94ZW</t>
  </si>
  <si>
    <t>85006L72OQ</t>
  </si>
  <si>
    <t>85010J04CF</t>
  </si>
  <si>
    <t>85011Q47WV</t>
  </si>
  <si>
    <t>85013N79IJ</t>
  </si>
  <si>
    <t>85014D19YZ</t>
  </si>
  <si>
    <t>85014K16GV</t>
  </si>
  <si>
    <t>85016J94KD</t>
  </si>
  <si>
    <t>85018G17AR</t>
  </si>
  <si>
    <t>85018M67OO</t>
  </si>
  <si>
    <t>85019O80SU</t>
  </si>
  <si>
    <t>85019U69BF</t>
  </si>
  <si>
    <t>85020I40PL</t>
  </si>
  <si>
    <t>85021R84MH</t>
  </si>
  <si>
    <t>85026E30YN</t>
  </si>
  <si>
    <t>85037V20QX</t>
  </si>
  <si>
    <t>85038Q63AI</t>
  </si>
  <si>
    <t>85043H05WH</t>
  </si>
  <si>
    <t>85045Z95BT</t>
  </si>
  <si>
    <t>85048Q46OO</t>
  </si>
  <si>
    <t>85049V02SN</t>
  </si>
  <si>
    <t>85051K75BB</t>
  </si>
  <si>
    <t>85052M71GD</t>
  </si>
  <si>
    <t>85059F06OR</t>
  </si>
  <si>
    <t>85071P10WX</t>
  </si>
  <si>
    <t>85073Y69JH</t>
  </si>
  <si>
    <t>85074U14GB</t>
  </si>
  <si>
    <t>85076F35QN</t>
  </si>
  <si>
    <t>85078B13YD</t>
  </si>
  <si>
    <t>85079R18RR</t>
  </si>
  <si>
    <t>85086I87JM</t>
  </si>
  <si>
    <t>85090K85JA</t>
  </si>
  <si>
    <t>85090P46AD</t>
  </si>
  <si>
    <t>85092I55RB</t>
  </si>
  <si>
    <t>85092N54DV</t>
  </si>
  <si>
    <t>85094V02AJ</t>
  </si>
  <si>
    <t>85095A29UE</t>
  </si>
  <si>
    <t>85095U65LL</t>
  </si>
  <si>
    <t>85096F03RV</t>
  </si>
  <si>
    <t>85098W16NA</t>
  </si>
  <si>
    <t>85100A17UM</t>
  </si>
  <si>
    <t>85101C00CW</t>
  </si>
  <si>
    <t>85101J80NY</t>
  </si>
  <si>
    <t>85102H53WY</t>
  </si>
  <si>
    <t>85103G07KZ</t>
  </si>
  <si>
    <t>85112H14YC</t>
  </si>
  <si>
    <t>85114F36LB</t>
  </si>
  <si>
    <t>85114O07CN</t>
  </si>
  <si>
    <t>85130G15AP</t>
  </si>
  <si>
    <t>85132F08UH</t>
  </si>
  <si>
    <t>85138B99WR</t>
  </si>
  <si>
    <t>85141S46IP</t>
  </si>
  <si>
    <t>85143E35PI</t>
  </si>
  <si>
    <t>85146G34IO</t>
  </si>
  <si>
    <t>85154J86FT</t>
  </si>
  <si>
    <t>85155S86JU</t>
  </si>
  <si>
    <t>85157U51EZ</t>
  </si>
  <si>
    <t>85160X44DW</t>
  </si>
  <si>
    <t>85161L04HK</t>
  </si>
  <si>
    <t>85169H36YR</t>
  </si>
  <si>
    <t>85169V67WQ</t>
  </si>
  <si>
    <t>85171C26JY</t>
  </si>
  <si>
    <t>85176M72FJ</t>
  </si>
  <si>
    <t>85178B50HE</t>
  </si>
  <si>
    <t>85179A42VW</t>
  </si>
  <si>
    <t>85182Q30UT</t>
  </si>
  <si>
    <t>85191K92NC</t>
  </si>
  <si>
    <t>85192K57GK</t>
  </si>
  <si>
    <t>85194C95AM</t>
  </si>
  <si>
    <t>85199Y03UR</t>
  </si>
  <si>
    <t>85203A25NT</t>
  </si>
  <si>
    <t>85212S83BJ</t>
  </si>
  <si>
    <t>85216J63TS</t>
  </si>
  <si>
    <t>85219G48OV</t>
  </si>
  <si>
    <t>85223C42KZ</t>
  </si>
  <si>
    <t>85223J68TH</t>
  </si>
  <si>
    <t>85226I29ZY</t>
  </si>
  <si>
    <t>85228J44RB</t>
  </si>
  <si>
    <t>85231I21EA</t>
  </si>
  <si>
    <t>85236W86KO</t>
  </si>
  <si>
    <t>85237C79ND</t>
  </si>
  <si>
    <t>85241H77YG</t>
  </si>
  <si>
    <t>85242F32CV</t>
  </si>
  <si>
    <t>85247C21LJ</t>
  </si>
  <si>
    <t>85248T07UZ</t>
  </si>
  <si>
    <t>85249U62SN</t>
  </si>
  <si>
    <t>85250G73YP</t>
  </si>
  <si>
    <t>85256M73JZ</t>
  </si>
  <si>
    <t>85256Y18RK</t>
  </si>
  <si>
    <t>85257E88NX</t>
  </si>
  <si>
    <t>85259I41RN</t>
  </si>
  <si>
    <t>85260M90GQ</t>
  </si>
  <si>
    <t>85274F36AP</t>
  </si>
  <si>
    <t>85275D76IL</t>
  </si>
  <si>
    <t>85276A04PD</t>
  </si>
  <si>
    <t>85276N88NA</t>
  </si>
  <si>
    <t>85278G43DF</t>
  </si>
  <si>
    <t>85295Z27DP</t>
  </si>
  <si>
    <t>85296Q09XZ</t>
  </si>
  <si>
    <t>85296Y50PY</t>
  </si>
  <si>
    <t>85297K80GP</t>
  </si>
  <si>
    <t>85299C36IE</t>
  </si>
  <si>
    <t>85299J08XZ</t>
  </si>
  <si>
    <t>85300M92CA</t>
  </si>
  <si>
    <t>85301K49YI</t>
  </si>
  <si>
    <t>85302H66DO</t>
  </si>
  <si>
    <t>85305H01JN</t>
  </si>
  <si>
    <t>85307B90VZ</t>
  </si>
  <si>
    <t>85308T49UA</t>
  </si>
  <si>
    <t>85308W60IW</t>
  </si>
  <si>
    <t>85309F00VQ</t>
  </si>
  <si>
    <t>85311P02JU</t>
  </si>
  <si>
    <t>85320E61QM</t>
  </si>
  <si>
    <t>85321P40GP</t>
  </si>
  <si>
    <t>85322O92PF</t>
  </si>
  <si>
    <t>85324S23WX</t>
  </si>
  <si>
    <t>85326Z80LK</t>
  </si>
  <si>
    <t>85327R79IQ</t>
  </si>
  <si>
    <t>85334S08VM</t>
  </si>
  <si>
    <t>85336Q47EV</t>
  </si>
  <si>
    <t>85339O08QS</t>
  </si>
  <si>
    <t>85341Y36MQ</t>
  </si>
  <si>
    <t>85344L73HA</t>
  </si>
  <si>
    <t>85345C14VR</t>
  </si>
  <si>
    <t>85345E59VO</t>
  </si>
  <si>
    <t>85345F70TX</t>
  </si>
  <si>
    <t>85350S49PM</t>
  </si>
  <si>
    <t>85351P86KZ</t>
  </si>
  <si>
    <t>85352B64YE</t>
  </si>
  <si>
    <t>85354W83VY</t>
  </si>
  <si>
    <t>85356V06HT</t>
  </si>
  <si>
    <t>85363R32JH</t>
  </si>
  <si>
    <t>85366J59IN</t>
  </si>
  <si>
    <t>85375D92DW</t>
  </si>
  <si>
    <t>85379M78NB</t>
  </si>
  <si>
    <t>85379V50MX</t>
  </si>
  <si>
    <t>85380F17HF</t>
  </si>
  <si>
    <t>85380H89CD</t>
  </si>
  <si>
    <t>85380Y26QO</t>
  </si>
  <si>
    <t>85382B21GX</t>
  </si>
  <si>
    <t>85384V70NI</t>
  </si>
  <si>
    <t>85386J73OI</t>
  </si>
  <si>
    <t>85387C62CS</t>
  </si>
  <si>
    <t>85390A95IK</t>
  </si>
  <si>
    <t>85390F59MX</t>
  </si>
  <si>
    <t>85391Q20BE</t>
  </si>
  <si>
    <t>85393Y05OG</t>
  </si>
  <si>
    <t>85395X74GL</t>
  </si>
  <si>
    <t>85396T70RP</t>
  </si>
  <si>
    <t>85399V31SC</t>
  </si>
  <si>
    <t>85401F13LV</t>
  </si>
  <si>
    <t>85404Z27ZT</t>
  </si>
  <si>
    <t>85409U24EP</t>
  </si>
  <si>
    <t>85416D48LI</t>
  </si>
  <si>
    <t>85422A44KE</t>
  </si>
  <si>
    <t>85422N11BY</t>
  </si>
  <si>
    <t>85427K41DW</t>
  </si>
  <si>
    <t>85431O53QS</t>
  </si>
  <si>
    <t>85431S72RL</t>
  </si>
  <si>
    <t>85434U88MM</t>
  </si>
  <si>
    <t>85435I60RI</t>
  </si>
  <si>
    <t>85435V81GO</t>
  </si>
  <si>
    <t>85437M84LL</t>
  </si>
  <si>
    <t>85437Z09TQ</t>
  </si>
  <si>
    <t>85440I34LV</t>
  </si>
  <si>
    <t>85440O94RO</t>
  </si>
  <si>
    <t>85440Z97NI</t>
  </si>
  <si>
    <t>85441H24LU</t>
  </si>
  <si>
    <t>85441P78AP</t>
  </si>
  <si>
    <t>85447N36PJ</t>
  </si>
  <si>
    <t>85450S21IZ</t>
  </si>
  <si>
    <t>85452L75FG</t>
  </si>
  <si>
    <t>85458U26HO</t>
  </si>
  <si>
    <t>85458U84VY</t>
  </si>
  <si>
    <t>85459U61RT</t>
  </si>
  <si>
    <t>85460R04JT</t>
  </si>
  <si>
    <t>85462M81FL</t>
  </si>
  <si>
    <t>85462Y75XT</t>
  </si>
  <si>
    <t>85465F47LJ</t>
  </si>
  <si>
    <t>85466H18IX</t>
  </si>
  <si>
    <t>85466V95VY</t>
  </si>
  <si>
    <t>85466W12VQ</t>
  </si>
  <si>
    <t>85468B02HM</t>
  </si>
  <si>
    <t>85471M85MW</t>
  </si>
  <si>
    <t>85473P38RR</t>
  </si>
  <si>
    <t>85473Z09UX</t>
  </si>
  <si>
    <t>85476J07BK</t>
  </si>
  <si>
    <t>85476L76AH</t>
  </si>
  <si>
    <t>85476O56HF</t>
  </si>
  <si>
    <t>85480H77KH</t>
  </si>
  <si>
    <t>85482P42ME</t>
  </si>
  <si>
    <t>85483B93IW</t>
  </si>
  <si>
    <t>85484U55BC</t>
  </si>
  <si>
    <t>85487K20JN</t>
  </si>
  <si>
    <t>85489E37DE</t>
  </si>
  <si>
    <t>85489K16QX</t>
  </si>
  <si>
    <t>85491J53EC</t>
  </si>
  <si>
    <t>85492E25JB</t>
  </si>
  <si>
    <t>85493T59TQ</t>
  </si>
  <si>
    <t>85496S34ZU</t>
  </si>
  <si>
    <t>85498R85UH</t>
  </si>
  <si>
    <t>85499X20JL</t>
  </si>
  <si>
    <t>85502G85OT</t>
  </si>
  <si>
    <t>85507S24VZ</t>
  </si>
  <si>
    <t>85511X11NY</t>
  </si>
  <si>
    <t>85512B42SD</t>
  </si>
  <si>
    <t>85515J29NV</t>
  </si>
  <si>
    <t>85518T39AS</t>
  </si>
  <si>
    <t>85519J23AL</t>
  </si>
  <si>
    <t>85519U16NE</t>
  </si>
  <si>
    <t>85519Z21IZ</t>
  </si>
  <si>
    <t>85521E84PD</t>
  </si>
  <si>
    <t>85521P99BP</t>
  </si>
  <si>
    <t>85522H58NM</t>
  </si>
  <si>
    <t>85527O73AV</t>
  </si>
  <si>
    <t>85527V41AT</t>
  </si>
  <si>
    <t>85532C30BR</t>
  </si>
  <si>
    <t>85535X15XQ</t>
  </si>
  <si>
    <t>85536Z73VD</t>
  </si>
  <si>
    <t>85538L16ER</t>
  </si>
  <si>
    <t>85540E30PA</t>
  </si>
  <si>
    <t>85543K59BK</t>
  </si>
  <si>
    <t>85548K21QY</t>
  </si>
  <si>
    <t>85550O64VL</t>
  </si>
  <si>
    <t>85551F40EL</t>
  </si>
  <si>
    <t>85553W55TU</t>
  </si>
  <si>
    <t>85558C74RP</t>
  </si>
  <si>
    <t>85558G61PP</t>
  </si>
  <si>
    <t>85564E87ID</t>
  </si>
  <si>
    <t>85566J92LS</t>
  </si>
  <si>
    <t>85568P44NY</t>
  </si>
  <si>
    <t>85568P79XG</t>
  </si>
  <si>
    <t>85575F61QZ</t>
  </si>
  <si>
    <t>85575N96YG</t>
  </si>
  <si>
    <t>85578D51WF</t>
  </si>
  <si>
    <t>85579O07GU</t>
  </si>
  <si>
    <t>85580T14IX</t>
  </si>
  <si>
    <t>85583Q42WI</t>
  </si>
  <si>
    <t>85583S52GA</t>
  </si>
  <si>
    <t>85584G23IZ</t>
  </si>
  <si>
    <t>85588K26YB</t>
  </si>
  <si>
    <t>85593X14PT</t>
  </si>
  <si>
    <t>85594B84HX</t>
  </si>
  <si>
    <t>85594V73WM</t>
  </si>
  <si>
    <t>85595A14HM</t>
  </si>
  <si>
    <t>85598Y41YH</t>
  </si>
  <si>
    <t>85599N54YF</t>
  </si>
  <si>
    <t>85602H36AP</t>
  </si>
  <si>
    <t>85604E05RA</t>
  </si>
  <si>
    <t>85604I12OL</t>
  </si>
  <si>
    <t>85607V35GR</t>
  </si>
  <si>
    <t>85609M20VD</t>
  </si>
  <si>
    <t>85613S52AK</t>
  </si>
  <si>
    <t>85616N04PK</t>
  </si>
  <si>
    <t>85617Q01ZA</t>
  </si>
  <si>
    <t>85622T68KP</t>
  </si>
  <si>
    <t>85624X92JL</t>
  </si>
  <si>
    <t>85625K37YO</t>
  </si>
  <si>
    <t>85626W20NC</t>
  </si>
  <si>
    <t>85628E45TZ</t>
  </si>
  <si>
    <t>85630D03ET</t>
  </si>
  <si>
    <t>85640O16SQ</t>
  </si>
  <si>
    <t>85641G22EC</t>
  </si>
  <si>
    <t>85641Z83TA</t>
  </si>
  <si>
    <t>85642Q62QV</t>
  </si>
  <si>
    <t>85642Y64YK</t>
  </si>
  <si>
    <t>85643E64DH</t>
  </si>
  <si>
    <t>85645M79OL</t>
  </si>
  <si>
    <t>85647W04AV</t>
  </si>
  <si>
    <t>85650I10UK</t>
  </si>
  <si>
    <t>85651A79RK</t>
  </si>
  <si>
    <t>85652K92WN</t>
  </si>
  <si>
    <t>85653Z07OG</t>
  </si>
  <si>
    <t>85654N60UI</t>
  </si>
  <si>
    <t>85656K88JE</t>
  </si>
  <si>
    <t>85656R34LL</t>
  </si>
  <si>
    <t>85657U66JD</t>
  </si>
  <si>
    <t>85665I00XK</t>
  </si>
  <si>
    <t>85671X92HK</t>
  </si>
  <si>
    <t>85672E31BC</t>
  </si>
  <si>
    <t>85675L21IT</t>
  </si>
  <si>
    <t>85679I93DQ</t>
  </si>
  <si>
    <t>85681U78RN</t>
  </si>
  <si>
    <t>85683Z63VB</t>
  </si>
  <si>
    <t>85687G49BJ</t>
  </si>
  <si>
    <t>85690H49RH</t>
  </si>
  <si>
    <t>85691U66BU</t>
  </si>
  <si>
    <t>85694E00OP</t>
  </si>
  <si>
    <t>85694S69GS</t>
  </si>
  <si>
    <t>85695F04NT</t>
  </si>
  <si>
    <t>85697U42KL</t>
  </si>
  <si>
    <t>85699M68RM</t>
  </si>
  <si>
    <t>85702B27SU</t>
  </si>
  <si>
    <t>85704M71AZ</t>
  </si>
  <si>
    <t>85710S10GA</t>
  </si>
  <si>
    <t>85712G25QE</t>
  </si>
  <si>
    <t>85716E58SC</t>
  </si>
  <si>
    <t>85718A61EO</t>
  </si>
  <si>
    <t>85730T95VX</t>
  </si>
  <si>
    <t>85731M44RL</t>
  </si>
  <si>
    <t>85734J08NR</t>
  </si>
  <si>
    <t>85734Q92IE</t>
  </si>
  <si>
    <t>85739M55YB</t>
  </si>
  <si>
    <t>85742H34KL</t>
  </si>
  <si>
    <t>85744B21FX</t>
  </si>
  <si>
    <t>85746K53LG</t>
  </si>
  <si>
    <t>85747Y34GO</t>
  </si>
  <si>
    <t>85748Y82GA</t>
  </si>
  <si>
    <t>85749C25KM</t>
  </si>
  <si>
    <t>85749Z22KZ</t>
  </si>
  <si>
    <t>85750Q88YZ</t>
  </si>
  <si>
    <t>85752Z50GC</t>
  </si>
  <si>
    <t>85754V49NA</t>
  </si>
  <si>
    <t>85755D95RP</t>
  </si>
  <si>
    <t>85755X54BW</t>
  </si>
  <si>
    <t>85756M92OF</t>
  </si>
  <si>
    <t>85756X43MV</t>
  </si>
  <si>
    <t>85758X80SH</t>
  </si>
  <si>
    <t>85760P99YY</t>
  </si>
  <si>
    <t>85761A72DP</t>
  </si>
  <si>
    <t>85762I80EO</t>
  </si>
  <si>
    <t>85766Y63VW</t>
  </si>
  <si>
    <t>85770G11HB</t>
  </si>
  <si>
    <t>85772O80RF</t>
  </si>
  <si>
    <t>85772U23WL</t>
  </si>
  <si>
    <t>85775E11YS</t>
  </si>
  <si>
    <t>85775R63FS</t>
  </si>
  <si>
    <t>85784N18IL</t>
  </si>
  <si>
    <t>85785E74IQ</t>
  </si>
  <si>
    <t>85785M90TU</t>
  </si>
  <si>
    <t>85793J44CN</t>
  </si>
  <si>
    <t>85795V04TI</t>
  </si>
  <si>
    <t>85796U24WP</t>
  </si>
  <si>
    <t>85804S84TE</t>
  </si>
  <si>
    <t>85807M43KT</t>
  </si>
  <si>
    <t>85807P36ZO</t>
  </si>
  <si>
    <t>85812I93KV</t>
  </si>
  <si>
    <t>85814M12PG</t>
  </si>
  <si>
    <t>85814N81MG</t>
  </si>
  <si>
    <t>85815M45JT</t>
  </si>
  <si>
    <t>85817U28AT</t>
  </si>
  <si>
    <t>85819D44AP</t>
  </si>
  <si>
    <t>85821G02PX</t>
  </si>
  <si>
    <t>85823O73EY</t>
  </si>
  <si>
    <t>85826U79SI</t>
  </si>
  <si>
    <t>85826X20PA</t>
  </si>
  <si>
    <t>85827Y10MU</t>
  </si>
  <si>
    <t>85829C29JS</t>
  </si>
  <si>
    <t>85830Z51AT</t>
  </si>
  <si>
    <t>85831U89WN</t>
  </si>
  <si>
    <t>85833Q53EE</t>
  </si>
  <si>
    <t>85840L32GJ</t>
  </si>
  <si>
    <t>85840Q35QG</t>
  </si>
  <si>
    <t>85845L59QD</t>
  </si>
  <si>
    <t>85845T82ZL</t>
  </si>
  <si>
    <t>85850C09MC</t>
  </si>
  <si>
    <t>85852L61OK</t>
  </si>
  <si>
    <t>85853F39OH</t>
  </si>
  <si>
    <t>85854F01XW</t>
  </si>
  <si>
    <t>85858N71PC</t>
  </si>
  <si>
    <t>85859I19OW</t>
  </si>
  <si>
    <t>85871Z35OD</t>
  </si>
  <si>
    <t>85878A10EI</t>
  </si>
  <si>
    <t>85879M59KA</t>
  </si>
  <si>
    <t>85879P33CN</t>
  </si>
  <si>
    <t>85885O82NE</t>
  </si>
  <si>
    <t>85886C52BW</t>
  </si>
  <si>
    <t>85889Z30CH</t>
  </si>
  <si>
    <t>85890I09NC</t>
  </si>
  <si>
    <t>85890S62VJ</t>
  </si>
  <si>
    <t>85895U12ZP</t>
  </si>
  <si>
    <t>85897A89SO</t>
  </si>
  <si>
    <t>85899S11CU</t>
  </si>
  <si>
    <t>85900R21FP</t>
  </si>
  <si>
    <t>85901K92HP</t>
  </si>
  <si>
    <t>85910X76VL</t>
  </si>
  <si>
    <t>85913Q63WH</t>
  </si>
  <si>
    <t>85914Z85GM</t>
  </si>
  <si>
    <t>85915G30HQ</t>
  </si>
  <si>
    <t>85916N07VR</t>
  </si>
  <si>
    <t>85917W57LF</t>
  </si>
  <si>
    <t>85918S29CM</t>
  </si>
  <si>
    <t>85922L00VD</t>
  </si>
  <si>
    <t>85923M03YE</t>
  </si>
  <si>
    <t>85926V53BX</t>
  </si>
  <si>
    <t>85927L74AP</t>
  </si>
  <si>
    <t>85927Y03XK</t>
  </si>
  <si>
    <t>85936M59DS</t>
  </si>
  <si>
    <t>85937G71FF</t>
  </si>
  <si>
    <t>85938Z37GO</t>
  </si>
  <si>
    <t>85939R17XA</t>
  </si>
  <si>
    <t>85939U76KF</t>
  </si>
  <si>
    <t>85940B21FM</t>
  </si>
  <si>
    <t>85941Z66RD</t>
  </si>
  <si>
    <t>85942R64WI</t>
  </si>
  <si>
    <t>85942S04GH</t>
  </si>
  <si>
    <t>85943A64RF</t>
  </si>
  <si>
    <t>85945A27ER</t>
  </si>
  <si>
    <t>85948C75AH</t>
  </si>
  <si>
    <t>85950M45LA</t>
  </si>
  <si>
    <t>85958R94JN</t>
  </si>
  <si>
    <t>85964G56RZ</t>
  </si>
  <si>
    <t>85964R36MQ</t>
  </si>
  <si>
    <t>85965F77KB</t>
  </si>
  <si>
    <t>85970Y38OF</t>
  </si>
  <si>
    <t>85975W95XR</t>
  </si>
  <si>
    <t>85976U83MJ</t>
  </si>
  <si>
    <t>85978F33YA</t>
  </si>
  <si>
    <t>85978L92IG</t>
  </si>
  <si>
    <t>85983V37BQ</t>
  </si>
  <si>
    <t>85984A16FR</t>
  </si>
  <si>
    <t>85984C18US</t>
  </si>
  <si>
    <t>85985J38GM</t>
  </si>
  <si>
    <t>85985M20LL</t>
  </si>
  <si>
    <t>85986T20AI</t>
  </si>
  <si>
    <t>85999U10PW</t>
  </si>
  <si>
    <t>86001W39LY</t>
  </si>
  <si>
    <t>86002X92GY</t>
  </si>
  <si>
    <t>86004F74GO</t>
  </si>
  <si>
    <t>86007G47ET</t>
  </si>
  <si>
    <t>86007N33UW</t>
  </si>
  <si>
    <t>86008M12MP</t>
  </si>
  <si>
    <t>86009C85BB</t>
  </si>
  <si>
    <t>86010Y91ET</t>
  </si>
  <si>
    <t>86014J62UX</t>
  </si>
  <si>
    <t>86016O50PN</t>
  </si>
  <si>
    <t>86018K22HI</t>
  </si>
  <si>
    <t>86022F03KU</t>
  </si>
  <si>
    <t>86023K62UI</t>
  </si>
  <si>
    <t>86024A18MD</t>
  </si>
  <si>
    <t>86028W04DK</t>
  </si>
  <si>
    <t>86030I58VB</t>
  </si>
  <si>
    <t>86031R83FT</t>
  </si>
  <si>
    <t>86034X43VE</t>
  </si>
  <si>
    <t>86036A18QG</t>
  </si>
  <si>
    <t>86036U26AF</t>
  </si>
  <si>
    <t>86037R64YF</t>
  </si>
  <si>
    <t>86039K05SC</t>
  </si>
  <si>
    <t>86042S45MC</t>
  </si>
  <si>
    <t>86044E04ER</t>
  </si>
  <si>
    <t>86047Y56FR</t>
  </si>
  <si>
    <t>86054B76VH</t>
  </si>
  <si>
    <t>86055F80OM</t>
  </si>
  <si>
    <t>86055Y08RB</t>
  </si>
  <si>
    <t>86056E21WC</t>
  </si>
  <si>
    <t>86067Q11JZ</t>
  </si>
  <si>
    <t>86073S28TE</t>
  </si>
  <si>
    <t>86075P42MZ</t>
  </si>
  <si>
    <t>86075Y19ZK</t>
  </si>
  <si>
    <t>86078B15FK</t>
  </si>
  <si>
    <t>86079S88KU</t>
  </si>
  <si>
    <t>86083P97ST</t>
  </si>
  <si>
    <t>86091G16QN</t>
  </si>
  <si>
    <t>86093X89ZU</t>
  </si>
  <si>
    <t>86096S51TQ</t>
  </si>
  <si>
    <t>86106Z00PY</t>
  </si>
  <si>
    <t>86109A68SE</t>
  </si>
  <si>
    <t>86109G39MV</t>
  </si>
  <si>
    <t>86111C48RR</t>
  </si>
  <si>
    <t>86115J46NU</t>
  </si>
  <si>
    <t>86116M79BM</t>
  </si>
  <si>
    <t>86116Q51FX</t>
  </si>
  <si>
    <t>86117G14CZ</t>
  </si>
  <si>
    <t>86121F52ES</t>
  </si>
  <si>
    <t>86121M63ZB</t>
  </si>
  <si>
    <t>86121Z04NT</t>
  </si>
  <si>
    <t>86128K86EW</t>
  </si>
  <si>
    <t>86129E67UM</t>
  </si>
  <si>
    <t>86129Z09TO</t>
  </si>
  <si>
    <t>86130L46JH</t>
  </si>
  <si>
    <t>86135W48WF</t>
  </si>
  <si>
    <t>86137D09FG</t>
  </si>
  <si>
    <t>86141Y03GC</t>
  </si>
  <si>
    <t>86145Y72KJ</t>
  </si>
  <si>
    <t>86149X85QH</t>
  </si>
  <si>
    <t>86150D09KZ</t>
  </si>
  <si>
    <t>86155N27LH</t>
  </si>
  <si>
    <t>86156C42OE</t>
  </si>
  <si>
    <t>86156H02EE</t>
  </si>
  <si>
    <t>86156X78AW</t>
  </si>
  <si>
    <t>86167X60NP</t>
  </si>
  <si>
    <t>86171X74NJ</t>
  </si>
  <si>
    <t>86173F13WZ</t>
  </si>
  <si>
    <t>86173L88FB</t>
  </si>
  <si>
    <t>86178O05AJ</t>
  </si>
  <si>
    <t>86179C66OS</t>
  </si>
  <si>
    <t>86180H79SC</t>
  </si>
  <si>
    <t>86186W18DM</t>
  </si>
  <si>
    <t>86190L71NB</t>
  </si>
  <si>
    <t>86190N06VH</t>
  </si>
  <si>
    <t>86192F50TR</t>
  </si>
  <si>
    <t>86193Y97HR</t>
  </si>
  <si>
    <t>86196V67OA</t>
  </si>
  <si>
    <t>86202F77VO</t>
  </si>
  <si>
    <t>86203A26ZO</t>
  </si>
  <si>
    <t>86203E45CH</t>
  </si>
  <si>
    <t>86204M66OF</t>
  </si>
  <si>
    <t>86206M13MX</t>
  </si>
  <si>
    <t>86212O54JG</t>
  </si>
  <si>
    <t>86213C36YB</t>
  </si>
  <si>
    <t>86215Q33LI</t>
  </si>
  <si>
    <t>86216F37BD</t>
  </si>
  <si>
    <t>86221C13ML</t>
  </si>
  <si>
    <t>86230M82YK</t>
  </si>
  <si>
    <t>86233T82MT</t>
  </si>
  <si>
    <t>86235F25AL</t>
  </si>
  <si>
    <t>86236C69AX</t>
  </si>
  <si>
    <t>86240K27CS</t>
  </si>
  <si>
    <t>86241V46VY</t>
  </si>
  <si>
    <t>86242B83TZ</t>
  </si>
  <si>
    <t>86244T27XJ</t>
  </si>
  <si>
    <t>86249D17QN</t>
  </si>
  <si>
    <t>86250M76QX</t>
  </si>
  <si>
    <t>86272B36TZ</t>
  </si>
  <si>
    <t>86273C81AL</t>
  </si>
  <si>
    <t>86273E12WR</t>
  </si>
  <si>
    <t>86274X14UD</t>
  </si>
  <si>
    <t>86276U78BG</t>
  </si>
  <si>
    <t>86279K55NA</t>
  </si>
  <si>
    <t>86280Q69YB</t>
  </si>
  <si>
    <t>86281R95UU</t>
  </si>
  <si>
    <t>86283T90IH</t>
  </si>
  <si>
    <t>86284X61MF</t>
  </si>
  <si>
    <t>86289Z19WX</t>
  </si>
  <si>
    <t>86291E22XM</t>
  </si>
  <si>
    <t>86292Q41NX</t>
  </si>
  <si>
    <t>86292S81SO</t>
  </si>
  <si>
    <t>86296N40RI</t>
  </si>
  <si>
    <t>86303H39EV</t>
  </si>
  <si>
    <t>86305S25QE</t>
  </si>
  <si>
    <t>86308E84TM</t>
  </si>
  <si>
    <t>86308G19AV</t>
  </si>
  <si>
    <t>86308I65VO</t>
  </si>
  <si>
    <t>86316W74MZ</t>
  </si>
  <si>
    <t>86317E37HQ</t>
  </si>
  <si>
    <t>86318C90IZ</t>
  </si>
  <si>
    <t>86318L38EO</t>
  </si>
  <si>
    <t>86320A13HT</t>
  </si>
  <si>
    <t>86321U71UQ</t>
  </si>
  <si>
    <t>86325G13DX</t>
  </si>
  <si>
    <t>86330E20JP</t>
  </si>
  <si>
    <t>86334H47XZ</t>
  </si>
  <si>
    <t>86334T04CU</t>
  </si>
  <si>
    <t>86338F14HR</t>
  </si>
  <si>
    <t>86338M06OI</t>
  </si>
  <si>
    <t>86339Y61FM</t>
  </si>
  <si>
    <t>86340A26XN</t>
  </si>
  <si>
    <t>86342X84NM</t>
  </si>
  <si>
    <t>86344L26KB</t>
  </si>
  <si>
    <t>86346I48SS</t>
  </si>
  <si>
    <t>86346P22KY</t>
  </si>
  <si>
    <t>86359L36DY</t>
  </si>
  <si>
    <t>86361C67EN</t>
  </si>
  <si>
    <t>86362M17HX</t>
  </si>
  <si>
    <t>86363V63QT</t>
  </si>
  <si>
    <t>86365M53AC</t>
  </si>
  <si>
    <t>86378Q40GI</t>
  </si>
  <si>
    <t>86382T75PC</t>
  </si>
  <si>
    <t>86383Z92QF</t>
  </si>
  <si>
    <t>86384D63PA</t>
  </si>
  <si>
    <t>86388G22PT</t>
  </si>
  <si>
    <t>86392C69ZY</t>
  </si>
  <si>
    <t>86395C90JO</t>
  </si>
  <si>
    <t>86399M83PN</t>
  </si>
  <si>
    <t>86400S47AJ</t>
  </si>
  <si>
    <t>86402I59NQ</t>
  </si>
  <si>
    <t>86402S36XN</t>
  </si>
  <si>
    <t>86404Y45OU</t>
  </si>
  <si>
    <t>86406S82AF</t>
  </si>
  <si>
    <t>86406W82SI</t>
  </si>
  <si>
    <t>86407W87GE</t>
  </si>
  <si>
    <t>86409P86ZM</t>
  </si>
  <si>
    <t>86411S73XD</t>
  </si>
  <si>
    <t>86411Y62HV</t>
  </si>
  <si>
    <t>86420E40RP</t>
  </si>
  <si>
    <t>86421N91KW</t>
  </si>
  <si>
    <t>86422G17OL</t>
  </si>
  <si>
    <t>86423N88JX</t>
  </si>
  <si>
    <t>86424D45XF</t>
  </si>
  <si>
    <t>86428F01TS</t>
  </si>
  <si>
    <t>86443F10XR</t>
  </si>
  <si>
    <t>86450Q38TB</t>
  </si>
  <si>
    <t>86451W46MY</t>
  </si>
  <si>
    <t>86452T27HP</t>
  </si>
  <si>
    <t>86455S74UR</t>
  </si>
  <si>
    <t>86457R29EI</t>
  </si>
  <si>
    <t>86459M82NJ</t>
  </si>
  <si>
    <t>86466F41KI</t>
  </si>
  <si>
    <t>86471N68OE</t>
  </si>
  <si>
    <t>86475P94SL</t>
  </si>
  <si>
    <t>86475S37GZ</t>
  </si>
  <si>
    <t>86479T63RU</t>
  </si>
  <si>
    <t>86480Y46EG</t>
  </si>
  <si>
    <t>86481O91GT</t>
  </si>
  <si>
    <t>86483F97VP</t>
  </si>
  <si>
    <t>86486S37IB</t>
  </si>
  <si>
    <t>86495E57SW</t>
  </si>
  <si>
    <t>86496O31SI</t>
  </si>
  <si>
    <t>86498D95VA</t>
  </si>
  <si>
    <t>86505X69TP</t>
  </si>
  <si>
    <t>86509M92FC</t>
  </si>
  <si>
    <t>86510O29BW</t>
  </si>
  <si>
    <t>86514S18HZ</t>
  </si>
  <si>
    <t>86524X94CJ</t>
  </si>
  <si>
    <t>86525D90PX</t>
  </si>
  <si>
    <t>86525O10EW</t>
  </si>
  <si>
    <t>86531K06SV</t>
  </si>
  <si>
    <t>86532S65OC</t>
  </si>
  <si>
    <t>86532X08XZ</t>
  </si>
  <si>
    <t>86533B68GJ</t>
  </si>
  <si>
    <t>86534U04QA</t>
  </si>
  <si>
    <t>86543T15YI</t>
  </si>
  <si>
    <t>86546H27VE</t>
  </si>
  <si>
    <t>86549M99QF</t>
  </si>
  <si>
    <t>86551A31VA</t>
  </si>
  <si>
    <t>86553Q54QG</t>
  </si>
  <si>
    <t>86555W74XO</t>
  </si>
  <si>
    <t>86558U06QA</t>
  </si>
  <si>
    <t>86564L31EQ</t>
  </si>
  <si>
    <t>86565Z24AW</t>
  </si>
  <si>
    <t>86566C93OX</t>
  </si>
  <si>
    <t>86566T75RM</t>
  </si>
  <si>
    <t>86569Q25XO</t>
  </si>
  <si>
    <t>86573N63UG</t>
  </si>
  <si>
    <t>86580Q45EM</t>
  </si>
  <si>
    <t>86583M87JK</t>
  </si>
  <si>
    <t>86584N87VS</t>
  </si>
  <si>
    <t>86589M49KA</t>
  </si>
  <si>
    <t>86593E51TQ</t>
  </si>
  <si>
    <t>86593F03GS</t>
  </si>
  <si>
    <t>86595J54JB</t>
  </si>
  <si>
    <t>86597H24DQ</t>
  </si>
  <si>
    <t>86597W24SX</t>
  </si>
  <si>
    <t>86599F71HX</t>
  </si>
  <si>
    <t>86601E66QC</t>
  </si>
  <si>
    <t>86601R65GY</t>
  </si>
  <si>
    <t>86603G88MO</t>
  </si>
  <si>
    <t>86604I27OX</t>
  </si>
  <si>
    <t>86606Y33TP</t>
  </si>
  <si>
    <t>86608P76BG</t>
  </si>
  <si>
    <t>86608T17KF</t>
  </si>
  <si>
    <t>86610D82HX</t>
  </si>
  <si>
    <t>86612M79IS</t>
  </si>
  <si>
    <t>86612W49MT</t>
  </si>
  <si>
    <t>86612Y84QB</t>
  </si>
  <si>
    <t>86615X86MY</t>
  </si>
  <si>
    <t>86623M09YO</t>
  </si>
  <si>
    <t>86623V69EP</t>
  </si>
  <si>
    <t>86624P35BY</t>
  </si>
  <si>
    <t>86627M04XK</t>
  </si>
  <si>
    <t>86628A19TW</t>
  </si>
  <si>
    <t>86630J48UH</t>
  </si>
  <si>
    <t>86636R73NG</t>
  </si>
  <si>
    <t>86638N11DB</t>
  </si>
  <si>
    <t>86641T29GU</t>
  </si>
  <si>
    <t>86643Z33CQ</t>
  </si>
  <si>
    <t>86645H49AM</t>
  </si>
  <si>
    <t>86649O27YE</t>
  </si>
  <si>
    <t>86650E42YK</t>
  </si>
  <si>
    <t>86656M54QI</t>
  </si>
  <si>
    <t>86656M70RQ</t>
  </si>
  <si>
    <t>86658F66ML</t>
  </si>
  <si>
    <t>86661B62QX</t>
  </si>
  <si>
    <t>86665F08WQ</t>
  </si>
  <si>
    <t>86668H66JN</t>
  </si>
  <si>
    <t>86669S93DX</t>
  </si>
  <si>
    <t>86670T35VD</t>
  </si>
  <si>
    <t>86678B26NG</t>
  </si>
  <si>
    <t>86678P97XK</t>
  </si>
  <si>
    <t>86681T43DF</t>
  </si>
  <si>
    <t>86686C66IH</t>
  </si>
  <si>
    <t>86687D40DM</t>
  </si>
  <si>
    <t>86687K16WS</t>
  </si>
  <si>
    <t>86689I48AH</t>
  </si>
  <si>
    <t>86691Y49PH</t>
  </si>
  <si>
    <t>86694X82WH</t>
  </si>
  <si>
    <t>86696Y95OT</t>
  </si>
  <si>
    <t>86697R78HU</t>
  </si>
  <si>
    <t>86700G27NF</t>
  </si>
  <si>
    <t>86702A97GI</t>
  </si>
  <si>
    <t>86704R61OY</t>
  </si>
  <si>
    <t>86705H84LW</t>
  </si>
  <si>
    <t>86707B58VU</t>
  </si>
  <si>
    <t>86711O55NC</t>
  </si>
  <si>
    <t>86714I06GL</t>
  </si>
  <si>
    <t>86722H63FS</t>
  </si>
  <si>
    <t>86730M78WD</t>
  </si>
  <si>
    <t>86734Q71TF</t>
  </si>
  <si>
    <t>86736X51FW</t>
  </si>
  <si>
    <t>86738G80HQ</t>
  </si>
  <si>
    <t>86740I79ZO</t>
  </si>
  <si>
    <t>86743B87UW</t>
  </si>
  <si>
    <t>86744D06ST</t>
  </si>
  <si>
    <t>86744L11JF</t>
  </si>
  <si>
    <t>86745N74QF</t>
  </si>
  <si>
    <t>86756H95QN</t>
  </si>
  <si>
    <t>86756U82RK</t>
  </si>
  <si>
    <t>86762S06SX</t>
  </si>
  <si>
    <t>86763Q41GV</t>
  </si>
  <si>
    <t>86764S17XM</t>
  </si>
  <si>
    <t>86764U52FK</t>
  </si>
  <si>
    <t>86769L25EV</t>
  </si>
  <si>
    <t>86769S49KL</t>
  </si>
  <si>
    <t>86771S85FA</t>
  </si>
  <si>
    <t>86773B52YF</t>
  </si>
  <si>
    <t>86774A87CO</t>
  </si>
  <si>
    <t>86777H93WE</t>
  </si>
  <si>
    <t>86780I21OP</t>
  </si>
  <si>
    <t>86788G42DQ</t>
  </si>
  <si>
    <t>86789S33TN</t>
  </si>
  <si>
    <t>86789T19SK</t>
  </si>
  <si>
    <t>86789T64TL</t>
  </si>
  <si>
    <t>86791R34SW</t>
  </si>
  <si>
    <t>86792F29HX</t>
  </si>
  <si>
    <t>86792X94GI</t>
  </si>
  <si>
    <t>86795Z93TZ</t>
  </si>
  <si>
    <t>86796T59ZO</t>
  </si>
  <si>
    <t>86802I36MR</t>
  </si>
  <si>
    <t>86803S31AX</t>
  </si>
  <si>
    <t>86808A02QO</t>
  </si>
  <si>
    <t>86808D93TV</t>
  </si>
  <si>
    <t>86810P80PJ</t>
  </si>
  <si>
    <t>86811C41MJ</t>
  </si>
  <si>
    <t>86813S40TE</t>
  </si>
  <si>
    <t>86814G61AA</t>
  </si>
  <si>
    <t>86815Z45FC</t>
  </si>
  <si>
    <t>86818L80JY</t>
  </si>
  <si>
    <t>86818O95JH</t>
  </si>
  <si>
    <t>86823D63HE</t>
  </si>
  <si>
    <t>86829G93GQ</t>
  </si>
  <si>
    <t>86832Z71WG</t>
  </si>
  <si>
    <t>86833S48GP</t>
  </si>
  <si>
    <t>86839C74EQ</t>
  </si>
  <si>
    <t>86839S07QV</t>
  </si>
  <si>
    <t>86845W70WO</t>
  </si>
  <si>
    <t>86846E07YH</t>
  </si>
  <si>
    <t>86847O08DK</t>
  </si>
  <si>
    <t>86848D56SK</t>
  </si>
  <si>
    <t>86848X77OS</t>
  </si>
  <si>
    <t>86856E62UJ</t>
  </si>
  <si>
    <t>86856H80QO</t>
  </si>
  <si>
    <t>86862M32WV</t>
  </si>
  <si>
    <t>86863A99EL</t>
  </si>
  <si>
    <t>86863T22RM</t>
  </si>
  <si>
    <t>86874O33MJ</t>
  </si>
  <si>
    <t>86874S51XS</t>
  </si>
  <si>
    <t>86879K64QT</t>
  </si>
  <si>
    <t>86881G14FH</t>
  </si>
  <si>
    <t>86882B96IB</t>
  </si>
  <si>
    <t>86883U84EY</t>
  </si>
  <si>
    <t>86892J42UW</t>
  </si>
  <si>
    <t>86897E78LS</t>
  </si>
  <si>
    <t>86905B15BT</t>
  </si>
  <si>
    <t>86905V35HF</t>
  </si>
  <si>
    <t>86908E50FB</t>
  </si>
  <si>
    <t>86908R59JD</t>
  </si>
  <si>
    <t>86910M44QK</t>
  </si>
  <si>
    <t>86911T82AG</t>
  </si>
  <si>
    <t>86914N40BH</t>
  </si>
  <si>
    <t>86923F87RZ</t>
  </si>
  <si>
    <t>86927A64GQ</t>
  </si>
  <si>
    <t>86927I83PK</t>
  </si>
  <si>
    <t>86932J07QV</t>
  </si>
  <si>
    <t>86934W03VL</t>
  </si>
  <si>
    <t>86935O13CH</t>
  </si>
  <si>
    <t>86936J60NI</t>
  </si>
  <si>
    <t>86943M56KK</t>
  </si>
  <si>
    <t>86946N06NY</t>
  </si>
  <si>
    <t>86949A06ZV</t>
  </si>
  <si>
    <t>86954G11QJ</t>
  </si>
  <si>
    <t>86956D09NT</t>
  </si>
  <si>
    <t>86958X98UD</t>
  </si>
  <si>
    <t>86959X60QF</t>
  </si>
  <si>
    <t>86960G79CP</t>
  </si>
  <si>
    <t>86962E79BF</t>
  </si>
  <si>
    <t>86962K09QJ</t>
  </si>
  <si>
    <t>86963I78FY</t>
  </si>
  <si>
    <t>86970G81RO</t>
  </si>
  <si>
    <t>86974A32NY</t>
  </si>
  <si>
    <t>86989J56US</t>
  </si>
  <si>
    <t>86992B40TW</t>
  </si>
  <si>
    <t>86994T73VK</t>
  </si>
  <si>
    <t>86996P77MK</t>
  </si>
  <si>
    <t>86998W33WK</t>
  </si>
  <si>
    <t>86999X05LS</t>
  </si>
  <si>
    <t>87006E69BL</t>
  </si>
  <si>
    <t>87006H02PX</t>
  </si>
  <si>
    <t>87007E48UG</t>
  </si>
  <si>
    <t>87009O55NW</t>
  </si>
  <si>
    <t>87010T49NZ</t>
  </si>
  <si>
    <t>87011L28SR</t>
  </si>
  <si>
    <t>87012U11HZ</t>
  </si>
  <si>
    <t>87013G39XC</t>
  </si>
  <si>
    <t>87021K10IK</t>
  </si>
  <si>
    <t>87025M95BX</t>
  </si>
  <si>
    <t>87032I83GT</t>
  </si>
  <si>
    <t>87033D78BL</t>
  </si>
  <si>
    <t>87035V38BQ</t>
  </si>
  <si>
    <t>87038C22LA</t>
  </si>
  <si>
    <t>87041W44FD</t>
  </si>
  <si>
    <t>87042F73HC</t>
  </si>
  <si>
    <t>87044P88JL</t>
  </si>
  <si>
    <t>87044Q85LT</t>
  </si>
  <si>
    <t>87048H01LR</t>
  </si>
  <si>
    <t>87049T04MT</t>
  </si>
  <si>
    <t>87052R04XC</t>
  </si>
  <si>
    <t>87057M83ZC</t>
  </si>
  <si>
    <t>87058E89JA</t>
  </si>
  <si>
    <t>87059C30IU</t>
  </si>
  <si>
    <t>87059Q72VF</t>
  </si>
  <si>
    <t>87060U99IO</t>
  </si>
  <si>
    <t>87061K37SP</t>
  </si>
  <si>
    <t>87063E84BD</t>
  </si>
  <si>
    <t>87065M81GE</t>
  </si>
  <si>
    <t>87066V79FB</t>
  </si>
  <si>
    <t>87072K56TU</t>
  </si>
  <si>
    <t>87078X63JU</t>
  </si>
  <si>
    <t>87085M12YU</t>
  </si>
  <si>
    <t>87089R87WK</t>
  </si>
  <si>
    <t>87092M63GF</t>
  </si>
  <si>
    <t>87094Y38RR</t>
  </si>
  <si>
    <t>87098H96RG</t>
  </si>
  <si>
    <t>87098Q09YG</t>
  </si>
  <si>
    <t>87098R19DV</t>
  </si>
  <si>
    <t>87107C67RB</t>
  </si>
  <si>
    <t>87115R21MO</t>
  </si>
  <si>
    <t>87118R07MI</t>
  </si>
  <si>
    <t>87120X97ZE</t>
  </si>
  <si>
    <t>87121E82BY</t>
  </si>
  <si>
    <t>87121N16DP</t>
  </si>
  <si>
    <t>87127C84BF</t>
  </si>
  <si>
    <t>87131F40SH</t>
  </si>
  <si>
    <t>87134G38XN</t>
  </si>
  <si>
    <t>87136R68DP</t>
  </si>
  <si>
    <t>87138X95OZ</t>
  </si>
  <si>
    <t>87141M28IM</t>
  </si>
  <si>
    <t>87142K76NB</t>
  </si>
  <si>
    <t>87143K02OU</t>
  </si>
  <si>
    <t>87146Y47NH</t>
  </si>
  <si>
    <t>87147V34BL</t>
  </si>
  <si>
    <t>87151V80MS</t>
  </si>
  <si>
    <t>87153B80VT</t>
  </si>
  <si>
    <t>87164A41NZ</t>
  </si>
  <si>
    <t>87167L82BA</t>
  </si>
  <si>
    <t>87168A08RQ</t>
  </si>
  <si>
    <t>87173H49MI</t>
  </si>
  <si>
    <t>87173Z76OY</t>
  </si>
  <si>
    <t>87175A21ST</t>
  </si>
  <si>
    <t>87179Z91MM</t>
  </si>
  <si>
    <t>87181V50PT</t>
  </si>
  <si>
    <t>87185D70MT</t>
  </si>
  <si>
    <t>87188U69CX</t>
  </si>
  <si>
    <t>87189S39DX</t>
  </si>
  <si>
    <t>87194T37VO</t>
  </si>
  <si>
    <t>87204B57KQ</t>
  </si>
  <si>
    <t>87206G84SX</t>
  </si>
  <si>
    <t>87207T53IE</t>
  </si>
  <si>
    <t>87208S61KO</t>
  </si>
  <si>
    <t>87211Y17ST</t>
  </si>
  <si>
    <t>87214E49YN</t>
  </si>
  <si>
    <t>87217Z50YT</t>
  </si>
  <si>
    <t>87220T03FS</t>
  </si>
  <si>
    <t>87222G02CS</t>
  </si>
  <si>
    <t>87222K19JE</t>
  </si>
  <si>
    <t>87223X06CC</t>
  </si>
  <si>
    <t>87224O71AE</t>
  </si>
  <si>
    <t>87225B61GJ</t>
  </si>
  <si>
    <t>87225E68ZN</t>
  </si>
  <si>
    <t>87227F39HH</t>
  </si>
  <si>
    <t>87230J71QL</t>
  </si>
  <si>
    <t>87232I86RX</t>
  </si>
  <si>
    <t>87233D81VX</t>
  </si>
  <si>
    <t>87242O07BK</t>
  </si>
  <si>
    <t>87242Q72DQ</t>
  </si>
  <si>
    <t>87244J77UN</t>
  </si>
  <si>
    <t>87244W30VR</t>
  </si>
  <si>
    <t>87247R17NV</t>
  </si>
  <si>
    <t>87248N99KT</t>
  </si>
  <si>
    <t>87253D46OI</t>
  </si>
  <si>
    <t>87259O65OR</t>
  </si>
  <si>
    <t>87259W65ZB</t>
  </si>
  <si>
    <t>87260A75RM</t>
  </si>
  <si>
    <t>87262C38YG</t>
  </si>
  <si>
    <t>87264O24BW</t>
  </si>
  <si>
    <t>87265D47UB</t>
  </si>
  <si>
    <t>87265R80ME</t>
  </si>
  <si>
    <t>87269F59GJ</t>
  </si>
  <si>
    <t>87269M28FS</t>
  </si>
  <si>
    <t>87269S08MP</t>
  </si>
  <si>
    <t>87271N27CB</t>
  </si>
  <si>
    <t>87272S88GD</t>
  </si>
  <si>
    <t>87285E80EO</t>
  </si>
  <si>
    <t>87285G94ML</t>
  </si>
  <si>
    <t>87296O57KS</t>
  </si>
  <si>
    <t>87301F13FM</t>
  </si>
  <si>
    <t>87306G68LJ</t>
  </si>
  <si>
    <t>87309R68YZ</t>
  </si>
  <si>
    <t>87310G65BQ</t>
  </si>
  <si>
    <t>87313H89TP</t>
  </si>
  <si>
    <t>87316M75GJ</t>
  </si>
  <si>
    <t>87316N28RI</t>
  </si>
  <si>
    <t>87317P44MX</t>
  </si>
  <si>
    <t>87318A72DX</t>
  </si>
  <si>
    <t>87319A11PC</t>
  </si>
  <si>
    <t>87324S89FD</t>
  </si>
  <si>
    <t>87331G66CS</t>
  </si>
  <si>
    <t>87331Z02MC</t>
  </si>
  <si>
    <t>87335F60TA</t>
  </si>
  <si>
    <t>87336O86NK</t>
  </si>
  <si>
    <t>87337F74XF</t>
  </si>
  <si>
    <t>87337Y78VZ</t>
  </si>
  <si>
    <t>87338V29JY</t>
  </si>
  <si>
    <t>87341T68SA</t>
  </si>
  <si>
    <t>87342W96HD</t>
  </si>
  <si>
    <t>87344G53WJ</t>
  </si>
  <si>
    <t>87347D75GB</t>
  </si>
  <si>
    <t>87347V48QJ</t>
  </si>
  <si>
    <t>87349K36YB</t>
  </si>
  <si>
    <t>87349Y39CC</t>
  </si>
  <si>
    <t>87353T69AG</t>
  </si>
  <si>
    <t>87354T49GV</t>
  </si>
  <si>
    <t>87356J64UR</t>
  </si>
  <si>
    <t>87356N11FQ</t>
  </si>
  <si>
    <t>87356W38NA</t>
  </si>
  <si>
    <t>87358K65PF</t>
  </si>
  <si>
    <t>87359O57LY</t>
  </si>
  <si>
    <t>87365T50LE</t>
  </si>
  <si>
    <t>87368D00AE</t>
  </si>
  <si>
    <t>87371J33TF</t>
  </si>
  <si>
    <t>87375C93HI</t>
  </si>
  <si>
    <t>87376T18RQ</t>
  </si>
  <si>
    <t>87379C50LR</t>
  </si>
  <si>
    <t>87380C96XE</t>
  </si>
  <si>
    <t>87381T16JU</t>
  </si>
  <si>
    <t>87383B33PI</t>
  </si>
  <si>
    <t>87384W41CP</t>
  </si>
  <si>
    <t>87386C27GY</t>
  </si>
  <si>
    <t>87396D43TM</t>
  </si>
  <si>
    <t>87399Z25VU</t>
  </si>
  <si>
    <t>87401Y12AH</t>
  </si>
  <si>
    <t>87404U55VV</t>
  </si>
  <si>
    <t>87405T54HY</t>
  </si>
  <si>
    <t>87406F29MK</t>
  </si>
  <si>
    <t>87406F39GG</t>
  </si>
  <si>
    <t>87406I98WC</t>
  </si>
  <si>
    <t>87406Z38IC</t>
  </si>
  <si>
    <t>87407J26HE</t>
  </si>
  <si>
    <t>87413U06IL</t>
  </si>
  <si>
    <t>87413X69WA</t>
  </si>
  <si>
    <t>87422K59YP</t>
  </si>
  <si>
    <t>87423L23NS</t>
  </si>
  <si>
    <t>87424F95ZD</t>
  </si>
  <si>
    <t>87425B46VT</t>
  </si>
  <si>
    <t>87439B30YZ</t>
  </si>
  <si>
    <t>87441D27MV</t>
  </si>
  <si>
    <t>87441E74ML</t>
  </si>
  <si>
    <t>87442M81WA</t>
  </si>
  <si>
    <t>87442P02AJ</t>
  </si>
  <si>
    <t>87444G21BS</t>
  </si>
  <si>
    <t>87447A15AH</t>
  </si>
  <si>
    <t>87450Q39IJ</t>
  </si>
  <si>
    <t>87453Y88DN</t>
  </si>
  <si>
    <t>87455Z50BC</t>
  </si>
  <si>
    <t>87459V76WT</t>
  </si>
  <si>
    <t>87462G29VV</t>
  </si>
  <si>
    <t>87463P25TZ</t>
  </si>
  <si>
    <t>87464G43DZ</t>
  </si>
  <si>
    <t>87465D56ZF</t>
  </si>
  <si>
    <t>87467X45XA</t>
  </si>
  <si>
    <t>87471L74ZA</t>
  </si>
  <si>
    <t>87476O57VQ</t>
  </si>
  <si>
    <t>87478A49MA</t>
  </si>
  <si>
    <t>87479O68IW</t>
  </si>
  <si>
    <t>87486I40BG</t>
  </si>
  <si>
    <t>87487S02OZ</t>
  </si>
  <si>
    <t>87488N95HD</t>
  </si>
  <si>
    <t>87490Z07BG</t>
  </si>
  <si>
    <t>87491Y10WD</t>
  </si>
  <si>
    <t>87499F94RD</t>
  </si>
  <si>
    <t>87499P06HM</t>
  </si>
  <si>
    <t>87502S88YW</t>
  </si>
  <si>
    <t>87503Q55TL</t>
  </si>
  <si>
    <t>87504T95OY</t>
  </si>
  <si>
    <t>87504V42ZY</t>
  </si>
  <si>
    <t>87506P51RH</t>
  </si>
  <si>
    <t>87506Q89RX</t>
  </si>
  <si>
    <t>87508E30CV</t>
  </si>
  <si>
    <t>87516G06XV</t>
  </si>
  <si>
    <t>87516I54VX</t>
  </si>
  <si>
    <t>87518E99OY</t>
  </si>
  <si>
    <t>87518H37KQ</t>
  </si>
  <si>
    <t>87524E46CO</t>
  </si>
  <si>
    <t>87528B32FL</t>
  </si>
  <si>
    <t>87530R68JS</t>
  </si>
  <si>
    <t>87532F63KJ</t>
  </si>
  <si>
    <t>87534Q11MC</t>
  </si>
  <si>
    <t>87543E98NR</t>
  </si>
  <si>
    <t>87543P75FO</t>
  </si>
  <si>
    <t>87544O23AG</t>
  </si>
  <si>
    <t>87545A72ZS</t>
  </si>
  <si>
    <t>87545Z02DT</t>
  </si>
  <si>
    <t>87546E17RZ</t>
  </si>
  <si>
    <t>87548H31JZ</t>
  </si>
  <si>
    <t>87548H47OE</t>
  </si>
  <si>
    <t>87549U78YC</t>
  </si>
  <si>
    <t>87550C93GY</t>
  </si>
  <si>
    <t>87551U88ZK</t>
  </si>
  <si>
    <t>87557O27RB</t>
  </si>
  <si>
    <t>87558C93UP</t>
  </si>
  <si>
    <t>87558Q29VX</t>
  </si>
  <si>
    <t>87558R11IJ</t>
  </si>
  <si>
    <t>87568I61WR</t>
  </si>
  <si>
    <t>87575J80WM</t>
  </si>
  <si>
    <t>87576C40FT</t>
  </si>
  <si>
    <t>87578Z63YQ</t>
  </si>
  <si>
    <t>87581U87KC</t>
  </si>
  <si>
    <t>87586Q83LM</t>
  </si>
  <si>
    <t>87590P50QV</t>
  </si>
  <si>
    <t>87594I57CV</t>
  </si>
  <si>
    <t>87594M93UV</t>
  </si>
  <si>
    <t>87595R28YY</t>
  </si>
  <si>
    <t>87596M08YT</t>
  </si>
  <si>
    <t>87604V90KB</t>
  </si>
  <si>
    <t>87606T20OZ</t>
  </si>
  <si>
    <t>87611M07NV</t>
  </si>
  <si>
    <t>87615E27MN</t>
  </si>
  <si>
    <t>87615R53EH</t>
  </si>
  <si>
    <t>87615W44BC</t>
  </si>
  <si>
    <t>87616U44AX</t>
  </si>
  <si>
    <t>87618D48FM</t>
  </si>
  <si>
    <t>87619V56CD</t>
  </si>
  <si>
    <t>87619X72MI</t>
  </si>
  <si>
    <t>87620C37JN</t>
  </si>
  <si>
    <t>87621F62FL</t>
  </si>
  <si>
    <t>87624R78DN</t>
  </si>
  <si>
    <t>87624S15YS</t>
  </si>
  <si>
    <t>87626U97UM</t>
  </si>
  <si>
    <t>87627G67CO</t>
  </si>
  <si>
    <t>87629K77CY</t>
  </si>
  <si>
    <t>87632Q38ON</t>
  </si>
  <si>
    <t>87638B53HA</t>
  </si>
  <si>
    <t>87640Y01EC</t>
  </si>
  <si>
    <t>87641J34UW</t>
  </si>
  <si>
    <t>87642I58PA</t>
  </si>
  <si>
    <t>87644I25OU</t>
  </si>
  <si>
    <t>87648K28XD</t>
  </si>
  <si>
    <t>87655V05ZH</t>
  </si>
  <si>
    <t>87657D01FN</t>
  </si>
  <si>
    <t>87659J18HO</t>
  </si>
  <si>
    <t>87661H84CZ</t>
  </si>
  <si>
    <t>87661U48AM</t>
  </si>
  <si>
    <t>87668Y91PL</t>
  </si>
  <si>
    <t>87670Q76HW</t>
  </si>
  <si>
    <t>87671K25LS</t>
  </si>
  <si>
    <t>87677H94SQ</t>
  </si>
  <si>
    <t>87679O52ZU</t>
  </si>
  <si>
    <t>87680U14EF</t>
  </si>
  <si>
    <t>87683J27FX</t>
  </si>
  <si>
    <t>87686Y93EC</t>
  </si>
  <si>
    <t>87690F56JJ</t>
  </si>
  <si>
    <t>87693F09SL</t>
  </si>
  <si>
    <t>87700D91LX</t>
  </si>
  <si>
    <t>87700J28ZD</t>
  </si>
  <si>
    <t>87701O30UE</t>
  </si>
  <si>
    <t>87701T88TB</t>
  </si>
  <si>
    <t>87705U04VY</t>
  </si>
  <si>
    <t>87708I08FO</t>
  </si>
  <si>
    <t>87709F64ZE</t>
  </si>
  <si>
    <t>87713C28VU</t>
  </si>
  <si>
    <t>87714T75WK</t>
  </si>
  <si>
    <t>87720B58JV</t>
  </si>
  <si>
    <t>87723S46UE</t>
  </si>
  <si>
    <t>87724W92PE</t>
  </si>
  <si>
    <t>87725J95QH</t>
  </si>
  <si>
    <t>87727L27MP</t>
  </si>
  <si>
    <t>87730A08PV</t>
  </si>
  <si>
    <t>87732N07RE</t>
  </si>
  <si>
    <t>87737X01LZ</t>
  </si>
  <si>
    <t>87744J14VA</t>
  </si>
  <si>
    <t>87747N77AD</t>
  </si>
  <si>
    <t>87751R95MC</t>
  </si>
  <si>
    <t>87752T47UM</t>
  </si>
  <si>
    <t>87753T32VR</t>
  </si>
  <si>
    <t>87758O33RG</t>
  </si>
  <si>
    <t>87760Q34ED</t>
  </si>
  <si>
    <t>87767U84YZ</t>
  </si>
  <si>
    <t>87771P07EP</t>
  </si>
  <si>
    <t>87776L32VW</t>
  </si>
  <si>
    <t>87779I59CM</t>
  </si>
  <si>
    <t>87781T45AI</t>
  </si>
  <si>
    <t>87781Z98FI</t>
  </si>
  <si>
    <t>87785S30QB</t>
  </si>
  <si>
    <t>87787U19ZS</t>
  </si>
  <si>
    <t>87788S50UL</t>
  </si>
  <si>
    <t>87788W25HP</t>
  </si>
  <si>
    <t>87790H17DW</t>
  </si>
  <si>
    <t>87791G06EL</t>
  </si>
  <si>
    <t>87795B33HY</t>
  </si>
  <si>
    <t>87795Q18GB</t>
  </si>
  <si>
    <t>87800A44GX</t>
  </si>
  <si>
    <t>87801C15HT</t>
  </si>
  <si>
    <t>87804A97MI</t>
  </si>
  <si>
    <t>87807L41ZD</t>
  </si>
  <si>
    <t>87811B67UZ</t>
  </si>
  <si>
    <t>87811X56SC</t>
  </si>
  <si>
    <t>87815U73KA</t>
  </si>
  <si>
    <t>87816H55TX</t>
  </si>
  <si>
    <t>87820R34UE</t>
  </si>
  <si>
    <t>87821P08QB</t>
  </si>
  <si>
    <t>87823F70DS</t>
  </si>
  <si>
    <t>87824G11QK</t>
  </si>
  <si>
    <t>87829P71EF</t>
  </si>
  <si>
    <t>87833V14TW</t>
  </si>
  <si>
    <t>87835M05XG</t>
  </si>
  <si>
    <t>87835U54EE</t>
  </si>
  <si>
    <t>87837G84BF</t>
  </si>
  <si>
    <t>87839J59FW</t>
  </si>
  <si>
    <t>87844F46ET</t>
  </si>
  <si>
    <t>87844O52HE</t>
  </si>
  <si>
    <t>87846N76PU</t>
  </si>
  <si>
    <t>87847C70FT</t>
  </si>
  <si>
    <t>87851K53BQ</t>
  </si>
  <si>
    <t>87853Y89UP</t>
  </si>
  <si>
    <t>87854K04XX</t>
  </si>
  <si>
    <t>87855G38WK</t>
  </si>
  <si>
    <t>87861I15HE</t>
  </si>
  <si>
    <t>87863V22DQ</t>
  </si>
  <si>
    <t>87867T91CJ</t>
  </si>
  <si>
    <t>87875F27HE</t>
  </si>
  <si>
    <t>87876E99CF</t>
  </si>
  <si>
    <t>87879V87RM</t>
  </si>
  <si>
    <t>87884Y13QR</t>
  </si>
  <si>
    <t>87885J30WQ</t>
  </si>
  <si>
    <t>87890E04QB</t>
  </si>
  <si>
    <t>87891A69PV</t>
  </si>
  <si>
    <t>87892F05OP</t>
  </si>
  <si>
    <t>87892Z58PN</t>
  </si>
  <si>
    <t>87895Q60AP</t>
  </si>
  <si>
    <t>87895Z84SY</t>
  </si>
  <si>
    <t>87897X09KR</t>
  </si>
  <si>
    <t>87907L76BN</t>
  </si>
  <si>
    <t>87908F44GO</t>
  </si>
  <si>
    <t>87912C24UP</t>
  </si>
  <si>
    <t>87916V64FD</t>
  </si>
  <si>
    <t>87919F64YN</t>
  </si>
  <si>
    <t>87926F51SZ</t>
  </si>
  <si>
    <t>87928O78HT</t>
  </si>
  <si>
    <t>87929G18PE</t>
  </si>
  <si>
    <t>87937P94RH</t>
  </si>
  <si>
    <t>87938B67PS</t>
  </si>
  <si>
    <t>87938K92FD</t>
  </si>
  <si>
    <t>87940G98RX</t>
  </si>
  <si>
    <t>87941C81KQ</t>
  </si>
  <si>
    <t>87944S03EC</t>
  </si>
  <si>
    <t>87949B38TW</t>
  </si>
  <si>
    <t>87952B95SR</t>
  </si>
  <si>
    <t>87955P73GO</t>
  </si>
  <si>
    <t>87959P44FB</t>
  </si>
  <si>
    <t>87965R18BR</t>
  </si>
  <si>
    <t>87969Z76GA</t>
  </si>
  <si>
    <t>87971L49TH</t>
  </si>
  <si>
    <t>87972T62FL</t>
  </si>
  <si>
    <t>87977V56SE</t>
  </si>
  <si>
    <t>87978I73GX</t>
  </si>
  <si>
    <t>87980R88VH</t>
  </si>
  <si>
    <t>87981S75IG</t>
  </si>
  <si>
    <t>87981W47ST</t>
  </si>
  <si>
    <t>87982M75IE</t>
  </si>
  <si>
    <t>87982X29HN</t>
  </si>
  <si>
    <t>87983Y99IS</t>
  </si>
  <si>
    <t>87988N01BA</t>
  </si>
  <si>
    <t>87988P31WN</t>
  </si>
  <si>
    <t>87990I63WH</t>
  </si>
  <si>
    <t>87997E22WE</t>
  </si>
  <si>
    <t>87999F69DQ</t>
  </si>
  <si>
    <t>87999P85SZ</t>
  </si>
  <si>
    <t>88000T51DH</t>
  </si>
  <si>
    <t>88005L08AE</t>
  </si>
  <si>
    <t>88006O57IM</t>
  </si>
  <si>
    <t>88008M79MR</t>
  </si>
  <si>
    <t>88009F83QF</t>
  </si>
  <si>
    <t>88010O53YK</t>
  </si>
  <si>
    <t>88013E27RR</t>
  </si>
  <si>
    <t>88014G97SN</t>
  </si>
  <si>
    <t>88014Q05PC</t>
  </si>
  <si>
    <t>88015U86AC</t>
  </si>
  <si>
    <t>88016X44AV</t>
  </si>
  <si>
    <t>88017D89JW</t>
  </si>
  <si>
    <t>88023V65OC</t>
  </si>
  <si>
    <t>88025S80IR</t>
  </si>
  <si>
    <t>88027L32DH</t>
  </si>
  <si>
    <t>88028E24PU</t>
  </si>
  <si>
    <t>88028M32MG</t>
  </si>
  <si>
    <t>88030B17JC</t>
  </si>
  <si>
    <t>88031L53TV</t>
  </si>
  <si>
    <t>88033S31RK</t>
  </si>
  <si>
    <t>88035R79BP</t>
  </si>
  <si>
    <t>88036Y18EG</t>
  </si>
  <si>
    <t>88038F67FB</t>
  </si>
  <si>
    <t>88038R22SW</t>
  </si>
  <si>
    <t>88041U00MS</t>
  </si>
  <si>
    <t>88046N09DH</t>
  </si>
  <si>
    <t>88047Y47SU</t>
  </si>
  <si>
    <t>88052M55NO</t>
  </si>
  <si>
    <t>88059S87ZX</t>
  </si>
  <si>
    <t>88059W42HM</t>
  </si>
  <si>
    <t>88062B27AK</t>
  </si>
  <si>
    <t>88062K28TR</t>
  </si>
  <si>
    <t>88067D15LX</t>
  </si>
  <si>
    <t>88069M90ZT</t>
  </si>
  <si>
    <t>88069R95GA</t>
  </si>
  <si>
    <t>88070F94YR</t>
  </si>
  <si>
    <t>88070T22NX</t>
  </si>
  <si>
    <t>88075Q54OQ</t>
  </si>
  <si>
    <t>88076A66VO</t>
  </si>
  <si>
    <t>88097P93BR</t>
  </si>
  <si>
    <t>88102B65BL</t>
  </si>
  <si>
    <t>88107S66UH</t>
  </si>
  <si>
    <t>88109G61IV</t>
  </si>
  <si>
    <t>88111J11OW</t>
  </si>
  <si>
    <t>88111T89RO</t>
  </si>
  <si>
    <t>88112F80UY</t>
  </si>
  <si>
    <t>88116H68MA</t>
  </si>
  <si>
    <t>88116N68EB</t>
  </si>
  <si>
    <t>88119C79IX</t>
  </si>
  <si>
    <t>88122U35TV</t>
  </si>
  <si>
    <t>88124Q62XM</t>
  </si>
  <si>
    <t>88131Q12ET</t>
  </si>
  <si>
    <t>88141B27IZ</t>
  </si>
  <si>
    <t>88149W30QE</t>
  </si>
  <si>
    <t>88154S11TC</t>
  </si>
  <si>
    <t>88156A61EX</t>
  </si>
  <si>
    <t>88159P53ZC</t>
  </si>
  <si>
    <t>88163I34BW</t>
  </si>
  <si>
    <t>88164K21DY</t>
  </si>
  <si>
    <t>88167W30MS</t>
  </si>
  <si>
    <t>88169K77ED</t>
  </si>
  <si>
    <t>88170J78OL</t>
  </si>
  <si>
    <t>88171E92RD</t>
  </si>
  <si>
    <t>88174W80OC</t>
  </si>
  <si>
    <t>88178F81GT</t>
  </si>
  <si>
    <t>88179H31ZR</t>
  </si>
  <si>
    <t>88185F44PE</t>
  </si>
  <si>
    <t>88186H47VA</t>
  </si>
  <si>
    <t>88187D87OO</t>
  </si>
  <si>
    <t>88188A05MO</t>
  </si>
  <si>
    <t>88189V44HI</t>
  </si>
  <si>
    <t>88189X67XF</t>
  </si>
  <si>
    <t>88190K83JK</t>
  </si>
  <si>
    <t>88190M48NI</t>
  </si>
  <si>
    <t>88191M73ZW</t>
  </si>
  <si>
    <t>88192I31QG</t>
  </si>
  <si>
    <t>88194G95JH</t>
  </si>
  <si>
    <t>88196K93JE</t>
  </si>
  <si>
    <t>88196V02BG</t>
  </si>
  <si>
    <t>88203U53NF</t>
  </si>
  <si>
    <t>88204X06KF</t>
  </si>
  <si>
    <t>88207P36YN</t>
  </si>
  <si>
    <t>88210E15QY</t>
  </si>
  <si>
    <t>88212I57ZI</t>
  </si>
  <si>
    <t>88212L52JV</t>
  </si>
  <si>
    <t>88226O54BV</t>
  </si>
  <si>
    <t>88232I65BC</t>
  </si>
  <si>
    <t>88232W22IU</t>
  </si>
  <si>
    <t>88235P45VG</t>
  </si>
  <si>
    <t>88239H36SW</t>
  </si>
  <si>
    <t>88239Q17GT</t>
  </si>
  <si>
    <t>88243F10XJ</t>
  </si>
  <si>
    <t>88244E35FJ</t>
  </si>
  <si>
    <t>88244S88MK</t>
  </si>
  <si>
    <t>88244Z07HO</t>
  </si>
  <si>
    <t>88244Z78DK</t>
  </si>
  <si>
    <t>88246A50VT</t>
  </si>
  <si>
    <t>88249O02ZN</t>
  </si>
  <si>
    <t>88253M20DW</t>
  </si>
  <si>
    <t>88256S38PK</t>
  </si>
  <si>
    <t>88257V80FC</t>
  </si>
  <si>
    <t>88258I84IE</t>
  </si>
  <si>
    <t>88259A45JV</t>
  </si>
  <si>
    <t>88259G77PF</t>
  </si>
  <si>
    <t>88261P46LF</t>
  </si>
  <si>
    <t>88271S26EC</t>
  </si>
  <si>
    <t>88273S13FU</t>
  </si>
  <si>
    <t>88275V02WZ</t>
  </si>
  <si>
    <t>88277K69CC</t>
  </si>
  <si>
    <t>88277R70RM</t>
  </si>
  <si>
    <t>88278H89PP</t>
  </si>
  <si>
    <t>88281F95LL</t>
  </si>
  <si>
    <t>88281T00FB</t>
  </si>
  <si>
    <t>88282V91JX</t>
  </si>
  <si>
    <t>88284R74NG</t>
  </si>
  <si>
    <t>88295Y09ZU</t>
  </si>
  <si>
    <t>88296C69AZ</t>
  </si>
  <si>
    <t>88296G81OM</t>
  </si>
  <si>
    <t>88296Z93YK</t>
  </si>
  <si>
    <t>88303K62OX</t>
  </si>
  <si>
    <t>88305G12UT</t>
  </si>
  <si>
    <t>88310P04FQ</t>
  </si>
  <si>
    <t>88318X30DX</t>
  </si>
  <si>
    <t>88321K92LP</t>
  </si>
  <si>
    <t>88327V26QI</t>
  </si>
  <si>
    <t>88328S53LD</t>
  </si>
  <si>
    <t>88330O73IL</t>
  </si>
  <si>
    <t>88332X16QT</t>
  </si>
  <si>
    <t>88335Y93BT</t>
  </si>
  <si>
    <t>88336A57AK</t>
  </si>
  <si>
    <t>88339O75XI</t>
  </si>
  <si>
    <t>88347A40ZI</t>
  </si>
  <si>
    <t>88354J44AY</t>
  </si>
  <si>
    <t>88360V18WF</t>
  </si>
  <si>
    <t>88362D95PG</t>
  </si>
  <si>
    <t>88365A31RL</t>
  </si>
  <si>
    <t>88365O57QS</t>
  </si>
  <si>
    <t>88368C11KB</t>
  </si>
  <si>
    <t>88369B04GN</t>
  </si>
  <si>
    <t>88371M50DL</t>
  </si>
  <si>
    <t>88378L79NI</t>
  </si>
  <si>
    <t>88381E16EA</t>
  </si>
  <si>
    <t>88392E57NP</t>
  </si>
  <si>
    <t>88394T29OO</t>
  </si>
  <si>
    <t>88395C07VW</t>
  </si>
  <si>
    <t>88403H23LS</t>
  </si>
  <si>
    <t>88407M28JY</t>
  </si>
  <si>
    <t>88409P42CI</t>
  </si>
  <si>
    <t>88413F67TQ</t>
  </si>
  <si>
    <t>88414A36KC</t>
  </si>
  <si>
    <t>88414E97EZ</t>
  </si>
  <si>
    <t>88417R87MY</t>
  </si>
  <si>
    <t>88417T71XB</t>
  </si>
  <si>
    <t>88418F73DD</t>
  </si>
  <si>
    <t>88418Q10MJ</t>
  </si>
  <si>
    <t>88420M84RM</t>
  </si>
  <si>
    <t>88421P19FH</t>
  </si>
  <si>
    <t>88423I28NL</t>
  </si>
  <si>
    <t>88427N22NO</t>
  </si>
  <si>
    <t>88429F05ZV</t>
  </si>
  <si>
    <t>88431W10DD</t>
  </si>
  <si>
    <t>88432G81RS</t>
  </si>
  <si>
    <t>88435O05XY</t>
  </si>
  <si>
    <t>88437A24IE</t>
  </si>
  <si>
    <t>88439X39VT</t>
  </si>
  <si>
    <t>88440V98SI</t>
  </si>
  <si>
    <t>88443P34SE</t>
  </si>
  <si>
    <t>88444D08ZM</t>
  </si>
  <si>
    <t>88445I77GU</t>
  </si>
  <si>
    <t>88447E97NS</t>
  </si>
  <si>
    <t>88447W07IM</t>
  </si>
  <si>
    <t>88454O99CJ</t>
  </si>
  <si>
    <t>88457Q27BS</t>
  </si>
  <si>
    <t>88457U56QH</t>
  </si>
  <si>
    <t>88458V23MM</t>
  </si>
  <si>
    <t>88462F92GR</t>
  </si>
  <si>
    <t>88464K76PG</t>
  </si>
  <si>
    <t>88467Q51JT</t>
  </si>
  <si>
    <t>88471W50WX</t>
  </si>
  <si>
    <t>88475U90YF</t>
  </si>
  <si>
    <t>88477J54VV</t>
  </si>
  <si>
    <t>88478Q46WZ</t>
  </si>
  <si>
    <t>88478T94FN</t>
  </si>
  <si>
    <t>88491B02NX</t>
  </si>
  <si>
    <t>88494L84DO</t>
  </si>
  <si>
    <t>88497F14YT</t>
  </si>
  <si>
    <t>88500A20ID</t>
  </si>
  <si>
    <t>88503R26KL</t>
  </si>
  <si>
    <t>88508G85PW</t>
  </si>
  <si>
    <t>88509B28RB</t>
  </si>
  <si>
    <t>88509F08GR</t>
  </si>
  <si>
    <t>88510W52KR</t>
  </si>
  <si>
    <t>88523F10SJ</t>
  </si>
  <si>
    <t>88528F08CC</t>
  </si>
  <si>
    <t>88531K62DV</t>
  </si>
  <si>
    <t>88532J27VE</t>
  </si>
  <si>
    <t>88533P45DC</t>
  </si>
  <si>
    <t>88535N24HC</t>
  </si>
  <si>
    <t>88538A53FA</t>
  </si>
  <si>
    <t>88538C36LY</t>
  </si>
  <si>
    <t>88538H73XX</t>
  </si>
  <si>
    <t>88540K58JX</t>
  </si>
  <si>
    <t>88542F95TB</t>
  </si>
  <si>
    <t>88544Q02PJ</t>
  </si>
  <si>
    <t>88545G55HV</t>
  </si>
  <si>
    <t>88546K09IU</t>
  </si>
  <si>
    <t>88549B29RL</t>
  </si>
  <si>
    <t>88553T21PP</t>
  </si>
  <si>
    <t>88554T20LK</t>
  </si>
  <si>
    <t>88559J90NM</t>
  </si>
  <si>
    <t>88560I85GX</t>
  </si>
  <si>
    <t>88565M25VG</t>
  </si>
  <si>
    <t>88567W80YK</t>
  </si>
  <si>
    <t>88567W99OK</t>
  </si>
  <si>
    <t>88571E41YZ</t>
  </si>
  <si>
    <t>88572S16UU</t>
  </si>
  <si>
    <t>88576D06ZE</t>
  </si>
  <si>
    <t>88578V36UB</t>
  </si>
  <si>
    <t>88583U50XJ</t>
  </si>
  <si>
    <t>88584H43TF</t>
  </si>
  <si>
    <t>88585I33JN</t>
  </si>
  <si>
    <t>88587Y91OD</t>
  </si>
  <si>
    <t>88598D22MX</t>
  </si>
  <si>
    <t>88599G83KI</t>
  </si>
  <si>
    <t>88600M00WR</t>
  </si>
  <si>
    <t>88601I25AJ</t>
  </si>
  <si>
    <t>88602X13ZT</t>
  </si>
  <si>
    <t>88603B47YE</t>
  </si>
  <si>
    <t>88603B82QA</t>
  </si>
  <si>
    <t>88603U12WJ</t>
  </si>
  <si>
    <t>88607B59SN</t>
  </si>
  <si>
    <t>88608U10BI</t>
  </si>
  <si>
    <t>88609G70XL</t>
  </si>
  <si>
    <t>88611P77PA</t>
  </si>
  <si>
    <t>88612U26XQ</t>
  </si>
  <si>
    <t>88613F16SD</t>
  </si>
  <si>
    <t>88614U61SD</t>
  </si>
  <si>
    <t>88616Q48VM</t>
  </si>
  <si>
    <t>88622Z42IL</t>
  </si>
  <si>
    <t>88624T82OI</t>
  </si>
  <si>
    <t>88625C69TO</t>
  </si>
  <si>
    <t>88626V55QL</t>
  </si>
  <si>
    <t>88628X91DE</t>
  </si>
  <si>
    <t>88632F75LW</t>
  </si>
  <si>
    <t>88632V15NX</t>
  </si>
  <si>
    <t>88633A66XF</t>
  </si>
  <si>
    <t>88635R49HO</t>
  </si>
  <si>
    <t>88637N22QK</t>
  </si>
  <si>
    <t>88642S20HR</t>
  </si>
  <si>
    <t>88645Y19HZ</t>
  </si>
  <si>
    <t>88646D49NK</t>
  </si>
  <si>
    <t>88650O35IV</t>
  </si>
  <si>
    <t>88650Y43GP</t>
  </si>
  <si>
    <t>88651I41IS</t>
  </si>
  <si>
    <t>88654X59BA</t>
  </si>
  <si>
    <t>88658C00TA</t>
  </si>
  <si>
    <t>88666D64FE</t>
  </si>
  <si>
    <t>88667A77GO</t>
  </si>
  <si>
    <t>88669I10HG</t>
  </si>
  <si>
    <t>88672Z21UK</t>
  </si>
  <si>
    <t>88673S33ER</t>
  </si>
  <si>
    <t>88675Q90WB</t>
  </si>
  <si>
    <t>88677L48XF</t>
  </si>
  <si>
    <t>88677W43OZ</t>
  </si>
  <si>
    <t>88680C76MG</t>
  </si>
  <si>
    <t>88681F49LA</t>
  </si>
  <si>
    <t>88682R97LK</t>
  </si>
  <si>
    <t>88683T82NF</t>
  </si>
  <si>
    <t>88684K26ZV</t>
  </si>
  <si>
    <t>88685T22PQ</t>
  </si>
  <si>
    <t>88686Z33PY</t>
  </si>
  <si>
    <t>88687H07MA</t>
  </si>
  <si>
    <t>88690B41LM</t>
  </si>
  <si>
    <t>88691X32DQ</t>
  </si>
  <si>
    <t>88695C44ED</t>
  </si>
  <si>
    <t>88696Y26SI</t>
  </si>
  <si>
    <t>88697V25NT</t>
  </si>
  <si>
    <t>88698I62PR</t>
  </si>
  <si>
    <t>88698Y63BU</t>
  </si>
  <si>
    <t>88700E59DB</t>
  </si>
  <si>
    <t>88701D13IT</t>
  </si>
  <si>
    <t>88701H39LN</t>
  </si>
  <si>
    <t>88701P35UH</t>
  </si>
  <si>
    <t>88706C33TZ</t>
  </si>
  <si>
    <t>88713Q50OX</t>
  </si>
  <si>
    <t>88717U40RN</t>
  </si>
  <si>
    <t>88727H62ZZ</t>
  </si>
  <si>
    <t>88731M26QK</t>
  </si>
  <si>
    <t>88733K52RP</t>
  </si>
  <si>
    <t>88736O46PC</t>
  </si>
  <si>
    <t>88745G76ZV</t>
  </si>
  <si>
    <t>88749E27ZN</t>
  </si>
  <si>
    <t>88749V95PM</t>
  </si>
  <si>
    <t>88751O24OP</t>
  </si>
  <si>
    <t>88752J08ID</t>
  </si>
  <si>
    <t>88754V30XU</t>
  </si>
  <si>
    <t>88755N08GO</t>
  </si>
  <si>
    <t>88757L26NC</t>
  </si>
  <si>
    <t>88760Z41LD</t>
  </si>
  <si>
    <t>88761T47VI</t>
  </si>
  <si>
    <t>88765Z79HH</t>
  </si>
  <si>
    <t>88771Q37IC</t>
  </si>
  <si>
    <t>88771Z87XM</t>
  </si>
  <si>
    <t>88773K57EC</t>
  </si>
  <si>
    <t>88777C47LE</t>
  </si>
  <si>
    <t>88778A92YY</t>
  </si>
  <si>
    <t>88781I04MI</t>
  </si>
  <si>
    <t>88781N60MT</t>
  </si>
  <si>
    <t>88785K85AQ</t>
  </si>
  <si>
    <t>88785Q61HV</t>
  </si>
  <si>
    <t>88785V56LI</t>
  </si>
  <si>
    <t>88785V83BW</t>
  </si>
  <si>
    <t>88786D58DD</t>
  </si>
  <si>
    <t>88789Y87VF</t>
  </si>
  <si>
    <t>88792G14MH</t>
  </si>
  <si>
    <t>88792U51WB</t>
  </si>
  <si>
    <t>88793D41LW</t>
  </si>
  <si>
    <t>88793M71TA</t>
  </si>
  <si>
    <t>88799R43LM</t>
  </si>
  <si>
    <t>88801P83JZ</t>
  </si>
  <si>
    <t>88802E16BO</t>
  </si>
  <si>
    <t>88803L08UD</t>
  </si>
  <si>
    <t>88803R79GO</t>
  </si>
  <si>
    <t>88805K62OP</t>
  </si>
  <si>
    <t>88808K51YH</t>
  </si>
  <si>
    <t>88808Q94VZ</t>
  </si>
  <si>
    <t>88810I57SO</t>
  </si>
  <si>
    <t>88811F53GP</t>
  </si>
  <si>
    <t>88811U09PM</t>
  </si>
  <si>
    <t>88813E66YF</t>
  </si>
  <si>
    <t>88814F07TQ</t>
  </si>
  <si>
    <t>88814X30PJ</t>
  </si>
  <si>
    <t>88815I33RL</t>
  </si>
  <si>
    <t>88815S49IF</t>
  </si>
  <si>
    <t>88816V18IA</t>
  </si>
  <si>
    <t>88818G24ZX</t>
  </si>
  <si>
    <t>88825D24WF</t>
  </si>
  <si>
    <t>88825N13AX</t>
  </si>
  <si>
    <t>88828G94II</t>
  </si>
  <si>
    <t>88828Z78WT</t>
  </si>
  <si>
    <t>88829Y09AU</t>
  </si>
  <si>
    <t>88830B37XK</t>
  </si>
  <si>
    <t>88832C23RX</t>
  </si>
  <si>
    <t>88837C64KF</t>
  </si>
  <si>
    <t>88838I65PE</t>
  </si>
  <si>
    <t>88839A20GI</t>
  </si>
  <si>
    <t>88839U89TN</t>
  </si>
  <si>
    <t>88846N71DY</t>
  </si>
  <si>
    <t>88846Q05IP</t>
  </si>
  <si>
    <t>88847F66SO</t>
  </si>
  <si>
    <t>88849F07YA</t>
  </si>
  <si>
    <t>88852K46BV</t>
  </si>
  <si>
    <t>88852T36DF</t>
  </si>
  <si>
    <t>88855N17OG</t>
  </si>
  <si>
    <t>88855R79DP</t>
  </si>
  <si>
    <t>88857C15HV</t>
  </si>
  <si>
    <t>88870X47XM</t>
  </si>
  <si>
    <t>88875E72FR</t>
  </si>
  <si>
    <t>88875L89WA</t>
  </si>
  <si>
    <t>88877Z62LA</t>
  </si>
  <si>
    <t>88881F37HR</t>
  </si>
  <si>
    <t>88881I86OQ</t>
  </si>
  <si>
    <t>88882T13BM</t>
  </si>
  <si>
    <t>88892P48OC</t>
  </si>
  <si>
    <t>88894T58ZZ</t>
  </si>
  <si>
    <t>88895D32YB</t>
  </si>
  <si>
    <t>88896K44QQ</t>
  </si>
  <si>
    <t>88896X24WU</t>
  </si>
  <si>
    <t>88896Y61ZF</t>
  </si>
  <si>
    <t>88898H27FM</t>
  </si>
  <si>
    <t>88898L22SW</t>
  </si>
  <si>
    <t>88904T62MZ</t>
  </si>
  <si>
    <t>88907D56HD</t>
  </si>
  <si>
    <t>88908X33AD</t>
  </si>
  <si>
    <t>88909B86DE</t>
  </si>
  <si>
    <t>88909W42UY</t>
  </si>
  <si>
    <t>88909X31JX</t>
  </si>
  <si>
    <t>88910M73TE</t>
  </si>
  <si>
    <t>88910Z75OH</t>
  </si>
  <si>
    <t>88911C65AM</t>
  </si>
  <si>
    <t>88913G51TD</t>
  </si>
  <si>
    <t>88913W76AM</t>
  </si>
  <si>
    <t>88914H67HY</t>
  </si>
  <si>
    <t>88916H05JH</t>
  </si>
  <si>
    <t>88918T54YD</t>
  </si>
  <si>
    <t>88919M68VF</t>
  </si>
  <si>
    <t>88922E12VT</t>
  </si>
  <si>
    <t>88923K40IR</t>
  </si>
  <si>
    <t>88926Z36LN</t>
  </si>
  <si>
    <t>88932D93KO</t>
  </si>
  <si>
    <t>88933G81UF</t>
  </si>
  <si>
    <t>88936E81LP</t>
  </si>
  <si>
    <t>88936M64JX</t>
  </si>
  <si>
    <t>88938Z28ZU</t>
  </si>
  <si>
    <t>88940U76DM</t>
  </si>
  <si>
    <t>88942S04LC</t>
  </si>
  <si>
    <t>88947E13GH</t>
  </si>
  <si>
    <t>88949D71GQ</t>
  </si>
  <si>
    <t>88952E69VG</t>
  </si>
  <si>
    <t>88953Z41MP</t>
  </si>
  <si>
    <t>88955H97MM</t>
  </si>
  <si>
    <t>88955O01QI</t>
  </si>
  <si>
    <t>88960Q09GW</t>
  </si>
  <si>
    <t>88963O38TQ</t>
  </si>
  <si>
    <t>88967F41KN</t>
  </si>
  <si>
    <t>88968N05PT</t>
  </si>
  <si>
    <t>88969J91FV</t>
  </si>
  <si>
    <t>88971G88VZ</t>
  </si>
  <si>
    <t>88971J87WT</t>
  </si>
  <si>
    <t>88974T58IG</t>
  </si>
  <si>
    <t>88977F16EG</t>
  </si>
  <si>
    <t>88979V52ZD</t>
  </si>
  <si>
    <t>88984S08VS</t>
  </si>
  <si>
    <t>88988A06RY</t>
  </si>
  <si>
    <t>88991E35TB</t>
  </si>
  <si>
    <t>88991I99JA</t>
  </si>
  <si>
    <t>88991O92UB</t>
  </si>
  <si>
    <t>88993Z62KN</t>
  </si>
  <si>
    <t>88994X25AY</t>
  </si>
  <si>
    <t>88996V84RA</t>
  </si>
  <si>
    <t>88999S58RQ</t>
  </si>
  <si>
    <t>89001R98DV</t>
  </si>
  <si>
    <t>89004G04BT</t>
  </si>
  <si>
    <t>89008A58OU</t>
  </si>
  <si>
    <t>89013Q69BU</t>
  </si>
  <si>
    <t>89013S28JB</t>
  </si>
  <si>
    <t>89018G25RK</t>
  </si>
  <si>
    <t>89018G73IR</t>
  </si>
  <si>
    <t>89018V25AZ</t>
  </si>
  <si>
    <t>89019O12QI</t>
  </si>
  <si>
    <t>89024J19SK</t>
  </si>
  <si>
    <t>89026E69VB</t>
  </si>
  <si>
    <t>89029J96BQ</t>
  </si>
  <si>
    <t>89031J43EA</t>
  </si>
  <si>
    <t>89031P01SH</t>
  </si>
  <si>
    <t>89032J33DP</t>
  </si>
  <si>
    <t>89032Q70GZ</t>
  </si>
  <si>
    <t>89035C43BO</t>
  </si>
  <si>
    <t>89035P50YC</t>
  </si>
  <si>
    <t>89037R08BN</t>
  </si>
  <si>
    <t>89040Q46IQ</t>
  </si>
  <si>
    <t>89042J25UD</t>
  </si>
  <si>
    <t>89042Y91VN</t>
  </si>
  <si>
    <t>89045K63QH</t>
  </si>
  <si>
    <t>89050K93UG</t>
  </si>
  <si>
    <t>89053F69IL</t>
  </si>
  <si>
    <t>89056T45VF</t>
  </si>
  <si>
    <t>89057B27JL</t>
  </si>
  <si>
    <t>89061T52VD</t>
  </si>
  <si>
    <t>89061W90HL</t>
  </si>
  <si>
    <t>89066T22FZ</t>
  </si>
  <si>
    <t>89067I24KX</t>
  </si>
  <si>
    <t>89068M70VD</t>
  </si>
  <si>
    <t>89068X78OO</t>
  </si>
  <si>
    <t>89069S85EG</t>
  </si>
  <si>
    <t>89069U69GD</t>
  </si>
  <si>
    <t>89075F13XM</t>
  </si>
  <si>
    <t>89079E64KF</t>
  </si>
  <si>
    <t>89079P10JC</t>
  </si>
  <si>
    <t>89083X73TG</t>
  </si>
  <si>
    <t>89088F20IZ</t>
  </si>
  <si>
    <t>89089J41PQ</t>
  </si>
  <si>
    <t>89089Y08IC</t>
  </si>
  <si>
    <t>89090H50WR</t>
  </si>
  <si>
    <t>89093X80YC</t>
  </si>
  <si>
    <t>89097X65GI</t>
  </si>
  <si>
    <t>89099C43OF</t>
  </si>
  <si>
    <t>89101Q23XX</t>
  </si>
  <si>
    <t>89102U26RO</t>
  </si>
  <si>
    <t>89105X65EG</t>
  </si>
  <si>
    <t>89112B50AL</t>
  </si>
  <si>
    <t>89112H33HP</t>
  </si>
  <si>
    <t>89115G70QQ</t>
  </si>
  <si>
    <t>89116L82FO</t>
  </si>
  <si>
    <t>89118S12QE</t>
  </si>
  <si>
    <t>89120Q15ZL</t>
  </si>
  <si>
    <t>89122J31DL</t>
  </si>
  <si>
    <t>89124Y75XC</t>
  </si>
  <si>
    <t>89127G61CL</t>
  </si>
  <si>
    <t>89128F70JC</t>
  </si>
  <si>
    <t>89130R13HN</t>
  </si>
  <si>
    <t>89132G40EL</t>
  </si>
  <si>
    <t>89135J70ML</t>
  </si>
  <si>
    <t>89137M18GR</t>
  </si>
  <si>
    <t>89137O50UD</t>
  </si>
  <si>
    <t>89138G43JA</t>
  </si>
  <si>
    <t>89142E41BB</t>
  </si>
  <si>
    <t>89143M59GB</t>
  </si>
  <si>
    <t>89144V91WU</t>
  </si>
  <si>
    <t>89145C27BL</t>
  </si>
  <si>
    <t>89145J95AW</t>
  </si>
  <si>
    <t>89147J19VT</t>
  </si>
  <si>
    <t>89147R83SZ</t>
  </si>
  <si>
    <t>89147S29DZ</t>
  </si>
  <si>
    <t>89151L14WD</t>
  </si>
  <si>
    <t>89152A13VK</t>
  </si>
  <si>
    <t>89154P89ZX</t>
  </si>
  <si>
    <t>89157I07IN</t>
  </si>
  <si>
    <t>89157M37KV</t>
  </si>
  <si>
    <t>89161H70BX</t>
  </si>
  <si>
    <t>89161S53HW</t>
  </si>
  <si>
    <t>89162N11SI</t>
  </si>
  <si>
    <t>89163Z88ZL</t>
  </si>
  <si>
    <t>89168A22NU</t>
  </si>
  <si>
    <t>89170G39PB</t>
  </si>
  <si>
    <t>89171K56UZ</t>
  </si>
  <si>
    <t>89176Q18FR</t>
  </si>
  <si>
    <t>89179F05XR</t>
  </si>
  <si>
    <t>89182T29GS</t>
  </si>
  <si>
    <t>89184A12WD</t>
  </si>
  <si>
    <t>89187Q42WS</t>
  </si>
  <si>
    <t>89188Z18BG</t>
  </si>
  <si>
    <t>89192J53ZA</t>
  </si>
  <si>
    <t>89193K88LK</t>
  </si>
  <si>
    <t>89194X93IH</t>
  </si>
  <si>
    <t>89195F09LX</t>
  </si>
  <si>
    <t>89196G65VG</t>
  </si>
  <si>
    <t>89196T91OK</t>
  </si>
  <si>
    <t>89198V14BZ</t>
  </si>
  <si>
    <t>89201G30HT</t>
  </si>
  <si>
    <t>89204H56MZ</t>
  </si>
  <si>
    <t>89207F66RU</t>
  </si>
  <si>
    <t>89207H67IC</t>
  </si>
  <si>
    <t>89208G99IQ</t>
  </si>
  <si>
    <t>89208L39UD</t>
  </si>
  <si>
    <t>89208Y69MA</t>
  </si>
  <si>
    <t>89210W49IY</t>
  </si>
  <si>
    <t>89211P71JT</t>
  </si>
  <si>
    <t>89213T06XE</t>
  </si>
  <si>
    <t>89219A28VS</t>
  </si>
  <si>
    <t>89219L46HI</t>
  </si>
  <si>
    <t>89225C82YI</t>
  </si>
  <si>
    <t>89225K38BB</t>
  </si>
  <si>
    <t>89226G03EF</t>
  </si>
  <si>
    <t>89228O25HO</t>
  </si>
  <si>
    <t>89231G09GY</t>
  </si>
  <si>
    <t>89236Z25ZV</t>
  </si>
  <si>
    <t>89237Q99WE</t>
  </si>
  <si>
    <t>89240J10UB</t>
  </si>
  <si>
    <t>89243H50LD</t>
  </si>
  <si>
    <t>89244C17VM</t>
  </si>
  <si>
    <t>89250Z24IG</t>
  </si>
  <si>
    <t>89257Y84NT</t>
  </si>
  <si>
    <t>89260A97GQ</t>
  </si>
  <si>
    <t>89263B35PV</t>
  </si>
  <si>
    <t>89267U53KN</t>
  </si>
  <si>
    <t>89268H81TS</t>
  </si>
  <si>
    <t>89268P91RT</t>
  </si>
  <si>
    <t>89271G57XP</t>
  </si>
  <si>
    <t>89273E25OT</t>
  </si>
  <si>
    <t>89274F65BH</t>
  </si>
  <si>
    <t>89275B12JR</t>
  </si>
  <si>
    <t>89275O51JW</t>
  </si>
  <si>
    <t>89277B49SQ</t>
  </si>
  <si>
    <t>89281I72QA</t>
  </si>
  <si>
    <t>89281R27BG</t>
  </si>
  <si>
    <t>89282W21RS</t>
  </si>
  <si>
    <t>89283J68WP</t>
  </si>
  <si>
    <t>89283N85SH</t>
  </si>
  <si>
    <t>89285F46KX</t>
  </si>
  <si>
    <t>89287U74WO</t>
  </si>
  <si>
    <t>89288S55IU</t>
  </si>
  <si>
    <t>89290R00ZW</t>
  </si>
  <si>
    <t>89291G82BD</t>
  </si>
  <si>
    <t>89291T57HY</t>
  </si>
  <si>
    <t>89297B93YS</t>
  </si>
  <si>
    <t>89301K62ON</t>
  </si>
  <si>
    <t>89302E09IA</t>
  </si>
  <si>
    <t>89303S97RR</t>
  </si>
  <si>
    <t>89305V13XR</t>
  </si>
  <si>
    <t>89307X45EN</t>
  </si>
  <si>
    <t>89308W36HN</t>
  </si>
  <si>
    <t>89310P12VQ</t>
  </si>
  <si>
    <t>89311E97LU</t>
  </si>
  <si>
    <t>89315F87HD</t>
  </si>
  <si>
    <t>89315W29LQ</t>
  </si>
  <si>
    <t>89317P32DW</t>
  </si>
  <si>
    <t>89317Z04GG</t>
  </si>
  <si>
    <t>89320E21HU</t>
  </si>
  <si>
    <t>89321V49RI</t>
  </si>
  <si>
    <t>89322G18OT</t>
  </si>
  <si>
    <t>89322H08EO</t>
  </si>
  <si>
    <t>89323F90TJ</t>
  </si>
  <si>
    <t>89326Y75VT</t>
  </si>
  <si>
    <t>89333E83JM</t>
  </si>
  <si>
    <t>89336A83MY</t>
  </si>
  <si>
    <t>89339L58DC</t>
  </si>
  <si>
    <t>89342H05GQ</t>
  </si>
  <si>
    <t>89342H55NR</t>
  </si>
  <si>
    <t>89347A49IU</t>
  </si>
  <si>
    <t>89350G68BH</t>
  </si>
  <si>
    <t>89357C63CC</t>
  </si>
  <si>
    <t>89357X76AV</t>
  </si>
  <si>
    <t>89373P94JO</t>
  </si>
  <si>
    <t>89375U82KN</t>
  </si>
  <si>
    <t>89385C17KX</t>
  </si>
  <si>
    <t>89385Y83IY</t>
  </si>
  <si>
    <t>89393Q26MB</t>
  </si>
  <si>
    <t>89395A66EZ</t>
  </si>
  <si>
    <t>89396B58BW</t>
  </si>
  <si>
    <t>89399J71WR</t>
  </si>
  <si>
    <t>89404D21TQ</t>
  </si>
  <si>
    <t>89404H09CK</t>
  </si>
  <si>
    <t>89404P52GV</t>
  </si>
  <si>
    <t>89405X96CX</t>
  </si>
  <si>
    <t>89411Y58FF</t>
  </si>
  <si>
    <t>89412M10SL</t>
  </si>
  <si>
    <t>89413P38VL</t>
  </si>
  <si>
    <t>89414P72XS</t>
  </si>
  <si>
    <t>89416C86YO</t>
  </si>
  <si>
    <t>89416U43OD</t>
  </si>
  <si>
    <t>89425D42SI</t>
  </si>
  <si>
    <t>89425R62VZ</t>
  </si>
  <si>
    <t>89429E76WL</t>
  </si>
  <si>
    <t>89432C36OD</t>
  </si>
  <si>
    <t>89436X64PF</t>
  </si>
  <si>
    <t>89439M29UI</t>
  </si>
  <si>
    <t>89440I09SG</t>
  </si>
  <si>
    <t>89443M17BN</t>
  </si>
  <si>
    <t>89447U63EE</t>
  </si>
  <si>
    <t>89450C05QJ</t>
  </si>
  <si>
    <t>89456X86EE</t>
  </si>
  <si>
    <t>89462E58BF</t>
  </si>
  <si>
    <t>89462S10OW</t>
  </si>
  <si>
    <t>89464O83CX</t>
  </si>
  <si>
    <t>89465Z82FS</t>
  </si>
  <si>
    <t>89468J28UG</t>
  </si>
  <si>
    <t>89468K57MW</t>
  </si>
  <si>
    <t>89470T93KO</t>
  </si>
  <si>
    <t>89477Z28BT</t>
  </si>
  <si>
    <t>89485X47SC</t>
  </si>
  <si>
    <t>89489T64ZS</t>
  </si>
  <si>
    <t>89492E89AL</t>
  </si>
  <si>
    <t>89493Q11BH</t>
  </si>
  <si>
    <t>89496Y07OG</t>
  </si>
  <si>
    <t>89497T64XD</t>
  </si>
  <si>
    <t>89500S29PK</t>
  </si>
  <si>
    <t>89501M87DO</t>
  </si>
  <si>
    <t>89508H92DQ</t>
  </si>
  <si>
    <t>89508K61JR</t>
  </si>
  <si>
    <t>89511X21CE</t>
  </si>
  <si>
    <t>89512N26YX</t>
  </si>
  <si>
    <t>89512U04VM</t>
  </si>
  <si>
    <t>89517L33MA</t>
  </si>
  <si>
    <t>89519B02ET</t>
  </si>
  <si>
    <t>89524J68MN</t>
  </si>
  <si>
    <t>89524K11MQ</t>
  </si>
  <si>
    <t>89525V61TC</t>
  </si>
  <si>
    <t>89527M43QY</t>
  </si>
  <si>
    <t>89532E05XH</t>
  </si>
  <si>
    <t>89533H27WV</t>
  </si>
  <si>
    <t>89533P89BZ</t>
  </si>
  <si>
    <t>89533X41KE</t>
  </si>
  <si>
    <t>89533X47VG</t>
  </si>
  <si>
    <t>89534O24JT</t>
  </si>
  <si>
    <t>89535D30RQ</t>
  </si>
  <si>
    <t>89540A95ET</t>
  </si>
  <si>
    <t>89545A72UY</t>
  </si>
  <si>
    <t>89546A26NX</t>
  </si>
  <si>
    <t>89554E25AO</t>
  </si>
  <si>
    <t>89555C20WA</t>
  </si>
  <si>
    <t>89556H55YW</t>
  </si>
  <si>
    <t>89561J10OS</t>
  </si>
  <si>
    <t>89562J55CL</t>
  </si>
  <si>
    <t>89562M78JA</t>
  </si>
  <si>
    <t>89566M86WV</t>
  </si>
  <si>
    <t>89567V45SS</t>
  </si>
  <si>
    <t>89570G54TN</t>
  </si>
  <si>
    <t>89577F75AL</t>
  </si>
  <si>
    <t>89578J63OY</t>
  </si>
  <si>
    <t>89578O74GC</t>
  </si>
  <si>
    <t>89584R37XF</t>
  </si>
  <si>
    <t>89585V37TP</t>
  </si>
  <si>
    <t>89587X31BY</t>
  </si>
  <si>
    <t>89590G11VX</t>
  </si>
  <si>
    <t>89591M01RZ</t>
  </si>
  <si>
    <t>89591R69SB</t>
  </si>
  <si>
    <t>89595U58RU</t>
  </si>
  <si>
    <t>89596G45EL</t>
  </si>
  <si>
    <t>89596K50JD</t>
  </si>
  <si>
    <t>89597W12WM</t>
  </si>
  <si>
    <t>89606O18PO</t>
  </si>
  <si>
    <t>89608K27HP</t>
  </si>
  <si>
    <t>89611X17FS</t>
  </si>
  <si>
    <t>89614F49LB</t>
  </si>
  <si>
    <t>89614W74DG</t>
  </si>
  <si>
    <t>89617L34NN</t>
  </si>
  <si>
    <t>89619N19NF</t>
  </si>
  <si>
    <t>89624S63SX</t>
  </si>
  <si>
    <t>89633N43PM</t>
  </si>
  <si>
    <t>89637D44AJ</t>
  </si>
  <si>
    <t>89637Z87NN</t>
  </si>
  <si>
    <t>89640O31OM</t>
  </si>
  <si>
    <t>89643I34XK</t>
  </si>
  <si>
    <t>89645L37KN</t>
  </si>
  <si>
    <t>89646E27LR</t>
  </si>
  <si>
    <t>89648B68JE</t>
  </si>
  <si>
    <t>89648Z62NX</t>
  </si>
  <si>
    <t>89649N15NU</t>
  </si>
  <si>
    <t>89650I78NX</t>
  </si>
  <si>
    <t>89653P34VD</t>
  </si>
  <si>
    <t>89654M08FA</t>
  </si>
  <si>
    <t>89659Q79OL</t>
  </si>
  <si>
    <t>89659Y27SY</t>
  </si>
  <si>
    <t>89662N41OQ</t>
  </si>
  <si>
    <t>89663Q89TL</t>
  </si>
  <si>
    <t>89664C24CI</t>
  </si>
  <si>
    <t>89667R68XD</t>
  </si>
  <si>
    <t>89669B69YW</t>
  </si>
  <si>
    <t>89669L32DQ</t>
  </si>
  <si>
    <t>89669L73JQ</t>
  </si>
  <si>
    <t>89669U40BS</t>
  </si>
  <si>
    <t>89672J06BK</t>
  </si>
  <si>
    <t>89673J89RF</t>
  </si>
  <si>
    <t>89676M42BP</t>
  </si>
  <si>
    <t>89677C85XM</t>
  </si>
  <si>
    <t>89678J44XV</t>
  </si>
  <si>
    <t>89679I17YP</t>
  </si>
  <si>
    <t>89680E64TX</t>
  </si>
  <si>
    <t>89682R23LA</t>
  </si>
  <si>
    <t>89683J45IM</t>
  </si>
  <si>
    <t>89684U29JH</t>
  </si>
  <si>
    <t>89685Y16HC</t>
  </si>
  <si>
    <t>89688D66YP</t>
  </si>
  <si>
    <t>89690B54FL</t>
  </si>
  <si>
    <t>89692T15ZT</t>
  </si>
  <si>
    <t>89698K82BL</t>
  </si>
  <si>
    <t>89698M84SQ</t>
  </si>
  <si>
    <t>89700G34UQ</t>
  </si>
  <si>
    <t>89701W63LG</t>
  </si>
  <si>
    <t>89706R65HW</t>
  </si>
  <si>
    <t>89709S95EL</t>
  </si>
  <si>
    <t>89716M19PD</t>
  </si>
  <si>
    <t>89726O30XY</t>
  </si>
  <si>
    <t>89726Z28ZT</t>
  </si>
  <si>
    <t>89735X38XN</t>
  </si>
  <si>
    <t>89735Y33UN</t>
  </si>
  <si>
    <t>89737U71WT</t>
  </si>
  <si>
    <t>89738Y00WC</t>
  </si>
  <si>
    <t>89742Y27KG</t>
  </si>
  <si>
    <t>89746I58ES</t>
  </si>
  <si>
    <t>89746X22GQ</t>
  </si>
  <si>
    <t>89747C80AD</t>
  </si>
  <si>
    <t>89753U71SC</t>
  </si>
  <si>
    <t>89754S81GJ</t>
  </si>
  <si>
    <t>89755F22MT</t>
  </si>
  <si>
    <t>89758H13KV</t>
  </si>
  <si>
    <t>89758U71ZX</t>
  </si>
  <si>
    <t>89759B76NN</t>
  </si>
  <si>
    <t>89762Z34YB</t>
  </si>
  <si>
    <t>89764B89FV</t>
  </si>
  <si>
    <t>89767L82JN</t>
  </si>
  <si>
    <t>89778S17GR</t>
  </si>
  <si>
    <t>89779O23TK</t>
  </si>
  <si>
    <t>89782W00JC</t>
  </si>
  <si>
    <t>89786S26YO</t>
  </si>
  <si>
    <t>89789A95QU</t>
  </si>
  <si>
    <t>89790B44HK</t>
  </si>
  <si>
    <t>89790O20PX</t>
  </si>
  <si>
    <t>89798P48ZO</t>
  </si>
  <si>
    <t>89801R32UY</t>
  </si>
  <si>
    <t>89801X03MB</t>
  </si>
  <si>
    <t>89803A60JT</t>
  </si>
  <si>
    <t>89803E37BR</t>
  </si>
  <si>
    <t>89806U45OS</t>
  </si>
  <si>
    <t>89808N57XJ</t>
  </si>
  <si>
    <t>89813J92GR</t>
  </si>
  <si>
    <t>89815Y28KB</t>
  </si>
  <si>
    <t>89818W72CA</t>
  </si>
  <si>
    <t>89819U89HV</t>
  </si>
  <si>
    <t>89821H86ZU</t>
  </si>
  <si>
    <t>89823C37YZ</t>
  </si>
  <si>
    <t>89824H18ZO</t>
  </si>
  <si>
    <t>89828W37JK</t>
  </si>
  <si>
    <t>89829M74DU</t>
  </si>
  <si>
    <t>89833I00UG</t>
  </si>
  <si>
    <t>89846J61DM</t>
  </si>
  <si>
    <t>89849K35JD</t>
  </si>
  <si>
    <t>89849Z85OE</t>
  </si>
  <si>
    <t>89854F26DJ</t>
  </si>
  <si>
    <t>89855Y67EH</t>
  </si>
  <si>
    <t>89859P75JW</t>
  </si>
  <si>
    <t>89862J45SK</t>
  </si>
  <si>
    <t>89862P51WP</t>
  </si>
  <si>
    <t>89862W61DF</t>
  </si>
  <si>
    <t>89863V81UD</t>
  </si>
  <si>
    <t>89864A30YO</t>
  </si>
  <si>
    <t>89868N38NI</t>
  </si>
  <si>
    <t>89871D21QF</t>
  </si>
  <si>
    <t>89877J12JJ</t>
  </si>
  <si>
    <t>89878O27UH</t>
  </si>
  <si>
    <t>89879I85BP</t>
  </si>
  <si>
    <t>89880O59TW</t>
  </si>
  <si>
    <t>89883B73ZS</t>
  </si>
  <si>
    <t>89883I76YT</t>
  </si>
  <si>
    <t>89883J55SW</t>
  </si>
  <si>
    <t>89888B54RV</t>
  </si>
  <si>
    <t>89888F95NX</t>
  </si>
  <si>
    <t>89889B47BP</t>
  </si>
  <si>
    <t>89894J42RD</t>
  </si>
  <si>
    <t>89898F90AP</t>
  </si>
  <si>
    <t>89898L14XL</t>
  </si>
  <si>
    <t>89900H92GM</t>
  </si>
  <si>
    <t>89901L22CA</t>
  </si>
  <si>
    <t>89902J53MW</t>
  </si>
  <si>
    <t>89903K34WU</t>
  </si>
  <si>
    <t>89905A32OJ</t>
  </si>
  <si>
    <t>89905W80MJ</t>
  </si>
  <si>
    <t>89906B65KL</t>
  </si>
  <si>
    <t>89906K16HL</t>
  </si>
  <si>
    <t>89907N87IC</t>
  </si>
  <si>
    <t>89913A38XB</t>
  </si>
  <si>
    <t>89914K87HH</t>
  </si>
  <si>
    <t>89918B23LZ</t>
  </si>
  <si>
    <t>89924T43JU</t>
  </si>
  <si>
    <t>89925Y99XH</t>
  </si>
  <si>
    <t>89927F81WF</t>
  </si>
  <si>
    <t>89929F48WM</t>
  </si>
  <si>
    <t>89929F88XO</t>
  </si>
  <si>
    <t>89932R02SG</t>
  </si>
  <si>
    <t>89934H30GR</t>
  </si>
  <si>
    <t>89934R69FI</t>
  </si>
  <si>
    <t>89937A97KJ</t>
  </si>
  <si>
    <t>89937N02GS</t>
  </si>
  <si>
    <t>89937T73AE</t>
  </si>
  <si>
    <t>89941G32SX</t>
  </si>
  <si>
    <t>89948U26IY</t>
  </si>
  <si>
    <t>89948W41MW</t>
  </si>
  <si>
    <t>89951X08RI</t>
  </si>
  <si>
    <t>89952M02OQ</t>
  </si>
  <si>
    <t>89953V86RY</t>
  </si>
  <si>
    <t>89955K59TJ</t>
  </si>
  <si>
    <t>89957N30VV</t>
  </si>
  <si>
    <t>89959J19EZ</t>
  </si>
  <si>
    <t>89963M63WC</t>
  </si>
  <si>
    <t>89965O13AT</t>
  </si>
  <si>
    <t>89975Y57DE</t>
  </si>
  <si>
    <t>89976T95ZH</t>
  </si>
  <si>
    <t>89977G03NU</t>
  </si>
  <si>
    <t>89983C85PR</t>
  </si>
  <si>
    <t>89991M29UB</t>
  </si>
  <si>
    <t>89995T48QP</t>
  </si>
  <si>
    <t>89997S34QI</t>
  </si>
  <si>
    <t>90002H71OS</t>
  </si>
  <si>
    <t>90004O98LT</t>
  </si>
  <si>
    <t>90005A65ZI</t>
  </si>
  <si>
    <t>90005U00GH</t>
  </si>
  <si>
    <t>90007A15TK</t>
  </si>
  <si>
    <t>90008G17AR</t>
  </si>
  <si>
    <t>90009H49DA</t>
  </si>
  <si>
    <t>90009Y09VY</t>
  </si>
  <si>
    <t>90010H87ZZ</t>
  </si>
  <si>
    <t>90017Z03DZ</t>
  </si>
  <si>
    <t>90019S79TS</t>
  </si>
  <si>
    <t>90020R42UE</t>
  </si>
  <si>
    <t>90021R89ID</t>
  </si>
  <si>
    <t>90027A81EB</t>
  </si>
  <si>
    <t>90027I76IW</t>
  </si>
  <si>
    <t>90028R56DK</t>
  </si>
  <si>
    <t>90030P57GY</t>
  </si>
  <si>
    <t>90030U34BB</t>
  </si>
  <si>
    <t>90031I28EK</t>
  </si>
  <si>
    <t>90032D75EJ</t>
  </si>
  <si>
    <t>90035P59EU</t>
  </si>
  <si>
    <t>90037R07TV</t>
  </si>
  <si>
    <t>90041K42EU</t>
  </si>
  <si>
    <t>90044L14XA</t>
  </si>
  <si>
    <t>90046N22XM</t>
  </si>
  <si>
    <t>90050Q20ZH</t>
  </si>
  <si>
    <t>90054C56JM</t>
  </si>
  <si>
    <t>90057M30UB</t>
  </si>
  <si>
    <t>90058R73SQ</t>
  </si>
  <si>
    <t>90064U15MS</t>
  </si>
  <si>
    <t>90076E32AN</t>
  </si>
  <si>
    <t>90078B73LF</t>
  </si>
  <si>
    <t>90083V91QF</t>
  </si>
  <si>
    <t>90086W21OC</t>
  </si>
  <si>
    <t>90092O72BR</t>
  </si>
  <si>
    <t>90097R41EW</t>
  </si>
  <si>
    <t>90099L50GW</t>
  </si>
  <si>
    <t>90103Z52SR</t>
  </si>
  <si>
    <t>90108E67AW</t>
  </si>
  <si>
    <t>90113I18QU</t>
  </si>
  <si>
    <t>90114L66YL</t>
  </si>
  <si>
    <t>90115H37AO</t>
  </si>
  <si>
    <t>90116G50ZV</t>
  </si>
  <si>
    <t>90116I64UY</t>
  </si>
  <si>
    <t>90119S33BO</t>
  </si>
  <si>
    <t>90120F73UJ</t>
  </si>
  <si>
    <t>90120M73FU</t>
  </si>
  <si>
    <t>90120R00JA</t>
  </si>
  <si>
    <t>90128W79KT</t>
  </si>
  <si>
    <t>90130O23LF</t>
  </si>
  <si>
    <t>90137H64SA</t>
  </si>
  <si>
    <t>90138D16SN</t>
  </si>
  <si>
    <t>90138Z78TN</t>
  </si>
  <si>
    <t>90152L09XB</t>
  </si>
  <si>
    <t>90158B26OI</t>
  </si>
  <si>
    <t>90169Y17NC</t>
  </si>
  <si>
    <t>90170P30MC</t>
  </si>
  <si>
    <t>90172X71RX</t>
  </si>
  <si>
    <t>90174R94CU</t>
  </si>
  <si>
    <t>90175S27AG</t>
  </si>
  <si>
    <t>90179X26VG</t>
  </si>
  <si>
    <t>90182F44SI</t>
  </si>
  <si>
    <t>90183G61PC</t>
  </si>
  <si>
    <t>90187Z82GK</t>
  </si>
  <si>
    <t>90191J74BG</t>
  </si>
  <si>
    <t>90192E84ZK</t>
  </si>
  <si>
    <t>90192G63CZ</t>
  </si>
  <si>
    <t>90194D81AA</t>
  </si>
  <si>
    <t>90197B71WA</t>
  </si>
  <si>
    <t>90202P62AE</t>
  </si>
  <si>
    <t>90207W01QE</t>
  </si>
  <si>
    <t>90212E13RA</t>
  </si>
  <si>
    <t>90213S96HB</t>
  </si>
  <si>
    <t>90214C09CB</t>
  </si>
  <si>
    <t>90214W03CX</t>
  </si>
  <si>
    <t>90216W22DU</t>
  </si>
  <si>
    <t>90218P93JF</t>
  </si>
  <si>
    <t>90220H98DJ</t>
  </si>
  <si>
    <t>90221C56IE</t>
  </si>
  <si>
    <t>90222V00SS</t>
  </si>
  <si>
    <t>90225G38PT</t>
  </si>
  <si>
    <t>90226P79ZB</t>
  </si>
  <si>
    <t>90233B85IO</t>
  </si>
  <si>
    <t>90235L75JG</t>
  </si>
  <si>
    <t>90236H67WG</t>
  </si>
  <si>
    <t>90239S88SG</t>
  </si>
  <si>
    <t>90251Q28TV</t>
  </si>
  <si>
    <t>90253G65VO</t>
  </si>
  <si>
    <t>90253K03GE</t>
  </si>
  <si>
    <t>90253X33MK</t>
  </si>
  <si>
    <t>90255G69JQ</t>
  </si>
  <si>
    <t>90255J73RM</t>
  </si>
  <si>
    <t>90257U40TW</t>
  </si>
  <si>
    <t>90259G45GC</t>
  </si>
  <si>
    <t>90259Z60UA</t>
  </si>
  <si>
    <t>90262H41WI</t>
  </si>
  <si>
    <t>90269X50AL</t>
  </si>
  <si>
    <t>90270K36PR</t>
  </si>
  <si>
    <t>90275Y80HB</t>
  </si>
  <si>
    <t>90276S44AZ</t>
  </si>
  <si>
    <t>90280R02PZ</t>
  </si>
  <si>
    <t>90284P67OB</t>
  </si>
  <si>
    <t>90285R75HF</t>
  </si>
  <si>
    <t>90286Y53XE</t>
  </si>
  <si>
    <t>90286Y85FA</t>
  </si>
  <si>
    <t>90288Y28WV</t>
  </si>
  <si>
    <t>90292G40CU</t>
  </si>
  <si>
    <t>90294X17CK</t>
  </si>
  <si>
    <t>90299E01GC</t>
  </si>
  <si>
    <t>90299G51SC</t>
  </si>
  <si>
    <t>90300Z69WS</t>
  </si>
  <si>
    <t>90302X61CM</t>
  </si>
  <si>
    <t>90305Z71BH</t>
  </si>
  <si>
    <t>90314H54BU</t>
  </si>
  <si>
    <t>90317X84ZC</t>
  </si>
  <si>
    <t>90320H02QU</t>
  </si>
  <si>
    <t>90320P41CH</t>
  </si>
  <si>
    <t>90322D31XZ</t>
  </si>
  <si>
    <t>90322J21XC</t>
  </si>
  <si>
    <t>90324C90WM</t>
  </si>
  <si>
    <t>90328K79VW</t>
  </si>
  <si>
    <t>90330D40XP</t>
  </si>
  <si>
    <t>90330Z64FB</t>
  </si>
  <si>
    <t>90331Q75SO</t>
  </si>
  <si>
    <t>90333A44RQ</t>
  </si>
  <si>
    <t>90335Q54KD</t>
  </si>
  <si>
    <t>90339N92KR</t>
  </si>
  <si>
    <t>90341C87SI</t>
  </si>
  <si>
    <t>90341J15KT</t>
  </si>
  <si>
    <t>90341Y40CP</t>
  </si>
  <si>
    <t>90344K01EB</t>
  </si>
  <si>
    <t>90350Q03AP</t>
  </si>
  <si>
    <t>90352R76LS</t>
  </si>
  <si>
    <t>90352Y26FR</t>
  </si>
  <si>
    <t>90353M18AX</t>
  </si>
  <si>
    <t>90356Q26IQ</t>
  </si>
  <si>
    <t>90358O92BK</t>
  </si>
  <si>
    <t>90363U99PE</t>
  </si>
  <si>
    <t>90364J23VV</t>
  </si>
  <si>
    <t>90364T81JI</t>
  </si>
  <si>
    <t>90366J76UD</t>
  </si>
  <si>
    <t>90371P47RF</t>
  </si>
  <si>
    <t>90373R34HB</t>
  </si>
  <si>
    <t>90374J67XD</t>
  </si>
  <si>
    <t>90376O32BY</t>
  </si>
  <si>
    <t>90378R42LK</t>
  </si>
  <si>
    <t>90379Y78KN</t>
  </si>
  <si>
    <t>90382R37SQ</t>
  </si>
  <si>
    <t>90385B33KY</t>
  </si>
  <si>
    <t>90392Z29SX</t>
  </si>
  <si>
    <t>90394Q97GZ</t>
  </si>
  <si>
    <t>90395B35DM</t>
  </si>
  <si>
    <t>90398N55SZ</t>
  </si>
  <si>
    <t>90400H80AX</t>
  </si>
  <si>
    <t>90402M50AP</t>
  </si>
  <si>
    <t>90404B30JF</t>
  </si>
  <si>
    <t>90404N08BV</t>
  </si>
  <si>
    <t>90406B83FT</t>
  </si>
  <si>
    <t>90407B66DV</t>
  </si>
  <si>
    <t>90407N78AD</t>
  </si>
  <si>
    <t>90408Z25RU</t>
  </si>
  <si>
    <t>90412L87KK</t>
  </si>
  <si>
    <t>90418K55HU</t>
  </si>
  <si>
    <t>90421J82UO</t>
  </si>
  <si>
    <t>90425P40OQ</t>
  </si>
  <si>
    <t>90432W54HL</t>
  </si>
  <si>
    <t>90433H02DB</t>
  </si>
  <si>
    <t>90436O90XO</t>
  </si>
  <si>
    <t>90439O71YU</t>
  </si>
  <si>
    <t>90439Z09BX</t>
  </si>
  <si>
    <t>90442L00UV</t>
  </si>
  <si>
    <t>90453G29UY</t>
  </si>
  <si>
    <t>90457A27XF</t>
  </si>
  <si>
    <t>90457M45DG</t>
  </si>
  <si>
    <t>90462F39TD</t>
  </si>
  <si>
    <t>90466V89HZ</t>
  </si>
  <si>
    <t>90466V95EP</t>
  </si>
  <si>
    <t>90467Q68TH</t>
  </si>
  <si>
    <t>90471U85CI</t>
  </si>
  <si>
    <t>90472A61VE</t>
  </si>
  <si>
    <t>90474W57EC</t>
  </si>
  <si>
    <t>90478L76FO</t>
  </si>
  <si>
    <t>90478U05LL</t>
  </si>
  <si>
    <t>90481J30WT</t>
  </si>
  <si>
    <t>90482K05OG</t>
  </si>
  <si>
    <t>90485Z54MN</t>
  </si>
  <si>
    <t>90494T65AQ</t>
  </si>
  <si>
    <t>90496K30SL</t>
  </si>
  <si>
    <t>90503E48KA</t>
  </si>
  <si>
    <t>90505G19AJ</t>
  </si>
  <si>
    <t>90506K55CW</t>
  </si>
  <si>
    <t>90509C66GO</t>
  </si>
  <si>
    <t>90512E37GV</t>
  </si>
  <si>
    <t>90514I21EA</t>
  </si>
  <si>
    <t>90520C54RY</t>
  </si>
  <si>
    <t>90528H28RX</t>
  </si>
  <si>
    <t>90530M62QY</t>
  </si>
  <si>
    <t>90534D42MU</t>
  </si>
  <si>
    <t>90535D29RW</t>
  </si>
  <si>
    <t>90537G17KD</t>
  </si>
  <si>
    <t>90539L33RG</t>
  </si>
  <si>
    <t>90539V19PC</t>
  </si>
  <si>
    <t>90540E69DW</t>
  </si>
  <si>
    <t>90541D84RQ</t>
  </si>
  <si>
    <t>90552D01LX</t>
  </si>
  <si>
    <t>90553W83NZ</t>
  </si>
  <si>
    <t>90556Z56ZK</t>
  </si>
  <si>
    <t>90565C96AW</t>
  </si>
  <si>
    <t>90566Y03EJ</t>
  </si>
  <si>
    <t>90568S00RL</t>
  </si>
  <si>
    <t>90574E83IP</t>
  </si>
  <si>
    <t>90576Q51UF</t>
  </si>
  <si>
    <t>90577H53FV</t>
  </si>
  <si>
    <t>90577L58OM</t>
  </si>
  <si>
    <t>90577S07DZ</t>
  </si>
  <si>
    <t>90579A35IN</t>
  </si>
  <si>
    <t>90585H19GU</t>
  </si>
  <si>
    <t>90590A13AX</t>
  </si>
  <si>
    <t>90592K73KV</t>
  </si>
  <si>
    <t>90592R14QS</t>
  </si>
  <si>
    <t>90594E71PA</t>
  </si>
  <si>
    <t>90597X79ZQ</t>
  </si>
  <si>
    <t>90599F95VB</t>
  </si>
  <si>
    <t>90600O19FX</t>
  </si>
  <si>
    <t>90605E50DJ</t>
  </si>
  <si>
    <t>90605W96RN</t>
  </si>
  <si>
    <t>90607L99GH</t>
  </si>
  <si>
    <t>90607Z70IM</t>
  </si>
  <si>
    <t>90608Q90XS</t>
  </si>
  <si>
    <t>90610J35KJ</t>
  </si>
  <si>
    <t>90611H85GM</t>
  </si>
  <si>
    <t>90615P13KG</t>
  </si>
  <si>
    <t>90616K21UJ</t>
  </si>
  <si>
    <t>90623E07XA</t>
  </si>
  <si>
    <t>90625A33MU</t>
  </si>
  <si>
    <t>90626I93JZ</t>
  </si>
  <si>
    <t>90631Z45MD</t>
  </si>
  <si>
    <t>90636T72BB</t>
  </si>
  <si>
    <t>90637K18BP</t>
  </si>
  <si>
    <t>90640D84SK</t>
  </si>
  <si>
    <t>90641C57LM</t>
  </si>
  <si>
    <t>90642Y95US</t>
  </si>
  <si>
    <t>90645P18FL</t>
  </si>
  <si>
    <t>90647N73WY</t>
  </si>
  <si>
    <t>90652A16LF</t>
  </si>
  <si>
    <t>90655O68ZB</t>
  </si>
  <si>
    <t>90657I40CA</t>
  </si>
  <si>
    <t>90657W53AV</t>
  </si>
  <si>
    <t>90667E55VF</t>
  </si>
  <si>
    <t>90667V60BF</t>
  </si>
  <si>
    <t>90670E40OK</t>
  </si>
  <si>
    <t>90672N35KI</t>
  </si>
  <si>
    <t>90672Y26KP</t>
  </si>
  <si>
    <t>90678N73YR</t>
  </si>
  <si>
    <t>90684H42CM</t>
  </si>
  <si>
    <t>90684L17KT</t>
  </si>
  <si>
    <t>90684O65KW</t>
  </si>
  <si>
    <t>90685C55NW</t>
  </si>
  <si>
    <t>90688D31QL</t>
  </si>
  <si>
    <t>90693M04RL</t>
  </si>
  <si>
    <t>90706M00LQ</t>
  </si>
  <si>
    <t>90706M32FT</t>
  </si>
  <si>
    <t>90709Y66LT</t>
  </si>
  <si>
    <t>90713W85ZY</t>
  </si>
  <si>
    <t>90715N77YO</t>
  </si>
  <si>
    <t>90716T08HT</t>
  </si>
  <si>
    <t>90717I91UU</t>
  </si>
  <si>
    <t>90719X03BG</t>
  </si>
  <si>
    <t>90720E07CR</t>
  </si>
  <si>
    <t>90721D96UC</t>
  </si>
  <si>
    <t>90726C96RH</t>
  </si>
  <si>
    <t>90726M68CW</t>
  </si>
  <si>
    <t>90727T65CT</t>
  </si>
  <si>
    <t>90730V33XK</t>
  </si>
  <si>
    <t>90733Z46TV</t>
  </si>
  <si>
    <t>90738K85IU</t>
  </si>
  <si>
    <t>90738W16QR</t>
  </si>
  <si>
    <t>90740B63JI</t>
  </si>
  <si>
    <t>90744Z38RD</t>
  </si>
  <si>
    <t>90746M56FS</t>
  </si>
  <si>
    <t>90747R82TR</t>
  </si>
  <si>
    <t>90755Q94TX</t>
  </si>
  <si>
    <t>90757M88AL</t>
  </si>
  <si>
    <t>90763F51KU</t>
  </si>
  <si>
    <t>90774E73CL</t>
  </si>
  <si>
    <t>90774I77NY</t>
  </si>
  <si>
    <t>90777C31WP</t>
  </si>
  <si>
    <t>90778L27ES</t>
  </si>
  <si>
    <t>90779T74LB</t>
  </si>
  <si>
    <t>90780O68DV</t>
  </si>
  <si>
    <t>90785U18ZT</t>
  </si>
  <si>
    <t>90785Y40PB</t>
  </si>
  <si>
    <t>90786T31JG</t>
  </si>
  <si>
    <t>90787B79LQ</t>
  </si>
  <si>
    <t>90793A70DB</t>
  </si>
  <si>
    <t>90793O45QT</t>
  </si>
  <si>
    <t>90793S34NH</t>
  </si>
  <si>
    <t>90795H19RW</t>
  </si>
  <si>
    <t>90796W20AU</t>
  </si>
  <si>
    <t>90799A55UN</t>
  </si>
  <si>
    <t>90802T28TG</t>
  </si>
  <si>
    <t>90802U89CN</t>
  </si>
  <si>
    <t>90804G22JM</t>
  </si>
  <si>
    <t>90806V97CJ</t>
  </si>
  <si>
    <t>90808X74SE</t>
  </si>
  <si>
    <t>90810O48MP</t>
  </si>
  <si>
    <t>90811B74ZT</t>
  </si>
  <si>
    <t>90814K62IB</t>
  </si>
  <si>
    <t>90815O84ZL</t>
  </si>
  <si>
    <t>90816O42MR</t>
  </si>
  <si>
    <t>90817H93SG</t>
  </si>
  <si>
    <t>90817M52NH</t>
  </si>
  <si>
    <t>90818Y72CL</t>
  </si>
  <si>
    <t>90819A84LF</t>
  </si>
  <si>
    <t>90819F83NX</t>
  </si>
  <si>
    <t>90820K99PY</t>
  </si>
  <si>
    <t>90821A69VV</t>
  </si>
  <si>
    <t>90823B16BY</t>
  </si>
  <si>
    <t>90830K10CQ</t>
  </si>
  <si>
    <t>90831P85HF</t>
  </si>
  <si>
    <t>90831Q24YR</t>
  </si>
  <si>
    <t>90837A19TD</t>
  </si>
  <si>
    <t>90839R65ZS</t>
  </si>
  <si>
    <t>90840B19NV</t>
  </si>
  <si>
    <t>90843E23BT</t>
  </si>
  <si>
    <t>90846I56GE</t>
  </si>
  <si>
    <t>90848I72YO</t>
  </si>
  <si>
    <t>90849C71FG</t>
  </si>
  <si>
    <t>90850J05JO</t>
  </si>
  <si>
    <t>90851C99NG</t>
  </si>
  <si>
    <t>90854A92OH</t>
  </si>
  <si>
    <t>90856R93KN</t>
  </si>
  <si>
    <t>90856X05ZH</t>
  </si>
  <si>
    <t>90861P48LT</t>
  </si>
  <si>
    <t>90862H98MR</t>
  </si>
  <si>
    <t>90862O89GO</t>
  </si>
  <si>
    <t>90869F49NK</t>
  </si>
  <si>
    <t>90869I93PO</t>
  </si>
  <si>
    <t>90872Q61RG</t>
  </si>
  <si>
    <t>90873O13WT</t>
  </si>
  <si>
    <t>90876H43JS</t>
  </si>
  <si>
    <t>90881O97XH</t>
  </si>
  <si>
    <t>90882B71SB</t>
  </si>
  <si>
    <t>90882R77IY</t>
  </si>
  <si>
    <t>90887U82ZU</t>
  </si>
  <si>
    <t>90888E01VM</t>
  </si>
  <si>
    <t>90888S72YV</t>
  </si>
  <si>
    <t>90890P45QU</t>
  </si>
  <si>
    <t>90890Z65UL</t>
  </si>
  <si>
    <t>90891B30QL</t>
  </si>
  <si>
    <t>90891X27II</t>
  </si>
  <si>
    <t>90893N68YX</t>
  </si>
  <si>
    <t>90900U09SM</t>
  </si>
  <si>
    <t>90901Y05PQ</t>
  </si>
  <si>
    <t>90903B33XX</t>
  </si>
  <si>
    <t>90903F00QM</t>
  </si>
  <si>
    <t>90908H00AW</t>
  </si>
  <si>
    <t>90910X16QF</t>
  </si>
  <si>
    <t>90912F23XG</t>
  </si>
  <si>
    <t>90914A63CJ</t>
  </si>
  <si>
    <t>90922E18TC</t>
  </si>
  <si>
    <t>90926H07DN</t>
  </si>
  <si>
    <t>90929B59NV</t>
  </si>
  <si>
    <t>90929Y52IM</t>
  </si>
  <si>
    <t>90930G98UZ</t>
  </si>
  <si>
    <t>90931W26IS</t>
  </si>
  <si>
    <t>90932J85OV</t>
  </si>
  <si>
    <t>90932V39MR</t>
  </si>
  <si>
    <t>90933S53RX</t>
  </si>
  <si>
    <t>90940A34WG</t>
  </si>
  <si>
    <t>90942Q72YX</t>
  </si>
  <si>
    <t>90943O96SO</t>
  </si>
  <si>
    <t>90946I10UH</t>
  </si>
  <si>
    <t>90946L31JS</t>
  </si>
  <si>
    <t>90949A05PA</t>
  </si>
  <si>
    <t>90951M89IJ</t>
  </si>
  <si>
    <t>90951S22DG</t>
  </si>
  <si>
    <t>90951T10RS</t>
  </si>
  <si>
    <t>90952U76MH</t>
  </si>
  <si>
    <t>90953D03ID</t>
  </si>
  <si>
    <t>90955K92KF</t>
  </si>
  <si>
    <t>90956G91KU</t>
  </si>
  <si>
    <t>90957J81HC</t>
  </si>
  <si>
    <t>90958G48ES</t>
  </si>
  <si>
    <t>90958P47PR</t>
  </si>
  <si>
    <t>90959H46UA</t>
  </si>
  <si>
    <t>90960C82EC</t>
  </si>
  <si>
    <t>90964T74GB</t>
  </si>
  <si>
    <t>90966B15LV</t>
  </si>
  <si>
    <t>90971Z48TQ</t>
  </si>
  <si>
    <t>90972N51BF</t>
  </si>
  <si>
    <t>90973L98VU</t>
  </si>
  <si>
    <t>90973T52JV</t>
  </si>
  <si>
    <t>90973Y55IL</t>
  </si>
  <si>
    <t>90977T47ML</t>
  </si>
  <si>
    <t>90981Z25CA</t>
  </si>
  <si>
    <t>90984V60EQ</t>
  </si>
  <si>
    <t>90986H79JL</t>
  </si>
  <si>
    <t>90987P45EN</t>
  </si>
  <si>
    <t>90987T15XE</t>
  </si>
  <si>
    <t>90994V37HJ</t>
  </si>
  <si>
    <t>90995A66YH</t>
  </si>
  <si>
    <t>90995H60QS</t>
  </si>
  <si>
    <t>90997N13AQ</t>
  </si>
  <si>
    <t>91005M91LA</t>
  </si>
  <si>
    <t>91007Q83HC</t>
  </si>
  <si>
    <t>91009S66NZ</t>
  </si>
  <si>
    <t>91013R58IV</t>
  </si>
  <si>
    <t>91014P55IV</t>
  </si>
  <si>
    <t>91015J25BY</t>
  </si>
  <si>
    <t>91026M01AG</t>
  </si>
  <si>
    <t>91026X63HA</t>
  </si>
  <si>
    <t>91028H56VI</t>
  </si>
  <si>
    <t>91028J85NI</t>
  </si>
  <si>
    <t>91029F02FN</t>
  </si>
  <si>
    <t>91029K78YU</t>
  </si>
  <si>
    <t>91034T30PV</t>
  </si>
  <si>
    <t>91034X20BD</t>
  </si>
  <si>
    <t>91037V77EP</t>
  </si>
  <si>
    <t>91038H52NI</t>
  </si>
  <si>
    <t>91041P60DA</t>
  </si>
  <si>
    <t>91041V38DL</t>
  </si>
  <si>
    <t>91044W41ZA</t>
  </si>
  <si>
    <t>91045X33YT</t>
  </si>
  <si>
    <t>91056P12YU</t>
  </si>
  <si>
    <t>91056R32WV</t>
  </si>
  <si>
    <t>91057D07RB</t>
  </si>
  <si>
    <t>91058D16HR</t>
  </si>
  <si>
    <t>91063T83YC</t>
  </si>
  <si>
    <t>91067M75LR</t>
  </si>
  <si>
    <t>91069V94SJ</t>
  </si>
  <si>
    <t>91070S87VG</t>
  </si>
  <si>
    <t>91071N40NA</t>
  </si>
  <si>
    <t>91075X91ZV</t>
  </si>
  <si>
    <t>91077G54HE</t>
  </si>
  <si>
    <t>91085Z77FR</t>
  </si>
  <si>
    <t>91086G00WN</t>
  </si>
  <si>
    <t>91086U50KK</t>
  </si>
  <si>
    <t>91088E16EE</t>
  </si>
  <si>
    <t>91088J63ZF</t>
  </si>
  <si>
    <t>91088P49FZ</t>
  </si>
  <si>
    <t>91095H10LK</t>
  </si>
  <si>
    <t>91096N20BG</t>
  </si>
  <si>
    <t>91096W64MP</t>
  </si>
  <si>
    <t>91097U72WG</t>
  </si>
  <si>
    <t>91098J35WP</t>
  </si>
  <si>
    <t>91101Y40OL</t>
  </si>
  <si>
    <t>91102M95WI</t>
  </si>
  <si>
    <t>91103A22WN</t>
  </si>
  <si>
    <t>91103H18ZZ</t>
  </si>
  <si>
    <t>91112D73YZ</t>
  </si>
  <si>
    <t>91115S00AS</t>
  </si>
  <si>
    <t>91117R62DX</t>
  </si>
  <si>
    <t>91120Q16PJ</t>
  </si>
  <si>
    <t>91125F90DD</t>
  </si>
  <si>
    <t>91133S96ZI</t>
  </si>
  <si>
    <t>91134C86BD</t>
  </si>
  <si>
    <t>91135Z18AH</t>
  </si>
  <si>
    <t>91136M97AM</t>
  </si>
  <si>
    <t>91139D98FZ</t>
  </si>
  <si>
    <t>91139E71ZI</t>
  </si>
  <si>
    <t>91141P97MW</t>
  </si>
  <si>
    <t>91141R70OI</t>
  </si>
  <si>
    <t>91142Z90PE</t>
  </si>
  <si>
    <t>91146Y43ZC</t>
  </si>
  <si>
    <t>91151C12TR</t>
  </si>
  <si>
    <t>91151M29ZZ</t>
  </si>
  <si>
    <t>91153O19KK</t>
  </si>
  <si>
    <t>91154O45KY</t>
  </si>
  <si>
    <t>91157M68CN</t>
  </si>
  <si>
    <t>91157N01TG</t>
  </si>
  <si>
    <t>91158B97CP</t>
  </si>
  <si>
    <t>91160D11ZB</t>
  </si>
  <si>
    <t>91161M49JF</t>
  </si>
  <si>
    <t>91161V85ZE</t>
  </si>
  <si>
    <t>91162O13MY</t>
  </si>
  <si>
    <t>91163L16HB</t>
  </si>
  <si>
    <t>91165J39BQ</t>
  </si>
  <si>
    <t>91168C19CM</t>
  </si>
  <si>
    <t>91172U92OK</t>
  </si>
  <si>
    <t>91174U01LA</t>
  </si>
  <si>
    <t>91174V36HT</t>
  </si>
  <si>
    <t>91176V36CC</t>
  </si>
  <si>
    <t>91178G22PP</t>
  </si>
  <si>
    <t>91180R84HN</t>
  </si>
  <si>
    <t>91188V62AB</t>
  </si>
  <si>
    <t>91192K62NP</t>
  </si>
  <si>
    <t>91194I56EE</t>
  </si>
  <si>
    <t>91195R03ZK</t>
  </si>
  <si>
    <t>91200P69XT</t>
  </si>
  <si>
    <t>91201H95XY</t>
  </si>
  <si>
    <t>91204I34FL</t>
  </si>
  <si>
    <t>91204W15NX</t>
  </si>
  <si>
    <t>91210X74QA</t>
  </si>
  <si>
    <t>91213D53GC</t>
  </si>
  <si>
    <t>91214Y78NJ</t>
  </si>
  <si>
    <t>91218W83YA</t>
  </si>
  <si>
    <t>91219Q41WR</t>
  </si>
  <si>
    <t>91221O39AX</t>
  </si>
  <si>
    <t>91221Q19ME</t>
  </si>
  <si>
    <t>91221S72LX</t>
  </si>
  <si>
    <t>91233Z78VU</t>
  </si>
  <si>
    <t>91237E93YK</t>
  </si>
  <si>
    <t>91240H48BW</t>
  </si>
  <si>
    <t>91245W29BU</t>
  </si>
  <si>
    <t>91248R39GO</t>
  </si>
  <si>
    <t>91249C18OC</t>
  </si>
  <si>
    <t>91250G18NY</t>
  </si>
  <si>
    <t>91254D90IG</t>
  </si>
  <si>
    <t>91254R32AN</t>
  </si>
  <si>
    <t>91257L21YP</t>
  </si>
  <si>
    <t>91265K96VA</t>
  </si>
  <si>
    <t>91265M47VH</t>
  </si>
  <si>
    <t>91266G88EC</t>
  </si>
  <si>
    <t>91272B10IY</t>
  </si>
  <si>
    <t>91273Y49RF</t>
  </si>
  <si>
    <t>91275I92VR</t>
  </si>
  <si>
    <t>91279Q88HQ</t>
  </si>
  <si>
    <t>91282G55BO</t>
  </si>
  <si>
    <t>91284U91VD</t>
  </si>
  <si>
    <t>91286R53TD</t>
  </si>
  <si>
    <t>91288J41AU</t>
  </si>
  <si>
    <t>91289Z51GU</t>
  </si>
  <si>
    <t>91295L83OO</t>
  </si>
  <si>
    <t>91297E38PI</t>
  </si>
  <si>
    <t>91298N90YA</t>
  </si>
  <si>
    <t>91301D74TO</t>
  </si>
  <si>
    <t>91304N42EA</t>
  </si>
  <si>
    <t>91304O82ZN</t>
  </si>
  <si>
    <t>91308H33KY</t>
  </si>
  <si>
    <t>91310E59NK</t>
  </si>
  <si>
    <t>91310Z84IZ</t>
  </si>
  <si>
    <t>91312Y25BH</t>
  </si>
  <si>
    <t>91314R61VQ</t>
  </si>
  <si>
    <t>91314X08HT</t>
  </si>
  <si>
    <t>91317H87UZ</t>
  </si>
  <si>
    <t>91317P22CH</t>
  </si>
  <si>
    <t>91328Q02SU</t>
  </si>
  <si>
    <t>91329J53ZP</t>
  </si>
  <si>
    <t>91331Y63NS</t>
  </si>
  <si>
    <t>91333B22RT</t>
  </si>
  <si>
    <t>91333T10HB</t>
  </si>
  <si>
    <t>91334B90EU</t>
  </si>
  <si>
    <t>91335U49ED</t>
  </si>
  <si>
    <t>91337K00GR</t>
  </si>
  <si>
    <t>91341P61CE</t>
  </si>
  <si>
    <t>91342K62CK</t>
  </si>
  <si>
    <t>91343O65IM</t>
  </si>
  <si>
    <t>91350N14HN</t>
  </si>
  <si>
    <t>91354H48BS</t>
  </si>
  <si>
    <t>91355R99YA</t>
  </si>
  <si>
    <t>91357T65VY</t>
  </si>
  <si>
    <t>91358U85WC</t>
  </si>
  <si>
    <t>91360R41HJ</t>
  </si>
  <si>
    <t>91360R53FP</t>
  </si>
  <si>
    <t>91360T03JH</t>
  </si>
  <si>
    <t>91362M32LT</t>
  </si>
  <si>
    <t>91362X38YJ</t>
  </si>
  <si>
    <t>91363F17EG</t>
  </si>
  <si>
    <t>91364H64VI</t>
  </si>
  <si>
    <t>91365A66OI</t>
  </si>
  <si>
    <t>91367T95XU</t>
  </si>
  <si>
    <t>91368Z52KS</t>
  </si>
  <si>
    <t>91371C72DA</t>
  </si>
  <si>
    <t>91373W01PA</t>
  </si>
  <si>
    <t>91374D30GC</t>
  </si>
  <si>
    <t>91375C90QC</t>
  </si>
  <si>
    <t>91376I76NR</t>
  </si>
  <si>
    <t>91379Q39UH</t>
  </si>
  <si>
    <t>91380Z33ZX</t>
  </si>
  <si>
    <t>91381B35DT</t>
  </si>
  <si>
    <t>91381I48MF</t>
  </si>
  <si>
    <t>91382C67KE</t>
  </si>
  <si>
    <t>91383T32FD</t>
  </si>
  <si>
    <t>91385E93QN</t>
  </si>
  <si>
    <t>91391E80HS</t>
  </si>
  <si>
    <t>91391E87SQ</t>
  </si>
  <si>
    <t>91394Y15UD</t>
  </si>
  <si>
    <t>91395P62ZC</t>
  </si>
  <si>
    <t>91396T73PO</t>
  </si>
  <si>
    <t>91399D92SD</t>
  </si>
  <si>
    <t>91400S61RE</t>
  </si>
  <si>
    <t>91403V57QK</t>
  </si>
  <si>
    <t>91404N08PQ</t>
  </si>
  <si>
    <t>91405Z61QX</t>
  </si>
  <si>
    <t>91407P25AL</t>
  </si>
  <si>
    <t>91408Q11AS</t>
  </si>
  <si>
    <t>91410W55VA</t>
  </si>
  <si>
    <t>91413C17YN</t>
  </si>
  <si>
    <t>91420R40DM</t>
  </si>
  <si>
    <t>91422K82PX</t>
  </si>
  <si>
    <t>91424C04XX</t>
  </si>
  <si>
    <t>91426B66GE</t>
  </si>
  <si>
    <t>91426R67KV</t>
  </si>
  <si>
    <t>91432B42FJ</t>
  </si>
  <si>
    <t>91432D96WL</t>
  </si>
  <si>
    <t>91436M56NS</t>
  </si>
  <si>
    <t>91444R03HS</t>
  </si>
  <si>
    <t>91444Y77IH</t>
  </si>
  <si>
    <t>91445K22CJ</t>
  </si>
  <si>
    <t>91455R00HE</t>
  </si>
  <si>
    <t>91455Z20BN</t>
  </si>
  <si>
    <t>91456L33HN</t>
  </si>
  <si>
    <t>91458Q24LR</t>
  </si>
  <si>
    <t>91461B68PT</t>
  </si>
  <si>
    <t>91463V14KW</t>
  </si>
  <si>
    <t>91466G47SQ</t>
  </si>
  <si>
    <t>91467H26LE</t>
  </si>
  <si>
    <t>91469E07QR</t>
  </si>
  <si>
    <t>91474B31TZ</t>
  </si>
  <si>
    <t>91482V85MU</t>
  </si>
  <si>
    <t>91494N40MR</t>
  </si>
  <si>
    <t>91495C32UC</t>
  </si>
  <si>
    <t>91496P54LV</t>
  </si>
  <si>
    <t>91498Z31HE</t>
  </si>
  <si>
    <t>91499N55ZW</t>
  </si>
  <si>
    <t>91499W89JU</t>
  </si>
  <si>
    <t>91500O11KX</t>
  </si>
  <si>
    <t>91504F16LR</t>
  </si>
  <si>
    <t>91507L59GY</t>
  </si>
  <si>
    <t>91508P06SZ</t>
  </si>
  <si>
    <t>91512T44TP</t>
  </si>
  <si>
    <t>91513Y15US</t>
  </si>
  <si>
    <t>91516C04OM</t>
  </si>
  <si>
    <t>91516S91OA</t>
  </si>
  <si>
    <t>91517O08UI</t>
  </si>
  <si>
    <t>91519Q21CJ</t>
  </si>
  <si>
    <t>91523L22JI</t>
  </si>
  <si>
    <t>91524J95AE</t>
  </si>
  <si>
    <t>91526L61ZV</t>
  </si>
  <si>
    <t>91536G61OH</t>
  </si>
  <si>
    <t>91536L79TA</t>
  </si>
  <si>
    <t>91538Z60XY</t>
  </si>
  <si>
    <t>91541E16RM</t>
  </si>
  <si>
    <t>91549N30CT</t>
  </si>
  <si>
    <t>91552I99NU</t>
  </si>
  <si>
    <t>91553W49WV</t>
  </si>
  <si>
    <t>91554D11LP</t>
  </si>
  <si>
    <t>91554J85FH</t>
  </si>
  <si>
    <t>91554O05UU</t>
  </si>
  <si>
    <t>91558W23AY</t>
  </si>
  <si>
    <t>91559G96WM</t>
  </si>
  <si>
    <t>91565M14AV</t>
  </si>
  <si>
    <t>91566Q11PR</t>
  </si>
  <si>
    <t>91566U28MB</t>
  </si>
  <si>
    <t>91570O29HW</t>
  </si>
  <si>
    <t>91574L53EU</t>
  </si>
  <si>
    <t>91576T61GN</t>
  </si>
  <si>
    <t>91580T68ST</t>
  </si>
  <si>
    <t>91586U18US</t>
  </si>
  <si>
    <t>91591W30JV</t>
  </si>
  <si>
    <t>91593S17UF</t>
  </si>
  <si>
    <t>91605A82KM</t>
  </si>
  <si>
    <t>91606W68XW</t>
  </si>
  <si>
    <t>91613M66PW</t>
  </si>
  <si>
    <t>91615Q31BP</t>
  </si>
  <si>
    <t>91620M77AR</t>
  </si>
  <si>
    <t>91621P78YX</t>
  </si>
  <si>
    <t>91624P57ZM</t>
  </si>
  <si>
    <t>91627I14HN</t>
  </si>
  <si>
    <t>91628O66DU</t>
  </si>
  <si>
    <t>91629W18ZR</t>
  </si>
  <si>
    <t>91630K00DL</t>
  </si>
  <si>
    <t>91630P98QD</t>
  </si>
  <si>
    <t>91633E48PL</t>
  </si>
  <si>
    <t>91635A24HW</t>
  </si>
  <si>
    <t>91635D33SA</t>
  </si>
  <si>
    <t>91636W95IP</t>
  </si>
  <si>
    <t>91636Z06WX</t>
  </si>
  <si>
    <t>91639J69LS</t>
  </si>
  <si>
    <t>91641C39DB</t>
  </si>
  <si>
    <t>91645U21ZV</t>
  </si>
  <si>
    <t>91647J66EY</t>
  </si>
  <si>
    <t>91649R63FZ</t>
  </si>
  <si>
    <t>91652V33MJ</t>
  </si>
  <si>
    <t>91652W41BN</t>
  </si>
  <si>
    <t>91653A61AY</t>
  </si>
  <si>
    <t>91653E87KQ</t>
  </si>
  <si>
    <t>91653F88XC</t>
  </si>
  <si>
    <t>91653I21JY</t>
  </si>
  <si>
    <t>91653K00VE</t>
  </si>
  <si>
    <t>91656R15QI</t>
  </si>
  <si>
    <t>91658G52JK</t>
  </si>
  <si>
    <t>91660S16MW</t>
  </si>
  <si>
    <t>91661M44DM</t>
  </si>
  <si>
    <t>91663U54CV</t>
  </si>
  <si>
    <t>91665I83KK</t>
  </si>
  <si>
    <t>91665Y00UZ</t>
  </si>
  <si>
    <t>91670U52SE</t>
  </si>
  <si>
    <t>91676P31SD</t>
  </si>
  <si>
    <t>91678N49RZ</t>
  </si>
  <si>
    <t>91679P13HI</t>
  </si>
  <si>
    <t>91680P44WJ</t>
  </si>
  <si>
    <t>91681A68CQ</t>
  </si>
  <si>
    <t>91684P77TD</t>
  </si>
  <si>
    <t>91687S52BS</t>
  </si>
  <si>
    <t>91688M71VI</t>
  </si>
  <si>
    <t>91688X58JB</t>
  </si>
  <si>
    <t>91689E41NI</t>
  </si>
  <si>
    <t>91689U29RJ</t>
  </si>
  <si>
    <t>91691O20XU</t>
  </si>
  <si>
    <t>91693Z64ME</t>
  </si>
  <si>
    <t>91695N05KW</t>
  </si>
  <si>
    <t>91697E98VY</t>
  </si>
  <si>
    <t>91697J14FZ</t>
  </si>
  <si>
    <t>91698V98MO</t>
  </si>
  <si>
    <t>91700D01EL</t>
  </si>
  <si>
    <t>91700R82WF</t>
  </si>
  <si>
    <t>91705O53VB</t>
  </si>
  <si>
    <t>91708G20HF</t>
  </si>
  <si>
    <t>91708Q34DX</t>
  </si>
  <si>
    <t>91717J64LS</t>
  </si>
  <si>
    <t>91718D02YN</t>
  </si>
  <si>
    <t>91721V33TL</t>
  </si>
  <si>
    <t>91725I13XE</t>
  </si>
  <si>
    <t>91727B99DG</t>
  </si>
  <si>
    <t>91728Q81LD</t>
  </si>
  <si>
    <t>91730D46SD</t>
  </si>
  <si>
    <t>91731U19QQ</t>
  </si>
  <si>
    <t>91732Z37XW</t>
  </si>
  <si>
    <t>91735F96LZ</t>
  </si>
  <si>
    <t>91736H03EK</t>
  </si>
  <si>
    <t>91736O37IR</t>
  </si>
  <si>
    <t>91737J62TT</t>
  </si>
  <si>
    <t>91739V75VY</t>
  </si>
  <si>
    <t>91741K86FK</t>
  </si>
  <si>
    <t>91742S10AA</t>
  </si>
  <si>
    <t>91753J35UQ</t>
  </si>
  <si>
    <t>91754U49NG</t>
  </si>
  <si>
    <t>91755E61AF</t>
  </si>
  <si>
    <t>91755N42NQ</t>
  </si>
  <si>
    <t>91756V98FT</t>
  </si>
  <si>
    <t>91756X19BK</t>
  </si>
  <si>
    <t>91757B62OZ</t>
  </si>
  <si>
    <t>91757V77YQ</t>
  </si>
  <si>
    <t>91760I49UL</t>
  </si>
  <si>
    <t>91760Z83AU</t>
  </si>
  <si>
    <t>91761R00SD</t>
  </si>
  <si>
    <t>91765A25TK</t>
  </si>
  <si>
    <t>91766Y52JZ</t>
  </si>
  <si>
    <t>91768Y63AN</t>
  </si>
  <si>
    <t>91771I66OL</t>
  </si>
  <si>
    <t>91774G14NL</t>
  </si>
  <si>
    <t>91779Z57MK</t>
  </si>
  <si>
    <t>91787W62ZS</t>
  </si>
  <si>
    <t>91788E31TL</t>
  </si>
  <si>
    <t>91789H15UQ</t>
  </si>
  <si>
    <t>91790H63HI</t>
  </si>
  <si>
    <t>91791S05ZK</t>
  </si>
  <si>
    <t>91791Z86IL</t>
  </si>
  <si>
    <t>91797K18MS</t>
  </si>
  <si>
    <t>91800V42ES</t>
  </si>
  <si>
    <t>91803S43EO</t>
  </si>
  <si>
    <t>91812C01NS</t>
  </si>
  <si>
    <t>91812L73RJ</t>
  </si>
  <si>
    <t>91813L88ZI</t>
  </si>
  <si>
    <t>91814E55NA</t>
  </si>
  <si>
    <t>91814J19KD</t>
  </si>
  <si>
    <t>91816L91HM</t>
  </si>
  <si>
    <t>91816T68DN</t>
  </si>
  <si>
    <t>91817D91XZ</t>
  </si>
  <si>
    <t>91818Q00FN</t>
  </si>
  <si>
    <t>91819N03DJ</t>
  </si>
  <si>
    <t>91823P97IN</t>
  </si>
  <si>
    <t>91824S50LW</t>
  </si>
  <si>
    <t>91828C35ZA</t>
  </si>
  <si>
    <t>91832E83EZ</t>
  </si>
  <si>
    <t>91833W93UH</t>
  </si>
  <si>
    <t>91834S68LP</t>
  </si>
  <si>
    <t>91838A43TB</t>
  </si>
  <si>
    <t>91838Y10EV</t>
  </si>
  <si>
    <t>91839V50VH</t>
  </si>
  <si>
    <t>91841E45MF</t>
  </si>
  <si>
    <t>91845E93YU</t>
  </si>
  <si>
    <t>91846N42EJ</t>
  </si>
  <si>
    <t>91848Q81VY</t>
  </si>
  <si>
    <t>91851M14ME</t>
  </si>
  <si>
    <t>91852P67BM</t>
  </si>
  <si>
    <t>91853Y62KW</t>
  </si>
  <si>
    <t>91854H62EQ</t>
  </si>
  <si>
    <t>91858C42WC</t>
  </si>
  <si>
    <t>91858C54YG</t>
  </si>
  <si>
    <t>91858I92XE</t>
  </si>
  <si>
    <t>91859H59TW</t>
  </si>
  <si>
    <t>91861L12CH</t>
  </si>
  <si>
    <t>91863N06SW</t>
  </si>
  <si>
    <t>91864L13ZQ</t>
  </si>
  <si>
    <t>91867F82DS</t>
  </si>
  <si>
    <t>91871L50EI</t>
  </si>
  <si>
    <t>91873N81TT</t>
  </si>
  <si>
    <t>91875N29BJ</t>
  </si>
  <si>
    <t>91875V36DD</t>
  </si>
  <si>
    <t>91877A10LJ</t>
  </si>
  <si>
    <t>91879B60UQ</t>
  </si>
  <si>
    <t>91879M73EF</t>
  </si>
  <si>
    <t>91880D78XZ</t>
  </si>
  <si>
    <t>91880N79KW</t>
  </si>
  <si>
    <t>91881H60DY</t>
  </si>
  <si>
    <t>91882J86AA</t>
  </si>
  <si>
    <t>91882L39GR</t>
  </si>
  <si>
    <t>91882X39ES</t>
  </si>
  <si>
    <t>91883J55TP</t>
  </si>
  <si>
    <t>91888K37SD</t>
  </si>
  <si>
    <t>91892R93VM</t>
  </si>
  <si>
    <t>91893Y82NO</t>
  </si>
  <si>
    <t>91904C77RG</t>
  </si>
  <si>
    <t>91906A37DH</t>
  </si>
  <si>
    <t>91909D57WC</t>
  </si>
  <si>
    <t>91911L88WL</t>
  </si>
  <si>
    <t>91911Z77AO</t>
  </si>
  <si>
    <t>91913K97RQ</t>
  </si>
  <si>
    <t>91914L87HE</t>
  </si>
  <si>
    <t>91916A82SC</t>
  </si>
  <si>
    <t>91920Z54ES</t>
  </si>
  <si>
    <t>91921B80NC</t>
  </si>
  <si>
    <t>91925M48BX</t>
  </si>
  <si>
    <t>91925V84PY</t>
  </si>
  <si>
    <t>91926J49GJ</t>
  </si>
  <si>
    <t>91928W79CJ</t>
  </si>
  <si>
    <t>91930O74TR</t>
  </si>
  <si>
    <t>91933N80KU</t>
  </si>
  <si>
    <t>91935B80AV</t>
  </si>
  <si>
    <t>91936I55RM</t>
  </si>
  <si>
    <t>91937U10BH</t>
  </si>
  <si>
    <t>91938Q30RW</t>
  </si>
  <si>
    <t>91940O94OP</t>
  </si>
  <si>
    <t>91940U55XU</t>
  </si>
  <si>
    <t>91943D02WD</t>
  </si>
  <si>
    <t>91944K49US</t>
  </si>
  <si>
    <t>91944O54NJ</t>
  </si>
  <si>
    <t>91951E47GI</t>
  </si>
  <si>
    <t>91954A36MM</t>
  </si>
  <si>
    <t>91958O95CZ</t>
  </si>
  <si>
    <t>91959R70JW</t>
  </si>
  <si>
    <t>91961X96MZ</t>
  </si>
  <si>
    <t>91961Y53AL</t>
  </si>
  <si>
    <t>91962O83IQ</t>
  </si>
  <si>
    <t>91965W62JW</t>
  </si>
  <si>
    <t>91969N52SX</t>
  </si>
  <si>
    <t>91972X49UD</t>
  </si>
  <si>
    <t>91973G37RF</t>
  </si>
  <si>
    <t>91975I96SA</t>
  </si>
  <si>
    <t>91975Q07SC</t>
  </si>
  <si>
    <t>91979Z38PY</t>
  </si>
  <si>
    <t>91980A80IR</t>
  </si>
  <si>
    <t>91980Z75HM</t>
  </si>
  <si>
    <t>91981L17XJ</t>
  </si>
  <si>
    <t>91982C30FO</t>
  </si>
  <si>
    <t>91982D58LS</t>
  </si>
  <si>
    <t>91983A44QO</t>
  </si>
  <si>
    <t>91983I85AG</t>
  </si>
  <si>
    <t>91989L09AJ</t>
  </si>
  <si>
    <t>91990W19ZK</t>
  </si>
  <si>
    <t>91991H70LB</t>
  </si>
  <si>
    <t>91992A71RJ</t>
  </si>
  <si>
    <t>91994Z51JB</t>
  </si>
  <si>
    <t>91996R45ZS</t>
  </si>
  <si>
    <t>92000T64LY</t>
  </si>
  <si>
    <t>92002G25NN</t>
  </si>
  <si>
    <t>92002Y20DI</t>
  </si>
  <si>
    <t>92016Q25LH</t>
  </si>
  <si>
    <t>92016Z30CI</t>
  </si>
  <si>
    <t>92018A89ZW</t>
  </si>
  <si>
    <t>92023S99HC</t>
  </si>
  <si>
    <t>92027R71NZ</t>
  </si>
  <si>
    <t>92031U95XN</t>
  </si>
  <si>
    <t>92035H46SX</t>
  </si>
  <si>
    <t>92045Q94TQ</t>
  </si>
  <si>
    <t>92046A51AB</t>
  </si>
  <si>
    <t>92046P97ZQ</t>
  </si>
  <si>
    <t>92047U74EZ</t>
  </si>
  <si>
    <t>92057K92VS</t>
  </si>
  <si>
    <t>92057V60ZR</t>
  </si>
  <si>
    <t>92064Y06EV</t>
  </si>
  <si>
    <t>92067T64GY</t>
  </si>
  <si>
    <t>92068X53DQ</t>
  </si>
  <si>
    <t>92075L13XV</t>
  </si>
  <si>
    <t>92082Z28GH</t>
  </si>
  <si>
    <t>92084M63KG</t>
  </si>
  <si>
    <t>92084T58GA</t>
  </si>
  <si>
    <t>92088T75DM</t>
  </si>
  <si>
    <t>92088V52XN</t>
  </si>
  <si>
    <t>92089P74VL</t>
  </si>
  <si>
    <t>92102B44FV</t>
  </si>
  <si>
    <t>92102T94YV</t>
  </si>
  <si>
    <t>92105O52PS</t>
  </si>
  <si>
    <t>92107A81XS</t>
  </si>
  <si>
    <t>92109X14DD</t>
  </si>
  <si>
    <t>92111V02PJ</t>
  </si>
  <si>
    <t>92116N66DC</t>
  </si>
  <si>
    <t>92128Y95JU</t>
  </si>
  <si>
    <t>92131F61HS</t>
  </si>
  <si>
    <t>92133O00KJ</t>
  </si>
  <si>
    <t>92134H15MG</t>
  </si>
  <si>
    <t>92134T37KZ</t>
  </si>
  <si>
    <t>92134Z63RE</t>
  </si>
  <si>
    <t>92138D83JX</t>
  </si>
  <si>
    <t>92139E48AC</t>
  </si>
  <si>
    <t>92140X68RT</t>
  </si>
  <si>
    <t>92141L00VA</t>
  </si>
  <si>
    <t>92143R23KZ</t>
  </si>
  <si>
    <t>92147Z50OL</t>
  </si>
  <si>
    <t>92148I23JT</t>
  </si>
  <si>
    <t>92153Z19RA</t>
  </si>
  <si>
    <t>92154D15FP</t>
  </si>
  <si>
    <t>92156S40NB</t>
  </si>
  <si>
    <t>92164M42ZK</t>
  </si>
  <si>
    <t>92168I41YI</t>
  </si>
  <si>
    <t>92168M77CG</t>
  </si>
  <si>
    <t>92170V53AW</t>
  </si>
  <si>
    <t>92172Y47FR</t>
  </si>
  <si>
    <t>92174T44GH</t>
  </si>
  <si>
    <t>92176U52ZY</t>
  </si>
  <si>
    <t>92178F97GY</t>
  </si>
  <si>
    <t>92179T60SX</t>
  </si>
  <si>
    <t>92188G72TB</t>
  </si>
  <si>
    <t>92191F98LG</t>
  </si>
  <si>
    <t>92193B12KQ</t>
  </si>
  <si>
    <t>92194M43ZU</t>
  </si>
  <si>
    <t>92196D84YC</t>
  </si>
  <si>
    <t>92197X60VU</t>
  </si>
  <si>
    <t>92199T77HD</t>
  </si>
  <si>
    <t>92201F27IT</t>
  </si>
  <si>
    <t>92207M51TS</t>
  </si>
  <si>
    <t>92209T55BG</t>
  </si>
  <si>
    <t>92213X74LL</t>
  </si>
  <si>
    <t>92215V82FD</t>
  </si>
  <si>
    <t>92218E32JE</t>
  </si>
  <si>
    <t>92221I30YS</t>
  </si>
  <si>
    <t>92227A41UF</t>
  </si>
  <si>
    <t>92227U70KB</t>
  </si>
  <si>
    <t>92229P10VF</t>
  </si>
  <si>
    <t>92232U23FX</t>
  </si>
  <si>
    <t>92232W09QQ</t>
  </si>
  <si>
    <t>92234Q26QB</t>
  </si>
  <si>
    <t>92241V47GJ</t>
  </si>
  <si>
    <t>92246O50LF</t>
  </si>
  <si>
    <t>92247J67SR</t>
  </si>
  <si>
    <t>92248C35ZZ</t>
  </si>
  <si>
    <t>92254C01IG</t>
  </si>
  <si>
    <t>92254D45ZB</t>
  </si>
  <si>
    <t>92254E92AU</t>
  </si>
  <si>
    <t>92260W77EO</t>
  </si>
  <si>
    <t>92264G78XG</t>
  </si>
  <si>
    <t>92268D15CO</t>
  </si>
  <si>
    <t>92271U87II</t>
  </si>
  <si>
    <t>92274R45QX</t>
  </si>
  <si>
    <t>92276W25BX</t>
  </si>
  <si>
    <t>92279C10TC</t>
  </si>
  <si>
    <t>92287A84YK</t>
  </si>
  <si>
    <t>92287T90LT</t>
  </si>
  <si>
    <t>92289Q57YQ</t>
  </si>
  <si>
    <t>92295Q63GT</t>
  </si>
  <si>
    <t>92295T65AP</t>
  </si>
  <si>
    <t>92295W17RG</t>
  </si>
  <si>
    <t>92297A71HO</t>
  </si>
  <si>
    <t>92300L60QI</t>
  </si>
  <si>
    <t>92302F82XC</t>
  </si>
  <si>
    <t>92303P15DB</t>
  </si>
  <si>
    <t>92306T22LQ</t>
  </si>
  <si>
    <t>92309G14OK</t>
  </si>
  <si>
    <t>92309X26ME</t>
  </si>
  <si>
    <t>92310O34GN</t>
  </si>
  <si>
    <t>92312K88YK</t>
  </si>
  <si>
    <t>92320G16GC</t>
  </si>
  <si>
    <t>92322F78RA</t>
  </si>
  <si>
    <t>92324X39WP</t>
  </si>
  <si>
    <t>92325G32GL</t>
  </si>
  <si>
    <t>92326S05LU</t>
  </si>
  <si>
    <t>92327G02CI</t>
  </si>
  <si>
    <t>92336Z16SL</t>
  </si>
  <si>
    <t>92348H72KM</t>
  </si>
  <si>
    <t>92349C06DZ</t>
  </si>
  <si>
    <t>92349D49JF</t>
  </si>
  <si>
    <t>92349Y44FD</t>
  </si>
  <si>
    <t>92350Z88RS</t>
  </si>
  <si>
    <t>92352I97LW</t>
  </si>
  <si>
    <t>92356A31YA</t>
  </si>
  <si>
    <t>92357D59LV</t>
  </si>
  <si>
    <t>92362S52TS</t>
  </si>
  <si>
    <t>92365I78JF</t>
  </si>
  <si>
    <t>92367U87KT</t>
  </si>
  <si>
    <t>92368K59QX</t>
  </si>
  <si>
    <t>92375K00IC</t>
  </si>
  <si>
    <t>92376C28SC</t>
  </si>
  <si>
    <t>92379X19YQ</t>
  </si>
  <si>
    <t>92380X26AF</t>
  </si>
  <si>
    <t>92382D48KR</t>
  </si>
  <si>
    <t>92382O73VI</t>
  </si>
  <si>
    <t>92387R15FK</t>
  </si>
  <si>
    <t>92389A55MI</t>
  </si>
  <si>
    <t>92390P17KQ</t>
  </si>
  <si>
    <t>92390S73EM</t>
  </si>
  <si>
    <t>92395T80VL</t>
  </si>
  <si>
    <t>92397Q64EU</t>
  </si>
  <si>
    <t>92398L40FY</t>
  </si>
  <si>
    <t>92400A85YZ</t>
  </si>
  <si>
    <t>92403A10AK</t>
  </si>
  <si>
    <t>92403Q12LF</t>
  </si>
  <si>
    <t>92411A22QO</t>
  </si>
  <si>
    <t>92412F46NY</t>
  </si>
  <si>
    <t>92417Z05GI</t>
  </si>
  <si>
    <t>92419D54ET</t>
  </si>
  <si>
    <t>92425B34GC</t>
  </si>
  <si>
    <t>92432H37MD</t>
  </si>
  <si>
    <t>92432U91KM</t>
  </si>
  <si>
    <t>92433I58UG</t>
  </si>
  <si>
    <t>92435A33YI</t>
  </si>
  <si>
    <t>92435P78HI</t>
  </si>
  <si>
    <t>92435P87AE</t>
  </si>
  <si>
    <t>92435S12US</t>
  </si>
  <si>
    <t>92439W93AW</t>
  </si>
  <si>
    <t>92441B43WH</t>
  </si>
  <si>
    <t>92442S25UF</t>
  </si>
  <si>
    <t>92445B47KJ</t>
  </si>
  <si>
    <t>92448G62JL</t>
  </si>
  <si>
    <t>92448J83LG</t>
  </si>
  <si>
    <t>92451Y09HQ</t>
  </si>
  <si>
    <t>92453M18OE</t>
  </si>
  <si>
    <t>92453Y09HW</t>
  </si>
  <si>
    <t>92454K76VG</t>
  </si>
  <si>
    <t>92455N85CL</t>
  </si>
  <si>
    <t>92456M72QV</t>
  </si>
  <si>
    <t>92457T22KG</t>
  </si>
  <si>
    <t>92457X63LT</t>
  </si>
  <si>
    <t>92460F66CS</t>
  </si>
  <si>
    <t>92460S06FW</t>
  </si>
  <si>
    <t>92460Y12KB</t>
  </si>
  <si>
    <t>92461B96UC</t>
  </si>
  <si>
    <t>92461Q56JX</t>
  </si>
  <si>
    <t>92466M82NL</t>
  </si>
  <si>
    <t>92467E69SZ</t>
  </si>
  <si>
    <t>92468A55MS</t>
  </si>
  <si>
    <t>92470O55HM</t>
  </si>
  <si>
    <t>92473N25LM</t>
  </si>
  <si>
    <t>92475G17AK</t>
  </si>
  <si>
    <t>92477Z18MK</t>
  </si>
  <si>
    <t>92478E60MT</t>
  </si>
  <si>
    <t>92479U14IV</t>
  </si>
  <si>
    <t>92480T91CL</t>
  </si>
  <si>
    <t>92480X81KH</t>
  </si>
  <si>
    <t>92481F26OM</t>
  </si>
  <si>
    <t>92483F66BO</t>
  </si>
  <si>
    <t>92483J75GC</t>
  </si>
  <si>
    <t>92485O70XD</t>
  </si>
  <si>
    <t>92486P58LK</t>
  </si>
  <si>
    <t>92488R63LE</t>
  </si>
  <si>
    <t>92491T75CF</t>
  </si>
  <si>
    <t>92494C16OO</t>
  </si>
  <si>
    <t>92495O41PW</t>
  </si>
  <si>
    <t>92496F04VC</t>
  </si>
  <si>
    <t>92506V18KI</t>
  </si>
  <si>
    <t>92507D67YR</t>
  </si>
  <si>
    <t>92508F58QO</t>
  </si>
  <si>
    <t>92515V62RQ</t>
  </si>
  <si>
    <t>92518D78XE</t>
  </si>
  <si>
    <t>92518J82LS</t>
  </si>
  <si>
    <t>92519F83VQ</t>
  </si>
  <si>
    <t>92520Z82JG</t>
  </si>
  <si>
    <t>92521C48LN</t>
  </si>
  <si>
    <t>92524H38ZG</t>
  </si>
  <si>
    <t>92525D52HA</t>
  </si>
  <si>
    <t>92526N37EF</t>
  </si>
  <si>
    <t>92526T46KP</t>
  </si>
  <si>
    <t>92529D47IG</t>
  </si>
  <si>
    <t>92529I56SD</t>
  </si>
  <si>
    <t>92530Y66QW</t>
  </si>
  <si>
    <t>92532R94KZ</t>
  </si>
  <si>
    <t>92534V90ZG</t>
  </si>
  <si>
    <t>92539D99RL</t>
  </si>
  <si>
    <t>92539Q90MS</t>
  </si>
  <si>
    <t>92541D61YZ</t>
  </si>
  <si>
    <t>92543G26OQ</t>
  </si>
  <si>
    <t>92543I61MW</t>
  </si>
  <si>
    <t>92546S19JE</t>
  </si>
  <si>
    <t>92546Z14AE</t>
  </si>
  <si>
    <t>92548D94LY</t>
  </si>
  <si>
    <t>92551C83HD</t>
  </si>
  <si>
    <t>92551L33KK</t>
  </si>
  <si>
    <t>92557I44WG</t>
  </si>
  <si>
    <t>92562Y28WR</t>
  </si>
  <si>
    <t>92565T58YW</t>
  </si>
  <si>
    <t>92566N63SA</t>
  </si>
  <si>
    <t>92570M09QX</t>
  </si>
  <si>
    <t>92578V73WV</t>
  </si>
  <si>
    <t>92579M24YO</t>
  </si>
  <si>
    <t>92583T63MA</t>
  </si>
  <si>
    <t>92585V69LV</t>
  </si>
  <si>
    <t>92585X25VI</t>
  </si>
  <si>
    <t>92590L39TA</t>
  </si>
  <si>
    <t>92592T77HH</t>
  </si>
  <si>
    <t>92593R52AA</t>
  </si>
  <si>
    <t>92596B78XN</t>
  </si>
  <si>
    <t>92599A07OL</t>
  </si>
  <si>
    <t>92601G72NM</t>
  </si>
  <si>
    <t>92601P15AR</t>
  </si>
  <si>
    <t>92605J67YY</t>
  </si>
  <si>
    <t>92606Q56LP</t>
  </si>
  <si>
    <t>92607Z13RI</t>
  </si>
  <si>
    <t>92610W12VR</t>
  </si>
  <si>
    <t>92616U65TU</t>
  </si>
  <si>
    <t>92618W12BN</t>
  </si>
  <si>
    <t>92619M53SL</t>
  </si>
  <si>
    <t>92621W68GL</t>
  </si>
  <si>
    <t>92625T47UX</t>
  </si>
  <si>
    <t>92627B98FJ</t>
  </si>
  <si>
    <t>92637Q35VZ</t>
  </si>
  <si>
    <t>92640X28RT</t>
  </si>
  <si>
    <t>92644B82MF</t>
  </si>
  <si>
    <t>92644H88XT</t>
  </si>
  <si>
    <t>92650H38TP</t>
  </si>
  <si>
    <t>92659P43DC</t>
  </si>
  <si>
    <t>92665O92YK</t>
  </si>
  <si>
    <t>92669Q08MC</t>
  </si>
  <si>
    <t>92670O25OM</t>
  </si>
  <si>
    <t>92671J68IH</t>
  </si>
  <si>
    <t>92672B66VI</t>
  </si>
  <si>
    <t>92673K33XN</t>
  </si>
  <si>
    <t>92674S14KO</t>
  </si>
  <si>
    <t>92679O27SH</t>
  </si>
  <si>
    <t>92689D46IF</t>
  </si>
  <si>
    <t>92689Q91YQ</t>
  </si>
  <si>
    <t>92691C73JE</t>
  </si>
  <si>
    <t>92691W43IC</t>
  </si>
  <si>
    <t>92696N92OQ</t>
  </si>
  <si>
    <t>92697B50VJ</t>
  </si>
  <si>
    <t>92697C78TM</t>
  </si>
  <si>
    <t>92697M81CF</t>
  </si>
  <si>
    <t>92698J19RW</t>
  </si>
  <si>
    <t>92700K63BY</t>
  </si>
  <si>
    <t>92707S20PI</t>
  </si>
  <si>
    <t>92708B86KI</t>
  </si>
  <si>
    <t>92708R86LQ</t>
  </si>
  <si>
    <t>92709E97TT</t>
  </si>
  <si>
    <t>92709M15NA</t>
  </si>
  <si>
    <t>92712L64OX</t>
  </si>
  <si>
    <t>92712Z66OD</t>
  </si>
  <si>
    <t>92713M36LP</t>
  </si>
  <si>
    <t>92714H76XW</t>
  </si>
  <si>
    <t>92722N41FU</t>
  </si>
  <si>
    <t>92722S41FN</t>
  </si>
  <si>
    <t>92722Y36FY</t>
  </si>
  <si>
    <t>92723T32GM</t>
  </si>
  <si>
    <t>92724J93UZ</t>
  </si>
  <si>
    <t>92724Z00PX</t>
  </si>
  <si>
    <t>92725Z87BK</t>
  </si>
  <si>
    <t>92726Q56CF</t>
  </si>
  <si>
    <t>92727E50WW</t>
  </si>
  <si>
    <t>92727U40IC</t>
  </si>
  <si>
    <t>92727Y54ZL</t>
  </si>
  <si>
    <t>92728O49PS</t>
  </si>
  <si>
    <t>92729U28ZA</t>
  </si>
  <si>
    <t>92732H13SC</t>
  </si>
  <si>
    <t>92732L63ZQ</t>
  </si>
  <si>
    <t>92739H67IG</t>
  </si>
  <si>
    <t>92739R99HW</t>
  </si>
  <si>
    <t>92740F95TU</t>
  </si>
  <si>
    <t>92741K33ZK</t>
  </si>
  <si>
    <t>92743Q56CK</t>
  </si>
  <si>
    <t>92743R27SS</t>
  </si>
  <si>
    <t>92744O15WO</t>
  </si>
  <si>
    <t>92745H13AY</t>
  </si>
  <si>
    <t>92749U67NA</t>
  </si>
  <si>
    <t>92755O74GS</t>
  </si>
  <si>
    <t>92758Y51XN</t>
  </si>
  <si>
    <t>92760B57RF</t>
  </si>
  <si>
    <t>92774A75ON</t>
  </si>
  <si>
    <t>92776B61UB</t>
  </si>
  <si>
    <t>92779D65PH</t>
  </si>
  <si>
    <t>92779Q52BC</t>
  </si>
  <si>
    <t>92781F10QM</t>
  </si>
  <si>
    <t>92783D12MY</t>
  </si>
  <si>
    <t>92787Z67TD</t>
  </si>
  <si>
    <t>92789F62AP</t>
  </si>
  <si>
    <t>92790F39NQ</t>
  </si>
  <si>
    <t>92790G10JD</t>
  </si>
  <si>
    <t>92792K60FK</t>
  </si>
  <si>
    <t>92793U12ER</t>
  </si>
  <si>
    <t>92797M16GB</t>
  </si>
  <si>
    <t>92797U69IG</t>
  </si>
  <si>
    <t>92797Y00GP</t>
  </si>
  <si>
    <t>92801O13TX</t>
  </si>
  <si>
    <t>92802L61YG</t>
  </si>
  <si>
    <t>92805U51OE</t>
  </si>
  <si>
    <t>92805W63OT</t>
  </si>
  <si>
    <t>92808R94RS</t>
  </si>
  <si>
    <t>92815Q14PL</t>
  </si>
  <si>
    <t>92816T92LC</t>
  </si>
  <si>
    <t>92817Z71XC</t>
  </si>
  <si>
    <t>92820A10ZH</t>
  </si>
  <si>
    <t>92822L79SC</t>
  </si>
  <si>
    <t>92824W21GB</t>
  </si>
  <si>
    <t>92831L29JP</t>
  </si>
  <si>
    <t>92833R21GI</t>
  </si>
  <si>
    <t>92836L45KB</t>
  </si>
  <si>
    <t>92836Q26OT</t>
  </si>
  <si>
    <t>92842K48BD</t>
  </si>
  <si>
    <t>92844O16EB</t>
  </si>
  <si>
    <t>92845C68JA</t>
  </si>
  <si>
    <t>92846Q02AA</t>
  </si>
  <si>
    <t>92848M85NP</t>
  </si>
  <si>
    <t>92851M36BL</t>
  </si>
  <si>
    <t>92851S59VS</t>
  </si>
  <si>
    <t>92861A19UY</t>
  </si>
  <si>
    <t>92862B42ZI</t>
  </si>
  <si>
    <t>92867R73KO</t>
  </si>
  <si>
    <t>92870I48XX</t>
  </si>
  <si>
    <t>92871Z38NU</t>
  </si>
  <si>
    <t>92872R41TJ</t>
  </si>
  <si>
    <t>92873J63GO</t>
  </si>
  <si>
    <t>92873M37QZ</t>
  </si>
  <si>
    <t>92876P93RK</t>
  </si>
  <si>
    <t>92878U16KW</t>
  </si>
  <si>
    <t>92879X13MO</t>
  </si>
  <si>
    <t>92880K26RU</t>
  </si>
  <si>
    <t>92888G42PB</t>
  </si>
  <si>
    <t>92888I26WK</t>
  </si>
  <si>
    <t>92889L04WC</t>
  </si>
  <si>
    <t>92892U14YF</t>
  </si>
  <si>
    <t>92893V72FI</t>
  </si>
  <si>
    <t>92896N60ZO</t>
  </si>
  <si>
    <t>92896Y15YD</t>
  </si>
  <si>
    <t>92898H33DI</t>
  </si>
  <si>
    <t>92910K98PW</t>
  </si>
  <si>
    <t>92916N67EF</t>
  </si>
  <si>
    <t>92923F14LO</t>
  </si>
  <si>
    <t>92926H01XU</t>
  </si>
  <si>
    <t>92935Z81RG</t>
  </si>
  <si>
    <t>92936R00CD</t>
  </si>
  <si>
    <t>92937H12KK</t>
  </si>
  <si>
    <t>92939O60SP</t>
  </si>
  <si>
    <t>92940L41WS</t>
  </si>
  <si>
    <t>92942W84WS</t>
  </si>
  <si>
    <t>92943R47VN</t>
  </si>
  <si>
    <t>92947S59PF</t>
  </si>
  <si>
    <t>92952U25IT</t>
  </si>
  <si>
    <t>92958H05QA</t>
  </si>
  <si>
    <t>92960D21KI</t>
  </si>
  <si>
    <t>92960X35BV</t>
  </si>
  <si>
    <t>92966V08OU</t>
  </si>
  <si>
    <t>92968U12ZE</t>
  </si>
  <si>
    <t>92970C02OZ</t>
  </si>
  <si>
    <t>92972K76UC</t>
  </si>
  <si>
    <t>92977X19NN</t>
  </si>
  <si>
    <t>92980J51QR</t>
  </si>
  <si>
    <t>92982D13DI</t>
  </si>
  <si>
    <t>92986D03WD</t>
  </si>
  <si>
    <t>92987K40FI</t>
  </si>
  <si>
    <t>92993V96EK</t>
  </si>
  <si>
    <t>92997C88OB</t>
  </si>
  <si>
    <t>93000W83TV</t>
  </si>
  <si>
    <t>93002W17LK</t>
  </si>
  <si>
    <t>93005J59ZI</t>
  </si>
  <si>
    <t>93008Z32IM</t>
  </si>
  <si>
    <t>93010G67JX</t>
  </si>
  <si>
    <t>93010S82YI</t>
  </si>
  <si>
    <t>93014Y87BA</t>
  </si>
  <si>
    <t>93016S38PQ</t>
  </si>
  <si>
    <t>93017L26GU</t>
  </si>
  <si>
    <t>93025C23TN</t>
  </si>
  <si>
    <t>93032O24DC</t>
  </si>
  <si>
    <t>93036L34TI</t>
  </si>
  <si>
    <t>93036V97HC</t>
  </si>
  <si>
    <t>93039K27ZW</t>
  </si>
  <si>
    <t>93042G36YV</t>
  </si>
  <si>
    <t>93045A06OP</t>
  </si>
  <si>
    <t>93053O00FP</t>
  </si>
  <si>
    <t>93053X23DI</t>
  </si>
  <si>
    <t>93055D97PH</t>
  </si>
  <si>
    <t>93063H31KP</t>
  </si>
  <si>
    <t>93069T12WF</t>
  </si>
  <si>
    <t>93069X11QX</t>
  </si>
  <si>
    <t>93070V93RU</t>
  </si>
  <si>
    <t>93081S35LX</t>
  </si>
  <si>
    <t>93089A99CX</t>
  </si>
  <si>
    <t>93089W61TL</t>
  </si>
  <si>
    <t>93095I94HJ</t>
  </si>
  <si>
    <t>93096T34SH</t>
  </si>
  <si>
    <t>93098X27IJ</t>
  </si>
  <si>
    <t>93099Q27WV</t>
  </si>
  <si>
    <t>93102G78YH</t>
  </si>
  <si>
    <t>93107Q80IX</t>
  </si>
  <si>
    <t>93112L28YD</t>
  </si>
  <si>
    <t>93113X98HB</t>
  </si>
  <si>
    <t>93114T26MF</t>
  </si>
  <si>
    <t>93115I82HW</t>
  </si>
  <si>
    <t>93120K85CL</t>
  </si>
  <si>
    <t>93123A87ZV</t>
  </si>
  <si>
    <t>93123N05CY</t>
  </si>
  <si>
    <t>93126T47RK</t>
  </si>
  <si>
    <t>93127X08AW</t>
  </si>
  <si>
    <t>93128H10NG</t>
  </si>
  <si>
    <t>93129B83GX</t>
  </si>
  <si>
    <t>93135A62HO</t>
  </si>
  <si>
    <t>93136N77RO</t>
  </si>
  <si>
    <t>93143A99BO</t>
  </si>
  <si>
    <t>93143I72SX</t>
  </si>
  <si>
    <t>93144T68OW</t>
  </si>
  <si>
    <t>93145M75NT</t>
  </si>
  <si>
    <t>93149K75HT</t>
  </si>
  <si>
    <t>93153U79RB</t>
  </si>
  <si>
    <t>93154W54ZS</t>
  </si>
  <si>
    <t>93159B39OO</t>
  </si>
  <si>
    <t>93162N00LF</t>
  </si>
  <si>
    <t>93162X98PZ</t>
  </si>
  <si>
    <t>93165D80SZ</t>
  </si>
  <si>
    <t>93165P37GE</t>
  </si>
  <si>
    <t>93166D07WI</t>
  </si>
  <si>
    <t>93168Q32DW</t>
  </si>
  <si>
    <t>93168U14FN</t>
  </si>
  <si>
    <t>93170G78ZR</t>
  </si>
  <si>
    <t>93170W38AI</t>
  </si>
  <si>
    <t>93174C14XZ</t>
  </si>
  <si>
    <t>93175K62MG</t>
  </si>
  <si>
    <t>93180P38WL</t>
  </si>
  <si>
    <t>93182M22NB</t>
  </si>
  <si>
    <t>93185N36ZB</t>
  </si>
  <si>
    <t>93186J75FF</t>
  </si>
  <si>
    <t>93189A84MF</t>
  </si>
  <si>
    <t>93189R24HV</t>
  </si>
  <si>
    <t>93190C78JD</t>
  </si>
  <si>
    <t>93190M80FX</t>
  </si>
  <si>
    <t>93194L86NT</t>
  </si>
  <si>
    <t>93195U11VA</t>
  </si>
  <si>
    <t>93195Z01QH</t>
  </si>
  <si>
    <t>93201M80MV</t>
  </si>
  <si>
    <t>93204U81CQ</t>
  </si>
  <si>
    <t>93207Y52EZ</t>
  </si>
  <si>
    <t>93211B43PA</t>
  </si>
  <si>
    <t>93214X06OY</t>
  </si>
  <si>
    <t>93216S84RJ</t>
  </si>
  <si>
    <t>93217N40QX</t>
  </si>
  <si>
    <t>93218B78OR</t>
  </si>
  <si>
    <t>93218C21YA</t>
  </si>
  <si>
    <t>93218P74QC</t>
  </si>
  <si>
    <t>93220Z92IT</t>
  </si>
  <si>
    <t>93222T94GG</t>
  </si>
  <si>
    <t>93226A37EO</t>
  </si>
  <si>
    <t>93226P87YT</t>
  </si>
  <si>
    <t>93231A29MX</t>
  </si>
  <si>
    <t>93233Z41OS</t>
  </si>
  <si>
    <t>93234I32MK</t>
  </si>
  <si>
    <t>93235I40XY</t>
  </si>
  <si>
    <t>93235Q65VF</t>
  </si>
  <si>
    <t>93238Z82EN</t>
  </si>
  <si>
    <t>93241Q98XG</t>
  </si>
  <si>
    <t>93248N52BI</t>
  </si>
  <si>
    <t>93254F93QY</t>
  </si>
  <si>
    <t>93255M58CS</t>
  </si>
  <si>
    <t>93257S16YQ</t>
  </si>
  <si>
    <t>93260H77IB</t>
  </si>
  <si>
    <t>93260W87CG</t>
  </si>
  <si>
    <t>93269B22VH</t>
  </si>
  <si>
    <t>93269C01QL</t>
  </si>
  <si>
    <t>93269F35JY</t>
  </si>
  <si>
    <t>93274A83PL</t>
  </si>
  <si>
    <t>93274W69OX</t>
  </si>
  <si>
    <t>93276W59WR</t>
  </si>
  <si>
    <t>93282U78TH</t>
  </si>
  <si>
    <t>93282Z00DO</t>
  </si>
  <si>
    <t>93289Z42LN</t>
  </si>
  <si>
    <t>93295H68OW</t>
  </si>
  <si>
    <t>93301C56DA</t>
  </si>
  <si>
    <t>93301X99XE</t>
  </si>
  <si>
    <t>93305C76FA</t>
  </si>
  <si>
    <t>93309D59YN</t>
  </si>
  <si>
    <t>93313X27ER</t>
  </si>
  <si>
    <t>93317K14ZQ</t>
  </si>
  <si>
    <t>93319U29RU</t>
  </si>
  <si>
    <t>93323C85QH</t>
  </si>
  <si>
    <t>93328M73PG</t>
  </si>
  <si>
    <t>93329K54HU</t>
  </si>
  <si>
    <t>93330J69LB</t>
  </si>
  <si>
    <t>93331S42YM</t>
  </si>
  <si>
    <t>93331V50CW</t>
  </si>
  <si>
    <t>93334R48LU</t>
  </si>
  <si>
    <t>93337W24BM</t>
  </si>
  <si>
    <t>93339Z95FX</t>
  </si>
  <si>
    <t>93346C38JL</t>
  </si>
  <si>
    <t>93348Y18CL</t>
  </si>
  <si>
    <t>93352M76KW</t>
  </si>
  <si>
    <t>93354Q92UR</t>
  </si>
  <si>
    <t>93356W53ER</t>
  </si>
  <si>
    <t>93358M17FR</t>
  </si>
  <si>
    <t>93359J09AH</t>
  </si>
  <si>
    <t>93363G59AP</t>
  </si>
  <si>
    <t>93364U42GQ</t>
  </si>
  <si>
    <t>93366X25RH</t>
  </si>
  <si>
    <t>93367K20LM</t>
  </si>
  <si>
    <t>93377T46RP</t>
  </si>
  <si>
    <t>93379Y12ZU</t>
  </si>
  <si>
    <t>93384P51MM</t>
  </si>
  <si>
    <t>93388J33JW</t>
  </si>
  <si>
    <t>93391D71NP</t>
  </si>
  <si>
    <t>93394V45JU</t>
  </si>
  <si>
    <t>93395A43TI</t>
  </si>
  <si>
    <t>93399C26ZE</t>
  </si>
  <si>
    <t>93399M06BA</t>
  </si>
  <si>
    <t>93403T13YQ</t>
  </si>
  <si>
    <t>93408W21UZ</t>
  </si>
  <si>
    <t>93410B12YC</t>
  </si>
  <si>
    <t>93411Q66OK</t>
  </si>
  <si>
    <t>93412O22IL</t>
  </si>
  <si>
    <t>93412X45FJ</t>
  </si>
  <si>
    <t>93413E25IY</t>
  </si>
  <si>
    <t>93414J26PV</t>
  </si>
  <si>
    <t>93418O88SF</t>
  </si>
  <si>
    <t>93420Q91KW</t>
  </si>
  <si>
    <t>93423W42NU</t>
  </si>
  <si>
    <t>93425N73XF</t>
  </si>
  <si>
    <t>93429C26PS</t>
  </si>
  <si>
    <t>93431C68FN</t>
  </si>
  <si>
    <t>93431K23SF</t>
  </si>
  <si>
    <t>93434Z67EC</t>
  </si>
  <si>
    <t>93436B86AE</t>
  </si>
  <si>
    <t>93439E69MW</t>
  </si>
  <si>
    <t>93439L03MP</t>
  </si>
  <si>
    <t>93441P17BC</t>
  </si>
  <si>
    <t>93442O01JN</t>
  </si>
  <si>
    <t>93443K35MW</t>
  </si>
  <si>
    <t>93449I35LQ</t>
  </si>
  <si>
    <t>93453G76VO</t>
  </si>
  <si>
    <t>93457A01UQ</t>
  </si>
  <si>
    <t>93459L74FN</t>
  </si>
  <si>
    <t>93460K29LY</t>
  </si>
  <si>
    <t>93462S14CM</t>
  </si>
  <si>
    <t>93463B31AN</t>
  </si>
  <si>
    <t>93463U71XN</t>
  </si>
  <si>
    <t>93474I30YG</t>
  </si>
  <si>
    <t>93474U07HZ</t>
  </si>
  <si>
    <t>93474W46IV</t>
  </si>
  <si>
    <t>93475F90PT</t>
  </si>
  <si>
    <t>93483Y28DY</t>
  </si>
  <si>
    <t>93485Y51GA</t>
  </si>
  <si>
    <t>93492T04AN</t>
  </si>
  <si>
    <t>93492W36WM</t>
  </si>
  <si>
    <t>93492X43QY</t>
  </si>
  <si>
    <t>93497V39DO</t>
  </si>
  <si>
    <t>93509C81UK</t>
  </si>
  <si>
    <t>93509D79WM</t>
  </si>
  <si>
    <t>93509F52TK</t>
  </si>
  <si>
    <t>93509T19OO</t>
  </si>
  <si>
    <t>93509U60LP</t>
  </si>
  <si>
    <t>93514N64KN</t>
  </si>
  <si>
    <t>93515D25MI</t>
  </si>
  <si>
    <t>93516U50LE</t>
  </si>
  <si>
    <t>93527U42RS</t>
  </si>
  <si>
    <t>93531U70GK</t>
  </si>
  <si>
    <t>93533O98YA</t>
  </si>
  <si>
    <t>93539S49ON</t>
  </si>
  <si>
    <t>93544W50HU</t>
  </si>
  <si>
    <t>93548E52WT</t>
  </si>
  <si>
    <t>93551Y90DJ</t>
  </si>
  <si>
    <t>93552G35AU</t>
  </si>
  <si>
    <t>93552Z41SQ</t>
  </si>
  <si>
    <t>93554A53GD</t>
  </si>
  <si>
    <t>93554B88HQ</t>
  </si>
  <si>
    <t>93554N09XW</t>
  </si>
  <si>
    <t>93556H52EK</t>
  </si>
  <si>
    <t>93558R50PX</t>
  </si>
  <si>
    <t>93559G80XD</t>
  </si>
  <si>
    <t>93560C88BB</t>
  </si>
  <si>
    <t>93560J77SE</t>
  </si>
  <si>
    <t>93561E32TV</t>
  </si>
  <si>
    <t>93562P71RP</t>
  </si>
  <si>
    <t>93569Q06RF</t>
  </si>
  <si>
    <t>93572P88BO</t>
  </si>
  <si>
    <t>93573X37DL</t>
  </si>
  <si>
    <t>93576B16MK</t>
  </si>
  <si>
    <t>93580P98OI</t>
  </si>
  <si>
    <t>93581J44KH</t>
  </si>
  <si>
    <t>93584H89IO</t>
  </si>
  <si>
    <t>93589C18QC</t>
  </si>
  <si>
    <t>93589K01FY</t>
  </si>
  <si>
    <t>93591E95TS</t>
  </si>
  <si>
    <t>93591N36SK</t>
  </si>
  <si>
    <t>93594D04LK</t>
  </si>
  <si>
    <t>93594Q24LM</t>
  </si>
  <si>
    <t>93596V97EY</t>
  </si>
  <si>
    <t>93603M17GA</t>
  </si>
  <si>
    <t>93605J21SA</t>
  </si>
  <si>
    <t>93609H81AW</t>
  </si>
  <si>
    <t>93609V68DH</t>
  </si>
  <si>
    <t>93612R69OE</t>
  </si>
  <si>
    <t>93615M77RH</t>
  </si>
  <si>
    <t>93616Q55CO</t>
  </si>
  <si>
    <t>93617V88PI</t>
  </si>
  <si>
    <t>93619H21JE</t>
  </si>
  <si>
    <t>93619K48IZ</t>
  </si>
  <si>
    <t>93620O49FX</t>
  </si>
  <si>
    <t>93622E54TF</t>
  </si>
  <si>
    <t>93623U03HM</t>
  </si>
  <si>
    <t>93626I48JI</t>
  </si>
  <si>
    <t>93629S71LZ</t>
  </si>
  <si>
    <t>93633Q38GR</t>
  </si>
  <si>
    <t>93634U19UX</t>
  </si>
  <si>
    <t>93635P38HU</t>
  </si>
  <si>
    <t>93639E35KW</t>
  </si>
  <si>
    <t>93641N99KO</t>
  </si>
  <si>
    <t>93650O11VY</t>
  </si>
  <si>
    <t>93650T13GX</t>
  </si>
  <si>
    <t>93651F29MS</t>
  </si>
  <si>
    <t>93652O47LC</t>
  </si>
  <si>
    <t>93652R61DF</t>
  </si>
  <si>
    <t>93654K07BR</t>
  </si>
  <si>
    <t>93661E05PP</t>
  </si>
  <si>
    <t>93662C98QR</t>
  </si>
  <si>
    <t>93666L16OX</t>
  </si>
  <si>
    <t>93666Z28QY</t>
  </si>
  <si>
    <t>93667S99ZJ</t>
  </si>
  <si>
    <t>93676S19NP</t>
  </si>
  <si>
    <t>93685A22ME</t>
  </si>
  <si>
    <t>93685X54NA</t>
  </si>
  <si>
    <t>93686P67XT</t>
  </si>
  <si>
    <t>93702M57PQ</t>
  </si>
  <si>
    <t>93709J33OV</t>
  </si>
  <si>
    <t>93717H69YJ</t>
  </si>
  <si>
    <t>93719Y42WU</t>
  </si>
  <si>
    <t>93720S30BH</t>
  </si>
  <si>
    <t>93721Z55MP</t>
  </si>
  <si>
    <t>93731C73NK</t>
  </si>
  <si>
    <t>93733Z26OL</t>
  </si>
  <si>
    <t>93735A98ZP</t>
  </si>
  <si>
    <t>93746J94KD</t>
  </si>
  <si>
    <t>93747G34UQ</t>
  </si>
  <si>
    <t>93748D71MG</t>
  </si>
  <si>
    <t>93748O33LB</t>
  </si>
  <si>
    <t>93748Y57OQ</t>
  </si>
  <si>
    <t>93750R17NB</t>
  </si>
  <si>
    <t>93751J66ER</t>
  </si>
  <si>
    <t>93754D77WR</t>
  </si>
  <si>
    <t>93755E32XU</t>
  </si>
  <si>
    <t>93758Y32WG</t>
  </si>
  <si>
    <t>93764B84BK</t>
  </si>
  <si>
    <t>93764P67BM</t>
  </si>
  <si>
    <t>93765A19NM</t>
  </si>
  <si>
    <t>93768Y67VG</t>
  </si>
  <si>
    <t>93772R16XX</t>
  </si>
  <si>
    <t>93775R84HE</t>
  </si>
  <si>
    <t>93779A39MQ</t>
  </si>
  <si>
    <t>93779M26RE</t>
  </si>
  <si>
    <t>93780Z76TV</t>
  </si>
  <si>
    <t>93781O99YG</t>
  </si>
  <si>
    <t>93788D82EA</t>
  </si>
  <si>
    <t>93793X18EH</t>
  </si>
  <si>
    <t>93796V23NL</t>
  </si>
  <si>
    <t>93796V33ZK</t>
  </si>
  <si>
    <t>93796X58LQ</t>
  </si>
  <si>
    <t>93805F46VK</t>
  </si>
  <si>
    <t>93805M73NN</t>
  </si>
  <si>
    <t>93806E24DD</t>
  </si>
  <si>
    <t>93806L08JY</t>
  </si>
  <si>
    <t>93809Q55XH</t>
  </si>
  <si>
    <t>93810V75AF</t>
  </si>
  <si>
    <t>93814U78LQ</t>
  </si>
  <si>
    <t>93816P60UP</t>
  </si>
  <si>
    <t>93817I23PI</t>
  </si>
  <si>
    <t>93818W64RV</t>
  </si>
  <si>
    <t>93819Q53QQ</t>
  </si>
  <si>
    <t>93820E44ZA</t>
  </si>
  <si>
    <t>93823U06YM</t>
  </si>
  <si>
    <t>93826D75VT</t>
  </si>
  <si>
    <t>93826S65ZU</t>
  </si>
  <si>
    <t>93827O55GM</t>
  </si>
  <si>
    <t>93827P01WR</t>
  </si>
  <si>
    <t>93831O95DV</t>
  </si>
  <si>
    <t>93836Q44VC</t>
  </si>
  <si>
    <t>93841S36DP</t>
  </si>
  <si>
    <t>93841S60AD</t>
  </si>
  <si>
    <t>93842B91QZ</t>
  </si>
  <si>
    <t>93843A88MN</t>
  </si>
  <si>
    <t>93847H66DF</t>
  </si>
  <si>
    <t>93848M54XJ</t>
  </si>
  <si>
    <t>93851X00ZM</t>
  </si>
  <si>
    <t>93856C62WE</t>
  </si>
  <si>
    <t>93858L14VV</t>
  </si>
  <si>
    <t>93863F60HO</t>
  </si>
  <si>
    <t>93866L73MB</t>
  </si>
  <si>
    <t>93870O59TF</t>
  </si>
  <si>
    <t>93873T13YA</t>
  </si>
  <si>
    <t>93874U08SL</t>
  </si>
  <si>
    <t>93877A08UW</t>
  </si>
  <si>
    <t>93883Q19QJ</t>
  </si>
  <si>
    <t>93888B35ZR</t>
  </si>
  <si>
    <t>93890S51GM</t>
  </si>
  <si>
    <t>93892F61PY</t>
  </si>
  <si>
    <t>93896Q27EP</t>
  </si>
  <si>
    <t>93897N79AH</t>
  </si>
  <si>
    <t>93903J94OH</t>
  </si>
  <si>
    <t>93903N62XQ</t>
  </si>
  <si>
    <t>93906E29YF</t>
  </si>
  <si>
    <t>93908G42VA</t>
  </si>
  <si>
    <t>93908K74HD</t>
  </si>
  <si>
    <t>93912T12UL</t>
  </si>
  <si>
    <t>93913C70BZ</t>
  </si>
  <si>
    <t>93915Q57ZM</t>
  </si>
  <si>
    <t>93918O07CV</t>
  </si>
  <si>
    <t>93925K58DM</t>
  </si>
  <si>
    <t>93925Y38XU</t>
  </si>
  <si>
    <t>93927C82BV</t>
  </si>
  <si>
    <t>93931Z72DI</t>
  </si>
  <si>
    <t>93932U93UG</t>
  </si>
  <si>
    <t>93934D58KH</t>
  </si>
  <si>
    <t>93934V06HH</t>
  </si>
  <si>
    <t>93936E52FF</t>
  </si>
  <si>
    <t>93938E23XQ</t>
  </si>
  <si>
    <t>93940N55KO</t>
  </si>
  <si>
    <t>93942W38KX</t>
  </si>
  <si>
    <t>93945A38JL</t>
  </si>
  <si>
    <t>93945G54NC</t>
  </si>
  <si>
    <t>93946O50NK</t>
  </si>
  <si>
    <t>93947B13ZG</t>
  </si>
  <si>
    <t>93948I59MW</t>
  </si>
  <si>
    <t>93950K22NS</t>
  </si>
  <si>
    <t>93954B50TY</t>
  </si>
  <si>
    <t>93955J68LR</t>
  </si>
  <si>
    <t>93956G65NE</t>
  </si>
  <si>
    <t>93962X68KT</t>
  </si>
  <si>
    <t>93965G27YR</t>
  </si>
  <si>
    <t>93966H52OL</t>
  </si>
  <si>
    <t>93967N30CL</t>
  </si>
  <si>
    <t>93968D15JV</t>
  </si>
  <si>
    <t>93974N97EG</t>
  </si>
  <si>
    <t>93975M68JT</t>
  </si>
  <si>
    <t>93980D01XR</t>
  </si>
  <si>
    <t>93986E80RU</t>
  </si>
  <si>
    <t>93990K35SZ</t>
  </si>
  <si>
    <t>93997M10QR</t>
  </si>
  <si>
    <t>93998L79GR</t>
  </si>
  <si>
    <t>93999F10MG</t>
  </si>
  <si>
    <t>94001P08SK</t>
  </si>
  <si>
    <t>94004Y67VC</t>
  </si>
  <si>
    <t>94006C00RL</t>
  </si>
  <si>
    <t>94007W00UF</t>
  </si>
  <si>
    <t>94010Q55MJ</t>
  </si>
  <si>
    <t>94010S56TQ</t>
  </si>
  <si>
    <t>94013M36NY</t>
  </si>
  <si>
    <t>94015B94QE</t>
  </si>
  <si>
    <t>94015K09FX</t>
  </si>
  <si>
    <t>94022D15VV</t>
  </si>
  <si>
    <t>94024B59GB</t>
  </si>
  <si>
    <t>94024P79SJ</t>
  </si>
  <si>
    <t>94036Y96QP</t>
  </si>
  <si>
    <t>94039V59JB</t>
  </si>
  <si>
    <t>94041J79FS</t>
  </si>
  <si>
    <t>94048Q02DY</t>
  </si>
  <si>
    <t>94049S71UI</t>
  </si>
  <si>
    <t>94052V34DZ</t>
  </si>
  <si>
    <t>94053Y52XF</t>
  </si>
  <si>
    <t>94054B16SY</t>
  </si>
  <si>
    <t>94055X89JP</t>
  </si>
  <si>
    <t>94056Q43ZP</t>
  </si>
  <si>
    <t>94058R97DB</t>
  </si>
  <si>
    <t>94059T86ZV</t>
  </si>
  <si>
    <t>94059Z55NE</t>
  </si>
  <si>
    <t>94060L08SI</t>
  </si>
  <si>
    <t>94060P65ZE</t>
  </si>
  <si>
    <t>94061U59CW</t>
  </si>
  <si>
    <t>94062I25CC</t>
  </si>
  <si>
    <t>94063A89MY</t>
  </si>
  <si>
    <t>94066Q82YQ</t>
  </si>
  <si>
    <t>94068L35VE</t>
  </si>
  <si>
    <t>94069I73QR</t>
  </si>
  <si>
    <t>94070D00MV</t>
  </si>
  <si>
    <t>94071I80LL</t>
  </si>
  <si>
    <t>94073C74HI</t>
  </si>
  <si>
    <t>94076D97FF</t>
  </si>
  <si>
    <t>94079N38BN</t>
  </si>
  <si>
    <t>94085U31SX</t>
  </si>
  <si>
    <t>94085Y11QW</t>
  </si>
  <si>
    <t>94086O83ML</t>
  </si>
  <si>
    <t>94087S40RF</t>
  </si>
  <si>
    <t>94091M34EG</t>
  </si>
  <si>
    <t>94100Z28LR</t>
  </si>
  <si>
    <t>94103J46ZM</t>
  </si>
  <si>
    <t>94104A14PJ</t>
  </si>
  <si>
    <t>94104C47QS</t>
  </si>
  <si>
    <t>94104U03IT</t>
  </si>
  <si>
    <t>94105H99YS</t>
  </si>
  <si>
    <t>94106D89GR</t>
  </si>
  <si>
    <t>94106I73WP</t>
  </si>
  <si>
    <t>94111S02ML</t>
  </si>
  <si>
    <t>94131Q71OK</t>
  </si>
  <si>
    <t>94133O74GL</t>
  </si>
  <si>
    <t>94134U22SU</t>
  </si>
  <si>
    <t>94134X83XD</t>
  </si>
  <si>
    <t>94138M07OZ</t>
  </si>
  <si>
    <t>94140C29GF</t>
  </si>
  <si>
    <t>94142B85KH</t>
  </si>
  <si>
    <t>94142H97GB</t>
  </si>
  <si>
    <t>94143G58GH</t>
  </si>
  <si>
    <t>94145H10KT</t>
  </si>
  <si>
    <t>94151B13TY</t>
  </si>
  <si>
    <t>94152Z14JZ</t>
  </si>
  <si>
    <t>94153U20NH</t>
  </si>
  <si>
    <t>94155M92BH</t>
  </si>
  <si>
    <t>94156X85XP</t>
  </si>
  <si>
    <t>94157Q20PE</t>
  </si>
  <si>
    <t>94160R82KC</t>
  </si>
  <si>
    <t>94160U50DN</t>
  </si>
  <si>
    <t>94161G11ES</t>
  </si>
  <si>
    <t>94161P50ZA</t>
  </si>
  <si>
    <t>94163S78YM</t>
  </si>
  <si>
    <t>94164X04YK</t>
  </si>
  <si>
    <t>94165P11ER</t>
  </si>
  <si>
    <t>94167N90XW</t>
  </si>
  <si>
    <t>94167O45KL</t>
  </si>
  <si>
    <t>94170N50PS</t>
  </si>
  <si>
    <t>94173E14CZ</t>
  </si>
  <si>
    <t>94175B50WZ</t>
  </si>
  <si>
    <t>94176N41KM</t>
  </si>
  <si>
    <t>94176N84RH</t>
  </si>
  <si>
    <t>94177D24GS</t>
  </si>
  <si>
    <t>94178F74ZO</t>
  </si>
  <si>
    <t>94181N98ZM</t>
  </si>
  <si>
    <t>94186K44GV</t>
  </si>
  <si>
    <t>94190E33FW</t>
  </si>
  <si>
    <t>94196M09GG</t>
  </si>
  <si>
    <t>94197A09UQ</t>
  </si>
  <si>
    <t>94201D07YC</t>
  </si>
  <si>
    <t>94201I24NN</t>
  </si>
  <si>
    <t>94205B53LS</t>
  </si>
  <si>
    <t>94205N93XE</t>
  </si>
  <si>
    <t>94205T83DU</t>
  </si>
  <si>
    <t>94205U44QD</t>
  </si>
  <si>
    <t>94213A32KF</t>
  </si>
  <si>
    <t>94213P20LY</t>
  </si>
  <si>
    <t>94215S23XS</t>
  </si>
  <si>
    <t>94216Y40AG</t>
  </si>
  <si>
    <t>94217D79JQ</t>
  </si>
  <si>
    <t>94217J22IS</t>
  </si>
  <si>
    <t>94218O93EY</t>
  </si>
  <si>
    <t>94220O57EV</t>
  </si>
  <si>
    <t>94222A89LF</t>
  </si>
  <si>
    <t>94227K17ZO</t>
  </si>
  <si>
    <t>94230H10UD</t>
  </si>
  <si>
    <t>94231K96GY</t>
  </si>
  <si>
    <t>94231L55WP</t>
  </si>
  <si>
    <t>94238Y00YA</t>
  </si>
  <si>
    <t>94239A13ZW</t>
  </si>
  <si>
    <t>94239K51YP</t>
  </si>
  <si>
    <t>94239K85JL</t>
  </si>
  <si>
    <t>94241F39WK</t>
  </si>
  <si>
    <t>94246D20EV</t>
  </si>
  <si>
    <t>94248V32VR</t>
  </si>
  <si>
    <t>94250A88TC</t>
  </si>
  <si>
    <t>94250F09OD</t>
  </si>
  <si>
    <t>94251R95VZ</t>
  </si>
  <si>
    <t>94253Q45BL</t>
  </si>
  <si>
    <t>94255X73YL</t>
  </si>
  <si>
    <t>94256O35QQ</t>
  </si>
  <si>
    <t>94256S00PD</t>
  </si>
  <si>
    <t>94258O86ID</t>
  </si>
  <si>
    <t>94260R39EI</t>
  </si>
  <si>
    <t>94262I60RK</t>
  </si>
  <si>
    <t>94262X43VG</t>
  </si>
  <si>
    <t>94264W63HC</t>
  </si>
  <si>
    <t>94272A21TP</t>
  </si>
  <si>
    <t>94274Q61HG</t>
  </si>
  <si>
    <t>94274S33XK</t>
  </si>
  <si>
    <t>94275W79IA</t>
  </si>
  <si>
    <t>94284G64ET</t>
  </si>
  <si>
    <t>94286I71YH</t>
  </si>
  <si>
    <t>94288E36MS</t>
  </si>
  <si>
    <t>94288V55LD</t>
  </si>
  <si>
    <t>94290Z79JJ</t>
  </si>
  <si>
    <t>94293B85TL</t>
  </si>
  <si>
    <t>94294Q79MX</t>
  </si>
  <si>
    <t>94297B15JD</t>
  </si>
  <si>
    <t>94297J48TJ</t>
  </si>
  <si>
    <t>94299B04LW</t>
  </si>
  <si>
    <t>94300F05QU</t>
  </si>
  <si>
    <t>94302J82WE</t>
  </si>
  <si>
    <t>94309H08VV</t>
  </si>
  <si>
    <t>94315U91LW</t>
  </si>
  <si>
    <t>94318H79EV</t>
  </si>
  <si>
    <t>94321U56DU</t>
  </si>
  <si>
    <t>94331A00TG</t>
  </si>
  <si>
    <t>94333O97ZK</t>
  </si>
  <si>
    <t>94333R81HL</t>
  </si>
  <si>
    <t>94333W05SI</t>
  </si>
  <si>
    <t>94337F72HM</t>
  </si>
  <si>
    <t>94339G24NA</t>
  </si>
  <si>
    <t>94343T69TC</t>
  </si>
  <si>
    <t>94343X04KY</t>
  </si>
  <si>
    <t>94344V04FT</t>
  </si>
  <si>
    <t>94345V21LN</t>
  </si>
  <si>
    <t>94346B76PI</t>
  </si>
  <si>
    <t>94346X06HV</t>
  </si>
  <si>
    <t>94347L62DS</t>
  </si>
  <si>
    <t>94355P04DA</t>
  </si>
  <si>
    <t>94369R01AE</t>
  </si>
  <si>
    <t>94372J57AP</t>
  </si>
  <si>
    <t>94372X49CJ</t>
  </si>
  <si>
    <t>94374W48AC</t>
  </si>
  <si>
    <t>94386Z03AT</t>
  </si>
  <si>
    <t>94390D88RI</t>
  </si>
  <si>
    <t>94391A78UN</t>
  </si>
  <si>
    <t>94391H81RA</t>
  </si>
  <si>
    <t>94392T66IG</t>
  </si>
  <si>
    <t>94393O34MR</t>
  </si>
  <si>
    <t>94397U80PM</t>
  </si>
  <si>
    <t>94398R38YX</t>
  </si>
  <si>
    <t>94398U91XJ</t>
  </si>
  <si>
    <t>94403C88XI</t>
  </si>
  <si>
    <t>94403P88AI</t>
  </si>
  <si>
    <t>94404I00VI</t>
  </si>
  <si>
    <t>94405O30TC</t>
  </si>
  <si>
    <t>94409Z73LA</t>
  </si>
  <si>
    <t>94411P47ON</t>
  </si>
  <si>
    <t>94420T58MF</t>
  </si>
  <si>
    <t>94421B71TL</t>
  </si>
  <si>
    <t>94428A39GF</t>
  </si>
  <si>
    <t>94431V86NI</t>
  </si>
  <si>
    <t>94432A76DE</t>
  </si>
  <si>
    <t>94434A48QN</t>
  </si>
  <si>
    <t>94436U66PN</t>
  </si>
  <si>
    <t>94438F53VR</t>
  </si>
  <si>
    <t>94438K74EC</t>
  </si>
  <si>
    <t>94439X47FO</t>
  </si>
  <si>
    <t>94440Y68ZH</t>
  </si>
  <si>
    <t>94446F37TJ</t>
  </si>
  <si>
    <t>94446Y42IA</t>
  </si>
  <si>
    <t>94447M09BP</t>
  </si>
  <si>
    <t>94448X75MK</t>
  </si>
  <si>
    <t>94449F85VG</t>
  </si>
  <si>
    <t>94449R63TI</t>
  </si>
  <si>
    <t>94458G51LX</t>
  </si>
  <si>
    <t>94458Q24VC</t>
  </si>
  <si>
    <t>94462S31XO</t>
  </si>
  <si>
    <t>94468M58XA</t>
  </si>
  <si>
    <t>94473G97DC</t>
  </si>
  <si>
    <t>94478N73DD</t>
  </si>
  <si>
    <t>94478Y34CE</t>
  </si>
  <si>
    <t>94479D20EM</t>
  </si>
  <si>
    <t>94480O36FP</t>
  </si>
  <si>
    <t>94482M71QY</t>
  </si>
  <si>
    <t>94483O21IJ</t>
  </si>
  <si>
    <t>94484Z86MN</t>
  </si>
  <si>
    <t>94485G41IC</t>
  </si>
  <si>
    <t>94490M63FA</t>
  </si>
  <si>
    <t>94490Z38DM</t>
  </si>
  <si>
    <t>94491P01PR</t>
  </si>
  <si>
    <t>94493Y53QC</t>
  </si>
  <si>
    <t>94494D81NE</t>
  </si>
  <si>
    <t>94496H96VC</t>
  </si>
  <si>
    <t>94496J52OD</t>
  </si>
  <si>
    <t>94496T46MT</t>
  </si>
  <si>
    <t>94497M26PM</t>
  </si>
  <si>
    <t>94501E50IS</t>
  </si>
  <si>
    <t>94503U40BB</t>
  </si>
  <si>
    <t>94512A39NH</t>
  </si>
  <si>
    <t>94516G60RA</t>
  </si>
  <si>
    <t>94517J77CD</t>
  </si>
  <si>
    <t>94520K57XV</t>
  </si>
  <si>
    <t>94520V99JB</t>
  </si>
  <si>
    <t>94526V28UO</t>
  </si>
  <si>
    <t>94527Z99VD</t>
  </si>
  <si>
    <t>94535M78TC</t>
  </si>
  <si>
    <t>94536S87DC</t>
  </si>
  <si>
    <t>94537V68IR</t>
  </si>
  <si>
    <t>94538V34JN</t>
  </si>
  <si>
    <t>94542O97XP</t>
  </si>
  <si>
    <t>94542Z52HV</t>
  </si>
  <si>
    <t>94545H07PX</t>
  </si>
  <si>
    <t>94549H89RJ</t>
  </si>
  <si>
    <t>94552A51KZ</t>
  </si>
  <si>
    <t>94554Z56JP</t>
  </si>
  <si>
    <t>94557C92EF</t>
  </si>
  <si>
    <t>94558K29VO</t>
  </si>
  <si>
    <t>94562W36PT</t>
  </si>
  <si>
    <t>94569T82ZH</t>
  </si>
  <si>
    <t>94576B33LX</t>
  </si>
  <si>
    <t>94576C95FE</t>
  </si>
  <si>
    <t>94578G03JP</t>
  </si>
  <si>
    <t>94580V73RI</t>
  </si>
  <si>
    <t>94580X25KD</t>
  </si>
  <si>
    <t>94581P15VH</t>
  </si>
  <si>
    <t>94582J54EO</t>
  </si>
  <si>
    <t>94582M13IE</t>
  </si>
  <si>
    <t>94585K02GM</t>
  </si>
  <si>
    <t>94587V50AO</t>
  </si>
  <si>
    <t>94589I82IQ</t>
  </si>
  <si>
    <t>94594N87DE</t>
  </si>
  <si>
    <t>94596D33PU</t>
  </si>
  <si>
    <t>94596Q84DH</t>
  </si>
  <si>
    <t>94597G15IA</t>
  </si>
  <si>
    <t>94599U64ZH</t>
  </si>
  <si>
    <t>94601C69NM</t>
  </si>
  <si>
    <t>94606G38OA</t>
  </si>
  <si>
    <t>94611F13EU</t>
  </si>
  <si>
    <t>94617R92GK</t>
  </si>
  <si>
    <t>94618U97AI</t>
  </si>
  <si>
    <t>94618Z60WN</t>
  </si>
  <si>
    <t>94623Z18QO</t>
  </si>
  <si>
    <t>94624Z80DJ</t>
  </si>
  <si>
    <t>94637J51RI</t>
  </si>
  <si>
    <t>94637M97YE</t>
  </si>
  <si>
    <t>94639B35NR</t>
  </si>
  <si>
    <t>94639U36ZL</t>
  </si>
  <si>
    <t>94640K47GO</t>
  </si>
  <si>
    <t>94640N40NF</t>
  </si>
  <si>
    <t>94641X22YD</t>
  </si>
  <si>
    <t>94642Q09VK</t>
  </si>
  <si>
    <t>94642U07QZ</t>
  </si>
  <si>
    <t>94643J24EI</t>
  </si>
  <si>
    <t>94645B17HM</t>
  </si>
  <si>
    <t>94652K33NU</t>
  </si>
  <si>
    <t>94652O55WH</t>
  </si>
  <si>
    <t>94654C27UE</t>
  </si>
  <si>
    <t>94654W85SB</t>
  </si>
  <si>
    <t>94655J53BQ</t>
  </si>
  <si>
    <t>94655P03FY</t>
  </si>
  <si>
    <t>94656T43JC</t>
  </si>
  <si>
    <t>94657S95VC</t>
  </si>
  <si>
    <t>94658D82IX</t>
  </si>
  <si>
    <t>94660Q81WD</t>
  </si>
  <si>
    <t>94662J06HY</t>
  </si>
  <si>
    <t>94670G17AG</t>
  </si>
  <si>
    <t>94675M37YK</t>
  </si>
  <si>
    <t>94676C56TU</t>
  </si>
  <si>
    <t>94681H19QI</t>
  </si>
  <si>
    <t>94681L06TQ</t>
  </si>
  <si>
    <t>94684K01AU</t>
  </si>
  <si>
    <t>94684M69ZC</t>
  </si>
  <si>
    <t>94693B66KH</t>
  </si>
  <si>
    <t>94694S87EG</t>
  </si>
  <si>
    <t>94698E07HF</t>
  </si>
  <si>
    <t>94699R08GP</t>
  </si>
  <si>
    <t>94699S25RK</t>
  </si>
  <si>
    <t>94705C76SJ</t>
  </si>
  <si>
    <t>94707P04HA</t>
  </si>
  <si>
    <t>94713N61EO</t>
  </si>
  <si>
    <t>94714H36UM</t>
  </si>
  <si>
    <t>94719A36BC</t>
  </si>
  <si>
    <t>94723V12VM</t>
  </si>
  <si>
    <t>94725X00OK</t>
  </si>
  <si>
    <t>94725Z64HT</t>
  </si>
  <si>
    <t>94734I61NX</t>
  </si>
  <si>
    <t>94741G03RJ</t>
  </si>
  <si>
    <t>94744U87QI</t>
  </si>
  <si>
    <t>94746F43IN</t>
  </si>
  <si>
    <t>94746J54BF</t>
  </si>
  <si>
    <t>94750D48CW</t>
  </si>
  <si>
    <t>94750K98YT</t>
  </si>
  <si>
    <t>94752W13CY</t>
  </si>
  <si>
    <t>94753X22CP</t>
  </si>
  <si>
    <t>94766P41GU</t>
  </si>
  <si>
    <t>94769R98FW</t>
  </si>
  <si>
    <t>94770Z43QH</t>
  </si>
  <si>
    <t>94773N71CD</t>
  </si>
  <si>
    <t>94775R26YZ</t>
  </si>
  <si>
    <t>94776I75NN</t>
  </si>
  <si>
    <t>94778N68KS</t>
  </si>
  <si>
    <t>94778S19MT</t>
  </si>
  <si>
    <t>94779Z07MJ</t>
  </si>
  <si>
    <t>94782P14QU</t>
  </si>
  <si>
    <t>94786R80SV</t>
  </si>
  <si>
    <t>94786Z56QB</t>
  </si>
  <si>
    <t>94787Y32ZQ</t>
  </si>
  <si>
    <t>94790C58GN</t>
  </si>
  <si>
    <t>94790S97QA</t>
  </si>
  <si>
    <t>94793Y74AJ</t>
  </si>
  <si>
    <t>94794L99CE</t>
  </si>
  <si>
    <t>94794N43RF</t>
  </si>
  <si>
    <t>94795E80FX</t>
  </si>
  <si>
    <t>94798V56AQ</t>
  </si>
  <si>
    <t>94798X09GJ</t>
  </si>
  <si>
    <t>94802W08LU</t>
  </si>
  <si>
    <t>94803J61OO</t>
  </si>
  <si>
    <t>94804Z97SI</t>
  </si>
  <si>
    <t>94809H22YR</t>
  </si>
  <si>
    <t>94809W77WA</t>
  </si>
  <si>
    <t>94811B90UL</t>
  </si>
  <si>
    <t>94811C81TB</t>
  </si>
  <si>
    <t>94811K15TQ</t>
  </si>
  <si>
    <t>94811Z89WA</t>
  </si>
  <si>
    <t>94819W06DJ</t>
  </si>
  <si>
    <t>94820B05VB</t>
  </si>
  <si>
    <t>94820R30RR</t>
  </si>
  <si>
    <t>94822L46EN</t>
  </si>
  <si>
    <t>94831S64VZ</t>
  </si>
  <si>
    <t>94832J45RS</t>
  </si>
  <si>
    <t>94836D42ZQ</t>
  </si>
  <si>
    <t>94838K95YH</t>
  </si>
  <si>
    <t>94840K80KR</t>
  </si>
  <si>
    <t>94840Y71TX</t>
  </si>
  <si>
    <t>94842X03AM</t>
  </si>
  <si>
    <t>94843L58SZ</t>
  </si>
  <si>
    <t>94850R58BH</t>
  </si>
  <si>
    <t>94851A73ZZ</t>
  </si>
  <si>
    <t>94853W65OX</t>
  </si>
  <si>
    <t>94855E82IK</t>
  </si>
  <si>
    <t>94856P93RZ</t>
  </si>
  <si>
    <t>94859G43IC</t>
  </si>
  <si>
    <t>94862U21OT</t>
  </si>
  <si>
    <t>94865W29NT</t>
  </si>
  <si>
    <t>94878F92MK</t>
  </si>
  <si>
    <t>94879M10TX</t>
  </si>
  <si>
    <t>94884U36SE</t>
  </si>
  <si>
    <t>94889C88TI</t>
  </si>
  <si>
    <t>94893J84FU</t>
  </si>
  <si>
    <t>94898J01HQ</t>
  </si>
  <si>
    <t>94899Z80SB</t>
  </si>
  <si>
    <t>94905H85LW</t>
  </si>
  <si>
    <t>94911K95BR</t>
  </si>
  <si>
    <t>94912W20UB</t>
  </si>
  <si>
    <t>94912Z55UW</t>
  </si>
  <si>
    <t>94916J47AE</t>
  </si>
  <si>
    <t>94919B60KW</t>
  </si>
  <si>
    <t>94921K71UB</t>
  </si>
  <si>
    <t>94922S28NY</t>
  </si>
  <si>
    <t>94923U75QO</t>
  </si>
  <si>
    <t>94924F27BO</t>
  </si>
  <si>
    <t>94927K68KH</t>
  </si>
  <si>
    <t>94927N06QV</t>
  </si>
  <si>
    <t>94928E69TH</t>
  </si>
  <si>
    <t>94931K46CO</t>
  </si>
  <si>
    <t>94933X52WJ</t>
  </si>
  <si>
    <t>94937E88UE</t>
  </si>
  <si>
    <t>94937I44JF</t>
  </si>
  <si>
    <t>94939N96RO</t>
  </si>
  <si>
    <t>94941E29BI</t>
  </si>
  <si>
    <t>94941M91EM</t>
  </si>
  <si>
    <t>94941P41OV</t>
  </si>
  <si>
    <t>94943S94GA</t>
  </si>
  <si>
    <t>94948C97JS</t>
  </si>
  <si>
    <t>94949D74KZ</t>
  </si>
  <si>
    <t>94949P46MC</t>
  </si>
  <si>
    <t>94950W35PU</t>
  </si>
  <si>
    <t>94957B07OS</t>
  </si>
  <si>
    <t>94958F12XP</t>
  </si>
  <si>
    <t>94958O77KB</t>
  </si>
  <si>
    <t>94960I51VN</t>
  </si>
  <si>
    <t>94963A92JZ</t>
  </si>
  <si>
    <t>94963D30AH</t>
  </si>
  <si>
    <t>94966K25BL</t>
  </si>
  <si>
    <t>94970B84DE</t>
  </si>
  <si>
    <t>94972G05GL</t>
  </si>
  <si>
    <t>94973E11EB</t>
  </si>
  <si>
    <t>94975V47QU</t>
  </si>
  <si>
    <t>94976R43DH</t>
  </si>
  <si>
    <t>94984G01DC</t>
  </si>
  <si>
    <t>94984O43NC</t>
  </si>
  <si>
    <t>94989A67FP</t>
  </si>
  <si>
    <t>94990U78RY</t>
  </si>
  <si>
    <t>94992C25AX</t>
  </si>
  <si>
    <t>94993A08HL</t>
  </si>
  <si>
    <t>94993K45HD</t>
  </si>
  <si>
    <t>94993P69MH</t>
  </si>
  <si>
    <t>94997V92YQ</t>
  </si>
  <si>
    <t>95001M77VR</t>
  </si>
  <si>
    <t>95004D49JI</t>
  </si>
  <si>
    <t>95008M85XF</t>
  </si>
  <si>
    <t>95013X10FU</t>
  </si>
  <si>
    <t>95015C00RY</t>
  </si>
  <si>
    <t>95023W26LQ</t>
  </si>
  <si>
    <t>95024M74NU</t>
  </si>
  <si>
    <t>95028C09KL</t>
  </si>
  <si>
    <t>95035E10DL</t>
  </si>
  <si>
    <t>95035S44LK</t>
  </si>
  <si>
    <t>95039M74ZU</t>
  </si>
  <si>
    <t>95039N59MT</t>
  </si>
  <si>
    <t>95042G12UN</t>
  </si>
  <si>
    <t>95042Q02EW</t>
  </si>
  <si>
    <t>95044T95CM</t>
  </si>
  <si>
    <t>95046D96QN</t>
  </si>
  <si>
    <t>95046Z32EL</t>
  </si>
  <si>
    <t>95049Q03CB</t>
  </si>
  <si>
    <t>95050Y28ZT</t>
  </si>
  <si>
    <t>95058W91OA</t>
  </si>
  <si>
    <t>95059N66KT</t>
  </si>
  <si>
    <t>95060Q34VK</t>
  </si>
  <si>
    <t>95061U69WX</t>
  </si>
  <si>
    <t>95062N16ET</t>
  </si>
  <si>
    <t>95063N89ZP</t>
  </si>
  <si>
    <t>95070Y26JL</t>
  </si>
  <si>
    <t>95071F41LU</t>
  </si>
  <si>
    <t>95071L55MS</t>
  </si>
  <si>
    <t>95071N73XO</t>
  </si>
  <si>
    <t>95072H05SV</t>
  </si>
  <si>
    <t>95072T64MQ</t>
  </si>
  <si>
    <t>95077B53BZ</t>
  </si>
  <si>
    <t>95078V92ZA</t>
  </si>
  <si>
    <t>95082E64HP</t>
  </si>
  <si>
    <t>95086H48SW</t>
  </si>
  <si>
    <t>95090I30FZ</t>
  </si>
  <si>
    <t>95095V02IH</t>
  </si>
  <si>
    <t>95101R48BY</t>
  </si>
  <si>
    <t>95103A86MF</t>
  </si>
  <si>
    <t>95103M18MQ</t>
  </si>
  <si>
    <t>95105I79PI</t>
  </si>
  <si>
    <t>95111S18XG</t>
  </si>
  <si>
    <t>95115F50RX</t>
  </si>
  <si>
    <t>95115J68ZI</t>
  </si>
  <si>
    <t>95115M46WI</t>
  </si>
  <si>
    <t>95117V37QG</t>
  </si>
  <si>
    <t>95119U73WQ</t>
  </si>
  <si>
    <t>95120G45UT</t>
  </si>
  <si>
    <t>95125M92KT</t>
  </si>
  <si>
    <t>95130Y01NU</t>
  </si>
  <si>
    <t>95136A05AR</t>
  </si>
  <si>
    <t>95136J53NT</t>
  </si>
  <si>
    <t>95136X00JC</t>
  </si>
  <si>
    <t>95141Z22QA</t>
  </si>
  <si>
    <t>95142A16OH</t>
  </si>
  <si>
    <t>95142H11OH</t>
  </si>
  <si>
    <t>95147W66RB</t>
  </si>
  <si>
    <t>95151F86LV</t>
  </si>
  <si>
    <t>95153B93BL</t>
  </si>
  <si>
    <t>95157O86SL</t>
  </si>
  <si>
    <t>95158C72KZ</t>
  </si>
  <si>
    <t>95165I23GV</t>
  </si>
  <si>
    <t>95165K62EC</t>
  </si>
  <si>
    <t>95168X21CI</t>
  </si>
  <si>
    <t>95172I77SA</t>
  </si>
  <si>
    <t>95175I88MA</t>
  </si>
  <si>
    <t>95178M90XP</t>
  </si>
  <si>
    <t>95180M73PT</t>
  </si>
  <si>
    <t>95184L48HN</t>
  </si>
  <si>
    <t>95188C61IF</t>
  </si>
  <si>
    <t>95193N31WI</t>
  </si>
  <si>
    <t>95194K87AA</t>
  </si>
  <si>
    <t>95196K52LK</t>
  </si>
  <si>
    <t>95197O75KQ</t>
  </si>
  <si>
    <t>95201O78TJ</t>
  </si>
  <si>
    <t>95204M00ML</t>
  </si>
  <si>
    <t>95207N82SL</t>
  </si>
  <si>
    <t>95214I67ZI</t>
  </si>
  <si>
    <t>95215F36AM</t>
  </si>
  <si>
    <t>95217Z60MY</t>
  </si>
  <si>
    <t>95219Q07BH</t>
  </si>
  <si>
    <t>95222Y70DE</t>
  </si>
  <si>
    <t>95223N54MZ</t>
  </si>
  <si>
    <t>95226Q87VZ</t>
  </si>
  <si>
    <t>95228Z92HL</t>
  </si>
  <si>
    <t>95234I39ZS</t>
  </si>
  <si>
    <t>95239N51TE</t>
  </si>
  <si>
    <t>95242A79UU</t>
  </si>
  <si>
    <t>95243L25GU</t>
  </si>
  <si>
    <t>95247K12OX</t>
  </si>
  <si>
    <t>95248F67VQ</t>
  </si>
  <si>
    <t>95248K25DG</t>
  </si>
  <si>
    <t>95249B65LI</t>
  </si>
  <si>
    <t>95250J55OY</t>
  </si>
  <si>
    <t>95252O32RN</t>
  </si>
  <si>
    <t>95253P35YZ</t>
  </si>
  <si>
    <t>95254R57IX</t>
  </si>
  <si>
    <t>95256Z74RB</t>
  </si>
  <si>
    <t>95261N60HO</t>
  </si>
  <si>
    <t>95265F78PI</t>
  </si>
  <si>
    <t>95267P24IK</t>
  </si>
  <si>
    <t>95271X02QJ</t>
  </si>
  <si>
    <t>95280K24DE</t>
  </si>
  <si>
    <t>95281R65ZO</t>
  </si>
  <si>
    <t>95289S04PY</t>
  </si>
  <si>
    <t>95291Z25ZY</t>
  </si>
  <si>
    <t>95295A61NV</t>
  </si>
  <si>
    <t>95295I22GU</t>
  </si>
  <si>
    <t>95295K93ZW</t>
  </si>
  <si>
    <t>95299A09UL</t>
  </si>
  <si>
    <t>95301D49ZX</t>
  </si>
  <si>
    <t>95301H87SU</t>
  </si>
  <si>
    <t>95302C90EX</t>
  </si>
  <si>
    <t>95305P02FT</t>
  </si>
  <si>
    <t>95307D39BQ</t>
  </si>
  <si>
    <t>95313J94RR</t>
  </si>
  <si>
    <t>95316H40ZF</t>
  </si>
  <si>
    <t>95316X01YX</t>
  </si>
  <si>
    <t>95319I33GM</t>
  </si>
  <si>
    <t>95319J77GP</t>
  </si>
  <si>
    <t>95319L90AC</t>
  </si>
  <si>
    <t>95320N69BN</t>
  </si>
  <si>
    <t>95321S16ZD</t>
  </si>
  <si>
    <t>95328E32MG</t>
  </si>
  <si>
    <t>95328I56QZ</t>
  </si>
  <si>
    <t>95332R94QM</t>
  </si>
  <si>
    <t>95334O06FJ</t>
  </si>
  <si>
    <t>95335I36YF</t>
  </si>
  <si>
    <t>95340D10HM</t>
  </si>
  <si>
    <t>95340Y85YJ</t>
  </si>
  <si>
    <t>95344K26MQ</t>
  </si>
  <si>
    <t>95348N84NA</t>
  </si>
  <si>
    <t>95348Y98IB</t>
  </si>
  <si>
    <t>95349X23QY</t>
  </si>
  <si>
    <t>95359C21MX</t>
  </si>
  <si>
    <t>95362A00NA</t>
  </si>
  <si>
    <t>95362O03AI</t>
  </si>
  <si>
    <t>95367X51SE</t>
  </si>
  <si>
    <t>95370S90PR</t>
  </si>
  <si>
    <t>95370W99TW</t>
  </si>
  <si>
    <t>95371F85HQ</t>
  </si>
  <si>
    <t>95374Y60FN</t>
  </si>
  <si>
    <t>95375X10TC</t>
  </si>
  <si>
    <t>95381U87QJ</t>
  </si>
  <si>
    <t>95384C50EO</t>
  </si>
  <si>
    <t>95387G77CY</t>
  </si>
  <si>
    <t>95389C65SM</t>
  </si>
  <si>
    <t>95390D18CP</t>
  </si>
  <si>
    <t>95390W08NH</t>
  </si>
  <si>
    <t>95395I89IW</t>
  </si>
  <si>
    <t>95396N22GQ</t>
  </si>
  <si>
    <t>95398Q75DQ</t>
  </si>
  <si>
    <t>95399M25ST</t>
  </si>
  <si>
    <t>95404X40ME</t>
  </si>
  <si>
    <t>95406F56BI</t>
  </si>
  <si>
    <t>95408Y39SS</t>
  </si>
  <si>
    <t>95411D01HO</t>
  </si>
  <si>
    <t>95412Q98JO</t>
  </si>
  <si>
    <t>95412U93BD</t>
  </si>
  <si>
    <t>95412X36TV</t>
  </si>
  <si>
    <t>95413P41QA</t>
  </si>
  <si>
    <t>95414O33DX</t>
  </si>
  <si>
    <t>95416L39EU</t>
  </si>
  <si>
    <t>95418I98IK</t>
  </si>
  <si>
    <t>95422X77PR</t>
  </si>
  <si>
    <t>95423J70OO</t>
  </si>
  <si>
    <t>95432R46BM</t>
  </si>
  <si>
    <t>95432T65QD</t>
  </si>
  <si>
    <t>95434V78DK</t>
  </si>
  <si>
    <t>95437J68ZQ</t>
  </si>
  <si>
    <t>95449T39KP</t>
  </si>
  <si>
    <t>95450B71OY</t>
  </si>
  <si>
    <t>95451Z45QX</t>
  </si>
  <si>
    <t>95455A71ID</t>
  </si>
  <si>
    <t>95464G43LW</t>
  </si>
  <si>
    <t>95466F95GJ</t>
  </si>
  <si>
    <t>95469V24WI</t>
  </si>
  <si>
    <t>95470C26FS</t>
  </si>
  <si>
    <t>95475B95IZ</t>
  </si>
  <si>
    <t>95476T03LX</t>
  </si>
  <si>
    <t>95477B22DG</t>
  </si>
  <si>
    <t>95477F77IT</t>
  </si>
  <si>
    <t>95478B70FO</t>
  </si>
  <si>
    <t>95479P72KA</t>
  </si>
  <si>
    <t>95485P07HO</t>
  </si>
  <si>
    <t>95486K14YR</t>
  </si>
  <si>
    <t>95486X09GC</t>
  </si>
  <si>
    <t>95487S73RM</t>
  </si>
  <si>
    <t>95488O93YB</t>
  </si>
  <si>
    <t>95492K87SZ</t>
  </si>
  <si>
    <t>95492V91DG</t>
  </si>
  <si>
    <t>95494S24UQ</t>
  </si>
  <si>
    <t>95495V21IE</t>
  </si>
  <si>
    <t>95503S12AC</t>
  </si>
  <si>
    <t>95504P30WE</t>
  </si>
  <si>
    <t>95505A26FD</t>
  </si>
  <si>
    <t>95507G77AT</t>
  </si>
  <si>
    <t>95508B32JA</t>
  </si>
  <si>
    <t>95509A04BT</t>
  </si>
  <si>
    <t>95509A15VX</t>
  </si>
  <si>
    <t>95512G23AC</t>
  </si>
  <si>
    <t>95512W97PS</t>
  </si>
  <si>
    <t>95513A17DS</t>
  </si>
  <si>
    <t>95514A16YQ</t>
  </si>
  <si>
    <t>95514B53MD</t>
  </si>
  <si>
    <t>95514S50ML</t>
  </si>
  <si>
    <t>95516C70WK</t>
  </si>
  <si>
    <t>95518H84TZ</t>
  </si>
  <si>
    <t>95523X59KI</t>
  </si>
  <si>
    <t>95528I92YX</t>
  </si>
  <si>
    <t>95529J34VZ</t>
  </si>
  <si>
    <t>95530C20ZN</t>
  </si>
  <si>
    <t>95534U89II</t>
  </si>
  <si>
    <t>95542C35EE</t>
  </si>
  <si>
    <t>95544Q92XF</t>
  </si>
  <si>
    <t>95548M55RM</t>
  </si>
  <si>
    <t>95550K99ID</t>
  </si>
  <si>
    <t>95551T67FR</t>
  </si>
  <si>
    <t>95556N66TF</t>
  </si>
  <si>
    <t>95566L28NJ</t>
  </si>
  <si>
    <t>95567Q28CS</t>
  </si>
  <si>
    <t>95568F83WP</t>
  </si>
  <si>
    <t>95568R89LJ</t>
  </si>
  <si>
    <t>95570E29KR</t>
  </si>
  <si>
    <t>95570R27WO</t>
  </si>
  <si>
    <t>95574V75CM</t>
  </si>
  <si>
    <t>95577H36AH</t>
  </si>
  <si>
    <t>95577W09OQ</t>
  </si>
  <si>
    <t>95577W20IZ</t>
  </si>
  <si>
    <t>95578U71UG</t>
  </si>
  <si>
    <t>95579E43GM</t>
  </si>
  <si>
    <t>95583T15UJ</t>
  </si>
  <si>
    <t>95589R63YY</t>
  </si>
  <si>
    <t>95598D79CH</t>
  </si>
  <si>
    <t>95600V54DR</t>
  </si>
  <si>
    <t>95603E68GZ</t>
  </si>
  <si>
    <t>95607H13HI</t>
  </si>
  <si>
    <t>95609A90CU</t>
  </si>
  <si>
    <t>95609K50RF</t>
  </si>
  <si>
    <t>95611Y73RK</t>
  </si>
  <si>
    <t>95613N93JI</t>
  </si>
  <si>
    <t>95614J53AN</t>
  </si>
  <si>
    <t>95614K70FZ</t>
  </si>
  <si>
    <t>95618K47YQ</t>
  </si>
  <si>
    <t>95624L35JB</t>
  </si>
  <si>
    <t>95624Z89QC</t>
  </si>
  <si>
    <t>95625O71MU</t>
  </si>
  <si>
    <t>95627C04NS</t>
  </si>
  <si>
    <t>95627Z01ZY</t>
  </si>
  <si>
    <t>95631V82PM</t>
  </si>
  <si>
    <t>95631W23SH</t>
  </si>
  <si>
    <t>95633N84WV</t>
  </si>
  <si>
    <t>95638J68KX</t>
  </si>
  <si>
    <t>95638W77OU</t>
  </si>
  <si>
    <t>95640C94SN</t>
  </si>
  <si>
    <t>95640E62RT</t>
  </si>
  <si>
    <t>95649N30SU</t>
  </si>
  <si>
    <t>95651N37FW</t>
  </si>
  <si>
    <t>95657B84GX</t>
  </si>
  <si>
    <t>95657I25ES</t>
  </si>
  <si>
    <t>95657Z08FR</t>
  </si>
  <si>
    <t>95661A20PM</t>
  </si>
  <si>
    <t>95664D06WT</t>
  </si>
  <si>
    <t>95665T75JO</t>
  </si>
  <si>
    <t>95666V69IU</t>
  </si>
  <si>
    <t>95670G33DC</t>
  </si>
  <si>
    <t>95670U01GF</t>
  </si>
  <si>
    <t>95672G44BY</t>
  </si>
  <si>
    <t>95673L55JC</t>
  </si>
  <si>
    <t>95674L74GF</t>
  </si>
  <si>
    <t>95674W02AT</t>
  </si>
  <si>
    <t>95675R14EV</t>
  </si>
  <si>
    <t>95677J76YT</t>
  </si>
  <si>
    <t>95680A61JC</t>
  </si>
  <si>
    <t>95681U08AG</t>
  </si>
  <si>
    <t>95681Z94ZV</t>
  </si>
  <si>
    <t>95686D80JP</t>
  </si>
  <si>
    <t>95688Z90NW</t>
  </si>
  <si>
    <t>95689G41KH</t>
  </si>
  <si>
    <t>95691P48CO</t>
  </si>
  <si>
    <t>95693W80DM</t>
  </si>
  <si>
    <t>95694H53UF</t>
  </si>
  <si>
    <t>95696D38RJ</t>
  </si>
  <si>
    <t>95700G08XA</t>
  </si>
  <si>
    <t>95703K29NY</t>
  </si>
  <si>
    <t>95704X51BZ</t>
  </si>
  <si>
    <t>95709J21LR</t>
  </si>
  <si>
    <t>95717Y14RC</t>
  </si>
  <si>
    <t>95718M87KL</t>
  </si>
  <si>
    <t>95719D10CP</t>
  </si>
  <si>
    <t>95719T51XY</t>
  </si>
  <si>
    <t>95723X40NA</t>
  </si>
  <si>
    <t>95726Y29ON</t>
  </si>
  <si>
    <t>95731C94EG</t>
  </si>
  <si>
    <t>95735G98UZ</t>
  </si>
  <si>
    <t>95735Q11LS</t>
  </si>
  <si>
    <t>95740E15TA</t>
  </si>
  <si>
    <t>95741X50LC</t>
  </si>
  <si>
    <t>95749L01IE</t>
  </si>
  <si>
    <t>95751M57ZJ</t>
  </si>
  <si>
    <t>95753D76MZ</t>
  </si>
  <si>
    <t>95755K52LS</t>
  </si>
  <si>
    <t>95761Z01XJ</t>
  </si>
  <si>
    <t>95767I70BX</t>
  </si>
  <si>
    <t>95768S47ZI</t>
  </si>
  <si>
    <t>95771O83QQ</t>
  </si>
  <si>
    <t>95772M61LO</t>
  </si>
  <si>
    <t>95772Q85ET</t>
  </si>
  <si>
    <t>95772Y08SS</t>
  </si>
  <si>
    <t>95775T81MC</t>
  </si>
  <si>
    <t>95778H77IG</t>
  </si>
  <si>
    <t>95778O05QA</t>
  </si>
  <si>
    <t>95779F97NY</t>
  </si>
  <si>
    <t>95779Y41JK</t>
  </si>
  <si>
    <t>95780Y71QF</t>
  </si>
  <si>
    <t>95783O69AE</t>
  </si>
  <si>
    <t>95787J45GV</t>
  </si>
  <si>
    <t>95795F25US</t>
  </si>
  <si>
    <t>95795O49ET</t>
  </si>
  <si>
    <t>95796H12IG</t>
  </si>
  <si>
    <t>95796H63RF</t>
  </si>
  <si>
    <t>95796K06KW</t>
  </si>
  <si>
    <t>95798T15FF</t>
  </si>
  <si>
    <t>95800B48DW</t>
  </si>
  <si>
    <t>95800H70RJ</t>
  </si>
  <si>
    <t>95803A91DK</t>
  </si>
  <si>
    <t>95807A59DZ</t>
  </si>
  <si>
    <t>95807P16IK</t>
  </si>
  <si>
    <t>95809W33UZ</t>
  </si>
  <si>
    <t>95813E80ZQ</t>
  </si>
  <si>
    <t>95820K86XD</t>
  </si>
  <si>
    <t>95825G62LK</t>
  </si>
  <si>
    <t>95825H76MQ</t>
  </si>
  <si>
    <t>95826C30VF</t>
  </si>
  <si>
    <t>95827A27ZV</t>
  </si>
  <si>
    <t>95827M57TI</t>
  </si>
  <si>
    <t>95830D85XT</t>
  </si>
  <si>
    <t>95834H48RK</t>
  </si>
  <si>
    <t>95834T41QR</t>
  </si>
  <si>
    <t>95835N23CJ</t>
  </si>
  <si>
    <t>95835Q72NQ</t>
  </si>
  <si>
    <t>95838S06BO</t>
  </si>
  <si>
    <t>95838W12RL</t>
  </si>
  <si>
    <t>95845B51TN</t>
  </si>
  <si>
    <t>95845N00EY</t>
  </si>
  <si>
    <t>95847N41KX</t>
  </si>
  <si>
    <t>95849D01YB</t>
  </si>
  <si>
    <t>95849Q22TH</t>
  </si>
  <si>
    <t>95850R95XB</t>
  </si>
  <si>
    <t>95851Z96ED</t>
  </si>
  <si>
    <t>95857N19SY</t>
  </si>
  <si>
    <t>95861M29HU</t>
  </si>
  <si>
    <t>95865F78TQ</t>
  </si>
  <si>
    <t>95873K53LK</t>
  </si>
  <si>
    <t>95873X66RB</t>
  </si>
  <si>
    <t>95873Y59QR</t>
  </si>
  <si>
    <t>95876Y22ME</t>
  </si>
  <si>
    <t>95878R32HK</t>
  </si>
  <si>
    <t>95879D63YF</t>
  </si>
  <si>
    <t>95879O49AY</t>
  </si>
  <si>
    <t>95887A45MP</t>
  </si>
  <si>
    <t>95887M10II</t>
  </si>
  <si>
    <t>95889E79CA</t>
  </si>
  <si>
    <t>95891F91PU</t>
  </si>
  <si>
    <t>95891G82ZX</t>
  </si>
  <si>
    <t>95894Q10SE</t>
  </si>
  <si>
    <t>95895F69KK</t>
  </si>
  <si>
    <t>95897E71EU</t>
  </si>
  <si>
    <t>95898G80UV</t>
  </si>
  <si>
    <t>95899U90QT</t>
  </si>
  <si>
    <t>95899V69YO</t>
  </si>
  <si>
    <t>95900Y11ON</t>
  </si>
  <si>
    <t>95903I86HK</t>
  </si>
  <si>
    <t>95906Y69QK</t>
  </si>
  <si>
    <t>95909T67AA</t>
  </si>
  <si>
    <t>95911K36VM</t>
  </si>
  <si>
    <t>95912F67RI</t>
  </si>
  <si>
    <t>95913Z05IQ</t>
  </si>
  <si>
    <t>95915M23ZB</t>
  </si>
  <si>
    <t>95915Y08VR</t>
  </si>
  <si>
    <t>95915Z71GQ</t>
  </si>
  <si>
    <t>95921X45NZ</t>
  </si>
  <si>
    <t>95926Z87VN</t>
  </si>
  <si>
    <t>95929K36DO</t>
  </si>
  <si>
    <t>95934B68HW</t>
  </si>
  <si>
    <t>95935Y52AN</t>
  </si>
  <si>
    <t>95936G95FS</t>
  </si>
  <si>
    <t>95937N98XX</t>
  </si>
  <si>
    <t>95938G90RI</t>
  </si>
  <si>
    <t>95942H71AG</t>
  </si>
  <si>
    <t>95945Q39VX</t>
  </si>
  <si>
    <t>95947H90UH</t>
  </si>
  <si>
    <t>95949A47OW</t>
  </si>
  <si>
    <t>95951X75LU</t>
  </si>
  <si>
    <t>95952F02FN</t>
  </si>
  <si>
    <t>95957E27FU</t>
  </si>
  <si>
    <t>95957R15LN</t>
  </si>
  <si>
    <t>95960V86JN</t>
  </si>
  <si>
    <t>95966K52HZ</t>
  </si>
  <si>
    <t>95968U37IL</t>
  </si>
  <si>
    <t>95969M86JY</t>
  </si>
  <si>
    <t>95971O09US</t>
  </si>
  <si>
    <t>95973K35YO</t>
  </si>
  <si>
    <t>95973R50DV</t>
  </si>
  <si>
    <t>95974Z12CT</t>
  </si>
  <si>
    <t>95979E61MW</t>
  </si>
  <si>
    <t>95981B18GX</t>
  </si>
  <si>
    <t>95982A29UQ</t>
  </si>
  <si>
    <t>95983J18SV</t>
  </si>
  <si>
    <t>95983L18GJ</t>
  </si>
  <si>
    <t>95983T40VY</t>
  </si>
  <si>
    <t>95986U19IV</t>
  </si>
  <si>
    <t>95988Z65YA</t>
  </si>
  <si>
    <t>95990L25PV</t>
  </si>
  <si>
    <t>95990S59MW</t>
  </si>
  <si>
    <t>95992V91FR</t>
  </si>
  <si>
    <t>95995M13UF</t>
  </si>
  <si>
    <t>96002P78MC</t>
  </si>
  <si>
    <t>96004O61ZN</t>
  </si>
  <si>
    <t>96015H45NO</t>
  </si>
  <si>
    <t>96015Z29PP</t>
  </si>
  <si>
    <t>96026Q18QU</t>
  </si>
  <si>
    <t>96027J47OJ</t>
  </si>
  <si>
    <t>96029B22PQ</t>
  </si>
  <si>
    <t>96033D18LJ</t>
  </si>
  <si>
    <t>96034V61SP</t>
  </si>
  <si>
    <t>96035F84US</t>
  </si>
  <si>
    <t>96049R06OF</t>
  </si>
  <si>
    <t>96050S39EI</t>
  </si>
  <si>
    <t>96050S54DM</t>
  </si>
  <si>
    <t>96061T98FG</t>
  </si>
  <si>
    <t>96062S45HH</t>
  </si>
  <si>
    <t>96063P31CA</t>
  </si>
  <si>
    <t>96063Z78MG</t>
  </si>
  <si>
    <t>96064X30JL</t>
  </si>
  <si>
    <t>96065C75BA</t>
  </si>
  <si>
    <t>96067B66UO</t>
  </si>
  <si>
    <t>96067P92GS</t>
  </si>
  <si>
    <t>96068T61IO</t>
  </si>
  <si>
    <t>96069H74HJ</t>
  </si>
  <si>
    <t>96072T46FR</t>
  </si>
  <si>
    <t>96075L81SS</t>
  </si>
  <si>
    <t>96078A01PH</t>
  </si>
  <si>
    <t>96085X25TT</t>
  </si>
  <si>
    <t>96091O52HC</t>
  </si>
  <si>
    <t>96092T61NP</t>
  </si>
  <si>
    <t>96099S68RT</t>
  </si>
  <si>
    <t>96105C07IN</t>
  </si>
  <si>
    <t>96107L00MD</t>
  </si>
  <si>
    <t>96109Q96LV</t>
  </si>
  <si>
    <t>96111O41XJ</t>
  </si>
  <si>
    <t>96112C12JX</t>
  </si>
  <si>
    <t>96115K21SO</t>
  </si>
  <si>
    <t>96117T98XN</t>
  </si>
  <si>
    <t>96119Q97OF</t>
  </si>
  <si>
    <t>96122S40DZ</t>
  </si>
  <si>
    <t>96129B37AA</t>
  </si>
  <si>
    <t>96132Z01CI</t>
  </si>
  <si>
    <t>96136M87MZ</t>
  </si>
  <si>
    <t>96139T68YC</t>
  </si>
  <si>
    <t>96139W07UJ</t>
  </si>
  <si>
    <t>96145B59PN</t>
  </si>
  <si>
    <t>96148S84LB</t>
  </si>
  <si>
    <t>96151E55XT</t>
  </si>
  <si>
    <t>96151F55XW</t>
  </si>
  <si>
    <t>96151W26IZ</t>
  </si>
  <si>
    <t>96153E32XW</t>
  </si>
  <si>
    <t>96158A91JY</t>
  </si>
  <si>
    <t>96160F04XC</t>
  </si>
  <si>
    <t>96161K43DN</t>
  </si>
  <si>
    <t>96163K52KZ</t>
  </si>
  <si>
    <t>96163L68LU</t>
  </si>
  <si>
    <t>96169R19LO</t>
  </si>
  <si>
    <t>96174A42CN</t>
  </si>
  <si>
    <t>96184O31WT</t>
  </si>
  <si>
    <t>96186L34JK</t>
  </si>
  <si>
    <t>96188O55YT</t>
  </si>
  <si>
    <t>96193D97RK</t>
  </si>
  <si>
    <t>96194M78IN</t>
  </si>
  <si>
    <t>96198C57XO</t>
  </si>
  <si>
    <t>96199T29XO</t>
  </si>
  <si>
    <t>96200L38JQ</t>
  </si>
  <si>
    <t>96201L59OD</t>
  </si>
  <si>
    <t>96204U39SF</t>
  </si>
  <si>
    <t>96206Z38HI</t>
  </si>
  <si>
    <t>96207G78SI</t>
  </si>
  <si>
    <t>96212P97LE</t>
  </si>
  <si>
    <t>96213G49SG</t>
  </si>
  <si>
    <t>96215T20LW</t>
  </si>
  <si>
    <t>96217Z38MM</t>
  </si>
  <si>
    <t>96223S04UV</t>
  </si>
  <si>
    <t>96223Y50GL</t>
  </si>
  <si>
    <t>96228V61DI</t>
  </si>
  <si>
    <t>96228W01MJ</t>
  </si>
  <si>
    <t>96232A61XN</t>
  </si>
  <si>
    <t>96232X72NM</t>
  </si>
  <si>
    <t>96240F39FA</t>
  </si>
  <si>
    <t>96240P98XQ</t>
  </si>
  <si>
    <t>96240R10ER</t>
  </si>
  <si>
    <t>96246M35MW</t>
  </si>
  <si>
    <t>96252B46WM</t>
  </si>
  <si>
    <t>96254M85FR</t>
  </si>
  <si>
    <t>96255Q61AU</t>
  </si>
  <si>
    <t>96256R67AA</t>
  </si>
  <si>
    <t>96257Q02RZ</t>
  </si>
  <si>
    <t>96258C31DO</t>
  </si>
  <si>
    <t>96262W82JE</t>
  </si>
  <si>
    <t>96264B45FW</t>
  </si>
  <si>
    <t>96267F87YJ</t>
  </si>
  <si>
    <t>96271B18PP</t>
  </si>
  <si>
    <t>96275Y78VD</t>
  </si>
  <si>
    <t>96277E74XR</t>
  </si>
  <si>
    <t>96278I32XR</t>
  </si>
  <si>
    <t>96279B41AW</t>
  </si>
  <si>
    <t>96280Z78IG</t>
  </si>
  <si>
    <t>96283A06PD</t>
  </si>
  <si>
    <t>96283F01EA</t>
  </si>
  <si>
    <t>96284G73DQ</t>
  </si>
  <si>
    <t>96287B31EA</t>
  </si>
  <si>
    <t>96287K59LQ</t>
  </si>
  <si>
    <t>96288B34GY</t>
  </si>
  <si>
    <t>96296A21DM</t>
  </si>
  <si>
    <t>96296O16PY</t>
  </si>
  <si>
    <t>96297W94BJ</t>
  </si>
  <si>
    <t>96298K77DY</t>
  </si>
  <si>
    <t>96298P54HQ</t>
  </si>
  <si>
    <t>96299S90UP</t>
  </si>
  <si>
    <t>96304X31UU</t>
  </si>
  <si>
    <t>96304Y70JQ</t>
  </si>
  <si>
    <t>96305M60IU</t>
  </si>
  <si>
    <t>96308N78DT</t>
  </si>
  <si>
    <t>96311J21AY</t>
  </si>
  <si>
    <t>96312N33CU</t>
  </si>
  <si>
    <t>96329Z21CS</t>
  </si>
  <si>
    <t>96332H98GQ</t>
  </si>
  <si>
    <t>96333L24II</t>
  </si>
  <si>
    <t>96335H74JH</t>
  </si>
  <si>
    <t>96337E82HT</t>
  </si>
  <si>
    <t>96338H29ZD</t>
  </si>
  <si>
    <t>96350Z35VZ</t>
  </si>
  <si>
    <t>96350Z57RU</t>
  </si>
  <si>
    <t>96351M52JQ</t>
  </si>
  <si>
    <t>96357A01NG</t>
  </si>
  <si>
    <t>96358I83HA</t>
  </si>
  <si>
    <t>96359B03XJ</t>
  </si>
  <si>
    <t>96359I22YQ</t>
  </si>
  <si>
    <t>96361T03YG</t>
  </si>
  <si>
    <t>96362I15OG</t>
  </si>
  <si>
    <t>96362P95QM</t>
  </si>
  <si>
    <t>96362U60SZ</t>
  </si>
  <si>
    <t>96374S56XE</t>
  </si>
  <si>
    <t>96378I87AP</t>
  </si>
  <si>
    <t>96378K86ZQ</t>
  </si>
  <si>
    <t>96378Y13LE</t>
  </si>
  <si>
    <t>96381F37MW</t>
  </si>
  <si>
    <t>96382N92ID</t>
  </si>
  <si>
    <t>96382O04FP</t>
  </si>
  <si>
    <t>96383A99TJ</t>
  </si>
  <si>
    <t>96388G55EM</t>
  </si>
  <si>
    <t>96389C57UX</t>
  </si>
  <si>
    <t>96389P89HA</t>
  </si>
  <si>
    <t>96390Z14HM</t>
  </si>
  <si>
    <t>96397Z76NI</t>
  </si>
  <si>
    <t>96405J63ZZ</t>
  </si>
  <si>
    <t>96405W89LH</t>
  </si>
  <si>
    <t>96406F10HL</t>
  </si>
  <si>
    <t>96407K59MK</t>
  </si>
  <si>
    <t>96408R58OD</t>
  </si>
  <si>
    <t>96411Q40BK</t>
  </si>
  <si>
    <t>96412Q71MT</t>
  </si>
  <si>
    <t>96415C05UL</t>
  </si>
  <si>
    <t>96417U58UC</t>
  </si>
  <si>
    <t>96419A53CQ</t>
  </si>
  <si>
    <t>96419H84IX</t>
  </si>
  <si>
    <t>96425H92KT</t>
  </si>
  <si>
    <t>96428K54WG</t>
  </si>
  <si>
    <t>96431D39FI</t>
  </si>
  <si>
    <t>96431D75JU</t>
  </si>
  <si>
    <t>96432A25FQ</t>
  </si>
  <si>
    <t>96432S19FH</t>
  </si>
  <si>
    <t>96442I92QN</t>
  </si>
  <si>
    <t>96443M04VE</t>
  </si>
  <si>
    <t>96450I09DV</t>
  </si>
  <si>
    <t>96451H77QJ</t>
  </si>
  <si>
    <t>96452B66JK</t>
  </si>
  <si>
    <t>96453Z14DW</t>
  </si>
  <si>
    <t>96454F61ZC</t>
  </si>
  <si>
    <t>96454Z62KG</t>
  </si>
  <si>
    <t>96455F87KR</t>
  </si>
  <si>
    <t>96455Y50MN</t>
  </si>
  <si>
    <t>96457G67RA</t>
  </si>
  <si>
    <t>96458M43QZ</t>
  </si>
  <si>
    <t>96460O70XI</t>
  </si>
  <si>
    <t>96462G88VY</t>
  </si>
  <si>
    <t>96462Y20HD</t>
  </si>
  <si>
    <t>96463Y94YQ</t>
  </si>
  <si>
    <t>96465E40EI</t>
  </si>
  <si>
    <t>96469S57YQ</t>
  </si>
  <si>
    <t>96470C87WO</t>
  </si>
  <si>
    <t>96481F64HR</t>
  </si>
  <si>
    <t>96483Q96UI</t>
  </si>
  <si>
    <t>96483V19FO</t>
  </si>
  <si>
    <t>96484H28LN</t>
  </si>
  <si>
    <t>96487E01XT</t>
  </si>
  <si>
    <t>96487X99BY</t>
  </si>
  <si>
    <t>96490S01UD</t>
  </si>
  <si>
    <t>96495K92FB</t>
  </si>
  <si>
    <t>96496G23NL</t>
  </si>
  <si>
    <t>96499O80UN</t>
  </si>
  <si>
    <t>96499Y09EQ</t>
  </si>
  <si>
    <t>96504L34DD</t>
  </si>
  <si>
    <t>96509N96SA</t>
  </si>
  <si>
    <t>96509P02OX</t>
  </si>
  <si>
    <t>96509W78CF</t>
  </si>
  <si>
    <t>96509Z81GJ</t>
  </si>
  <si>
    <t>96510E32LR</t>
  </si>
  <si>
    <t>96518B09TB</t>
  </si>
  <si>
    <t>96520K60XY</t>
  </si>
  <si>
    <t>96520L76NG</t>
  </si>
  <si>
    <t>96520P62JZ</t>
  </si>
  <si>
    <t>96521Q57TE</t>
  </si>
  <si>
    <t>96524W53RZ</t>
  </si>
  <si>
    <t>96525G15SR</t>
  </si>
  <si>
    <t>96527W62DH</t>
  </si>
  <si>
    <t>96531M16YK</t>
  </si>
  <si>
    <t>96534C02OS</t>
  </si>
  <si>
    <t>96536Q38NN</t>
  </si>
  <si>
    <t>96536U36FM</t>
  </si>
  <si>
    <t>96543S81SV</t>
  </si>
  <si>
    <t>96545W41PE</t>
  </si>
  <si>
    <t>96546B90PM</t>
  </si>
  <si>
    <t>96547L84EZ</t>
  </si>
  <si>
    <t>96548I92AR</t>
  </si>
  <si>
    <t>96549K23EZ</t>
  </si>
  <si>
    <t>96549S89HD</t>
  </si>
  <si>
    <t>96552K05PV</t>
  </si>
  <si>
    <t>96554A81ZL</t>
  </si>
  <si>
    <t>96562O18UY</t>
  </si>
  <si>
    <t>96564P79LV</t>
  </si>
  <si>
    <t>96566I14KS</t>
  </si>
  <si>
    <t>96566O47UY</t>
  </si>
  <si>
    <t>96567K71CG</t>
  </si>
  <si>
    <t>96572E77HE</t>
  </si>
  <si>
    <t>96575K46GG</t>
  </si>
  <si>
    <t>96575N66VY</t>
  </si>
  <si>
    <t>96581M07GQ</t>
  </si>
  <si>
    <t>96581Y96WZ</t>
  </si>
  <si>
    <t>96583P19ZY</t>
  </si>
  <si>
    <t>96588I24FM</t>
  </si>
  <si>
    <t>96589I96QH</t>
  </si>
  <si>
    <t>96590U44BW</t>
  </si>
  <si>
    <t>96592U25FD</t>
  </si>
  <si>
    <t>96594L82EZ</t>
  </si>
  <si>
    <t>96594W07KM</t>
  </si>
  <si>
    <t>96595X97VL</t>
  </si>
  <si>
    <t>96597F08OX</t>
  </si>
  <si>
    <t>96597L22TL</t>
  </si>
  <si>
    <t>96598P59DZ</t>
  </si>
  <si>
    <t>96599W43DY</t>
  </si>
  <si>
    <t>96600D41FT</t>
  </si>
  <si>
    <t>96600L98JO</t>
  </si>
  <si>
    <t>96601I50DS</t>
  </si>
  <si>
    <t>96603X05TM</t>
  </si>
  <si>
    <t>96610A23TP</t>
  </si>
  <si>
    <t>96611A07IM</t>
  </si>
  <si>
    <t>96617E89RC</t>
  </si>
  <si>
    <t>96617F71BZ</t>
  </si>
  <si>
    <t>96617T10QO</t>
  </si>
  <si>
    <t>96625L37VK</t>
  </si>
  <si>
    <t>96637C27EP</t>
  </si>
  <si>
    <t>96640D42NT</t>
  </si>
  <si>
    <t>96646S25JM</t>
  </si>
  <si>
    <t>96652S46GC</t>
  </si>
  <si>
    <t>96658E27CO</t>
  </si>
  <si>
    <t>96661J30GZ</t>
  </si>
  <si>
    <t>96663U52NS</t>
  </si>
  <si>
    <t>96664O83PD</t>
  </si>
  <si>
    <t>96668S88MF</t>
  </si>
  <si>
    <t>96669O48RM</t>
  </si>
  <si>
    <t>96672L23CV</t>
  </si>
  <si>
    <t>96675C47IX</t>
  </si>
  <si>
    <t>96675Q02BX</t>
  </si>
  <si>
    <t>96675Y40ZR</t>
  </si>
  <si>
    <t>96682C96ZR</t>
  </si>
  <si>
    <t>96683D03NE</t>
  </si>
  <si>
    <t>96684Q90YJ</t>
  </si>
  <si>
    <t>96684S18EV</t>
  </si>
  <si>
    <t>96687S69FS</t>
  </si>
  <si>
    <t>96689A56RI</t>
  </si>
  <si>
    <t>96689M87UR</t>
  </si>
  <si>
    <t>96690C06YM</t>
  </si>
  <si>
    <t>96691K04OI</t>
  </si>
  <si>
    <t>96691O88YA</t>
  </si>
  <si>
    <t>96692D00CZ</t>
  </si>
  <si>
    <t>96693L73MU</t>
  </si>
  <si>
    <t>96694R69DJ</t>
  </si>
  <si>
    <t>96696W37FI</t>
  </si>
  <si>
    <t>96701T44EJ</t>
  </si>
  <si>
    <t>96702B95ZF</t>
  </si>
  <si>
    <t>96703B46BS</t>
  </si>
  <si>
    <t>96704K46MK</t>
  </si>
  <si>
    <t>96711T77GU</t>
  </si>
  <si>
    <t>96713W58OG</t>
  </si>
  <si>
    <t>96714V64UR</t>
  </si>
  <si>
    <t>96716A85GO</t>
  </si>
  <si>
    <t>96719L54PO</t>
  </si>
  <si>
    <t>96720O19TA</t>
  </si>
  <si>
    <t>96723X41FN</t>
  </si>
  <si>
    <t>96724G15KM</t>
  </si>
  <si>
    <t>96727R40UM</t>
  </si>
  <si>
    <t>96730B44GZ</t>
  </si>
  <si>
    <t>96730K09OF</t>
  </si>
  <si>
    <t>96738X64IG</t>
  </si>
  <si>
    <t>96740Y29IF</t>
  </si>
  <si>
    <t>96742Z39DB</t>
  </si>
  <si>
    <t>96744T03ME</t>
  </si>
  <si>
    <t>96745X02AD</t>
  </si>
  <si>
    <t>96746L53AK</t>
  </si>
  <si>
    <t>96755N22IG</t>
  </si>
  <si>
    <t>96755T96FQ</t>
  </si>
  <si>
    <t>96756Q11TE</t>
  </si>
  <si>
    <t>96763A15HK</t>
  </si>
  <si>
    <t>96763L80XX</t>
  </si>
  <si>
    <t>96764F32UQ</t>
  </si>
  <si>
    <t>96765M24UM</t>
  </si>
  <si>
    <t>96766Y30FI</t>
  </si>
  <si>
    <t>96769H62UL</t>
  </si>
  <si>
    <t>96772B86QB</t>
  </si>
  <si>
    <t>96774M09ZE</t>
  </si>
  <si>
    <t>96774O34OW</t>
  </si>
  <si>
    <t>96774S75QK</t>
  </si>
  <si>
    <t>96778W61RI</t>
  </si>
  <si>
    <t>96781E88MT</t>
  </si>
  <si>
    <t>96783Q08JL</t>
  </si>
  <si>
    <t>96783S63SE</t>
  </si>
  <si>
    <t>96785D40IK</t>
  </si>
  <si>
    <t>96787V84YJ</t>
  </si>
  <si>
    <t>96795U67JC</t>
  </si>
  <si>
    <t>96795Z39RS</t>
  </si>
  <si>
    <t>96796I43BQ</t>
  </si>
  <si>
    <t>96797V03UL</t>
  </si>
  <si>
    <t>96800T55EN</t>
  </si>
  <si>
    <t>96802O85WC</t>
  </si>
  <si>
    <t>96803R81FP</t>
  </si>
  <si>
    <t>96806P25UI</t>
  </si>
  <si>
    <t>96807I85IY</t>
  </si>
  <si>
    <t>96811F25DN</t>
  </si>
  <si>
    <t>96812X33YT</t>
  </si>
  <si>
    <t>96816A39CF</t>
  </si>
  <si>
    <t>96817W45IO</t>
  </si>
  <si>
    <t>96818K99AE</t>
  </si>
  <si>
    <t>96819Q36RX</t>
  </si>
  <si>
    <t>96820I06CV</t>
  </si>
  <si>
    <t>96821Z43RT</t>
  </si>
  <si>
    <t>96822J80QO</t>
  </si>
  <si>
    <t>96825B63TX</t>
  </si>
  <si>
    <t>96830A85OT</t>
  </si>
  <si>
    <t>96831G80ZN</t>
  </si>
  <si>
    <t>96831X23DA</t>
  </si>
  <si>
    <t>96832U27TL</t>
  </si>
  <si>
    <t>96837E50JJ</t>
  </si>
  <si>
    <t>96838P94MU</t>
  </si>
  <si>
    <t>96843I79QA</t>
  </si>
  <si>
    <t>96847C80YH</t>
  </si>
  <si>
    <t>96847Q03BS</t>
  </si>
  <si>
    <t>96862S09KF</t>
  </si>
  <si>
    <t>96865U28XC</t>
  </si>
  <si>
    <t>96867J22MQ</t>
  </si>
  <si>
    <t>96876N48JI</t>
  </si>
  <si>
    <t>96876Y43SV</t>
  </si>
  <si>
    <t>96877O73QE</t>
  </si>
  <si>
    <t>96878S53FK</t>
  </si>
  <si>
    <t>96882B59SO</t>
  </si>
  <si>
    <t>96882F52CY</t>
  </si>
  <si>
    <t>96882R55RT</t>
  </si>
  <si>
    <t>96883F85WR</t>
  </si>
  <si>
    <t>96885F28WT</t>
  </si>
  <si>
    <t>96890B17BF</t>
  </si>
  <si>
    <t>96894P55KL</t>
  </si>
  <si>
    <t>96898C42DT</t>
  </si>
  <si>
    <t>96898J09RK</t>
  </si>
  <si>
    <t>96899F87AO</t>
  </si>
  <si>
    <t>96899O90TV</t>
  </si>
  <si>
    <t>96900G59GZ</t>
  </si>
  <si>
    <t>96900G89BN</t>
  </si>
  <si>
    <t>96908U50LX</t>
  </si>
  <si>
    <t>96908W96AW</t>
  </si>
  <si>
    <t>96909P49OC</t>
  </si>
  <si>
    <t>96910M50WK</t>
  </si>
  <si>
    <t>96911A25UC</t>
  </si>
  <si>
    <t>96912F54OH</t>
  </si>
  <si>
    <t>96912M23NA</t>
  </si>
  <si>
    <t>96924X07MY</t>
  </si>
  <si>
    <t>96927H31WS</t>
  </si>
  <si>
    <t>96927W11SI</t>
  </si>
  <si>
    <t>96930V04WL</t>
  </si>
  <si>
    <t>96933V90LD</t>
  </si>
  <si>
    <t>96934T34RB</t>
  </si>
  <si>
    <t>96937D77FJ</t>
  </si>
  <si>
    <t>96938C58QI</t>
  </si>
  <si>
    <t>96942Z45AQ</t>
  </si>
  <si>
    <t>96947Q35RA</t>
  </si>
  <si>
    <t>96947Q57WG</t>
  </si>
  <si>
    <t>96947Y02RX</t>
  </si>
  <si>
    <t>96951A55XR</t>
  </si>
  <si>
    <t>96952L04OF</t>
  </si>
  <si>
    <t>96955G49GW</t>
  </si>
  <si>
    <t>96958D83ZQ</t>
  </si>
  <si>
    <t>96958F56DL</t>
  </si>
  <si>
    <t>96959Z62XH</t>
  </si>
  <si>
    <t>96964B72WD</t>
  </si>
  <si>
    <t>96964U93LJ</t>
  </si>
  <si>
    <t>96965V77YF</t>
  </si>
  <si>
    <t>96971W20QE</t>
  </si>
  <si>
    <t>96972B23SJ</t>
  </si>
  <si>
    <t>96976K40JX</t>
  </si>
  <si>
    <t>96980C21KC</t>
  </si>
  <si>
    <t>96982R12SZ</t>
  </si>
  <si>
    <t>96983X09XQ</t>
  </si>
  <si>
    <t>96985X78CR</t>
  </si>
  <si>
    <t>96989D90NJ</t>
  </si>
  <si>
    <t>96989R84PR</t>
  </si>
  <si>
    <t>96993Z05AZ</t>
  </si>
  <si>
    <t>96993Z14FH</t>
  </si>
  <si>
    <t>96996B62VP</t>
  </si>
  <si>
    <t>96997W31XX</t>
  </si>
  <si>
    <t>97006M20GJ</t>
  </si>
  <si>
    <t>97011H05GT</t>
  </si>
  <si>
    <t>97011N44AT</t>
  </si>
  <si>
    <t>97013Y75CN</t>
  </si>
  <si>
    <t>97016B85IS</t>
  </si>
  <si>
    <t>97016X08PI</t>
  </si>
  <si>
    <t>97017O12LL</t>
  </si>
  <si>
    <t>97022K24PY</t>
  </si>
  <si>
    <t>97023C07JG</t>
  </si>
  <si>
    <t>97024J12LA</t>
  </si>
  <si>
    <t>97025D28JG</t>
  </si>
  <si>
    <t>97026U40TH</t>
  </si>
  <si>
    <t>97033Z99LE</t>
  </si>
  <si>
    <t>97034K06YO</t>
  </si>
  <si>
    <t>97035B79ZH</t>
  </si>
  <si>
    <t>97037H24IF</t>
  </si>
  <si>
    <t>97038X95YY</t>
  </si>
  <si>
    <t>97039K60WO</t>
  </si>
  <si>
    <t>97039O84NG</t>
  </si>
  <si>
    <t>97041H88FI</t>
  </si>
  <si>
    <t>97043V79NW</t>
  </si>
  <si>
    <t>97045C24OF</t>
  </si>
  <si>
    <t>97045L60AW</t>
  </si>
  <si>
    <t>97045U53AQ</t>
  </si>
  <si>
    <t>97047N55ZI</t>
  </si>
  <si>
    <t>97048Q38RI</t>
  </si>
  <si>
    <t>97048Z24PK</t>
  </si>
  <si>
    <t>97051N97JM</t>
  </si>
  <si>
    <t>97051R71JV</t>
  </si>
  <si>
    <t>97053T61AI</t>
  </si>
  <si>
    <t>97057H90OJ</t>
  </si>
  <si>
    <t>97061M56AR</t>
  </si>
  <si>
    <t>97066G95OA</t>
  </si>
  <si>
    <t>97070G15PE</t>
  </si>
  <si>
    <t>97070U85RE</t>
  </si>
  <si>
    <t>97073M19TJ</t>
  </si>
  <si>
    <t>97074Q52TQ</t>
  </si>
  <si>
    <t>97078H69ZH</t>
  </si>
  <si>
    <t>97080M26YC</t>
  </si>
  <si>
    <t>97084B12NE</t>
  </si>
  <si>
    <t>97085C90EX</t>
  </si>
  <si>
    <t>97086I69MG</t>
  </si>
  <si>
    <t>97086Z49EZ</t>
  </si>
  <si>
    <t>97087I38XM</t>
  </si>
  <si>
    <t>97087X06QC</t>
  </si>
  <si>
    <t>97092Z19EC</t>
  </si>
  <si>
    <t>97096L83LM</t>
  </si>
  <si>
    <t>97097J16GH</t>
  </si>
  <si>
    <t>97100B10LG</t>
  </si>
  <si>
    <t>97100O90HN</t>
  </si>
  <si>
    <t>97100R44MU</t>
  </si>
  <si>
    <t>97107Y51WX</t>
  </si>
  <si>
    <t>97114Y54SC</t>
  </si>
  <si>
    <t>97115G49PV</t>
  </si>
  <si>
    <t>97115S42BV</t>
  </si>
  <si>
    <t>97119R87AT</t>
  </si>
  <si>
    <t>97120X88PN</t>
  </si>
  <si>
    <t>97128B36EM</t>
  </si>
  <si>
    <t>97129O02ZM</t>
  </si>
  <si>
    <t>97131O58IC</t>
  </si>
  <si>
    <t>97139K69ML</t>
  </si>
  <si>
    <t>97140C57QR</t>
  </si>
  <si>
    <t>97142X78ID</t>
  </si>
  <si>
    <t>97142Z65TC</t>
  </si>
  <si>
    <t>97151Z24VM</t>
  </si>
  <si>
    <t>97151Z32XE</t>
  </si>
  <si>
    <t>97152A64JW</t>
  </si>
  <si>
    <t>97153A53FR</t>
  </si>
  <si>
    <t>97155P03SQ</t>
  </si>
  <si>
    <t>97167D09JC</t>
  </si>
  <si>
    <t>97170I25YV</t>
  </si>
  <si>
    <t>97171X64XE</t>
  </si>
  <si>
    <t>97172E17BF</t>
  </si>
  <si>
    <t>97175F42GE</t>
  </si>
  <si>
    <t>97175Z65JJ</t>
  </si>
  <si>
    <t>97176E47IN</t>
  </si>
  <si>
    <t>97178E52OI</t>
  </si>
  <si>
    <t>97179K71PP</t>
  </si>
  <si>
    <t>97182W64CX</t>
  </si>
  <si>
    <t>97185O73EE</t>
  </si>
  <si>
    <t>97186O38LP</t>
  </si>
  <si>
    <t>97186V73WN</t>
  </si>
  <si>
    <t>97187C63PV</t>
  </si>
  <si>
    <t>97187J56TB</t>
  </si>
  <si>
    <t>97189Q85AV</t>
  </si>
  <si>
    <t>97197I04SR</t>
  </si>
  <si>
    <t>97198Y07VD</t>
  </si>
  <si>
    <t>97202K52BB</t>
  </si>
  <si>
    <t>97202K96MY</t>
  </si>
  <si>
    <t>97208P98TL</t>
  </si>
  <si>
    <t>97211C03WT</t>
  </si>
  <si>
    <t>97212S13BM</t>
  </si>
  <si>
    <t>97213K74PX</t>
  </si>
  <si>
    <t>97214M95JQ</t>
  </si>
  <si>
    <t>97215H20FH</t>
  </si>
  <si>
    <t>97216Z65JW</t>
  </si>
  <si>
    <t>97218F10DG</t>
  </si>
  <si>
    <t>97219G37XW</t>
  </si>
  <si>
    <t>97219X88TW</t>
  </si>
  <si>
    <t>97222L87RN</t>
  </si>
  <si>
    <t>97222W54AQ</t>
  </si>
  <si>
    <t>97225J47QC</t>
  </si>
  <si>
    <t>97228K01BA</t>
  </si>
  <si>
    <t>97231V53LO</t>
  </si>
  <si>
    <t>97236Y64PS</t>
  </si>
  <si>
    <t>97237Q72QZ</t>
  </si>
  <si>
    <t>97248W64GB</t>
  </si>
  <si>
    <t>97249H32AG</t>
  </si>
  <si>
    <t>97253T11IW</t>
  </si>
  <si>
    <t>97258B78GE</t>
  </si>
  <si>
    <t>97261Y98PD</t>
  </si>
  <si>
    <t>97271B71AX</t>
  </si>
  <si>
    <t>97276K56DA</t>
  </si>
  <si>
    <t>97277K77YC</t>
  </si>
  <si>
    <t>97282O72CS</t>
  </si>
  <si>
    <t>97282T12FE</t>
  </si>
  <si>
    <t>97283T23BF</t>
  </si>
  <si>
    <t>97285Q18DO</t>
  </si>
  <si>
    <t>97285Z88ZY</t>
  </si>
  <si>
    <t>97288C29PU</t>
  </si>
  <si>
    <t>97288T85XB</t>
  </si>
  <si>
    <t>97290H70ZB</t>
  </si>
  <si>
    <t>97292I47RZ</t>
  </si>
  <si>
    <t>97293P43OU</t>
  </si>
  <si>
    <t>97297B45DW</t>
  </si>
  <si>
    <t>97303W18GI</t>
  </si>
  <si>
    <t>97308F89SL</t>
  </si>
  <si>
    <t>97312N66ZW</t>
  </si>
  <si>
    <t>97314L13KQ</t>
  </si>
  <si>
    <t>97319W27ZR</t>
  </si>
  <si>
    <t>97321T68CB</t>
  </si>
  <si>
    <t>97324C35PA</t>
  </si>
  <si>
    <t>97325K96PJ</t>
  </si>
  <si>
    <t>97325N07TN</t>
  </si>
  <si>
    <t>97327Z53PI</t>
  </si>
  <si>
    <t>97332M45CR</t>
  </si>
  <si>
    <t>97332Z70HZ</t>
  </si>
  <si>
    <t>97333U55EG</t>
  </si>
  <si>
    <t>97333W08IL</t>
  </si>
  <si>
    <t>97338V82NI</t>
  </si>
  <si>
    <t>97340Q93ZM</t>
  </si>
  <si>
    <t>97345I09QE</t>
  </si>
  <si>
    <t>97346E30TQ</t>
  </si>
  <si>
    <t>97349K94PU</t>
  </si>
  <si>
    <t>97350Y83MJ</t>
  </si>
  <si>
    <t>97357L53QK</t>
  </si>
  <si>
    <t>97359J09UM</t>
  </si>
  <si>
    <t>97359P95FR</t>
  </si>
  <si>
    <t>97360O05GF</t>
  </si>
  <si>
    <t>97363Y03LZ</t>
  </si>
  <si>
    <t>97369Z80NV</t>
  </si>
  <si>
    <t>97372O58RY</t>
  </si>
  <si>
    <t>97372P93HP</t>
  </si>
  <si>
    <t>97375A66XB</t>
  </si>
  <si>
    <t>97379I78DW</t>
  </si>
  <si>
    <t>97382B81JG</t>
  </si>
  <si>
    <t>97386J18NA</t>
  </si>
  <si>
    <t>97387E94XA</t>
  </si>
  <si>
    <t>97388N00XF</t>
  </si>
  <si>
    <t>97390S36TK</t>
  </si>
  <si>
    <t>97391L77NZ</t>
  </si>
  <si>
    <t>97393O46KS</t>
  </si>
  <si>
    <t>97394W82MQ</t>
  </si>
  <si>
    <t>97399J67EN</t>
  </si>
  <si>
    <t>97399L47DD</t>
  </si>
  <si>
    <t>97399M83TO</t>
  </si>
  <si>
    <t>97399S12OK</t>
  </si>
  <si>
    <t>97402U46EX</t>
  </si>
  <si>
    <t>97404L29NP</t>
  </si>
  <si>
    <t>97405T92LP</t>
  </si>
  <si>
    <t>97406S32VZ</t>
  </si>
  <si>
    <t>97416R04OY</t>
  </si>
  <si>
    <t>97420R91WU</t>
  </si>
  <si>
    <t>97424E18RD</t>
  </si>
  <si>
    <t>97428R96SY</t>
  </si>
  <si>
    <t>97429I84CU</t>
  </si>
  <si>
    <t>97430V62DE</t>
  </si>
  <si>
    <t>97432O55MK</t>
  </si>
  <si>
    <t>97434L86JI</t>
  </si>
  <si>
    <t>97444X32BZ</t>
  </si>
  <si>
    <t>97451G74UJ</t>
  </si>
  <si>
    <t>97452L12TQ</t>
  </si>
  <si>
    <t>97454A15SB</t>
  </si>
  <si>
    <t>97461U64DR</t>
  </si>
  <si>
    <t>97462O33PK</t>
  </si>
  <si>
    <t>97464O53QP</t>
  </si>
  <si>
    <t>97465Y71VW</t>
  </si>
  <si>
    <t>97467N71JG</t>
  </si>
  <si>
    <t>97470H15UE</t>
  </si>
  <si>
    <t>97471P58YP</t>
  </si>
  <si>
    <t>97472N38GG</t>
  </si>
  <si>
    <t>97472S23SN</t>
  </si>
  <si>
    <t>97476J35MZ</t>
  </si>
  <si>
    <t>97477P24QS</t>
  </si>
  <si>
    <t>97479F91OH</t>
  </si>
  <si>
    <t>97481D74OO</t>
  </si>
  <si>
    <t>97485S80JF</t>
  </si>
  <si>
    <t>97485V67UO</t>
  </si>
  <si>
    <t>97490B94YK</t>
  </si>
  <si>
    <t>97490S98XC</t>
  </si>
  <si>
    <t>97491B29PP</t>
  </si>
  <si>
    <t>97492I06JY</t>
  </si>
  <si>
    <t>97493U71OG</t>
  </si>
  <si>
    <t>97497T27FO</t>
  </si>
  <si>
    <t>97500P40RA</t>
  </si>
  <si>
    <t>97501B13KI</t>
  </si>
  <si>
    <t>97506P95FS</t>
  </si>
  <si>
    <t>97508I55EI</t>
  </si>
  <si>
    <t>97510U05BY</t>
  </si>
  <si>
    <t>97512K34GN</t>
  </si>
  <si>
    <t>97516S63DZ</t>
  </si>
  <si>
    <t>97522I01YQ</t>
  </si>
  <si>
    <t>97524P57ML</t>
  </si>
  <si>
    <t>97530E01HC</t>
  </si>
  <si>
    <t>97531T26IQ</t>
  </si>
  <si>
    <t>97534G14YV</t>
  </si>
  <si>
    <t>97536Y75WN</t>
  </si>
  <si>
    <t>97541N32HO</t>
  </si>
  <si>
    <t>97543K75FV</t>
  </si>
  <si>
    <t>97545G08LM</t>
  </si>
  <si>
    <t>97545O08MT</t>
  </si>
  <si>
    <t>97547T22GQ</t>
  </si>
  <si>
    <t>97549T92BV</t>
  </si>
  <si>
    <t>97550P49BL</t>
  </si>
  <si>
    <t>97550V95UX</t>
  </si>
  <si>
    <t>97551V62NI</t>
  </si>
  <si>
    <t>97552B25KP</t>
  </si>
  <si>
    <t>97553T03WO</t>
  </si>
  <si>
    <t>97555O68VG</t>
  </si>
  <si>
    <t>97557R16AD</t>
  </si>
  <si>
    <t>97558K49GM</t>
  </si>
  <si>
    <t>97558S28VM</t>
  </si>
  <si>
    <t>97560H16BT</t>
  </si>
  <si>
    <t>97562C03VH</t>
  </si>
  <si>
    <t>97563V69IV</t>
  </si>
  <si>
    <t>97565U15FV</t>
  </si>
  <si>
    <t>97568X40GE</t>
  </si>
  <si>
    <t>97569T33QC</t>
  </si>
  <si>
    <t>97569U76GZ</t>
  </si>
  <si>
    <t>97570X82MO</t>
  </si>
  <si>
    <t>97572F38MB</t>
  </si>
  <si>
    <t>97573D88VW</t>
  </si>
  <si>
    <t>97577A81HQ</t>
  </si>
  <si>
    <t>97585A37ZF</t>
  </si>
  <si>
    <t>97585R30KK</t>
  </si>
  <si>
    <t>97590F89HI</t>
  </si>
  <si>
    <t>97597D83JG</t>
  </si>
  <si>
    <t>97597M89OM</t>
  </si>
  <si>
    <t>97597T06MC</t>
  </si>
  <si>
    <t>97602H98IT</t>
  </si>
  <si>
    <t>97609P45XY</t>
  </si>
  <si>
    <t>97611M83PE</t>
  </si>
  <si>
    <t>97611P17VB</t>
  </si>
  <si>
    <t>97612A45JX</t>
  </si>
  <si>
    <t>97612Q48AB</t>
  </si>
  <si>
    <t>97617I08FH</t>
  </si>
  <si>
    <t>97618J48BH</t>
  </si>
  <si>
    <t>97619B97BU</t>
  </si>
  <si>
    <t>97619D77OF</t>
  </si>
  <si>
    <t>97623D50CH</t>
  </si>
  <si>
    <t>97626F60ZA</t>
  </si>
  <si>
    <t>97632B89QU</t>
  </si>
  <si>
    <t>97635H64SC</t>
  </si>
  <si>
    <t>97637E45NQ</t>
  </si>
  <si>
    <t>97638K86LU</t>
  </si>
  <si>
    <t>97639B41CU</t>
  </si>
  <si>
    <t>97639K83WG</t>
  </si>
  <si>
    <t>97640L52ZL</t>
  </si>
  <si>
    <t>97645R79GP</t>
  </si>
  <si>
    <t>97646Z80BC</t>
  </si>
  <si>
    <t>97651X21MA</t>
  </si>
  <si>
    <t>97652M06PS</t>
  </si>
  <si>
    <t>97652Y72HO</t>
  </si>
  <si>
    <t>97655N64RI</t>
  </si>
  <si>
    <t>97655Q63WR</t>
  </si>
  <si>
    <t>97657E56WY</t>
  </si>
  <si>
    <t>97657P18PX</t>
  </si>
  <si>
    <t>97658G72JE</t>
  </si>
  <si>
    <t>97660E15JQ</t>
  </si>
  <si>
    <t>97660Z36IG</t>
  </si>
  <si>
    <t>97662U68SQ</t>
  </si>
  <si>
    <t>97665L79PI</t>
  </si>
  <si>
    <t>97666N13OX</t>
  </si>
  <si>
    <t>97667I38WC</t>
  </si>
  <si>
    <t>97668O10WT</t>
  </si>
  <si>
    <t>97669B67GH</t>
  </si>
  <si>
    <t>97670S20DO</t>
  </si>
  <si>
    <t>97673Q86HI</t>
  </si>
  <si>
    <t>97674A30QH</t>
  </si>
  <si>
    <t>97678S51QY</t>
  </si>
  <si>
    <t>97680A94TW</t>
  </si>
  <si>
    <t>97680C15EA</t>
  </si>
  <si>
    <t>97682Y86DS</t>
  </si>
  <si>
    <t>97685H35GP</t>
  </si>
  <si>
    <t>97685J29AJ</t>
  </si>
  <si>
    <t>97688S79SP</t>
  </si>
  <si>
    <t>97690S96LA</t>
  </si>
  <si>
    <t>97691X89IQ</t>
  </si>
  <si>
    <t>97695J14GE</t>
  </si>
  <si>
    <t>97698R29GZ</t>
  </si>
  <si>
    <t>97702Y73FJ</t>
  </si>
  <si>
    <t>97703O64PO</t>
  </si>
  <si>
    <t>97706L65GR</t>
  </si>
  <si>
    <t>97706N50UO</t>
  </si>
  <si>
    <t>97707Z07HW</t>
  </si>
  <si>
    <t>97714H37SU</t>
  </si>
  <si>
    <t>97714R51YZ</t>
  </si>
  <si>
    <t>97715R88AZ</t>
  </si>
  <si>
    <t>97715V30HM</t>
  </si>
  <si>
    <t>97717J13IB</t>
  </si>
  <si>
    <t>97720J09RM</t>
  </si>
  <si>
    <t>97721O56QU</t>
  </si>
  <si>
    <t>97723F36LE</t>
  </si>
  <si>
    <t>97723O75SG</t>
  </si>
  <si>
    <t>97723R94JA</t>
  </si>
  <si>
    <t>97729S50BU</t>
  </si>
  <si>
    <t>97737L51ZF</t>
  </si>
  <si>
    <t>97738X28RQ</t>
  </si>
  <si>
    <t>97739N77UX</t>
  </si>
  <si>
    <t>97743I34LF</t>
  </si>
  <si>
    <t>97743R62UV</t>
  </si>
  <si>
    <t>97744J25WZ</t>
  </si>
  <si>
    <t>97744N23AV</t>
  </si>
  <si>
    <t>97751O54UP</t>
  </si>
  <si>
    <t>97752T17YK</t>
  </si>
  <si>
    <t>97753C11KG</t>
  </si>
  <si>
    <t>97760U44AY</t>
  </si>
  <si>
    <t>97760X79OB</t>
  </si>
  <si>
    <t>97762Q61XI</t>
  </si>
  <si>
    <t>97763Z06GF</t>
  </si>
  <si>
    <t>97769V56CF</t>
  </si>
  <si>
    <t>97771R09JK</t>
  </si>
  <si>
    <t>97772O56TN</t>
  </si>
  <si>
    <t>97775T13QS</t>
  </si>
  <si>
    <t>97776L74FR</t>
  </si>
  <si>
    <t>97777S92US</t>
  </si>
  <si>
    <t>97778Q76CN</t>
  </si>
  <si>
    <t>97782S66GU</t>
  </si>
  <si>
    <t>97789O82BR</t>
  </si>
  <si>
    <t>97795W21HZ</t>
  </si>
  <si>
    <t>97796C96JN</t>
  </si>
  <si>
    <t>97801S68YC</t>
  </si>
  <si>
    <t>97802B87SS</t>
  </si>
  <si>
    <t>97805T73IF</t>
  </si>
  <si>
    <t>97807I90CE</t>
  </si>
  <si>
    <t>97807U22GK</t>
  </si>
  <si>
    <t>97808T91ZX</t>
  </si>
  <si>
    <t>97810L25EY</t>
  </si>
  <si>
    <t>97811B99AE</t>
  </si>
  <si>
    <t>97813E89IJ</t>
  </si>
  <si>
    <t>97814H98FV</t>
  </si>
  <si>
    <t>97814M80WM</t>
  </si>
  <si>
    <t>97816D47VY</t>
  </si>
  <si>
    <t>97816I78JI</t>
  </si>
  <si>
    <t>97816Y54NJ</t>
  </si>
  <si>
    <t>97818T35AX</t>
  </si>
  <si>
    <t>97829K02WV</t>
  </si>
  <si>
    <t>97829T77ZV</t>
  </si>
  <si>
    <t>97831F68RN</t>
  </si>
  <si>
    <t>97831V62BX</t>
  </si>
  <si>
    <t>97835F40OW</t>
  </si>
  <si>
    <t>97836D05XK</t>
  </si>
  <si>
    <t>97836O44SQ</t>
  </si>
  <si>
    <t>97837U18BX</t>
  </si>
  <si>
    <t>97839R32SB</t>
  </si>
  <si>
    <t>97842G80VJ</t>
  </si>
  <si>
    <t>97843G62WL</t>
  </si>
  <si>
    <t>97847C02BQ</t>
  </si>
  <si>
    <t>97850O06PH</t>
  </si>
  <si>
    <t>97852K42FA</t>
  </si>
  <si>
    <t>97854L32FC</t>
  </si>
  <si>
    <t>97856Z17LL</t>
  </si>
  <si>
    <t>97861I80RR</t>
  </si>
  <si>
    <t>97861V12HQ</t>
  </si>
  <si>
    <t>97862M78PH</t>
  </si>
  <si>
    <t>97864A90WA</t>
  </si>
  <si>
    <t>97866S53ON</t>
  </si>
  <si>
    <t>97867F28SF</t>
  </si>
  <si>
    <t>97870P09GY</t>
  </si>
  <si>
    <t>97872N31OY</t>
  </si>
  <si>
    <t>97873O66XM</t>
  </si>
  <si>
    <t>97874R60HK</t>
  </si>
  <si>
    <t>97875S61VG</t>
  </si>
  <si>
    <t>97878L16ZZ</t>
  </si>
  <si>
    <t>97885M58BA</t>
  </si>
  <si>
    <t>97886D86CN</t>
  </si>
  <si>
    <t>97890B11KW</t>
  </si>
  <si>
    <t>97892U84AK</t>
  </si>
  <si>
    <t>97892U99VI</t>
  </si>
  <si>
    <t>97908L35IL</t>
  </si>
  <si>
    <t>97911H09GI</t>
  </si>
  <si>
    <t>97914C18NH</t>
  </si>
  <si>
    <t>97921N01QZ</t>
  </si>
  <si>
    <t>97927H97JE</t>
  </si>
  <si>
    <t>97929G68HQ</t>
  </si>
  <si>
    <t>97932R65HR</t>
  </si>
  <si>
    <t>97935M23LU</t>
  </si>
  <si>
    <t>97937V50WX</t>
  </si>
  <si>
    <t>97946O27DE</t>
  </si>
  <si>
    <t>97950W26LC</t>
  </si>
  <si>
    <t>97954O28PJ</t>
  </si>
  <si>
    <t>97960B19AJ</t>
  </si>
  <si>
    <t>97960Q01YX</t>
  </si>
  <si>
    <t>97960Y40QB</t>
  </si>
  <si>
    <t>97961T23DW</t>
  </si>
  <si>
    <t>97963V43WP</t>
  </si>
  <si>
    <t>97964R34JE</t>
  </si>
  <si>
    <t>97966A17YI</t>
  </si>
  <si>
    <t>97968K09LE</t>
  </si>
  <si>
    <t>97975J22HC</t>
  </si>
  <si>
    <t>97975X74OL</t>
  </si>
  <si>
    <t>97977N17HT</t>
  </si>
  <si>
    <t>97988B95UE</t>
  </si>
  <si>
    <t>97988O24ZL</t>
  </si>
  <si>
    <t>97989D38IG</t>
  </si>
  <si>
    <t>97990V98GQ</t>
  </si>
  <si>
    <t>97991J02BK</t>
  </si>
  <si>
    <t>97994B62RF</t>
  </si>
  <si>
    <t>97995I18NU</t>
  </si>
  <si>
    <t>97995T60YD</t>
  </si>
  <si>
    <t>97998V43UU</t>
  </si>
  <si>
    <t>98000C57XZ</t>
  </si>
  <si>
    <t>98003K67EP</t>
  </si>
  <si>
    <t>98004M99WF</t>
  </si>
  <si>
    <t>98004P06TU</t>
  </si>
  <si>
    <t>98007T36DW</t>
  </si>
  <si>
    <t>98007Y51RT</t>
  </si>
  <si>
    <t>98008D17FG</t>
  </si>
  <si>
    <t>98010U27AG</t>
  </si>
  <si>
    <t>98020B78AQ</t>
  </si>
  <si>
    <t>98020G08OR</t>
  </si>
  <si>
    <t>98021B10QS</t>
  </si>
  <si>
    <t>98022N84ZE</t>
  </si>
  <si>
    <t>98023B30YD</t>
  </si>
  <si>
    <t>98028I36TU</t>
  </si>
  <si>
    <t>98029G45KI</t>
  </si>
  <si>
    <t>98033B41IF</t>
  </si>
  <si>
    <t>98036D10MU</t>
  </si>
  <si>
    <t>98038F14VJ</t>
  </si>
  <si>
    <t>98044V02TB</t>
  </si>
  <si>
    <t>98044X98ON</t>
  </si>
  <si>
    <t>98048K88RI</t>
  </si>
  <si>
    <t>98050D08KJ</t>
  </si>
  <si>
    <t>98050R22DX</t>
  </si>
  <si>
    <t>98053P77ML</t>
  </si>
  <si>
    <t>98055H94NH</t>
  </si>
  <si>
    <t>98056L40IA</t>
  </si>
  <si>
    <t>98057Q18KE</t>
  </si>
  <si>
    <t>98057R02OU</t>
  </si>
  <si>
    <t>98058A77LE</t>
  </si>
  <si>
    <t>98058O56VH</t>
  </si>
  <si>
    <t>98062E09LG</t>
  </si>
  <si>
    <t>98062G01RO</t>
  </si>
  <si>
    <t>98064S88ET</t>
  </si>
  <si>
    <t>98075X74DL</t>
  </si>
  <si>
    <t>98085F19KS</t>
  </si>
  <si>
    <t>98088R37XB</t>
  </si>
  <si>
    <t>98090A74WC</t>
  </si>
  <si>
    <t>98091X20YN</t>
  </si>
  <si>
    <t>98093V25JE</t>
  </si>
  <si>
    <t>98102G71YQ</t>
  </si>
  <si>
    <t>98102R31BG</t>
  </si>
  <si>
    <t>98106S07LH</t>
  </si>
  <si>
    <t>98106T57ZS</t>
  </si>
  <si>
    <t>98106Y34NO</t>
  </si>
  <si>
    <t>98107M57XA</t>
  </si>
  <si>
    <t>98108R57QS</t>
  </si>
  <si>
    <t>98108Z68PE</t>
  </si>
  <si>
    <t>98113S07FG</t>
  </si>
  <si>
    <t>98114E05KZ</t>
  </si>
  <si>
    <t>98116Y69IA</t>
  </si>
  <si>
    <t>98122G31BV</t>
  </si>
  <si>
    <t>98127P53OB</t>
  </si>
  <si>
    <t>98128N45JY</t>
  </si>
  <si>
    <t>98132C48EF</t>
  </si>
  <si>
    <t>98136G58TM</t>
  </si>
  <si>
    <t>98144X29VH</t>
  </si>
  <si>
    <t>98144X99BK</t>
  </si>
  <si>
    <t>98147I45NI</t>
  </si>
  <si>
    <t>98148C16GU</t>
  </si>
  <si>
    <t>98149V65JX</t>
  </si>
  <si>
    <t>98151E71ZN</t>
  </si>
  <si>
    <t>98155I19MW</t>
  </si>
  <si>
    <t>98155M56DL</t>
  </si>
  <si>
    <t>98155Y90LQ</t>
  </si>
  <si>
    <t>98157O84AL</t>
  </si>
  <si>
    <t>98160D88LG</t>
  </si>
  <si>
    <t>98161W41SM</t>
  </si>
  <si>
    <t>98165X39SA</t>
  </si>
  <si>
    <t>98173C74RS</t>
  </si>
  <si>
    <t>98174O15IE</t>
  </si>
  <si>
    <t>98180N60AH</t>
  </si>
  <si>
    <t>98180U20FR</t>
  </si>
  <si>
    <t>98181O63CP</t>
  </si>
  <si>
    <t>98185W49UL</t>
  </si>
  <si>
    <t>98186I60JA</t>
  </si>
  <si>
    <t>98188M89FA</t>
  </si>
  <si>
    <t>98188T14SE</t>
  </si>
  <si>
    <t>98190D20VA</t>
  </si>
  <si>
    <t>98190V48XT</t>
  </si>
  <si>
    <t>98193H01QM</t>
  </si>
  <si>
    <t>98194Q90UY</t>
  </si>
  <si>
    <t>98196H04UF</t>
  </si>
  <si>
    <t>98199V74FS</t>
  </si>
  <si>
    <t>98201N16DP</t>
  </si>
  <si>
    <t>98212N95NO</t>
  </si>
  <si>
    <t>98212Y26DT</t>
  </si>
  <si>
    <t>98216E41UJ</t>
  </si>
  <si>
    <t>98218C45HV</t>
  </si>
  <si>
    <t>98219V13NS</t>
  </si>
  <si>
    <t>98225A13ZT</t>
  </si>
  <si>
    <t>98225T67PI</t>
  </si>
  <si>
    <t>98227X45GJ</t>
  </si>
  <si>
    <t>98237B24NN</t>
  </si>
  <si>
    <t>98238I95XH</t>
  </si>
  <si>
    <t>98241Z84OB</t>
  </si>
  <si>
    <t>98242Y59SQ</t>
  </si>
  <si>
    <t>98244R26RW</t>
  </si>
  <si>
    <t>98244U09ET</t>
  </si>
  <si>
    <t>98255L81TL</t>
  </si>
  <si>
    <t>98256K86IU</t>
  </si>
  <si>
    <t>98256Q98AB</t>
  </si>
  <si>
    <t>98257Z10YF</t>
  </si>
  <si>
    <t>98259N17AK</t>
  </si>
  <si>
    <t>98259Z90YL</t>
  </si>
  <si>
    <t>98263N57BY</t>
  </si>
  <si>
    <t>98264F87WR</t>
  </si>
  <si>
    <t>98264I18TF</t>
  </si>
  <si>
    <t>98264Y16FN</t>
  </si>
  <si>
    <t>98265W56AE</t>
  </si>
  <si>
    <t>98266N32LS</t>
  </si>
  <si>
    <t>98267U83SS</t>
  </si>
  <si>
    <t>98268Q70SP</t>
  </si>
  <si>
    <t>98271K81HB</t>
  </si>
  <si>
    <t>98276A19WF</t>
  </si>
  <si>
    <t>98276X26DK</t>
  </si>
  <si>
    <t>98278Q20IU</t>
  </si>
  <si>
    <t>98282W29ZM</t>
  </si>
  <si>
    <t>98286G55VV</t>
  </si>
  <si>
    <t>98295K11ID</t>
  </si>
  <si>
    <t>98297C24KG</t>
  </si>
  <si>
    <t>98300U74LL</t>
  </si>
  <si>
    <t>98301V89NB</t>
  </si>
  <si>
    <t>98305V44IP</t>
  </si>
  <si>
    <t>98306X00HI</t>
  </si>
  <si>
    <t>98307L26RR</t>
  </si>
  <si>
    <t>98307R70HP</t>
  </si>
  <si>
    <t>98308E38ET</t>
  </si>
  <si>
    <t>98311J12DR</t>
  </si>
  <si>
    <t>98322A99PX</t>
  </si>
  <si>
    <t>98322W31UU</t>
  </si>
  <si>
    <t>98323L79EK</t>
  </si>
  <si>
    <t>98326L71WI</t>
  </si>
  <si>
    <t>98332I62JO</t>
  </si>
  <si>
    <t>98333Y45VC</t>
  </si>
  <si>
    <t>98336U20JC</t>
  </si>
  <si>
    <t>98338J81WK</t>
  </si>
  <si>
    <t>98339Q52YU</t>
  </si>
  <si>
    <t>98343U04LR</t>
  </si>
  <si>
    <t>98344Y85BC</t>
  </si>
  <si>
    <t>98347A07JR</t>
  </si>
  <si>
    <t>98350Q40HX</t>
  </si>
  <si>
    <t>98353G54VH</t>
  </si>
  <si>
    <t>98354A93ZK</t>
  </si>
  <si>
    <t>98356L98VO</t>
  </si>
  <si>
    <t>98357O05NW</t>
  </si>
  <si>
    <t>98358U84PK</t>
  </si>
  <si>
    <t>98359U99VK</t>
  </si>
  <si>
    <t>98361M97YF</t>
  </si>
  <si>
    <t>98363D64RT</t>
  </si>
  <si>
    <t>98367A69BP</t>
  </si>
  <si>
    <t>98368X99HC</t>
  </si>
  <si>
    <t>98369Y96SY</t>
  </si>
  <si>
    <t>98370B68KV</t>
  </si>
  <si>
    <t>98370R49UN</t>
  </si>
  <si>
    <t>98372C80FE</t>
  </si>
  <si>
    <t>98375K13YA</t>
  </si>
  <si>
    <t>98375K21TN</t>
  </si>
  <si>
    <t>98376P82GX</t>
  </si>
  <si>
    <t>98378E36VO</t>
  </si>
  <si>
    <t>98379W82DV</t>
  </si>
  <si>
    <t>98383E88LR</t>
  </si>
  <si>
    <t>98384Z59RZ</t>
  </si>
  <si>
    <t>98386Z71HQ</t>
  </si>
  <si>
    <t>98391C88YZ</t>
  </si>
  <si>
    <t>98391Y02EE</t>
  </si>
  <si>
    <t>98392W98IS</t>
  </si>
  <si>
    <t>98395R97FE</t>
  </si>
  <si>
    <t>98397P44KU</t>
  </si>
  <si>
    <t>98399Z51SY</t>
  </si>
  <si>
    <t>98401H50SV</t>
  </si>
  <si>
    <t>98403G08QX</t>
  </si>
  <si>
    <t>98404B30QR</t>
  </si>
  <si>
    <t>98404H92VW</t>
  </si>
  <si>
    <t>98404R95IU</t>
  </si>
  <si>
    <t>98405E24QL</t>
  </si>
  <si>
    <t>98407G98GE</t>
  </si>
  <si>
    <t>98412F60WP</t>
  </si>
  <si>
    <t>98413W04LQ</t>
  </si>
  <si>
    <t>98415H58YM</t>
  </si>
  <si>
    <t>98416X68SS</t>
  </si>
  <si>
    <t>98426F44KP</t>
  </si>
  <si>
    <t>98431S29JZ</t>
  </si>
  <si>
    <t>98433I53EV</t>
  </si>
  <si>
    <t>98435M03KT</t>
  </si>
  <si>
    <t>98437T23OV</t>
  </si>
  <si>
    <t>98438E33DQ</t>
  </si>
  <si>
    <t>98440T40SC</t>
  </si>
  <si>
    <t>98443Y31NL</t>
  </si>
  <si>
    <t>98450A72KG</t>
  </si>
  <si>
    <t>98451P02VG</t>
  </si>
  <si>
    <t>98454I68IO</t>
  </si>
  <si>
    <t>98457O10AQ</t>
  </si>
  <si>
    <t>98458B28JG</t>
  </si>
  <si>
    <t>98462H09PC</t>
  </si>
  <si>
    <t>98469L85UN</t>
  </si>
  <si>
    <t>98472P09XU</t>
  </si>
  <si>
    <t>98473G43CU</t>
  </si>
  <si>
    <t>98478L17GS</t>
  </si>
  <si>
    <t>98481I20JC</t>
  </si>
  <si>
    <t>98484J39DA</t>
  </si>
  <si>
    <t>98485T86MR</t>
  </si>
  <si>
    <t>98487M72JM</t>
  </si>
  <si>
    <t>98492O10JY</t>
  </si>
  <si>
    <t>98497H57HE</t>
  </si>
  <si>
    <t>98497Z13WS</t>
  </si>
  <si>
    <t>98498H27KU</t>
  </si>
  <si>
    <t>98501K15IM</t>
  </si>
  <si>
    <t>98504L80TO</t>
  </si>
  <si>
    <t>98506D15YS</t>
  </si>
  <si>
    <t>98508Y16DR</t>
  </si>
  <si>
    <t>98510R57DB</t>
  </si>
  <si>
    <t>98511A55VG</t>
  </si>
  <si>
    <t>98517C51DN</t>
  </si>
  <si>
    <t>98519Z65YA</t>
  </si>
  <si>
    <t>98520N00OX</t>
  </si>
  <si>
    <t>98520Q11OC</t>
  </si>
  <si>
    <t>98521T27KL</t>
  </si>
  <si>
    <t>98522U38SB</t>
  </si>
  <si>
    <t>98523D80HX</t>
  </si>
  <si>
    <t>98526I32IJ</t>
  </si>
  <si>
    <t>98527B83MU</t>
  </si>
  <si>
    <t>98538K92XF</t>
  </si>
  <si>
    <t>98539Z64UA</t>
  </si>
  <si>
    <t>98540L70XR</t>
  </si>
  <si>
    <t>98540S57YJ</t>
  </si>
  <si>
    <t>98540Z68KW</t>
  </si>
  <si>
    <t>98543I59YN</t>
  </si>
  <si>
    <t>98543S01PV</t>
  </si>
  <si>
    <t>98544A47BB</t>
  </si>
  <si>
    <t>98546K49EJ</t>
  </si>
  <si>
    <t>98547C76HE</t>
  </si>
  <si>
    <t>98551K14CF</t>
  </si>
  <si>
    <t>98555I27FP</t>
  </si>
  <si>
    <t>98560V14IP</t>
  </si>
  <si>
    <t>98564O69GH</t>
  </si>
  <si>
    <t>98567N76ZW</t>
  </si>
  <si>
    <t>98570J61JQ</t>
  </si>
  <si>
    <t>98571P01IM</t>
  </si>
  <si>
    <t>98572C88AK</t>
  </si>
  <si>
    <t>98573N27XV</t>
  </si>
  <si>
    <t>98574R46PZ</t>
  </si>
  <si>
    <t>98574Y75CA</t>
  </si>
  <si>
    <t>98575O41RB</t>
  </si>
  <si>
    <t>98579T90BQ</t>
  </si>
  <si>
    <t>98582U85VX</t>
  </si>
  <si>
    <t>98584T81LI</t>
  </si>
  <si>
    <t>98585N85FN</t>
  </si>
  <si>
    <t>98586R34WN</t>
  </si>
  <si>
    <t>98588S81WS</t>
  </si>
  <si>
    <t>98593D18ZK</t>
  </si>
  <si>
    <t>98594D80HR</t>
  </si>
  <si>
    <t>98601O50LG</t>
  </si>
  <si>
    <t>98603A88IN</t>
  </si>
  <si>
    <t>98606Z59FJ</t>
  </si>
  <si>
    <t>98607P13KJ</t>
  </si>
  <si>
    <t>98614M42FP</t>
  </si>
  <si>
    <t>98614Z04KT</t>
  </si>
  <si>
    <t>98616K35KK</t>
  </si>
  <si>
    <t>98617J81CK</t>
  </si>
  <si>
    <t>98617O81HZ</t>
  </si>
  <si>
    <t>98620S72UJ</t>
  </si>
  <si>
    <t>98621P17GM</t>
  </si>
  <si>
    <t>98621R14PM</t>
  </si>
  <si>
    <t>98622B76IV</t>
  </si>
  <si>
    <t>98624J99OH</t>
  </si>
  <si>
    <t>98626M07CA</t>
  </si>
  <si>
    <t>98627B56LY</t>
  </si>
  <si>
    <t>98627H50WV</t>
  </si>
  <si>
    <t>98628G92OP</t>
  </si>
  <si>
    <t>98628X46IM</t>
  </si>
  <si>
    <t>98632A06UJ</t>
  </si>
  <si>
    <t>98636G30CQ</t>
  </si>
  <si>
    <t>98641K85NP</t>
  </si>
  <si>
    <t>98642S56SG</t>
  </si>
  <si>
    <t>98644R62VX</t>
  </si>
  <si>
    <t>98648C43WF</t>
  </si>
  <si>
    <t>98652Y18RL</t>
  </si>
  <si>
    <t>98654U78WJ</t>
  </si>
  <si>
    <t>98657W10IL</t>
  </si>
  <si>
    <t>98658E20GR</t>
  </si>
  <si>
    <t>98659A33KG</t>
  </si>
  <si>
    <t>98660Q32ZS</t>
  </si>
  <si>
    <t>98665A52CR</t>
  </si>
  <si>
    <t>98667X64WD</t>
  </si>
  <si>
    <t>98668A07YZ</t>
  </si>
  <si>
    <t>98669S04DG</t>
  </si>
  <si>
    <t>98670Z59XH</t>
  </si>
  <si>
    <t>98678Y24IL</t>
  </si>
  <si>
    <t>98680D91DH</t>
  </si>
  <si>
    <t>98683R75OO</t>
  </si>
  <si>
    <t>98685Y35VA</t>
  </si>
  <si>
    <t>98690X11HI</t>
  </si>
  <si>
    <t>98696H65UO</t>
  </si>
  <si>
    <t>98697E83YN</t>
  </si>
  <si>
    <t>98701K68MA</t>
  </si>
  <si>
    <t>98701Z85SH</t>
  </si>
  <si>
    <t>98703Q99SQ</t>
  </si>
  <si>
    <t>98704C37HF</t>
  </si>
  <si>
    <t>98707J90AH</t>
  </si>
  <si>
    <t>98708G68OZ</t>
  </si>
  <si>
    <t>98708U40ZS</t>
  </si>
  <si>
    <t>98710N60DI</t>
  </si>
  <si>
    <t>98714W16YP</t>
  </si>
  <si>
    <t>98715Y75HM</t>
  </si>
  <si>
    <t>98716Z19VW</t>
  </si>
  <si>
    <t>98719J09WU</t>
  </si>
  <si>
    <t>98726E51VH</t>
  </si>
  <si>
    <t>98729K44PE</t>
  </si>
  <si>
    <t>98735Y32LY</t>
  </si>
  <si>
    <t>98737G64FJ</t>
  </si>
  <si>
    <t>98737Z70RB</t>
  </si>
  <si>
    <t>98739H21AW</t>
  </si>
  <si>
    <t>98740M21ZW</t>
  </si>
  <si>
    <t>98742N17HD</t>
  </si>
  <si>
    <t>98743O87PQ</t>
  </si>
  <si>
    <t>98747I49QZ</t>
  </si>
  <si>
    <t>98753R96JA</t>
  </si>
  <si>
    <t>98754R34FZ</t>
  </si>
  <si>
    <t>98756V15TR</t>
  </si>
  <si>
    <t>98762P70NK</t>
  </si>
  <si>
    <t>98766Y67AA</t>
  </si>
  <si>
    <t>98769P67WE</t>
  </si>
  <si>
    <t>98771W08OG</t>
  </si>
  <si>
    <t>98772B84TK</t>
  </si>
  <si>
    <t>98772K48MB</t>
  </si>
  <si>
    <t>98773U91AL</t>
  </si>
  <si>
    <t>98779C90QO</t>
  </si>
  <si>
    <t>98779S39YB</t>
  </si>
  <si>
    <t>98781M17OL</t>
  </si>
  <si>
    <t>98789P15YT</t>
  </si>
  <si>
    <t>98791L48NE</t>
  </si>
  <si>
    <t>98792C63RB</t>
  </si>
  <si>
    <t>98794P45AQ</t>
  </si>
  <si>
    <t>98799Q02MY</t>
  </si>
  <si>
    <t>98803M29UW</t>
  </si>
  <si>
    <t>98804C60CW</t>
  </si>
  <si>
    <t>98805F61MA</t>
  </si>
  <si>
    <t>98809A17WC</t>
  </si>
  <si>
    <t>98809L62FQ</t>
  </si>
  <si>
    <t>98809O41FG</t>
  </si>
  <si>
    <t>98813I89SX</t>
  </si>
  <si>
    <t>98814W61JL</t>
  </si>
  <si>
    <t>98817V79AC</t>
  </si>
  <si>
    <t>98818Q16JE</t>
  </si>
  <si>
    <t>98820U93RG</t>
  </si>
  <si>
    <t>98828H75EE</t>
  </si>
  <si>
    <t>98832B47NN</t>
  </si>
  <si>
    <t>98832W12YV</t>
  </si>
  <si>
    <t>98833D19RV</t>
  </si>
  <si>
    <t>98833O86KR</t>
  </si>
  <si>
    <t>98835I19LA</t>
  </si>
  <si>
    <t>98837D34UV</t>
  </si>
  <si>
    <t>98842L04VR</t>
  </si>
  <si>
    <t>98844Z73NY</t>
  </si>
  <si>
    <t>98845P26QN</t>
  </si>
  <si>
    <t>98845S02CF</t>
  </si>
  <si>
    <t>98848S39ZY</t>
  </si>
  <si>
    <t>98850X40PM</t>
  </si>
  <si>
    <t>98852J90SS</t>
  </si>
  <si>
    <t>98854C24IU</t>
  </si>
  <si>
    <t>98857E69VW</t>
  </si>
  <si>
    <t>98857G40JC</t>
  </si>
  <si>
    <t>98860O19PP</t>
  </si>
  <si>
    <t>98862J69TZ</t>
  </si>
  <si>
    <t>98865H40EM</t>
  </si>
  <si>
    <t>98865R18XS</t>
  </si>
  <si>
    <t>98866C96LV</t>
  </si>
  <si>
    <t>98866V98MN</t>
  </si>
  <si>
    <t>98871G36RW</t>
  </si>
  <si>
    <t>98872S15MF</t>
  </si>
  <si>
    <t>98876H37QE</t>
  </si>
  <si>
    <t>98876X42EO</t>
  </si>
  <si>
    <t>98878I10VH</t>
  </si>
  <si>
    <t>98879P17UN</t>
  </si>
  <si>
    <t>98887Q96ZL</t>
  </si>
  <si>
    <t>98887R53UT</t>
  </si>
  <si>
    <t>98890J77HZ</t>
  </si>
  <si>
    <t>98892U87QC</t>
  </si>
  <si>
    <t>98894P89UU</t>
  </si>
  <si>
    <t>98894W78NU</t>
  </si>
  <si>
    <t>98896R55TY</t>
  </si>
  <si>
    <t>98900B73PC</t>
  </si>
  <si>
    <t>98902V51OL</t>
  </si>
  <si>
    <t>98903M84VL</t>
  </si>
  <si>
    <t>98903M95JQ</t>
  </si>
  <si>
    <t>98903X25RJ</t>
  </si>
  <si>
    <t>98903Z08ME</t>
  </si>
  <si>
    <t>98904A50ZT</t>
  </si>
  <si>
    <t>98904L29TQ</t>
  </si>
  <si>
    <t>98904L75CW</t>
  </si>
  <si>
    <t>98908D51ET</t>
  </si>
  <si>
    <t>98909S37TY</t>
  </si>
  <si>
    <t>98913F56VQ</t>
  </si>
  <si>
    <t>98914N64OB</t>
  </si>
  <si>
    <t>98915M97KD</t>
  </si>
  <si>
    <t>98915Q81BJ</t>
  </si>
  <si>
    <t>98919U13UK</t>
  </si>
  <si>
    <t>98921I37PV</t>
  </si>
  <si>
    <t>98923T10CP</t>
  </si>
  <si>
    <t>98931R23WP</t>
  </si>
  <si>
    <t>98931W73XR</t>
  </si>
  <si>
    <t>98936V03DZ</t>
  </si>
  <si>
    <t>98938G75TW</t>
  </si>
  <si>
    <t>98939T89RA</t>
  </si>
  <si>
    <t>98941K00JM</t>
  </si>
  <si>
    <t>98941W27EP</t>
  </si>
  <si>
    <t>98942Y96FM</t>
  </si>
  <si>
    <t>98944S51AZ</t>
  </si>
  <si>
    <t>98947E12AJ</t>
  </si>
  <si>
    <t>98948Q46ZB</t>
  </si>
  <si>
    <t>98955E83BD</t>
  </si>
  <si>
    <t>98956P02FJ</t>
  </si>
  <si>
    <t>98962T83EH</t>
  </si>
  <si>
    <t>98963I75NF</t>
  </si>
  <si>
    <t>98963U73FN</t>
  </si>
  <si>
    <t>98969D33FB</t>
  </si>
  <si>
    <t>98969S07DQ</t>
  </si>
  <si>
    <t>98977N30QX</t>
  </si>
  <si>
    <t>98978H24VL</t>
  </si>
  <si>
    <t>98978L09ZX</t>
  </si>
  <si>
    <t>98991M76KS</t>
  </si>
  <si>
    <t>98994P07JY</t>
  </si>
  <si>
    <t>98996C97ZO</t>
  </si>
  <si>
    <t>98999B60GL</t>
  </si>
  <si>
    <t>98999B97MQ</t>
  </si>
  <si>
    <t>98999R70QF</t>
  </si>
  <si>
    <t>99000E70TS</t>
  </si>
  <si>
    <t>99001M31QJ</t>
  </si>
  <si>
    <t>99001T80YU</t>
  </si>
  <si>
    <t>99006C84SZ</t>
  </si>
  <si>
    <t>99008L52NF</t>
  </si>
  <si>
    <t>99011P55VG</t>
  </si>
  <si>
    <t>99011W44XP</t>
  </si>
  <si>
    <t>99013V15PH</t>
  </si>
  <si>
    <t>99017I76FT</t>
  </si>
  <si>
    <t>99017Q66RD</t>
  </si>
  <si>
    <t>99018T07JI</t>
  </si>
  <si>
    <t>99021E06ZQ</t>
  </si>
  <si>
    <t>99022L39GS</t>
  </si>
  <si>
    <t>99023X91KF</t>
  </si>
  <si>
    <t>99027E12MN</t>
  </si>
  <si>
    <t>99029D31SE</t>
  </si>
  <si>
    <t>99035C25BZ</t>
  </si>
  <si>
    <t>99038C61FB</t>
  </si>
  <si>
    <t>99039B46GF</t>
  </si>
  <si>
    <t>99039T82BV</t>
  </si>
  <si>
    <t>99049X75FI</t>
  </si>
  <si>
    <t>99055W35UC</t>
  </si>
  <si>
    <t>99057Y21KA</t>
  </si>
  <si>
    <t>99058U30JL</t>
  </si>
  <si>
    <t>99059B47JM</t>
  </si>
  <si>
    <t>99063R16JT</t>
  </si>
  <si>
    <t>99064E95KO</t>
  </si>
  <si>
    <t>99064J66IB</t>
  </si>
  <si>
    <t>99065W68PU</t>
  </si>
  <si>
    <t>99067E48ZU</t>
  </si>
  <si>
    <t>99067E89OP</t>
  </si>
  <si>
    <t>99067F67PR</t>
  </si>
  <si>
    <t>99074A36ZO</t>
  </si>
  <si>
    <t>99077X26SC</t>
  </si>
  <si>
    <t>99078V72PO</t>
  </si>
  <si>
    <t>99079O45FG</t>
  </si>
  <si>
    <t>99085B66OX</t>
  </si>
  <si>
    <t>99086X74WC</t>
  </si>
  <si>
    <t>99089S97TR</t>
  </si>
  <si>
    <t>99089Y34EP</t>
  </si>
  <si>
    <t>99090A52XG</t>
  </si>
  <si>
    <t>99091U08DL</t>
  </si>
  <si>
    <t>99092L24FA</t>
  </si>
  <si>
    <t>99095M71EJ</t>
  </si>
  <si>
    <t>99095W86XU</t>
  </si>
  <si>
    <t>99095Y18FT</t>
  </si>
  <si>
    <t>99099P93BU</t>
  </si>
  <si>
    <t>99105E10BS</t>
  </si>
  <si>
    <t>99110Q55JL</t>
  </si>
  <si>
    <t>99110T40KP</t>
  </si>
  <si>
    <t>99116F94QC</t>
  </si>
  <si>
    <t>99116S08SS</t>
  </si>
  <si>
    <t>99121B59VQ</t>
  </si>
  <si>
    <t>99129G22GF</t>
  </si>
  <si>
    <t>99129G42ET</t>
  </si>
  <si>
    <t>99132K89HS</t>
  </si>
  <si>
    <t>99134B92QG</t>
  </si>
  <si>
    <t>99137J73PD</t>
  </si>
  <si>
    <t>99140J27CG</t>
  </si>
  <si>
    <t>99141C17CX</t>
  </si>
  <si>
    <t>99141N74SL</t>
  </si>
  <si>
    <t>99145O10JL</t>
  </si>
  <si>
    <t>99149T50CS</t>
  </si>
  <si>
    <t>99151O98UQ</t>
  </si>
  <si>
    <t>99160D62SD</t>
  </si>
  <si>
    <t>99160V60YU</t>
  </si>
  <si>
    <t>99165A67TB</t>
  </si>
  <si>
    <t>99166X53YU</t>
  </si>
  <si>
    <t>99168C33ZW</t>
  </si>
  <si>
    <t>99168Z04VH</t>
  </si>
  <si>
    <t>99171B42HT</t>
  </si>
  <si>
    <t>99175P51XI</t>
  </si>
  <si>
    <t>99176G95DC</t>
  </si>
  <si>
    <t>99177B67YK</t>
  </si>
  <si>
    <t>99177M00QH</t>
  </si>
  <si>
    <t>99180T46GP</t>
  </si>
  <si>
    <t>99182V25JP</t>
  </si>
  <si>
    <t>99186I69IA</t>
  </si>
  <si>
    <t>99186U90QL</t>
  </si>
  <si>
    <t>99187G30XF</t>
  </si>
  <si>
    <t>99188S67XS</t>
  </si>
  <si>
    <t>99191Y46RA</t>
  </si>
  <si>
    <t>99192L08IP</t>
  </si>
  <si>
    <t>99197I31BN</t>
  </si>
  <si>
    <t>99201L20QT</t>
  </si>
  <si>
    <t>99201T32UB</t>
  </si>
  <si>
    <t>99202O09QW</t>
  </si>
  <si>
    <t>99203K94EB</t>
  </si>
  <si>
    <t>99204V59ZU</t>
  </si>
  <si>
    <t>99205G65XA</t>
  </si>
  <si>
    <t>99207K20DE</t>
  </si>
  <si>
    <t>99214U40CV</t>
  </si>
  <si>
    <t>99215K76WX</t>
  </si>
  <si>
    <t>99215W12JO</t>
  </si>
  <si>
    <t>99219A58SW</t>
  </si>
  <si>
    <t>99220I09KJ</t>
  </si>
  <si>
    <t>99223D44HC</t>
  </si>
  <si>
    <t>99225P95YH</t>
  </si>
  <si>
    <t>99226I42NX</t>
  </si>
  <si>
    <t>99226J48FB</t>
  </si>
  <si>
    <t>99228W99ZE</t>
  </si>
  <si>
    <t>99229Y32MK</t>
  </si>
  <si>
    <t>99231C07UE</t>
  </si>
  <si>
    <t>99239B77EA</t>
  </si>
  <si>
    <t>99240C28ME</t>
  </si>
  <si>
    <t>99244R35TF</t>
  </si>
  <si>
    <t>99247C60RR</t>
  </si>
  <si>
    <t>99250B13LS</t>
  </si>
  <si>
    <t>99253O49AA</t>
  </si>
  <si>
    <t>99256Z26UT</t>
  </si>
  <si>
    <t>99260L54SK</t>
  </si>
  <si>
    <t>99260M17EA</t>
  </si>
  <si>
    <t>99261E87NO</t>
  </si>
  <si>
    <t>99264R66XH</t>
  </si>
  <si>
    <t>99267Q10NR</t>
  </si>
  <si>
    <t>99272B40DY</t>
  </si>
  <si>
    <t>99276O55AJ</t>
  </si>
  <si>
    <t>99281G90QJ</t>
  </si>
  <si>
    <t>99287O98UC</t>
  </si>
  <si>
    <t>99288U48OO</t>
  </si>
  <si>
    <t>99300D60XZ</t>
  </si>
  <si>
    <t>99300O67PY</t>
  </si>
  <si>
    <t>99301K36LB</t>
  </si>
  <si>
    <t>99304I19VQ</t>
  </si>
  <si>
    <t>99307K80EG</t>
  </si>
  <si>
    <t>99309V19CX</t>
  </si>
  <si>
    <t>99311M87CN</t>
  </si>
  <si>
    <t>99312M96CX</t>
  </si>
  <si>
    <t>99317V50QX</t>
  </si>
  <si>
    <t>99318T03BU</t>
  </si>
  <si>
    <t>99321N76QQ</t>
  </si>
  <si>
    <t>99321O93SO</t>
  </si>
  <si>
    <t>99324Q24WP</t>
  </si>
  <si>
    <t>99326P97II</t>
  </si>
  <si>
    <t>99328M76ZQ</t>
  </si>
  <si>
    <t>99330F67FD</t>
  </si>
  <si>
    <t>99331W65DJ</t>
  </si>
  <si>
    <t>99334C34II</t>
  </si>
  <si>
    <t>99336S00NZ</t>
  </si>
  <si>
    <t>99337J76XA</t>
  </si>
  <si>
    <t>99337R80NK</t>
  </si>
  <si>
    <t>99340H24OJ</t>
  </si>
  <si>
    <t>99340L00GS</t>
  </si>
  <si>
    <t>99344D61GR</t>
  </si>
  <si>
    <t>99352Z39SY</t>
  </si>
  <si>
    <t>99354D17BO</t>
  </si>
  <si>
    <t>99354X05BU</t>
  </si>
  <si>
    <t>99356O46JC</t>
  </si>
  <si>
    <t>99363G62EL</t>
  </si>
  <si>
    <t>99366V13UO</t>
  </si>
  <si>
    <t>99367W57RU</t>
  </si>
  <si>
    <t>99372U38AN</t>
  </si>
  <si>
    <t>99373W31MG</t>
  </si>
  <si>
    <t>99381V70WZ</t>
  </si>
  <si>
    <t>99387H74AB</t>
  </si>
  <si>
    <t>99388P31LH</t>
  </si>
  <si>
    <t>99389S67YL</t>
  </si>
  <si>
    <t>99391X55TU</t>
  </si>
  <si>
    <t>99399F80CG</t>
  </si>
  <si>
    <t>99399G00NJ</t>
  </si>
  <si>
    <t>99399N85SH</t>
  </si>
  <si>
    <t>99401D15JA</t>
  </si>
  <si>
    <t>99403I74SK</t>
  </si>
  <si>
    <t>99403L28KD</t>
  </si>
  <si>
    <t>99407V72PX</t>
  </si>
  <si>
    <t>99408X53YO</t>
  </si>
  <si>
    <t>99416V92IO</t>
  </si>
  <si>
    <t>99419L06RQ</t>
  </si>
  <si>
    <t>99422E03EL</t>
  </si>
  <si>
    <t>99423R40WT</t>
  </si>
  <si>
    <t>99426H27WI</t>
  </si>
  <si>
    <t>99428B13PR</t>
  </si>
  <si>
    <t>99428B33NF</t>
  </si>
  <si>
    <t>99428I67KY</t>
  </si>
  <si>
    <t>99431S51ZP</t>
  </si>
  <si>
    <t>99437X61ML</t>
  </si>
  <si>
    <t>99439S16LL</t>
  </si>
  <si>
    <t>99440Z86NL</t>
  </si>
  <si>
    <t>99442P10AA</t>
  </si>
  <si>
    <t>99443W97TF</t>
  </si>
  <si>
    <t>99444Z14KG</t>
  </si>
  <si>
    <t>99448K75RR</t>
  </si>
  <si>
    <t>99451I06NA</t>
  </si>
  <si>
    <t>99455P68XZ</t>
  </si>
  <si>
    <t>99455S95PO</t>
  </si>
  <si>
    <t>99457K99DC</t>
  </si>
  <si>
    <t>99458Q98VV</t>
  </si>
  <si>
    <t>99461C57CZ</t>
  </si>
  <si>
    <t>99463K35IZ</t>
  </si>
  <si>
    <t>99467U88ID</t>
  </si>
  <si>
    <t>99474V80GK</t>
  </si>
  <si>
    <t>99475B29XP</t>
  </si>
  <si>
    <t>99475G40HF</t>
  </si>
  <si>
    <t>99475M77AH</t>
  </si>
  <si>
    <t>99476D87TS</t>
  </si>
  <si>
    <t>99476T99OD</t>
  </si>
  <si>
    <t>99479G79XO</t>
  </si>
  <si>
    <t>99480J86SW</t>
  </si>
  <si>
    <t>99484E56KY</t>
  </si>
  <si>
    <t>99485V76ZX</t>
  </si>
  <si>
    <t>99489T50MM</t>
  </si>
  <si>
    <t>99493X39GT</t>
  </si>
  <si>
    <t>99502Y16AU</t>
  </si>
  <si>
    <t>99504F98VH</t>
  </si>
  <si>
    <t>99504W73SR</t>
  </si>
  <si>
    <t>99509H28NL</t>
  </si>
  <si>
    <t>99509U75BY</t>
  </si>
  <si>
    <t>99510E98CW</t>
  </si>
  <si>
    <t>99511I45ZB</t>
  </si>
  <si>
    <t>99513I54TL</t>
  </si>
  <si>
    <t>99513U33AV</t>
  </si>
  <si>
    <t>99514I15SM</t>
  </si>
  <si>
    <t>99518B72BG</t>
  </si>
  <si>
    <t>99519X43MK</t>
  </si>
  <si>
    <t>99523V95BZ</t>
  </si>
  <si>
    <t>99525P76DR</t>
  </si>
  <si>
    <t>99527B08ME</t>
  </si>
  <si>
    <t>99529Y27LB</t>
  </si>
  <si>
    <t>99531M93XP</t>
  </si>
  <si>
    <t>99535Y75JF</t>
  </si>
  <si>
    <t>99536I53RJ</t>
  </si>
  <si>
    <t>99540S17ZK</t>
  </si>
  <si>
    <t>99542J59ON</t>
  </si>
  <si>
    <t>99542T17EG</t>
  </si>
  <si>
    <t>99545L48KX</t>
  </si>
  <si>
    <t>99545S60IT</t>
  </si>
  <si>
    <t>99546E41JP</t>
  </si>
  <si>
    <t>99547S23EX</t>
  </si>
  <si>
    <t>99549A88YC</t>
  </si>
  <si>
    <t>99551C44FY</t>
  </si>
  <si>
    <t>99556H31SB</t>
  </si>
  <si>
    <t>99557G00WA</t>
  </si>
  <si>
    <t>99559P30AB</t>
  </si>
  <si>
    <t>99564V39KK</t>
  </si>
  <si>
    <t>99565A10QG</t>
  </si>
  <si>
    <t>99566H10TJ</t>
  </si>
  <si>
    <t>99566S05CU</t>
  </si>
  <si>
    <t>99566W40VS</t>
  </si>
  <si>
    <t>99567N27AG</t>
  </si>
  <si>
    <t>99584D98EY</t>
  </si>
  <si>
    <t>99586O13XA</t>
  </si>
  <si>
    <t>99589X19GM</t>
  </si>
  <si>
    <t>99591I79SR</t>
  </si>
  <si>
    <t>99592L51JM</t>
  </si>
  <si>
    <t>99594I94BM</t>
  </si>
  <si>
    <t>99599G88FV</t>
  </si>
  <si>
    <t>99608G67DA</t>
  </si>
  <si>
    <t>99611J21LD</t>
  </si>
  <si>
    <t>99611R17KB</t>
  </si>
  <si>
    <t>99612Q89SN</t>
  </si>
  <si>
    <t>99613W14VQ</t>
  </si>
  <si>
    <t>99618T00HA</t>
  </si>
  <si>
    <t>99625Z94WP</t>
  </si>
  <si>
    <t>99626S85HA</t>
  </si>
  <si>
    <t>99630O72DD</t>
  </si>
  <si>
    <t>99632K66YU</t>
  </si>
  <si>
    <t>99634B06VK</t>
  </si>
  <si>
    <t>99634W01EG</t>
  </si>
  <si>
    <t>99638Q58GJ</t>
  </si>
  <si>
    <t>99639I10JR</t>
  </si>
  <si>
    <t>99640L10HR</t>
  </si>
  <si>
    <t>99641G62KP</t>
  </si>
  <si>
    <t>99645W81HR</t>
  </si>
  <si>
    <t>99646Q95YP</t>
  </si>
  <si>
    <t>99647Z40EP</t>
  </si>
  <si>
    <t>99648D16TI</t>
  </si>
  <si>
    <t>99650F32JS</t>
  </si>
  <si>
    <t>99657P90GW</t>
  </si>
  <si>
    <t>99658V76AJ</t>
  </si>
  <si>
    <t>99661L64VS</t>
  </si>
  <si>
    <t>99663P06UZ</t>
  </si>
  <si>
    <t>99664H01TV</t>
  </si>
  <si>
    <t>99664H95NN</t>
  </si>
  <si>
    <t>99664U10YX</t>
  </si>
  <si>
    <t>99667D55TA</t>
  </si>
  <si>
    <t>99669E28ZF</t>
  </si>
  <si>
    <t>99679Z88EX</t>
  </si>
  <si>
    <t>99682B11YA</t>
  </si>
  <si>
    <t>99684C49MH</t>
  </si>
  <si>
    <t>99688T41TL</t>
  </si>
  <si>
    <t>99689M92UO</t>
  </si>
  <si>
    <t>99690Y76VN</t>
  </si>
  <si>
    <t>99693R98QD</t>
  </si>
  <si>
    <t>99696T36LV</t>
  </si>
  <si>
    <t>99699E26TE</t>
  </si>
  <si>
    <t>99703A19DI</t>
  </si>
  <si>
    <t>99704J64QA</t>
  </si>
  <si>
    <t>99705L42AL</t>
  </si>
  <si>
    <t>99710C80YA</t>
  </si>
  <si>
    <t>99712A21GS</t>
  </si>
  <si>
    <t>99712Q77SJ</t>
  </si>
  <si>
    <t>99713J32CO</t>
  </si>
  <si>
    <t>99715F73ET</t>
  </si>
  <si>
    <t>99715U41KQ</t>
  </si>
  <si>
    <t>99716J46CU</t>
  </si>
  <si>
    <t>99718E85NP</t>
  </si>
  <si>
    <t>99719N81QV</t>
  </si>
  <si>
    <t>99721Y00EU</t>
  </si>
  <si>
    <t>99722A08VF</t>
  </si>
  <si>
    <t>99724R72LT</t>
  </si>
  <si>
    <t>99730W53JF</t>
  </si>
  <si>
    <t>99731H39KN</t>
  </si>
  <si>
    <t>99732C69LQ</t>
  </si>
  <si>
    <t>99732O39MQ</t>
  </si>
  <si>
    <t>99738O04XU</t>
  </si>
  <si>
    <t>99740J46AS</t>
  </si>
  <si>
    <t>99741J83UL</t>
  </si>
  <si>
    <t>99743A13NH</t>
  </si>
  <si>
    <t>99746C36SQ</t>
  </si>
  <si>
    <t>99747A08HD</t>
  </si>
  <si>
    <t>99748S01DL</t>
  </si>
  <si>
    <t>99751B42KY</t>
  </si>
  <si>
    <t>99751X25OF</t>
  </si>
  <si>
    <t>99753C57RA</t>
  </si>
  <si>
    <t>99753H37CH</t>
  </si>
  <si>
    <t>99763P14JR</t>
  </si>
  <si>
    <t>99763U80RI</t>
  </si>
  <si>
    <t>99770B58YX</t>
  </si>
  <si>
    <t>99772O06CU</t>
  </si>
  <si>
    <t>99776G87FK</t>
  </si>
  <si>
    <t>99780T96VA</t>
  </si>
  <si>
    <t>99782O90AH</t>
  </si>
  <si>
    <t>99783J07SY</t>
  </si>
  <si>
    <t>99790L27JV</t>
  </si>
  <si>
    <t>99791A33VK</t>
  </si>
  <si>
    <t>99794J89DY</t>
  </si>
  <si>
    <t>99796W42BS</t>
  </si>
  <si>
    <t>99797J70RL</t>
  </si>
  <si>
    <t>99804W54QI</t>
  </si>
  <si>
    <t>99811T19DP</t>
  </si>
  <si>
    <t>99813V75TP</t>
  </si>
  <si>
    <t>99816Y19AS</t>
  </si>
  <si>
    <t>99818E98WJ</t>
  </si>
  <si>
    <t>99818Q58BM</t>
  </si>
  <si>
    <t>99821M13KX</t>
  </si>
  <si>
    <t>99821Q50XD</t>
  </si>
  <si>
    <t>99822A94GZ</t>
  </si>
  <si>
    <t>99823D79DF</t>
  </si>
  <si>
    <t>99824U95UG</t>
  </si>
  <si>
    <t>99824W06MX</t>
  </si>
  <si>
    <t>99825G16LR</t>
  </si>
  <si>
    <t>99832O87LI</t>
  </si>
  <si>
    <t>99836G51DO</t>
  </si>
  <si>
    <t>99839C60UK</t>
  </si>
  <si>
    <t>99839T64VV</t>
  </si>
  <si>
    <t>99841Q82PZ</t>
  </si>
  <si>
    <t>99844A41GX</t>
  </si>
  <si>
    <t>99844P89SW</t>
  </si>
  <si>
    <t>99849G53PC</t>
  </si>
  <si>
    <t>99849K48CI</t>
  </si>
  <si>
    <t>99855K29GP</t>
  </si>
  <si>
    <t>99855V55RX</t>
  </si>
  <si>
    <t>99856M21HP</t>
  </si>
  <si>
    <t>99857J57MU</t>
  </si>
  <si>
    <t>99857X80DE</t>
  </si>
  <si>
    <t>99864W90LI</t>
  </si>
  <si>
    <t>99870L48WP</t>
  </si>
  <si>
    <t>99872Q24KI</t>
  </si>
  <si>
    <t>99874V20SV</t>
  </si>
  <si>
    <t>99875V19JV</t>
  </si>
  <si>
    <t>99878F56GO</t>
  </si>
  <si>
    <t>99885L12GS</t>
  </si>
  <si>
    <t>99894Q11CL</t>
  </si>
  <si>
    <t>99894X63AH</t>
  </si>
  <si>
    <t>99897I89MW</t>
  </si>
  <si>
    <t>99897O39FV</t>
  </si>
  <si>
    <t>99901O10RJ</t>
  </si>
  <si>
    <t>99908D01DN</t>
  </si>
  <si>
    <t>99908H62EO</t>
  </si>
  <si>
    <t>99911P70UU</t>
  </si>
  <si>
    <t>99913V27OK</t>
  </si>
  <si>
    <t>99913Z04ZM</t>
  </si>
  <si>
    <t>99916A98MC</t>
  </si>
  <si>
    <t>99921B48LL</t>
  </si>
  <si>
    <t>99921E85NP</t>
  </si>
  <si>
    <t>99923F52SF</t>
  </si>
  <si>
    <t>99924A25RP</t>
  </si>
  <si>
    <t>99927Z54PH</t>
  </si>
  <si>
    <t>99936N63BG</t>
  </si>
  <si>
    <t>99938H70UC</t>
  </si>
  <si>
    <t>99939R92RX</t>
  </si>
  <si>
    <t>99941A00KS</t>
  </si>
  <si>
    <t>99944A68CT</t>
  </si>
  <si>
    <t>99944N47GN</t>
  </si>
  <si>
    <t>99946V97RX</t>
  </si>
  <si>
    <t>99946W10SD</t>
  </si>
  <si>
    <t>99948M70PZ</t>
  </si>
  <si>
    <t>99956S19IQ</t>
  </si>
  <si>
    <t>99958I75YB</t>
  </si>
  <si>
    <t>99959P83FP</t>
  </si>
  <si>
    <t>99961Z61RQ</t>
  </si>
  <si>
    <t>99962U69BL</t>
  </si>
  <si>
    <t>99963P11YE</t>
  </si>
  <si>
    <t>99964X97HH</t>
  </si>
  <si>
    <t>99966A02KB</t>
  </si>
  <si>
    <t>99969M01LY</t>
  </si>
  <si>
    <t>99970R39DF</t>
  </si>
  <si>
    <t>99971Q96RV</t>
  </si>
  <si>
    <t>99971W76EO</t>
  </si>
  <si>
    <t>99974K93YA</t>
  </si>
  <si>
    <t>99976M82TD</t>
  </si>
  <si>
    <t>99977F94HV</t>
  </si>
  <si>
    <t>99977Z67FP</t>
  </si>
  <si>
    <t>99979M68WW</t>
  </si>
  <si>
    <t>99981Z17GC</t>
  </si>
  <si>
    <t>99983O55TO</t>
  </si>
  <si>
    <t>99985J62VI</t>
  </si>
  <si>
    <t>99986U33RY</t>
  </si>
  <si>
    <t>99988B18OG</t>
  </si>
  <si>
    <t>99990Q44VP</t>
  </si>
  <si>
    <t>99997Q09VJ</t>
  </si>
  <si>
    <t>99998J59EE</t>
  </si>
  <si>
    <t>99999V37MQ</t>
  </si>
  <si>
    <t>PURCHASE</t>
  </si>
  <si>
    <t>M</t>
  </si>
  <si>
    <t>F</t>
  </si>
  <si>
    <t>VALUE</t>
  </si>
  <si>
    <t>AGE_CAR(seg)</t>
  </si>
  <si>
    <t>&lt;200</t>
  </si>
  <si>
    <t>&gt;=200 &amp; &lt;360</t>
  </si>
  <si>
    <t>&gt;=360 &amp; &lt;500</t>
  </si>
  <si>
    <t>&gt;=500</t>
  </si>
  <si>
    <t>ANN_INCOME(INR)</t>
  </si>
  <si>
    <t>MIN</t>
  </si>
  <si>
    <t>MAX</t>
  </si>
  <si>
    <t>STD_ANN_INCOME</t>
  </si>
  <si>
    <t>AVG</t>
  </si>
  <si>
    <t>STD_DEV</t>
  </si>
  <si>
    <t>Accuracy</t>
  </si>
  <si>
    <t>Logistic Regression</t>
  </si>
  <si>
    <t># Iter</t>
  </si>
  <si>
    <t>Alpha</t>
  </si>
  <si>
    <t>LL statistics</t>
  </si>
  <si>
    <t>Covariance matrix</t>
  </si>
  <si>
    <t>Converge</t>
  </si>
  <si>
    <t>Classification Table</t>
  </si>
  <si>
    <t>Cutoff</t>
  </si>
  <si>
    <t>AUC</t>
  </si>
  <si>
    <t/>
  </si>
  <si>
    <t>coeff</t>
  </si>
  <si>
    <t>s.e.</t>
  </si>
  <si>
    <t>Wald</t>
  </si>
  <si>
    <t>p-value</t>
  </si>
  <si>
    <t>exp(b)</t>
  </si>
  <si>
    <t>lower</t>
  </si>
  <si>
    <t>upper</t>
  </si>
  <si>
    <t>LL</t>
  </si>
  <si>
    <t>intercept</t>
  </si>
  <si>
    <t>LL0</t>
  </si>
  <si>
    <t>Pred Suc</t>
  </si>
  <si>
    <t>Chi-sq</t>
  </si>
  <si>
    <t>Pred Fail</t>
  </si>
  <si>
    <t>df</t>
  </si>
  <si>
    <t>Total</t>
  </si>
  <si>
    <t>R-sq (L)</t>
  </si>
  <si>
    <t>R-sq (CS)</t>
  </si>
  <si>
    <t>R-sq (N)</t>
  </si>
  <si>
    <t>AIC</t>
  </si>
  <si>
    <t>BIC</t>
  </si>
  <si>
    <t>Obs Suc</t>
  </si>
  <si>
    <t>Obs Fail</t>
  </si>
  <si>
    <t>PREDICTION</t>
  </si>
  <si>
    <t>ACC_CUTOFF</t>
  </si>
  <si>
    <t>PROBABILITY</t>
  </si>
  <si>
    <t>AGE_CAR_SEG (in Days)</t>
  </si>
  <si>
    <t>Value</t>
  </si>
  <si>
    <t>Matching</t>
  </si>
  <si>
    <t>TOTAL_MATCH</t>
  </si>
  <si>
    <t>PERCENT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0"/>
    <numFmt numFmtId="165" formatCode="0.0000"/>
  </numFmts>
  <fonts count="7" x14ac:knownFonts="1">
    <font>
      <sz val="11"/>
      <color theme="1"/>
      <name val="Calibri"/>
      <family val="2"/>
      <scheme val="minor"/>
    </font>
    <font>
      <b/>
      <sz val="10"/>
      <color rgb="FF333333"/>
      <name val="Lato"/>
    </font>
    <font>
      <sz val="10"/>
      <color rgb="FF333333"/>
      <name val="Lato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4" fillId="0" borderId="0" applyFont="0" applyFill="0" applyBorder="0" applyAlignment="0" applyProtection="0"/>
  </cellStyleXfs>
  <cellXfs count="21">
    <xf numFmtId="0" fontId="0" fillId="0" borderId="0" xfId="0"/>
    <xf numFmtId="3" fontId="0" fillId="0" borderId="0" xfId="0" applyNumberFormat="1"/>
    <xf numFmtId="0" fontId="1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3" fillId="2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3" fillId="0" borderId="0" xfId="0" applyFont="1"/>
    <xf numFmtId="164" fontId="0" fillId="0" borderId="0" xfId="0" applyNumberFormat="1"/>
    <xf numFmtId="0" fontId="3" fillId="3" borderId="0" xfId="0" applyFont="1" applyFill="1"/>
    <xf numFmtId="165" fontId="0" fillId="0" borderId="0" xfId="0" applyNumberFormat="1"/>
    <xf numFmtId="0" fontId="0" fillId="0" borderId="0" xfId="0" applyAlignment="1">
      <alignment horizontal="center"/>
    </xf>
    <xf numFmtId="0" fontId="3" fillId="3" borderId="0" xfId="0" applyFont="1" applyFill="1" applyAlignment="1">
      <alignment horizontal="center"/>
    </xf>
    <xf numFmtId="3" fontId="0" fillId="0" borderId="0" xfId="0" applyNumberFormat="1" applyAlignment="1">
      <alignment horizontal="center"/>
    </xf>
    <xf numFmtId="0" fontId="3" fillId="3" borderId="0" xfId="0" applyFont="1" applyFill="1" applyAlignment="1"/>
    <xf numFmtId="0" fontId="3" fillId="3" borderId="0" xfId="0" applyFont="1" applyFill="1" applyAlignment="1">
      <alignment horizontal="right"/>
    </xf>
    <xf numFmtId="0" fontId="6" fillId="0" borderId="0" xfId="0" applyFont="1"/>
    <xf numFmtId="0" fontId="5" fillId="0" borderId="0" xfId="0" applyFont="1" applyBorder="1" applyAlignment="1">
      <alignment horizontal="center"/>
    </xf>
    <xf numFmtId="0" fontId="0" fillId="0" borderId="0" xfId="0" applyBorder="1"/>
    <xf numFmtId="0" fontId="0" fillId="0" borderId="0" xfId="0" applyBorder="1" applyAlignment="1">
      <alignment horizontal="right"/>
    </xf>
    <xf numFmtId="0" fontId="0" fillId="0" borderId="0" xfId="0" applyFont="1" applyBorder="1" applyAlignment="1">
      <alignment horizontal="center"/>
    </xf>
    <xf numFmtId="9" fontId="6" fillId="0" borderId="0" xfId="1" applyFont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abhin\Downloads\XRealStatsX.xlam" TargetMode="External"/><Relationship Id="rId1" Type="http://schemas.openxmlformats.org/officeDocument/2006/relationships/externalLinkPath" Target="file:///C:\Users\abhin\Downloads\XRealStatsX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Kendall Tc"/>
      <sheetName val="Kendall u"/>
      <sheetName val="Page Table"/>
      <sheetName val="Prime"/>
      <sheetName val="MSSD"/>
      <sheetName val="Dict"/>
      <sheetName val="ADict"/>
      <sheetName val="L4 2"/>
      <sheetName val="L8 2"/>
      <sheetName val="L8 42"/>
      <sheetName val="L9 3"/>
      <sheetName val="L12 2"/>
      <sheetName val="L16 2"/>
      <sheetName val="L16 4"/>
      <sheetName val="L16 42a"/>
      <sheetName val="L18 23"/>
      <sheetName val="L18 63"/>
      <sheetName val="L25 5"/>
      <sheetName val="L27 3"/>
      <sheetName val="L32 2"/>
      <sheetName val="L32 24"/>
      <sheetName val="L36 23a"/>
      <sheetName val="L36 23b"/>
      <sheetName val="L50 25"/>
      <sheetName val="L54 23"/>
      <sheetName val="L64 4"/>
      <sheetName val="T2"/>
      <sheetName val="T3"/>
      <sheetName val="T4"/>
    </sheetNames>
    <definedNames>
      <definedName name="COUNT_IF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3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08147115-6051-41C4-A21C-D8BEFA37BA4E}">
  <we:reference id="wa104379190" version="2.0.0.0" store="en-US" storeType="OMEX"/>
  <we:alternateReferences>
    <we:reference id="wa104379190" version="2.0.0.0" store="wa104379190" storeType="OMEX"/>
  </we:alternateReferences>
  <we:properties/>
  <we:bindings>
    <we:binding id="RangeSelect" type="matrix" appref="{0B74591D-5C75-4787-8D4E-72AD0636EBB5}"/>
  </we:bindings>
  <we:snapshot xmlns:r="http://schemas.openxmlformats.org/officeDocument/2006/relationships"/>
</we:webextension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65194A-2F80-475A-8291-F85B59CCC89F}">
  <dimension ref="A1:AI40001"/>
  <sheetViews>
    <sheetView tabSelected="1" zoomScaleNormal="100" workbookViewId="0">
      <selection activeCell="P23" sqref="P23"/>
    </sheetView>
  </sheetViews>
  <sheetFormatPr defaultColWidth="8.77734375" defaultRowHeight="14.4" x14ac:dyDescent="0.3"/>
  <cols>
    <col min="1" max="1" width="13.44140625" bestFit="1" customWidth="1"/>
    <col min="2" max="2" width="10.33203125" bestFit="1" customWidth="1"/>
    <col min="3" max="3" width="10.33203125" customWidth="1"/>
    <col min="4" max="4" width="17.44140625" bestFit="1" customWidth="1"/>
    <col min="5" max="5" width="18.44140625" customWidth="1"/>
    <col min="6" max="6" width="10.33203125" bestFit="1" customWidth="1"/>
    <col min="7" max="7" width="12.6640625" bestFit="1" customWidth="1"/>
    <col min="8" max="8" width="11.33203125" bestFit="1" customWidth="1"/>
    <col min="9" max="12" width="10.44140625" customWidth="1"/>
    <col min="13" max="13" width="13.5546875" bestFit="1" customWidth="1"/>
    <col min="14" max="14" width="12" customWidth="1"/>
    <col min="16" max="16" width="21.109375" bestFit="1" customWidth="1"/>
    <col min="17" max="17" width="11.33203125" customWidth="1"/>
  </cols>
  <sheetData>
    <row r="1" spans="1:17" x14ac:dyDescent="0.3">
      <c r="A1" s="4" t="s">
        <v>0</v>
      </c>
      <c r="B1" s="4" t="s">
        <v>1</v>
      </c>
      <c r="C1" s="4" t="s">
        <v>2</v>
      </c>
      <c r="D1" s="4" t="s">
        <v>40015</v>
      </c>
      <c r="E1" s="4" t="s">
        <v>40007</v>
      </c>
      <c r="F1" s="4" t="s">
        <v>40003</v>
      </c>
      <c r="G1" s="4" t="s">
        <v>40053</v>
      </c>
      <c r="H1" s="4" t="s">
        <v>40051</v>
      </c>
      <c r="I1" s="4" t="s">
        <v>40056</v>
      </c>
    </row>
    <row r="2" spans="1:17" x14ac:dyDescent="0.3">
      <c r="A2" t="s">
        <v>3</v>
      </c>
      <c r="B2">
        <v>50</v>
      </c>
      <c r="C2">
        <v>1</v>
      </c>
      <c r="D2" s="7">
        <v>0.49080854148939701</v>
      </c>
      <c r="E2">
        <v>3</v>
      </c>
      <c r="F2">
        <v>0</v>
      </c>
      <c r="G2" s="9">
        <f>(Logistic_Reg!$C$5+Logistic_Reg!$C$6*CN_Mobiles!B2+Logistic_Reg!$C$7*CN_Mobiles!C2+Logistic_Reg!$C$8*CN_Mobiles!D2+Logistic_Reg!$C$9*CN_Mobiles!E2)/(1+EXP(Logistic_Reg!$C$5+Logistic_Reg!$C$6*CN_Mobiles!B2+Logistic_Reg!$C$7*CN_Mobiles!C2+Logistic_Reg!$C$8*CN_Mobiles!D2+Logistic_Reg!$C$9*CN_Mobiles!E2))</f>
        <v>0.27805797819046946</v>
      </c>
      <c r="H2">
        <f>IF(G2&gt;=0.15,1,0)</f>
        <v>1</v>
      </c>
      <c r="I2" t="str">
        <f>IF(H2=F2,"Yes","No")</f>
        <v>No</v>
      </c>
    </row>
    <row r="3" spans="1:17" x14ac:dyDescent="0.3">
      <c r="A3" t="s">
        <v>4</v>
      </c>
      <c r="B3">
        <v>35</v>
      </c>
      <c r="C3">
        <v>1</v>
      </c>
      <c r="D3" s="7">
        <v>-1.4377587673430401</v>
      </c>
      <c r="E3">
        <v>2</v>
      </c>
      <c r="F3">
        <v>0</v>
      </c>
      <c r="G3" s="9">
        <f>(Logistic_Reg!$C$5+Logistic_Reg!$C$6*CN_Mobiles!B3+Logistic_Reg!$C$7*CN_Mobiles!C3+Logistic_Reg!$C$8*CN_Mobiles!D3+Logistic_Reg!$C$9*CN_Mobiles!E3)/(1+EXP(Logistic_Reg!$C$5+Logistic_Reg!$C$6*CN_Mobiles!B3+Logistic_Reg!$C$7*CN_Mobiles!C3+Logistic_Reg!$C$8*CN_Mobiles!D3+Logistic_Reg!$C$9*CN_Mobiles!E3))</f>
        <v>-0.24472492085176531</v>
      </c>
      <c r="H3">
        <f t="shared" ref="H3:H66" si="0">IF(G3&gt;=0.15,1,0)</f>
        <v>0</v>
      </c>
      <c r="I3" t="str">
        <f t="shared" ref="I3:I66" si="1">IF(H3=F3,"Yes","No")</f>
        <v>Yes</v>
      </c>
    </row>
    <row r="4" spans="1:17" x14ac:dyDescent="0.3">
      <c r="A4" t="s">
        <v>5</v>
      </c>
      <c r="B4">
        <v>59</v>
      </c>
      <c r="C4">
        <v>0</v>
      </c>
      <c r="D4" s="7">
        <v>0.81884753667903332</v>
      </c>
      <c r="E4">
        <v>3</v>
      </c>
      <c r="F4">
        <v>1</v>
      </c>
      <c r="G4" s="9">
        <f>(Logistic_Reg!$C$5+Logistic_Reg!$C$6*CN_Mobiles!B4+Logistic_Reg!$C$7*CN_Mobiles!C4+Logistic_Reg!$C$8*CN_Mobiles!D4+Logistic_Reg!$C$9*CN_Mobiles!E4)/(1+EXP(Logistic_Reg!$C$5+Logistic_Reg!$C$6*CN_Mobiles!B4+Logistic_Reg!$C$7*CN_Mobiles!C4+Logistic_Reg!$C$8*CN_Mobiles!D4+Logistic_Reg!$C$9*CN_Mobiles!E4))</f>
        <v>0.27033427002357852</v>
      </c>
      <c r="H4">
        <f t="shared" si="0"/>
        <v>1</v>
      </c>
      <c r="I4" t="str">
        <f t="shared" si="1"/>
        <v>Yes</v>
      </c>
      <c r="M4" s="5" t="s">
        <v>2</v>
      </c>
      <c r="N4" s="5" t="s">
        <v>40006</v>
      </c>
      <c r="P4" s="13" t="s">
        <v>40054</v>
      </c>
      <c r="Q4" s="14" t="s">
        <v>40055</v>
      </c>
    </row>
    <row r="5" spans="1:17" x14ac:dyDescent="0.3">
      <c r="A5" t="s">
        <v>6</v>
      </c>
      <c r="B5">
        <v>43</v>
      </c>
      <c r="C5">
        <v>1</v>
      </c>
      <c r="D5" s="7">
        <v>1.2921367958359296</v>
      </c>
      <c r="E5">
        <v>3</v>
      </c>
      <c r="F5">
        <v>0</v>
      </c>
      <c r="G5" s="9">
        <f>(Logistic_Reg!$C$5+Logistic_Reg!$C$6*CN_Mobiles!B5+Logistic_Reg!$C$7*CN_Mobiles!C5+Logistic_Reg!$C$8*CN_Mobiles!D5+Logistic_Reg!$C$9*CN_Mobiles!E5)/(1+EXP(Logistic_Reg!$C$5+Logistic_Reg!$C$6*CN_Mobiles!B5+Logistic_Reg!$C$7*CN_Mobiles!C5+Logistic_Reg!$C$8*CN_Mobiles!D5+Logistic_Reg!$C$9*CN_Mobiles!E5))</f>
        <v>0.26619933218800707</v>
      </c>
      <c r="H5">
        <f t="shared" si="0"/>
        <v>1</v>
      </c>
      <c r="I5" t="str">
        <f t="shared" si="1"/>
        <v>No</v>
      </c>
      <c r="M5" t="s">
        <v>40005</v>
      </c>
      <c r="N5">
        <v>0</v>
      </c>
      <c r="P5" t="s">
        <v>40008</v>
      </c>
      <c r="Q5">
        <v>1</v>
      </c>
    </row>
    <row r="6" spans="1:17" x14ac:dyDescent="0.3">
      <c r="A6" t="s">
        <v>7</v>
      </c>
      <c r="B6">
        <v>39</v>
      </c>
      <c r="C6">
        <v>0</v>
      </c>
      <c r="D6" s="7">
        <v>1.9777582452313991</v>
      </c>
      <c r="E6">
        <v>3</v>
      </c>
      <c r="F6">
        <v>1</v>
      </c>
      <c r="G6" s="9">
        <f>(Logistic_Reg!$C$5+Logistic_Reg!$C$6*CN_Mobiles!B6+Logistic_Reg!$C$7*CN_Mobiles!C6+Logistic_Reg!$C$8*CN_Mobiles!D6+Logistic_Reg!$C$9*CN_Mobiles!E6)/(1+EXP(Logistic_Reg!$C$5+Logistic_Reg!$C$6*CN_Mobiles!B6+Logistic_Reg!$C$7*CN_Mobiles!C6+Logistic_Reg!$C$8*CN_Mobiles!D6+Logistic_Reg!$C$9*CN_Mobiles!E6))</f>
        <v>0.25920268018223086</v>
      </c>
      <c r="H6">
        <f t="shared" si="0"/>
        <v>1</v>
      </c>
      <c r="I6" t="str">
        <f t="shared" si="1"/>
        <v>Yes</v>
      </c>
      <c r="M6" t="s">
        <v>40004</v>
      </c>
      <c r="N6">
        <v>1</v>
      </c>
      <c r="P6" t="s">
        <v>40009</v>
      </c>
      <c r="Q6">
        <v>2</v>
      </c>
    </row>
    <row r="7" spans="1:17" ht="16.2" x14ac:dyDescent="0.3">
      <c r="A7" t="s">
        <v>8</v>
      </c>
      <c r="B7">
        <v>28</v>
      </c>
      <c r="C7">
        <v>0</v>
      </c>
      <c r="D7" s="7">
        <v>0.17472398719033527</v>
      </c>
      <c r="E7">
        <v>3</v>
      </c>
      <c r="F7">
        <v>1</v>
      </c>
      <c r="G7" s="9">
        <f>(Logistic_Reg!$C$5+Logistic_Reg!$C$6*CN_Mobiles!B7+Logistic_Reg!$C$7*CN_Mobiles!C7+Logistic_Reg!$C$8*CN_Mobiles!D7+Logistic_Reg!$C$9*CN_Mobiles!E7)/(1+EXP(Logistic_Reg!$C$5+Logistic_Reg!$C$6*CN_Mobiles!B7+Logistic_Reg!$C$7*CN_Mobiles!C7+Logistic_Reg!$C$8*CN_Mobiles!D7+Logistic_Reg!$C$9*CN_Mobiles!E7))</f>
        <v>0.27448046270041887</v>
      </c>
      <c r="H7">
        <f t="shared" si="0"/>
        <v>1</v>
      </c>
      <c r="I7" t="str">
        <f t="shared" si="1"/>
        <v>Yes</v>
      </c>
      <c r="J7" s="2"/>
      <c r="K7" s="2"/>
      <c r="L7" s="2"/>
      <c r="M7" s="2"/>
      <c r="P7" t="s">
        <v>40010</v>
      </c>
      <c r="Q7">
        <v>3</v>
      </c>
    </row>
    <row r="8" spans="1:17" ht="16.2" x14ac:dyDescent="0.3">
      <c r="A8" t="s">
        <v>9</v>
      </c>
      <c r="B8">
        <v>54</v>
      </c>
      <c r="C8">
        <v>1</v>
      </c>
      <c r="D8" s="7">
        <v>-1.5666954073561246</v>
      </c>
      <c r="E8">
        <v>3</v>
      </c>
      <c r="F8">
        <v>0</v>
      </c>
      <c r="G8" s="9">
        <f>(Logistic_Reg!$C$5+Logistic_Reg!$C$6*CN_Mobiles!B8+Logistic_Reg!$C$7*CN_Mobiles!C8+Logistic_Reg!$C$8*CN_Mobiles!D8+Logistic_Reg!$C$9*CN_Mobiles!E8)/(1+EXP(Logistic_Reg!$C$5+Logistic_Reg!$C$6*CN_Mobiles!B8+Logistic_Reg!$C$7*CN_Mobiles!C8+Logistic_Reg!$C$8*CN_Mobiles!D8+Logistic_Reg!$C$9*CN_Mobiles!E8))</f>
        <v>0.12193735462659466</v>
      </c>
      <c r="H8">
        <f t="shared" si="0"/>
        <v>0</v>
      </c>
      <c r="I8" t="str">
        <f t="shared" si="1"/>
        <v>Yes</v>
      </c>
      <c r="J8" s="3"/>
      <c r="K8" s="3"/>
      <c r="L8" s="3"/>
      <c r="M8" s="3"/>
      <c r="P8" t="s">
        <v>40011</v>
      </c>
      <c r="Q8">
        <v>4</v>
      </c>
    </row>
    <row r="9" spans="1:17" ht="16.2" x14ac:dyDescent="0.3">
      <c r="A9" t="s">
        <v>10</v>
      </c>
      <c r="B9">
        <v>28</v>
      </c>
      <c r="C9">
        <v>0</v>
      </c>
      <c r="D9" s="7">
        <v>0.53786487569560715</v>
      </c>
      <c r="E9">
        <v>1</v>
      </c>
      <c r="F9">
        <v>0</v>
      </c>
      <c r="G9" s="9">
        <f>(Logistic_Reg!$C$5+Logistic_Reg!$C$6*CN_Mobiles!B9+Logistic_Reg!$C$7*CN_Mobiles!C9+Logistic_Reg!$C$8*CN_Mobiles!D9+Logistic_Reg!$C$9*CN_Mobiles!E9)/(1+EXP(Logistic_Reg!$C$5+Logistic_Reg!$C$6*CN_Mobiles!B9+Logistic_Reg!$C$7*CN_Mobiles!C9+Logistic_Reg!$C$8*CN_Mobiles!D9+Logistic_Reg!$C$9*CN_Mobiles!E9))</f>
        <v>-0.4474607023908726</v>
      </c>
      <c r="H9">
        <f t="shared" si="0"/>
        <v>0</v>
      </c>
      <c r="I9" t="str">
        <f t="shared" si="1"/>
        <v>Yes</v>
      </c>
      <c r="J9" s="3"/>
      <c r="K9" s="3"/>
      <c r="L9" s="3"/>
      <c r="M9" s="3"/>
    </row>
    <row r="10" spans="1:17" ht="16.2" x14ac:dyDescent="0.3">
      <c r="A10" t="s">
        <v>11</v>
      </c>
      <c r="B10">
        <v>25</v>
      </c>
      <c r="C10">
        <v>0</v>
      </c>
      <c r="D10" s="7">
        <v>-0.19887132637401916</v>
      </c>
      <c r="E10">
        <v>2</v>
      </c>
      <c r="F10">
        <v>0</v>
      </c>
      <c r="G10" s="9">
        <f>(Logistic_Reg!$C$5+Logistic_Reg!$C$6*CN_Mobiles!B10+Logistic_Reg!$C$7*CN_Mobiles!C10+Logistic_Reg!$C$8*CN_Mobiles!D10+Logistic_Reg!$C$9*CN_Mobiles!E10)/(1+EXP(Logistic_Reg!$C$5+Logistic_Reg!$C$6*CN_Mobiles!B10+Logistic_Reg!$C$7*CN_Mobiles!C10+Logistic_Reg!$C$8*CN_Mobiles!D10+Logistic_Reg!$C$9*CN_Mobiles!E10))</f>
        <v>2.0436617509420776E-3</v>
      </c>
      <c r="H10">
        <f t="shared" si="0"/>
        <v>0</v>
      </c>
      <c r="I10" t="str">
        <f t="shared" si="1"/>
        <v>Yes</v>
      </c>
      <c r="J10" s="3"/>
      <c r="K10" s="3"/>
      <c r="L10" s="3"/>
      <c r="M10" s="3"/>
    </row>
    <row r="11" spans="1:17" ht="16.2" x14ac:dyDescent="0.3">
      <c r="A11" t="s">
        <v>12</v>
      </c>
      <c r="B11">
        <v>47</v>
      </c>
      <c r="C11">
        <v>1</v>
      </c>
      <c r="D11" s="7">
        <v>2.1741408112005901E-2</v>
      </c>
      <c r="E11">
        <v>3</v>
      </c>
      <c r="F11">
        <v>1</v>
      </c>
      <c r="G11" s="9">
        <f>(Logistic_Reg!$C$5+Logistic_Reg!$C$6*CN_Mobiles!B11+Logistic_Reg!$C$7*CN_Mobiles!C11+Logistic_Reg!$C$8*CN_Mobiles!D11+Logistic_Reg!$C$9*CN_Mobiles!E11)/(1+EXP(Logistic_Reg!$C$5+Logistic_Reg!$C$6*CN_Mobiles!B11+Logistic_Reg!$C$7*CN_Mobiles!C11+Logistic_Reg!$C$8*CN_Mobiles!D11+Logistic_Reg!$C$9*CN_Mobiles!E11))</f>
        <v>0.27216990386745327</v>
      </c>
      <c r="H11">
        <f t="shared" si="0"/>
        <v>1</v>
      </c>
      <c r="I11" t="str">
        <f t="shared" si="1"/>
        <v>Yes</v>
      </c>
      <c r="J11" s="3"/>
      <c r="K11" s="3"/>
      <c r="L11" s="3"/>
      <c r="M11" s="3"/>
      <c r="N11" s="11" t="s">
        <v>40012</v>
      </c>
      <c r="O11" s="11"/>
      <c r="Q11" s="8" t="s">
        <v>40052</v>
      </c>
    </row>
    <row r="12" spans="1:17" x14ac:dyDescent="0.3">
      <c r="A12" t="s">
        <v>13</v>
      </c>
      <c r="B12">
        <v>61</v>
      </c>
      <c r="C12">
        <v>1</v>
      </c>
      <c r="D12" s="7">
        <v>-0.3792824944320119</v>
      </c>
      <c r="E12">
        <v>2</v>
      </c>
      <c r="F12">
        <v>0</v>
      </c>
      <c r="G12" s="9">
        <f>(Logistic_Reg!$C$5+Logistic_Reg!$C$6*CN_Mobiles!B12+Logistic_Reg!$C$7*CN_Mobiles!C12+Logistic_Reg!$C$8*CN_Mobiles!D12+Logistic_Reg!$C$9*CN_Mobiles!E12)/(1+EXP(Logistic_Reg!$C$5+Logistic_Reg!$C$6*CN_Mobiles!B12+Logistic_Reg!$C$7*CN_Mobiles!C12+Logistic_Reg!$C$8*CN_Mobiles!D12+Logistic_Reg!$C$9*CN_Mobiles!E12))</f>
        <v>-0.1382298264762811</v>
      </c>
      <c r="H12">
        <f t="shared" si="0"/>
        <v>0</v>
      </c>
      <c r="I12" t="str">
        <f t="shared" si="1"/>
        <v>Yes</v>
      </c>
      <c r="M12" s="6" t="s">
        <v>40013</v>
      </c>
      <c r="N12" s="12">
        <v>44219.150099999999</v>
      </c>
      <c r="O12" s="12"/>
      <c r="Q12" s="15">
        <v>0.15</v>
      </c>
    </row>
    <row r="13" spans="1:17" x14ac:dyDescent="0.3">
      <c r="A13" t="s">
        <v>14</v>
      </c>
      <c r="B13">
        <v>33</v>
      </c>
      <c r="C13">
        <v>0</v>
      </c>
      <c r="D13" s="7">
        <v>0.45424470381007309</v>
      </c>
      <c r="E13">
        <v>1</v>
      </c>
      <c r="F13">
        <v>1</v>
      </c>
      <c r="G13" s="9">
        <f>(Logistic_Reg!$C$5+Logistic_Reg!$C$6*CN_Mobiles!B13+Logistic_Reg!$C$7*CN_Mobiles!C13+Logistic_Reg!$C$8*CN_Mobiles!D13+Logistic_Reg!$C$9*CN_Mobiles!E13)/(1+EXP(Logistic_Reg!$C$5+Logistic_Reg!$C$6*CN_Mobiles!B13+Logistic_Reg!$C$7*CN_Mobiles!C13+Logistic_Reg!$C$8*CN_Mobiles!D13+Logistic_Reg!$C$9*CN_Mobiles!E13))</f>
        <v>-0.52484027168577141</v>
      </c>
      <c r="H13">
        <f t="shared" si="0"/>
        <v>0</v>
      </c>
      <c r="I13" t="str">
        <f t="shared" si="1"/>
        <v>No</v>
      </c>
    </row>
    <row r="14" spans="1:17" x14ac:dyDescent="0.3">
      <c r="A14" t="s">
        <v>15</v>
      </c>
      <c r="B14">
        <v>50</v>
      </c>
      <c r="C14">
        <v>1</v>
      </c>
      <c r="D14" s="7">
        <v>0.67983908985830099</v>
      </c>
      <c r="E14">
        <v>2</v>
      </c>
      <c r="F14">
        <v>1</v>
      </c>
      <c r="G14" s="9">
        <f>(Logistic_Reg!$C$5+Logistic_Reg!$C$6*CN_Mobiles!B14+Logistic_Reg!$C$7*CN_Mobiles!C14+Logistic_Reg!$C$8*CN_Mobiles!D14+Logistic_Reg!$C$9*CN_Mobiles!E14)/(1+EXP(Logistic_Reg!$C$5+Logistic_Reg!$C$6*CN_Mobiles!B14+Logistic_Reg!$C$7*CN_Mobiles!C14+Logistic_Reg!$C$8*CN_Mobiles!D14+Logistic_Reg!$C$9*CN_Mobiles!E14))</f>
        <v>0.14017799311577472</v>
      </c>
      <c r="H14">
        <f t="shared" si="0"/>
        <v>0</v>
      </c>
      <c r="I14" t="str">
        <f t="shared" si="1"/>
        <v>No</v>
      </c>
      <c r="M14" s="6" t="s">
        <v>40014</v>
      </c>
      <c r="N14" s="12">
        <v>504701.49359999999</v>
      </c>
      <c r="O14" s="12"/>
    </row>
    <row r="15" spans="1:17" x14ac:dyDescent="0.3">
      <c r="A15" t="s">
        <v>16</v>
      </c>
      <c r="B15">
        <v>25</v>
      </c>
      <c r="C15">
        <v>1</v>
      </c>
      <c r="D15" s="7">
        <v>-0.46639381991520745</v>
      </c>
      <c r="E15">
        <v>3</v>
      </c>
      <c r="F15">
        <v>1</v>
      </c>
      <c r="G15" s="9">
        <f>(Logistic_Reg!$C$5+Logistic_Reg!$C$6*CN_Mobiles!B15+Logistic_Reg!$C$7*CN_Mobiles!C15+Logistic_Reg!$C$8*CN_Mobiles!D15+Logistic_Reg!$C$9*CN_Mobiles!E15)/(1+EXP(Logistic_Reg!$C$5+Logistic_Reg!$C$6*CN_Mobiles!B15+Logistic_Reg!$C$7*CN_Mobiles!C15+Logistic_Reg!$C$8*CN_Mobiles!D15+Logistic_Reg!$C$9*CN_Mobiles!E15))</f>
        <v>0.27423088126192002</v>
      </c>
      <c r="H15">
        <f t="shared" si="0"/>
        <v>1</v>
      </c>
      <c r="I15" t="str">
        <f t="shared" si="1"/>
        <v>Yes</v>
      </c>
      <c r="P15" s="1"/>
      <c r="Q15" s="1"/>
    </row>
    <row r="16" spans="1:17" x14ac:dyDescent="0.3">
      <c r="A16" t="s">
        <v>17</v>
      </c>
      <c r="B16">
        <v>45</v>
      </c>
      <c r="C16">
        <v>1</v>
      </c>
      <c r="D16" s="7">
        <v>0.14965011849437218</v>
      </c>
      <c r="E16">
        <v>3</v>
      </c>
      <c r="F16">
        <v>1</v>
      </c>
      <c r="G16" s="9">
        <f>(Logistic_Reg!$C$5+Logistic_Reg!$C$6*CN_Mobiles!B16+Logistic_Reg!$C$7*CN_Mobiles!C16+Logistic_Reg!$C$8*CN_Mobiles!D16+Logistic_Reg!$C$9*CN_Mobiles!E16)/(1+EXP(Logistic_Reg!$C$5+Logistic_Reg!$C$6*CN_Mobiles!B16+Logistic_Reg!$C$7*CN_Mobiles!C16+Logistic_Reg!$C$8*CN_Mobiles!D16+Logistic_Reg!$C$9*CN_Mobiles!E16))</f>
        <v>0.2758205252341201</v>
      </c>
      <c r="H16">
        <f t="shared" si="0"/>
        <v>1</v>
      </c>
      <c r="I16" t="str">
        <f t="shared" si="1"/>
        <v>Yes</v>
      </c>
      <c r="M16" s="6" t="s">
        <v>40016</v>
      </c>
      <c r="N16" s="12">
        <v>226744.75216174594</v>
      </c>
      <c r="O16" s="12"/>
      <c r="P16" s="1"/>
      <c r="Q16" s="1"/>
    </row>
    <row r="17" spans="1:35" x14ac:dyDescent="0.3">
      <c r="A17" t="s">
        <v>18</v>
      </c>
      <c r="B17">
        <v>51</v>
      </c>
      <c r="C17">
        <v>0</v>
      </c>
      <c r="D17" s="7">
        <v>-1.1420614840532224</v>
      </c>
      <c r="E17">
        <v>4</v>
      </c>
      <c r="F17">
        <v>1</v>
      </c>
      <c r="G17" s="9">
        <f>(Logistic_Reg!$C$5+Logistic_Reg!$C$6*CN_Mobiles!B17+Logistic_Reg!$C$7*CN_Mobiles!C17+Logistic_Reg!$C$8*CN_Mobiles!D17+Logistic_Reg!$C$9*CN_Mobiles!E17)/(1+EXP(Logistic_Reg!$C$5+Logistic_Reg!$C$6*CN_Mobiles!B17+Logistic_Reg!$C$7*CN_Mobiles!C17+Logistic_Reg!$C$8*CN_Mobiles!D17+Logistic_Reg!$C$9*CN_Mobiles!E17))</f>
        <v>0.27817584113856164</v>
      </c>
      <c r="H17">
        <f t="shared" si="0"/>
        <v>1</v>
      </c>
      <c r="I17" t="str">
        <f t="shared" si="1"/>
        <v>Yes</v>
      </c>
      <c r="P17" s="1"/>
      <c r="Q17" s="1"/>
    </row>
    <row r="18" spans="1:35" x14ac:dyDescent="0.3">
      <c r="A18" t="s">
        <v>19</v>
      </c>
      <c r="B18">
        <v>25</v>
      </c>
      <c r="C18">
        <v>1</v>
      </c>
      <c r="D18" s="7">
        <v>-0.75358593729752743</v>
      </c>
      <c r="E18">
        <v>1</v>
      </c>
      <c r="F18">
        <v>0</v>
      </c>
      <c r="G18" s="9">
        <f>(Logistic_Reg!$C$5+Logistic_Reg!$C$6*CN_Mobiles!B18+Logistic_Reg!$C$7*CN_Mobiles!C18+Logistic_Reg!$C$8*CN_Mobiles!D18+Logistic_Reg!$C$9*CN_Mobiles!E18)/(1+EXP(Logistic_Reg!$C$5+Logistic_Reg!$C$6*CN_Mobiles!B18+Logistic_Reg!$C$7*CN_Mobiles!C18+Logistic_Reg!$C$8*CN_Mobiles!D18+Logistic_Reg!$C$9*CN_Mobiles!E18))</f>
        <v>-0.6956566014786818</v>
      </c>
      <c r="H18">
        <f t="shared" si="0"/>
        <v>0</v>
      </c>
      <c r="I18" t="str">
        <f t="shared" si="1"/>
        <v>Yes</v>
      </c>
      <c r="M18" s="6" t="s">
        <v>40017</v>
      </c>
      <c r="N18" s="10">
        <v>110476.43399544514</v>
      </c>
      <c r="O18" s="10"/>
    </row>
    <row r="19" spans="1:35" x14ac:dyDescent="0.3">
      <c r="A19" t="s">
        <v>20</v>
      </c>
      <c r="B19">
        <v>43</v>
      </c>
      <c r="C19">
        <v>1</v>
      </c>
      <c r="D19" s="7">
        <v>1.216618232299167</v>
      </c>
      <c r="E19">
        <v>2</v>
      </c>
      <c r="F19">
        <v>0</v>
      </c>
      <c r="G19" s="9">
        <f>(Logistic_Reg!$C$5+Logistic_Reg!$C$6*CN_Mobiles!B19+Logistic_Reg!$C$7*CN_Mobiles!C19+Logistic_Reg!$C$8*CN_Mobiles!D19+Logistic_Reg!$C$9*CN_Mobiles!E19)/(1+EXP(Logistic_Reg!$C$5+Logistic_Reg!$C$6*CN_Mobiles!B19+Logistic_Reg!$C$7*CN_Mobiles!C19+Logistic_Reg!$C$8*CN_Mobiles!D19+Logistic_Reg!$C$9*CN_Mobiles!E19))</f>
        <v>0.22254121089411763</v>
      </c>
      <c r="H19">
        <f t="shared" si="0"/>
        <v>1</v>
      </c>
      <c r="I19" t="str">
        <f t="shared" si="1"/>
        <v>No</v>
      </c>
    </row>
    <row r="20" spans="1:35" x14ac:dyDescent="0.3">
      <c r="A20" t="s">
        <v>21</v>
      </c>
      <c r="B20">
        <v>35</v>
      </c>
      <c r="C20">
        <v>1</v>
      </c>
      <c r="D20" s="7">
        <v>-0.68042019047107516</v>
      </c>
      <c r="E20">
        <v>4</v>
      </c>
      <c r="F20">
        <v>1</v>
      </c>
      <c r="G20" s="9">
        <f>(Logistic_Reg!$C$5+Logistic_Reg!$C$6*CN_Mobiles!B20+Logistic_Reg!$C$7*CN_Mobiles!C20+Logistic_Reg!$C$8*CN_Mobiles!D20+Logistic_Reg!$C$9*CN_Mobiles!E20)/(1+EXP(Logistic_Reg!$C$5+Logistic_Reg!$C$6*CN_Mobiles!B20+Logistic_Reg!$C$7*CN_Mobiles!C20+Logistic_Reg!$C$8*CN_Mobiles!D20+Logistic_Reg!$C$9*CN_Mobiles!E20))</f>
        <v>0.25165508023632333</v>
      </c>
      <c r="H20">
        <f t="shared" si="0"/>
        <v>1</v>
      </c>
      <c r="I20" t="str">
        <f t="shared" si="1"/>
        <v>Yes</v>
      </c>
    </row>
    <row r="21" spans="1:35" x14ac:dyDescent="0.3">
      <c r="A21" t="s">
        <v>22</v>
      </c>
      <c r="B21">
        <v>58</v>
      </c>
      <c r="C21">
        <v>0</v>
      </c>
      <c r="D21" s="7">
        <v>-0.88063232893412446</v>
      </c>
      <c r="E21">
        <v>4</v>
      </c>
      <c r="F21">
        <v>1</v>
      </c>
      <c r="G21" s="9">
        <f>(Logistic_Reg!$C$5+Logistic_Reg!$C$6*CN_Mobiles!B21+Logistic_Reg!$C$7*CN_Mobiles!C21+Logistic_Reg!$C$8*CN_Mobiles!D21+Logistic_Reg!$C$9*CN_Mobiles!E21)/(1+EXP(Logistic_Reg!$C$5+Logistic_Reg!$C$6*CN_Mobiles!B21+Logistic_Reg!$C$7*CN_Mobiles!C21+Logistic_Reg!$C$8*CN_Mobiles!D21+Logistic_Reg!$C$9*CN_Mobiles!E21))</f>
        <v>0.27843029936850344</v>
      </c>
      <c r="H21">
        <f t="shared" si="0"/>
        <v>1</v>
      </c>
      <c r="I21" t="str">
        <f t="shared" si="1"/>
        <v>Yes</v>
      </c>
      <c r="M21" s="8" t="s">
        <v>40057</v>
      </c>
      <c r="N21" s="6">
        <f>[1]!COUNT_IF(I2:I40001,"Yes")</f>
        <v>27105</v>
      </c>
    </row>
    <row r="22" spans="1:35" x14ac:dyDescent="0.3">
      <c r="A22" t="s">
        <v>23</v>
      </c>
      <c r="B22">
        <v>35</v>
      </c>
      <c r="C22">
        <v>1</v>
      </c>
      <c r="D22" s="7">
        <v>-1.4322993188598923</v>
      </c>
      <c r="E22">
        <v>3</v>
      </c>
      <c r="F22">
        <v>0</v>
      </c>
      <c r="G22" s="9">
        <f>(Logistic_Reg!$C$5+Logistic_Reg!$C$6*CN_Mobiles!B22+Logistic_Reg!$C$7*CN_Mobiles!C22+Logistic_Reg!$C$8*CN_Mobiles!D22+Logistic_Reg!$C$9*CN_Mobiles!E22)/(1+EXP(Logistic_Reg!$C$5+Logistic_Reg!$C$6*CN_Mobiles!B22+Logistic_Reg!$C$7*CN_Mobiles!C22+Logistic_Reg!$C$8*CN_Mobiles!D22+Logistic_Reg!$C$9*CN_Mobiles!E22))</f>
        <v>0.20317323131899426</v>
      </c>
      <c r="H22">
        <f t="shared" si="0"/>
        <v>1</v>
      </c>
      <c r="I22" t="str">
        <f t="shared" si="1"/>
        <v>No</v>
      </c>
      <c r="M22" s="8" t="s">
        <v>40058</v>
      </c>
      <c r="N22" s="20">
        <f>N21/40000</f>
        <v>0.67762500000000003</v>
      </c>
    </row>
    <row r="23" spans="1:35" x14ac:dyDescent="0.3">
      <c r="A23" t="s">
        <v>24</v>
      </c>
      <c r="B23">
        <v>53</v>
      </c>
      <c r="C23">
        <v>0</v>
      </c>
      <c r="D23" s="7">
        <v>0.44149837638916717</v>
      </c>
      <c r="E23">
        <v>4</v>
      </c>
      <c r="F23">
        <v>1</v>
      </c>
      <c r="G23" s="9">
        <f>(Logistic_Reg!$C$5+Logistic_Reg!$C$6*CN_Mobiles!B23+Logistic_Reg!$C$7*CN_Mobiles!C23+Logistic_Reg!$C$8*CN_Mobiles!D23+Logistic_Reg!$C$9*CN_Mobiles!E23)/(1+EXP(Logistic_Reg!$C$5+Logistic_Reg!$C$6*CN_Mobiles!B23+Logistic_Reg!$C$7*CN_Mobiles!C23+Logistic_Reg!$C$8*CN_Mobiles!D23+Logistic_Reg!$C$9*CN_Mobiles!E23))</f>
        <v>0.24815209648352884</v>
      </c>
      <c r="H23">
        <f t="shared" si="0"/>
        <v>1</v>
      </c>
      <c r="I23" t="str">
        <f t="shared" si="1"/>
        <v>Yes</v>
      </c>
      <c r="J23" s="16"/>
      <c r="K23" s="16"/>
      <c r="L23" s="16"/>
      <c r="M23" s="16"/>
      <c r="N23" s="19"/>
      <c r="O23" s="16"/>
      <c r="P23" s="16"/>
      <c r="Q23" s="16"/>
      <c r="R23" s="16"/>
      <c r="S23" s="17"/>
      <c r="T23" s="17"/>
      <c r="U23" s="17"/>
      <c r="V23" s="17"/>
      <c r="W23" s="17"/>
      <c r="X23" s="17"/>
      <c r="Y23" s="17"/>
      <c r="Z23" s="17"/>
      <c r="AA23" s="17"/>
      <c r="AB23" s="17"/>
      <c r="AC23" s="17"/>
      <c r="AD23" s="17"/>
      <c r="AE23" s="17"/>
      <c r="AF23" s="18"/>
      <c r="AG23" s="18"/>
      <c r="AH23" s="18"/>
      <c r="AI23" s="17"/>
    </row>
    <row r="24" spans="1:35" x14ac:dyDescent="0.3">
      <c r="A24" t="s">
        <v>25</v>
      </c>
      <c r="B24">
        <v>53</v>
      </c>
      <c r="C24">
        <v>0</v>
      </c>
      <c r="D24" s="7">
        <v>6.4925874042511031E-2</v>
      </c>
      <c r="E24">
        <v>1</v>
      </c>
      <c r="F24">
        <v>0</v>
      </c>
      <c r="G24" s="9">
        <f>(Logistic_Reg!$C$5+Logistic_Reg!$C$6*CN_Mobiles!B24+Logistic_Reg!$C$7*CN_Mobiles!C24+Logistic_Reg!$C$8*CN_Mobiles!D24+Logistic_Reg!$C$9*CN_Mobiles!E24)/(1+EXP(Logistic_Reg!$C$5+Logistic_Reg!$C$6*CN_Mobiles!B24+Logistic_Reg!$C$7*CN_Mobiles!C24+Logistic_Reg!$C$8*CN_Mobiles!D24+Logistic_Reg!$C$9*CN_Mobiles!E24))</f>
        <v>-0.88712810740194548</v>
      </c>
      <c r="H24">
        <f t="shared" si="0"/>
        <v>0</v>
      </c>
      <c r="I24" t="str">
        <f t="shared" si="1"/>
        <v>Yes</v>
      </c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  <c r="AC24" s="17"/>
      <c r="AD24" s="17"/>
      <c r="AE24" s="17"/>
      <c r="AF24" s="17"/>
      <c r="AG24" s="17"/>
      <c r="AH24" s="17"/>
      <c r="AI24" s="17"/>
    </row>
    <row r="25" spans="1:35" x14ac:dyDescent="0.3">
      <c r="A25" t="s">
        <v>26</v>
      </c>
      <c r="B25">
        <v>30</v>
      </c>
      <c r="C25">
        <v>0</v>
      </c>
      <c r="D25" s="7">
        <v>0.21128782486965894</v>
      </c>
      <c r="E25">
        <v>2</v>
      </c>
      <c r="F25">
        <v>1</v>
      </c>
      <c r="G25" s="9">
        <f>(Logistic_Reg!$C$5+Logistic_Reg!$C$6*CN_Mobiles!B25+Logistic_Reg!$C$7*CN_Mobiles!C25+Logistic_Reg!$C$8*CN_Mobiles!D25+Logistic_Reg!$C$9*CN_Mobiles!E25)/(1+EXP(Logistic_Reg!$C$5+Logistic_Reg!$C$6*CN_Mobiles!B25+Logistic_Reg!$C$7*CN_Mobiles!C25+Logistic_Reg!$C$8*CN_Mobiles!D25+Logistic_Reg!$C$9*CN_Mobiles!E25))</f>
        <v>5.8314014041779827E-2</v>
      </c>
      <c r="H25">
        <f t="shared" si="0"/>
        <v>0</v>
      </c>
      <c r="I25" t="str">
        <f t="shared" si="1"/>
        <v>No</v>
      </c>
      <c r="J25" s="16"/>
      <c r="K25" s="16"/>
      <c r="L25" s="16"/>
      <c r="M25" s="16"/>
      <c r="N25" s="16"/>
      <c r="O25" s="19"/>
      <c r="P25" s="16"/>
      <c r="Q25" s="16"/>
      <c r="R25" s="16"/>
      <c r="S25" s="17"/>
      <c r="T25" s="17"/>
      <c r="U25" s="17"/>
      <c r="V25" s="17"/>
      <c r="W25" s="17"/>
      <c r="X25" s="17"/>
      <c r="Y25" s="17"/>
      <c r="Z25" s="17"/>
      <c r="AA25" s="17"/>
      <c r="AB25" s="17"/>
      <c r="AC25" s="17"/>
      <c r="AD25" s="17"/>
      <c r="AE25" s="17"/>
      <c r="AF25" s="18"/>
      <c r="AG25" s="18"/>
      <c r="AH25" s="18"/>
      <c r="AI25" s="17"/>
    </row>
    <row r="26" spans="1:35" x14ac:dyDescent="0.3">
      <c r="A26" t="s">
        <v>27</v>
      </c>
      <c r="B26">
        <v>49</v>
      </c>
      <c r="C26">
        <v>0</v>
      </c>
      <c r="D26" s="7">
        <v>0.56874845037851807</v>
      </c>
      <c r="E26">
        <v>2</v>
      </c>
      <c r="F26">
        <v>0</v>
      </c>
      <c r="G26" s="9">
        <f>(Logistic_Reg!$C$5+Logistic_Reg!$C$6*CN_Mobiles!B26+Logistic_Reg!$C$7*CN_Mobiles!C26+Logistic_Reg!$C$8*CN_Mobiles!D26+Logistic_Reg!$C$9*CN_Mobiles!E26)/(1+EXP(Logistic_Reg!$C$5+Logistic_Reg!$C$6*CN_Mobiles!B26+Logistic_Reg!$C$7*CN_Mobiles!C26+Logistic_Reg!$C$8*CN_Mobiles!D26+Logistic_Reg!$C$9*CN_Mobiles!E26))</f>
        <v>3.0263933652589413E-2</v>
      </c>
      <c r="H26">
        <f t="shared" si="0"/>
        <v>0</v>
      </c>
      <c r="I26" t="str">
        <f t="shared" si="1"/>
        <v>Yes</v>
      </c>
      <c r="J26" s="17"/>
      <c r="K26" s="17"/>
      <c r="L26" s="17"/>
      <c r="M26" s="17"/>
      <c r="N26" s="17"/>
      <c r="O26" s="17"/>
      <c r="P26" s="17"/>
      <c r="Q26" s="17"/>
      <c r="R26" s="17"/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</row>
    <row r="27" spans="1:35" x14ac:dyDescent="0.3">
      <c r="A27" t="s">
        <v>28</v>
      </c>
      <c r="B27">
        <v>43</v>
      </c>
      <c r="C27">
        <v>1</v>
      </c>
      <c r="D27" s="7">
        <v>0.72250959097344669</v>
      </c>
      <c r="E27">
        <v>2</v>
      </c>
      <c r="F27">
        <v>1</v>
      </c>
      <c r="G27" s="9">
        <f>(Logistic_Reg!$C$5+Logistic_Reg!$C$6*CN_Mobiles!B27+Logistic_Reg!$C$7*CN_Mobiles!C27+Logistic_Reg!$C$8*CN_Mobiles!D27+Logistic_Reg!$C$9*CN_Mobiles!E27)/(1+EXP(Logistic_Reg!$C$5+Logistic_Reg!$C$6*CN_Mobiles!B27+Logistic_Reg!$C$7*CN_Mobiles!C27+Logistic_Reg!$C$8*CN_Mobiles!D27+Logistic_Reg!$C$9*CN_Mobiles!E27))</f>
        <v>0.17078939297731022</v>
      </c>
      <c r="H27">
        <f t="shared" si="0"/>
        <v>1</v>
      </c>
      <c r="I27" t="str">
        <f t="shared" si="1"/>
        <v>Yes</v>
      </c>
      <c r="J27" s="17"/>
      <c r="K27" s="17"/>
      <c r="L27" s="17"/>
      <c r="M27" s="17"/>
      <c r="N27" s="17"/>
      <c r="O27" s="17"/>
      <c r="P27" s="17"/>
      <c r="Q27" s="17"/>
      <c r="R27" s="17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</row>
    <row r="28" spans="1:35" x14ac:dyDescent="0.3">
      <c r="A28" t="s">
        <v>29</v>
      </c>
      <c r="B28">
        <v>37</v>
      </c>
      <c r="C28">
        <v>1</v>
      </c>
      <c r="D28" s="7">
        <v>1.0377074972399468E-2</v>
      </c>
      <c r="E28">
        <v>2</v>
      </c>
      <c r="F28">
        <v>0</v>
      </c>
      <c r="G28" s="9">
        <f>(Logistic_Reg!$C$5+Logistic_Reg!$C$6*CN_Mobiles!B28+Logistic_Reg!$C$7*CN_Mobiles!C28+Logistic_Reg!$C$8*CN_Mobiles!D28+Logistic_Reg!$C$9*CN_Mobiles!E28)/(1+EXP(Logistic_Reg!$C$5+Logistic_Reg!$C$6*CN_Mobiles!B28+Logistic_Reg!$C$7*CN_Mobiles!C28+Logistic_Reg!$C$8*CN_Mobiles!D28+Logistic_Reg!$C$9*CN_Mobiles!E28))</f>
        <v>8.8112385877145177E-2</v>
      </c>
      <c r="H28">
        <f t="shared" si="0"/>
        <v>0</v>
      </c>
      <c r="I28" t="str">
        <f t="shared" si="1"/>
        <v>Yes</v>
      </c>
      <c r="J28" s="17"/>
      <c r="K28" s="17"/>
      <c r="L28" s="17"/>
      <c r="M28" s="17"/>
      <c r="N28" s="17"/>
      <c r="O28" s="17"/>
      <c r="P28" s="17"/>
      <c r="Q28" s="17"/>
      <c r="R28" s="17"/>
      <c r="S28" s="17"/>
      <c r="T28" s="17"/>
      <c r="U28" s="17"/>
      <c r="V28" s="17"/>
      <c r="W28" s="17"/>
      <c r="X28" s="17"/>
      <c r="Y28" s="17"/>
      <c r="Z28" s="17"/>
      <c r="AA28" s="17"/>
      <c r="AB28" s="17"/>
      <c r="AC28" s="17"/>
      <c r="AD28" s="17"/>
      <c r="AE28" s="17"/>
      <c r="AF28" s="17"/>
      <c r="AG28" s="17"/>
      <c r="AH28" s="17"/>
      <c r="AI28" s="17"/>
    </row>
    <row r="29" spans="1:35" x14ac:dyDescent="0.3">
      <c r="A29" t="s">
        <v>30</v>
      </c>
      <c r="B29">
        <v>26</v>
      </c>
      <c r="C29">
        <v>0</v>
      </c>
      <c r="D29" s="7">
        <v>-0.10370027115663681</v>
      </c>
      <c r="E29">
        <v>3</v>
      </c>
      <c r="F29">
        <v>0</v>
      </c>
      <c r="G29" s="9">
        <f>(Logistic_Reg!$C$5+Logistic_Reg!$C$6*CN_Mobiles!B29+Logistic_Reg!$C$7*CN_Mobiles!C29+Logistic_Reg!$C$8*CN_Mobiles!D29+Logistic_Reg!$C$9*CN_Mobiles!E29)/(1+EXP(Logistic_Reg!$C$5+Logistic_Reg!$C$6*CN_Mobiles!B29+Logistic_Reg!$C$7*CN_Mobiles!C29+Logistic_Reg!$C$8*CN_Mobiles!D29+Logistic_Reg!$C$9*CN_Mobiles!E29))</f>
        <v>0.26874042861712349</v>
      </c>
      <c r="H29">
        <f t="shared" si="0"/>
        <v>1</v>
      </c>
      <c r="I29" t="str">
        <f t="shared" si="1"/>
        <v>No</v>
      </c>
      <c r="J29" s="17"/>
      <c r="K29" s="17"/>
      <c r="L29" s="17"/>
      <c r="M29" s="17"/>
      <c r="N29" s="17"/>
      <c r="O29" s="17"/>
      <c r="P29" s="17"/>
      <c r="Q29" s="17"/>
      <c r="R29" s="17"/>
      <c r="S29" s="17"/>
      <c r="T29" s="17"/>
      <c r="U29" s="17"/>
      <c r="V29" s="17"/>
      <c r="W29" s="17"/>
      <c r="X29" s="17"/>
      <c r="Y29" s="17"/>
      <c r="Z29" s="17"/>
      <c r="AA29" s="17"/>
      <c r="AB29" s="17"/>
      <c r="AC29" s="17"/>
      <c r="AD29" s="17"/>
      <c r="AE29" s="17"/>
      <c r="AF29" s="17"/>
      <c r="AG29" s="17"/>
      <c r="AH29" s="17"/>
      <c r="AI29" s="17"/>
    </row>
    <row r="30" spans="1:35" x14ac:dyDescent="0.3">
      <c r="A30" t="s">
        <v>31</v>
      </c>
      <c r="B30">
        <v>35</v>
      </c>
      <c r="C30">
        <v>0</v>
      </c>
      <c r="D30" s="7">
        <v>-0.46641475922249992</v>
      </c>
      <c r="E30">
        <v>1</v>
      </c>
      <c r="F30">
        <v>0</v>
      </c>
      <c r="G30" s="9">
        <f>(Logistic_Reg!$C$5+Logistic_Reg!$C$6*CN_Mobiles!B30+Logistic_Reg!$C$7*CN_Mobiles!C30+Logistic_Reg!$C$8*CN_Mobiles!D30+Logistic_Reg!$C$9*CN_Mobiles!E30)/(1+EXP(Logistic_Reg!$C$5+Logistic_Reg!$C$6*CN_Mobiles!B30+Logistic_Reg!$C$7*CN_Mobiles!C30+Logistic_Reg!$C$8*CN_Mobiles!D30+Logistic_Reg!$C$9*CN_Mobiles!E30))</f>
        <v>-0.9111626058820006</v>
      </c>
      <c r="H30">
        <f t="shared" si="0"/>
        <v>0</v>
      </c>
      <c r="I30" t="str">
        <f t="shared" si="1"/>
        <v>Yes</v>
      </c>
      <c r="J30" s="17"/>
      <c r="K30" s="17"/>
      <c r="L30" s="17"/>
      <c r="M30" s="17"/>
      <c r="N30" s="17"/>
      <c r="O30" s="17"/>
      <c r="P30" s="17"/>
      <c r="Q30" s="17"/>
      <c r="R30" s="17"/>
      <c r="S30" s="17"/>
      <c r="T30" s="17"/>
      <c r="U30" s="17"/>
      <c r="V30" s="17"/>
      <c r="W30" s="17"/>
      <c r="X30" s="17"/>
      <c r="Y30" s="17"/>
      <c r="Z30" s="17"/>
      <c r="AA30" s="17"/>
      <c r="AB30" s="17"/>
      <c r="AC30" s="17"/>
      <c r="AD30" s="17"/>
      <c r="AE30" s="17"/>
      <c r="AF30" s="17"/>
      <c r="AG30" s="17"/>
      <c r="AH30" s="17"/>
      <c r="AI30" s="17"/>
    </row>
    <row r="31" spans="1:35" x14ac:dyDescent="0.3">
      <c r="A31" t="s">
        <v>32</v>
      </c>
      <c r="B31">
        <v>51</v>
      </c>
      <c r="C31">
        <v>1</v>
      </c>
      <c r="D31" s="7">
        <v>1.4152884763161391</v>
      </c>
      <c r="E31">
        <v>3</v>
      </c>
      <c r="F31">
        <v>0</v>
      </c>
      <c r="G31" s="9">
        <f>(Logistic_Reg!$C$5+Logistic_Reg!$C$6*CN_Mobiles!B31+Logistic_Reg!$C$7*CN_Mobiles!C31+Logistic_Reg!$C$8*CN_Mobiles!D31+Logistic_Reg!$C$9*CN_Mobiles!E31)/(1+EXP(Logistic_Reg!$C$5+Logistic_Reg!$C$6*CN_Mobiles!B31+Logistic_Reg!$C$7*CN_Mobiles!C31+Logistic_Reg!$C$8*CN_Mobiles!D31+Logistic_Reg!$C$9*CN_Mobiles!E31))</f>
        <v>0.26842727533428212</v>
      </c>
      <c r="H31">
        <f t="shared" si="0"/>
        <v>1</v>
      </c>
      <c r="I31" t="str">
        <f t="shared" si="1"/>
        <v>No</v>
      </c>
      <c r="J31" s="17"/>
      <c r="K31" s="17"/>
      <c r="L31" s="17"/>
      <c r="M31" s="17"/>
      <c r="N31" s="17"/>
      <c r="O31" s="17"/>
      <c r="P31" s="17"/>
      <c r="Q31" s="17"/>
      <c r="R31" s="17"/>
      <c r="S31" s="17"/>
      <c r="T31" s="17"/>
      <c r="U31" s="17"/>
      <c r="V31" s="17"/>
      <c r="W31" s="17"/>
      <c r="X31" s="17"/>
      <c r="Y31" s="17"/>
      <c r="Z31" s="17"/>
      <c r="AA31" s="17"/>
      <c r="AB31" s="17"/>
      <c r="AC31" s="17"/>
      <c r="AD31" s="17"/>
      <c r="AE31" s="17"/>
      <c r="AF31" s="17"/>
      <c r="AG31" s="17"/>
      <c r="AH31" s="17"/>
      <c r="AI31" s="17"/>
    </row>
    <row r="32" spans="1:35" x14ac:dyDescent="0.3">
      <c r="A32" t="s">
        <v>33</v>
      </c>
      <c r="B32">
        <v>40</v>
      </c>
      <c r="C32">
        <v>1</v>
      </c>
      <c r="D32" s="7">
        <v>-0.17789965833397789</v>
      </c>
      <c r="E32">
        <v>2</v>
      </c>
      <c r="F32">
        <v>0</v>
      </c>
      <c r="G32" s="9">
        <f>(Logistic_Reg!$C$5+Logistic_Reg!$C$6*CN_Mobiles!B32+Logistic_Reg!$C$7*CN_Mobiles!C32+Logistic_Reg!$C$8*CN_Mobiles!D32+Logistic_Reg!$C$9*CN_Mobiles!E32)/(1+EXP(Logistic_Reg!$C$5+Logistic_Reg!$C$6*CN_Mobiles!B32+Logistic_Reg!$C$7*CN_Mobiles!C32+Logistic_Reg!$C$8*CN_Mobiles!D32+Logistic_Reg!$C$9*CN_Mobiles!E32))</f>
        <v>3.8283467133784825E-2</v>
      </c>
      <c r="H32">
        <f t="shared" si="0"/>
        <v>0</v>
      </c>
      <c r="I32" t="str">
        <f t="shared" si="1"/>
        <v>Yes</v>
      </c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  <c r="AB32" s="17"/>
      <c r="AC32" s="17"/>
      <c r="AD32" s="17"/>
      <c r="AE32" s="17"/>
      <c r="AF32" s="17"/>
      <c r="AG32" s="17"/>
      <c r="AH32" s="17"/>
      <c r="AI32" s="17"/>
    </row>
    <row r="33" spans="1:35" x14ac:dyDescent="0.3">
      <c r="A33" t="s">
        <v>34</v>
      </c>
      <c r="B33">
        <v>64</v>
      </c>
      <c r="C33">
        <v>0</v>
      </c>
      <c r="D33" s="7">
        <v>-7.9581439221888522E-3</v>
      </c>
      <c r="E33">
        <v>3</v>
      </c>
      <c r="F33">
        <v>1</v>
      </c>
      <c r="G33" s="9">
        <f>(Logistic_Reg!$C$5+Logistic_Reg!$C$6*CN_Mobiles!B33+Logistic_Reg!$C$7*CN_Mobiles!C33+Logistic_Reg!$C$8*CN_Mobiles!D33+Logistic_Reg!$C$9*CN_Mobiles!E33)/(1+EXP(Logistic_Reg!$C$5+Logistic_Reg!$C$6*CN_Mobiles!B33+Logistic_Reg!$C$7*CN_Mobiles!C33+Logistic_Reg!$C$8*CN_Mobiles!D33+Logistic_Reg!$C$9*CN_Mobiles!E33))</f>
        <v>0.21391006710080654</v>
      </c>
      <c r="H33">
        <f t="shared" si="0"/>
        <v>1</v>
      </c>
      <c r="I33" t="str">
        <f t="shared" si="1"/>
        <v>Yes</v>
      </c>
      <c r="J33" s="17"/>
      <c r="K33" s="17"/>
      <c r="L33" s="17"/>
      <c r="M33" s="17"/>
      <c r="N33" s="17"/>
      <c r="O33" s="17"/>
      <c r="P33" s="17"/>
      <c r="Q33" s="17"/>
      <c r="R33" s="17"/>
      <c r="S33" s="17"/>
      <c r="T33" s="17"/>
      <c r="U33" s="17"/>
      <c r="V33" s="17"/>
      <c r="W33" s="17"/>
      <c r="X33" s="17"/>
      <c r="Y33" s="17"/>
      <c r="Z33" s="17"/>
      <c r="AA33" s="17"/>
      <c r="AB33" s="17"/>
      <c r="AC33" s="17"/>
      <c r="AD33" s="17"/>
      <c r="AE33" s="17"/>
      <c r="AF33" s="17"/>
      <c r="AG33" s="17"/>
      <c r="AH33" s="17"/>
      <c r="AI33" s="17"/>
    </row>
    <row r="34" spans="1:35" x14ac:dyDescent="0.3">
      <c r="A34" t="s">
        <v>35</v>
      </c>
      <c r="B34">
        <v>59</v>
      </c>
      <c r="C34">
        <v>1</v>
      </c>
      <c r="D34" s="7">
        <v>0.52299987109138812</v>
      </c>
      <c r="E34">
        <v>2</v>
      </c>
      <c r="F34">
        <v>1</v>
      </c>
      <c r="G34" s="9">
        <f>(Logistic_Reg!$C$5+Logistic_Reg!$C$6*CN_Mobiles!B34+Logistic_Reg!$C$7*CN_Mobiles!C34+Logistic_Reg!$C$8*CN_Mobiles!D34+Logistic_Reg!$C$9*CN_Mobiles!E34)/(1+EXP(Logistic_Reg!$C$5+Logistic_Reg!$C$6*CN_Mobiles!B34+Logistic_Reg!$C$7*CN_Mobiles!C34+Logistic_Reg!$C$8*CN_Mobiles!D34+Logistic_Reg!$C$9*CN_Mobiles!E34))</f>
        <v>7.621985133623102E-2</v>
      </c>
      <c r="H34">
        <f t="shared" si="0"/>
        <v>0</v>
      </c>
      <c r="I34" t="str">
        <f t="shared" si="1"/>
        <v>No</v>
      </c>
      <c r="J34" s="17"/>
      <c r="K34" s="17"/>
      <c r="L34" s="17"/>
      <c r="M34" s="17"/>
      <c r="N34" s="17"/>
      <c r="O34" s="17"/>
      <c r="P34" s="17"/>
      <c r="Q34" s="17"/>
      <c r="R34" s="17"/>
      <c r="S34" s="17"/>
      <c r="T34" s="17"/>
      <c r="U34" s="17"/>
      <c r="V34" s="17"/>
      <c r="W34" s="17"/>
      <c r="X34" s="17"/>
      <c r="Y34" s="17"/>
      <c r="Z34" s="17"/>
      <c r="AA34" s="17"/>
      <c r="AB34" s="17"/>
      <c r="AC34" s="17"/>
      <c r="AD34" s="17"/>
      <c r="AE34" s="17"/>
      <c r="AF34" s="17"/>
      <c r="AG34" s="17"/>
      <c r="AH34" s="17"/>
      <c r="AI34" s="17"/>
    </row>
    <row r="35" spans="1:35" x14ac:dyDescent="0.3">
      <c r="A35" t="s">
        <v>36</v>
      </c>
      <c r="B35">
        <v>34</v>
      </c>
      <c r="C35">
        <v>0</v>
      </c>
      <c r="D35" s="7">
        <v>-0.81679409171974471</v>
      </c>
      <c r="E35">
        <v>2</v>
      </c>
      <c r="F35">
        <v>0</v>
      </c>
      <c r="G35" s="9">
        <f>(Logistic_Reg!$C$5+Logistic_Reg!$C$6*CN_Mobiles!B35+Logistic_Reg!$C$7*CN_Mobiles!C35+Logistic_Reg!$C$8*CN_Mobiles!D35+Logistic_Reg!$C$9*CN_Mobiles!E35)/(1+EXP(Logistic_Reg!$C$5+Logistic_Reg!$C$6*CN_Mobiles!B35+Logistic_Reg!$C$7*CN_Mobiles!C35+Logistic_Reg!$C$8*CN_Mobiles!D35+Logistic_Reg!$C$9*CN_Mobiles!E35))</f>
        <v>-0.21561959609705023</v>
      </c>
      <c r="H35">
        <f t="shared" si="0"/>
        <v>0</v>
      </c>
      <c r="I35" t="str">
        <f t="shared" si="1"/>
        <v>Yes</v>
      </c>
    </row>
    <row r="36" spans="1:35" x14ac:dyDescent="0.3">
      <c r="A36" t="s">
        <v>37</v>
      </c>
      <c r="B36">
        <v>50</v>
      </c>
      <c r="C36">
        <v>0</v>
      </c>
      <c r="D36" s="7">
        <v>2.1203130492781095</v>
      </c>
      <c r="E36">
        <v>3</v>
      </c>
      <c r="F36">
        <v>1</v>
      </c>
      <c r="G36" s="9">
        <f>(Logistic_Reg!$C$5+Logistic_Reg!$C$6*CN_Mobiles!B36+Logistic_Reg!$C$7*CN_Mobiles!C36+Logistic_Reg!$C$8*CN_Mobiles!D36+Logistic_Reg!$C$9*CN_Mobiles!E36)/(1+EXP(Logistic_Reg!$C$5+Logistic_Reg!$C$6*CN_Mobiles!B36+Logistic_Reg!$C$7*CN_Mobiles!C36+Logistic_Reg!$C$8*CN_Mobiles!D36+Logistic_Reg!$C$9*CN_Mobiles!E36))</f>
        <v>0.26361126196059359</v>
      </c>
      <c r="H36">
        <f t="shared" si="0"/>
        <v>1</v>
      </c>
      <c r="I36" t="str">
        <f t="shared" si="1"/>
        <v>Yes</v>
      </c>
    </row>
    <row r="37" spans="1:35" x14ac:dyDescent="0.3">
      <c r="A37" t="s">
        <v>38</v>
      </c>
      <c r="B37">
        <v>34</v>
      </c>
      <c r="C37">
        <v>1</v>
      </c>
      <c r="D37" s="7">
        <v>-1.21379574369023</v>
      </c>
      <c r="E37">
        <v>2</v>
      </c>
      <c r="F37">
        <v>0</v>
      </c>
      <c r="G37" s="9">
        <f>(Logistic_Reg!$C$5+Logistic_Reg!$C$6*CN_Mobiles!B37+Logistic_Reg!$C$7*CN_Mobiles!C37+Logistic_Reg!$C$8*CN_Mobiles!D37+Logistic_Reg!$C$9*CN_Mobiles!E37)/(1+EXP(Logistic_Reg!$C$5+Logistic_Reg!$C$6*CN_Mobiles!B37+Logistic_Reg!$C$7*CN_Mobiles!C37+Logistic_Reg!$C$8*CN_Mobiles!D37+Logistic_Reg!$C$9*CN_Mobiles!E37))</f>
        <v>-0.17195278779982331</v>
      </c>
      <c r="H37">
        <f t="shared" si="0"/>
        <v>0</v>
      </c>
      <c r="I37" t="str">
        <f t="shared" si="1"/>
        <v>Yes</v>
      </c>
    </row>
    <row r="38" spans="1:35" x14ac:dyDescent="0.3">
      <c r="A38" t="s">
        <v>39</v>
      </c>
      <c r="B38">
        <v>65</v>
      </c>
      <c r="C38">
        <v>0</v>
      </c>
      <c r="D38" s="7">
        <v>0.34654813568505055</v>
      </c>
      <c r="E38">
        <v>4</v>
      </c>
      <c r="F38">
        <v>0</v>
      </c>
      <c r="G38" s="9">
        <f>(Logistic_Reg!$C$5+Logistic_Reg!$C$6*CN_Mobiles!B38+Logistic_Reg!$C$7*CN_Mobiles!C38+Logistic_Reg!$C$8*CN_Mobiles!D38+Logistic_Reg!$C$9*CN_Mobiles!E38)/(1+EXP(Logistic_Reg!$C$5+Logistic_Reg!$C$6*CN_Mobiles!B38+Logistic_Reg!$C$7*CN_Mobiles!C38+Logistic_Reg!$C$8*CN_Mobiles!D38+Logistic_Reg!$C$9*CN_Mobiles!E38))</f>
        <v>0.26182731826573896</v>
      </c>
      <c r="H38">
        <f t="shared" si="0"/>
        <v>1</v>
      </c>
      <c r="I38" t="str">
        <f t="shared" si="1"/>
        <v>No</v>
      </c>
    </row>
    <row r="39" spans="1:35" x14ac:dyDescent="0.3">
      <c r="A39" t="s">
        <v>40</v>
      </c>
      <c r="B39">
        <v>51</v>
      </c>
      <c r="C39">
        <v>0</v>
      </c>
      <c r="D39" s="7">
        <v>-1.2989007028201347</v>
      </c>
      <c r="E39">
        <v>4</v>
      </c>
      <c r="F39">
        <v>1</v>
      </c>
      <c r="G39" s="9">
        <f>(Logistic_Reg!$C$5+Logistic_Reg!$C$6*CN_Mobiles!B39+Logistic_Reg!$C$7*CN_Mobiles!C39+Logistic_Reg!$C$8*CN_Mobiles!D39+Logistic_Reg!$C$9*CN_Mobiles!E39)/(1+EXP(Logistic_Reg!$C$5+Logistic_Reg!$C$6*CN_Mobiles!B39+Logistic_Reg!$C$7*CN_Mobiles!C39+Logistic_Reg!$C$8*CN_Mobiles!D39+Logistic_Reg!$C$9*CN_Mobiles!E39))</f>
        <v>0.27684879310878058</v>
      </c>
      <c r="H39">
        <f t="shared" si="0"/>
        <v>1</v>
      </c>
      <c r="I39" t="str">
        <f t="shared" si="1"/>
        <v>Yes</v>
      </c>
    </row>
    <row r="40" spans="1:35" x14ac:dyDescent="0.3">
      <c r="A40" t="s">
        <v>41</v>
      </c>
      <c r="B40">
        <v>62</v>
      </c>
      <c r="C40">
        <v>0</v>
      </c>
      <c r="D40" s="7">
        <v>-1.2742456202700203</v>
      </c>
      <c r="E40">
        <v>3</v>
      </c>
      <c r="F40">
        <v>0</v>
      </c>
      <c r="G40" s="9">
        <f>(Logistic_Reg!$C$5+Logistic_Reg!$C$6*CN_Mobiles!B40+Logistic_Reg!$C$7*CN_Mobiles!C40+Logistic_Reg!$C$8*CN_Mobiles!D40+Logistic_Reg!$C$9*CN_Mobiles!E40)/(1+EXP(Logistic_Reg!$C$5+Logistic_Reg!$C$6*CN_Mobiles!B40+Logistic_Reg!$C$7*CN_Mobiles!C40+Logistic_Reg!$C$8*CN_Mobiles!D40+Logistic_Reg!$C$9*CN_Mobiles!E40))</f>
        <v>3.9243734248241194E-2</v>
      </c>
      <c r="H40">
        <f t="shared" si="0"/>
        <v>0</v>
      </c>
      <c r="I40" t="str">
        <f t="shared" si="1"/>
        <v>Yes</v>
      </c>
    </row>
    <row r="41" spans="1:35" x14ac:dyDescent="0.3">
      <c r="A41" t="s">
        <v>42</v>
      </c>
      <c r="B41">
        <v>65</v>
      </c>
      <c r="C41">
        <v>0</v>
      </c>
      <c r="D41" s="7">
        <v>0.28417184283435881</v>
      </c>
      <c r="E41">
        <v>2</v>
      </c>
      <c r="F41">
        <v>1</v>
      </c>
      <c r="G41" s="9">
        <f>(Logistic_Reg!$C$5+Logistic_Reg!$C$6*CN_Mobiles!B41+Logistic_Reg!$C$7*CN_Mobiles!C41+Logistic_Reg!$C$8*CN_Mobiles!D41+Logistic_Reg!$C$9*CN_Mobiles!E41)/(1+EXP(Logistic_Reg!$C$5+Logistic_Reg!$C$6*CN_Mobiles!B41+Logistic_Reg!$C$7*CN_Mobiles!C41+Logistic_Reg!$C$8*CN_Mobiles!D41+Logistic_Reg!$C$9*CN_Mobiles!E41))</f>
        <v>-0.13592387128330663</v>
      </c>
      <c r="H41">
        <f t="shared" si="0"/>
        <v>0</v>
      </c>
      <c r="I41" t="str">
        <f t="shared" si="1"/>
        <v>No</v>
      </c>
    </row>
    <row r="42" spans="1:35" x14ac:dyDescent="0.3">
      <c r="A42" t="s">
        <v>43</v>
      </c>
      <c r="B42">
        <v>52</v>
      </c>
      <c r="C42">
        <v>1</v>
      </c>
      <c r="D42" s="7">
        <v>-0.58498834569923297</v>
      </c>
      <c r="E42">
        <v>1</v>
      </c>
      <c r="F42">
        <v>0</v>
      </c>
      <c r="G42" s="9">
        <f>(Logistic_Reg!$C$5+Logistic_Reg!$C$6*CN_Mobiles!B42+Logistic_Reg!$C$7*CN_Mobiles!C42+Logistic_Reg!$C$8*CN_Mobiles!D42+Logistic_Reg!$C$9*CN_Mobiles!E42)/(1+EXP(Logistic_Reg!$C$5+Logistic_Reg!$C$6*CN_Mobiles!B42+Logistic_Reg!$C$7*CN_Mobiles!C42+Logistic_Reg!$C$8*CN_Mobiles!D42+Logistic_Reg!$C$9*CN_Mobiles!E42))</f>
        <v>-0.91840924795472334</v>
      </c>
      <c r="H42">
        <f t="shared" si="0"/>
        <v>0</v>
      </c>
      <c r="I42" t="str">
        <f t="shared" si="1"/>
        <v>Yes</v>
      </c>
    </row>
    <row r="43" spans="1:35" x14ac:dyDescent="0.3">
      <c r="A43" t="s">
        <v>44</v>
      </c>
      <c r="B43">
        <v>25</v>
      </c>
      <c r="C43">
        <v>0</v>
      </c>
      <c r="D43" s="7">
        <v>3.4925557412661928E-2</v>
      </c>
      <c r="E43">
        <v>2</v>
      </c>
      <c r="F43">
        <v>0</v>
      </c>
      <c r="G43" s="9">
        <f>(Logistic_Reg!$C$5+Logistic_Reg!$C$6*CN_Mobiles!B43+Logistic_Reg!$C$7*CN_Mobiles!C43+Logistic_Reg!$C$8*CN_Mobiles!D43+Logistic_Reg!$C$9*CN_Mobiles!E43)/(1+EXP(Logistic_Reg!$C$5+Logistic_Reg!$C$6*CN_Mobiles!B43+Logistic_Reg!$C$7*CN_Mobiles!C43+Logistic_Reg!$C$8*CN_Mobiles!D43+Logistic_Reg!$C$9*CN_Mobiles!E43))</f>
        <v>4.9784044687489377E-2</v>
      </c>
      <c r="H43">
        <f t="shared" si="0"/>
        <v>0</v>
      </c>
      <c r="I43" t="str">
        <f t="shared" si="1"/>
        <v>Yes</v>
      </c>
    </row>
    <row r="44" spans="1:35" x14ac:dyDescent="0.3">
      <c r="A44" t="s">
        <v>45</v>
      </c>
      <c r="B44">
        <v>62</v>
      </c>
      <c r="C44">
        <v>1</v>
      </c>
      <c r="D44" s="7">
        <v>1.8437181249591379</v>
      </c>
      <c r="E44">
        <v>2</v>
      </c>
      <c r="F44">
        <v>0</v>
      </c>
      <c r="G44" s="9">
        <f>(Logistic_Reg!$C$5+Logistic_Reg!$C$6*CN_Mobiles!B44+Logistic_Reg!$C$7*CN_Mobiles!C44+Logistic_Reg!$C$8*CN_Mobiles!D44+Logistic_Reg!$C$9*CN_Mobiles!E44)/(1+EXP(Logistic_Reg!$C$5+Logistic_Reg!$C$6*CN_Mobiles!B44+Logistic_Reg!$C$7*CN_Mobiles!C44+Logistic_Reg!$C$8*CN_Mobiles!D44+Logistic_Reg!$C$9*CN_Mobiles!E44))</f>
        <v>0.23271924334165944</v>
      </c>
      <c r="H44">
        <f t="shared" si="0"/>
        <v>1</v>
      </c>
      <c r="I44" t="str">
        <f t="shared" si="1"/>
        <v>No</v>
      </c>
    </row>
    <row r="45" spans="1:35" x14ac:dyDescent="0.3">
      <c r="A45" t="s">
        <v>46</v>
      </c>
      <c r="B45">
        <v>47</v>
      </c>
      <c r="C45">
        <v>1</v>
      </c>
      <c r="D45" s="7">
        <v>-0.99992356257896997</v>
      </c>
      <c r="E45">
        <v>3</v>
      </c>
      <c r="F45">
        <v>1</v>
      </c>
      <c r="G45" s="9">
        <f>(Logistic_Reg!$C$5+Logistic_Reg!$C$6*CN_Mobiles!B45+Logistic_Reg!$C$7*CN_Mobiles!C45+Logistic_Reg!$C$8*CN_Mobiles!D45+Logistic_Reg!$C$9*CN_Mobiles!E45)/(1+EXP(Logistic_Reg!$C$5+Logistic_Reg!$C$6*CN_Mobiles!B45+Logistic_Reg!$C$7*CN_Mobiles!C45+Logistic_Reg!$C$8*CN_Mobiles!D45+Logistic_Reg!$C$9*CN_Mobiles!E45))</f>
        <v>0.21441618947702404</v>
      </c>
      <c r="H45">
        <f t="shared" si="0"/>
        <v>1</v>
      </c>
      <c r="I45" t="str">
        <f t="shared" si="1"/>
        <v>Yes</v>
      </c>
    </row>
    <row r="46" spans="1:35" x14ac:dyDescent="0.3">
      <c r="A46" t="s">
        <v>47</v>
      </c>
      <c r="B46">
        <v>41</v>
      </c>
      <c r="C46">
        <v>0</v>
      </c>
      <c r="D46" s="7">
        <v>3.8839304302951898E-2</v>
      </c>
      <c r="E46">
        <v>3</v>
      </c>
      <c r="F46">
        <v>1</v>
      </c>
      <c r="G46" s="9">
        <f>(Logistic_Reg!$C$5+Logistic_Reg!$C$6*CN_Mobiles!B46+Logistic_Reg!$C$7*CN_Mobiles!C46+Logistic_Reg!$C$8*CN_Mobiles!D46+Logistic_Reg!$C$9*CN_Mobiles!E46)/(1+EXP(Logistic_Reg!$C$5+Logistic_Reg!$C$6*CN_Mobiles!B46+Logistic_Reg!$C$7*CN_Mobiles!C46+Logistic_Reg!$C$8*CN_Mobiles!D46+Logistic_Reg!$C$9*CN_Mobiles!E46))</f>
        <v>0.25887901379590023</v>
      </c>
      <c r="H46">
        <f t="shared" si="0"/>
        <v>1</v>
      </c>
      <c r="I46" t="str">
        <f t="shared" si="1"/>
        <v>Yes</v>
      </c>
    </row>
    <row r="47" spans="1:35" x14ac:dyDescent="0.3">
      <c r="A47" t="s">
        <v>48</v>
      </c>
      <c r="B47">
        <v>39</v>
      </c>
      <c r="C47">
        <v>1</v>
      </c>
      <c r="D47" s="7">
        <v>2.4800731914423526</v>
      </c>
      <c r="E47">
        <v>4</v>
      </c>
      <c r="F47">
        <v>1</v>
      </c>
      <c r="G47" s="9">
        <f>(Logistic_Reg!$C$5+Logistic_Reg!$C$6*CN_Mobiles!B47+Logistic_Reg!$C$7*CN_Mobiles!C47+Logistic_Reg!$C$8*CN_Mobiles!D47+Logistic_Reg!$C$9*CN_Mobiles!E47)/(1+EXP(Logistic_Reg!$C$5+Logistic_Reg!$C$6*CN_Mobiles!B47+Logistic_Reg!$C$7*CN_Mobiles!C47+Logistic_Reg!$C$8*CN_Mobiles!D47+Logistic_Reg!$C$9*CN_Mobiles!E47))</f>
        <v>0.1281077626905367</v>
      </c>
      <c r="H47">
        <f t="shared" si="0"/>
        <v>0</v>
      </c>
      <c r="I47" t="str">
        <f t="shared" si="1"/>
        <v>No</v>
      </c>
    </row>
    <row r="48" spans="1:35" x14ac:dyDescent="0.3">
      <c r="A48" t="s">
        <v>49</v>
      </c>
      <c r="B48">
        <v>28</v>
      </c>
      <c r="C48">
        <v>0</v>
      </c>
      <c r="D48" s="7">
        <v>-1.2824233715544004</v>
      </c>
      <c r="E48">
        <v>2</v>
      </c>
      <c r="F48">
        <v>0</v>
      </c>
      <c r="G48" s="9">
        <f>(Logistic_Reg!$C$5+Logistic_Reg!$C$6*CN_Mobiles!B48+Logistic_Reg!$C$7*CN_Mobiles!C48+Logistic_Reg!$C$8*CN_Mobiles!D48+Logistic_Reg!$C$9*CN_Mobiles!E48)/(1+EXP(Logistic_Reg!$C$5+Logistic_Reg!$C$6*CN_Mobiles!B48+Logistic_Reg!$C$7*CN_Mobiles!C48+Logistic_Reg!$C$8*CN_Mobiles!D48+Logistic_Reg!$C$9*CN_Mobiles!E48))</f>
        <v>-0.30982000122968933</v>
      </c>
      <c r="H48">
        <f t="shared" si="0"/>
        <v>0</v>
      </c>
      <c r="I48" t="str">
        <f t="shared" si="1"/>
        <v>Yes</v>
      </c>
    </row>
    <row r="49" spans="1:9" x14ac:dyDescent="0.3">
      <c r="A49" t="s">
        <v>50</v>
      </c>
      <c r="B49">
        <v>27</v>
      </c>
      <c r="C49">
        <v>1</v>
      </c>
      <c r="D49" s="7">
        <v>-0.95466039450634588</v>
      </c>
      <c r="E49">
        <v>4</v>
      </c>
      <c r="F49">
        <v>1</v>
      </c>
      <c r="G49" s="9">
        <f>(Logistic_Reg!$C$5+Logistic_Reg!$C$6*CN_Mobiles!B49+Logistic_Reg!$C$7*CN_Mobiles!C49+Logistic_Reg!$C$8*CN_Mobiles!D49+Logistic_Reg!$C$9*CN_Mobiles!E49)/(1+EXP(Logistic_Reg!$C$5+Logistic_Reg!$C$6*CN_Mobiles!B49+Logistic_Reg!$C$7*CN_Mobiles!C49+Logistic_Reg!$C$8*CN_Mobiles!D49+Logistic_Reg!$C$9*CN_Mobiles!E49))</f>
        <v>0.25384610074302488</v>
      </c>
      <c r="H49">
        <f t="shared" si="0"/>
        <v>1</v>
      </c>
      <c r="I49" t="str">
        <f t="shared" si="1"/>
        <v>Yes</v>
      </c>
    </row>
    <row r="50" spans="1:9" x14ac:dyDescent="0.3">
      <c r="A50" t="s">
        <v>51</v>
      </c>
      <c r="B50">
        <v>29</v>
      </c>
      <c r="C50">
        <v>1</v>
      </c>
      <c r="D50" s="7">
        <v>-0.80744944994716039</v>
      </c>
      <c r="E50">
        <v>3</v>
      </c>
      <c r="F50">
        <v>1</v>
      </c>
      <c r="G50" s="9">
        <f>(Logistic_Reg!$C$5+Logistic_Reg!$C$6*CN_Mobiles!B50+Logistic_Reg!$C$7*CN_Mobiles!C50+Logistic_Reg!$C$8*CN_Mobiles!D50+Logistic_Reg!$C$9*CN_Mobiles!E50)/(1+EXP(Logistic_Reg!$C$5+Logistic_Reg!$C$6*CN_Mobiles!B50+Logistic_Reg!$C$7*CN_Mobiles!C50+Logistic_Reg!$C$8*CN_Mobiles!D50+Logistic_Reg!$C$9*CN_Mobiles!E50))</f>
        <v>0.25977252554588232</v>
      </c>
      <c r="H50">
        <f t="shared" si="0"/>
        <v>1</v>
      </c>
      <c r="I50" t="str">
        <f t="shared" si="1"/>
        <v>Yes</v>
      </c>
    </row>
    <row r="51" spans="1:9" x14ac:dyDescent="0.3">
      <c r="A51" t="s">
        <v>52</v>
      </c>
      <c r="B51">
        <v>42</v>
      </c>
      <c r="C51">
        <v>1</v>
      </c>
      <c r="D51" s="7">
        <v>0.47714849884118643</v>
      </c>
      <c r="E51">
        <v>2</v>
      </c>
      <c r="F51">
        <v>0</v>
      </c>
      <c r="G51" s="9">
        <f>(Logistic_Reg!$C$5+Logistic_Reg!$C$6*CN_Mobiles!B51+Logistic_Reg!$C$7*CN_Mobiles!C51+Logistic_Reg!$C$8*CN_Mobiles!D51+Logistic_Reg!$C$9*CN_Mobiles!E51)/(1+EXP(Logistic_Reg!$C$5+Logistic_Reg!$C$6*CN_Mobiles!B51+Logistic_Reg!$C$7*CN_Mobiles!C51+Logistic_Reg!$C$8*CN_Mobiles!D51+Logistic_Reg!$C$9*CN_Mobiles!E51))</f>
        <v>0.14135101176228967</v>
      </c>
      <c r="H51">
        <f t="shared" si="0"/>
        <v>0</v>
      </c>
      <c r="I51" t="str">
        <f t="shared" si="1"/>
        <v>Yes</v>
      </c>
    </row>
    <row r="52" spans="1:9" x14ac:dyDescent="0.3">
      <c r="A52" t="s">
        <v>53</v>
      </c>
      <c r="B52">
        <v>59</v>
      </c>
      <c r="C52">
        <v>1</v>
      </c>
      <c r="D52" s="7">
        <v>1.7712890610347003</v>
      </c>
      <c r="E52">
        <v>2</v>
      </c>
      <c r="F52">
        <v>1</v>
      </c>
      <c r="G52" s="9">
        <f>(Logistic_Reg!$C$5+Logistic_Reg!$C$6*CN_Mobiles!B52+Logistic_Reg!$C$7*CN_Mobiles!C52+Logistic_Reg!$C$8*CN_Mobiles!D52+Logistic_Reg!$C$9*CN_Mobiles!E52)/(1+EXP(Logistic_Reg!$C$5+Logistic_Reg!$C$6*CN_Mobiles!B52+Logistic_Reg!$C$7*CN_Mobiles!C52+Logistic_Reg!$C$8*CN_Mobiles!D52+Logistic_Reg!$C$9*CN_Mobiles!E52))</f>
        <v>0.23322042894755038</v>
      </c>
      <c r="H52">
        <f t="shared" si="0"/>
        <v>1</v>
      </c>
      <c r="I52" t="str">
        <f t="shared" si="1"/>
        <v>Yes</v>
      </c>
    </row>
    <row r="53" spans="1:9" x14ac:dyDescent="0.3">
      <c r="A53" t="s">
        <v>54</v>
      </c>
      <c r="B53">
        <v>25</v>
      </c>
      <c r="C53">
        <v>0</v>
      </c>
      <c r="D53" s="7">
        <v>0.16210710275996484</v>
      </c>
      <c r="E53">
        <v>3</v>
      </c>
      <c r="F53">
        <v>1</v>
      </c>
      <c r="G53" s="9">
        <f>(Logistic_Reg!$C$5+Logistic_Reg!$C$6*CN_Mobiles!B53+Logistic_Reg!$C$7*CN_Mobiles!C53+Logistic_Reg!$C$8*CN_Mobiles!D53+Logistic_Reg!$C$9*CN_Mobiles!E53)/(1+EXP(Logistic_Reg!$C$5+Logistic_Reg!$C$6*CN_Mobiles!B53+Logistic_Reg!$C$7*CN_Mobiles!C53+Logistic_Reg!$C$8*CN_Mobiles!D53+Logistic_Reg!$C$9*CN_Mobiles!E53))</f>
        <v>0.27566253108449373</v>
      </c>
      <c r="H53">
        <f t="shared" si="0"/>
        <v>1</v>
      </c>
      <c r="I53" t="str">
        <f t="shared" si="1"/>
        <v>Yes</v>
      </c>
    </row>
    <row r="54" spans="1:9" x14ac:dyDescent="0.3">
      <c r="A54" t="s">
        <v>55</v>
      </c>
      <c r="B54">
        <v>47</v>
      </c>
      <c r="C54">
        <v>0</v>
      </c>
      <c r="D54" s="7">
        <v>-0.47900880077218783</v>
      </c>
      <c r="E54">
        <v>2</v>
      </c>
      <c r="F54">
        <v>0</v>
      </c>
      <c r="G54" s="9">
        <f>(Logistic_Reg!$C$5+Logistic_Reg!$C$6*CN_Mobiles!B54+Logistic_Reg!$C$7*CN_Mobiles!C54+Logistic_Reg!$C$8*CN_Mobiles!D54+Logistic_Reg!$C$9*CN_Mobiles!E54)/(1+EXP(Logistic_Reg!$C$5+Logistic_Reg!$C$6*CN_Mobiles!B54+Logistic_Reg!$C$7*CN_Mobiles!C54+Logistic_Reg!$C$8*CN_Mobiles!D54+Logistic_Reg!$C$9*CN_Mobiles!E54))</f>
        <v>-0.21702649659287959</v>
      </c>
      <c r="H54">
        <f t="shared" si="0"/>
        <v>0</v>
      </c>
      <c r="I54" t="str">
        <f t="shared" si="1"/>
        <v>Yes</v>
      </c>
    </row>
    <row r="55" spans="1:9" x14ac:dyDescent="0.3">
      <c r="A55" t="s">
        <v>56</v>
      </c>
      <c r="B55">
        <v>58</v>
      </c>
      <c r="C55">
        <v>0</v>
      </c>
      <c r="D55" s="7">
        <v>0.24232368542378735</v>
      </c>
      <c r="E55">
        <v>2</v>
      </c>
      <c r="F55">
        <v>0</v>
      </c>
      <c r="G55" s="9">
        <f>(Logistic_Reg!$C$5+Logistic_Reg!$C$6*CN_Mobiles!B55+Logistic_Reg!$C$7*CN_Mobiles!C55+Logistic_Reg!$C$8*CN_Mobiles!D55+Logistic_Reg!$C$9*CN_Mobiles!E55)/(1+EXP(Logistic_Reg!$C$5+Logistic_Reg!$C$6*CN_Mobiles!B55+Logistic_Reg!$C$7*CN_Mobiles!C55+Logistic_Reg!$C$8*CN_Mobiles!D55+Logistic_Reg!$C$9*CN_Mobiles!E55))</f>
        <v>-9.8648290727393381E-2</v>
      </c>
      <c r="H55">
        <f t="shared" si="0"/>
        <v>0</v>
      </c>
      <c r="I55" t="str">
        <f t="shared" si="1"/>
        <v>Yes</v>
      </c>
    </row>
    <row r="56" spans="1:9" x14ac:dyDescent="0.3">
      <c r="A56" t="s">
        <v>57</v>
      </c>
      <c r="B56">
        <v>50</v>
      </c>
      <c r="C56">
        <v>1</v>
      </c>
      <c r="D56" s="7">
        <v>1.2422784015993176</v>
      </c>
      <c r="E56">
        <v>1</v>
      </c>
      <c r="F56">
        <v>1</v>
      </c>
      <c r="G56" s="9">
        <f>(Logistic_Reg!$C$5+Logistic_Reg!$C$6*CN_Mobiles!B56+Logistic_Reg!$C$7*CN_Mobiles!C56+Logistic_Reg!$C$8*CN_Mobiles!D56+Logistic_Reg!$C$9*CN_Mobiles!E56)/(1+EXP(Logistic_Reg!$C$5+Logistic_Reg!$C$6*CN_Mobiles!B56+Logistic_Reg!$C$7*CN_Mobiles!C56+Logistic_Reg!$C$8*CN_Mobiles!D56+Logistic_Reg!$C$9*CN_Mobiles!E56))</f>
        <v>-0.22845407838637685</v>
      </c>
      <c r="H56">
        <f t="shared" si="0"/>
        <v>0</v>
      </c>
      <c r="I56" t="str">
        <f t="shared" si="1"/>
        <v>No</v>
      </c>
    </row>
    <row r="57" spans="1:9" x14ac:dyDescent="0.3">
      <c r="A57" t="s">
        <v>58</v>
      </c>
      <c r="B57">
        <v>59</v>
      </c>
      <c r="C57">
        <v>1</v>
      </c>
      <c r="D57" s="7">
        <v>0.21040647038998783</v>
      </c>
      <c r="E57">
        <v>1</v>
      </c>
      <c r="F57">
        <v>1</v>
      </c>
      <c r="G57" s="9">
        <f>(Logistic_Reg!$C$5+Logistic_Reg!$C$6*CN_Mobiles!B57+Logistic_Reg!$C$7*CN_Mobiles!C57+Logistic_Reg!$C$8*CN_Mobiles!D57+Logistic_Reg!$C$9*CN_Mobiles!E57)/(1+EXP(Logistic_Reg!$C$5+Logistic_Reg!$C$6*CN_Mobiles!B57+Logistic_Reg!$C$7*CN_Mobiles!C57+Logistic_Reg!$C$8*CN_Mobiles!D57+Logistic_Reg!$C$9*CN_Mobiles!E57))</f>
        <v>-0.66888885472324633</v>
      </c>
      <c r="H57">
        <f t="shared" si="0"/>
        <v>0</v>
      </c>
      <c r="I57" t="str">
        <f t="shared" si="1"/>
        <v>No</v>
      </c>
    </row>
    <row r="58" spans="1:9" x14ac:dyDescent="0.3">
      <c r="A58" t="s">
        <v>59</v>
      </c>
      <c r="B58">
        <v>37</v>
      </c>
      <c r="C58">
        <v>1</v>
      </c>
      <c r="D58" s="7">
        <v>-0.71160072260286</v>
      </c>
      <c r="E58">
        <v>2</v>
      </c>
      <c r="F58">
        <v>1</v>
      </c>
      <c r="G58" s="9">
        <f>(Logistic_Reg!$C$5+Logistic_Reg!$C$6*CN_Mobiles!B58+Logistic_Reg!$C$7*CN_Mobiles!C58+Logistic_Reg!$C$8*CN_Mobiles!D58+Logistic_Reg!$C$9*CN_Mobiles!E58)/(1+EXP(Logistic_Reg!$C$5+Logistic_Reg!$C$6*CN_Mobiles!B58+Logistic_Reg!$C$7*CN_Mobiles!C58+Logistic_Reg!$C$8*CN_Mobiles!D58+Logistic_Reg!$C$9*CN_Mobiles!E58))</f>
        <v>-6.1716668526690936E-2</v>
      </c>
      <c r="H58">
        <f t="shared" si="0"/>
        <v>0</v>
      </c>
      <c r="I58" t="str">
        <f t="shared" si="1"/>
        <v>No</v>
      </c>
    </row>
    <row r="59" spans="1:9" x14ac:dyDescent="0.3">
      <c r="A59" t="s">
        <v>60</v>
      </c>
      <c r="B59">
        <v>58</v>
      </c>
      <c r="C59">
        <v>0</v>
      </c>
      <c r="D59" s="7">
        <v>-0.27563101976120458</v>
      </c>
      <c r="E59">
        <v>3</v>
      </c>
      <c r="F59">
        <v>1</v>
      </c>
      <c r="G59" s="9">
        <f>(Logistic_Reg!$C$5+Logistic_Reg!$C$6*CN_Mobiles!B59+Logistic_Reg!$C$7*CN_Mobiles!C59+Logistic_Reg!$C$8*CN_Mobiles!D59+Logistic_Reg!$C$9*CN_Mobiles!E59)/(1+EXP(Logistic_Reg!$C$5+Logistic_Reg!$C$6*CN_Mobiles!B59+Logistic_Reg!$C$7*CN_Mobiles!C59+Logistic_Reg!$C$8*CN_Mobiles!D59+Logistic_Reg!$C$9*CN_Mobiles!E59))</f>
        <v>0.20328621108819961</v>
      </c>
      <c r="H59">
        <f t="shared" si="0"/>
        <v>1</v>
      </c>
      <c r="I59" t="str">
        <f t="shared" si="1"/>
        <v>Yes</v>
      </c>
    </row>
    <row r="60" spans="1:9" x14ac:dyDescent="0.3">
      <c r="A60" t="s">
        <v>61</v>
      </c>
      <c r="B60">
        <v>33</v>
      </c>
      <c r="C60">
        <v>1</v>
      </c>
      <c r="D60" s="7">
        <v>-0.36021439978218939</v>
      </c>
      <c r="E60">
        <v>2</v>
      </c>
      <c r="F60">
        <v>0</v>
      </c>
      <c r="G60" s="9">
        <f>(Logistic_Reg!$C$5+Logistic_Reg!$C$6*CN_Mobiles!B60+Logistic_Reg!$C$7*CN_Mobiles!C60+Logistic_Reg!$C$8*CN_Mobiles!D60+Logistic_Reg!$C$9*CN_Mobiles!E60)/(1+EXP(Logistic_Reg!$C$5+Logistic_Reg!$C$6*CN_Mobiles!B60+Logistic_Reg!$C$7*CN_Mobiles!C60+Logistic_Reg!$C$8*CN_Mobiles!D60+Logistic_Reg!$C$9*CN_Mobiles!E60))</f>
        <v>3.8711020848608474E-2</v>
      </c>
      <c r="H60">
        <f t="shared" si="0"/>
        <v>0</v>
      </c>
      <c r="I60" t="str">
        <f t="shared" si="1"/>
        <v>Yes</v>
      </c>
    </row>
    <row r="61" spans="1:9" x14ac:dyDescent="0.3">
      <c r="A61" t="s">
        <v>62</v>
      </c>
      <c r="B61">
        <v>49</v>
      </c>
      <c r="C61">
        <v>1</v>
      </c>
      <c r="D61" s="7">
        <v>2.1387343461425196E-2</v>
      </c>
      <c r="E61">
        <v>3</v>
      </c>
      <c r="F61">
        <v>1</v>
      </c>
      <c r="G61" s="9">
        <f>(Logistic_Reg!$C$5+Logistic_Reg!$C$6*CN_Mobiles!B61+Logistic_Reg!$C$7*CN_Mobiles!C61+Logistic_Reg!$C$8*CN_Mobiles!D61+Logistic_Reg!$C$9*CN_Mobiles!E61)/(1+EXP(Logistic_Reg!$C$5+Logistic_Reg!$C$6*CN_Mobiles!B61+Logistic_Reg!$C$7*CN_Mobiles!C61+Logistic_Reg!$C$8*CN_Mobiles!D61+Logistic_Reg!$C$9*CN_Mobiles!E61))</f>
        <v>0.27077198110411965</v>
      </c>
      <c r="H61">
        <f t="shared" si="0"/>
        <v>1</v>
      </c>
      <c r="I61" t="str">
        <f t="shared" si="1"/>
        <v>Yes</v>
      </c>
    </row>
    <row r="62" spans="1:9" x14ac:dyDescent="0.3">
      <c r="A62" t="s">
        <v>63</v>
      </c>
      <c r="B62">
        <v>46</v>
      </c>
      <c r="C62">
        <v>1</v>
      </c>
      <c r="D62" s="7">
        <v>-0.25228749927695054</v>
      </c>
      <c r="E62">
        <v>2</v>
      </c>
      <c r="F62">
        <v>1</v>
      </c>
      <c r="G62" s="9">
        <f>(Logistic_Reg!$C$5+Logistic_Reg!$C$6*CN_Mobiles!B62+Logistic_Reg!$C$7*CN_Mobiles!C62+Logistic_Reg!$C$8*CN_Mobiles!D62+Logistic_Reg!$C$9*CN_Mobiles!E62)/(1+EXP(Logistic_Reg!$C$5+Logistic_Reg!$C$6*CN_Mobiles!B62+Logistic_Reg!$C$7*CN_Mobiles!C62+Logistic_Reg!$C$8*CN_Mobiles!D62+Logistic_Reg!$C$9*CN_Mobiles!E62))</f>
        <v>-1.0449248168900612E-2</v>
      </c>
      <c r="H62">
        <f t="shared" si="0"/>
        <v>0</v>
      </c>
      <c r="I62" t="str">
        <f t="shared" si="1"/>
        <v>No</v>
      </c>
    </row>
    <row r="63" spans="1:9" x14ac:dyDescent="0.3">
      <c r="A63" t="s">
        <v>64</v>
      </c>
      <c r="B63">
        <v>36</v>
      </c>
      <c r="C63">
        <v>1</v>
      </c>
      <c r="D63" s="7">
        <v>2.3978083638106549</v>
      </c>
      <c r="E63">
        <v>3</v>
      </c>
      <c r="F63">
        <v>1</v>
      </c>
      <c r="G63" s="9">
        <f>(Logistic_Reg!$C$5+Logistic_Reg!$C$6*CN_Mobiles!B63+Logistic_Reg!$C$7*CN_Mobiles!C63+Logistic_Reg!$C$8*CN_Mobiles!D63+Logistic_Reg!$C$9*CN_Mobiles!E63)/(1+EXP(Logistic_Reg!$C$5+Logistic_Reg!$C$6*CN_Mobiles!B63+Logistic_Reg!$C$7*CN_Mobiles!C63+Logistic_Reg!$C$8*CN_Mobiles!D63+Logistic_Reg!$C$9*CN_Mobiles!E63))</f>
        <v>0.21932684268810368</v>
      </c>
      <c r="H63">
        <f t="shared" si="0"/>
        <v>1</v>
      </c>
      <c r="I63" t="str">
        <f t="shared" si="1"/>
        <v>Yes</v>
      </c>
    </row>
    <row r="64" spans="1:9" x14ac:dyDescent="0.3">
      <c r="A64" t="s">
        <v>65</v>
      </c>
      <c r="B64">
        <v>40</v>
      </c>
      <c r="C64">
        <v>0</v>
      </c>
      <c r="D64" s="7">
        <v>-0.38366261680290531</v>
      </c>
      <c r="E64">
        <v>2</v>
      </c>
      <c r="F64">
        <v>0</v>
      </c>
      <c r="G64" s="9">
        <f>(Logistic_Reg!$C$5+Logistic_Reg!$C$6*CN_Mobiles!B64+Logistic_Reg!$C$7*CN_Mobiles!C64+Logistic_Reg!$C$8*CN_Mobiles!D64+Logistic_Reg!$C$9*CN_Mobiles!E64)/(1+EXP(Logistic_Reg!$C$5+Logistic_Reg!$C$6*CN_Mobiles!B64+Logistic_Reg!$C$7*CN_Mobiles!C64+Logistic_Reg!$C$8*CN_Mobiles!D64+Logistic_Reg!$C$9*CN_Mobiles!E64))</f>
        <v>-0.13834479207933517</v>
      </c>
      <c r="H64">
        <f t="shared" si="0"/>
        <v>0</v>
      </c>
      <c r="I64" t="str">
        <f t="shared" si="1"/>
        <v>Yes</v>
      </c>
    </row>
    <row r="65" spans="1:9" x14ac:dyDescent="0.3">
      <c r="A65" t="s">
        <v>66</v>
      </c>
      <c r="B65">
        <v>37</v>
      </c>
      <c r="C65">
        <v>0</v>
      </c>
      <c r="D65" s="7">
        <v>0.53739278949483282</v>
      </c>
      <c r="E65">
        <v>1</v>
      </c>
      <c r="F65">
        <v>0</v>
      </c>
      <c r="G65" s="9">
        <f>(Logistic_Reg!$C$5+Logistic_Reg!$C$6*CN_Mobiles!B65+Logistic_Reg!$C$7*CN_Mobiles!C65+Logistic_Reg!$C$8*CN_Mobiles!D65+Logistic_Reg!$C$9*CN_Mobiles!E65)/(1+EXP(Logistic_Reg!$C$5+Logistic_Reg!$C$6*CN_Mobiles!B65+Logistic_Reg!$C$7*CN_Mobiles!C65+Logistic_Reg!$C$8*CN_Mobiles!D65+Logistic_Reg!$C$9*CN_Mobiles!E65))</f>
        <v>-0.53302557390143646</v>
      </c>
      <c r="H65">
        <f t="shared" si="0"/>
        <v>0</v>
      </c>
      <c r="I65" t="str">
        <f t="shared" si="1"/>
        <v>Yes</v>
      </c>
    </row>
    <row r="66" spans="1:9" x14ac:dyDescent="0.3">
      <c r="A66" t="s">
        <v>67</v>
      </c>
      <c r="B66">
        <v>40</v>
      </c>
      <c r="C66">
        <v>1</v>
      </c>
      <c r="D66" s="7">
        <v>-0.92580983620418877</v>
      </c>
      <c r="E66">
        <v>3</v>
      </c>
      <c r="F66">
        <v>1</v>
      </c>
      <c r="G66" s="9">
        <f>(Logistic_Reg!$C$5+Logistic_Reg!$C$6*CN_Mobiles!B66+Logistic_Reg!$C$7*CN_Mobiles!C66+Logistic_Reg!$C$8*CN_Mobiles!D66+Logistic_Reg!$C$9*CN_Mobiles!E66)/(1+EXP(Logistic_Reg!$C$5+Logistic_Reg!$C$6*CN_Mobiles!B66+Logistic_Reg!$C$7*CN_Mobiles!C66+Logistic_Reg!$C$8*CN_Mobiles!D66+Logistic_Reg!$C$9*CN_Mobiles!E66))</f>
        <v>0.23573981446227268</v>
      </c>
      <c r="H66">
        <f t="shared" si="0"/>
        <v>1</v>
      </c>
      <c r="I66" t="str">
        <f t="shared" si="1"/>
        <v>Yes</v>
      </c>
    </row>
    <row r="67" spans="1:9" x14ac:dyDescent="0.3">
      <c r="A67" t="s">
        <v>68</v>
      </c>
      <c r="B67">
        <v>27</v>
      </c>
      <c r="C67">
        <v>1</v>
      </c>
      <c r="D67" s="7">
        <v>-0.63362083867254437</v>
      </c>
      <c r="E67">
        <v>4</v>
      </c>
      <c r="F67">
        <v>1</v>
      </c>
      <c r="G67" s="9">
        <f>(Logistic_Reg!$C$5+Logistic_Reg!$C$6*CN_Mobiles!B67+Logistic_Reg!$C$7*CN_Mobiles!C67+Logistic_Reg!$C$8*CN_Mobiles!D67+Logistic_Reg!$C$9*CN_Mobiles!E67)/(1+EXP(Logistic_Reg!$C$5+Logistic_Reg!$C$6*CN_Mobiles!B67+Logistic_Reg!$C$7*CN_Mobiles!C67+Logistic_Reg!$C$8*CN_Mobiles!D67+Logistic_Reg!$C$9*CN_Mobiles!E67))</f>
        <v>0.24219877283383157</v>
      </c>
      <c r="H67">
        <f t="shared" ref="H67:H130" si="2">IF(G67&gt;=0.15,1,0)</f>
        <v>1</v>
      </c>
      <c r="I67" t="str">
        <f t="shared" ref="I67:I130" si="3">IF(H67=F67,"Yes","No")</f>
        <v>Yes</v>
      </c>
    </row>
    <row r="68" spans="1:9" x14ac:dyDescent="0.3">
      <c r="A68" t="s">
        <v>69</v>
      </c>
      <c r="B68">
        <v>36</v>
      </c>
      <c r="C68">
        <v>0</v>
      </c>
      <c r="D68" s="7">
        <v>0.34461410512058849</v>
      </c>
      <c r="E68">
        <v>1</v>
      </c>
      <c r="F68">
        <v>0</v>
      </c>
      <c r="G68" s="9">
        <f>(Logistic_Reg!$C$5+Logistic_Reg!$C$6*CN_Mobiles!B68+Logistic_Reg!$C$7*CN_Mobiles!C68+Logistic_Reg!$C$8*CN_Mobiles!D68+Logistic_Reg!$C$9*CN_Mobiles!E68)/(1+EXP(Logistic_Reg!$C$5+Logistic_Reg!$C$6*CN_Mobiles!B68+Logistic_Reg!$C$7*CN_Mobiles!C68+Logistic_Reg!$C$8*CN_Mobiles!D68+Logistic_Reg!$C$9*CN_Mobiles!E68))</f>
        <v>-0.59528251487482564</v>
      </c>
      <c r="H68">
        <f t="shared" si="2"/>
        <v>0</v>
      </c>
      <c r="I68" t="str">
        <f t="shared" si="3"/>
        <v>Yes</v>
      </c>
    </row>
    <row r="69" spans="1:9" x14ac:dyDescent="0.3">
      <c r="A69" t="s">
        <v>70</v>
      </c>
      <c r="B69">
        <v>52</v>
      </c>
      <c r="C69">
        <v>0</v>
      </c>
      <c r="D69" s="7">
        <v>0.11833252907849161</v>
      </c>
      <c r="E69">
        <v>3</v>
      </c>
      <c r="F69">
        <v>1</v>
      </c>
      <c r="G69" s="9">
        <f>(Logistic_Reg!$C$5+Logistic_Reg!$C$6*CN_Mobiles!B69+Logistic_Reg!$C$7*CN_Mobiles!C69+Logistic_Reg!$C$8*CN_Mobiles!D69+Logistic_Reg!$C$9*CN_Mobiles!E69)/(1+EXP(Logistic_Reg!$C$5+Logistic_Reg!$C$6*CN_Mobiles!B69+Logistic_Reg!$C$7*CN_Mobiles!C69+Logistic_Reg!$C$8*CN_Mobiles!D69+Logistic_Reg!$C$9*CN_Mobiles!E69))</f>
        <v>0.24762840775573999</v>
      </c>
      <c r="H69">
        <f t="shared" si="2"/>
        <v>1</v>
      </c>
      <c r="I69" t="str">
        <f t="shared" si="3"/>
        <v>Yes</v>
      </c>
    </row>
    <row r="70" spans="1:9" x14ac:dyDescent="0.3">
      <c r="A70" t="s">
        <v>71</v>
      </c>
      <c r="B70">
        <v>26</v>
      </c>
      <c r="C70">
        <v>0</v>
      </c>
      <c r="D70" s="7">
        <v>-1.2163008462717582</v>
      </c>
      <c r="E70">
        <v>2</v>
      </c>
      <c r="F70">
        <v>0</v>
      </c>
      <c r="G70" s="9">
        <f>(Logistic_Reg!$C$5+Logistic_Reg!$C$6*CN_Mobiles!B70+Logistic_Reg!$C$7*CN_Mobiles!C70+Logistic_Reg!$C$8*CN_Mobiles!D70+Logistic_Reg!$C$9*CN_Mobiles!E70)/(1+EXP(Logistic_Reg!$C$5+Logistic_Reg!$C$6*CN_Mobiles!B70+Logistic_Reg!$C$7*CN_Mobiles!C70+Logistic_Reg!$C$8*CN_Mobiles!D70+Logistic_Reg!$C$9*CN_Mobiles!E70))</f>
        <v>-0.27246945020692787</v>
      </c>
      <c r="H70">
        <f t="shared" si="2"/>
        <v>0</v>
      </c>
      <c r="I70" t="str">
        <f t="shared" si="3"/>
        <v>Yes</v>
      </c>
    </row>
    <row r="71" spans="1:9" x14ac:dyDescent="0.3">
      <c r="A71" t="s">
        <v>72</v>
      </c>
      <c r="B71">
        <v>61</v>
      </c>
      <c r="C71">
        <v>1</v>
      </c>
      <c r="D71" s="7">
        <v>0.9708231254339369</v>
      </c>
      <c r="E71">
        <v>4</v>
      </c>
      <c r="F71">
        <v>1</v>
      </c>
      <c r="G71" s="9">
        <f>(Logistic_Reg!$C$5+Logistic_Reg!$C$6*CN_Mobiles!B71+Logistic_Reg!$C$7*CN_Mobiles!C71+Logistic_Reg!$C$8*CN_Mobiles!D71+Logistic_Reg!$C$9*CN_Mobiles!E71)/(1+EXP(Logistic_Reg!$C$5+Logistic_Reg!$C$6*CN_Mobiles!B71+Logistic_Reg!$C$7*CN_Mobiles!C71+Logistic_Reg!$C$8*CN_Mobiles!D71+Logistic_Reg!$C$9*CN_Mobiles!E71))</f>
        <v>0.21317981479870005</v>
      </c>
      <c r="H71">
        <f t="shared" si="2"/>
        <v>1</v>
      </c>
      <c r="I71" t="str">
        <f t="shared" si="3"/>
        <v>Yes</v>
      </c>
    </row>
    <row r="72" spans="1:9" x14ac:dyDescent="0.3">
      <c r="A72" t="s">
        <v>73</v>
      </c>
      <c r="B72">
        <v>60</v>
      </c>
      <c r="C72">
        <v>0</v>
      </c>
      <c r="D72" s="7">
        <v>-1.192331050142122</v>
      </c>
      <c r="E72">
        <v>2</v>
      </c>
      <c r="F72">
        <v>1</v>
      </c>
      <c r="G72" s="9">
        <f>(Logistic_Reg!$C$5+Logistic_Reg!$C$6*CN_Mobiles!B72+Logistic_Reg!$C$7*CN_Mobiles!C72+Logistic_Reg!$C$8*CN_Mobiles!D72+Logistic_Reg!$C$9*CN_Mobiles!E72)/(1+EXP(Logistic_Reg!$C$5+Logistic_Reg!$C$6*CN_Mobiles!B72+Logistic_Reg!$C$7*CN_Mobiles!C72+Logistic_Reg!$C$8*CN_Mobiles!D72+Logistic_Reg!$C$9*CN_Mobiles!E72))</f>
        <v>-0.57225613086240468</v>
      </c>
      <c r="H72">
        <f t="shared" si="2"/>
        <v>0</v>
      </c>
      <c r="I72" t="str">
        <f t="shared" si="3"/>
        <v>No</v>
      </c>
    </row>
    <row r="73" spans="1:9" x14ac:dyDescent="0.3">
      <c r="A73" t="s">
        <v>74</v>
      </c>
      <c r="B73">
        <v>59</v>
      </c>
      <c r="C73">
        <v>1</v>
      </c>
      <c r="D73" s="7">
        <v>2.1602176582572672</v>
      </c>
      <c r="E73">
        <v>4</v>
      </c>
      <c r="F73">
        <v>1</v>
      </c>
      <c r="G73" s="9">
        <f>(Logistic_Reg!$C$5+Logistic_Reg!$C$6*CN_Mobiles!B73+Logistic_Reg!$C$7*CN_Mobiles!C73+Logistic_Reg!$C$8*CN_Mobiles!D73+Logistic_Reg!$C$9*CN_Mobiles!E73)/(1+EXP(Logistic_Reg!$C$5+Logistic_Reg!$C$6*CN_Mobiles!B73+Logistic_Reg!$C$7*CN_Mobiles!C73+Logistic_Reg!$C$8*CN_Mobiles!D73+Logistic_Reg!$C$9*CN_Mobiles!E73))</f>
        <v>0.16048416999697163</v>
      </c>
      <c r="H73">
        <f t="shared" si="2"/>
        <v>1</v>
      </c>
      <c r="I73" t="str">
        <f t="shared" si="3"/>
        <v>Yes</v>
      </c>
    </row>
    <row r="74" spans="1:9" x14ac:dyDescent="0.3">
      <c r="A74" t="s">
        <v>75</v>
      </c>
      <c r="B74">
        <v>61</v>
      </c>
      <c r="C74">
        <v>0</v>
      </c>
      <c r="D74" s="7">
        <v>4.1428164113649302E-2</v>
      </c>
      <c r="E74">
        <v>4</v>
      </c>
      <c r="F74">
        <v>0</v>
      </c>
      <c r="G74" s="9">
        <f>(Logistic_Reg!$C$5+Logistic_Reg!$C$6*CN_Mobiles!B74+Logistic_Reg!$C$7*CN_Mobiles!C74+Logistic_Reg!$C$8*CN_Mobiles!D74+Logistic_Reg!$C$9*CN_Mobiles!E74)/(1+EXP(Logistic_Reg!$C$5+Logistic_Reg!$C$6*CN_Mobiles!B74+Logistic_Reg!$C$7*CN_Mobiles!C74+Logistic_Reg!$C$8*CN_Mobiles!D74+Logistic_Reg!$C$9*CN_Mobiles!E74))</f>
        <v>0.26734290216713014</v>
      </c>
      <c r="H74">
        <f t="shared" si="2"/>
        <v>1</v>
      </c>
      <c r="I74" t="str">
        <f t="shared" si="3"/>
        <v>No</v>
      </c>
    </row>
    <row r="75" spans="1:9" x14ac:dyDescent="0.3">
      <c r="A75" t="s">
        <v>76</v>
      </c>
      <c r="B75">
        <v>42</v>
      </c>
      <c r="C75">
        <v>1</v>
      </c>
      <c r="D75" s="7">
        <v>0.21754487060330857</v>
      </c>
      <c r="E75">
        <v>2</v>
      </c>
      <c r="F75">
        <v>1</v>
      </c>
      <c r="G75" s="9">
        <f>(Logistic_Reg!$C$5+Logistic_Reg!$C$6*CN_Mobiles!B75+Logistic_Reg!$C$7*CN_Mobiles!C75+Logistic_Reg!$C$8*CN_Mobiles!D75+Logistic_Reg!$C$9*CN_Mobiles!E75)/(1+EXP(Logistic_Reg!$C$5+Logistic_Reg!$C$6*CN_Mobiles!B75+Logistic_Reg!$C$7*CN_Mobiles!C75+Logistic_Reg!$C$8*CN_Mobiles!D75+Logistic_Reg!$C$9*CN_Mobiles!E75))</f>
        <v>0.10097929097750602</v>
      </c>
      <c r="H75">
        <f t="shared" si="2"/>
        <v>0</v>
      </c>
      <c r="I75" t="str">
        <f t="shared" si="3"/>
        <v>No</v>
      </c>
    </row>
    <row r="76" spans="1:9" x14ac:dyDescent="0.3">
      <c r="A76" t="s">
        <v>77</v>
      </c>
      <c r="B76">
        <v>33</v>
      </c>
      <c r="C76">
        <v>1</v>
      </c>
      <c r="D76" s="7">
        <v>-0.3825775799704807</v>
      </c>
      <c r="E76">
        <v>2</v>
      </c>
      <c r="F76">
        <v>0</v>
      </c>
      <c r="G76" s="9">
        <f>(Logistic_Reg!$C$5+Logistic_Reg!$C$6*CN_Mobiles!B76+Logistic_Reg!$C$7*CN_Mobiles!C76+Logistic_Reg!$C$8*CN_Mobiles!D76+Logistic_Reg!$C$9*CN_Mobiles!E76)/(1+EXP(Logistic_Reg!$C$5+Logistic_Reg!$C$6*CN_Mobiles!B76+Logistic_Reg!$C$7*CN_Mobiles!C76+Logistic_Reg!$C$8*CN_Mobiles!D76+Logistic_Reg!$C$9*CN_Mobiles!E76))</f>
        <v>3.424709692551977E-2</v>
      </c>
      <c r="H76">
        <f t="shared" si="2"/>
        <v>0</v>
      </c>
      <c r="I76" t="str">
        <f t="shared" si="3"/>
        <v>Yes</v>
      </c>
    </row>
    <row r="77" spans="1:9" x14ac:dyDescent="0.3">
      <c r="A77" t="s">
        <v>78</v>
      </c>
      <c r="B77">
        <v>63</v>
      </c>
      <c r="C77">
        <v>0</v>
      </c>
      <c r="D77" s="7">
        <v>-0.16082270145032437</v>
      </c>
      <c r="E77">
        <v>3</v>
      </c>
      <c r="F77">
        <v>1</v>
      </c>
      <c r="G77" s="9">
        <f>(Logistic_Reg!$C$5+Logistic_Reg!$C$6*CN_Mobiles!B77+Logistic_Reg!$C$7*CN_Mobiles!C77+Logistic_Reg!$C$8*CN_Mobiles!D77+Logistic_Reg!$C$9*CN_Mobiles!E77)/(1+EXP(Logistic_Reg!$C$5+Logistic_Reg!$C$6*CN_Mobiles!B77+Logistic_Reg!$C$7*CN_Mobiles!C77+Logistic_Reg!$C$8*CN_Mobiles!D77+Logistic_Reg!$C$9*CN_Mobiles!E77))</f>
        <v>0.20155728211836577</v>
      </c>
      <c r="H77">
        <f t="shared" si="2"/>
        <v>1</v>
      </c>
      <c r="I77" t="str">
        <f t="shared" si="3"/>
        <v>Yes</v>
      </c>
    </row>
    <row r="78" spans="1:9" x14ac:dyDescent="0.3">
      <c r="A78" t="s">
        <v>79</v>
      </c>
      <c r="B78">
        <v>60</v>
      </c>
      <c r="C78">
        <v>1</v>
      </c>
      <c r="D78" s="7">
        <v>-0.68173936683049663</v>
      </c>
      <c r="E78">
        <v>2</v>
      </c>
      <c r="F78">
        <v>1</v>
      </c>
      <c r="G78" s="9">
        <f>(Logistic_Reg!$C$5+Logistic_Reg!$C$6*CN_Mobiles!B78+Logistic_Reg!$C$7*CN_Mobiles!C78+Logistic_Reg!$C$8*CN_Mobiles!D78+Logistic_Reg!$C$9*CN_Mobiles!E78)/(1+EXP(Logistic_Reg!$C$5+Logistic_Reg!$C$6*CN_Mobiles!B78+Logistic_Reg!$C$7*CN_Mobiles!C78+Logistic_Reg!$C$8*CN_Mobiles!D78+Logistic_Reg!$C$9*CN_Mobiles!E78))</f>
        <v>-0.21581293587159045</v>
      </c>
      <c r="H78">
        <f t="shared" si="2"/>
        <v>0</v>
      </c>
      <c r="I78" t="str">
        <f t="shared" si="3"/>
        <v>No</v>
      </c>
    </row>
    <row r="79" spans="1:9" x14ac:dyDescent="0.3">
      <c r="A79" t="s">
        <v>80</v>
      </c>
      <c r="B79">
        <v>64</v>
      </c>
      <c r="C79">
        <v>1</v>
      </c>
      <c r="D79" s="7">
        <v>-1.3613264885789722</v>
      </c>
      <c r="E79">
        <v>2</v>
      </c>
      <c r="F79">
        <v>0</v>
      </c>
      <c r="G79" s="9">
        <f>(Logistic_Reg!$C$5+Logistic_Reg!$C$6*CN_Mobiles!B79+Logistic_Reg!$C$7*CN_Mobiles!C79+Logistic_Reg!$C$8*CN_Mobiles!D79+Logistic_Reg!$C$9*CN_Mobiles!E79)/(1+EXP(Logistic_Reg!$C$5+Logistic_Reg!$C$6*CN_Mobiles!B79+Logistic_Reg!$C$7*CN_Mobiles!C79+Logistic_Reg!$C$8*CN_Mobiles!D79+Logistic_Reg!$C$9*CN_Mobiles!E79))</f>
        <v>-0.4715456210172983</v>
      </c>
      <c r="H79">
        <f t="shared" si="2"/>
        <v>0</v>
      </c>
      <c r="I79" t="str">
        <f t="shared" si="3"/>
        <v>Yes</v>
      </c>
    </row>
    <row r="80" spans="1:9" x14ac:dyDescent="0.3">
      <c r="A80" t="s">
        <v>81</v>
      </c>
      <c r="B80">
        <v>46</v>
      </c>
      <c r="C80">
        <v>1</v>
      </c>
      <c r="D80" s="7">
        <v>8.0401925704990398E-2</v>
      </c>
      <c r="E80">
        <v>3</v>
      </c>
      <c r="F80">
        <v>1</v>
      </c>
      <c r="G80" s="9">
        <f>(Logistic_Reg!$C$5+Logistic_Reg!$C$6*CN_Mobiles!B80+Logistic_Reg!$C$7*CN_Mobiles!C80+Logistic_Reg!$C$8*CN_Mobiles!D80+Logistic_Reg!$C$9*CN_Mobiles!E80)/(1+EXP(Logistic_Reg!$C$5+Logistic_Reg!$C$6*CN_Mobiles!B80+Logistic_Reg!$C$7*CN_Mobiles!C80+Logistic_Reg!$C$8*CN_Mobiles!D80+Logistic_Reg!$C$9*CN_Mobiles!E80))</f>
        <v>0.27409693148200426</v>
      </c>
      <c r="H80">
        <f t="shared" si="2"/>
        <v>1</v>
      </c>
      <c r="I80" t="str">
        <f t="shared" si="3"/>
        <v>Yes</v>
      </c>
    </row>
    <row r="81" spans="1:9" x14ac:dyDescent="0.3">
      <c r="A81" t="s">
        <v>82</v>
      </c>
      <c r="B81">
        <v>32</v>
      </c>
      <c r="C81">
        <v>0</v>
      </c>
      <c r="D81" s="7">
        <v>0.1405795912899791</v>
      </c>
      <c r="E81">
        <v>2</v>
      </c>
      <c r="F81">
        <v>1</v>
      </c>
      <c r="G81" s="9">
        <f>(Logistic_Reg!$C$5+Logistic_Reg!$C$6*CN_Mobiles!B81+Logistic_Reg!$C$7*CN_Mobiles!C81+Logistic_Reg!$C$8*CN_Mobiles!D81+Logistic_Reg!$C$9*CN_Mobiles!E81)/(1+EXP(Logistic_Reg!$C$5+Logistic_Reg!$C$6*CN_Mobiles!B81+Logistic_Reg!$C$7*CN_Mobiles!C81+Logistic_Reg!$C$8*CN_Mobiles!D81+Logistic_Reg!$C$9*CN_Mobiles!E81))</f>
        <v>3.4259399421844992E-2</v>
      </c>
      <c r="H81">
        <f t="shared" si="2"/>
        <v>0</v>
      </c>
      <c r="I81" t="str">
        <f t="shared" si="3"/>
        <v>No</v>
      </c>
    </row>
    <row r="82" spans="1:9" x14ac:dyDescent="0.3">
      <c r="A82" t="s">
        <v>83</v>
      </c>
      <c r="B82">
        <v>30</v>
      </c>
      <c r="C82">
        <v>0</v>
      </c>
      <c r="D82" s="7">
        <v>-0.83292116548167894</v>
      </c>
      <c r="E82">
        <v>2</v>
      </c>
      <c r="F82">
        <v>0</v>
      </c>
      <c r="G82" s="9">
        <f>(Logistic_Reg!$C$5+Logistic_Reg!$C$6*CN_Mobiles!B82+Logistic_Reg!$C$7*CN_Mobiles!C82+Logistic_Reg!$C$8*CN_Mobiles!D82+Logistic_Reg!$C$9*CN_Mobiles!E82)/(1+EXP(Logistic_Reg!$C$5+Logistic_Reg!$C$6*CN_Mobiles!B82+Logistic_Reg!$C$7*CN_Mobiles!C82+Logistic_Reg!$C$8*CN_Mobiles!D82+Logistic_Reg!$C$9*CN_Mobiles!E82))</f>
        <v>-0.18979645083577898</v>
      </c>
      <c r="H82">
        <f t="shared" si="2"/>
        <v>0</v>
      </c>
      <c r="I82" t="str">
        <f t="shared" si="3"/>
        <v>Yes</v>
      </c>
    </row>
    <row r="83" spans="1:9" x14ac:dyDescent="0.3">
      <c r="A83" t="s">
        <v>84</v>
      </c>
      <c r="B83">
        <v>35</v>
      </c>
      <c r="C83">
        <v>1</v>
      </c>
      <c r="D83" s="7">
        <v>-0.58301243652018564</v>
      </c>
      <c r="E83">
        <v>1</v>
      </c>
      <c r="F83">
        <v>0</v>
      </c>
      <c r="G83" s="9">
        <f>(Logistic_Reg!$C$5+Logistic_Reg!$C$6*CN_Mobiles!B83+Logistic_Reg!$C$7*CN_Mobiles!C83+Logistic_Reg!$C$8*CN_Mobiles!D83+Logistic_Reg!$C$9*CN_Mobiles!E83)/(1+EXP(Logistic_Reg!$C$5+Logistic_Reg!$C$6*CN_Mobiles!B83+Logistic_Reg!$C$7*CN_Mobiles!C83+Logistic_Reg!$C$8*CN_Mobiles!D83+Logistic_Reg!$C$9*CN_Mobiles!E83))</f>
        <v>-0.73267714950581531</v>
      </c>
      <c r="H83">
        <f t="shared" si="2"/>
        <v>0</v>
      </c>
      <c r="I83" t="str">
        <f t="shared" si="3"/>
        <v>Yes</v>
      </c>
    </row>
    <row r="84" spans="1:9" x14ac:dyDescent="0.3">
      <c r="A84" t="s">
        <v>85</v>
      </c>
      <c r="B84">
        <v>34</v>
      </c>
      <c r="C84">
        <v>1</v>
      </c>
      <c r="D84" s="7">
        <v>-0.439142263260834</v>
      </c>
      <c r="E84">
        <v>4</v>
      </c>
      <c r="F84">
        <v>1</v>
      </c>
      <c r="G84" s="9">
        <f>(Logistic_Reg!$C$5+Logistic_Reg!$C$6*CN_Mobiles!B84+Logistic_Reg!$C$7*CN_Mobiles!C84+Logistic_Reg!$C$8*CN_Mobiles!D84+Logistic_Reg!$C$9*CN_Mobiles!E84)/(1+EXP(Logistic_Reg!$C$5+Logistic_Reg!$C$6*CN_Mobiles!B84+Logistic_Reg!$C$7*CN_Mobiles!C84+Logistic_Reg!$C$8*CN_Mobiles!D84+Logistic_Reg!$C$9*CN_Mobiles!E84))</f>
        <v>0.24181543217135232</v>
      </c>
      <c r="H84">
        <f t="shared" si="2"/>
        <v>1</v>
      </c>
      <c r="I84" t="str">
        <f t="shared" si="3"/>
        <v>Yes</v>
      </c>
    </row>
    <row r="85" spans="1:9" x14ac:dyDescent="0.3">
      <c r="A85" t="s">
        <v>86</v>
      </c>
      <c r="B85">
        <v>51</v>
      </c>
      <c r="C85">
        <v>0</v>
      </c>
      <c r="D85" s="7">
        <v>-0.61244168113296937</v>
      </c>
      <c r="E85">
        <v>2</v>
      </c>
      <c r="F85">
        <v>0</v>
      </c>
      <c r="G85" s="9">
        <f>(Logistic_Reg!$C$5+Logistic_Reg!$C$6*CN_Mobiles!B85+Logistic_Reg!$C$7*CN_Mobiles!C85+Logistic_Reg!$C$8*CN_Mobiles!D85+Logistic_Reg!$C$9*CN_Mobiles!E85)/(1+EXP(Logistic_Reg!$C$5+Logistic_Reg!$C$6*CN_Mobiles!B85+Logistic_Reg!$C$7*CN_Mobiles!C85+Logistic_Reg!$C$8*CN_Mobiles!D85+Logistic_Reg!$C$9*CN_Mobiles!E85))</f>
        <v>-0.2895954861081384</v>
      </c>
      <c r="H85">
        <f t="shared" si="2"/>
        <v>0</v>
      </c>
      <c r="I85" t="str">
        <f t="shared" si="3"/>
        <v>Yes</v>
      </c>
    </row>
    <row r="86" spans="1:9" x14ac:dyDescent="0.3">
      <c r="A86" t="s">
        <v>87</v>
      </c>
      <c r="B86">
        <v>57</v>
      </c>
      <c r="C86">
        <v>1</v>
      </c>
      <c r="D86" s="7">
        <v>0.69305940705337066</v>
      </c>
      <c r="E86">
        <v>4</v>
      </c>
      <c r="F86">
        <v>1</v>
      </c>
      <c r="G86" s="9">
        <f>(Logistic_Reg!$C$5+Logistic_Reg!$C$6*CN_Mobiles!B86+Logistic_Reg!$C$7*CN_Mobiles!C86+Logistic_Reg!$C$8*CN_Mobiles!D86+Logistic_Reg!$C$9*CN_Mobiles!E86)/(1+EXP(Logistic_Reg!$C$5+Logistic_Reg!$C$6*CN_Mobiles!B86+Logistic_Reg!$C$7*CN_Mobiles!C86+Logistic_Reg!$C$8*CN_Mobiles!D86+Logistic_Reg!$C$9*CN_Mobiles!E86))</f>
        <v>0.22049868403181003</v>
      </c>
      <c r="H86">
        <f t="shared" si="2"/>
        <v>1</v>
      </c>
      <c r="I86" t="str">
        <f t="shared" si="3"/>
        <v>Yes</v>
      </c>
    </row>
    <row r="87" spans="1:9" x14ac:dyDescent="0.3">
      <c r="A87" t="s">
        <v>88</v>
      </c>
      <c r="B87">
        <v>26</v>
      </c>
      <c r="C87">
        <v>1</v>
      </c>
      <c r="D87" s="7">
        <v>-1.2951906382825984</v>
      </c>
      <c r="E87">
        <v>3</v>
      </c>
      <c r="F87">
        <v>0</v>
      </c>
      <c r="G87" s="9">
        <f>(Logistic_Reg!$C$5+Logistic_Reg!$C$6*CN_Mobiles!B87+Logistic_Reg!$C$7*CN_Mobiles!C87+Logistic_Reg!$C$8*CN_Mobiles!D87+Logistic_Reg!$C$9*CN_Mobiles!E87)/(1+EXP(Logistic_Reg!$C$5+Logistic_Reg!$C$6*CN_Mobiles!B87+Logistic_Reg!$C$7*CN_Mobiles!C87+Logistic_Reg!$C$8*CN_Mobiles!D87+Logistic_Reg!$C$9*CN_Mobiles!E87))</f>
        <v>0.23570720160880751</v>
      </c>
      <c r="H87">
        <f t="shared" si="2"/>
        <v>1</v>
      </c>
      <c r="I87" t="str">
        <f t="shared" si="3"/>
        <v>No</v>
      </c>
    </row>
    <row r="88" spans="1:9" x14ac:dyDescent="0.3">
      <c r="A88" t="s">
        <v>89</v>
      </c>
      <c r="B88">
        <v>64</v>
      </c>
      <c r="C88">
        <v>0</v>
      </c>
      <c r="D88" s="7">
        <v>-1.177650692156754</v>
      </c>
      <c r="E88">
        <v>2</v>
      </c>
      <c r="F88">
        <v>0</v>
      </c>
      <c r="G88" s="9">
        <f>(Logistic_Reg!$C$5+Logistic_Reg!$C$6*CN_Mobiles!B88+Logistic_Reg!$C$7*CN_Mobiles!C88+Logistic_Reg!$C$8*CN_Mobiles!D88+Logistic_Reg!$C$9*CN_Mobiles!E88)/(1+EXP(Logistic_Reg!$C$5+Logistic_Reg!$C$6*CN_Mobiles!B88+Logistic_Reg!$C$7*CN_Mobiles!C88+Logistic_Reg!$C$8*CN_Mobiles!D88+Logistic_Reg!$C$9*CN_Mobiles!E88))</f>
        <v>-0.60660354964020791</v>
      </c>
      <c r="H88">
        <f t="shared" si="2"/>
        <v>0</v>
      </c>
      <c r="I88" t="str">
        <f t="shared" si="3"/>
        <v>Yes</v>
      </c>
    </row>
    <row r="89" spans="1:9" x14ac:dyDescent="0.3">
      <c r="A89" t="s">
        <v>90</v>
      </c>
      <c r="B89">
        <v>53</v>
      </c>
      <c r="C89">
        <v>0</v>
      </c>
      <c r="D89" s="7">
        <v>0.41245746074798884</v>
      </c>
      <c r="E89">
        <v>2</v>
      </c>
      <c r="F89">
        <v>0</v>
      </c>
      <c r="G89" s="9">
        <f>(Logistic_Reg!$C$5+Logistic_Reg!$C$6*CN_Mobiles!B89+Logistic_Reg!$C$7*CN_Mobiles!C89+Logistic_Reg!$C$8*CN_Mobiles!D89+Logistic_Reg!$C$9*CN_Mobiles!E89)/(1+EXP(Logistic_Reg!$C$5+Logistic_Reg!$C$6*CN_Mobiles!B89+Logistic_Reg!$C$7*CN_Mobiles!C89+Logistic_Reg!$C$8*CN_Mobiles!D89+Logistic_Reg!$C$9*CN_Mobiles!E89))</f>
        <v>-2.5920328963477533E-2</v>
      </c>
      <c r="H89">
        <f t="shared" si="2"/>
        <v>0</v>
      </c>
      <c r="I89" t="str">
        <f t="shared" si="3"/>
        <v>Yes</v>
      </c>
    </row>
    <row r="90" spans="1:9" x14ac:dyDescent="0.3">
      <c r="A90" t="s">
        <v>91</v>
      </c>
      <c r="B90">
        <v>38</v>
      </c>
      <c r="C90">
        <v>1</v>
      </c>
      <c r="D90" s="7">
        <v>0.79661760662805747</v>
      </c>
      <c r="E90">
        <v>2</v>
      </c>
      <c r="F90">
        <v>1</v>
      </c>
      <c r="G90" s="9">
        <f>(Logistic_Reg!$C$5+Logistic_Reg!$C$6*CN_Mobiles!B90+Logistic_Reg!$C$7*CN_Mobiles!C90+Logistic_Reg!$C$8*CN_Mobiles!D90+Logistic_Reg!$C$9*CN_Mobiles!E90)/(1+EXP(Logistic_Reg!$C$5+Logistic_Reg!$C$6*CN_Mobiles!B90+Logistic_Reg!$C$7*CN_Mobiles!C90+Logistic_Reg!$C$8*CN_Mobiles!D90+Logistic_Reg!$C$9*CN_Mobiles!E90))</f>
        <v>0.19474837979521922</v>
      </c>
      <c r="H90">
        <f t="shared" si="2"/>
        <v>1</v>
      </c>
      <c r="I90" t="str">
        <f t="shared" si="3"/>
        <v>Yes</v>
      </c>
    </row>
    <row r="91" spans="1:9" x14ac:dyDescent="0.3">
      <c r="A91" t="s">
        <v>92</v>
      </c>
      <c r="B91">
        <v>65</v>
      </c>
      <c r="C91">
        <v>0</v>
      </c>
      <c r="D91" s="7">
        <v>-1.4949078476641906</v>
      </c>
      <c r="E91">
        <v>3</v>
      </c>
      <c r="F91">
        <v>1</v>
      </c>
      <c r="G91" s="9">
        <f>(Logistic_Reg!$C$5+Logistic_Reg!$C$6*CN_Mobiles!B91+Logistic_Reg!$C$7*CN_Mobiles!C91+Logistic_Reg!$C$8*CN_Mobiles!D91+Logistic_Reg!$C$9*CN_Mobiles!E91)/(1+EXP(Logistic_Reg!$C$5+Logistic_Reg!$C$6*CN_Mobiles!B91+Logistic_Reg!$C$7*CN_Mobiles!C91+Logistic_Reg!$C$8*CN_Mobiles!D91+Logistic_Reg!$C$9*CN_Mobiles!E91))</f>
        <v>-2.4382014422170289E-2</v>
      </c>
      <c r="H91">
        <f t="shared" si="2"/>
        <v>0</v>
      </c>
      <c r="I91" t="str">
        <f t="shared" si="3"/>
        <v>No</v>
      </c>
    </row>
    <row r="92" spans="1:9" x14ac:dyDescent="0.3">
      <c r="A92" t="s">
        <v>93</v>
      </c>
      <c r="B92">
        <v>37</v>
      </c>
      <c r="C92">
        <v>1</v>
      </c>
      <c r="D92" s="7">
        <v>-0.20045700300807137</v>
      </c>
      <c r="E92">
        <v>2</v>
      </c>
      <c r="F92">
        <v>1</v>
      </c>
      <c r="G92" s="9">
        <f>(Logistic_Reg!$C$5+Logistic_Reg!$C$6*CN_Mobiles!B92+Logistic_Reg!$C$7*CN_Mobiles!C92+Logistic_Reg!$C$8*CN_Mobiles!D92+Logistic_Reg!$C$9*CN_Mobiles!E92)/(1+EXP(Logistic_Reg!$C$5+Logistic_Reg!$C$6*CN_Mobiles!B92+Logistic_Reg!$C$7*CN_Mobiles!C92+Logistic_Reg!$C$8*CN_Mobiles!D92+Logistic_Reg!$C$9*CN_Mobiles!E92))</f>
        <v>4.9365648815448922E-2</v>
      </c>
      <c r="H92">
        <f t="shared" si="2"/>
        <v>0</v>
      </c>
      <c r="I92" t="str">
        <f t="shared" si="3"/>
        <v>No</v>
      </c>
    </row>
    <row r="93" spans="1:9" x14ac:dyDescent="0.3">
      <c r="A93" t="s">
        <v>94</v>
      </c>
      <c r="B93">
        <v>49</v>
      </c>
      <c r="C93">
        <v>0</v>
      </c>
      <c r="D93" s="7">
        <v>1.0756472013131189</v>
      </c>
      <c r="E93">
        <v>2</v>
      </c>
      <c r="F93">
        <v>1</v>
      </c>
      <c r="G93" s="9">
        <f>(Logistic_Reg!$C$5+Logistic_Reg!$C$6*CN_Mobiles!B93+Logistic_Reg!$C$7*CN_Mobiles!C93+Logistic_Reg!$C$8*CN_Mobiles!D93+Logistic_Reg!$C$9*CN_Mobiles!E93)/(1+EXP(Logistic_Reg!$C$5+Logistic_Reg!$C$6*CN_Mobiles!B93+Logistic_Reg!$C$7*CN_Mobiles!C93+Logistic_Reg!$C$8*CN_Mobiles!D93+Logistic_Reg!$C$9*CN_Mobiles!E93))</f>
        <v>0.12104546286778615</v>
      </c>
      <c r="H93">
        <f t="shared" si="2"/>
        <v>0</v>
      </c>
      <c r="I93" t="str">
        <f t="shared" si="3"/>
        <v>No</v>
      </c>
    </row>
    <row r="94" spans="1:9" x14ac:dyDescent="0.3">
      <c r="A94" t="s">
        <v>95</v>
      </c>
      <c r="B94">
        <v>31</v>
      </c>
      <c r="C94">
        <v>0</v>
      </c>
      <c r="D94" s="7">
        <v>0.26502570167553768</v>
      </c>
      <c r="E94">
        <v>2</v>
      </c>
      <c r="F94">
        <v>0</v>
      </c>
      <c r="G94" s="9">
        <f>(Logistic_Reg!$C$5+Logistic_Reg!$C$6*CN_Mobiles!B94+Logistic_Reg!$C$7*CN_Mobiles!C94+Logistic_Reg!$C$8*CN_Mobiles!D94+Logistic_Reg!$C$9*CN_Mobiles!E94)/(1+EXP(Logistic_Reg!$C$5+Logistic_Reg!$C$6*CN_Mobiles!B94+Logistic_Reg!$C$7*CN_Mobiles!C94+Logistic_Reg!$C$8*CN_Mobiles!D94+Logistic_Reg!$C$9*CN_Mobiles!E94))</f>
        <v>6.3460318047118686E-2</v>
      </c>
      <c r="H94">
        <f t="shared" si="2"/>
        <v>0</v>
      </c>
      <c r="I94" t="str">
        <f t="shared" si="3"/>
        <v>Yes</v>
      </c>
    </row>
    <row r="95" spans="1:9" x14ac:dyDescent="0.3">
      <c r="A95" t="s">
        <v>96</v>
      </c>
      <c r="B95">
        <v>65</v>
      </c>
      <c r="C95">
        <v>0</v>
      </c>
      <c r="D95" s="7">
        <v>-1.1407213683865083</v>
      </c>
      <c r="E95">
        <v>4</v>
      </c>
      <c r="F95">
        <v>1</v>
      </c>
      <c r="G95" s="9">
        <f>(Logistic_Reg!$C$5+Logistic_Reg!$C$6*CN_Mobiles!B95+Logistic_Reg!$C$7*CN_Mobiles!C95+Logistic_Reg!$C$8*CN_Mobiles!D95+Logistic_Reg!$C$9*CN_Mobiles!E95)/(1+EXP(Logistic_Reg!$C$5+Logistic_Reg!$C$6*CN_Mobiles!B95+Logistic_Reg!$C$7*CN_Mobiles!C95+Logistic_Reg!$C$8*CN_Mobiles!D95+Logistic_Reg!$C$9*CN_Mobiles!E95))</f>
        <v>0.27321755319362651</v>
      </c>
      <c r="H95">
        <f t="shared" si="2"/>
        <v>1</v>
      </c>
      <c r="I95" t="str">
        <f t="shared" si="3"/>
        <v>Yes</v>
      </c>
    </row>
    <row r="96" spans="1:9" x14ac:dyDescent="0.3">
      <c r="A96" t="s">
        <v>97</v>
      </c>
      <c r="B96">
        <v>62</v>
      </c>
      <c r="C96">
        <v>0</v>
      </c>
      <c r="D96" s="7">
        <v>-1.4520393749164622</v>
      </c>
      <c r="E96">
        <v>2</v>
      </c>
      <c r="F96">
        <v>0</v>
      </c>
      <c r="G96" s="9">
        <f>(Logistic_Reg!$C$5+Logistic_Reg!$C$6*CN_Mobiles!B96+Logistic_Reg!$C$7*CN_Mobiles!C96+Logistic_Reg!$C$8*CN_Mobiles!D96+Logistic_Reg!$C$9*CN_Mobiles!E96)/(1+EXP(Logistic_Reg!$C$5+Logistic_Reg!$C$6*CN_Mobiles!B96+Logistic_Reg!$C$7*CN_Mobiles!C96+Logistic_Reg!$C$8*CN_Mobiles!D96+Logistic_Reg!$C$9*CN_Mobiles!E96))</f>
        <v>-0.69271382562568284</v>
      </c>
      <c r="H96">
        <f t="shared" si="2"/>
        <v>0</v>
      </c>
      <c r="I96" t="str">
        <f t="shared" si="3"/>
        <v>Yes</v>
      </c>
    </row>
    <row r="97" spans="1:9" x14ac:dyDescent="0.3">
      <c r="A97" t="s">
        <v>98</v>
      </c>
      <c r="B97">
        <v>49</v>
      </c>
      <c r="C97">
        <v>1</v>
      </c>
      <c r="D97" s="7">
        <v>-0.34918128841248092</v>
      </c>
      <c r="E97">
        <v>2</v>
      </c>
      <c r="F97">
        <v>1</v>
      </c>
      <c r="G97" s="9">
        <f>(Logistic_Reg!$C$5+Logistic_Reg!$C$6*CN_Mobiles!B97+Logistic_Reg!$C$7*CN_Mobiles!C97+Logistic_Reg!$C$8*CN_Mobiles!D97+Logistic_Reg!$C$9*CN_Mobiles!E97)/(1+EXP(Logistic_Reg!$C$5+Logistic_Reg!$C$6*CN_Mobiles!B97+Logistic_Reg!$C$7*CN_Mobiles!C97+Logistic_Reg!$C$8*CN_Mobiles!D97+Logistic_Reg!$C$9*CN_Mobiles!E97))</f>
        <v>-5.0678603897870877E-2</v>
      </c>
      <c r="H97">
        <f t="shared" si="2"/>
        <v>0</v>
      </c>
      <c r="I97" t="str">
        <f t="shared" si="3"/>
        <v>No</v>
      </c>
    </row>
    <row r="98" spans="1:9" x14ac:dyDescent="0.3">
      <c r="A98" t="s">
        <v>99</v>
      </c>
      <c r="B98">
        <v>36</v>
      </c>
      <c r="C98">
        <v>0</v>
      </c>
      <c r="D98" s="7">
        <v>-0.43976473175943576</v>
      </c>
      <c r="E98">
        <v>3</v>
      </c>
      <c r="F98">
        <v>1</v>
      </c>
      <c r="G98" s="9">
        <f>(Logistic_Reg!$C$5+Logistic_Reg!$C$6*CN_Mobiles!B98+Logistic_Reg!$C$7*CN_Mobiles!C98+Logistic_Reg!$C$8*CN_Mobiles!D98+Logistic_Reg!$C$9*CN_Mobiles!E98)/(1+EXP(Logistic_Reg!$C$5+Logistic_Reg!$C$6*CN_Mobiles!B98+Logistic_Reg!$C$7*CN_Mobiles!C98+Logistic_Reg!$C$8*CN_Mobiles!D98+Logistic_Reg!$C$9*CN_Mobiles!E98))</f>
        <v>0.23873953585453347</v>
      </c>
      <c r="H98">
        <f t="shared" si="2"/>
        <v>1</v>
      </c>
      <c r="I98" t="str">
        <f t="shared" si="3"/>
        <v>Yes</v>
      </c>
    </row>
    <row r="99" spans="1:9" x14ac:dyDescent="0.3">
      <c r="A99" t="s">
        <v>100</v>
      </c>
      <c r="B99">
        <v>63</v>
      </c>
      <c r="C99">
        <v>1</v>
      </c>
      <c r="D99" s="7">
        <v>0.31597484346474558</v>
      </c>
      <c r="E99">
        <v>4</v>
      </c>
      <c r="F99">
        <v>1</v>
      </c>
      <c r="G99" s="9">
        <f>(Logistic_Reg!$C$5+Logistic_Reg!$C$6*CN_Mobiles!B99+Logistic_Reg!$C$7*CN_Mobiles!C99+Logistic_Reg!$C$8*CN_Mobiles!D99+Logistic_Reg!$C$9*CN_Mobiles!E99)/(1+EXP(Logistic_Reg!$C$5+Logistic_Reg!$C$6*CN_Mobiles!B99+Logistic_Reg!$C$7*CN_Mobiles!C99+Logistic_Reg!$C$8*CN_Mobiles!D99+Logistic_Reg!$C$9*CN_Mobiles!E99))</f>
        <v>0.24216400435921598</v>
      </c>
      <c r="H99">
        <f t="shared" si="2"/>
        <v>1</v>
      </c>
      <c r="I99" t="str">
        <f t="shared" si="3"/>
        <v>Yes</v>
      </c>
    </row>
    <row r="100" spans="1:9" x14ac:dyDescent="0.3">
      <c r="A100" t="s">
        <v>101</v>
      </c>
      <c r="B100">
        <v>59</v>
      </c>
      <c r="C100">
        <v>1</v>
      </c>
      <c r="D100" s="7">
        <v>0.30469046040752801</v>
      </c>
      <c r="E100">
        <v>1</v>
      </c>
      <c r="F100">
        <v>0</v>
      </c>
      <c r="G100" s="9">
        <f>(Logistic_Reg!$C$5+Logistic_Reg!$C$6*CN_Mobiles!B100+Logistic_Reg!$C$7*CN_Mobiles!C100+Logistic_Reg!$C$8*CN_Mobiles!D100+Logistic_Reg!$C$9*CN_Mobiles!E100)/(1+EXP(Logistic_Reg!$C$5+Logistic_Reg!$C$6*CN_Mobiles!B100+Logistic_Reg!$C$7*CN_Mobiles!C100+Logistic_Reg!$C$8*CN_Mobiles!D100+Logistic_Reg!$C$9*CN_Mobiles!E100))</f>
        <v>-0.63224340825229342</v>
      </c>
      <c r="H100">
        <f t="shared" si="2"/>
        <v>0</v>
      </c>
      <c r="I100" t="str">
        <f t="shared" si="3"/>
        <v>Yes</v>
      </c>
    </row>
    <row r="101" spans="1:9" x14ac:dyDescent="0.3">
      <c r="A101" t="s">
        <v>102</v>
      </c>
      <c r="B101">
        <v>47</v>
      </c>
      <c r="C101">
        <v>1</v>
      </c>
      <c r="D101" s="7">
        <v>0.22188501793300755</v>
      </c>
      <c r="E101">
        <v>2</v>
      </c>
      <c r="F101">
        <v>1</v>
      </c>
      <c r="G101" s="9">
        <f>(Logistic_Reg!$C$5+Logistic_Reg!$C$6*CN_Mobiles!B101+Logistic_Reg!$C$7*CN_Mobiles!C101+Logistic_Reg!$C$8*CN_Mobiles!D101+Logistic_Reg!$C$9*CN_Mobiles!E101)/(1+EXP(Logistic_Reg!$C$5+Logistic_Reg!$C$6*CN_Mobiles!B101+Logistic_Reg!$C$7*CN_Mobiles!C101+Logistic_Reg!$C$8*CN_Mobiles!D101+Logistic_Reg!$C$9*CN_Mobiles!E101))</f>
        <v>7.8933485861178959E-2</v>
      </c>
      <c r="H101">
        <f t="shared" si="2"/>
        <v>0</v>
      </c>
      <c r="I101" t="str">
        <f t="shared" si="3"/>
        <v>No</v>
      </c>
    </row>
    <row r="102" spans="1:9" x14ac:dyDescent="0.3">
      <c r="A102" t="s">
        <v>103</v>
      </c>
      <c r="B102">
        <v>43</v>
      </c>
      <c r="C102">
        <v>0</v>
      </c>
      <c r="D102" s="7">
        <v>0.94583872468731434</v>
      </c>
      <c r="E102">
        <v>3</v>
      </c>
      <c r="F102">
        <v>1</v>
      </c>
      <c r="G102" s="9">
        <f>(Logistic_Reg!$C$5+Logistic_Reg!$C$6*CN_Mobiles!B102+Logistic_Reg!$C$7*CN_Mobiles!C102+Logistic_Reg!$C$8*CN_Mobiles!D102+Logistic_Reg!$C$9*CN_Mobiles!E102)/(1+EXP(Logistic_Reg!$C$5+Logistic_Reg!$C$6*CN_Mobiles!B102+Logistic_Reg!$C$7*CN_Mobiles!C102+Logistic_Reg!$C$8*CN_Mobiles!D102+Logistic_Reg!$C$9*CN_Mobiles!E102))</f>
        <v>0.27841424287559302</v>
      </c>
      <c r="H102">
        <f t="shared" si="2"/>
        <v>1</v>
      </c>
      <c r="I102" t="str">
        <f t="shared" si="3"/>
        <v>Yes</v>
      </c>
    </row>
    <row r="103" spans="1:9" x14ac:dyDescent="0.3">
      <c r="A103" t="s">
        <v>104</v>
      </c>
      <c r="B103">
        <v>43</v>
      </c>
      <c r="C103">
        <v>1</v>
      </c>
      <c r="D103" s="7">
        <v>0.26408152927398915</v>
      </c>
      <c r="E103">
        <v>2</v>
      </c>
      <c r="F103">
        <v>0</v>
      </c>
      <c r="G103" s="9">
        <f>(Logistic_Reg!$C$5+Logistic_Reg!$C$6*CN_Mobiles!B103+Logistic_Reg!$C$7*CN_Mobiles!C103+Logistic_Reg!$C$8*CN_Mobiles!D103+Logistic_Reg!$C$9*CN_Mobiles!E103)/(1+EXP(Logistic_Reg!$C$5+Logistic_Reg!$C$6*CN_Mobiles!B103+Logistic_Reg!$C$7*CN_Mobiles!C103+Logistic_Reg!$C$8*CN_Mobiles!D103+Logistic_Reg!$C$9*CN_Mobiles!E103))</f>
        <v>0.10433559601724947</v>
      </c>
      <c r="H103">
        <f t="shared" si="2"/>
        <v>0</v>
      </c>
      <c r="I103" t="str">
        <f t="shared" si="3"/>
        <v>Yes</v>
      </c>
    </row>
    <row r="104" spans="1:9" x14ac:dyDescent="0.3">
      <c r="A104" t="s">
        <v>105</v>
      </c>
      <c r="B104">
        <v>54</v>
      </c>
      <c r="C104">
        <v>0</v>
      </c>
      <c r="D104" s="7">
        <v>-1.5221061042636379</v>
      </c>
      <c r="E104">
        <v>1</v>
      </c>
      <c r="F104">
        <v>1</v>
      </c>
      <c r="G104" s="9">
        <f>(Logistic_Reg!$C$5+Logistic_Reg!$C$6*CN_Mobiles!B104+Logistic_Reg!$C$7*CN_Mobiles!C104+Logistic_Reg!$C$8*CN_Mobiles!D104+Logistic_Reg!$C$9*CN_Mobiles!E104)/(1+EXP(Logistic_Reg!$C$5+Logistic_Reg!$C$6*CN_Mobiles!B104+Logistic_Reg!$C$7*CN_Mobiles!C104+Logistic_Reg!$C$8*CN_Mobiles!D104+Logistic_Reg!$C$9*CN_Mobiles!E104))</f>
        <v>-1.6105304664839835</v>
      </c>
      <c r="H104">
        <f t="shared" si="2"/>
        <v>0</v>
      </c>
      <c r="I104" t="str">
        <f t="shared" si="3"/>
        <v>No</v>
      </c>
    </row>
    <row r="105" spans="1:9" x14ac:dyDescent="0.3">
      <c r="A105" t="s">
        <v>106</v>
      </c>
      <c r="B105">
        <v>55</v>
      </c>
      <c r="C105">
        <v>0</v>
      </c>
      <c r="D105" s="7">
        <v>-0.28944334828063234</v>
      </c>
      <c r="E105">
        <v>2</v>
      </c>
      <c r="F105">
        <v>0</v>
      </c>
      <c r="G105" s="9">
        <f>(Logistic_Reg!$C$5+Logistic_Reg!$C$6*CN_Mobiles!B105+Logistic_Reg!$C$7*CN_Mobiles!C105+Logistic_Reg!$C$8*CN_Mobiles!D105+Logistic_Reg!$C$9*CN_Mobiles!E105)/(1+EXP(Logistic_Reg!$C$5+Logistic_Reg!$C$6*CN_Mobiles!B105+Logistic_Reg!$C$7*CN_Mobiles!C105+Logistic_Reg!$C$8*CN_Mobiles!D105+Logistic_Reg!$C$9*CN_Mobiles!E105))</f>
        <v>-0.22328546011166517</v>
      </c>
      <c r="H105">
        <f t="shared" si="2"/>
        <v>0</v>
      </c>
      <c r="I105" t="str">
        <f t="shared" si="3"/>
        <v>Yes</v>
      </c>
    </row>
    <row r="106" spans="1:9" x14ac:dyDescent="0.3">
      <c r="A106" t="s">
        <v>107</v>
      </c>
      <c r="B106">
        <v>31</v>
      </c>
      <c r="C106">
        <v>0</v>
      </c>
      <c r="D106" s="7">
        <v>-8.8433055486402193E-3</v>
      </c>
      <c r="E106">
        <v>3</v>
      </c>
      <c r="F106">
        <v>1</v>
      </c>
      <c r="G106" s="9">
        <f>(Logistic_Reg!$C$5+Logistic_Reg!$C$6*CN_Mobiles!B106+Logistic_Reg!$C$7*CN_Mobiles!C106+Logistic_Reg!$C$8*CN_Mobiles!D106+Logistic_Reg!$C$9*CN_Mobiles!E106)/(1+EXP(Logistic_Reg!$C$5+Logistic_Reg!$C$6*CN_Mobiles!B106+Logistic_Reg!$C$7*CN_Mobiles!C106+Logistic_Reg!$C$8*CN_Mobiles!D106+Logistic_Reg!$C$9*CN_Mobiles!E106))</f>
        <v>0.26753534280513314</v>
      </c>
      <c r="H106">
        <f t="shared" si="2"/>
        <v>1</v>
      </c>
      <c r="I106" t="str">
        <f t="shared" si="3"/>
        <v>Yes</v>
      </c>
    </row>
    <row r="107" spans="1:9" x14ac:dyDescent="0.3">
      <c r="A107" t="s">
        <v>108</v>
      </c>
      <c r="B107">
        <v>45</v>
      </c>
      <c r="C107">
        <v>1</v>
      </c>
      <c r="D107" s="7">
        <v>-4.2013071873204251E-2</v>
      </c>
      <c r="E107">
        <v>1</v>
      </c>
      <c r="F107">
        <v>1</v>
      </c>
      <c r="G107" s="9">
        <f>(Logistic_Reg!$C$5+Logistic_Reg!$C$6*CN_Mobiles!B107+Logistic_Reg!$C$7*CN_Mobiles!C107+Logistic_Reg!$C$8*CN_Mobiles!D107+Logistic_Reg!$C$9*CN_Mobiles!E107)/(1+EXP(Logistic_Reg!$C$5+Logistic_Reg!$C$6*CN_Mobiles!B107+Logistic_Reg!$C$7*CN_Mobiles!C107+Logistic_Reg!$C$8*CN_Mobiles!D107+Logistic_Reg!$C$9*CN_Mobiles!E107))</f>
        <v>-0.62368353357291184</v>
      </c>
      <c r="H107">
        <f t="shared" si="2"/>
        <v>0</v>
      </c>
      <c r="I107" t="str">
        <f t="shared" si="3"/>
        <v>No</v>
      </c>
    </row>
    <row r="108" spans="1:9" x14ac:dyDescent="0.3">
      <c r="A108" t="s">
        <v>109</v>
      </c>
      <c r="B108">
        <v>62</v>
      </c>
      <c r="C108">
        <v>0</v>
      </c>
      <c r="D108" s="7">
        <v>0.274273261205221</v>
      </c>
      <c r="E108">
        <v>3</v>
      </c>
      <c r="F108">
        <v>0</v>
      </c>
      <c r="G108" s="9">
        <f>(Logistic_Reg!$C$5+Logistic_Reg!$C$6*CN_Mobiles!B108+Logistic_Reg!$C$7*CN_Mobiles!C108+Logistic_Reg!$C$8*CN_Mobiles!D108+Logistic_Reg!$C$9*CN_Mobiles!E108)/(1+EXP(Logistic_Reg!$C$5+Logistic_Reg!$C$6*CN_Mobiles!B108+Logistic_Reg!$C$7*CN_Mobiles!C108+Logistic_Reg!$C$8*CN_Mobiles!D108+Logistic_Reg!$C$9*CN_Mobiles!E108))</f>
        <v>0.24072879926006369</v>
      </c>
      <c r="H108">
        <f t="shared" si="2"/>
        <v>1</v>
      </c>
      <c r="I108" t="str">
        <f t="shared" si="3"/>
        <v>No</v>
      </c>
    </row>
    <row r="109" spans="1:9" x14ac:dyDescent="0.3">
      <c r="A109" t="s">
        <v>110</v>
      </c>
      <c r="B109">
        <v>30</v>
      </c>
      <c r="C109">
        <v>1</v>
      </c>
      <c r="D109" s="7">
        <v>-0.34817049094227459</v>
      </c>
      <c r="E109">
        <v>3</v>
      </c>
      <c r="F109">
        <v>1</v>
      </c>
      <c r="G109" s="9">
        <f>(Logistic_Reg!$C$5+Logistic_Reg!$C$6*CN_Mobiles!B109+Logistic_Reg!$C$7*CN_Mobiles!C109+Logistic_Reg!$C$8*CN_Mobiles!D109+Logistic_Reg!$C$9*CN_Mobiles!E109)/(1+EXP(Logistic_Reg!$C$5+Logistic_Reg!$C$6*CN_Mobiles!B109+Logistic_Reg!$C$7*CN_Mobiles!C109+Logistic_Reg!$C$8*CN_Mobiles!D109+Logistic_Reg!$C$9*CN_Mobiles!E109))</f>
        <v>0.27395388858879155</v>
      </c>
      <c r="H109">
        <f t="shared" si="2"/>
        <v>1</v>
      </c>
      <c r="I109" t="str">
        <f t="shared" si="3"/>
        <v>Yes</v>
      </c>
    </row>
    <row r="110" spans="1:9" x14ac:dyDescent="0.3">
      <c r="A110" t="s">
        <v>111</v>
      </c>
      <c r="B110">
        <v>29</v>
      </c>
      <c r="C110">
        <v>1</v>
      </c>
      <c r="D110" s="7">
        <v>-1.1433597211053517</v>
      </c>
      <c r="E110">
        <v>2</v>
      </c>
      <c r="F110">
        <v>1</v>
      </c>
      <c r="G110" s="9">
        <f>(Logistic_Reg!$C$5+Logistic_Reg!$C$6*CN_Mobiles!B110+Logistic_Reg!$C$7*CN_Mobiles!C110+Logistic_Reg!$C$8*CN_Mobiles!D110+Logistic_Reg!$C$9*CN_Mobiles!E110)/(1+EXP(Logistic_Reg!$C$5+Logistic_Reg!$C$6*CN_Mobiles!B110+Logistic_Reg!$C$7*CN_Mobiles!C110+Logistic_Reg!$C$8*CN_Mobiles!D110+Logistic_Reg!$C$9*CN_Mobiles!E110))</f>
        <v>-0.11723875667099243</v>
      </c>
      <c r="H110">
        <f t="shared" si="2"/>
        <v>0</v>
      </c>
      <c r="I110" t="str">
        <f t="shared" si="3"/>
        <v>No</v>
      </c>
    </row>
    <row r="111" spans="1:9" x14ac:dyDescent="0.3">
      <c r="A111" t="s">
        <v>112</v>
      </c>
      <c r="B111">
        <v>34</v>
      </c>
      <c r="C111">
        <v>0</v>
      </c>
      <c r="D111" s="7">
        <v>0.50753524086925039</v>
      </c>
      <c r="E111">
        <v>1</v>
      </c>
      <c r="F111">
        <v>0</v>
      </c>
      <c r="G111" s="9">
        <f>(Logistic_Reg!$C$5+Logistic_Reg!$C$6*CN_Mobiles!B111+Logistic_Reg!$C$7*CN_Mobiles!C111+Logistic_Reg!$C$8*CN_Mobiles!D111+Logistic_Reg!$C$9*CN_Mobiles!E111)/(1+EXP(Logistic_Reg!$C$5+Logistic_Reg!$C$6*CN_Mobiles!B111+Logistic_Reg!$C$7*CN_Mobiles!C111+Logistic_Reg!$C$8*CN_Mobiles!D111+Logistic_Reg!$C$9*CN_Mobiles!E111))</f>
        <v>-0.51498145303487219</v>
      </c>
      <c r="H111">
        <f t="shared" si="2"/>
        <v>0</v>
      </c>
      <c r="I111" t="str">
        <f t="shared" si="3"/>
        <v>Yes</v>
      </c>
    </row>
    <row r="112" spans="1:9" x14ac:dyDescent="0.3">
      <c r="A112" t="s">
        <v>113</v>
      </c>
      <c r="B112">
        <v>25</v>
      </c>
      <c r="C112">
        <v>0</v>
      </c>
      <c r="D112" s="7">
        <v>-8.4976723290444173E-2</v>
      </c>
      <c r="E112">
        <v>3</v>
      </c>
      <c r="F112">
        <v>0</v>
      </c>
      <c r="G112" s="9">
        <f>(Logistic_Reg!$C$5+Logistic_Reg!$C$6*CN_Mobiles!B112+Logistic_Reg!$C$7*CN_Mobiles!C112+Logistic_Reg!$C$8*CN_Mobiles!D112+Logistic_Reg!$C$9*CN_Mobiles!E112)/(1+EXP(Logistic_Reg!$C$5+Logistic_Reg!$C$6*CN_Mobiles!B112+Logistic_Reg!$C$7*CN_Mobiles!C112+Logistic_Reg!$C$8*CN_Mobiles!D112+Logistic_Reg!$C$9*CN_Mobiles!E112))</f>
        <v>0.27010791764669295</v>
      </c>
      <c r="H112">
        <f t="shared" si="2"/>
        <v>1</v>
      </c>
      <c r="I112" t="str">
        <f t="shared" si="3"/>
        <v>No</v>
      </c>
    </row>
    <row r="113" spans="1:9" x14ac:dyDescent="0.3">
      <c r="A113" t="s">
        <v>114</v>
      </c>
      <c r="B113">
        <v>62</v>
      </c>
      <c r="C113">
        <v>1</v>
      </c>
      <c r="D113" s="7">
        <v>-0.37456543957104943</v>
      </c>
      <c r="E113">
        <v>2</v>
      </c>
      <c r="F113">
        <v>0</v>
      </c>
      <c r="G113" s="9">
        <f>(Logistic_Reg!$C$5+Logistic_Reg!$C$6*CN_Mobiles!B113+Logistic_Reg!$C$7*CN_Mobiles!C113+Logistic_Reg!$C$8*CN_Mobiles!D113+Logistic_Reg!$C$9*CN_Mobiles!E113)/(1+EXP(Logistic_Reg!$C$5+Logistic_Reg!$C$6*CN_Mobiles!B113+Logistic_Reg!$C$7*CN_Mobiles!C113+Logistic_Reg!$C$8*CN_Mobiles!D113+Logistic_Reg!$C$9*CN_Mobiles!E113))</f>
        <v>-0.14406297335554338</v>
      </c>
      <c r="H113">
        <f t="shared" si="2"/>
        <v>0</v>
      </c>
      <c r="I113" t="str">
        <f t="shared" si="3"/>
        <v>Yes</v>
      </c>
    </row>
    <row r="114" spans="1:9" x14ac:dyDescent="0.3">
      <c r="A114" t="s">
        <v>115</v>
      </c>
      <c r="B114">
        <v>58</v>
      </c>
      <c r="C114">
        <v>1</v>
      </c>
      <c r="D114" s="7">
        <v>0.92388671635131003</v>
      </c>
      <c r="E114">
        <v>4</v>
      </c>
      <c r="F114">
        <v>1</v>
      </c>
      <c r="G114" s="9">
        <f>(Logistic_Reg!$C$5+Logistic_Reg!$C$6*CN_Mobiles!B114+Logistic_Reg!$C$7*CN_Mobiles!C114+Logistic_Reg!$C$8*CN_Mobiles!D114+Logistic_Reg!$C$9*CN_Mobiles!E114)/(1+EXP(Logistic_Reg!$C$5+Logistic_Reg!$C$6*CN_Mobiles!B114+Logistic_Reg!$C$7*CN_Mobiles!C114+Logistic_Reg!$C$8*CN_Mobiles!D114+Logistic_Reg!$C$9*CN_Mobiles!E114))</f>
        <v>0.21180588738965017</v>
      </c>
      <c r="H114">
        <f t="shared" si="2"/>
        <v>1</v>
      </c>
      <c r="I114" t="str">
        <f t="shared" si="3"/>
        <v>Yes</v>
      </c>
    </row>
    <row r="115" spans="1:9" x14ac:dyDescent="0.3">
      <c r="A115" t="s">
        <v>116</v>
      </c>
      <c r="B115">
        <v>29</v>
      </c>
      <c r="C115">
        <v>0</v>
      </c>
      <c r="D115" s="7">
        <v>-0.94836908445167256</v>
      </c>
      <c r="E115">
        <v>2</v>
      </c>
      <c r="F115">
        <v>0</v>
      </c>
      <c r="G115" s="9">
        <f>(Logistic_Reg!$C$5+Logistic_Reg!$C$6*CN_Mobiles!B115+Logistic_Reg!$C$7*CN_Mobiles!C115+Logistic_Reg!$C$8*CN_Mobiles!D115+Logistic_Reg!$C$9*CN_Mobiles!E115)/(1+EXP(Logistic_Reg!$C$5+Logistic_Reg!$C$6*CN_Mobiles!B115+Logistic_Reg!$C$7*CN_Mobiles!C115+Logistic_Reg!$C$8*CN_Mobiles!D115+Logistic_Reg!$C$9*CN_Mobiles!E115))</f>
        <v>-0.2155647743172171</v>
      </c>
      <c r="H115">
        <f t="shared" si="2"/>
        <v>0</v>
      </c>
      <c r="I115" t="str">
        <f t="shared" si="3"/>
        <v>Yes</v>
      </c>
    </row>
    <row r="116" spans="1:9" x14ac:dyDescent="0.3">
      <c r="A116" t="s">
        <v>117</v>
      </c>
      <c r="B116">
        <v>63</v>
      </c>
      <c r="C116">
        <v>1</v>
      </c>
      <c r="D116" s="7">
        <v>0.75705944800591907</v>
      </c>
      <c r="E116">
        <v>3</v>
      </c>
      <c r="F116">
        <v>1</v>
      </c>
      <c r="G116" s="9">
        <f>(Logistic_Reg!$C$5+Logistic_Reg!$C$6*CN_Mobiles!B116+Logistic_Reg!$C$7*CN_Mobiles!C116+Logistic_Reg!$C$8*CN_Mobiles!D116+Logistic_Reg!$C$9*CN_Mobiles!E116)/(1+EXP(Logistic_Reg!$C$5+Logistic_Reg!$C$6*CN_Mobiles!B116+Logistic_Reg!$C$7*CN_Mobiles!C116+Logistic_Reg!$C$8*CN_Mobiles!D116+Logistic_Reg!$C$9*CN_Mobiles!E116))</f>
        <v>0.27747744489537751</v>
      </c>
      <c r="H116">
        <f t="shared" si="2"/>
        <v>1</v>
      </c>
      <c r="I116" t="str">
        <f t="shared" si="3"/>
        <v>Yes</v>
      </c>
    </row>
    <row r="117" spans="1:9" x14ac:dyDescent="0.3">
      <c r="A117" t="s">
        <v>118</v>
      </c>
      <c r="B117">
        <v>63</v>
      </c>
      <c r="C117">
        <v>1</v>
      </c>
      <c r="D117" s="7">
        <v>2.8874097605156079E-2</v>
      </c>
      <c r="E117">
        <v>2</v>
      </c>
      <c r="F117">
        <v>1</v>
      </c>
      <c r="G117" s="9">
        <f>(Logistic_Reg!$C$5+Logistic_Reg!$C$6*CN_Mobiles!B117+Logistic_Reg!$C$7*CN_Mobiles!C117+Logistic_Reg!$C$8*CN_Mobiles!D117+Logistic_Reg!$C$9*CN_Mobiles!E117)/(1+EXP(Logistic_Reg!$C$5+Logistic_Reg!$C$6*CN_Mobiles!B117+Logistic_Reg!$C$7*CN_Mobiles!C117+Logistic_Reg!$C$8*CN_Mobiles!D117+Logistic_Reg!$C$9*CN_Mobiles!E117))</f>
        <v>-4.8522211287911489E-2</v>
      </c>
      <c r="H117">
        <f t="shared" si="2"/>
        <v>0</v>
      </c>
      <c r="I117" t="str">
        <f t="shared" si="3"/>
        <v>No</v>
      </c>
    </row>
    <row r="118" spans="1:9" x14ac:dyDescent="0.3">
      <c r="A118" t="s">
        <v>119</v>
      </c>
      <c r="B118">
        <v>33</v>
      </c>
      <c r="C118">
        <v>0</v>
      </c>
      <c r="D118" s="7">
        <v>-0.17116671925277369</v>
      </c>
      <c r="E118">
        <v>2</v>
      </c>
      <c r="F118">
        <v>0</v>
      </c>
      <c r="G118" s="9">
        <f>(Logistic_Reg!$C$5+Logistic_Reg!$C$6*CN_Mobiles!B118+Logistic_Reg!$C$7*CN_Mobiles!C118+Logistic_Reg!$C$8*CN_Mobiles!D118+Logistic_Reg!$C$9*CN_Mobiles!E118)/(1+EXP(Logistic_Reg!$C$5+Logistic_Reg!$C$6*CN_Mobiles!B118+Logistic_Reg!$C$7*CN_Mobiles!C118+Logistic_Reg!$C$8*CN_Mobiles!D118+Logistic_Reg!$C$9*CN_Mobiles!E118))</f>
        <v>-3.8905981205921175E-2</v>
      </c>
      <c r="H118">
        <f t="shared" si="2"/>
        <v>0</v>
      </c>
      <c r="I118" t="str">
        <f t="shared" si="3"/>
        <v>Yes</v>
      </c>
    </row>
    <row r="119" spans="1:9" x14ac:dyDescent="0.3">
      <c r="A119" t="s">
        <v>120</v>
      </c>
      <c r="B119">
        <v>32</v>
      </c>
      <c r="C119">
        <v>1</v>
      </c>
      <c r="D119" s="7">
        <v>-1.2679105280273719</v>
      </c>
      <c r="E119">
        <v>2</v>
      </c>
      <c r="F119">
        <v>0</v>
      </c>
      <c r="G119" s="9">
        <f>(Logistic_Reg!$C$5+Logistic_Reg!$C$6*CN_Mobiles!B119+Logistic_Reg!$C$7*CN_Mobiles!C119+Logistic_Reg!$C$8*CN_Mobiles!D119+Logistic_Reg!$C$9*CN_Mobiles!E119)/(1+EXP(Logistic_Reg!$C$5+Logistic_Reg!$C$6*CN_Mobiles!B119+Logistic_Reg!$C$7*CN_Mobiles!C119+Logistic_Reg!$C$8*CN_Mobiles!D119+Logistic_Reg!$C$9*CN_Mobiles!E119))</f>
        <v>-0.17234723046229397</v>
      </c>
      <c r="H119">
        <f t="shared" si="2"/>
        <v>0</v>
      </c>
      <c r="I119" t="str">
        <f t="shared" si="3"/>
        <v>Yes</v>
      </c>
    </row>
    <row r="120" spans="1:9" x14ac:dyDescent="0.3">
      <c r="A120" t="s">
        <v>121</v>
      </c>
      <c r="B120">
        <v>46</v>
      </c>
      <c r="C120">
        <v>1</v>
      </c>
      <c r="D120" s="7">
        <v>1.5086873047072273</v>
      </c>
      <c r="E120">
        <v>2</v>
      </c>
      <c r="F120">
        <v>1</v>
      </c>
      <c r="G120" s="9">
        <f>(Logistic_Reg!$C$5+Logistic_Reg!$C$6*CN_Mobiles!B120+Logistic_Reg!$C$7*CN_Mobiles!C120+Logistic_Reg!$C$8*CN_Mobiles!D120+Logistic_Reg!$C$9*CN_Mobiles!E120)/(1+EXP(Logistic_Reg!$C$5+Logistic_Reg!$C$6*CN_Mobiles!B120+Logistic_Reg!$C$7*CN_Mobiles!C120+Logistic_Reg!$C$8*CN_Mobiles!D120+Logistic_Reg!$C$9*CN_Mobiles!E120))</f>
        <v>0.2390181112656159</v>
      </c>
      <c r="H120">
        <f t="shared" si="2"/>
        <v>1</v>
      </c>
      <c r="I120" t="str">
        <f t="shared" si="3"/>
        <v>Yes</v>
      </c>
    </row>
    <row r="121" spans="1:9" x14ac:dyDescent="0.3">
      <c r="A121" t="s">
        <v>122</v>
      </c>
      <c r="B121">
        <v>33</v>
      </c>
      <c r="C121">
        <v>0</v>
      </c>
      <c r="D121" s="7">
        <v>0.46206839044387299</v>
      </c>
      <c r="E121">
        <v>2</v>
      </c>
      <c r="F121">
        <v>0</v>
      </c>
      <c r="G121" s="9">
        <f>(Logistic_Reg!$C$5+Logistic_Reg!$C$6*CN_Mobiles!B121+Logistic_Reg!$C$7*CN_Mobiles!C121+Logistic_Reg!$C$8*CN_Mobiles!D121+Logistic_Reg!$C$9*CN_Mobiles!E121)/(1+EXP(Logistic_Reg!$C$5+Logistic_Reg!$C$6*CN_Mobiles!B121+Logistic_Reg!$C$7*CN_Mobiles!C121+Logistic_Reg!$C$8*CN_Mobiles!D121+Logistic_Reg!$C$9*CN_Mobiles!E121))</f>
        <v>8.9441873421016629E-2</v>
      </c>
      <c r="H121">
        <f t="shared" si="2"/>
        <v>0</v>
      </c>
      <c r="I121" t="str">
        <f t="shared" si="3"/>
        <v>Yes</v>
      </c>
    </row>
    <row r="122" spans="1:9" x14ac:dyDescent="0.3">
      <c r="A122" t="s">
        <v>123</v>
      </c>
      <c r="B122">
        <v>44</v>
      </c>
      <c r="C122">
        <v>0</v>
      </c>
      <c r="D122" s="7">
        <v>-0.18127469395483584</v>
      </c>
      <c r="E122">
        <v>2</v>
      </c>
      <c r="F122">
        <v>0</v>
      </c>
      <c r="G122" s="9">
        <f>(Logistic_Reg!$C$5+Logistic_Reg!$C$6*CN_Mobiles!B122+Logistic_Reg!$C$7*CN_Mobiles!C122+Logistic_Reg!$C$8*CN_Mobiles!D122+Logistic_Reg!$C$9*CN_Mobiles!E122)/(1+EXP(Logistic_Reg!$C$5+Logistic_Reg!$C$6*CN_Mobiles!B122+Logistic_Reg!$C$7*CN_Mobiles!C122+Logistic_Reg!$C$8*CN_Mobiles!D122+Logistic_Reg!$C$9*CN_Mobiles!E122))</f>
        <v>-0.11271637283362719</v>
      </c>
      <c r="H122">
        <f t="shared" si="2"/>
        <v>0</v>
      </c>
      <c r="I122" t="str">
        <f t="shared" si="3"/>
        <v>Yes</v>
      </c>
    </row>
    <row r="123" spans="1:9" x14ac:dyDescent="0.3">
      <c r="A123" t="s">
        <v>124</v>
      </c>
      <c r="B123">
        <v>30</v>
      </c>
      <c r="C123">
        <v>0</v>
      </c>
      <c r="D123" s="7">
        <v>-0.41871882435717617</v>
      </c>
      <c r="E123">
        <v>2</v>
      </c>
      <c r="F123">
        <v>1</v>
      </c>
      <c r="G123" s="9">
        <f>(Logistic_Reg!$C$5+Logistic_Reg!$C$6*CN_Mobiles!B123+Logistic_Reg!$C$7*CN_Mobiles!C123+Logistic_Reg!$C$8*CN_Mobiles!D123+Logistic_Reg!$C$9*CN_Mobiles!E123)/(1+EXP(Logistic_Reg!$C$5+Logistic_Reg!$C$6*CN_Mobiles!B123+Logistic_Reg!$C$7*CN_Mobiles!C123+Logistic_Reg!$C$8*CN_Mobiles!D123+Logistic_Reg!$C$9*CN_Mobiles!E123))</f>
        <v>-7.9341062688778607E-2</v>
      </c>
      <c r="H123">
        <f t="shared" si="2"/>
        <v>0</v>
      </c>
      <c r="I123" t="str">
        <f t="shared" si="3"/>
        <v>No</v>
      </c>
    </row>
    <row r="124" spans="1:9" x14ac:dyDescent="0.3">
      <c r="A124" t="s">
        <v>125</v>
      </c>
      <c r="B124">
        <v>40</v>
      </c>
      <c r="C124">
        <v>1</v>
      </c>
      <c r="D124" s="7">
        <v>-1.1575280178487506</v>
      </c>
      <c r="E124">
        <v>1</v>
      </c>
      <c r="F124">
        <v>0</v>
      </c>
      <c r="G124" s="9">
        <f>(Logistic_Reg!$C$5+Logistic_Reg!$C$6*CN_Mobiles!B124+Logistic_Reg!$C$7*CN_Mobiles!C124+Logistic_Reg!$C$8*CN_Mobiles!D124+Logistic_Reg!$C$9*CN_Mobiles!E124)/(1+EXP(Logistic_Reg!$C$5+Logistic_Reg!$C$6*CN_Mobiles!B124+Logistic_Reg!$C$7*CN_Mobiles!C124+Logistic_Reg!$C$8*CN_Mobiles!D124+Logistic_Reg!$C$9*CN_Mobiles!E124))</f>
        <v>-1.0284431059759183</v>
      </c>
      <c r="H124">
        <f t="shared" si="2"/>
        <v>0</v>
      </c>
      <c r="I124" t="str">
        <f t="shared" si="3"/>
        <v>Yes</v>
      </c>
    </row>
    <row r="125" spans="1:9" x14ac:dyDescent="0.3">
      <c r="A125" t="s">
        <v>126</v>
      </c>
      <c r="B125">
        <v>42</v>
      </c>
      <c r="C125">
        <v>1</v>
      </c>
      <c r="D125" s="7">
        <v>1.0734847419418301</v>
      </c>
      <c r="E125">
        <v>4</v>
      </c>
      <c r="F125">
        <v>1</v>
      </c>
      <c r="G125" s="9">
        <f>(Logistic_Reg!$C$5+Logistic_Reg!$C$6*CN_Mobiles!B125+Logistic_Reg!$C$7*CN_Mobiles!C125+Logistic_Reg!$C$8*CN_Mobiles!D125+Logistic_Reg!$C$9*CN_Mobiles!E125)/(1+EXP(Logistic_Reg!$C$5+Logistic_Reg!$C$6*CN_Mobiles!B125+Logistic_Reg!$C$7*CN_Mobiles!C125+Logistic_Reg!$C$8*CN_Mobiles!D125+Logistic_Reg!$C$9*CN_Mobiles!E125))</f>
        <v>0.18722818331126564</v>
      </c>
      <c r="H125">
        <f t="shared" si="2"/>
        <v>1</v>
      </c>
      <c r="I125" t="str">
        <f t="shared" si="3"/>
        <v>Yes</v>
      </c>
    </row>
    <row r="126" spans="1:9" x14ac:dyDescent="0.3">
      <c r="A126" t="s">
        <v>127</v>
      </c>
      <c r="B126">
        <v>50</v>
      </c>
      <c r="C126">
        <v>0</v>
      </c>
      <c r="D126" s="7">
        <v>0.34031964355225452</v>
      </c>
      <c r="E126">
        <v>1</v>
      </c>
      <c r="F126">
        <v>0</v>
      </c>
      <c r="G126" s="9">
        <f>(Logistic_Reg!$C$5+Logistic_Reg!$C$6*CN_Mobiles!B126+Logistic_Reg!$C$7*CN_Mobiles!C126+Logistic_Reg!$C$8*CN_Mobiles!D126+Logistic_Reg!$C$9*CN_Mobiles!E126)/(1+EXP(Logistic_Reg!$C$5+Logistic_Reg!$C$6*CN_Mobiles!B126+Logistic_Reg!$C$7*CN_Mobiles!C126+Logistic_Reg!$C$8*CN_Mobiles!D126+Logistic_Reg!$C$9*CN_Mobiles!E126))</f>
        <v>-0.74127090991074662</v>
      </c>
      <c r="H126">
        <f t="shared" si="2"/>
        <v>0</v>
      </c>
      <c r="I126" t="str">
        <f t="shared" si="3"/>
        <v>Yes</v>
      </c>
    </row>
    <row r="127" spans="1:9" x14ac:dyDescent="0.3">
      <c r="A127" t="s">
        <v>128</v>
      </c>
      <c r="B127">
        <v>40</v>
      </c>
      <c r="C127">
        <v>0</v>
      </c>
      <c r="D127" s="7">
        <v>0.28998916311486778</v>
      </c>
      <c r="E127">
        <v>1</v>
      </c>
      <c r="F127">
        <v>0</v>
      </c>
      <c r="G127" s="9">
        <f>(Logistic_Reg!$C$5+Logistic_Reg!$C$6*CN_Mobiles!B127+Logistic_Reg!$C$7*CN_Mobiles!C127+Logistic_Reg!$C$8*CN_Mobiles!D127+Logistic_Reg!$C$9*CN_Mobiles!E127)/(1+EXP(Logistic_Reg!$C$5+Logistic_Reg!$C$6*CN_Mobiles!B127+Logistic_Reg!$C$7*CN_Mobiles!C127+Logistic_Reg!$C$8*CN_Mobiles!D127+Logistic_Reg!$C$9*CN_Mobiles!E127))</f>
        <v>-0.65684611941907056</v>
      </c>
      <c r="H127">
        <f t="shared" si="2"/>
        <v>0</v>
      </c>
      <c r="I127" t="str">
        <f t="shared" si="3"/>
        <v>Yes</v>
      </c>
    </row>
    <row r="128" spans="1:9" x14ac:dyDescent="0.3">
      <c r="A128" t="s">
        <v>129</v>
      </c>
      <c r="B128">
        <v>60</v>
      </c>
      <c r="C128">
        <v>1</v>
      </c>
      <c r="D128" s="7">
        <v>-0.65161531793028316</v>
      </c>
      <c r="E128">
        <v>2</v>
      </c>
      <c r="F128">
        <v>0</v>
      </c>
      <c r="G128" s="9">
        <f>(Logistic_Reg!$C$5+Logistic_Reg!$C$6*CN_Mobiles!B128+Logistic_Reg!$C$7*CN_Mobiles!C128+Logistic_Reg!$C$8*CN_Mobiles!D128+Logistic_Reg!$C$9*CN_Mobiles!E128)/(1+EXP(Logistic_Reg!$C$5+Logistic_Reg!$C$6*CN_Mobiles!B128+Logistic_Reg!$C$7*CN_Mobiles!C128+Logistic_Reg!$C$8*CN_Mobiles!D128+Logistic_Reg!$C$9*CN_Mobiles!E128))</f>
        <v>-0.20702019618923234</v>
      </c>
      <c r="H128">
        <f t="shared" si="2"/>
        <v>0</v>
      </c>
      <c r="I128" t="str">
        <f t="shared" si="3"/>
        <v>Yes</v>
      </c>
    </row>
    <row r="129" spans="1:9" x14ac:dyDescent="0.3">
      <c r="A129" t="s">
        <v>130</v>
      </c>
      <c r="B129">
        <v>33</v>
      </c>
      <c r="C129">
        <v>1</v>
      </c>
      <c r="D129" s="7">
        <v>-1.3070803576779053</v>
      </c>
      <c r="E129">
        <v>2</v>
      </c>
      <c r="F129">
        <v>0</v>
      </c>
      <c r="G129" s="9">
        <f>(Logistic_Reg!$C$5+Logistic_Reg!$C$6*CN_Mobiles!B129+Logistic_Reg!$C$7*CN_Mobiles!C129+Logistic_Reg!$C$8*CN_Mobiles!D129+Logistic_Reg!$C$9*CN_Mobiles!E129)/(1+EXP(Logistic_Reg!$C$5+Logistic_Reg!$C$6*CN_Mobiles!B129+Logistic_Reg!$C$7*CN_Mobiles!C129+Logistic_Reg!$C$8*CN_Mobiles!D129+Logistic_Reg!$C$9*CN_Mobiles!E129))</f>
        <v>-0.19087212264048711</v>
      </c>
      <c r="H129">
        <f t="shared" si="2"/>
        <v>0</v>
      </c>
      <c r="I129" t="str">
        <f t="shared" si="3"/>
        <v>Yes</v>
      </c>
    </row>
    <row r="130" spans="1:9" x14ac:dyDescent="0.3">
      <c r="A130" t="s">
        <v>131</v>
      </c>
      <c r="B130">
        <v>62</v>
      </c>
      <c r="C130">
        <v>0</v>
      </c>
      <c r="D130" s="7">
        <v>0.81761402112217152</v>
      </c>
      <c r="E130">
        <v>2</v>
      </c>
      <c r="F130">
        <v>1</v>
      </c>
      <c r="G130" s="9">
        <f>(Logistic_Reg!$C$5+Logistic_Reg!$C$6*CN_Mobiles!B130+Logistic_Reg!$C$7*CN_Mobiles!C130+Logistic_Reg!$C$8*CN_Mobiles!D130+Logistic_Reg!$C$9*CN_Mobiles!E130)/(1+EXP(Logistic_Reg!$C$5+Logistic_Reg!$C$6*CN_Mobiles!B130+Logistic_Reg!$C$7*CN_Mobiles!C130+Logistic_Reg!$C$8*CN_Mobiles!D130+Logistic_Reg!$C$9*CN_Mobiles!E130))</f>
        <v>1.087828520723356E-2</v>
      </c>
      <c r="H130">
        <f t="shared" si="2"/>
        <v>0</v>
      </c>
      <c r="I130" t="str">
        <f t="shared" si="3"/>
        <v>No</v>
      </c>
    </row>
    <row r="131" spans="1:9" x14ac:dyDescent="0.3">
      <c r="A131" t="s">
        <v>132</v>
      </c>
      <c r="B131">
        <v>61</v>
      </c>
      <c r="C131">
        <v>0</v>
      </c>
      <c r="D131" s="7">
        <v>-0.72788960010296289</v>
      </c>
      <c r="E131">
        <v>4</v>
      </c>
      <c r="F131">
        <v>1</v>
      </c>
      <c r="G131" s="9">
        <f>(Logistic_Reg!$C$5+Logistic_Reg!$C$6*CN_Mobiles!B131+Logistic_Reg!$C$7*CN_Mobiles!C131+Logistic_Reg!$C$8*CN_Mobiles!D131+Logistic_Reg!$C$9*CN_Mobiles!E131)/(1+EXP(Logistic_Reg!$C$5+Logistic_Reg!$C$6*CN_Mobiles!B131+Logistic_Reg!$C$7*CN_Mobiles!C131+Logistic_Reg!$C$8*CN_Mobiles!D131+Logistic_Reg!$C$9*CN_Mobiles!E131))</f>
        <v>0.27844282594246711</v>
      </c>
      <c r="H131">
        <f t="shared" ref="H131:H194" si="4">IF(G131&gt;=0.15,1,0)</f>
        <v>1</v>
      </c>
      <c r="I131" t="str">
        <f t="shared" ref="I131:I194" si="5">IF(H131=F131,"Yes","No")</f>
        <v>Yes</v>
      </c>
    </row>
    <row r="132" spans="1:9" x14ac:dyDescent="0.3">
      <c r="A132" t="s">
        <v>133</v>
      </c>
      <c r="B132">
        <v>39</v>
      </c>
      <c r="C132">
        <v>0</v>
      </c>
      <c r="D132" s="7">
        <v>0.2479582626588353</v>
      </c>
      <c r="E132">
        <v>2</v>
      </c>
      <c r="F132">
        <v>0</v>
      </c>
      <c r="G132" s="9">
        <f>(Logistic_Reg!$C$5+Logistic_Reg!$C$6*CN_Mobiles!B132+Logistic_Reg!$C$7*CN_Mobiles!C132+Logistic_Reg!$C$8*CN_Mobiles!D132+Logistic_Reg!$C$9*CN_Mobiles!E132)/(1+EXP(Logistic_Reg!$C$5+Logistic_Reg!$C$6*CN_Mobiles!B132+Logistic_Reg!$C$7*CN_Mobiles!C132+Logistic_Reg!$C$8*CN_Mobiles!D132+Logistic_Reg!$C$9*CN_Mobiles!E132))</f>
        <v>1.8515362327493318E-2</v>
      </c>
      <c r="H132">
        <f t="shared" si="4"/>
        <v>0</v>
      </c>
      <c r="I132" t="str">
        <f t="shared" si="5"/>
        <v>Yes</v>
      </c>
    </row>
    <row r="133" spans="1:9" x14ac:dyDescent="0.3">
      <c r="A133" t="s">
        <v>134</v>
      </c>
      <c r="B133">
        <v>33</v>
      </c>
      <c r="C133">
        <v>1</v>
      </c>
      <c r="D133" s="7">
        <v>-1.3323902694742553</v>
      </c>
      <c r="E133">
        <v>1</v>
      </c>
      <c r="F133">
        <v>1</v>
      </c>
      <c r="G133" s="9">
        <f>(Logistic_Reg!$C$5+Logistic_Reg!$C$6*CN_Mobiles!B133+Logistic_Reg!$C$7*CN_Mobiles!C133+Logistic_Reg!$C$8*CN_Mobiles!D133+Logistic_Reg!$C$9*CN_Mobiles!E133)/(1+EXP(Logistic_Reg!$C$5+Logistic_Reg!$C$6*CN_Mobiles!B133+Logistic_Reg!$C$7*CN_Mobiles!C133+Logistic_Reg!$C$8*CN_Mobiles!D133+Logistic_Reg!$C$9*CN_Mobiles!E133))</f>
        <v>-1.0242710801834511</v>
      </c>
      <c r="H133">
        <f t="shared" si="4"/>
        <v>0</v>
      </c>
      <c r="I133" t="str">
        <f t="shared" si="5"/>
        <v>No</v>
      </c>
    </row>
    <row r="134" spans="1:9" x14ac:dyDescent="0.3">
      <c r="A134" t="s">
        <v>135</v>
      </c>
      <c r="B134">
        <v>34</v>
      </c>
      <c r="C134">
        <v>0</v>
      </c>
      <c r="D134" s="7">
        <v>-0.33860122750964422</v>
      </c>
      <c r="E134">
        <v>2</v>
      </c>
      <c r="F134">
        <v>0</v>
      </c>
      <c r="G134" s="9">
        <f>(Logistic_Reg!$C$5+Logistic_Reg!$C$6*CN_Mobiles!B134+Logistic_Reg!$C$7*CN_Mobiles!C134+Logistic_Reg!$C$8*CN_Mobiles!D134+Logistic_Reg!$C$9*CN_Mobiles!E134)/(1+EXP(Logistic_Reg!$C$5+Logistic_Reg!$C$6*CN_Mobiles!B134+Logistic_Reg!$C$7*CN_Mobiles!C134+Logistic_Reg!$C$8*CN_Mobiles!D134+Logistic_Reg!$C$9*CN_Mobiles!E134))</f>
        <v>-8.5637332382794376E-2</v>
      </c>
      <c r="H134">
        <f t="shared" si="4"/>
        <v>0</v>
      </c>
      <c r="I134" t="str">
        <f t="shared" si="5"/>
        <v>Yes</v>
      </c>
    </row>
    <row r="135" spans="1:9" x14ac:dyDescent="0.3">
      <c r="A135" t="s">
        <v>136</v>
      </c>
      <c r="B135">
        <v>52</v>
      </c>
      <c r="C135">
        <v>1</v>
      </c>
      <c r="D135" s="7">
        <v>1.0807088029577108</v>
      </c>
      <c r="E135">
        <v>2</v>
      </c>
      <c r="F135">
        <v>0</v>
      </c>
      <c r="G135" s="9">
        <f>(Logistic_Reg!$C$5+Logistic_Reg!$C$6*CN_Mobiles!B135+Logistic_Reg!$C$7*CN_Mobiles!C135+Logistic_Reg!$C$8*CN_Mobiles!D135+Logistic_Reg!$C$9*CN_Mobiles!E135)/(1+EXP(Logistic_Reg!$C$5+Logistic_Reg!$C$6*CN_Mobiles!B135+Logistic_Reg!$C$7*CN_Mobiles!C135+Logistic_Reg!$C$8*CN_Mobiles!D135+Logistic_Reg!$C$9*CN_Mobiles!E135))</f>
        <v>0.18530093793116312</v>
      </c>
      <c r="H135">
        <f t="shared" si="4"/>
        <v>1</v>
      </c>
      <c r="I135" t="str">
        <f t="shared" si="5"/>
        <v>No</v>
      </c>
    </row>
    <row r="136" spans="1:9" x14ac:dyDescent="0.3">
      <c r="A136" t="s">
        <v>137</v>
      </c>
      <c r="B136">
        <v>55</v>
      </c>
      <c r="C136">
        <v>0</v>
      </c>
      <c r="D136" s="7">
        <v>0.5316211549756894</v>
      </c>
      <c r="E136">
        <v>3</v>
      </c>
      <c r="F136">
        <v>1</v>
      </c>
      <c r="G136" s="9">
        <f>(Logistic_Reg!$C$5+Logistic_Reg!$C$6*CN_Mobiles!B136+Logistic_Reg!$C$7*CN_Mobiles!C136+Logistic_Reg!$C$8*CN_Mobiles!D136+Logistic_Reg!$C$9*CN_Mobiles!E136)/(1+EXP(Logistic_Reg!$C$5+Logistic_Reg!$C$6*CN_Mobiles!B136+Logistic_Reg!$C$7*CN_Mobiles!C136+Logistic_Reg!$C$8*CN_Mobiles!D136+Logistic_Reg!$C$9*CN_Mobiles!E136))</f>
        <v>0.26418788243252295</v>
      </c>
      <c r="H136">
        <f t="shared" si="4"/>
        <v>1</v>
      </c>
      <c r="I136" t="str">
        <f t="shared" si="5"/>
        <v>Yes</v>
      </c>
    </row>
    <row r="137" spans="1:9" x14ac:dyDescent="0.3">
      <c r="A137" t="s">
        <v>138</v>
      </c>
      <c r="B137">
        <v>38</v>
      </c>
      <c r="C137">
        <v>1</v>
      </c>
      <c r="D137" s="7">
        <v>-0.62036625715645033</v>
      </c>
      <c r="E137">
        <v>1</v>
      </c>
      <c r="F137">
        <v>0</v>
      </c>
      <c r="G137" s="9">
        <f>(Logistic_Reg!$C$5+Logistic_Reg!$C$6*CN_Mobiles!B137+Logistic_Reg!$C$7*CN_Mobiles!C137+Logistic_Reg!$C$8*CN_Mobiles!D137+Logistic_Reg!$C$9*CN_Mobiles!E137)/(1+EXP(Logistic_Reg!$C$5+Logistic_Reg!$C$6*CN_Mobiles!B137+Logistic_Reg!$C$7*CN_Mobiles!C137+Logistic_Reg!$C$8*CN_Mobiles!D137+Logistic_Reg!$C$9*CN_Mobiles!E137))</f>
        <v>-0.77972549261371926</v>
      </c>
      <c r="H137">
        <f t="shared" si="4"/>
        <v>0</v>
      </c>
      <c r="I137" t="str">
        <f t="shared" si="5"/>
        <v>Yes</v>
      </c>
    </row>
    <row r="138" spans="1:9" x14ac:dyDescent="0.3">
      <c r="A138" t="s">
        <v>139</v>
      </c>
      <c r="B138">
        <v>61</v>
      </c>
      <c r="C138">
        <v>1</v>
      </c>
      <c r="D138" s="7">
        <v>2.1713078768286826</v>
      </c>
      <c r="E138">
        <v>3</v>
      </c>
      <c r="F138">
        <v>1</v>
      </c>
      <c r="G138" s="9">
        <f>(Logistic_Reg!$C$5+Logistic_Reg!$C$6*CN_Mobiles!B138+Logistic_Reg!$C$7*CN_Mobiles!C138+Logistic_Reg!$C$8*CN_Mobiles!D138+Logistic_Reg!$C$9*CN_Mobiles!E138)/(1+EXP(Logistic_Reg!$C$5+Logistic_Reg!$C$6*CN_Mobiles!B138+Logistic_Reg!$C$7*CN_Mobiles!C138+Logistic_Reg!$C$8*CN_Mobiles!D138+Logistic_Reg!$C$9*CN_Mobiles!E138))</f>
        <v>0.25385962426587799</v>
      </c>
      <c r="H138">
        <f t="shared" si="4"/>
        <v>1</v>
      </c>
      <c r="I138" t="str">
        <f t="shared" si="5"/>
        <v>Yes</v>
      </c>
    </row>
    <row r="139" spans="1:9" x14ac:dyDescent="0.3">
      <c r="A139" t="s">
        <v>140</v>
      </c>
      <c r="B139">
        <v>50</v>
      </c>
      <c r="C139">
        <v>1</v>
      </c>
      <c r="D139" s="7">
        <v>0.29298919477785279</v>
      </c>
      <c r="E139">
        <v>2</v>
      </c>
      <c r="F139">
        <v>0</v>
      </c>
      <c r="G139" s="9">
        <f>(Logistic_Reg!$C$5+Logistic_Reg!$C$6*CN_Mobiles!B139+Logistic_Reg!$C$7*CN_Mobiles!C139+Logistic_Reg!$C$8*CN_Mobiles!D139+Logistic_Reg!$C$9*CN_Mobiles!E139)/(1+EXP(Logistic_Reg!$C$5+Logistic_Reg!$C$6*CN_Mobiles!B139+Logistic_Reg!$C$7*CN_Mobiles!C139+Logistic_Reg!$C$8*CN_Mobiles!D139+Logistic_Reg!$C$9*CN_Mobiles!E139))</f>
        <v>7.750817984738069E-2</v>
      </c>
      <c r="H139">
        <f t="shared" si="4"/>
        <v>0</v>
      </c>
      <c r="I139" t="str">
        <f t="shared" si="5"/>
        <v>Yes</v>
      </c>
    </row>
    <row r="140" spans="1:9" x14ac:dyDescent="0.3">
      <c r="A140" t="s">
        <v>141</v>
      </c>
      <c r="B140">
        <v>56</v>
      </c>
      <c r="C140">
        <v>0</v>
      </c>
      <c r="D140" s="7">
        <v>0.57582974339013215</v>
      </c>
      <c r="E140">
        <v>3</v>
      </c>
      <c r="F140">
        <v>1</v>
      </c>
      <c r="G140" s="9">
        <f>(Logistic_Reg!$C$5+Logistic_Reg!$C$6*CN_Mobiles!B140+Logistic_Reg!$C$7*CN_Mobiles!C140+Logistic_Reg!$C$8*CN_Mobiles!D140+Logistic_Reg!$C$9*CN_Mobiles!E140)/(1+EXP(Logistic_Reg!$C$5+Logistic_Reg!$C$6*CN_Mobiles!B140+Logistic_Reg!$C$7*CN_Mobiles!C140+Logistic_Reg!$C$8*CN_Mobiles!D140+Logistic_Reg!$C$9*CN_Mobiles!E140))</f>
        <v>0.26487659509666905</v>
      </c>
      <c r="H140">
        <f t="shared" si="4"/>
        <v>1</v>
      </c>
      <c r="I140" t="str">
        <f t="shared" si="5"/>
        <v>Yes</v>
      </c>
    </row>
    <row r="141" spans="1:9" x14ac:dyDescent="0.3">
      <c r="A141" t="s">
        <v>142</v>
      </c>
      <c r="B141">
        <v>42</v>
      </c>
      <c r="C141">
        <v>1</v>
      </c>
      <c r="D141" s="7">
        <v>0.13597865440582046</v>
      </c>
      <c r="E141">
        <v>2</v>
      </c>
      <c r="F141">
        <v>0</v>
      </c>
      <c r="G141" s="9">
        <f>(Logistic_Reg!$C$5+Logistic_Reg!$C$6*CN_Mobiles!B141+Logistic_Reg!$C$7*CN_Mobiles!C141+Logistic_Reg!$C$8*CN_Mobiles!D141+Logistic_Reg!$C$9*CN_Mobiles!E141)/(1+EXP(Logistic_Reg!$C$5+Logistic_Reg!$C$6*CN_Mobiles!B141+Logistic_Reg!$C$7*CN_Mobiles!C141+Logistic_Reg!$C$8*CN_Mobiles!D141+Logistic_Reg!$C$9*CN_Mobiles!E141))</f>
        <v>8.7038247834936952E-2</v>
      </c>
      <c r="H141">
        <f t="shared" si="4"/>
        <v>0</v>
      </c>
      <c r="I141" t="str">
        <f t="shared" si="5"/>
        <v>Yes</v>
      </c>
    </row>
    <row r="142" spans="1:9" x14ac:dyDescent="0.3">
      <c r="A142" t="s">
        <v>143</v>
      </c>
      <c r="B142">
        <v>50</v>
      </c>
      <c r="C142">
        <v>0</v>
      </c>
      <c r="D142" s="7">
        <v>0.39329989814882582</v>
      </c>
      <c r="E142">
        <v>2</v>
      </c>
      <c r="F142">
        <v>0</v>
      </c>
      <c r="G142" s="9">
        <f>(Logistic_Reg!$C$5+Logistic_Reg!$C$6*CN_Mobiles!B142+Logistic_Reg!$C$7*CN_Mobiles!C142+Logistic_Reg!$C$8*CN_Mobiles!D142+Logistic_Reg!$C$9*CN_Mobiles!E142)/(1+EXP(Logistic_Reg!$C$5+Logistic_Reg!$C$6*CN_Mobiles!B142+Logistic_Reg!$C$7*CN_Mobiles!C142+Logistic_Reg!$C$8*CN_Mobiles!D142+Logistic_Reg!$C$9*CN_Mobiles!E142))</f>
        <v>-1.2496859632633682E-2</v>
      </c>
      <c r="H142">
        <f t="shared" si="4"/>
        <v>0</v>
      </c>
      <c r="I142" t="str">
        <f t="shared" si="5"/>
        <v>Yes</v>
      </c>
    </row>
    <row r="143" spans="1:9" x14ac:dyDescent="0.3">
      <c r="A143" t="s">
        <v>144</v>
      </c>
      <c r="B143">
        <v>26</v>
      </c>
      <c r="C143">
        <v>1</v>
      </c>
      <c r="D143" s="7">
        <v>-0.90442889988525055</v>
      </c>
      <c r="E143">
        <v>2</v>
      </c>
      <c r="F143">
        <v>1</v>
      </c>
      <c r="G143" s="9">
        <f>(Logistic_Reg!$C$5+Logistic_Reg!$C$6*CN_Mobiles!B143+Logistic_Reg!$C$7*CN_Mobiles!C143+Logistic_Reg!$C$8*CN_Mobiles!D143+Logistic_Reg!$C$9*CN_Mobiles!E143)/(1+EXP(Logistic_Reg!$C$5+Logistic_Reg!$C$6*CN_Mobiles!B143+Logistic_Reg!$C$7*CN_Mobiles!C143+Logistic_Reg!$C$8*CN_Mobiles!D143+Logistic_Reg!$C$9*CN_Mobiles!E143))</f>
        <v>-3.8754425951442677E-2</v>
      </c>
      <c r="H143">
        <f t="shared" si="4"/>
        <v>0</v>
      </c>
      <c r="I143" t="str">
        <f t="shared" si="5"/>
        <v>No</v>
      </c>
    </row>
    <row r="144" spans="1:9" x14ac:dyDescent="0.3">
      <c r="A144" t="s">
        <v>145</v>
      </c>
      <c r="B144">
        <v>50</v>
      </c>
      <c r="C144">
        <v>1</v>
      </c>
      <c r="D144" s="7">
        <v>1.9676769205567999</v>
      </c>
      <c r="E144">
        <v>2</v>
      </c>
      <c r="F144">
        <v>1</v>
      </c>
      <c r="G144" s="9">
        <f>(Logistic_Reg!$C$5+Logistic_Reg!$C$6*CN_Mobiles!B144+Logistic_Reg!$C$7*CN_Mobiles!C144+Logistic_Reg!$C$8*CN_Mobiles!D144+Logistic_Reg!$C$9*CN_Mobiles!E144)/(1+EXP(Logistic_Reg!$C$5+Logistic_Reg!$C$6*CN_Mobiles!B144+Logistic_Reg!$C$7*CN_Mobiles!C144+Logistic_Reg!$C$8*CN_Mobiles!D144+Logistic_Reg!$C$9*CN_Mobiles!E144))</f>
        <v>0.25937644308341223</v>
      </c>
      <c r="H144">
        <f t="shared" si="4"/>
        <v>1</v>
      </c>
      <c r="I144" t="str">
        <f t="shared" si="5"/>
        <v>Yes</v>
      </c>
    </row>
    <row r="145" spans="1:9" x14ac:dyDescent="0.3">
      <c r="A145" t="s">
        <v>146</v>
      </c>
      <c r="B145">
        <v>47</v>
      </c>
      <c r="C145">
        <v>1</v>
      </c>
      <c r="D145" s="7">
        <v>0.51083603712788972</v>
      </c>
      <c r="E145">
        <v>3</v>
      </c>
      <c r="F145">
        <v>0</v>
      </c>
      <c r="G145" s="9">
        <f>(Logistic_Reg!$C$5+Logistic_Reg!$C$6*CN_Mobiles!B145+Logistic_Reg!$C$7*CN_Mobiles!C145+Logistic_Reg!$C$8*CN_Mobiles!D145+Logistic_Reg!$C$9*CN_Mobiles!E145)/(1+EXP(Logistic_Reg!$C$5+Logistic_Reg!$C$6*CN_Mobiles!B145+Logistic_Reg!$C$7*CN_Mobiles!C145+Logistic_Reg!$C$8*CN_Mobiles!D145+Logistic_Reg!$C$9*CN_Mobiles!E145))</f>
        <v>0.27843098442461173</v>
      </c>
      <c r="H145">
        <f t="shared" si="4"/>
        <v>1</v>
      </c>
      <c r="I145" t="str">
        <f t="shared" si="5"/>
        <v>No</v>
      </c>
    </row>
    <row r="146" spans="1:9" x14ac:dyDescent="0.3">
      <c r="A146" t="s">
        <v>147</v>
      </c>
      <c r="B146">
        <v>49</v>
      </c>
      <c r="C146">
        <v>1</v>
      </c>
      <c r="D146" s="7">
        <v>-0.26216704517218642</v>
      </c>
      <c r="E146">
        <v>2</v>
      </c>
      <c r="F146">
        <v>0</v>
      </c>
      <c r="G146" s="9">
        <f>(Logistic_Reg!$C$5+Logistic_Reg!$C$6*CN_Mobiles!B146+Logistic_Reg!$C$7*CN_Mobiles!C146+Logistic_Reg!$C$8*CN_Mobiles!D146+Logistic_Reg!$C$9*CN_Mobiles!E146)/(1+EXP(Logistic_Reg!$C$5+Logistic_Reg!$C$6*CN_Mobiles!B146+Logistic_Reg!$C$7*CN_Mobiles!C146+Logistic_Reg!$C$8*CN_Mobiles!D146+Logistic_Reg!$C$9*CN_Mobiles!E146))</f>
        <v>-3.0423397159815554E-2</v>
      </c>
      <c r="H146">
        <f t="shared" si="4"/>
        <v>0</v>
      </c>
      <c r="I146" t="str">
        <f t="shared" si="5"/>
        <v>Yes</v>
      </c>
    </row>
    <row r="147" spans="1:9" x14ac:dyDescent="0.3">
      <c r="A147" t="s">
        <v>148</v>
      </c>
      <c r="B147">
        <v>51</v>
      </c>
      <c r="C147">
        <v>0</v>
      </c>
      <c r="D147" s="7">
        <v>0.57847951754931681</v>
      </c>
      <c r="E147">
        <v>4</v>
      </c>
      <c r="F147">
        <v>1</v>
      </c>
      <c r="G147" s="9">
        <f>(Logistic_Reg!$C$5+Logistic_Reg!$C$6*CN_Mobiles!B147+Logistic_Reg!$C$7*CN_Mobiles!C147+Logistic_Reg!$C$8*CN_Mobiles!D147+Logistic_Reg!$C$9*CN_Mobiles!E147)/(1+EXP(Logistic_Reg!$C$5+Logistic_Reg!$C$6*CN_Mobiles!B147+Logistic_Reg!$C$7*CN_Mobiles!C147+Logistic_Reg!$C$8*CN_Mobiles!D147+Logistic_Reg!$C$9*CN_Mobiles!E147))</f>
        <v>0.24103946637111767</v>
      </c>
      <c r="H147">
        <f t="shared" si="4"/>
        <v>1</v>
      </c>
      <c r="I147" t="str">
        <f t="shared" si="5"/>
        <v>Yes</v>
      </c>
    </row>
    <row r="148" spans="1:9" x14ac:dyDescent="0.3">
      <c r="A148" t="s">
        <v>149</v>
      </c>
      <c r="B148">
        <v>34</v>
      </c>
      <c r="C148">
        <v>1</v>
      </c>
      <c r="D148" s="7">
        <v>-0.84117696327505809</v>
      </c>
      <c r="E148">
        <v>1</v>
      </c>
      <c r="F148">
        <v>0</v>
      </c>
      <c r="G148" s="9">
        <f>(Logistic_Reg!$C$5+Logistic_Reg!$C$6*CN_Mobiles!B148+Logistic_Reg!$C$7*CN_Mobiles!C148+Logistic_Reg!$C$8*CN_Mobiles!D148+Logistic_Reg!$C$9*CN_Mobiles!E148)/(1+EXP(Logistic_Reg!$C$5+Logistic_Reg!$C$6*CN_Mobiles!B148+Logistic_Reg!$C$7*CN_Mobiles!C148+Logistic_Reg!$C$8*CN_Mobiles!D148+Logistic_Reg!$C$9*CN_Mobiles!E148))</f>
        <v>-0.827080376692787</v>
      </c>
      <c r="H148">
        <f t="shared" si="4"/>
        <v>0</v>
      </c>
      <c r="I148" t="str">
        <f t="shared" si="5"/>
        <v>Yes</v>
      </c>
    </row>
    <row r="149" spans="1:9" x14ac:dyDescent="0.3">
      <c r="A149" t="s">
        <v>150</v>
      </c>
      <c r="B149">
        <v>39</v>
      </c>
      <c r="C149">
        <v>0</v>
      </c>
      <c r="D149" s="7">
        <v>0.25063849399226351</v>
      </c>
      <c r="E149">
        <v>2</v>
      </c>
      <c r="F149">
        <v>1</v>
      </c>
      <c r="G149" s="9">
        <f>(Logistic_Reg!$C$5+Logistic_Reg!$C$6*CN_Mobiles!B149+Logistic_Reg!$C$7*CN_Mobiles!C149+Logistic_Reg!$C$8*CN_Mobiles!D149+Logistic_Reg!$C$9*CN_Mobiles!E149)/(1+EXP(Logistic_Reg!$C$5+Logistic_Reg!$C$6*CN_Mobiles!B149+Logistic_Reg!$C$7*CN_Mobiles!C149+Logistic_Reg!$C$8*CN_Mobiles!D149+Logistic_Reg!$C$9*CN_Mobiles!E149))</f>
        <v>1.9072048232027298E-2</v>
      </c>
      <c r="H149">
        <f t="shared" si="4"/>
        <v>0</v>
      </c>
      <c r="I149" t="str">
        <f t="shared" si="5"/>
        <v>No</v>
      </c>
    </row>
    <row r="150" spans="1:9" x14ac:dyDescent="0.3">
      <c r="A150" t="s">
        <v>151</v>
      </c>
      <c r="B150">
        <v>36</v>
      </c>
      <c r="C150">
        <v>0</v>
      </c>
      <c r="D150" s="7">
        <v>-1.6078230924186641E-3</v>
      </c>
      <c r="E150">
        <v>3</v>
      </c>
      <c r="F150">
        <v>1</v>
      </c>
      <c r="G150" s="9">
        <f>(Logistic_Reg!$C$5+Logistic_Reg!$C$6*CN_Mobiles!B150+Logistic_Reg!$C$7*CN_Mobiles!C150+Logistic_Reg!$C$8*CN_Mobiles!D150+Logistic_Reg!$C$9*CN_Mobiles!E150)/(1+EXP(Logistic_Reg!$C$5+Logistic_Reg!$C$6*CN_Mobiles!B150+Logistic_Reg!$C$7*CN_Mobiles!C150+Logistic_Reg!$C$8*CN_Mobiles!D150+Logistic_Reg!$C$9*CN_Mobiles!E150))</f>
        <v>0.26288398713155742</v>
      </c>
      <c r="H150">
        <f t="shared" si="4"/>
        <v>1</v>
      </c>
      <c r="I150" t="str">
        <f t="shared" si="5"/>
        <v>Yes</v>
      </c>
    </row>
    <row r="151" spans="1:9" x14ac:dyDescent="0.3">
      <c r="A151" t="s">
        <v>152</v>
      </c>
      <c r="B151">
        <v>30</v>
      </c>
      <c r="C151">
        <v>1</v>
      </c>
      <c r="D151" s="7">
        <v>-0.87356816808302229</v>
      </c>
      <c r="E151">
        <v>2</v>
      </c>
      <c r="F151">
        <v>0</v>
      </c>
      <c r="G151" s="9">
        <f>(Logistic_Reg!$C$5+Logistic_Reg!$C$6*CN_Mobiles!B151+Logistic_Reg!$C$7*CN_Mobiles!C151+Logistic_Reg!$C$8*CN_Mobiles!D151+Logistic_Reg!$C$9*CN_Mobiles!E151)/(1+EXP(Logistic_Reg!$C$5+Logistic_Reg!$C$6*CN_Mobiles!B151+Logistic_Reg!$C$7*CN_Mobiles!C151+Logistic_Reg!$C$8*CN_Mobiles!D151+Logistic_Reg!$C$9*CN_Mobiles!E151))</f>
        <v>-5.6315322606741339E-2</v>
      </c>
      <c r="H151">
        <f t="shared" si="4"/>
        <v>0</v>
      </c>
      <c r="I151" t="str">
        <f t="shared" si="5"/>
        <v>Yes</v>
      </c>
    </row>
    <row r="152" spans="1:9" x14ac:dyDescent="0.3">
      <c r="A152" t="s">
        <v>153</v>
      </c>
      <c r="B152">
        <v>31</v>
      </c>
      <c r="C152">
        <v>1</v>
      </c>
      <c r="D152" s="7">
        <v>-1.0724953945076741</v>
      </c>
      <c r="E152">
        <v>3</v>
      </c>
      <c r="F152">
        <v>1</v>
      </c>
      <c r="G152" s="9">
        <f>(Logistic_Reg!$C$5+Logistic_Reg!$C$6*CN_Mobiles!B152+Logistic_Reg!$C$7*CN_Mobiles!C152+Logistic_Reg!$C$8*CN_Mobiles!D152+Logistic_Reg!$C$9*CN_Mobiles!E152)/(1+EXP(Logistic_Reg!$C$5+Logistic_Reg!$C$6*CN_Mobiles!B152+Logistic_Reg!$C$7*CN_Mobiles!C152+Logistic_Reg!$C$8*CN_Mobiles!D152+Logistic_Reg!$C$9*CN_Mobiles!E152))</f>
        <v>0.24204588145394471</v>
      </c>
      <c r="H152">
        <f t="shared" si="4"/>
        <v>1</v>
      </c>
      <c r="I152" t="str">
        <f t="shared" si="5"/>
        <v>Yes</v>
      </c>
    </row>
    <row r="153" spans="1:9" x14ac:dyDescent="0.3">
      <c r="A153" t="s">
        <v>154</v>
      </c>
      <c r="B153">
        <v>39</v>
      </c>
      <c r="C153">
        <v>1</v>
      </c>
      <c r="D153" s="7">
        <v>-1.1455697698113956</v>
      </c>
      <c r="E153">
        <v>3</v>
      </c>
      <c r="F153">
        <v>0</v>
      </c>
      <c r="G153" s="9">
        <f>(Logistic_Reg!$C$5+Logistic_Reg!$C$6*CN_Mobiles!B153+Logistic_Reg!$C$7*CN_Mobiles!C153+Logistic_Reg!$C$8*CN_Mobiles!D153+Logistic_Reg!$C$9*CN_Mobiles!E153)/(1+EXP(Logistic_Reg!$C$5+Logistic_Reg!$C$6*CN_Mobiles!B153+Logistic_Reg!$C$7*CN_Mobiles!C153+Logistic_Reg!$C$8*CN_Mobiles!D153+Logistic_Reg!$C$9*CN_Mobiles!E153))</f>
        <v>0.22026488270529118</v>
      </c>
      <c r="H153">
        <f t="shared" si="4"/>
        <v>1</v>
      </c>
      <c r="I153" t="str">
        <f t="shared" si="5"/>
        <v>No</v>
      </c>
    </row>
    <row r="154" spans="1:9" x14ac:dyDescent="0.3">
      <c r="A154" t="s">
        <v>155</v>
      </c>
      <c r="B154">
        <v>56</v>
      </c>
      <c r="C154">
        <v>1</v>
      </c>
      <c r="D154" s="7">
        <v>0.5181343375059887</v>
      </c>
      <c r="E154">
        <v>3</v>
      </c>
      <c r="F154">
        <v>1</v>
      </c>
      <c r="G154" s="9">
        <f>(Logistic_Reg!$C$5+Logistic_Reg!$C$6*CN_Mobiles!B154+Logistic_Reg!$C$7*CN_Mobiles!C154+Logistic_Reg!$C$8*CN_Mobiles!D154+Logistic_Reg!$C$9*CN_Mobiles!E154)/(1+EXP(Logistic_Reg!$C$5+Logistic_Reg!$C$6*CN_Mobiles!B154+Logistic_Reg!$C$7*CN_Mobiles!C154+Logistic_Reg!$C$8*CN_Mobiles!D154+Logistic_Reg!$C$9*CN_Mobiles!E154))</f>
        <v>0.27690069360183572</v>
      </c>
      <c r="H154">
        <f t="shared" si="4"/>
        <v>1</v>
      </c>
      <c r="I154" t="str">
        <f t="shared" si="5"/>
        <v>Yes</v>
      </c>
    </row>
    <row r="155" spans="1:9" x14ac:dyDescent="0.3">
      <c r="A155" t="s">
        <v>156</v>
      </c>
      <c r="B155">
        <v>44</v>
      </c>
      <c r="C155">
        <v>1</v>
      </c>
      <c r="D155" s="7">
        <v>1.3448277072771875</v>
      </c>
      <c r="E155">
        <v>4</v>
      </c>
      <c r="F155">
        <v>1</v>
      </c>
      <c r="G155" s="9">
        <f>(Logistic_Reg!$C$5+Logistic_Reg!$C$6*CN_Mobiles!B155+Logistic_Reg!$C$7*CN_Mobiles!C155+Logistic_Reg!$C$8*CN_Mobiles!D155+Logistic_Reg!$C$9*CN_Mobiles!E155)/(1+EXP(Logistic_Reg!$C$5+Logistic_Reg!$C$6*CN_Mobiles!B155+Logistic_Reg!$C$7*CN_Mobiles!C155+Logistic_Reg!$C$8*CN_Mobiles!D155+Logistic_Reg!$C$9*CN_Mobiles!E155))</f>
        <v>0.17791801500132753</v>
      </c>
      <c r="H155">
        <f t="shared" si="4"/>
        <v>1</v>
      </c>
      <c r="I155" t="str">
        <f t="shared" si="5"/>
        <v>Yes</v>
      </c>
    </row>
    <row r="156" spans="1:9" x14ac:dyDescent="0.3">
      <c r="A156" t="s">
        <v>157</v>
      </c>
      <c r="B156">
        <v>64</v>
      </c>
      <c r="C156">
        <v>1</v>
      </c>
      <c r="D156" s="7">
        <v>-0.19308446326775375</v>
      </c>
      <c r="E156">
        <v>1</v>
      </c>
      <c r="F156">
        <v>0</v>
      </c>
      <c r="G156" s="9">
        <f>(Logistic_Reg!$C$5+Logistic_Reg!$C$6*CN_Mobiles!B156+Logistic_Reg!$C$7*CN_Mobiles!C156+Logistic_Reg!$C$8*CN_Mobiles!D156+Logistic_Reg!$C$9*CN_Mobiles!E156)/(1+EXP(Logistic_Reg!$C$5+Logistic_Reg!$C$6*CN_Mobiles!B156+Logistic_Reg!$C$7*CN_Mobiles!C156+Logistic_Reg!$C$8*CN_Mobiles!D156+Logistic_Reg!$C$9*CN_Mobiles!E156))</f>
        <v>-0.88647178882655253</v>
      </c>
      <c r="H156">
        <f t="shared" si="4"/>
        <v>0</v>
      </c>
      <c r="I156" t="str">
        <f t="shared" si="5"/>
        <v>Yes</v>
      </c>
    </row>
    <row r="157" spans="1:9" x14ac:dyDescent="0.3">
      <c r="A157" t="s">
        <v>158</v>
      </c>
      <c r="B157">
        <v>62</v>
      </c>
      <c r="C157">
        <v>0</v>
      </c>
      <c r="D157" s="7">
        <v>0.36428943968189026</v>
      </c>
      <c r="E157">
        <v>4</v>
      </c>
      <c r="F157">
        <v>1</v>
      </c>
      <c r="G157" s="9">
        <f>(Logistic_Reg!$C$5+Logistic_Reg!$C$6*CN_Mobiles!B157+Logistic_Reg!$C$7*CN_Mobiles!C157+Logistic_Reg!$C$8*CN_Mobiles!D157+Logistic_Reg!$C$9*CN_Mobiles!E157)/(1+EXP(Logistic_Reg!$C$5+Logistic_Reg!$C$6*CN_Mobiles!B157+Logistic_Reg!$C$7*CN_Mobiles!C157+Logistic_Reg!$C$8*CN_Mobiles!D157+Logistic_Reg!$C$9*CN_Mobiles!E157))</f>
        <v>0.25886302264010275</v>
      </c>
      <c r="H157">
        <f t="shared" si="4"/>
        <v>1</v>
      </c>
      <c r="I157" t="str">
        <f t="shared" si="5"/>
        <v>Yes</v>
      </c>
    </row>
    <row r="158" spans="1:9" x14ac:dyDescent="0.3">
      <c r="A158" t="s">
        <v>159</v>
      </c>
      <c r="B158">
        <v>49</v>
      </c>
      <c r="C158">
        <v>0</v>
      </c>
      <c r="D158" s="7">
        <v>-0.35290087081696841</v>
      </c>
      <c r="E158">
        <v>2</v>
      </c>
      <c r="F158">
        <v>0</v>
      </c>
      <c r="G158" s="9">
        <f>(Logistic_Reg!$C$5+Logistic_Reg!$C$6*CN_Mobiles!B158+Logistic_Reg!$C$7*CN_Mobiles!C158+Logistic_Reg!$C$8*CN_Mobiles!D158+Logistic_Reg!$C$9*CN_Mobiles!E158)/(1+EXP(Logistic_Reg!$C$5+Logistic_Reg!$C$6*CN_Mobiles!B158+Logistic_Reg!$C$7*CN_Mobiles!C158+Logistic_Reg!$C$8*CN_Mobiles!D158+Logistic_Reg!$C$9*CN_Mobiles!E158))</f>
        <v>-0.19571397893010245</v>
      </c>
      <c r="H158">
        <f t="shared" si="4"/>
        <v>0</v>
      </c>
      <c r="I158" t="str">
        <f t="shared" si="5"/>
        <v>Yes</v>
      </c>
    </row>
    <row r="159" spans="1:9" x14ac:dyDescent="0.3">
      <c r="A159" t="s">
        <v>160</v>
      </c>
      <c r="B159">
        <v>28</v>
      </c>
      <c r="C159">
        <v>0</v>
      </c>
      <c r="D159" s="7">
        <v>-1.2576464603073116</v>
      </c>
      <c r="E159">
        <v>3</v>
      </c>
      <c r="F159">
        <v>1</v>
      </c>
      <c r="G159" s="9">
        <f>(Logistic_Reg!$C$5+Logistic_Reg!$C$6*CN_Mobiles!B159+Logistic_Reg!$C$7*CN_Mobiles!C159+Logistic_Reg!$C$8*CN_Mobiles!D159+Logistic_Reg!$C$9*CN_Mobiles!E159)/(1+EXP(Logistic_Reg!$C$5+Logistic_Reg!$C$6*CN_Mobiles!B159+Logistic_Reg!$C$7*CN_Mobiles!C159+Logistic_Reg!$C$8*CN_Mobiles!D159+Logistic_Reg!$C$9*CN_Mobiles!E159))</f>
        <v>0.18240823891226285</v>
      </c>
      <c r="H159">
        <f t="shared" si="4"/>
        <v>1</v>
      </c>
      <c r="I159" t="str">
        <f t="shared" si="5"/>
        <v>Yes</v>
      </c>
    </row>
    <row r="160" spans="1:9" x14ac:dyDescent="0.3">
      <c r="A160" t="s">
        <v>161</v>
      </c>
      <c r="B160">
        <v>61</v>
      </c>
      <c r="C160">
        <v>0</v>
      </c>
      <c r="D160" s="7">
        <v>5.5240492633077599E-2</v>
      </c>
      <c r="E160">
        <v>1</v>
      </c>
      <c r="F160">
        <v>0</v>
      </c>
      <c r="G160" s="9">
        <f>(Logistic_Reg!$C$5+Logistic_Reg!$C$6*CN_Mobiles!B160+Logistic_Reg!$C$7*CN_Mobiles!C160+Logistic_Reg!$C$8*CN_Mobiles!D160+Logistic_Reg!$C$9*CN_Mobiles!E160)/(1+EXP(Logistic_Reg!$C$5+Logistic_Reg!$C$6*CN_Mobiles!B160+Logistic_Reg!$C$7*CN_Mobiles!C160+Logistic_Reg!$C$8*CN_Mobiles!D160+Logistic_Reg!$C$9*CN_Mobiles!E160))</f>
        <v>-0.98091690890452365</v>
      </c>
      <c r="H160">
        <f t="shared" si="4"/>
        <v>0</v>
      </c>
      <c r="I160" t="str">
        <f t="shared" si="5"/>
        <v>Yes</v>
      </c>
    </row>
    <row r="161" spans="1:9" x14ac:dyDescent="0.3">
      <c r="A161" t="s">
        <v>162</v>
      </c>
      <c r="B161">
        <v>32</v>
      </c>
      <c r="C161">
        <v>1</v>
      </c>
      <c r="D161" s="7">
        <v>-1.1894223900018677</v>
      </c>
      <c r="E161">
        <v>2</v>
      </c>
      <c r="F161">
        <v>1</v>
      </c>
      <c r="G161" s="9">
        <f>(Logistic_Reg!$C$5+Logistic_Reg!$C$6*CN_Mobiles!B161+Logistic_Reg!$C$7*CN_Mobiles!C161+Logistic_Reg!$C$8*CN_Mobiles!D161+Logistic_Reg!$C$9*CN_Mobiles!E161)/(1+EXP(Logistic_Reg!$C$5+Logistic_Reg!$C$6*CN_Mobiles!B161+Logistic_Reg!$C$7*CN_Mobiles!C161+Logistic_Reg!$C$8*CN_Mobiles!D161+Logistic_Reg!$C$9*CN_Mobiles!E161))</f>
        <v>-0.15066080584596656</v>
      </c>
      <c r="H161">
        <f t="shared" si="4"/>
        <v>0</v>
      </c>
      <c r="I161" t="str">
        <f t="shared" si="5"/>
        <v>No</v>
      </c>
    </row>
    <row r="162" spans="1:9" x14ac:dyDescent="0.3">
      <c r="A162" t="s">
        <v>163</v>
      </c>
      <c r="B162">
        <v>25</v>
      </c>
      <c r="C162">
        <v>0</v>
      </c>
      <c r="D162" s="7">
        <v>0.22464329577543463</v>
      </c>
      <c r="E162">
        <v>2</v>
      </c>
      <c r="F162">
        <v>0</v>
      </c>
      <c r="G162" s="9">
        <f>(Logistic_Reg!$C$5+Logistic_Reg!$C$6*CN_Mobiles!B162+Logistic_Reg!$C$7*CN_Mobiles!C162+Logistic_Reg!$C$8*CN_Mobiles!D162+Logistic_Reg!$C$9*CN_Mobiles!E162)/(1+EXP(Logistic_Reg!$C$5+Logistic_Reg!$C$6*CN_Mobiles!B162+Logistic_Reg!$C$7*CN_Mobiles!C162+Logistic_Reg!$C$8*CN_Mobiles!D162+Logistic_Reg!$C$9*CN_Mobiles!E162))</f>
        <v>8.4796584217724638E-2</v>
      </c>
      <c r="H162">
        <f t="shared" si="4"/>
        <v>0</v>
      </c>
      <c r="I162" t="str">
        <f t="shared" si="5"/>
        <v>Yes</v>
      </c>
    </row>
    <row r="163" spans="1:9" x14ac:dyDescent="0.3">
      <c r="A163" t="s">
        <v>164</v>
      </c>
      <c r="B163">
        <v>28</v>
      </c>
      <c r="C163">
        <v>1</v>
      </c>
      <c r="D163" s="7">
        <v>-0.82028143817062571</v>
      </c>
      <c r="E163">
        <v>3</v>
      </c>
      <c r="F163">
        <v>1</v>
      </c>
      <c r="G163" s="9">
        <f>(Logistic_Reg!$C$5+Logistic_Reg!$C$6*CN_Mobiles!B163+Logistic_Reg!$C$7*CN_Mobiles!C163+Logistic_Reg!$C$8*CN_Mobiles!D163+Logistic_Reg!$C$9*CN_Mobiles!E163)/(1+EXP(Logistic_Reg!$C$5+Logistic_Reg!$C$6*CN_Mobiles!B163+Logistic_Reg!$C$7*CN_Mobiles!C163+Logistic_Reg!$C$8*CN_Mobiles!D163+Logistic_Reg!$C$9*CN_Mobiles!E163))</f>
        <v>0.26038173753652982</v>
      </c>
      <c r="H163">
        <f t="shared" si="4"/>
        <v>1</v>
      </c>
      <c r="I163" t="str">
        <f t="shared" si="5"/>
        <v>Yes</v>
      </c>
    </row>
    <row r="164" spans="1:9" x14ac:dyDescent="0.3">
      <c r="A164" t="s">
        <v>165</v>
      </c>
      <c r="B164">
        <v>38</v>
      </c>
      <c r="C164">
        <v>0</v>
      </c>
      <c r="D164" s="7">
        <v>-0.23720929445302688</v>
      </c>
      <c r="E164">
        <v>2</v>
      </c>
      <c r="F164">
        <v>0</v>
      </c>
      <c r="G164" s="9">
        <f>(Logistic_Reg!$C$5+Logistic_Reg!$C$6*CN_Mobiles!B164+Logistic_Reg!$C$7*CN_Mobiles!C164+Logistic_Reg!$C$8*CN_Mobiles!D164+Logistic_Reg!$C$9*CN_Mobiles!E164)/(1+EXP(Logistic_Reg!$C$5+Logistic_Reg!$C$6*CN_Mobiles!B164+Logistic_Reg!$C$7*CN_Mobiles!C164+Logistic_Reg!$C$8*CN_Mobiles!D164+Logistic_Reg!$C$9*CN_Mobiles!E164))</f>
        <v>-8.6642931439113224E-2</v>
      </c>
      <c r="H164">
        <f t="shared" si="4"/>
        <v>0</v>
      </c>
      <c r="I164" t="str">
        <f t="shared" si="5"/>
        <v>Yes</v>
      </c>
    </row>
    <row r="165" spans="1:9" x14ac:dyDescent="0.3">
      <c r="A165" t="s">
        <v>166</v>
      </c>
      <c r="B165">
        <v>52</v>
      </c>
      <c r="C165">
        <v>1</v>
      </c>
      <c r="D165" s="7">
        <v>-0.82218881870762506</v>
      </c>
      <c r="E165">
        <v>2</v>
      </c>
      <c r="F165">
        <v>1</v>
      </c>
      <c r="G165" s="9">
        <f>(Logistic_Reg!$C$5+Logistic_Reg!$C$6*CN_Mobiles!B165+Logistic_Reg!$C$7*CN_Mobiles!C165+Logistic_Reg!$C$8*CN_Mobiles!D165+Logistic_Reg!$C$9*CN_Mobiles!E165)/(1+EXP(Logistic_Reg!$C$5+Logistic_Reg!$C$6*CN_Mobiles!B165+Logistic_Reg!$C$7*CN_Mobiles!C165+Logistic_Reg!$C$8*CN_Mobiles!D165+Logistic_Reg!$C$9*CN_Mobiles!E165))</f>
        <v>-0.19539730442383799</v>
      </c>
      <c r="H165">
        <f t="shared" si="4"/>
        <v>0</v>
      </c>
      <c r="I165" t="str">
        <f t="shared" si="5"/>
        <v>No</v>
      </c>
    </row>
    <row r="166" spans="1:9" x14ac:dyDescent="0.3">
      <c r="A166" t="s">
        <v>167</v>
      </c>
      <c r="B166">
        <v>43</v>
      </c>
      <c r="C166">
        <v>1</v>
      </c>
      <c r="D166" s="7">
        <v>3.8959229426535479E-2</v>
      </c>
      <c r="E166">
        <v>3</v>
      </c>
      <c r="F166">
        <v>1</v>
      </c>
      <c r="G166" s="9">
        <f>(Logistic_Reg!$C$5+Logistic_Reg!$C$6*CN_Mobiles!B166+Logistic_Reg!$C$7*CN_Mobiles!C166+Logistic_Reg!$C$8*CN_Mobiles!D166+Logistic_Reg!$C$9*CN_Mobiles!E166)/(1+EXP(Logistic_Reg!$C$5+Logistic_Reg!$C$6*CN_Mobiles!B166+Logistic_Reg!$C$7*CN_Mobiles!C166+Logistic_Reg!$C$8*CN_Mobiles!D166+Logistic_Reg!$C$9*CN_Mobiles!E166))</f>
        <v>0.27482999759167903</v>
      </c>
      <c r="H166">
        <f t="shared" si="4"/>
        <v>1</v>
      </c>
      <c r="I166" t="str">
        <f t="shared" si="5"/>
        <v>Yes</v>
      </c>
    </row>
    <row r="167" spans="1:9" x14ac:dyDescent="0.3">
      <c r="A167" t="s">
        <v>168</v>
      </c>
      <c r="B167">
        <v>30</v>
      </c>
      <c r="C167">
        <v>1</v>
      </c>
      <c r="D167" s="7">
        <v>-1.256266369599403</v>
      </c>
      <c r="E167">
        <v>2</v>
      </c>
      <c r="F167">
        <v>0</v>
      </c>
      <c r="G167" s="9">
        <f>(Logistic_Reg!$C$5+Logistic_Reg!$C$6*CN_Mobiles!B167+Logistic_Reg!$C$7*CN_Mobiles!C167+Logistic_Reg!$C$8*CN_Mobiles!D167+Logistic_Reg!$C$9*CN_Mobiles!E167)/(1+EXP(Logistic_Reg!$C$5+Logistic_Reg!$C$6*CN_Mobiles!B167+Logistic_Reg!$C$7*CN_Mobiles!C167+Logistic_Reg!$C$8*CN_Mobiles!D167+Logistic_Reg!$C$9*CN_Mobiles!E167))</f>
        <v>-0.15452667379742188</v>
      </c>
      <c r="H167">
        <f t="shared" si="4"/>
        <v>0</v>
      </c>
      <c r="I167" t="str">
        <f t="shared" si="5"/>
        <v>Yes</v>
      </c>
    </row>
    <row r="168" spans="1:9" x14ac:dyDescent="0.3">
      <c r="A168" t="s">
        <v>169</v>
      </c>
      <c r="B168">
        <v>52</v>
      </c>
      <c r="C168">
        <v>1</v>
      </c>
      <c r="D168" s="7">
        <v>0.41052723733030677</v>
      </c>
      <c r="E168">
        <v>3</v>
      </c>
      <c r="F168">
        <v>1</v>
      </c>
      <c r="G168" s="9">
        <f>(Logistic_Reg!$C$5+Logistic_Reg!$C$6*CN_Mobiles!B168+Logistic_Reg!$C$7*CN_Mobiles!C168+Logistic_Reg!$C$8*CN_Mobiles!D168+Logistic_Reg!$C$9*CN_Mobiles!E168)/(1+EXP(Logistic_Reg!$C$5+Logistic_Reg!$C$6*CN_Mobiles!B168+Logistic_Reg!$C$7*CN_Mobiles!C168+Logistic_Reg!$C$8*CN_Mobiles!D168+Logistic_Reg!$C$9*CN_Mobiles!E168))</f>
        <v>0.2768745117466771</v>
      </c>
      <c r="H168">
        <f t="shared" si="4"/>
        <v>1</v>
      </c>
      <c r="I168" t="str">
        <f t="shared" si="5"/>
        <v>Yes</v>
      </c>
    </row>
    <row r="169" spans="1:9" x14ac:dyDescent="0.3">
      <c r="A169" t="s">
        <v>170</v>
      </c>
      <c r="B169">
        <v>49</v>
      </c>
      <c r="C169">
        <v>0</v>
      </c>
      <c r="D169" s="7">
        <v>2.2354107107443024</v>
      </c>
      <c r="E169">
        <v>3</v>
      </c>
      <c r="F169">
        <v>1</v>
      </c>
      <c r="G169" s="9">
        <f>(Logistic_Reg!$C$5+Logistic_Reg!$C$6*CN_Mobiles!B169+Logistic_Reg!$C$7*CN_Mobiles!C169+Logistic_Reg!$C$8*CN_Mobiles!D169+Logistic_Reg!$C$9*CN_Mobiles!E169)/(1+EXP(Logistic_Reg!$C$5+Logistic_Reg!$C$6*CN_Mobiles!B169+Logistic_Reg!$C$7*CN_Mobiles!C169+Logistic_Reg!$C$8*CN_Mobiles!D169+Logistic_Reg!$C$9*CN_Mobiles!E169))</f>
        <v>0.25938628959841836</v>
      </c>
      <c r="H169">
        <f t="shared" si="4"/>
        <v>1</v>
      </c>
      <c r="I169" t="str">
        <f t="shared" si="5"/>
        <v>Yes</v>
      </c>
    </row>
    <row r="170" spans="1:9" x14ac:dyDescent="0.3">
      <c r="A170" t="s">
        <v>171</v>
      </c>
      <c r="B170">
        <v>51</v>
      </c>
      <c r="C170">
        <v>1</v>
      </c>
      <c r="D170" s="7">
        <v>-0.93875032811089665</v>
      </c>
      <c r="E170">
        <v>1</v>
      </c>
      <c r="F170">
        <v>0</v>
      </c>
      <c r="G170" s="9">
        <f>(Logistic_Reg!$C$5+Logistic_Reg!$C$6*CN_Mobiles!B170+Logistic_Reg!$C$7*CN_Mobiles!C170+Logistic_Reg!$C$8*CN_Mobiles!D170+Logistic_Reg!$C$9*CN_Mobiles!E170)/(1+EXP(Logistic_Reg!$C$5+Logistic_Reg!$C$6*CN_Mobiles!B170+Logistic_Reg!$C$7*CN_Mobiles!C170+Logistic_Reg!$C$8*CN_Mobiles!D170+Logistic_Reg!$C$9*CN_Mobiles!E170))</f>
        <v>-1.0594377345477157</v>
      </c>
      <c r="H170">
        <f t="shared" si="4"/>
        <v>0</v>
      </c>
      <c r="I170" t="str">
        <f t="shared" si="5"/>
        <v>Yes</v>
      </c>
    </row>
    <row r="171" spans="1:9" x14ac:dyDescent="0.3">
      <c r="A171" t="s">
        <v>172</v>
      </c>
      <c r="B171">
        <v>32</v>
      </c>
      <c r="C171">
        <v>0</v>
      </c>
      <c r="D171" s="7">
        <v>0.73821216786936261</v>
      </c>
      <c r="E171">
        <v>1</v>
      </c>
      <c r="F171">
        <v>0</v>
      </c>
      <c r="G171" s="9">
        <f>(Logistic_Reg!$C$5+Logistic_Reg!$C$6*CN_Mobiles!B171+Logistic_Reg!$C$7*CN_Mobiles!C171+Logistic_Reg!$C$8*CN_Mobiles!D171+Logistic_Reg!$C$9*CN_Mobiles!E171)/(1+EXP(Logistic_Reg!$C$5+Logistic_Reg!$C$6*CN_Mobiles!B171+Logistic_Reg!$C$7*CN_Mobiles!C171+Logistic_Reg!$C$8*CN_Mobiles!D171+Logistic_Reg!$C$9*CN_Mobiles!E171))</f>
        <v>-0.41443340313282845</v>
      </c>
      <c r="H171">
        <f t="shared" si="4"/>
        <v>0</v>
      </c>
      <c r="I171" t="str">
        <f t="shared" si="5"/>
        <v>Yes</v>
      </c>
    </row>
    <row r="172" spans="1:9" x14ac:dyDescent="0.3">
      <c r="A172" t="s">
        <v>173</v>
      </c>
      <c r="B172">
        <v>33</v>
      </c>
      <c r="C172">
        <v>1</v>
      </c>
      <c r="D172" s="7">
        <v>-0.52489443734341334</v>
      </c>
      <c r="E172">
        <v>3</v>
      </c>
      <c r="F172">
        <v>1</v>
      </c>
      <c r="G172" s="9">
        <f>(Logistic_Reg!$C$5+Logistic_Reg!$C$6*CN_Mobiles!B172+Logistic_Reg!$C$7*CN_Mobiles!C172+Logistic_Reg!$C$8*CN_Mobiles!D172+Logistic_Reg!$C$9*CN_Mobiles!E172)/(1+EXP(Logistic_Reg!$C$5+Logistic_Reg!$C$6*CN_Mobiles!B172+Logistic_Reg!$C$7*CN_Mobiles!C172+Logistic_Reg!$C$8*CN_Mobiles!D172+Logistic_Reg!$C$9*CN_Mobiles!E172))</f>
        <v>0.26687375707875116</v>
      </c>
      <c r="H172">
        <f t="shared" si="4"/>
        <v>1</v>
      </c>
      <c r="I172" t="str">
        <f t="shared" si="5"/>
        <v>Yes</v>
      </c>
    </row>
    <row r="173" spans="1:9" x14ac:dyDescent="0.3">
      <c r="A173" t="s">
        <v>174</v>
      </c>
      <c r="B173">
        <v>41</v>
      </c>
      <c r="C173">
        <v>1</v>
      </c>
      <c r="D173" s="7">
        <v>0.3466585429416833</v>
      </c>
      <c r="E173">
        <v>2</v>
      </c>
      <c r="F173">
        <v>0</v>
      </c>
      <c r="G173" s="9">
        <f>(Logistic_Reg!$C$5+Logistic_Reg!$C$6*CN_Mobiles!B173+Logistic_Reg!$C$7*CN_Mobiles!C173+Logistic_Reg!$C$8*CN_Mobiles!D173+Logistic_Reg!$C$9*CN_Mobiles!E173)/(1+EXP(Logistic_Reg!$C$5+Logistic_Reg!$C$6*CN_Mobiles!B173+Logistic_Reg!$C$7*CN_Mobiles!C173+Logistic_Reg!$C$8*CN_Mobiles!D173+Logistic_Reg!$C$9*CN_Mobiles!E173))</f>
        <v>0.12588069308668387</v>
      </c>
      <c r="H173">
        <f t="shared" si="4"/>
        <v>0</v>
      </c>
      <c r="I173" t="str">
        <f t="shared" si="5"/>
        <v>Yes</v>
      </c>
    </row>
    <row r="174" spans="1:9" x14ac:dyDescent="0.3">
      <c r="A174" t="s">
        <v>175</v>
      </c>
      <c r="B174">
        <v>54</v>
      </c>
      <c r="C174">
        <v>0</v>
      </c>
      <c r="D174" s="7">
        <v>0.97929593059380049</v>
      </c>
      <c r="E174">
        <v>2</v>
      </c>
      <c r="F174">
        <v>0</v>
      </c>
      <c r="G174" s="9">
        <f>(Logistic_Reg!$C$5+Logistic_Reg!$C$6*CN_Mobiles!B174+Logistic_Reg!$C$7*CN_Mobiles!C174+Logistic_Reg!$C$8*CN_Mobiles!D174+Logistic_Reg!$C$9*CN_Mobiles!E174)/(1+EXP(Logistic_Reg!$C$5+Logistic_Reg!$C$6*CN_Mobiles!B174+Logistic_Reg!$C$7*CN_Mobiles!C174+Logistic_Reg!$C$8*CN_Mobiles!D174+Logistic_Reg!$C$9*CN_Mobiles!E174))</f>
        <v>8.3110360063520905E-2</v>
      </c>
      <c r="H174">
        <f t="shared" si="4"/>
        <v>0</v>
      </c>
      <c r="I174" t="str">
        <f t="shared" si="5"/>
        <v>Yes</v>
      </c>
    </row>
    <row r="175" spans="1:9" x14ac:dyDescent="0.3">
      <c r="A175" t="s">
        <v>176</v>
      </c>
      <c r="B175">
        <v>46</v>
      </c>
      <c r="C175">
        <v>1</v>
      </c>
      <c r="D175" s="7">
        <v>-0.18775065062836041</v>
      </c>
      <c r="E175">
        <v>3</v>
      </c>
      <c r="F175">
        <v>1</v>
      </c>
      <c r="G175" s="9">
        <f>(Logistic_Reg!$C$5+Logistic_Reg!$C$6*CN_Mobiles!B175+Logistic_Reg!$C$7*CN_Mobiles!C175+Logistic_Reg!$C$8*CN_Mobiles!D175+Logistic_Reg!$C$9*CN_Mobiles!E175)/(1+EXP(Logistic_Reg!$C$5+Logistic_Reg!$C$6*CN_Mobiles!B175+Logistic_Reg!$C$7*CN_Mobiles!C175+Logistic_Reg!$C$8*CN_Mobiles!D175+Logistic_Reg!$C$9*CN_Mobiles!E175))</f>
        <v>0.26668354868515659</v>
      </c>
      <c r="H175">
        <f t="shared" si="4"/>
        <v>1</v>
      </c>
      <c r="I175" t="str">
        <f t="shared" si="5"/>
        <v>Yes</v>
      </c>
    </row>
    <row r="176" spans="1:9" x14ac:dyDescent="0.3">
      <c r="A176" t="s">
        <v>177</v>
      </c>
      <c r="B176">
        <v>35</v>
      </c>
      <c r="C176">
        <v>0</v>
      </c>
      <c r="D176" s="7">
        <v>-0.67725454792314099</v>
      </c>
      <c r="E176">
        <v>2</v>
      </c>
      <c r="F176">
        <v>1</v>
      </c>
      <c r="G176" s="9">
        <f>(Logistic_Reg!$C$5+Logistic_Reg!$C$6*CN_Mobiles!B176+Logistic_Reg!$C$7*CN_Mobiles!C176+Logistic_Reg!$C$8*CN_Mobiles!D176+Logistic_Reg!$C$9*CN_Mobiles!E176)/(1+EXP(Logistic_Reg!$C$5+Logistic_Reg!$C$6*CN_Mobiles!B176+Logistic_Reg!$C$7*CN_Mobiles!C176+Logistic_Reg!$C$8*CN_Mobiles!D176+Logistic_Reg!$C$9*CN_Mobiles!E176))</f>
        <v>-0.183001803316926</v>
      </c>
      <c r="H176">
        <f t="shared" si="4"/>
        <v>0</v>
      </c>
      <c r="I176" t="str">
        <f t="shared" si="5"/>
        <v>No</v>
      </c>
    </row>
    <row r="177" spans="1:9" x14ac:dyDescent="0.3">
      <c r="A177" t="s">
        <v>178</v>
      </c>
      <c r="B177">
        <v>46</v>
      </c>
      <c r="C177">
        <v>1</v>
      </c>
      <c r="D177" s="7">
        <v>1.0279664950349172</v>
      </c>
      <c r="E177">
        <v>4</v>
      </c>
      <c r="F177">
        <v>1</v>
      </c>
      <c r="G177" s="9">
        <f>(Logistic_Reg!$C$5+Logistic_Reg!$C$6*CN_Mobiles!B177+Logistic_Reg!$C$7*CN_Mobiles!C177+Logistic_Reg!$C$8*CN_Mobiles!D177+Logistic_Reg!$C$9*CN_Mobiles!E177)/(1+EXP(Logistic_Reg!$C$5+Logistic_Reg!$C$6*CN_Mobiles!B177+Logistic_Reg!$C$7*CN_Mobiles!C177+Logistic_Reg!$C$8*CN_Mobiles!D177+Logistic_Reg!$C$9*CN_Mobiles!E177))</f>
        <v>0.19371195497445035</v>
      </c>
      <c r="H177">
        <f t="shared" si="4"/>
        <v>1</v>
      </c>
      <c r="I177" t="str">
        <f t="shared" si="5"/>
        <v>Yes</v>
      </c>
    </row>
    <row r="178" spans="1:9" x14ac:dyDescent="0.3">
      <c r="A178" t="s">
        <v>179</v>
      </c>
      <c r="B178">
        <v>43</v>
      </c>
      <c r="C178">
        <v>1</v>
      </c>
      <c r="D178" s="7">
        <v>-0.56834159640176896</v>
      </c>
      <c r="E178">
        <v>3</v>
      </c>
      <c r="F178">
        <v>1</v>
      </c>
      <c r="G178" s="9">
        <f>(Logistic_Reg!$C$5+Logistic_Reg!$C$6*CN_Mobiles!B178+Logistic_Reg!$C$7*CN_Mobiles!C178+Logistic_Reg!$C$8*CN_Mobiles!D178+Logistic_Reg!$C$9*CN_Mobiles!E178)/(1+EXP(Logistic_Reg!$C$5+Logistic_Reg!$C$6*CN_Mobiles!B178+Logistic_Reg!$C$7*CN_Mobiles!C178+Logistic_Reg!$C$8*CN_Mobiles!D178+Logistic_Reg!$C$9*CN_Mobiles!E178))</f>
        <v>0.25333401886484352</v>
      </c>
      <c r="H178">
        <f t="shared" si="4"/>
        <v>1</v>
      </c>
      <c r="I178" t="str">
        <f t="shared" si="5"/>
        <v>Yes</v>
      </c>
    </row>
    <row r="179" spans="1:9" x14ac:dyDescent="0.3">
      <c r="A179" t="s">
        <v>180</v>
      </c>
      <c r="B179">
        <v>32</v>
      </c>
      <c r="C179">
        <v>0</v>
      </c>
      <c r="D179" s="7">
        <v>-0.167211093747899</v>
      </c>
      <c r="E179">
        <v>3</v>
      </c>
      <c r="F179">
        <v>1</v>
      </c>
      <c r="G179" s="9">
        <f>(Logistic_Reg!$C$5+Logistic_Reg!$C$6*CN_Mobiles!B179+Logistic_Reg!$C$7*CN_Mobiles!C179+Logistic_Reg!$C$8*CN_Mobiles!D179+Logistic_Reg!$C$9*CN_Mobiles!E179)/(1+EXP(Logistic_Reg!$C$5+Logistic_Reg!$C$6*CN_Mobiles!B179+Logistic_Reg!$C$7*CN_Mobiles!C179+Logistic_Reg!$C$8*CN_Mobiles!D179+Logistic_Reg!$C$9*CN_Mobiles!E179))</f>
        <v>0.26030184547831653</v>
      </c>
      <c r="H179">
        <f t="shared" si="4"/>
        <v>1</v>
      </c>
      <c r="I179" t="str">
        <f t="shared" si="5"/>
        <v>Yes</v>
      </c>
    </row>
    <row r="180" spans="1:9" x14ac:dyDescent="0.3">
      <c r="A180" t="s">
        <v>181</v>
      </c>
      <c r="B180">
        <v>39</v>
      </c>
      <c r="C180">
        <v>1</v>
      </c>
      <c r="D180" s="7">
        <v>-0.44835365489610318</v>
      </c>
      <c r="E180">
        <v>3</v>
      </c>
      <c r="F180">
        <v>1</v>
      </c>
      <c r="G180" s="9">
        <f>(Logistic_Reg!$C$5+Logistic_Reg!$C$6*CN_Mobiles!B180+Logistic_Reg!$C$7*CN_Mobiles!C180+Logistic_Reg!$C$8*CN_Mobiles!D180+Logistic_Reg!$C$9*CN_Mobiles!E180)/(1+EXP(Logistic_Reg!$C$5+Logistic_Reg!$C$6*CN_Mobiles!B180+Logistic_Reg!$C$7*CN_Mobiles!C180+Logistic_Reg!$C$8*CN_Mobiles!D180+Logistic_Reg!$C$9*CN_Mobiles!E180))</f>
        <v>0.26383797375853374</v>
      </c>
      <c r="H180">
        <f t="shared" si="4"/>
        <v>1</v>
      </c>
      <c r="I180" t="str">
        <f t="shared" si="5"/>
        <v>Yes</v>
      </c>
    </row>
    <row r="181" spans="1:9" x14ac:dyDescent="0.3">
      <c r="A181" t="s">
        <v>182</v>
      </c>
      <c r="B181">
        <v>36</v>
      </c>
      <c r="C181">
        <v>0</v>
      </c>
      <c r="D181" s="7">
        <v>0.3870866346031514</v>
      </c>
      <c r="E181">
        <v>2</v>
      </c>
      <c r="F181">
        <v>0</v>
      </c>
      <c r="G181" s="9">
        <f>(Logistic_Reg!$C$5+Logistic_Reg!$C$6*CN_Mobiles!B181+Logistic_Reg!$C$7*CN_Mobiles!C181+Logistic_Reg!$C$8*CN_Mobiles!D181+Logistic_Reg!$C$9*CN_Mobiles!E181)/(1+EXP(Logistic_Reg!$C$5+Logistic_Reg!$C$6*CN_Mobiles!B181+Logistic_Reg!$C$7*CN_Mobiles!C181+Logistic_Reg!$C$8*CN_Mobiles!D181+Logistic_Reg!$C$9*CN_Mobiles!E181))</f>
        <v>6.1645216400578198E-2</v>
      </c>
      <c r="H181">
        <f t="shared" si="4"/>
        <v>0</v>
      </c>
      <c r="I181" t="str">
        <f t="shared" si="5"/>
        <v>Yes</v>
      </c>
    </row>
    <row r="182" spans="1:9" x14ac:dyDescent="0.3">
      <c r="A182" t="s">
        <v>183</v>
      </c>
      <c r="B182">
        <v>53</v>
      </c>
      <c r="C182">
        <v>1</v>
      </c>
      <c r="D182" s="7">
        <v>-0.1138596423402348</v>
      </c>
      <c r="E182">
        <v>2</v>
      </c>
      <c r="F182">
        <v>1</v>
      </c>
      <c r="G182" s="9">
        <f>(Logistic_Reg!$C$5+Logistic_Reg!$C$6*CN_Mobiles!B182+Logistic_Reg!$C$7*CN_Mobiles!C182+Logistic_Reg!$C$8*CN_Mobiles!D182+Logistic_Reg!$C$9*CN_Mobiles!E182)/(1+EXP(Logistic_Reg!$C$5+Logistic_Reg!$C$6*CN_Mobiles!B182+Logistic_Reg!$C$7*CN_Mobiles!C182+Logistic_Reg!$C$8*CN_Mobiles!D182+Logistic_Reg!$C$9*CN_Mobiles!E182))</f>
        <v>-2.0697010989545826E-2</v>
      </c>
      <c r="H182">
        <f t="shared" si="4"/>
        <v>0</v>
      </c>
      <c r="I182" t="str">
        <f t="shared" si="5"/>
        <v>No</v>
      </c>
    </row>
    <row r="183" spans="1:9" x14ac:dyDescent="0.3">
      <c r="A183" t="s">
        <v>184</v>
      </c>
      <c r="B183">
        <v>32</v>
      </c>
      <c r="C183">
        <v>1</v>
      </c>
      <c r="D183" s="7">
        <v>-0.51387845813421684</v>
      </c>
      <c r="E183">
        <v>2</v>
      </c>
      <c r="F183">
        <v>0</v>
      </c>
      <c r="G183" s="9">
        <f>(Logistic_Reg!$C$5+Logistic_Reg!$C$6*CN_Mobiles!B183+Logistic_Reg!$C$7*CN_Mobiles!C183+Logistic_Reg!$C$8*CN_Mobiles!D183+Logistic_Reg!$C$9*CN_Mobiles!E183)/(1+EXP(Logistic_Reg!$C$5+Logistic_Reg!$C$6*CN_Mobiles!B183+Logistic_Reg!$C$7*CN_Mobiles!C183+Logistic_Reg!$C$8*CN_Mobiles!D183+Logistic_Reg!$C$9*CN_Mobiles!E183))</f>
        <v>1.267618440316921E-2</v>
      </c>
      <c r="H183">
        <f t="shared" si="4"/>
        <v>0</v>
      </c>
      <c r="I183" t="str">
        <f t="shared" si="5"/>
        <v>Yes</v>
      </c>
    </row>
    <row r="184" spans="1:9" x14ac:dyDescent="0.3">
      <c r="A184" t="s">
        <v>185</v>
      </c>
      <c r="B184">
        <v>34</v>
      </c>
      <c r="C184">
        <v>1</v>
      </c>
      <c r="D184" s="7">
        <v>-0.88028397500371447</v>
      </c>
      <c r="E184">
        <v>2</v>
      </c>
      <c r="F184">
        <v>0</v>
      </c>
      <c r="G184" s="9">
        <f>(Logistic_Reg!$C$5+Logistic_Reg!$C$6*CN_Mobiles!B184+Logistic_Reg!$C$7*CN_Mobiles!C184+Logistic_Reg!$C$8*CN_Mobiles!D184+Logistic_Reg!$C$9*CN_Mobiles!E184)/(1+EXP(Logistic_Reg!$C$5+Logistic_Reg!$C$6*CN_Mobiles!B184+Logistic_Reg!$C$7*CN_Mobiles!C184+Logistic_Reg!$C$8*CN_Mobiles!D184+Logistic_Reg!$C$9*CN_Mobiles!E184))</f>
        <v>-8.3697888673186421E-2</v>
      </c>
      <c r="H184">
        <f t="shared" si="4"/>
        <v>0</v>
      </c>
      <c r="I184" t="str">
        <f t="shared" si="5"/>
        <v>Yes</v>
      </c>
    </row>
    <row r="185" spans="1:9" x14ac:dyDescent="0.3">
      <c r="A185" t="s">
        <v>186</v>
      </c>
      <c r="B185">
        <v>59</v>
      </c>
      <c r="C185">
        <v>1</v>
      </c>
      <c r="D185" s="7">
        <v>0.80711391030172419</v>
      </c>
      <c r="E185">
        <v>2</v>
      </c>
      <c r="F185">
        <v>0</v>
      </c>
      <c r="G185" s="9">
        <f>(Logistic_Reg!$C$5+Logistic_Reg!$C$6*CN_Mobiles!B185+Logistic_Reg!$C$7*CN_Mobiles!C185+Logistic_Reg!$C$8*CN_Mobiles!D185+Logistic_Reg!$C$9*CN_Mobiles!E185)/(1+EXP(Logistic_Reg!$C$5+Logistic_Reg!$C$6*CN_Mobiles!B185+Logistic_Reg!$C$7*CN_Mobiles!C185+Logistic_Reg!$C$8*CN_Mobiles!D185+Logistic_Reg!$C$9*CN_Mobiles!E185))</f>
        <v>0.12374464559723396</v>
      </c>
      <c r="H185">
        <f t="shared" si="4"/>
        <v>0</v>
      </c>
      <c r="I185" t="str">
        <f t="shared" si="5"/>
        <v>Yes</v>
      </c>
    </row>
    <row r="186" spans="1:9" x14ac:dyDescent="0.3">
      <c r="A186" t="s">
        <v>187</v>
      </c>
      <c r="B186">
        <v>33</v>
      </c>
      <c r="C186">
        <v>1</v>
      </c>
      <c r="D186" s="7">
        <v>-0.66119790637664499</v>
      </c>
      <c r="E186">
        <v>3</v>
      </c>
      <c r="F186">
        <v>1</v>
      </c>
      <c r="G186" s="9">
        <f>(Logistic_Reg!$C$5+Logistic_Reg!$C$6*CN_Mobiles!B186+Logistic_Reg!$C$7*CN_Mobiles!C186+Logistic_Reg!$C$8*CN_Mobiles!D186+Logistic_Reg!$C$9*CN_Mobiles!E186)/(1+EXP(Logistic_Reg!$C$5+Logistic_Reg!$C$6*CN_Mobiles!B186+Logistic_Reg!$C$7*CN_Mobiles!C186+Logistic_Reg!$C$8*CN_Mobiles!D186+Logistic_Reg!$C$9*CN_Mobiles!E186))</f>
        <v>0.2615782818085679</v>
      </c>
      <c r="H186">
        <f t="shared" si="4"/>
        <v>1</v>
      </c>
      <c r="I186" t="str">
        <f t="shared" si="5"/>
        <v>Yes</v>
      </c>
    </row>
    <row r="187" spans="1:9" x14ac:dyDescent="0.3">
      <c r="A187" t="s">
        <v>188</v>
      </c>
      <c r="B187">
        <v>49</v>
      </c>
      <c r="C187">
        <v>1</v>
      </c>
      <c r="D187" s="7">
        <v>-1.2843802449995456</v>
      </c>
      <c r="E187">
        <v>3</v>
      </c>
      <c r="F187">
        <v>0</v>
      </c>
      <c r="G187" s="9">
        <f>(Logistic_Reg!$C$5+Logistic_Reg!$C$6*CN_Mobiles!B187+Logistic_Reg!$C$7*CN_Mobiles!C187+Logistic_Reg!$C$8*CN_Mobiles!D187+Logistic_Reg!$C$9*CN_Mobiles!E187)/(1+EXP(Logistic_Reg!$C$5+Logistic_Reg!$C$6*CN_Mobiles!B187+Logistic_Reg!$C$7*CN_Mobiles!C187+Logistic_Reg!$C$8*CN_Mobiles!D187+Logistic_Reg!$C$9*CN_Mobiles!E187))</f>
        <v>0.17878111834507834</v>
      </c>
      <c r="H187">
        <f t="shared" si="4"/>
        <v>1</v>
      </c>
      <c r="I187" t="str">
        <f t="shared" si="5"/>
        <v>No</v>
      </c>
    </row>
    <row r="188" spans="1:9" x14ac:dyDescent="0.3">
      <c r="A188" t="s">
        <v>189</v>
      </c>
      <c r="B188">
        <v>62</v>
      </c>
      <c r="C188">
        <v>0</v>
      </c>
      <c r="D188" s="7">
        <v>-0.37540872258291663</v>
      </c>
      <c r="E188">
        <v>2</v>
      </c>
      <c r="F188">
        <v>0</v>
      </c>
      <c r="G188" s="9">
        <f>(Logistic_Reg!$C$5+Logistic_Reg!$C$6*CN_Mobiles!B188+Logistic_Reg!$C$7*CN_Mobiles!C188+Logistic_Reg!$C$8*CN_Mobiles!D188+Logistic_Reg!$C$9*CN_Mobiles!E188)/(1+EXP(Logistic_Reg!$C$5+Logistic_Reg!$C$6*CN_Mobiles!B188+Logistic_Reg!$C$7*CN_Mobiles!C188+Logistic_Reg!$C$8*CN_Mobiles!D188+Logistic_Reg!$C$9*CN_Mobiles!E188))</f>
        <v>-0.30630260026136191</v>
      </c>
      <c r="H188">
        <f t="shared" si="4"/>
        <v>0</v>
      </c>
      <c r="I188" t="str">
        <f t="shared" si="5"/>
        <v>Yes</v>
      </c>
    </row>
    <row r="189" spans="1:9" x14ac:dyDescent="0.3">
      <c r="A189" t="s">
        <v>190</v>
      </c>
      <c r="B189">
        <v>27</v>
      </c>
      <c r="C189">
        <v>0</v>
      </c>
      <c r="D189" s="7">
        <v>0.50034163702761303</v>
      </c>
      <c r="E189">
        <v>2</v>
      </c>
      <c r="F189">
        <v>1</v>
      </c>
      <c r="G189" s="9">
        <f>(Logistic_Reg!$C$5+Logistic_Reg!$C$6*CN_Mobiles!B189+Logistic_Reg!$C$7*CN_Mobiles!C189+Logistic_Reg!$C$8*CN_Mobiles!D189+Logistic_Reg!$C$9*CN_Mobiles!E189)/(1+EXP(Logistic_Reg!$C$5+Logistic_Reg!$C$6*CN_Mobiles!B189+Logistic_Reg!$C$7*CN_Mobiles!C189+Logistic_Reg!$C$8*CN_Mobiles!D189+Logistic_Reg!$C$9*CN_Mobiles!E189))</f>
        <v>0.12173828789874858</v>
      </c>
      <c r="H189">
        <f t="shared" si="4"/>
        <v>0</v>
      </c>
      <c r="I189" t="str">
        <f t="shared" si="5"/>
        <v>No</v>
      </c>
    </row>
    <row r="190" spans="1:9" x14ac:dyDescent="0.3">
      <c r="A190" t="s">
        <v>191</v>
      </c>
      <c r="B190">
        <v>63</v>
      </c>
      <c r="C190">
        <v>0</v>
      </c>
      <c r="D190" s="7">
        <v>-1.0183901280374832</v>
      </c>
      <c r="E190">
        <v>3</v>
      </c>
      <c r="F190">
        <v>1</v>
      </c>
      <c r="G190" s="9">
        <f>(Logistic_Reg!$C$5+Logistic_Reg!$C$6*CN_Mobiles!B190+Logistic_Reg!$C$7*CN_Mobiles!C190+Logistic_Reg!$C$8*CN_Mobiles!D190+Logistic_Reg!$C$9*CN_Mobiles!E190)/(1+EXP(Logistic_Reg!$C$5+Logistic_Reg!$C$6*CN_Mobiles!B190+Logistic_Reg!$C$7*CN_Mobiles!C190+Logistic_Reg!$C$8*CN_Mobiles!D190+Logistic_Reg!$C$9*CN_Mobiles!E190))</f>
        <v>8.2318902033484728E-2</v>
      </c>
      <c r="H190">
        <f t="shared" si="4"/>
        <v>0</v>
      </c>
      <c r="I190" t="str">
        <f t="shared" si="5"/>
        <v>No</v>
      </c>
    </row>
    <row r="191" spans="1:9" x14ac:dyDescent="0.3">
      <c r="A191" t="s">
        <v>192</v>
      </c>
      <c r="B191">
        <v>33</v>
      </c>
      <c r="C191">
        <v>0</v>
      </c>
      <c r="D191" s="7">
        <v>-0.23963063980538543</v>
      </c>
      <c r="E191">
        <v>1</v>
      </c>
      <c r="F191">
        <v>0</v>
      </c>
      <c r="G191" s="9">
        <f>(Logistic_Reg!$C$5+Logistic_Reg!$C$6*CN_Mobiles!B191+Logistic_Reg!$C$7*CN_Mobiles!C191+Logistic_Reg!$C$8*CN_Mobiles!D191+Logistic_Reg!$C$9*CN_Mobiles!E191)/(1+EXP(Logistic_Reg!$C$5+Logistic_Reg!$C$6*CN_Mobiles!B191+Logistic_Reg!$C$7*CN_Mobiles!C191+Logistic_Reg!$C$8*CN_Mobiles!D191+Logistic_Reg!$C$9*CN_Mobiles!E191))</f>
        <v>-0.79481259044245578</v>
      </c>
      <c r="H191">
        <f t="shared" si="4"/>
        <v>0</v>
      </c>
      <c r="I191" t="str">
        <f t="shared" si="5"/>
        <v>Yes</v>
      </c>
    </row>
    <row r="192" spans="1:9" x14ac:dyDescent="0.3">
      <c r="A192" t="s">
        <v>193</v>
      </c>
      <c r="B192">
        <v>63</v>
      </c>
      <c r="C192">
        <v>0</v>
      </c>
      <c r="D192" s="7">
        <v>0.25304461075749984</v>
      </c>
      <c r="E192">
        <v>4</v>
      </c>
      <c r="F192">
        <v>1</v>
      </c>
      <c r="G192" s="9">
        <f>(Logistic_Reg!$C$5+Logistic_Reg!$C$6*CN_Mobiles!B192+Logistic_Reg!$C$7*CN_Mobiles!C192+Logistic_Reg!$C$8*CN_Mobiles!D192+Logistic_Reg!$C$9*CN_Mobiles!E192)/(1+EXP(Logistic_Reg!$C$5+Logistic_Reg!$C$6*CN_Mobiles!B192+Logistic_Reg!$C$7*CN_Mobiles!C192+Logistic_Reg!$C$8*CN_Mobiles!D192+Logistic_Reg!$C$9*CN_Mobiles!E192))</f>
        <v>0.26302248936081157</v>
      </c>
      <c r="H192">
        <f t="shared" si="4"/>
        <v>1</v>
      </c>
      <c r="I192" t="str">
        <f t="shared" si="5"/>
        <v>Yes</v>
      </c>
    </row>
    <row r="193" spans="1:9" x14ac:dyDescent="0.3">
      <c r="A193" t="s">
        <v>194</v>
      </c>
      <c r="B193">
        <v>27</v>
      </c>
      <c r="C193">
        <v>1</v>
      </c>
      <c r="D193" s="7">
        <v>-0.88050669309037011</v>
      </c>
      <c r="E193">
        <v>4</v>
      </c>
      <c r="F193">
        <v>1</v>
      </c>
      <c r="G193" s="9">
        <f>(Logistic_Reg!$C$5+Logistic_Reg!$C$6*CN_Mobiles!B193+Logistic_Reg!$C$7*CN_Mobiles!C193+Logistic_Reg!$C$8*CN_Mobiles!D193+Logistic_Reg!$C$9*CN_Mobiles!E193)/(1+EXP(Logistic_Reg!$C$5+Logistic_Reg!$C$6*CN_Mobiles!B193+Logistic_Reg!$C$7*CN_Mobiles!C193+Logistic_Reg!$C$8*CN_Mobiles!D193+Logistic_Reg!$C$9*CN_Mobiles!E193))</f>
        <v>0.25127844360189078</v>
      </c>
      <c r="H193">
        <f t="shared" si="4"/>
        <v>1</v>
      </c>
      <c r="I193" t="str">
        <f t="shared" si="5"/>
        <v>Yes</v>
      </c>
    </row>
    <row r="194" spans="1:9" x14ac:dyDescent="0.3">
      <c r="A194" t="s">
        <v>195</v>
      </c>
      <c r="B194">
        <v>54</v>
      </c>
      <c r="C194">
        <v>0</v>
      </c>
      <c r="D194" s="7">
        <v>0.51770222634640894</v>
      </c>
      <c r="E194">
        <v>3</v>
      </c>
      <c r="F194">
        <v>1</v>
      </c>
      <c r="G194" s="9">
        <f>(Logistic_Reg!$C$5+Logistic_Reg!$C$6*CN_Mobiles!B194+Logistic_Reg!$C$7*CN_Mobiles!C194+Logistic_Reg!$C$8*CN_Mobiles!D194+Logistic_Reg!$C$9*CN_Mobiles!E194)/(1+EXP(Logistic_Reg!$C$5+Logistic_Reg!$C$6*CN_Mobiles!B194+Logistic_Reg!$C$7*CN_Mobiles!C194+Logistic_Reg!$C$8*CN_Mobiles!D194+Logistic_Reg!$C$9*CN_Mobiles!E194))</f>
        <v>0.26466944755127425</v>
      </c>
      <c r="H194">
        <f t="shared" si="4"/>
        <v>1</v>
      </c>
      <c r="I194" t="str">
        <f t="shared" si="5"/>
        <v>Yes</v>
      </c>
    </row>
    <row r="195" spans="1:9" x14ac:dyDescent="0.3">
      <c r="A195" t="s">
        <v>196</v>
      </c>
      <c r="B195">
        <v>61</v>
      </c>
      <c r="C195">
        <v>0</v>
      </c>
      <c r="D195" s="7">
        <v>-0.91087630295792177</v>
      </c>
      <c r="E195">
        <v>3</v>
      </c>
      <c r="F195">
        <v>1</v>
      </c>
      <c r="G195" s="9">
        <f>(Logistic_Reg!$C$5+Logistic_Reg!$C$6*CN_Mobiles!B195+Logistic_Reg!$C$7*CN_Mobiles!C195+Logistic_Reg!$C$8*CN_Mobiles!D195+Logistic_Reg!$C$9*CN_Mobiles!E195)/(1+EXP(Logistic_Reg!$C$5+Logistic_Reg!$C$6*CN_Mobiles!B195+Logistic_Reg!$C$7*CN_Mobiles!C195+Logistic_Reg!$C$8*CN_Mobiles!D195+Logistic_Reg!$C$9*CN_Mobiles!E195))</f>
        <v>0.10952151893886586</v>
      </c>
      <c r="H195">
        <f t="shared" ref="H195:H258" si="6">IF(G195&gt;=0.15,1,0)</f>
        <v>0</v>
      </c>
      <c r="I195" t="str">
        <f t="shared" ref="I195:I258" si="7">IF(H195=F195,"Yes","No")</f>
        <v>No</v>
      </c>
    </row>
    <row r="196" spans="1:9" x14ac:dyDescent="0.3">
      <c r="A196" t="s">
        <v>197</v>
      </c>
      <c r="B196">
        <v>62</v>
      </c>
      <c r="C196">
        <v>0</v>
      </c>
      <c r="D196" s="7">
        <v>-0.94048067632260557</v>
      </c>
      <c r="E196">
        <v>1</v>
      </c>
      <c r="F196">
        <v>0</v>
      </c>
      <c r="G196" s="9">
        <f>(Logistic_Reg!$C$5+Logistic_Reg!$C$6*CN_Mobiles!B196+Logistic_Reg!$C$7*CN_Mobiles!C196+Logistic_Reg!$C$8*CN_Mobiles!D196+Logistic_Reg!$C$9*CN_Mobiles!E196)/(1+EXP(Logistic_Reg!$C$5+Logistic_Reg!$C$6*CN_Mobiles!B196+Logistic_Reg!$C$7*CN_Mobiles!C196+Logistic_Reg!$C$8*CN_Mobiles!D196+Logistic_Reg!$C$9*CN_Mobiles!E196))</f>
        <v>-1.4382913311305141</v>
      </c>
      <c r="H196">
        <f t="shared" si="6"/>
        <v>0</v>
      </c>
      <c r="I196" t="str">
        <f t="shared" si="7"/>
        <v>Yes</v>
      </c>
    </row>
    <row r="197" spans="1:9" x14ac:dyDescent="0.3">
      <c r="A197" t="s">
        <v>198</v>
      </c>
      <c r="B197">
        <v>45</v>
      </c>
      <c r="C197">
        <v>1</v>
      </c>
      <c r="D197" s="7">
        <v>-1.2662886834989056</v>
      </c>
      <c r="E197">
        <v>2</v>
      </c>
      <c r="F197">
        <v>0</v>
      </c>
      <c r="G197" s="9">
        <f>(Logistic_Reg!$C$5+Logistic_Reg!$C$6*CN_Mobiles!B197+Logistic_Reg!$C$7*CN_Mobiles!C197+Logistic_Reg!$C$8*CN_Mobiles!D197+Logistic_Reg!$C$9*CN_Mobiles!E197)/(1+EXP(Logistic_Reg!$C$5+Logistic_Reg!$C$6*CN_Mobiles!B197+Logistic_Reg!$C$7*CN_Mobiles!C197+Logistic_Reg!$C$8*CN_Mobiles!D197+Logistic_Reg!$C$9*CN_Mobiles!E197))</f>
        <v>-0.27285162956203407</v>
      </c>
      <c r="H197">
        <f t="shared" si="6"/>
        <v>0</v>
      </c>
      <c r="I197" t="str">
        <f t="shared" si="7"/>
        <v>Yes</v>
      </c>
    </row>
    <row r="198" spans="1:9" x14ac:dyDescent="0.3">
      <c r="A198" t="s">
        <v>199</v>
      </c>
      <c r="B198">
        <v>58</v>
      </c>
      <c r="C198">
        <v>0</v>
      </c>
      <c r="D198" s="7">
        <v>0.69931835636041062</v>
      </c>
      <c r="E198">
        <v>4</v>
      </c>
      <c r="F198">
        <v>1</v>
      </c>
      <c r="G198" s="9">
        <f>(Logistic_Reg!$C$5+Logistic_Reg!$C$6*CN_Mobiles!B198+Logistic_Reg!$C$7*CN_Mobiles!C198+Logistic_Reg!$C$8*CN_Mobiles!D198+Logistic_Reg!$C$9*CN_Mobiles!E198)/(1+EXP(Logistic_Reg!$C$5+Logistic_Reg!$C$6*CN_Mobiles!B198+Logistic_Reg!$C$7*CN_Mobiles!C198+Logistic_Reg!$C$8*CN_Mobiles!D198+Logistic_Reg!$C$9*CN_Mobiles!E198))</f>
        <v>0.24347109525124158</v>
      </c>
      <c r="H198">
        <f t="shared" si="6"/>
        <v>1</v>
      </c>
      <c r="I198" t="str">
        <f t="shared" si="7"/>
        <v>Yes</v>
      </c>
    </row>
    <row r="199" spans="1:9" x14ac:dyDescent="0.3">
      <c r="A199" t="s">
        <v>200</v>
      </c>
      <c r="B199">
        <v>58</v>
      </c>
      <c r="C199">
        <v>1</v>
      </c>
      <c r="D199" s="7">
        <v>-1.3318820153790669</v>
      </c>
      <c r="E199">
        <v>2</v>
      </c>
      <c r="F199">
        <v>0</v>
      </c>
      <c r="G199" s="9">
        <f>(Logistic_Reg!$C$5+Logistic_Reg!$C$6*CN_Mobiles!B199+Logistic_Reg!$C$7*CN_Mobiles!C199+Logistic_Reg!$C$8*CN_Mobiles!D199+Logistic_Reg!$C$9*CN_Mobiles!E199)/(1+EXP(Logistic_Reg!$C$5+Logistic_Reg!$C$6*CN_Mobiles!B199+Logistic_Reg!$C$7*CN_Mobiles!C199+Logistic_Reg!$C$8*CN_Mobiles!D199+Logistic_Reg!$C$9*CN_Mobiles!E199))</f>
        <v>-0.40599537685523251</v>
      </c>
      <c r="H199">
        <f t="shared" si="6"/>
        <v>0</v>
      </c>
      <c r="I199" t="str">
        <f t="shared" si="7"/>
        <v>Yes</v>
      </c>
    </row>
    <row r="200" spans="1:9" x14ac:dyDescent="0.3">
      <c r="A200" t="s">
        <v>201</v>
      </c>
      <c r="B200">
        <v>43</v>
      </c>
      <c r="C200">
        <v>0</v>
      </c>
      <c r="D200" s="7">
        <v>2.1426990723470833</v>
      </c>
      <c r="E200">
        <v>2</v>
      </c>
      <c r="F200">
        <v>0</v>
      </c>
      <c r="G200" s="9">
        <f>(Logistic_Reg!$C$5+Logistic_Reg!$C$6*CN_Mobiles!B200+Logistic_Reg!$C$7*CN_Mobiles!C200+Logistic_Reg!$C$8*CN_Mobiles!D200+Logistic_Reg!$C$9*CN_Mobiles!E200)/(1+EXP(Logistic_Reg!$C$5+Logistic_Reg!$C$6*CN_Mobiles!B200+Logistic_Reg!$C$7*CN_Mobiles!C200+Logistic_Reg!$C$8*CN_Mobiles!D200+Logistic_Reg!$C$9*CN_Mobiles!E200))</f>
        <v>0.24947852549870736</v>
      </c>
      <c r="H200">
        <f t="shared" si="6"/>
        <v>1</v>
      </c>
      <c r="I200" t="str">
        <f t="shared" si="7"/>
        <v>No</v>
      </c>
    </row>
    <row r="201" spans="1:9" x14ac:dyDescent="0.3">
      <c r="A201" t="s">
        <v>202</v>
      </c>
      <c r="B201">
        <v>33</v>
      </c>
      <c r="C201">
        <v>0</v>
      </c>
      <c r="D201" s="7">
        <v>0.12934470114090788</v>
      </c>
      <c r="E201">
        <v>2</v>
      </c>
      <c r="F201">
        <v>1</v>
      </c>
      <c r="G201" s="9">
        <f>(Logistic_Reg!$C$5+Logistic_Reg!$C$6*CN_Mobiles!B201+Logistic_Reg!$C$7*CN_Mobiles!C201+Logistic_Reg!$C$8*CN_Mobiles!D201+Logistic_Reg!$C$9*CN_Mobiles!E201)/(1+EXP(Logistic_Reg!$C$5+Logistic_Reg!$C$6*CN_Mobiles!B201+Logistic_Reg!$C$7*CN_Mobiles!C201+Logistic_Reg!$C$8*CN_Mobiles!D201+Logistic_Reg!$C$9*CN_Mobiles!E201))</f>
        <v>2.6651939272138311E-2</v>
      </c>
      <c r="H201">
        <f t="shared" si="6"/>
        <v>0</v>
      </c>
      <c r="I201" t="str">
        <f t="shared" si="7"/>
        <v>No</v>
      </c>
    </row>
    <row r="202" spans="1:9" x14ac:dyDescent="0.3">
      <c r="A202" t="s">
        <v>203</v>
      </c>
      <c r="B202">
        <v>59</v>
      </c>
      <c r="C202">
        <v>0</v>
      </c>
      <c r="D202" s="7">
        <v>-0.89283042721864692</v>
      </c>
      <c r="E202">
        <v>2</v>
      </c>
      <c r="F202">
        <v>0</v>
      </c>
      <c r="G202" s="9">
        <f>(Logistic_Reg!$C$5+Logistic_Reg!$C$6*CN_Mobiles!B202+Logistic_Reg!$C$7*CN_Mobiles!C202+Logistic_Reg!$C$8*CN_Mobiles!D202+Logistic_Reg!$C$9*CN_Mobiles!E202)/(1+EXP(Logistic_Reg!$C$5+Logistic_Reg!$C$6*CN_Mobiles!B202+Logistic_Reg!$C$7*CN_Mobiles!C202+Logistic_Reg!$C$8*CN_Mobiles!D202+Logistic_Reg!$C$9*CN_Mobiles!E202))</f>
        <v>-0.45352922084706598</v>
      </c>
      <c r="H202">
        <f t="shared" si="6"/>
        <v>0</v>
      </c>
      <c r="I202" t="str">
        <f t="shared" si="7"/>
        <v>Yes</v>
      </c>
    </row>
    <row r="203" spans="1:9" x14ac:dyDescent="0.3">
      <c r="A203" t="s">
        <v>204</v>
      </c>
      <c r="B203">
        <v>52</v>
      </c>
      <c r="C203">
        <v>1</v>
      </c>
      <c r="D203" s="7">
        <v>0.60638209630314499</v>
      </c>
      <c r="E203">
        <v>1</v>
      </c>
      <c r="F203">
        <v>1</v>
      </c>
      <c r="G203" s="9">
        <f>(Logistic_Reg!$C$5+Logistic_Reg!$C$6*CN_Mobiles!B203+Logistic_Reg!$C$7*CN_Mobiles!C203+Logistic_Reg!$C$8*CN_Mobiles!D203+Logistic_Reg!$C$9*CN_Mobiles!E203)/(1+EXP(Logistic_Reg!$C$5+Logistic_Reg!$C$6*CN_Mobiles!B203+Logistic_Reg!$C$7*CN_Mobiles!C203+Logistic_Reg!$C$8*CN_Mobiles!D203+Logistic_Reg!$C$9*CN_Mobiles!E203))</f>
        <v>-0.45256163408724731</v>
      </c>
      <c r="H203">
        <f t="shared" si="6"/>
        <v>0</v>
      </c>
      <c r="I203" t="str">
        <f t="shared" si="7"/>
        <v>No</v>
      </c>
    </row>
    <row r="204" spans="1:9" x14ac:dyDescent="0.3">
      <c r="A204" t="s">
        <v>205</v>
      </c>
      <c r="B204">
        <v>50</v>
      </c>
      <c r="C204">
        <v>1</v>
      </c>
      <c r="D204" s="7">
        <v>-0.8399320262778549</v>
      </c>
      <c r="E204">
        <v>3</v>
      </c>
      <c r="F204">
        <v>0</v>
      </c>
      <c r="G204" s="9">
        <f>(Logistic_Reg!$C$5+Logistic_Reg!$C$6*CN_Mobiles!B204+Logistic_Reg!$C$7*CN_Mobiles!C204+Logistic_Reg!$C$8*CN_Mobiles!D204+Logistic_Reg!$C$9*CN_Mobiles!E204)/(1+EXP(Logistic_Reg!$C$5+Logistic_Reg!$C$6*CN_Mobiles!B204+Logistic_Reg!$C$7*CN_Mobiles!C204+Logistic_Reg!$C$8*CN_Mobiles!D204+Logistic_Reg!$C$9*CN_Mobiles!E204))</f>
        <v>0.22163052015036305</v>
      </c>
      <c r="H204">
        <f t="shared" si="6"/>
        <v>1</v>
      </c>
      <c r="I204" t="str">
        <f t="shared" si="7"/>
        <v>No</v>
      </c>
    </row>
    <row r="205" spans="1:9" x14ac:dyDescent="0.3">
      <c r="A205" t="s">
        <v>206</v>
      </c>
      <c r="B205">
        <v>46</v>
      </c>
      <c r="C205">
        <v>0</v>
      </c>
      <c r="D205" s="7">
        <v>3.7788531791550901E-2</v>
      </c>
      <c r="E205">
        <v>1</v>
      </c>
      <c r="F205">
        <v>0</v>
      </c>
      <c r="G205" s="9">
        <f>(Logistic_Reg!$C$5+Logistic_Reg!$C$6*CN_Mobiles!B205+Logistic_Reg!$C$7*CN_Mobiles!C205+Logistic_Reg!$C$8*CN_Mobiles!D205+Logistic_Reg!$C$9*CN_Mobiles!E205)/(1+EXP(Logistic_Reg!$C$5+Logistic_Reg!$C$6*CN_Mobiles!B205+Logistic_Reg!$C$7*CN_Mobiles!C205+Logistic_Reg!$C$8*CN_Mobiles!D205+Logistic_Reg!$C$9*CN_Mobiles!E205))</f>
        <v>-0.82159244720063906</v>
      </c>
      <c r="H205">
        <f t="shared" si="6"/>
        <v>0</v>
      </c>
      <c r="I205" t="str">
        <f t="shared" si="7"/>
        <v>Yes</v>
      </c>
    </row>
    <row r="206" spans="1:9" x14ac:dyDescent="0.3">
      <c r="A206" t="s">
        <v>207</v>
      </c>
      <c r="B206">
        <v>43</v>
      </c>
      <c r="C206">
        <v>0</v>
      </c>
      <c r="D206" s="7">
        <v>1.7256337568436912</v>
      </c>
      <c r="E206">
        <v>4</v>
      </c>
      <c r="F206">
        <v>1</v>
      </c>
      <c r="G206" s="9">
        <f>(Logistic_Reg!$C$5+Logistic_Reg!$C$6*CN_Mobiles!B206+Logistic_Reg!$C$7*CN_Mobiles!C206+Logistic_Reg!$C$8*CN_Mobiles!D206+Logistic_Reg!$C$9*CN_Mobiles!E206)/(1+EXP(Logistic_Reg!$C$5+Logistic_Reg!$C$6*CN_Mobiles!B206+Logistic_Reg!$C$7*CN_Mobiles!C206+Logistic_Reg!$C$8*CN_Mobiles!D206+Logistic_Reg!$C$9*CN_Mobiles!E206))</f>
        <v>0.18396362771522101</v>
      </c>
      <c r="H206">
        <f t="shared" si="6"/>
        <v>1</v>
      </c>
      <c r="I206" t="str">
        <f t="shared" si="7"/>
        <v>Yes</v>
      </c>
    </row>
    <row r="207" spans="1:9" x14ac:dyDescent="0.3">
      <c r="A207" t="s">
        <v>208</v>
      </c>
      <c r="B207">
        <v>63</v>
      </c>
      <c r="C207">
        <v>0</v>
      </c>
      <c r="D207" s="7">
        <v>0.29818214298636958</v>
      </c>
      <c r="E207">
        <v>4</v>
      </c>
      <c r="F207">
        <v>1</v>
      </c>
      <c r="G207" s="9">
        <f>(Logistic_Reg!$C$5+Logistic_Reg!$C$6*CN_Mobiles!B207+Logistic_Reg!$C$7*CN_Mobiles!C207+Logistic_Reg!$C$8*CN_Mobiles!D207+Logistic_Reg!$C$9*CN_Mobiles!E207)/(1+EXP(Logistic_Reg!$C$5+Logistic_Reg!$C$6*CN_Mobiles!B207+Logistic_Reg!$C$7*CN_Mobiles!C207+Logistic_Reg!$C$8*CN_Mobiles!D207+Logistic_Reg!$C$9*CN_Mobiles!E207))</f>
        <v>0.26169827075453522</v>
      </c>
      <c r="H207">
        <f t="shared" si="6"/>
        <v>1</v>
      </c>
      <c r="I207" t="str">
        <f t="shared" si="7"/>
        <v>Yes</v>
      </c>
    </row>
    <row r="208" spans="1:9" x14ac:dyDescent="0.3">
      <c r="A208" t="s">
        <v>209</v>
      </c>
      <c r="B208">
        <v>37</v>
      </c>
      <c r="C208">
        <v>1</v>
      </c>
      <c r="D208" s="7">
        <v>0.21890402200392475</v>
      </c>
      <c r="E208">
        <v>2</v>
      </c>
      <c r="F208">
        <v>1</v>
      </c>
      <c r="G208" s="9">
        <f>(Logistic_Reg!$C$5+Logistic_Reg!$C$6*CN_Mobiles!B208+Logistic_Reg!$C$7*CN_Mobiles!C208+Logistic_Reg!$C$8*CN_Mobiles!D208+Logistic_Reg!$C$9*CN_Mobiles!E208)/(1+EXP(Logistic_Reg!$C$5+Logistic_Reg!$C$6*CN_Mobiles!B208+Logistic_Reg!$C$7*CN_Mobiles!C208+Logistic_Reg!$C$8*CN_Mobiles!D208+Logistic_Reg!$C$9*CN_Mobiles!E208))</f>
        <v>0.12243544465334347</v>
      </c>
      <c r="H208">
        <f t="shared" si="6"/>
        <v>0</v>
      </c>
      <c r="I208" t="str">
        <f t="shared" si="7"/>
        <v>No</v>
      </c>
    </row>
    <row r="209" spans="1:9" x14ac:dyDescent="0.3">
      <c r="A209" t="s">
        <v>210</v>
      </c>
      <c r="B209">
        <v>55</v>
      </c>
      <c r="C209">
        <v>1</v>
      </c>
      <c r="D209" s="7">
        <v>-1.2610119780612186</v>
      </c>
      <c r="E209">
        <v>4</v>
      </c>
      <c r="F209">
        <v>1</v>
      </c>
      <c r="G209" s="9">
        <f>(Logistic_Reg!$C$5+Logistic_Reg!$C$6*CN_Mobiles!B209+Logistic_Reg!$C$7*CN_Mobiles!C209+Logistic_Reg!$C$8*CN_Mobiles!D209+Logistic_Reg!$C$9*CN_Mobiles!E209)/(1+EXP(Logistic_Reg!$C$5+Logistic_Reg!$C$6*CN_Mobiles!B209+Logistic_Reg!$C$7*CN_Mobiles!C209+Logistic_Reg!$C$8*CN_Mobiles!D209+Logistic_Reg!$C$9*CN_Mobiles!E209))</f>
        <v>0.27762661456747295</v>
      </c>
      <c r="H209">
        <f t="shared" si="6"/>
        <v>1</v>
      </c>
      <c r="I209" t="str">
        <f t="shared" si="7"/>
        <v>Yes</v>
      </c>
    </row>
    <row r="210" spans="1:9" x14ac:dyDescent="0.3">
      <c r="A210" t="s">
        <v>211</v>
      </c>
      <c r="B210">
        <v>28</v>
      </c>
      <c r="C210">
        <v>0</v>
      </c>
      <c r="D210" s="7">
        <v>-1.0388725777162382</v>
      </c>
      <c r="E210">
        <v>2</v>
      </c>
      <c r="F210">
        <v>1</v>
      </c>
      <c r="G210" s="9">
        <f>(Logistic_Reg!$C$5+Logistic_Reg!$C$6*CN_Mobiles!B210+Logistic_Reg!$C$7*CN_Mobiles!C210+Logistic_Reg!$C$8*CN_Mobiles!D210+Logistic_Reg!$C$9*CN_Mobiles!E210)/(1+EXP(Logistic_Reg!$C$5+Logistic_Reg!$C$6*CN_Mobiles!B210+Logistic_Reg!$C$7*CN_Mobiles!C210+Logistic_Reg!$C$8*CN_Mobiles!D210+Logistic_Reg!$C$9*CN_Mobiles!E210))</f>
        <v>-0.23454814835782162</v>
      </c>
      <c r="H210">
        <f t="shared" si="6"/>
        <v>0</v>
      </c>
      <c r="I210" t="str">
        <f t="shared" si="7"/>
        <v>No</v>
      </c>
    </row>
    <row r="211" spans="1:9" x14ac:dyDescent="0.3">
      <c r="A211" t="s">
        <v>212</v>
      </c>
      <c r="B211">
        <v>55</v>
      </c>
      <c r="C211">
        <v>1</v>
      </c>
      <c r="D211" s="7">
        <v>2.3803716315562493</v>
      </c>
      <c r="E211">
        <v>4</v>
      </c>
      <c r="F211">
        <v>1</v>
      </c>
      <c r="G211" s="9">
        <f>(Logistic_Reg!$C$5+Logistic_Reg!$C$6*CN_Mobiles!B211+Logistic_Reg!$C$7*CN_Mobiles!C211+Logistic_Reg!$C$8*CN_Mobiles!D211+Logistic_Reg!$C$9*CN_Mobiles!E211)/(1+EXP(Logistic_Reg!$C$5+Logistic_Reg!$C$6*CN_Mobiles!B211+Logistic_Reg!$C$7*CN_Mobiles!C211+Logistic_Reg!$C$8*CN_Mobiles!D211+Logistic_Reg!$C$9*CN_Mobiles!E211))</f>
        <v>0.14754217070459921</v>
      </c>
      <c r="H211">
        <f t="shared" si="6"/>
        <v>0</v>
      </c>
      <c r="I211" t="str">
        <f t="shared" si="7"/>
        <v>No</v>
      </c>
    </row>
    <row r="212" spans="1:9" x14ac:dyDescent="0.3">
      <c r="A212" t="s">
        <v>213</v>
      </c>
      <c r="B212">
        <v>63</v>
      </c>
      <c r="C212">
        <v>1</v>
      </c>
      <c r="D212" s="7">
        <v>1.8799983302033192</v>
      </c>
      <c r="E212">
        <v>3</v>
      </c>
      <c r="F212">
        <v>1</v>
      </c>
      <c r="G212" s="9">
        <f>(Logistic_Reg!$C$5+Logistic_Reg!$C$6*CN_Mobiles!B212+Logistic_Reg!$C$7*CN_Mobiles!C212+Logistic_Reg!$C$8*CN_Mobiles!D212+Logistic_Reg!$C$9*CN_Mobiles!E212)/(1+EXP(Logistic_Reg!$C$5+Logistic_Reg!$C$6*CN_Mobiles!B212+Logistic_Reg!$C$7*CN_Mobiles!C212+Logistic_Reg!$C$8*CN_Mobiles!D212+Logistic_Reg!$C$9*CN_Mobiles!E212))</f>
        <v>0.26455151151690304</v>
      </c>
      <c r="H212">
        <f t="shared" si="6"/>
        <v>1</v>
      </c>
      <c r="I212" t="str">
        <f t="shared" si="7"/>
        <v>Yes</v>
      </c>
    </row>
    <row r="213" spans="1:9" x14ac:dyDescent="0.3">
      <c r="A213" t="s">
        <v>214</v>
      </c>
      <c r="B213">
        <v>29</v>
      </c>
      <c r="C213">
        <v>0</v>
      </c>
      <c r="D213" s="7">
        <v>0.55971980178871028</v>
      </c>
      <c r="E213">
        <v>2</v>
      </c>
      <c r="F213">
        <v>1</v>
      </c>
      <c r="G213" s="9">
        <f>(Logistic_Reg!$C$5+Logistic_Reg!$C$6*CN_Mobiles!B213+Logistic_Reg!$C$7*CN_Mobiles!C213+Logistic_Reg!$C$8*CN_Mobiles!D213+Logistic_Reg!$C$9*CN_Mobiles!E213)/(1+EXP(Logistic_Reg!$C$5+Logistic_Reg!$C$6*CN_Mobiles!B213+Logistic_Reg!$C$7*CN_Mobiles!C213+Logistic_Reg!$C$8*CN_Mobiles!D213+Logistic_Reg!$C$9*CN_Mobiles!E213))</f>
        <v>0.12277457891897009</v>
      </c>
      <c r="H213">
        <f t="shared" si="6"/>
        <v>0</v>
      </c>
      <c r="I213" t="str">
        <f t="shared" si="7"/>
        <v>No</v>
      </c>
    </row>
    <row r="214" spans="1:9" x14ac:dyDescent="0.3">
      <c r="A214" t="s">
        <v>215</v>
      </c>
      <c r="B214">
        <v>29</v>
      </c>
      <c r="C214">
        <v>0</v>
      </c>
      <c r="D214" s="7">
        <v>0.79469499750393646</v>
      </c>
      <c r="E214">
        <v>3</v>
      </c>
      <c r="F214">
        <v>1</v>
      </c>
      <c r="G214" s="9">
        <f>(Logistic_Reg!$C$5+Logistic_Reg!$C$6*CN_Mobiles!B214+Logistic_Reg!$C$7*CN_Mobiles!C214+Logistic_Reg!$C$8*CN_Mobiles!D214+Logistic_Reg!$C$9*CN_Mobiles!E214)/(1+EXP(Logistic_Reg!$C$5+Logistic_Reg!$C$6*CN_Mobiles!B214+Logistic_Reg!$C$7*CN_Mobiles!C214+Logistic_Reg!$C$8*CN_Mobiles!D214+Logistic_Reg!$C$9*CN_Mobiles!E214))</f>
        <v>0.27790779944992139</v>
      </c>
      <c r="H214">
        <f t="shared" si="6"/>
        <v>1</v>
      </c>
      <c r="I214" t="str">
        <f t="shared" si="7"/>
        <v>Yes</v>
      </c>
    </row>
    <row r="215" spans="1:9" x14ac:dyDescent="0.3">
      <c r="A215" t="s">
        <v>216</v>
      </c>
      <c r="B215">
        <v>36</v>
      </c>
      <c r="C215">
        <v>1</v>
      </c>
      <c r="D215" s="7">
        <v>-0.39084670277759131</v>
      </c>
      <c r="E215">
        <v>2</v>
      </c>
      <c r="F215">
        <v>0</v>
      </c>
      <c r="G215" s="9">
        <f>(Logistic_Reg!$C$5+Logistic_Reg!$C$6*CN_Mobiles!B215+Logistic_Reg!$C$7*CN_Mobiles!C215+Logistic_Reg!$C$8*CN_Mobiles!D215+Logistic_Reg!$C$9*CN_Mobiles!E215)/(1+EXP(Logistic_Reg!$C$5+Logistic_Reg!$C$6*CN_Mobiles!B215+Logistic_Reg!$C$7*CN_Mobiles!C215+Logistic_Reg!$C$8*CN_Mobiles!D215+Logistic_Reg!$C$9*CN_Mobiles!E215))</f>
        <v>1.6369917720206482E-2</v>
      </c>
      <c r="H215">
        <f t="shared" si="6"/>
        <v>0</v>
      </c>
      <c r="I215" t="str">
        <f t="shared" si="7"/>
        <v>Yes</v>
      </c>
    </row>
    <row r="216" spans="1:9" x14ac:dyDescent="0.3">
      <c r="A216" t="s">
        <v>217</v>
      </c>
      <c r="B216">
        <v>60</v>
      </c>
      <c r="C216">
        <v>0</v>
      </c>
      <c r="D216" s="7">
        <v>0.68386134043183289</v>
      </c>
      <c r="E216">
        <v>2</v>
      </c>
      <c r="F216">
        <v>1</v>
      </c>
      <c r="G216" s="9">
        <f>(Logistic_Reg!$C$5+Logistic_Reg!$C$6*CN_Mobiles!B216+Logistic_Reg!$C$7*CN_Mobiles!C216+Logistic_Reg!$C$8*CN_Mobiles!D216+Logistic_Reg!$C$9*CN_Mobiles!E216)/(1+EXP(Logistic_Reg!$C$5+Logistic_Reg!$C$6*CN_Mobiles!B216+Logistic_Reg!$C$7*CN_Mobiles!C216+Logistic_Reg!$C$8*CN_Mobiles!D216+Logistic_Reg!$C$9*CN_Mobiles!E216))</f>
        <v>-6.5473839585101848E-3</v>
      </c>
      <c r="H216">
        <f t="shared" si="6"/>
        <v>0</v>
      </c>
      <c r="I216" t="str">
        <f t="shared" si="7"/>
        <v>No</v>
      </c>
    </row>
    <row r="217" spans="1:9" x14ac:dyDescent="0.3">
      <c r="A217" t="s">
        <v>218</v>
      </c>
      <c r="B217">
        <v>41</v>
      </c>
      <c r="C217">
        <v>1</v>
      </c>
      <c r="D217" s="7">
        <v>-1.0420743881585863</v>
      </c>
      <c r="E217">
        <v>2</v>
      </c>
      <c r="F217">
        <v>1</v>
      </c>
      <c r="G217" s="9">
        <f>(Logistic_Reg!$C$5+Logistic_Reg!$C$6*CN_Mobiles!B217+Logistic_Reg!$C$7*CN_Mobiles!C217+Logistic_Reg!$C$8*CN_Mobiles!D217+Logistic_Reg!$C$9*CN_Mobiles!E217)/(1+EXP(Logistic_Reg!$C$5+Logistic_Reg!$C$6*CN_Mobiles!B217+Logistic_Reg!$C$7*CN_Mobiles!C217+Logistic_Reg!$C$8*CN_Mobiles!D217+Logistic_Reg!$C$9*CN_Mobiles!E217))</f>
        <v>-0.17552477775432801</v>
      </c>
      <c r="H217">
        <f t="shared" si="6"/>
        <v>0</v>
      </c>
      <c r="I217" t="str">
        <f t="shared" si="7"/>
        <v>No</v>
      </c>
    </row>
    <row r="218" spans="1:9" x14ac:dyDescent="0.3">
      <c r="A218" t="s">
        <v>219</v>
      </c>
      <c r="B218">
        <v>49</v>
      </c>
      <c r="C218">
        <v>1</v>
      </c>
      <c r="D218" s="7">
        <v>0.26497811234078217</v>
      </c>
      <c r="E218">
        <v>2</v>
      </c>
      <c r="F218">
        <v>1</v>
      </c>
      <c r="G218" s="9">
        <f>(Logistic_Reg!$C$5+Logistic_Reg!$C$6*CN_Mobiles!B218+Logistic_Reg!$C$7*CN_Mobiles!C218+Logistic_Reg!$C$8*CN_Mobiles!D218+Logistic_Reg!$C$9*CN_Mobiles!E218)/(1+EXP(Logistic_Reg!$C$5+Logistic_Reg!$C$6*CN_Mobiles!B218+Logistic_Reg!$C$7*CN_Mobiles!C218+Logistic_Reg!$C$8*CN_Mobiles!D218+Logistic_Reg!$C$9*CN_Mobiles!E218))</f>
        <v>7.7210185754304578E-2</v>
      </c>
      <c r="H218">
        <f t="shared" si="6"/>
        <v>0</v>
      </c>
      <c r="I218" t="str">
        <f t="shared" si="7"/>
        <v>No</v>
      </c>
    </row>
    <row r="219" spans="1:9" x14ac:dyDescent="0.3">
      <c r="A219" t="s">
        <v>220</v>
      </c>
      <c r="B219">
        <v>57</v>
      </c>
      <c r="C219">
        <v>0</v>
      </c>
      <c r="D219" s="7">
        <v>-1.5112024358844642</v>
      </c>
      <c r="E219">
        <v>2</v>
      </c>
      <c r="F219">
        <v>0</v>
      </c>
      <c r="G219" s="9">
        <f>(Logistic_Reg!$C$5+Logistic_Reg!$C$6*CN_Mobiles!B219+Logistic_Reg!$C$7*CN_Mobiles!C219+Logistic_Reg!$C$8*CN_Mobiles!D219+Logistic_Reg!$C$9*CN_Mobiles!E219)/(1+EXP(Logistic_Reg!$C$5+Logistic_Reg!$C$6*CN_Mobiles!B219+Logistic_Reg!$C$7*CN_Mobiles!C219+Logistic_Reg!$C$8*CN_Mobiles!D219+Logistic_Reg!$C$9*CN_Mobiles!E219))</f>
        <v>-0.66418240526552896</v>
      </c>
      <c r="H219">
        <f t="shared" si="6"/>
        <v>0</v>
      </c>
      <c r="I219" t="str">
        <f t="shared" si="7"/>
        <v>Yes</v>
      </c>
    </row>
    <row r="220" spans="1:9" x14ac:dyDescent="0.3">
      <c r="A220" t="s">
        <v>221</v>
      </c>
      <c r="B220">
        <v>63</v>
      </c>
      <c r="C220">
        <v>0</v>
      </c>
      <c r="D220" s="7">
        <v>0.30713655221395908</v>
      </c>
      <c r="E220">
        <v>4</v>
      </c>
      <c r="F220">
        <v>1</v>
      </c>
      <c r="G220" s="9">
        <f>(Logistic_Reg!$C$5+Logistic_Reg!$C$6*CN_Mobiles!B220+Logistic_Reg!$C$7*CN_Mobiles!C220+Logistic_Reg!$C$8*CN_Mobiles!D220+Logistic_Reg!$C$9*CN_Mobiles!E220)/(1+EXP(Logistic_Reg!$C$5+Logistic_Reg!$C$6*CN_Mobiles!B220+Logistic_Reg!$C$7*CN_Mobiles!C220+Logistic_Reg!$C$8*CN_Mobiles!D220+Logistic_Reg!$C$9*CN_Mobiles!E220))</f>
        <v>0.26143078040717388</v>
      </c>
      <c r="H220">
        <f t="shared" si="6"/>
        <v>1</v>
      </c>
      <c r="I220" t="str">
        <f t="shared" si="7"/>
        <v>Yes</v>
      </c>
    </row>
    <row r="221" spans="1:9" x14ac:dyDescent="0.3">
      <c r="A221" t="s">
        <v>222</v>
      </c>
      <c r="B221">
        <v>36</v>
      </c>
      <c r="C221">
        <v>0</v>
      </c>
      <c r="D221" s="7">
        <v>1.4210315572344294</v>
      </c>
      <c r="E221">
        <v>4</v>
      </c>
      <c r="F221">
        <v>0</v>
      </c>
      <c r="G221" s="9">
        <f>(Logistic_Reg!$C$5+Logistic_Reg!$C$6*CN_Mobiles!B221+Logistic_Reg!$C$7*CN_Mobiles!C221+Logistic_Reg!$C$8*CN_Mobiles!D221+Logistic_Reg!$C$9*CN_Mobiles!E221)/(1+EXP(Logistic_Reg!$C$5+Logistic_Reg!$C$6*CN_Mobiles!B221+Logistic_Reg!$C$7*CN_Mobiles!C221+Logistic_Reg!$C$8*CN_Mobiles!D221+Logistic_Reg!$C$9*CN_Mobiles!E221))</f>
        <v>0.18910567503535164</v>
      </c>
      <c r="H221">
        <f t="shared" si="6"/>
        <v>1</v>
      </c>
      <c r="I221" t="str">
        <f t="shared" si="7"/>
        <v>No</v>
      </c>
    </row>
    <row r="222" spans="1:9" x14ac:dyDescent="0.3">
      <c r="A222" t="s">
        <v>223</v>
      </c>
      <c r="B222">
        <v>59</v>
      </c>
      <c r="C222">
        <v>1</v>
      </c>
      <c r="D222" s="7">
        <v>-6.717450494511705E-2</v>
      </c>
      <c r="E222">
        <v>3</v>
      </c>
      <c r="F222">
        <v>1</v>
      </c>
      <c r="G222" s="9">
        <f>(Logistic_Reg!$C$5+Logistic_Reg!$C$6*CN_Mobiles!B222+Logistic_Reg!$C$7*CN_Mobiles!C222+Logistic_Reg!$C$8*CN_Mobiles!D222+Logistic_Reg!$C$9*CN_Mobiles!E222)/(1+EXP(Logistic_Reg!$C$5+Logistic_Reg!$C$6*CN_Mobiles!B222+Logistic_Reg!$C$7*CN_Mobiles!C222+Logistic_Reg!$C$8*CN_Mobiles!D222+Logistic_Reg!$C$9*CN_Mobiles!E222))</f>
        <v>0.25740569359890331</v>
      </c>
      <c r="H222">
        <f t="shared" si="6"/>
        <v>1</v>
      </c>
      <c r="I222" t="str">
        <f t="shared" si="7"/>
        <v>Yes</v>
      </c>
    </row>
    <row r="223" spans="1:9" x14ac:dyDescent="0.3">
      <c r="A223" t="s">
        <v>224</v>
      </c>
      <c r="B223">
        <v>57</v>
      </c>
      <c r="C223">
        <v>0</v>
      </c>
      <c r="D223" s="7">
        <v>-0.91448547810577674</v>
      </c>
      <c r="E223">
        <v>1</v>
      </c>
      <c r="F223">
        <v>1</v>
      </c>
      <c r="G223" s="9">
        <f>(Logistic_Reg!$C$5+Logistic_Reg!$C$6*CN_Mobiles!B223+Logistic_Reg!$C$7*CN_Mobiles!C223+Logistic_Reg!$C$8*CN_Mobiles!D223+Logistic_Reg!$C$9*CN_Mobiles!E223)/(1+EXP(Logistic_Reg!$C$5+Logistic_Reg!$C$6*CN_Mobiles!B223+Logistic_Reg!$C$7*CN_Mobiles!C223+Logistic_Reg!$C$8*CN_Mobiles!D223+Logistic_Reg!$C$9*CN_Mobiles!E223))</f>
        <v>-1.3657996162355401</v>
      </c>
      <c r="H223">
        <f t="shared" si="6"/>
        <v>0</v>
      </c>
      <c r="I223" t="str">
        <f t="shared" si="7"/>
        <v>No</v>
      </c>
    </row>
    <row r="224" spans="1:9" x14ac:dyDescent="0.3">
      <c r="A224" t="s">
        <v>225</v>
      </c>
      <c r="B224">
        <v>49</v>
      </c>
      <c r="C224">
        <v>0</v>
      </c>
      <c r="D224" s="7">
        <v>1.8522290015868064</v>
      </c>
      <c r="E224">
        <v>2</v>
      </c>
      <c r="F224">
        <v>0</v>
      </c>
      <c r="G224" s="9">
        <f>(Logistic_Reg!$C$5+Logistic_Reg!$C$6*CN_Mobiles!B224+Logistic_Reg!$C$7*CN_Mobiles!C224+Logistic_Reg!$C$8*CN_Mobiles!D224+Logistic_Reg!$C$9*CN_Mobiles!E224)/(1+EXP(Logistic_Reg!$C$5+Logistic_Reg!$C$6*CN_Mobiles!B224+Logistic_Reg!$C$7*CN_Mobiles!C224+Logistic_Reg!$C$8*CN_Mobiles!D224+Logistic_Reg!$C$9*CN_Mobiles!E224))</f>
        <v>0.2162109189775526</v>
      </c>
      <c r="H224">
        <f t="shared" si="6"/>
        <v>1</v>
      </c>
      <c r="I224" t="str">
        <f t="shared" si="7"/>
        <v>No</v>
      </c>
    </row>
    <row r="225" spans="1:9" x14ac:dyDescent="0.3">
      <c r="A225" t="s">
        <v>226</v>
      </c>
      <c r="B225">
        <v>41</v>
      </c>
      <c r="C225">
        <v>1</v>
      </c>
      <c r="D225" s="7">
        <v>-0.53541929461793369</v>
      </c>
      <c r="E225">
        <v>2</v>
      </c>
      <c r="F225">
        <v>0</v>
      </c>
      <c r="G225" s="9">
        <f>(Logistic_Reg!$C$5+Logistic_Reg!$C$6*CN_Mobiles!B225+Logistic_Reg!$C$7*CN_Mobiles!C225+Logistic_Reg!$C$8*CN_Mobiles!D225+Logistic_Reg!$C$9*CN_Mobiles!E225)/(1+EXP(Logistic_Reg!$C$5+Logistic_Reg!$C$6*CN_Mobiles!B225+Logistic_Reg!$C$7*CN_Mobiles!C225+Logistic_Reg!$C$8*CN_Mobiles!D225+Logistic_Reg!$C$9*CN_Mobiles!E225))</f>
        <v>-4.488522937503673E-2</v>
      </c>
      <c r="H225">
        <f t="shared" si="6"/>
        <v>0</v>
      </c>
      <c r="I225" t="str">
        <f t="shared" si="7"/>
        <v>Yes</v>
      </c>
    </row>
    <row r="226" spans="1:9" x14ac:dyDescent="0.3">
      <c r="A226" t="s">
        <v>227</v>
      </c>
      <c r="B226">
        <v>40</v>
      </c>
      <c r="C226">
        <v>0</v>
      </c>
      <c r="D226" s="7">
        <v>0.87111204768088257</v>
      </c>
      <c r="E226">
        <v>2</v>
      </c>
      <c r="F226">
        <v>1</v>
      </c>
      <c r="G226" s="9">
        <f>(Logistic_Reg!$C$5+Logistic_Reg!$C$6*CN_Mobiles!B226+Logistic_Reg!$C$7*CN_Mobiles!C226+Logistic_Reg!$C$8*CN_Mobiles!D226+Logistic_Reg!$C$9*CN_Mobiles!E226)/(1+EXP(Logistic_Reg!$C$5+Logistic_Reg!$C$6*CN_Mobiles!B226+Logistic_Reg!$C$7*CN_Mobiles!C226+Logistic_Reg!$C$8*CN_Mobiles!D226+Logistic_Reg!$C$9*CN_Mobiles!E226))</f>
        <v>0.12608858342467175</v>
      </c>
      <c r="H226">
        <f t="shared" si="6"/>
        <v>0</v>
      </c>
      <c r="I226" t="str">
        <f t="shared" si="7"/>
        <v>No</v>
      </c>
    </row>
    <row r="227" spans="1:9" x14ac:dyDescent="0.3">
      <c r="A227" t="s">
        <v>228</v>
      </c>
      <c r="B227">
        <v>28</v>
      </c>
      <c r="C227">
        <v>0</v>
      </c>
      <c r="D227" s="7">
        <v>0.42919367799479274</v>
      </c>
      <c r="E227">
        <v>2</v>
      </c>
      <c r="F227">
        <v>1</v>
      </c>
      <c r="G227" s="9">
        <f>(Logistic_Reg!$C$5+Logistic_Reg!$C$6*CN_Mobiles!B227+Logistic_Reg!$C$7*CN_Mobiles!C227+Logistic_Reg!$C$8*CN_Mobiles!D227+Logistic_Reg!$C$9*CN_Mobiles!E227)/(1+EXP(Logistic_Reg!$C$5+Logistic_Reg!$C$6*CN_Mobiles!B227+Logistic_Reg!$C$7*CN_Mobiles!C227+Logistic_Reg!$C$8*CN_Mobiles!D227+Logistic_Reg!$C$9*CN_Mobiles!E227))</f>
        <v>0.10614091726572321</v>
      </c>
      <c r="H227">
        <f t="shared" si="6"/>
        <v>0</v>
      </c>
      <c r="I227" t="str">
        <f t="shared" si="7"/>
        <v>No</v>
      </c>
    </row>
    <row r="228" spans="1:9" x14ac:dyDescent="0.3">
      <c r="A228" t="s">
        <v>229</v>
      </c>
      <c r="B228">
        <v>59</v>
      </c>
      <c r="C228">
        <v>0</v>
      </c>
      <c r="D228" s="7">
        <v>-0.69353390755629285</v>
      </c>
      <c r="E228">
        <v>1</v>
      </c>
      <c r="F228">
        <v>1</v>
      </c>
      <c r="G228" s="9">
        <f>(Logistic_Reg!$C$5+Logistic_Reg!$C$6*CN_Mobiles!B228+Logistic_Reg!$C$7*CN_Mobiles!C228+Logistic_Reg!$C$8*CN_Mobiles!D228+Logistic_Reg!$C$9*CN_Mobiles!E228)/(1+EXP(Logistic_Reg!$C$5+Logistic_Reg!$C$6*CN_Mobiles!B228+Logistic_Reg!$C$7*CN_Mobiles!C228+Logistic_Reg!$C$8*CN_Mobiles!D228+Logistic_Reg!$C$9*CN_Mobiles!E228))</f>
        <v>-1.2891205239190562</v>
      </c>
      <c r="H228">
        <f t="shared" si="6"/>
        <v>0</v>
      </c>
      <c r="I228" t="str">
        <f t="shared" si="7"/>
        <v>No</v>
      </c>
    </row>
    <row r="229" spans="1:9" x14ac:dyDescent="0.3">
      <c r="A229" t="s">
        <v>230</v>
      </c>
      <c r="B229">
        <v>27</v>
      </c>
      <c r="C229">
        <v>1</v>
      </c>
      <c r="D229" s="7">
        <v>-0.73616253005685406</v>
      </c>
      <c r="E229">
        <v>2</v>
      </c>
      <c r="F229">
        <v>0</v>
      </c>
      <c r="G229" s="9">
        <f>(Logistic_Reg!$C$5+Logistic_Reg!$C$6*CN_Mobiles!B229+Logistic_Reg!$C$7*CN_Mobiles!C229+Logistic_Reg!$C$8*CN_Mobiles!D229+Logistic_Reg!$C$9*CN_Mobiles!E229)/(1+EXP(Logistic_Reg!$C$5+Logistic_Reg!$C$6*CN_Mobiles!B229+Logistic_Reg!$C$7*CN_Mobiles!C229+Logistic_Reg!$C$8*CN_Mobiles!D229+Logistic_Reg!$C$9*CN_Mobiles!E229))</f>
        <v>-6.754469516401386E-3</v>
      </c>
      <c r="H229">
        <f t="shared" si="6"/>
        <v>0</v>
      </c>
      <c r="I229" t="str">
        <f t="shared" si="7"/>
        <v>Yes</v>
      </c>
    </row>
    <row r="230" spans="1:9" x14ac:dyDescent="0.3">
      <c r="A230" t="s">
        <v>231</v>
      </c>
      <c r="B230">
        <v>35</v>
      </c>
      <c r="C230">
        <v>1</v>
      </c>
      <c r="D230" s="7">
        <v>-1.1906787484394121</v>
      </c>
      <c r="E230">
        <v>3</v>
      </c>
      <c r="F230">
        <v>1</v>
      </c>
      <c r="G230" s="9">
        <f>(Logistic_Reg!$C$5+Logistic_Reg!$C$6*CN_Mobiles!B230+Logistic_Reg!$C$7*CN_Mobiles!C230+Logistic_Reg!$C$8*CN_Mobiles!D230+Logistic_Reg!$C$9*CN_Mobiles!E230)/(1+EXP(Logistic_Reg!$C$5+Logistic_Reg!$C$6*CN_Mobiles!B230+Logistic_Reg!$C$7*CN_Mobiles!C230+Logistic_Reg!$C$8*CN_Mobiles!D230+Logistic_Reg!$C$9*CN_Mobiles!E230))</f>
        <v>0.22538806040473292</v>
      </c>
      <c r="H230">
        <f t="shared" si="6"/>
        <v>1</v>
      </c>
      <c r="I230" t="str">
        <f t="shared" si="7"/>
        <v>Yes</v>
      </c>
    </row>
    <row r="231" spans="1:9" x14ac:dyDescent="0.3">
      <c r="A231" t="s">
        <v>232</v>
      </c>
      <c r="B231">
        <v>50</v>
      </c>
      <c r="C231">
        <v>0</v>
      </c>
      <c r="D231" s="7">
        <v>0.56728650601483033</v>
      </c>
      <c r="E231">
        <v>1</v>
      </c>
      <c r="F231">
        <v>0</v>
      </c>
      <c r="G231" s="9">
        <f>(Logistic_Reg!$C$5+Logistic_Reg!$C$6*CN_Mobiles!B231+Logistic_Reg!$C$7*CN_Mobiles!C231+Logistic_Reg!$C$8*CN_Mobiles!D231+Logistic_Reg!$C$9*CN_Mobiles!E231)/(1+EXP(Logistic_Reg!$C$5+Logistic_Reg!$C$6*CN_Mobiles!B231+Logistic_Reg!$C$7*CN_Mobiles!C231+Logistic_Reg!$C$8*CN_Mobiles!D231+Logistic_Reg!$C$9*CN_Mobiles!E231))</f>
        <v>-0.65148474517977384</v>
      </c>
      <c r="H231">
        <f t="shared" si="6"/>
        <v>0</v>
      </c>
      <c r="I231" t="str">
        <f t="shared" si="7"/>
        <v>Yes</v>
      </c>
    </row>
    <row r="232" spans="1:9" x14ac:dyDescent="0.3">
      <c r="A232" t="s">
        <v>233</v>
      </c>
      <c r="B232">
        <v>38</v>
      </c>
      <c r="C232">
        <v>1</v>
      </c>
      <c r="D232" s="7">
        <v>1.2190700348257688</v>
      </c>
      <c r="E232">
        <v>3</v>
      </c>
      <c r="F232">
        <v>1</v>
      </c>
      <c r="G232" s="9">
        <f>(Logistic_Reg!$C$5+Logistic_Reg!$C$6*CN_Mobiles!B232+Logistic_Reg!$C$7*CN_Mobiles!C232+Logistic_Reg!$C$8*CN_Mobiles!D232+Logistic_Reg!$C$9*CN_Mobiles!E232)/(1+EXP(Logistic_Reg!$C$5+Logistic_Reg!$C$6*CN_Mobiles!B232+Logistic_Reg!$C$7*CN_Mobiles!C232+Logistic_Reg!$C$8*CN_Mobiles!D232+Logistic_Reg!$C$9*CN_Mobiles!E232))</f>
        <v>0.26461025998799453</v>
      </c>
      <c r="H232">
        <f t="shared" si="6"/>
        <v>1</v>
      </c>
      <c r="I232" t="str">
        <f t="shared" si="7"/>
        <v>Yes</v>
      </c>
    </row>
    <row r="233" spans="1:9" x14ac:dyDescent="0.3">
      <c r="A233" t="s">
        <v>234</v>
      </c>
      <c r="B233">
        <v>64</v>
      </c>
      <c r="C233">
        <v>1</v>
      </c>
      <c r="D233" s="7">
        <v>-1.4030661423063013</v>
      </c>
      <c r="E233">
        <v>4</v>
      </c>
      <c r="F233">
        <v>0</v>
      </c>
      <c r="G233" s="9">
        <f>(Logistic_Reg!$C$5+Logistic_Reg!$C$6*CN_Mobiles!B233+Logistic_Reg!$C$7*CN_Mobiles!C233+Logistic_Reg!$C$8*CN_Mobiles!D233+Logistic_Reg!$C$9*CN_Mobiles!E233)/(1+EXP(Logistic_Reg!$C$5+Logistic_Reg!$C$6*CN_Mobiles!B233+Logistic_Reg!$C$7*CN_Mobiles!C233+Logistic_Reg!$C$8*CN_Mobiles!D233+Logistic_Reg!$C$9*CN_Mobiles!E233))</f>
        <v>0.27784329654560397</v>
      </c>
      <c r="H233">
        <f t="shared" si="6"/>
        <v>1</v>
      </c>
      <c r="I233" t="str">
        <f t="shared" si="7"/>
        <v>No</v>
      </c>
    </row>
    <row r="234" spans="1:9" x14ac:dyDescent="0.3">
      <c r="A234" t="s">
        <v>235</v>
      </c>
      <c r="B234">
        <v>56</v>
      </c>
      <c r="C234">
        <v>0</v>
      </c>
      <c r="D234" s="7">
        <v>-0.67262505743812884</v>
      </c>
      <c r="E234">
        <v>1</v>
      </c>
      <c r="F234">
        <v>0</v>
      </c>
      <c r="G234" s="9">
        <f>(Logistic_Reg!$C$5+Logistic_Reg!$C$6*CN_Mobiles!B234+Logistic_Reg!$C$7*CN_Mobiles!C234+Logistic_Reg!$C$8*CN_Mobiles!D234+Logistic_Reg!$C$9*CN_Mobiles!E234)/(1+EXP(Logistic_Reg!$C$5+Logistic_Reg!$C$6*CN_Mobiles!B234+Logistic_Reg!$C$7*CN_Mobiles!C234+Logistic_Reg!$C$8*CN_Mobiles!D234+Logistic_Reg!$C$9*CN_Mobiles!E234))</f>
        <v>-1.2439070093960629</v>
      </c>
      <c r="H234">
        <f t="shared" si="6"/>
        <v>0</v>
      </c>
      <c r="I234" t="str">
        <f t="shared" si="7"/>
        <v>Yes</v>
      </c>
    </row>
    <row r="235" spans="1:9" x14ac:dyDescent="0.3">
      <c r="A235" t="s">
        <v>236</v>
      </c>
      <c r="B235">
        <v>49</v>
      </c>
      <c r="C235">
        <v>1</v>
      </c>
      <c r="D235" s="7">
        <v>0.77751524765721103</v>
      </c>
      <c r="E235">
        <v>1</v>
      </c>
      <c r="F235">
        <v>1</v>
      </c>
      <c r="G235" s="9">
        <f>(Logistic_Reg!$C$5+Logistic_Reg!$C$6*CN_Mobiles!B235+Logistic_Reg!$C$7*CN_Mobiles!C235+Logistic_Reg!$C$8*CN_Mobiles!D235+Logistic_Reg!$C$9*CN_Mobiles!E235)/(1+EXP(Logistic_Reg!$C$5+Logistic_Reg!$C$6*CN_Mobiles!B235+Logistic_Reg!$C$7*CN_Mobiles!C235+Logistic_Reg!$C$8*CN_Mobiles!D235+Logistic_Reg!$C$9*CN_Mobiles!E235))</f>
        <v>-0.3667355732167446</v>
      </c>
      <c r="H235">
        <f t="shared" si="6"/>
        <v>0</v>
      </c>
      <c r="I235" t="str">
        <f t="shared" si="7"/>
        <v>No</v>
      </c>
    </row>
    <row r="236" spans="1:9" x14ac:dyDescent="0.3">
      <c r="A236" t="s">
        <v>237</v>
      </c>
      <c r="B236">
        <v>41</v>
      </c>
      <c r="C236">
        <v>0</v>
      </c>
      <c r="D236" s="7">
        <v>0.97331109585495268</v>
      </c>
      <c r="E236">
        <v>3</v>
      </c>
      <c r="F236">
        <v>1</v>
      </c>
      <c r="G236" s="9">
        <f>(Logistic_Reg!$C$5+Logistic_Reg!$C$6*CN_Mobiles!B236+Logistic_Reg!$C$7*CN_Mobiles!C236+Logistic_Reg!$C$8*CN_Mobiles!D236+Logistic_Reg!$C$9*CN_Mobiles!E236)/(1+EXP(Logistic_Reg!$C$5+Logistic_Reg!$C$6*CN_Mobiles!B236+Logistic_Reg!$C$7*CN_Mobiles!C236+Logistic_Reg!$C$8*CN_Mobiles!D236+Logistic_Reg!$C$9*CN_Mobiles!E236))</f>
        <v>0.27844555331660686</v>
      </c>
      <c r="H236">
        <f t="shared" si="6"/>
        <v>1</v>
      </c>
      <c r="I236" t="str">
        <f t="shared" si="7"/>
        <v>Yes</v>
      </c>
    </row>
    <row r="237" spans="1:9" x14ac:dyDescent="0.3">
      <c r="A237" t="s">
        <v>238</v>
      </c>
      <c r="B237">
        <v>57</v>
      </c>
      <c r="C237">
        <v>1</v>
      </c>
      <c r="D237" s="7">
        <v>0.64201127944787151</v>
      </c>
      <c r="E237">
        <v>1</v>
      </c>
      <c r="F237">
        <v>1</v>
      </c>
      <c r="G237" s="9">
        <f>(Logistic_Reg!$C$5+Logistic_Reg!$C$6*CN_Mobiles!B237+Logistic_Reg!$C$7*CN_Mobiles!C237+Logistic_Reg!$C$8*CN_Mobiles!D237+Logistic_Reg!$C$9*CN_Mobiles!E237)/(1+EXP(Logistic_Reg!$C$5+Logistic_Reg!$C$6*CN_Mobiles!B237+Logistic_Reg!$C$7*CN_Mobiles!C237+Logistic_Reg!$C$8*CN_Mobiles!D237+Logistic_Reg!$C$9*CN_Mobiles!E237))</f>
        <v>-0.4867882688452318</v>
      </c>
      <c r="H237">
        <f t="shared" si="6"/>
        <v>0</v>
      </c>
      <c r="I237" t="str">
        <f t="shared" si="7"/>
        <v>No</v>
      </c>
    </row>
    <row r="238" spans="1:9" x14ac:dyDescent="0.3">
      <c r="A238" t="s">
        <v>239</v>
      </c>
      <c r="B238">
        <v>56</v>
      </c>
      <c r="C238">
        <v>1</v>
      </c>
      <c r="D238" s="7">
        <v>0.1089498158381028</v>
      </c>
      <c r="E238">
        <v>3</v>
      </c>
      <c r="F238">
        <v>1</v>
      </c>
      <c r="G238" s="9">
        <f>(Logistic_Reg!$C$5+Logistic_Reg!$C$6*CN_Mobiles!B238+Logistic_Reg!$C$7*CN_Mobiles!C238+Logistic_Reg!$C$8*CN_Mobiles!D238+Logistic_Reg!$C$9*CN_Mobiles!E238)/(1+EXP(Logistic_Reg!$C$5+Logistic_Reg!$C$6*CN_Mobiles!B238+Logistic_Reg!$C$7*CN_Mobiles!C238+Logistic_Reg!$C$8*CN_Mobiles!D238+Logistic_Reg!$C$9*CN_Mobiles!E238))</f>
        <v>0.26781751242970836</v>
      </c>
      <c r="H238">
        <f t="shared" si="6"/>
        <v>1</v>
      </c>
      <c r="I238" t="str">
        <f t="shared" si="7"/>
        <v>Yes</v>
      </c>
    </row>
    <row r="239" spans="1:9" x14ac:dyDescent="0.3">
      <c r="A239" t="s">
        <v>240</v>
      </c>
      <c r="B239">
        <v>51</v>
      </c>
      <c r="C239">
        <v>0</v>
      </c>
      <c r="D239" s="7">
        <v>4.6636340909288233E-2</v>
      </c>
      <c r="E239">
        <v>2</v>
      </c>
      <c r="F239">
        <v>0</v>
      </c>
      <c r="G239" s="9">
        <f>(Logistic_Reg!$C$5+Logistic_Reg!$C$6*CN_Mobiles!B239+Logistic_Reg!$C$7*CN_Mobiles!C239+Logistic_Reg!$C$8*CN_Mobiles!D239+Logistic_Reg!$C$9*CN_Mobiles!E239)/(1+EXP(Logistic_Reg!$C$5+Logistic_Reg!$C$6*CN_Mobiles!B239+Logistic_Reg!$C$7*CN_Mobiles!C239+Logistic_Reg!$C$8*CN_Mobiles!D239+Logistic_Reg!$C$9*CN_Mobiles!E239))</f>
        <v>-0.10151358706018672</v>
      </c>
      <c r="H239">
        <f t="shared" si="6"/>
        <v>0</v>
      </c>
      <c r="I239" t="str">
        <f t="shared" si="7"/>
        <v>Yes</v>
      </c>
    </row>
    <row r="240" spans="1:9" x14ac:dyDescent="0.3">
      <c r="A240" t="s">
        <v>241</v>
      </c>
      <c r="B240">
        <v>61</v>
      </c>
      <c r="C240">
        <v>1</v>
      </c>
      <c r="D240" s="7">
        <v>-1.4251780508070837</v>
      </c>
      <c r="E240">
        <v>2</v>
      </c>
      <c r="F240">
        <v>1</v>
      </c>
      <c r="G240" s="9">
        <f>(Logistic_Reg!$C$5+Logistic_Reg!$C$6*CN_Mobiles!B240+Logistic_Reg!$C$7*CN_Mobiles!C240+Logistic_Reg!$C$8*CN_Mobiles!D240+Logistic_Reg!$C$9*CN_Mobiles!E240)/(1+EXP(Logistic_Reg!$C$5+Logistic_Reg!$C$6*CN_Mobiles!B240+Logistic_Reg!$C$7*CN_Mobiles!C240+Logistic_Reg!$C$8*CN_Mobiles!D240+Logistic_Reg!$C$9*CN_Mobiles!E240))</f>
        <v>-0.46613410020003576</v>
      </c>
      <c r="H240">
        <f t="shared" si="6"/>
        <v>0</v>
      </c>
      <c r="I240" t="str">
        <f t="shared" si="7"/>
        <v>No</v>
      </c>
    </row>
    <row r="241" spans="1:9" x14ac:dyDescent="0.3">
      <c r="A241" t="s">
        <v>242</v>
      </c>
      <c r="B241">
        <v>30</v>
      </c>
      <c r="C241">
        <v>1</v>
      </c>
      <c r="D241" s="7">
        <v>-0.70722060023196653</v>
      </c>
      <c r="E241">
        <v>2</v>
      </c>
      <c r="F241">
        <v>0</v>
      </c>
      <c r="G241" s="9">
        <f>(Logistic_Reg!$C$5+Logistic_Reg!$C$6*CN_Mobiles!B241+Logistic_Reg!$C$7*CN_Mobiles!C241+Logistic_Reg!$C$8*CN_Mobiles!D241+Logistic_Reg!$C$9*CN_Mobiles!E241)/(1+EXP(Logistic_Reg!$C$5+Logistic_Reg!$C$6*CN_Mobiles!B241+Logistic_Reg!$C$7*CN_Mobiles!C241+Logistic_Reg!$C$8*CN_Mobiles!D241+Logistic_Reg!$C$9*CN_Mobiles!E241))</f>
        <v>-1.784048987188671E-2</v>
      </c>
      <c r="H241">
        <f t="shared" si="6"/>
        <v>0</v>
      </c>
      <c r="I241" t="str">
        <f t="shared" si="7"/>
        <v>Yes</v>
      </c>
    </row>
    <row r="242" spans="1:9" x14ac:dyDescent="0.3">
      <c r="A242" t="s">
        <v>243</v>
      </c>
      <c r="B242">
        <v>51</v>
      </c>
      <c r="C242">
        <v>0</v>
      </c>
      <c r="D242" s="7">
        <v>0.67623181828383572</v>
      </c>
      <c r="E242">
        <v>2</v>
      </c>
      <c r="F242">
        <v>1</v>
      </c>
      <c r="G242" s="9">
        <f>(Logistic_Reg!$C$5+Logistic_Reg!$C$6*CN_Mobiles!B242+Logistic_Reg!$C$7*CN_Mobiles!C242+Logistic_Reg!$C$8*CN_Mobiles!D242+Logistic_Reg!$C$9*CN_Mobiles!E242)/(1+EXP(Logistic_Reg!$C$5+Logistic_Reg!$C$6*CN_Mobiles!B242+Logistic_Reg!$C$7*CN_Mobiles!C242+Logistic_Reg!$C$8*CN_Mobiles!D242+Logistic_Reg!$C$9*CN_Mobiles!E242))</f>
        <v>4.1216428728114721E-2</v>
      </c>
      <c r="H242">
        <f t="shared" si="6"/>
        <v>0</v>
      </c>
      <c r="I242" t="str">
        <f t="shared" si="7"/>
        <v>No</v>
      </c>
    </row>
    <row r="243" spans="1:9" x14ac:dyDescent="0.3">
      <c r="A243" t="s">
        <v>244</v>
      </c>
      <c r="B243">
        <v>31</v>
      </c>
      <c r="C243">
        <v>1</v>
      </c>
      <c r="D243" s="7">
        <v>-1.4095478096999967</v>
      </c>
      <c r="E243">
        <v>3</v>
      </c>
      <c r="F243">
        <v>0</v>
      </c>
      <c r="G243" s="9">
        <f>(Logistic_Reg!$C$5+Logistic_Reg!$C$6*CN_Mobiles!B243+Logistic_Reg!$C$7*CN_Mobiles!C243+Logistic_Reg!$C$8*CN_Mobiles!D243+Logistic_Reg!$C$9*CN_Mobiles!E243)/(1+EXP(Logistic_Reg!$C$5+Logistic_Reg!$C$6*CN_Mobiles!B243+Logistic_Reg!$C$7*CN_Mobiles!C243+Logistic_Reg!$C$8*CN_Mobiles!D243+Logistic_Reg!$C$9*CN_Mobiles!E243))</f>
        <v>0.21551893972970879</v>
      </c>
      <c r="H243">
        <f t="shared" si="6"/>
        <v>1</v>
      </c>
      <c r="I243" t="str">
        <f t="shared" si="7"/>
        <v>No</v>
      </c>
    </row>
    <row r="244" spans="1:9" x14ac:dyDescent="0.3">
      <c r="A244" t="s">
        <v>245</v>
      </c>
      <c r="B244">
        <v>35</v>
      </c>
      <c r="C244">
        <v>0</v>
      </c>
      <c r="D244" s="7">
        <v>-1.1864680441002478</v>
      </c>
      <c r="E244">
        <v>2</v>
      </c>
      <c r="F244">
        <v>1</v>
      </c>
      <c r="G244" s="9">
        <f>(Logistic_Reg!$C$5+Logistic_Reg!$C$6*CN_Mobiles!B244+Logistic_Reg!$C$7*CN_Mobiles!C244+Logistic_Reg!$C$8*CN_Mobiles!D244+Logistic_Reg!$C$9*CN_Mobiles!E244)/(1+EXP(Logistic_Reg!$C$5+Logistic_Reg!$C$6*CN_Mobiles!B244+Logistic_Reg!$C$7*CN_Mobiles!C244+Logistic_Reg!$C$8*CN_Mobiles!D244+Logistic_Reg!$C$9*CN_Mobiles!E244))</f>
        <v>-0.33839915884487765</v>
      </c>
      <c r="H244">
        <f t="shared" si="6"/>
        <v>0</v>
      </c>
      <c r="I244" t="str">
        <f t="shared" si="7"/>
        <v>No</v>
      </c>
    </row>
    <row r="245" spans="1:9" x14ac:dyDescent="0.3">
      <c r="A245" t="s">
        <v>246</v>
      </c>
      <c r="B245">
        <v>53</v>
      </c>
      <c r="C245">
        <v>1</v>
      </c>
      <c r="D245" s="7">
        <v>2.4453881806991751</v>
      </c>
      <c r="E245">
        <v>4</v>
      </c>
      <c r="F245">
        <v>1</v>
      </c>
      <c r="G245" s="9">
        <f>(Logistic_Reg!$C$5+Logistic_Reg!$C$6*CN_Mobiles!B245+Logistic_Reg!$C$7*CN_Mobiles!C245+Logistic_Reg!$C$8*CN_Mobiles!D245+Logistic_Reg!$C$9*CN_Mobiles!E245)/(1+EXP(Logistic_Reg!$C$5+Logistic_Reg!$C$6*CN_Mobiles!B245+Logistic_Reg!$C$7*CN_Mobiles!C245+Logistic_Reg!$C$8*CN_Mobiles!D245+Logistic_Reg!$C$9*CN_Mobiles!E245))</f>
        <v>0.14300757175970918</v>
      </c>
      <c r="H245">
        <f t="shared" si="6"/>
        <v>0</v>
      </c>
      <c r="I245" t="str">
        <f t="shared" si="7"/>
        <v>No</v>
      </c>
    </row>
    <row r="246" spans="1:9" x14ac:dyDescent="0.3">
      <c r="A246" t="s">
        <v>247</v>
      </c>
      <c r="B246">
        <v>30</v>
      </c>
      <c r="C246">
        <v>0</v>
      </c>
      <c r="D246" s="7">
        <v>0.44883855538185169</v>
      </c>
      <c r="E246">
        <v>2</v>
      </c>
      <c r="F246">
        <v>0</v>
      </c>
      <c r="G246" s="9">
        <f>(Logistic_Reg!$C$5+Logistic_Reg!$C$6*CN_Mobiles!B246+Logistic_Reg!$C$7*CN_Mobiles!C246+Logistic_Reg!$C$8*CN_Mobiles!D246+Logistic_Reg!$C$9*CN_Mobiles!E246)/(1+EXP(Logistic_Reg!$C$5+Logistic_Reg!$C$6*CN_Mobiles!B246+Logistic_Reg!$C$7*CN_Mobiles!C246+Logistic_Reg!$C$8*CN_Mobiles!D246+Logistic_Reg!$C$9*CN_Mobiles!E246))</f>
        <v>0.10065713731672445</v>
      </c>
      <c r="H246">
        <f t="shared" si="6"/>
        <v>0</v>
      </c>
      <c r="I246" t="str">
        <f t="shared" si="7"/>
        <v>Yes</v>
      </c>
    </row>
    <row r="247" spans="1:9" x14ac:dyDescent="0.3">
      <c r="A247" t="s">
        <v>248</v>
      </c>
      <c r="B247">
        <v>39</v>
      </c>
      <c r="C247">
        <v>1</v>
      </c>
      <c r="D247" s="7">
        <v>0.48525772148351903</v>
      </c>
      <c r="E247">
        <v>2</v>
      </c>
      <c r="F247">
        <v>1</v>
      </c>
      <c r="G247" s="9">
        <f>(Logistic_Reg!$C$5+Logistic_Reg!$C$6*CN_Mobiles!B247+Logistic_Reg!$C$7*CN_Mobiles!C247+Logistic_Reg!$C$8*CN_Mobiles!D247+Logistic_Reg!$C$9*CN_Mobiles!E247)/(1+EXP(Logistic_Reg!$C$5+Logistic_Reg!$C$6*CN_Mobiles!B247+Logistic_Reg!$C$7*CN_Mobiles!C247+Logistic_Reg!$C$8*CN_Mobiles!D247+Logistic_Reg!$C$9*CN_Mobiles!E247))</f>
        <v>0.15356548834117692</v>
      </c>
      <c r="H247">
        <f t="shared" si="6"/>
        <v>1</v>
      </c>
      <c r="I247" t="str">
        <f t="shared" si="7"/>
        <v>Yes</v>
      </c>
    </row>
    <row r="248" spans="1:9" x14ac:dyDescent="0.3">
      <c r="A248" t="s">
        <v>249</v>
      </c>
      <c r="B248">
        <v>62</v>
      </c>
      <c r="C248">
        <v>1</v>
      </c>
      <c r="D248" s="7">
        <v>0.29960220873547294</v>
      </c>
      <c r="E248">
        <v>3</v>
      </c>
      <c r="F248">
        <v>1</v>
      </c>
      <c r="G248" s="9">
        <f>(Logistic_Reg!$C$5+Logistic_Reg!$C$6*CN_Mobiles!B248+Logistic_Reg!$C$7*CN_Mobiles!C248+Logistic_Reg!$C$8*CN_Mobiles!D248+Logistic_Reg!$C$9*CN_Mobiles!E248)/(1+EXP(Logistic_Reg!$C$5+Logistic_Reg!$C$6*CN_Mobiles!B248+Logistic_Reg!$C$7*CN_Mobiles!C248+Logistic_Reg!$C$8*CN_Mobiles!D248+Logistic_Reg!$C$9*CN_Mobiles!E248))</f>
        <v>0.26886840885809205</v>
      </c>
      <c r="H248">
        <f t="shared" si="6"/>
        <v>1</v>
      </c>
      <c r="I248" t="str">
        <f t="shared" si="7"/>
        <v>Yes</v>
      </c>
    </row>
    <row r="249" spans="1:9" x14ac:dyDescent="0.3">
      <c r="A249" t="s">
        <v>250</v>
      </c>
      <c r="B249">
        <v>33</v>
      </c>
      <c r="C249">
        <v>0</v>
      </c>
      <c r="D249" s="7">
        <v>5.1313420729056244E-2</v>
      </c>
      <c r="E249">
        <v>2</v>
      </c>
      <c r="F249">
        <v>1</v>
      </c>
      <c r="G249" s="9">
        <f>(Logistic_Reg!$C$5+Logistic_Reg!$C$6*CN_Mobiles!B249+Logistic_Reg!$C$7*CN_Mobiles!C249+Logistic_Reg!$C$8*CN_Mobiles!D249+Logistic_Reg!$C$9*CN_Mobiles!E249)/(1+EXP(Logistic_Reg!$C$5+Logistic_Reg!$C$6*CN_Mobiles!B249+Logistic_Reg!$C$7*CN_Mobiles!C249+Logistic_Reg!$C$8*CN_Mobiles!D249+Logistic_Reg!$C$9*CN_Mobiles!E249))</f>
        <v>1.0438539243337402E-2</v>
      </c>
      <c r="H249">
        <f t="shared" si="6"/>
        <v>0</v>
      </c>
      <c r="I249" t="str">
        <f t="shared" si="7"/>
        <v>No</v>
      </c>
    </row>
    <row r="250" spans="1:9" x14ac:dyDescent="0.3">
      <c r="A250" t="s">
        <v>251</v>
      </c>
      <c r="B250">
        <v>47</v>
      </c>
      <c r="C250">
        <v>0</v>
      </c>
      <c r="D250" s="7">
        <v>1.7127503721386899</v>
      </c>
      <c r="E250">
        <v>2</v>
      </c>
      <c r="F250">
        <v>1</v>
      </c>
      <c r="G250" s="9">
        <f>(Logistic_Reg!$C$5+Logistic_Reg!$C$6*CN_Mobiles!B250+Logistic_Reg!$C$7*CN_Mobiles!C250+Logistic_Reg!$C$8*CN_Mobiles!D250+Logistic_Reg!$C$9*CN_Mobiles!E250)/(1+EXP(Logistic_Reg!$C$5+Logistic_Reg!$C$6*CN_Mobiles!B250+Logistic_Reg!$C$7*CN_Mobiles!C250+Logistic_Reg!$C$8*CN_Mobiles!D250+Logistic_Reg!$C$9*CN_Mobiles!E250))</f>
        <v>0.20804487598210386</v>
      </c>
      <c r="H250">
        <f t="shared" si="6"/>
        <v>1</v>
      </c>
      <c r="I250" t="str">
        <f t="shared" si="7"/>
        <v>Yes</v>
      </c>
    </row>
    <row r="251" spans="1:9" x14ac:dyDescent="0.3">
      <c r="A251" t="s">
        <v>252</v>
      </c>
      <c r="B251">
        <v>60</v>
      </c>
      <c r="C251">
        <v>0</v>
      </c>
      <c r="D251" s="7">
        <v>0.70155695866730761</v>
      </c>
      <c r="E251">
        <v>3</v>
      </c>
      <c r="F251">
        <v>0</v>
      </c>
      <c r="G251" s="9">
        <f>(Logistic_Reg!$C$5+Logistic_Reg!$C$6*CN_Mobiles!B251+Logistic_Reg!$C$7*CN_Mobiles!C251+Logistic_Reg!$C$8*CN_Mobiles!D251+Logistic_Reg!$C$9*CN_Mobiles!E251)/(1+EXP(Logistic_Reg!$C$5+Logistic_Reg!$C$6*CN_Mobiles!B251+Logistic_Reg!$C$7*CN_Mobiles!C251+Logistic_Reg!$C$8*CN_Mobiles!D251+Logistic_Reg!$C$9*CN_Mobiles!E251))</f>
        <v>0.26563724691267371</v>
      </c>
      <c r="H251">
        <f t="shared" si="6"/>
        <v>1</v>
      </c>
      <c r="I251" t="str">
        <f t="shared" si="7"/>
        <v>No</v>
      </c>
    </row>
    <row r="252" spans="1:9" x14ac:dyDescent="0.3">
      <c r="A252" t="s">
        <v>253</v>
      </c>
      <c r="B252">
        <v>33</v>
      </c>
      <c r="C252">
        <v>0</v>
      </c>
      <c r="D252" s="7">
        <v>-0.68333075418471967</v>
      </c>
      <c r="E252">
        <v>3</v>
      </c>
      <c r="F252">
        <v>0</v>
      </c>
      <c r="G252" s="9">
        <f>(Logistic_Reg!$C$5+Logistic_Reg!$C$6*CN_Mobiles!B252+Logistic_Reg!$C$7*CN_Mobiles!C252+Logistic_Reg!$C$8*CN_Mobiles!D252+Logistic_Reg!$C$9*CN_Mobiles!E252)/(1+EXP(Logistic_Reg!$C$5+Logistic_Reg!$C$6*CN_Mobiles!B252+Logistic_Reg!$C$7*CN_Mobiles!C252+Logistic_Reg!$C$8*CN_Mobiles!D252+Logistic_Reg!$C$9*CN_Mobiles!E252))</f>
        <v>0.22626074157372414</v>
      </c>
      <c r="H252">
        <f t="shared" si="6"/>
        <v>1</v>
      </c>
      <c r="I252" t="str">
        <f t="shared" si="7"/>
        <v>No</v>
      </c>
    </row>
    <row r="253" spans="1:9" x14ac:dyDescent="0.3">
      <c r="A253" t="s">
        <v>254</v>
      </c>
      <c r="B253">
        <v>51</v>
      </c>
      <c r="C253">
        <v>1</v>
      </c>
      <c r="D253" s="7">
        <v>2.4797552946861856</v>
      </c>
      <c r="E253">
        <v>4</v>
      </c>
      <c r="F253">
        <v>1</v>
      </c>
      <c r="G253" s="9">
        <f>(Logistic_Reg!$C$5+Logistic_Reg!$C$6*CN_Mobiles!B253+Logistic_Reg!$C$7*CN_Mobiles!C253+Logistic_Reg!$C$8*CN_Mobiles!D253+Logistic_Reg!$C$9*CN_Mobiles!E253)/(1+EXP(Logistic_Reg!$C$5+Logistic_Reg!$C$6*CN_Mobiles!B253+Logistic_Reg!$C$7*CN_Mobiles!C253+Logistic_Reg!$C$8*CN_Mobiles!D253+Logistic_Reg!$C$9*CN_Mobiles!E253))</f>
        <v>0.13970681442779601</v>
      </c>
      <c r="H253">
        <f t="shared" si="6"/>
        <v>0</v>
      </c>
      <c r="I253" t="str">
        <f t="shared" si="7"/>
        <v>No</v>
      </c>
    </row>
    <row r="254" spans="1:9" x14ac:dyDescent="0.3">
      <c r="A254" t="s">
        <v>255</v>
      </c>
      <c r="B254">
        <v>29</v>
      </c>
      <c r="C254">
        <v>0</v>
      </c>
      <c r="D254" s="7">
        <v>0.60968289256178432</v>
      </c>
      <c r="E254">
        <v>1</v>
      </c>
      <c r="F254">
        <v>1</v>
      </c>
      <c r="G254" s="9">
        <f>(Logistic_Reg!$C$5+Logistic_Reg!$C$6*CN_Mobiles!B254+Logistic_Reg!$C$7*CN_Mobiles!C254+Logistic_Reg!$C$8*CN_Mobiles!D254+Logistic_Reg!$C$9*CN_Mobiles!E254)/(1+EXP(Logistic_Reg!$C$5+Logistic_Reg!$C$6*CN_Mobiles!B254+Logistic_Reg!$C$7*CN_Mobiles!C254+Logistic_Reg!$C$8*CN_Mobiles!D254+Logistic_Reg!$C$9*CN_Mobiles!E254))</f>
        <v>-0.43155930298316442</v>
      </c>
      <c r="H254">
        <f t="shared" si="6"/>
        <v>0</v>
      </c>
      <c r="I254" t="str">
        <f t="shared" si="7"/>
        <v>No</v>
      </c>
    </row>
    <row r="255" spans="1:9" x14ac:dyDescent="0.3">
      <c r="A255" t="s">
        <v>256</v>
      </c>
      <c r="B255">
        <v>59</v>
      </c>
      <c r="C255">
        <v>1</v>
      </c>
      <c r="D255" s="7">
        <v>-1.1022825109178187</v>
      </c>
      <c r="E255">
        <v>2</v>
      </c>
      <c r="F255">
        <v>0</v>
      </c>
      <c r="G255" s="9">
        <f>(Logistic_Reg!$C$5+Logistic_Reg!$C$6*CN_Mobiles!B255+Logistic_Reg!$C$7*CN_Mobiles!C255+Logistic_Reg!$C$8*CN_Mobiles!D255+Logistic_Reg!$C$9*CN_Mobiles!E255)/(1+EXP(Logistic_Reg!$C$5+Logistic_Reg!$C$6*CN_Mobiles!B255+Logistic_Reg!$C$7*CN_Mobiles!C255+Logistic_Reg!$C$8*CN_Mobiles!D255+Logistic_Reg!$C$9*CN_Mobiles!E255))</f>
        <v>-0.33801522245295135</v>
      </c>
      <c r="H255">
        <f t="shared" si="6"/>
        <v>0</v>
      </c>
      <c r="I255" t="str">
        <f t="shared" si="7"/>
        <v>Yes</v>
      </c>
    </row>
    <row r="256" spans="1:9" x14ac:dyDescent="0.3">
      <c r="A256" t="s">
        <v>257</v>
      </c>
      <c r="B256">
        <v>36</v>
      </c>
      <c r="C256">
        <v>1</v>
      </c>
      <c r="D256" s="7">
        <v>0.48143724968934931</v>
      </c>
      <c r="E256">
        <v>3</v>
      </c>
      <c r="F256">
        <v>0</v>
      </c>
      <c r="G256" s="9">
        <f>(Logistic_Reg!$C$5+Logistic_Reg!$C$6*CN_Mobiles!B256+Logistic_Reg!$C$7*CN_Mobiles!C256+Logistic_Reg!$C$8*CN_Mobiles!D256+Logistic_Reg!$C$9*CN_Mobiles!E256)/(1+EXP(Logistic_Reg!$C$5+Logistic_Reg!$C$6*CN_Mobiles!B256+Logistic_Reg!$C$7*CN_Mobiles!C256+Logistic_Reg!$C$8*CN_Mobiles!D256+Logistic_Reg!$C$9*CN_Mobiles!E256))</f>
        <v>0.27752262680603024</v>
      </c>
      <c r="H256">
        <f t="shared" si="6"/>
        <v>1</v>
      </c>
      <c r="I256" t="str">
        <f t="shared" si="7"/>
        <v>No</v>
      </c>
    </row>
    <row r="257" spans="1:9" x14ac:dyDescent="0.3">
      <c r="A257" t="s">
        <v>258</v>
      </c>
      <c r="B257">
        <v>55</v>
      </c>
      <c r="C257">
        <v>1</v>
      </c>
      <c r="D257" s="7">
        <v>-1.3504018808925062</v>
      </c>
      <c r="E257">
        <v>3</v>
      </c>
      <c r="F257">
        <v>0</v>
      </c>
      <c r="G257" s="9">
        <f>(Logistic_Reg!$C$5+Logistic_Reg!$C$6*CN_Mobiles!B257+Logistic_Reg!$C$7*CN_Mobiles!C257+Logistic_Reg!$C$8*CN_Mobiles!D257+Logistic_Reg!$C$9*CN_Mobiles!E257)/(1+EXP(Logistic_Reg!$C$5+Logistic_Reg!$C$6*CN_Mobiles!B257+Logistic_Reg!$C$7*CN_Mobiles!C257+Logistic_Reg!$C$8*CN_Mobiles!D257+Logistic_Reg!$C$9*CN_Mobiles!E257))</f>
        <v>0.14986487701961643</v>
      </c>
      <c r="H257">
        <f t="shared" si="6"/>
        <v>0</v>
      </c>
      <c r="I257" t="str">
        <f t="shared" si="7"/>
        <v>Yes</v>
      </c>
    </row>
    <row r="258" spans="1:9" x14ac:dyDescent="0.3">
      <c r="A258" t="s">
        <v>259</v>
      </c>
      <c r="B258">
        <v>55</v>
      </c>
      <c r="C258">
        <v>1</v>
      </c>
      <c r="D258" s="7">
        <v>-1.4213975540541091</v>
      </c>
      <c r="E258">
        <v>2</v>
      </c>
      <c r="F258">
        <v>0</v>
      </c>
      <c r="G258" s="9">
        <f>(Logistic_Reg!$C$5+Logistic_Reg!$C$6*CN_Mobiles!B258+Logistic_Reg!$C$7*CN_Mobiles!C258+Logistic_Reg!$C$8*CN_Mobiles!D258+Logistic_Reg!$C$9*CN_Mobiles!E258)/(1+EXP(Logistic_Reg!$C$5+Logistic_Reg!$C$6*CN_Mobiles!B258+Logistic_Reg!$C$7*CN_Mobiles!C258+Logistic_Reg!$C$8*CN_Mobiles!D258+Logistic_Reg!$C$9*CN_Mobiles!E258))</f>
        <v>-0.40958065101475011</v>
      </c>
      <c r="H258">
        <f t="shared" si="6"/>
        <v>0</v>
      </c>
      <c r="I258" t="str">
        <f t="shared" si="7"/>
        <v>Yes</v>
      </c>
    </row>
    <row r="259" spans="1:9" x14ac:dyDescent="0.3">
      <c r="A259" t="s">
        <v>260</v>
      </c>
      <c r="B259">
        <v>51</v>
      </c>
      <c r="C259">
        <v>0</v>
      </c>
      <c r="D259" s="7">
        <v>-1.5459997574576652</v>
      </c>
      <c r="E259">
        <v>1</v>
      </c>
      <c r="F259">
        <v>0</v>
      </c>
      <c r="G259" s="9">
        <f>(Logistic_Reg!$C$5+Logistic_Reg!$C$6*CN_Mobiles!B259+Logistic_Reg!$C$7*CN_Mobiles!C259+Logistic_Reg!$C$8*CN_Mobiles!D259+Logistic_Reg!$C$9*CN_Mobiles!E259)/(1+EXP(Logistic_Reg!$C$5+Logistic_Reg!$C$6*CN_Mobiles!B259+Logistic_Reg!$C$7*CN_Mobiles!C259+Logistic_Reg!$C$8*CN_Mobiles!D259+Logistic_Reg!$C$9*CN_Mobiles!E259))</f>
        <v>-1.5847662090890802</v>
      </c>
      <c r="H259">
        <f t="shared" ref="H259:H322" si="8">IF(G259&gt;=0.15,1,0)</f>
        <v>0</v>
      </c>
      <c r="I259" t="str">
        <f t="shared" ref="I259:I322" si="9">IF(H259=F259,"Yes","No")</f>
        <v>Yes</v>
      </c>
    </row>
    <row r="260" spans="1:9" x14ac:dyDescent="0.3">
      <c r="A260" t="s">
        <v>261</v>
      </c>
      <c r="B260">
        <v>34</v>
      </c>
      <c r="C260">
        <v>0</v>
      </c>
      <c r="D260" s="7">
        <v>-9.403011833432505E-2</v>
      </c>
      <c r="E260">
        <v>3</v>
      </c>
      <c r="F260">
        <v>1</v>
      </c>
      <c r="G260" s="9">
        <f>(Logistic_Reg!$C$5+Logistic_Reg!$C$6*CN_Mobiles!B260+Logistic_Reg!$C$7*CN_Mobiles!C260+Logistic_Reg!$C$8*CN_Mobiles!D260+Logistic_Reg!$C$9*CN_Mobiles!E260)/(1+EXP(Logistic_Reg!$C$5+Logistic_Reg!$C$6*CN_Mobiles!B260+Logistic_Reg!$C$7*CN_Mobiles!C260+Logistic_Reg!$C$8*CN_Mobiles!D260+Logistic_Reg!$C$9*CN_Mobiles!E260))</f>
        <v>0.26120517655815967</v>
      </c>
      <c r="H260">
        <f t="shared" si="8"/>
        <v>1</v>
      </c>
      <c r="I260" t="str">
        <f t="shared" si="9"/>
        <v>Yes</v>
      </c>
    </row>
    <row r="261" spans="1:9" x14ac:dyDescent="0.3">
      <c r="A261" t="s">
        <v>262</v>
      </c>
      <c r="B261">
        <v>30</v>
      </c>
      <c r="C261">
        <v>1</v>
      </c>
      <c r="D261" s="7">
        <v>-0.58105365950165044</v>
      </c>
      <c r="E261">
        <v>1</v>
      </c>
      <c r="F261">
        <v>0</v>
      </c>
      <c r="G261" s="9">
        <f>(Logistic_Reg!$C$5+Logistic_Reg!$C$6*CN_Mobiles!B261+Logistic_Reg!$C$7*CN_Mobiles!C261+Logistic_Reg!$C$8*CN_Mobiles!D261+Logistic_Reg!$C$9*CN_Mobiles!E261)/(1+EXP(Logistic_Reg!$C$5+Logistic_Reg!$C$6*CN_Mobiles!B261+Logistic_Reg!$C$7*CN_Mobiles!C261+Logistic_Reg!$C$8*CN_Mobiles!D261+Logistic_Reg!$C$9*CN_Mobiles!E261))</f>
        <v>-0.67957714151215021</v>
      </c>
      <c r="H261">
        <f t="shared" si="8"/>
        <v>0</v>
      </c>
      <c r="I261" t="str">
        <f t="shared" si="9"/>
        <v>Yes</v>
      </c>
    </row>
    <row r="262" spans="1:9" x14ac:dyDescent="0.3">
      <c r="A262" t="s">
        <v>263</v>
      </c>
      <c r="B262">
        <v>33</v>
      </c>
      <c r="C262">
        <v>0</v>
      </c>
      <c r="D262" s="7">
        <v>-0.15808536291518982</v>
      </c>
      <c r="E262">
        <v>2</v>
      </c>
      <c r="F262">
        <v>0</v>
      </c>
      <c r="G262" s="9">
        <f>(Logistic_Reg!$C$5+Logistic_Reg!$C$6*CN_Mobiles!B262+Logistic_Reg!$C$7*CN_Mobiles!C262+Logistic_Reg!$C$8*CN_Mobiles!D262+Logistic_Reg!$C$9*CN_Mobiles!E262)/(1+EXP(Logistic_Reg!$C$5+Logistic_Reg!$C$6*CN_Mobiles!B262+Logistic_Reg!$C$7*CN_Mobiles!C262+Logistic_Reg!$C$8*CN_Mobiles!D262+Logistic_Reg!$C$9*CN_Mobiles!E262))</f>
        <v>-3.5876995901124406E-2</v>
      </c>
      <c r="H262">
        <f t="shared" si="8"/>
        <v>0</v>
      </c>
      <c r="I262" t="str">
        <f t="shared" si="9"/>
        <v>Yes</v>
      </c>
    </row>
    <row r="263" spans="1:9" x14ac:dyDescent="0.3">
      <c r="A263" t="s">
        <v>264</v>
      </c>
      <c r="B263">
        <v>62</v>
      </c>
      <c r="C263">
        <v>1</v>
      </c>
      <c r="D263" s="7">
        <v>-1.2667455411125579</v>
      </c>
      <c r="E263">
        <v>2</v>
      </c>
      <c r="F263">
        <v>0</v>
      </c>
      <c r="G263" s="9">
        <f>(Logistic_Reg!$C$5+Logistic_Reg!$C$6*CN_Mobiles!B263+Logistic_Reg!$C$7*CN_Mobiles!C263+Logistic_Reg!$C$8*CN_Mobiles!D263+Logistic_Reg!$C$9*CN_Mobiles!E263)/(1+EXP(Logistic_Reg!$C$5+Logistic_Reg!$C$6*CN_Mobiles!B263+Logistic_Reg!$C$7*CN_Mobiles!C263+Logistic_Reg!$C$8*CN_Mobiles!D263+Logistic_Reg!$C$9*CN_Mobiles!E263))</f>
        <v>-0.41984750834039142</v>
      </c>
      <c r="H263">
        <f t="shared" si="8"/>
        <v>0</v>
      </c>
      <c r="I263" t="str">
        <f t="shared" si="9"/>
        <v>Yes</v>
      </c>
    </row>
    <row r="264" spans="1:9" x14ac:dyDescent="0.3">
      <c r="A264" t="s">
        <v>265</v>
      </c>
      <c r="B264">
        <v>48</v>
      </c>
      <c r="C264">
        <v>1</v>
      </c>
      <c r="D264" s="7">
        <v>0.14845086725853426</v>
      </c>
      <c r="E264">
        <v>3</v>
      </c>
      <c r="F264">
        <v>1</v>
      </c>
      <c r="G264" s="9">
        <f>(Logistic_Reg!$C$5+Logistic_Reg!$C$6*CN_Mobiles!B264+Logistic_Reg!$C$7*CN_Mobiles!C264+Logistic_Reg!$C$8*CN_Mobiles!D264+Logistic_Reg!$C$9*CN_Mobiles!E264)/(1+EXP(Logistic_Reg!$C$5+Logistic_Reg!$C$6*CN_Mobiles!B264+Logistic_Reg!$C$7*CN_Mobiles!C264+Logistic_Reg!$C$8*CN_Mobiles!D264+Logistic_Reg!$C$9*CN_Mobiles!E264))</f>
        <v>0.27440468797857409</v>
      </c>
      <c r="H264">
        <f t="shared" si="8"/>
        <v>1</v>
      </c>
      <c r="I264" t="str">
        <f t="shared" si="9"/>
        <v>Yes</v>
      </c>
    </row>
    <row r="265" spans="1:9" x14ac:dyDescent="0.3">
      <c r="A265" t="s">
        <v>266</v>
      </c>
      <c r="B265">
        <v>64</v>
      </c>
      <c r="C265">
        <v>1</v>
      </c>
      <c r="D265" s="7">
        <v>2.400667531042763</v>
      </c>
      <c r="E265">
        <v>3</v>
      </c>
      <c r="F265">
        <v>1</v>
      </c>
      <c r="G265" s="9">
        <f>(Logistic_Reg!$C$5+Logistic_Reg!$C$6*CN_Mobiles!B265+Logistic_Reg!$C$7*CN_Mobiles!C265+Logistic_Reg!$C$8*CN_Mobiles!D265+Logistic_Reg!$C$9*CN_Mobiles!E265)/(1+EXP(Logistic_Reg!$C$5+Logistic_Reg!$C$6*CN_Mobiles!B265+Logistic_Reg!$C$7*CN_Mobiles!C265+Logistic_Reg!$C$8*CN_Mobiles!D265+Logistic_Reg!$C$9*CN_Mobiles!E265))</f>
        <v>0.24857450802855402</v>
      </c>
      <c r="H265">
        <f t="shared" si="8"/>
        <v>1</v>
      </c>
      <c r="I265" t="str">
        <f t="shared" si="9"/>
        <v>Yes</v>
      </c>
    </row>
    <row r="266" spans="1:9" x14ac:dyDescent="0.3">
      <c r="A266" t="s">
        <v>267</v>
      </c>
      <c r="B266">
        <v>47</v>
      </c>
      <c r="C266">
        <v>1</v>
      </c>
      <c r="D266" s="7">
        <v>-1.0788285831769322</v>
      </c>
      <c r="E266">
        <v>2</v>
      </c>
      <c r="F266">
        <v>0</v>
      </c>
      <c r="G266" s="9">
        <f>(Logistic_Reg!$C$5+Logistic_Reg!$C$6*CN_Mobiles!B266+Logistic_Reg!$C$7*CN_Mobiles!C266+Logistic_Reg!$C$8*CN_Mobiles!D266+Logistic_Reg!$C$9*CN_Mobiles!E266)/(1+EXP(Logistic_Reg!$C$5+Logistic_Reg!$C$6*CN_Mobiles!B266+Logistic_Reg!$C$7*CN_Mobiles!C266+Logistic_Reg!$C$8*CN_Mobiles!D266+Logistic_Reg!$C$9*CN_Mobiles!E266))</f>
        <v>-0.23192397393408656</v>
      </c>
      <c r="H266">
        <f t="shared" si="8"/>
        <v>0</v>
      </c>
      <c r="I266" t="str">
        <f t="shared" si="9"/>
        <v>Yes</v>
      </c>
    </row>
    <row r="267" spans="1:9" x14ac:dyDescent="0.3">
      <c r="A267" t="s">
        <v>268</v>
      </c>
      <c r="B267">
        <v>48</v>
      </c>
      <c r="C267">
        <v>0</v>
      </c>
      <c r="D267" s="7">
        <v>-7.076083721228936E-2</v>
      </c>
      <c r="E267">
        <v>3</v>
      </c>
      <c r="F267">
        <v>1</v>
      </c>
      <c r="G267" s="9">
        <f>(Logistic_Reg!$C$5+Logistic_Reg!$C$6*CN_Mobiles!B267+Logistic_Reg!$C$7*CN_Mobiles!C267+Logistic_Reg!$C$8*CN_Mobiles!D267+Logistic_Reg!$C$9*CN_Mobiles!E267)/(1+EXP(Logistic_Reg!$C$5+Logistic_Reg!$C$6*CN_Mobiles!B267+Logistic_Reg!$C$7*CN_Mobiles!C267+Logistic_Reg!$C$8*CN_Mobiles!D267+Logistic_Reg!$C$9*CN_Mobiles!E267))</f>
        <v>0.24233087425760194</v>
      </c>
      <c r="H267">
        <f t="shared" si="8"/>
        <v>1</v>
      </c>
      <c r="I267" t="str">
        <f t="shared" si="9"/>
        <v>Yes</v>
      </c>
    </row>
    <row r="268" spans="1:9" x14ac:dyDescent="0.3">
      <c r="A268" t="s">
        <v>269</v>
      </c>
      <c r="B268">
        <v>48</v>
      </c>
      <c r="C268">
        <v>0</v>
      </c>
      <c r="D268" s="7">
        <v>0.70793773667132143</v>
      </c>
      <c r="E268">
        <v>2</v>
      </c>
      <c r="F268">
        <v>1</v>
      </c>
      <c r="G268" s="9">
        <f>(Logistic_Reg!$C$5+Logistic_Reg!$C$6*CN_Mobiles!B268+Logistic_Reg!$C$7*CN_Mobiles!C268+Logistic_Reg!$C$8*CN_Mobiles!D268+Logistic_Reg!$C$9*CN_Mobiles!E268)/(1+EXP(Logistic_Reg!$C$5+Logistic_Reg!$C$6*CN_Mobiles!B268+Logistic_Reg!$C$7*CN_Mobiles!C268+Logistic_Reg!$C$8*CN_Mobiles!D268+Logistic_Reg!$C$9*CN_Mobiles!E268))</f>
        <v>6.2511143370615016E-2</v>
      </c>
      <c r="H268">
        <f t="shared" si="8"/>
        <v>0</v>
      </c>
      <c r="I268" t="str">
        <f t="shared" si="9"/>
        <v>No</v>
      </c>
    </row>
    <row r="269" spans="1:9" x14ac:dyDescent="0.3">
      <c r="A269" t="s">
        <v>270</v>
      </c>
      <c r="B269">
        <v>54</v>
      </c>
      <c r="C269">
        <v>0</v>
      </c>
      <c r="D269" s="7">
        <v>-0.31656546194447105</v>
      </c>
      <c r="E269">
        <v>1</v>
      </c>
      <c r="F269">
        <v>0</v>
      </c>
      <c r="G269" s="9">
        <f>(Logistic_Reg!$C$5+Logistic_Reg!$C$6*CN_Mobiles!B269+Logistic_Reg!$C$7*CN_Mobiles!C269+Logistic_Reg!$C$8*CN_Mobiles!D269+Logistic_Reg!$C$9*CN_Mobiles!E269)/(1+EXP(Logistic_Reg!$C$5+Logistic_Reg!$C$6*CN_Mobiles!B269+Logistic_Reg!$C$7*CN_Mobiles!C269+Logistic_Reg!$C$8*CN_Mobiles!D269+Logistic_Reg!$C$9*CN_Mobiles!E269))</f>
        <v>-1.0622024075286569</v>
      </c>
      <c r="H269">
        <f t="shared" si="8"/>
        <v>0</v>
      </c>
      <c r="I269" t="str">
        <f t="shared" si="9"/>
        <v>Yes</v>
      </c>
    </row>
    <row r="270" spans="1:9" x14ac:dyDescent="0.3">
      <c r="A270" t="s">
        <v>271</v>
      </c>
      <c r="B270">
        <v>36</v>
      </c>
      <c r="C270">
        <v>1</v>
      </c>
      <c r="D270" s="7">
        <v>-0.92984160464467225</v>
      </c>
      <c r="E270">
        <v>2</v>
      </c>
      <c r="F270">
        <v>1</v>
      </c>
      <c r="G270" s="9">
        <f>(Logistic_Reg!$C$5+Logistic_Reg!$C$6*CN_Mobiles!B270+Logistic_Reg!$C$7*CN_Mobiles!C270+Logistic_Reg!$C$8*CN_Mobiles!D270+Logistic_Reg!$C$9*CN_Mobiles!E270)/(1+EXP(Logistic_Reg!$C$5+Logistic_Reg!$C$6*CN_Mobiles!B270+Logistic_Reg!$C$7*CN_Mobiles!C270+Logistic_Reg!$C$8*CN_Mobiles!D270+Logistic_Reg!$C$9*CN_Mobiles!E270))</f>
        <v>-0.10968220152037866</v>
      </c>
      <c r="H270">
        <f t="shared" si="8"/>
        <v>0</v>
      </c>
      <c r="I270" t="str">
        <f t="shared" si="9"/>
        <v>No</v>
      </c>
    </row>
    <row r="271" spans="1:9" x14ac:dyDescent="0.3">
      <c r="A271" t="s">
        <v>272</v>
      </c>
      <c r="B271">
        <v>55</v>
      </c>
      <c r="C271">
        <v>0</v>
      </c>
      <c r="D271" s="7">
        <v>0.27783675059171054</v>
      </c>
      <c r="E271">
        <v>1</v>
      </c>
      <c r="F271">
        <v>0</v>
      </c>
      <c r="G271" s="9">
        <f>(Logistic_Reg!$C$5+Logistic_Reg!$C$6*CN_Mobiles!B271+Logistic_Reg!$C$7*CN_Mobiles!C271+Logistic_Reg!$C$8*CN_Mobiles!D271+Logistic_Reg!$C$9*CN_Mobiles!E271)/(1+EXP(Logistic_Reg!$C$5+Logistic_Reg!$C$6*CN_Mobiles!B271+Logistic_Reg!$C$7*CN_Mobiles!C271+Logistic_Reg!$C$8*CN_Mobiles!D271+Logistic_Reg!$C$9*CN_Mobiles!E271))</f>
        <v>-0.82040563308648473</v>
      </c>
      <c r="H271">
        <f t="shared" si="8"/>
        <v>0</v>
      </c>
      <c r="I271" t="str">
        <f t="shared" si="9"/>
        <v>Yes</v>
      </c>
    </row>
    <row r="272" spans="1:9" x14ac:dyDescent="0.3">
      <c r="A272" t="s">
        <v>273</v>
      </c>
      <c r="B272">
        <v>64</v>
      </c>
      <c r="C272">
        <v>1</v>
      </c>
      <c r="D272" s="7">
        <v>-1.4459879151089563</v>
      </c>
      <c r="E272">
        <v>4</v>
      </c>
      <c r="F272">
        <v>0</v>
      </c>
      <c r="G272" s="9">
        <f>(Logistic_Reg!$C$5+Logistic_Reg!$C$6*CN_Mobiles!B272+Logistic_Reg!$C$7*CN_Mobiles!C272+Logistic_Reg!$C$8*CN_Mobiles!D272+Logistic_Reg!$C$9*CN_Mobiles!E272)/(1+EXP(Logistic_Reg!$C$5+Logistic_Reg!$C$6*CN_Mobiles!B272+Logistic_Reg!$C$7*CN_Mobiles!C272+Logistic_Reg!$C$8*CN_Mobiles!D272+Logistic_Reg!$C$9*CN_Mobiles!E272))</f>
        <v>0.27748660253997837</v>
      </c>
      <c r="H272">
        <f t="shared" si="8"/>
        <v>1</v>
      </c>
      <c r="I272" t="str">
        <f t="shared" si="9"/>
        <v>No</v>
      </c>
    </row>
    <row r="273" spans="1:9" x14ac:dyDescent="0.3">
      <c r="A273" t="s">
        <v>274</v>
      </c>
      <c r="B273">
        <v>42</v>
      </c>
      <c r="C273">
        <v>0</v>
      </c>
      <c r="D273" s="7">
        <v>-9.9527638285276956E-2</v>
      </c>
      <c r="E273">
        <v>4</v>
      </c>
      <c r="F273">
        <v>0</v>
      </c>
      <c r="G273" s="9">
        <f>(Logistic_Reg!$C$5+Logistic_Reg!$C$6*CN_Mobiles!B273+Logistic_Reg!$C$7*CN_Mobiles!C273+Logistic_Reg!$C$8*CN_Mobiles!D273+Logistic_Reg!$C$9*CN_Mobiles!E273)/(1+EXP(Logistic_Reg!$C$5+Logistic_Reg!$C$6*CN_Mobiles!B273+Logistic_Reg!$C$7*CN_Mobiles!C273+Logistic_Reg!$C$8*CN_Mobiles!D273+Logistic_Reg!$C$9*CN_Mobiles!E273))</f>
        <v>0.25683483191876677</v>
      </c>
      <c r="H273">
        <f t="shared" si="8"/>
        <v>1</v>
      </c>
      <c r="I273" t="str">
        <f t="shared" si="9"/>
        <v>No</v>
      </c>
    </row>
    <row r="274" spans="1:9" x14ac:dyDescent="0.3">
      <c r="A274" t="s">
        <v>275</v>
      </c>
      <c r="B274">
        <v>34</v>
      </c>
      <c r="C274">
        <v>0</v>
      </c>
      <c r="D274" s="7">
        <v>0.23891438548190552</v>
      </c>
      <c r="E274">
        <v>2</v>
      </c>
      <c r="F274">
        <v>0</v>
      </c>
      <c r="G274" s="9">
        <f>(Logistic_Reg!$C$5+Logistic_Reg!$C$6*CN_Mobiles!B274+Logistic_Reg!$C$7*CN_Mobiles!C274+Logistic_Reg!$C$8*CN_Mobiles!D274+Logistic_Reg!$C$9*CN_Mobiles!E274)/(1+EXP(Logistic_Reg!$C$5+Logistic_Reg!$C$6*CN_Mobiles!B274+Logistic_Reg!$C$7*CN_Mobiles!C274+Logistic_Reg!$C$8*CN_Mobiles!D274+Logistic_Reg!$C$9*CN_Mobiles!E274))</f>
        <v>4.3318001090786991E-2</v>
      </c>
      <c r="H274">
        <f t="shared" si="8"/>
        <v>0</v>
      </c>
      <c r="I274" t="str">
        <f t="shared" si="9"/>
        <v>Yes</v>
      </c>
    </row>
    <row r="275" spans="1:9" x14ac:dyDescent="0.3">
      <c r="A275" t="s">
        <v>276</v>
      </c>
      <c r="B275">
        <v>59</v>
      </c>
      <c r="C275">
        <v>1</v>
      </c>
      <c r="D275" s="7">
        <v>-0.28873331540608094</v>
      </c>
      <c r="E275">
        <v>1</v>
      </c>
      <c r="F275">
        <v>0</v>
      </c>
      <c r="G275" s="9">
        <f>(Logistic_Reg!$C$5+Logistic_Reg!$C$6*CN_Mobiles!B275+Logistic_Reg!$C$7*CN_Mobiles!C275+Logistic_Reg!$C$8*CN_Mobiles!D275+Logistic_Reg!$C$9*CN_Mobiles!E275)/(1+EXP(Logistic_Reg!$C$5+Logistic_Reg!$C$6*CN_Mobiles!B275+Logistic_Reg!$C$7*CN_Mobiles!C275+Logistic_Reg!$C$8*CN_Mobiles!D275+Logistic_Reg!$C$9*CN_Mobiles!E275))</f>
        <v>-0.87132513620302443</v>
      </c>
      <c r="H275">
        <f t="shared" si="8"/>
        <v>0</v>
      </c>
      <c r="I275" t="str">
        <f t="shared" si="9"/>
        <v>Yes</v>
      </c>
    </row>
    <row r="276" spans="1:9" x14ac:dyDescent="0.3">
      <c r="A276" t="s">
        <v>277</v>
      </c>
      <c r="B276">
        <v>65</v>
      </c>
      <c r="C276">
        <v>0</v>
      </c>
      <c r="D276" s="7">
        <v>-1.1014163850252692</v>
      </c>
      <c r="E276">
        <v>1</v>
      </c>
      <c r="F276">
        <v>0</v>
      </c>
      <c r="G276" s="9">
        <f>(Logistic_Reg!$C$5+Logistic_Reg!$C$6*CN_Mobiles!B276+Logistic_Reg!$C$7*CN_Mobiles!C276+Logistic_Reg!$C$8*CN_Mobiles!D276+Logistic_Reg!$C$9*CN_Mobiles!E276)/(1+EXP(Logistic_Reg!$C$5+Logistic_Reg!$C$6*CN_Mobiles!B276+Logistic_Reg!$C$7*CN_Mobiles!C276+Logistic_Reg!$C$8*CN_Mobiles!D276+Logistic_Reg!$C$9*CN_Mobiles!E276))</f>
        <v>-1.5495074243637801</v>
      </c>
      <c r="H276">
        <f t="shared" si="8"/>
        <v>0</v>
      </c>
      <c r="I276" t="str">
        <f t="shared" si="9"/>
        <v>Yes</v>
      </c>
    </row>
    <row r="277" spans="1:9" x14ac:dyDescent="0.3">
      <c r="A277" t="s">
        <v>278</v>
      </c>
      <c r="B277">
        <v>46</v>
      </c>
      <c r="C277">
        <v>0</v>
      </c>
      <c r="D277" s="7">
        <v>0.57305814053397375</v>
      </c>
      <c r="E277">
        <v>4</v>
      </c>
      <c r="F277">
        <v>1</v>
      </c>
      <c r="G277" s="9">
        <f>(Logistic_Reg!$C$5+Logistic_Reg!$C$6*CN_Mobiles!B277+Logistic_Reg!$C$7*CN_Mobiles!C277+Logistic_Reg!$C$8*CN_Mobiles!D277+Logistic_Reg!$C$9*CN_Mobiles!E277)/(1+EXP(Logistic_Reg!$C$5+Logistic_Reg!$C$6*CN_Mobiles!B277+Logistic_Reg!$C$7*CN_Mobiles!C277+Logistic_Reg!$C$8*CN_Mobiles!D277+Logistic_Reg!$C$9*CN_Mobiles!E277))</f>
        <v>0.23609159852915165</v>
      </c>
      <c r="H277">
        <f t="shared" si="8"/>
        <v>1</v>
      </c>
      <c r="I277" t="str">
        <f t="shared" si="9"/>
        <v>Yes</v>
      </c>
    </row>
    <row r="278" spans="1:9" x14ac:dyDescent="0.3">
      <c r="A278" t="s">
        <v>279</v>
      </c>
      <c r="B278">
        <v>25</v>
      </c>
      <c r="C278">
        <v>0</v>
      </c>
      <c r="D278" s="7">
        <v>0.11693911335685128</v>
      </c>
      <c r="E278">
        <v>2</v>
      </c>
      <c r="F278">
        <v>0</v>
      </c>
      <c r="G278" s="9">
        <f>(Logistic_Reg!$C$5+Logistic_Reg!$C$6*CN_Mobiles!B278+Logistic_Reg!$C$7*CN_Mobiles!C278+Logistic_Reg!$C$8*CN_Mobiles!D278+Logistic_Reg!$C$9*CN_Mobiles!E278)/(1+EXP(Logistic_Reg!$C$5+Logistic_Reg!$C$6*CN_Mobiles!B278+Logistic_Reg!$C$7*CN_Mobiles!C278+Logistic_Reg!$C$8*CN_Mobiles!D278+Logistic_Reg!$C$9*CN_Mobiles!E278))</f>
        <v>6.5327412078994493E-2</v>
      </c>
      <c r="H278">
        <f t="shared" si="8"/>
        <v>0</v>
      </c>
      <c r="I278" t="str">
        <f t="shared" si="9"/>
        <v>Yes</v>
      </c>
    </row>
    <row r="279" spans="1:9" x14ac:dyDescent="0.3">
      <c r="A279" t="s">
        <v>280</v>
      </c>
      <c r="B279">
        <v>48</v>
      </c>
      <c r="C279">
        <v>0</v>
      </c>
      <c r="D279" s="7">
        <v>0.98406247836290928</v>
      </c>
      <c r="E279">
        <v>4</v>
      </c>
      <c r="F279">
        <v>1</v>
      </c>
      <c r="G279" s="9">
        <f>(Logistic_Reg!$C$5+Logistic_Reg!$C$6*CN_Mobiles!B279+Logistic_Reg!$C$7*CN_Mobiles!C279+Logistic_Reg!$C$8*CN_Mobiles!D279+Logistic_Reg!$C$9*CN_Mobiles!E279)/(1+EXP(Logistic_Reg!$C$5+Logistic_Reg!$C$6*CN_Mobiles!B279+Logistic_Reg!$C$7*CN_Mobiles!C279+Logistic_Reg!$C$8*CN_Mobiles!D279+Logistic_Reg!$C$9*CN_Mobiles!E279))</f>
        <v>0.22139431553850056</v>
      </c>
      <c r="H279">
        <f t="shared" si="8"/>
        <v>1</v>
      </c>
      <c r="I279" t="str">
        <f t="shared" si="9"/>
        <v>Yes</v>
      </c>
    </row>
    <row r="280" spans="1:9" x14ac:dyDescent="0.3">
      <c r="A280" t="s">
        <v>281</v>
      </c>
      <c r="B280">
        <v>51</v>
      </c>
      <c r="C280">
        <v>0</v>
      </c>
      <c r="D280" s="7">
        <v>-5.9784275963612379E-3</v>
      </c>
      <c r="E280">
        <v>4</v>
      </c>
      <c r="F280">
        <v>1</v>
      </c>
      <c r="G280" s="9">
        <f>(Logistic_Reg!$C$5+Logistic_Reg!$C$6*CN_Mobiles!B280+Logistic_Reg!$C$7*CN_Mobiles!C280+Logistic_Reg!$C$8*CN_Mobiles!D280+Logistic_Reg!$C$9*CN_Mobiles!E280)/(1+EXP(Logistic_Reg!$C$5+Logistic_Reg!$C$6*CN_Mobiles!B280+Logistic_Reg!$C$7*CN_Mobiles!C280+Logistic_Reg!$C$8*CN_Mobiles!D280+Logistic_Reg!$C$9*CN_Mobiles!E280))</f>
        <v>0.26133739672578349</v>
      </c>
      <c r="H280">
        <f t="shared" si="8"/>
        <v>1</v>
      </c>
      <c r="I280" t="str">
        <f t="shared" si="9"/>
        <v>Yes</v>
      </c>
    </row>
    <row r="281" spans="1:9" x14ac:dyDescent="0.3">
      <c r="A281" t="s">
        <v>282</v>
      </c>
      <c r="B281">
        <v>28</v>
      </c>
      <c r="C281">
        <v>0</v>
      </c>
      <c r="D281" s="7">
        <v>0.6263277382858583</v>
      </c>
      <c r="E281">
        <v>2</v>
      </c>
      <c r="F281">
        <v>0</v>
      </c>
      <c r="G281" s="9">
        <f>(Logistic_Reg!$C$5+Logistic_Reg!$C$6*CN_Mobiles!B281+Logistic_Reg!$C$7*CN_Mobiles!C281+Logistic_Reg!$C$8*CN_Mobiles!D281+Logistic_Reg!$C$9*CN_Mobiles!E281)/(1+EXP(Logistic_Reg!$C$5+Logistic_Reg!$C$6*CN_Mobiles!B281+Logistic_Reg!$C$7*CN_Mobiles!C281+Logistic_Reg!$C$8*CN_Mobiles!D281+Logistic_Reg!$C$9*CN_Mobiles!E281))</f>
        <v>0.13679701580828707</v>
      </c>
      <c r="H281">
        <f t="shared" si="8"/>
        <v>0</v>
      </c>
      <c r="I281" t="str">
        <f t="shared" si="9"/>
        <v>Yes</v>
      </c>
    </row>
    <row r="282" spans="1:9" x14ac:dyDescent="0.3">
      <c r="A282" t="s">
        <v>283</v>
      </c>
      <c r="B282">
        <v>31</v>
      </c>
      <c r="C282">
        <v>0</v>
      </c>
      <c r="D282" s="7">
        <v>-0.14285296864665814</v>
      </c>
      <c r="E282">
        <v>3</v>
      </c>
      <c r="F282">
        <v>1</v>
      </c>
      <c r="G282" s="9">
        <f>(Logistic_Reg!$C$5+Logistic_Reg!$C$6*CN_Mobiles!B282+Logistic_Reg!$C$7*CN_Mobiles!C282+Logistic_Reg!$C$8*CN_Mobiles!D282+Logistic_Reg!$C$9*CN_Mobiles!E282)/(1+EXP(Logistic_Reg!$C$5+Logistic_Reg!$C$6*CN_Mobiles!B282+Logistic_Reg!$C$7*CN_Mobiles!C282+Logistic_Reg!$C$8*CN_Mobiles!D282+Logistic_Reg!$C$9*CN_Mobiles!E282))</f>
        <v>0.26249188668895751</v>
      </c>
      <c r="H282">
        <f t="shared" si="8"/>
        <v>1</v>
      </c>
      <c r="I282" t="str">
        <f t="shared" si="9"/>
        <v>Yes</v>
      </c>
    </row>
    <row r="283" spans="1:9" x14ac:dyDescent="0.3">
      <c r="A283" t="s">
        <v>284</v>
      </c>
      <c r="B283">
        <v>44</v>
      </c>
      <c r="C283">
        <v>1</v>
      </c>
      <c r="D283" s="7">
        <v>-1.0186204604176996</v>
      </c>
      <c r="E283">
        <v>2</v>
      </c>
      <c r="F283">
        <v>0</v>
      </c>
      <c r="G283" s="9">
        <f>(Logistic_Reg!$C$5+Logistic_Reg!$C$6*CN_Mobiles!B283+Logistic_Reg!$C$7*CN_Mobiles!C283+Logistic_Reg!$C$8*CN_Mobiles!D283+Logistic_Reg!$C$9*CN_Mobiles!E283)/(1+EXP(Logistic_Reg!$C$5+Logistic_Reg!$C$6*CN_Mobiles!B283+Logistic_Reg!$C$7*CN_Mobiles!C283+Logistic_Reg!$C$8*CN_Mobiles!D283+Logistic_Reg!$C$9*CN_Mobiles!E283))</f>
        <v>-0.19127681644766137</v>
      </c>
      <c r="H283">
        <f t="shared" si="8"/>
        <v>0</v>
      </c>
      <c r="I283" t="str">
        <f t="shared" si="9"/>
        <v>Yes</v>
      </c>
    </row>
    <row r="284" spans="1:9" x14ac:dyDescent="0.3">
      <c r="A284" t="s">
        <v>285</v>
      </c>
      <c r="B284">
        <v>56</v>
      </c>
      <c r="C284">
        <v>1</v>
      </c>
      <c r="D284" s="7">
        <v>2.177766701341695</v>
      </c>
      <c r="E284">
        <v>1</v>
      </c>
      <c r="F284">
        <v>1</v>
      </c>
      <c r="G284" s="9">
        <f>(Logistic_Reg!$C$5+Logistic_Reg!$C$6*CN_Mobiles!B284+Logistic_Reg!$C$7*CN_Mobiles!C284+Logistic_Reg!$C$8*CN_Mobiles!D284+Logistic_Reg!$C$9*CN_Mobiles!E284)/(1+EXP(Logistic_Reg!$C$5+Logistic_Reg!$C$6*CN_Mobiles!B284+Logistic_Reg!$C$7*CN_Mobiles!C284+Logistic_Reg!$C$8*CN_Mobiles!D284+Logistic_Reg!$C$9*CN_Mobiles!E284))</f>
        <v>-2.4715331728024835E-2</v>
      </c>
      <c r="H284">
        <f t="shared" si="8"/>
        <v>0</v>
      </c>
      <c r="I284" t="str">
        <f t="shared" si="9"/>
        <v>No</v>
      </c>
    </row>
    <row r="285" spans="1:9" x14ac:dyDescent="0.3">
      <c r="A285" t="s">
        <v>286</v>
      </c>
      <c r="B285">
        <v>51</v>
      </c>
      <c r="C285">
        <v>0</v>
      </c>
      <c r="D285" s="7">
        <v>0.11138829335097303</v>
      </c>
      <c r="E285">
        <v>3</v>
      </c>
      <c r="F285">
        <v>1</v>
      </c>
      <c r="G285" s="9">
        <f>(Logistic_Reg!$C$5+Logistic_Reg!$C$6*CN_Mobiles!B285+Logistic_Reg!$C$7*CN_Mobiles!C285+Logistic_Reg!$C$8*CN_Mobiles!D285+Logistic_Reg!$C$9*CN_Mobiles!E285)/(1+EXP(Logistic_Reg!$C$5+Logistic_Reg!$C$6*CN_Mobiles!B285+Logistic_Reg!$C$7*CN_Mobiles!C285+Logistic_Reg!$C$8*CN_Mobiles!D285+Logistic_Reg!$C$9*CN_Mobiles!E285))</f>
        <v>0.24878865158215141</v>
      </c>
      <c r="H285">
        <f t="shared" si="8"/>
        <v>1</v>
      </c>
      <c r="I285" t="str">
        <f t="shared" si="9"/>
        <v>Yes</v>
      </c>
    </row>
    <row r="286" spans="1:9" x14ac:dyDescent="0.3">
      <c r="A286" t="s">
        <v>287</v>
      </c>
      <c r="B286">
        <v>51</v>
      </c>
      <c r="C286">
        <v>0</v>
      </c>
      <c r="D286" s="7">
        <v>0.35565483078385779</v>
      </c>
      <c r="E286">
        <v>4</v>
      </c>
      <c r="F286">
        <v>1</v>
      </c>
      <c r="G286" s="9">
        <f>(Logistic_Reg!$C$5+Logistic_Reg!$C$6*CN_Mobiles!B286+Logistic_Reg!$C$7*CN_Mobiles!C286+Logistic_Reg!$C$8*CN_Mobiles!D286+Logistic_Reg!$C$9*CN_Mobiles!E286)/(1+EXP(Logistic_Reg!$C$5+Logistic_Reg!$C$6*CN_Mobiles!B286+Logistic_Reg!$C$7*CN_Mobiles!C286+Logistic_Reg!$C$8*CN_Mobiles!D286+Logistic_Reg!$C$9*CN_Mobiles!E286))</f>
        <v>0.24934973592140591</v>
      </c>
      <c r="H286">
        <f t="shared" si="8"/>
        <v>1</v>
      </c>
      <c r="I286" t="str">
        <f t="shared" si="9"/>
        <v>Yes</v>
      </c>
    </row>
    <row r="287" spans="1:9" x14ac:dyDescent="0.3">
      <c r="A287" t="s">
        <v>288</v>
      </c>
      <c r="B287">
        <v>56</v>
      </c>
      <c r="C287">
        <v>0</v>
      </c>
      <c r="D287" s="7">
        <v>-1.075878044422093</v>
      </c>
      <c r="E287">
        <v>4</v>
      </c>
      <c r="F287">
        <v>0</v>
      </c>
      <c r="G287" s="9">
        <f>(Logistic_Reg!$C$5+Logistic_Reg!$C$6*CN_Mobiles!B287+Logistic_Reg!$C$7*CN_Mobiles!C287+Logistic_Reg!$C$8*CN_Mobiles!D287+Logistic_Reg!$C$9*CN_Mobiles!E287)/(1+EXP(Logistic_Reg!$C$5+Logistic_Reg!$C$6*CN_Mobiles!B287+Logistic_Reg!$C$7*CN_Mobiles!C287+Logistic_Reg!$C$8*CN_Mobiles!D287+Logistic_Reg!$C$9*CN_Mobiles!E287))</f>
        <v>0.27775635807778687</v>
      </c>
      <c r="H287">
        <f t="shared" si="8"/>
        <v>1</v>
      </c>
      <c r="I287" t="str">
        <f t="shared" si="9"/>
        <v>No</v>
      </c>
    </row>
    <row r="288" spans="1:9" x14ac:dyDescent="0.3">
      <c r="A288" t="s">
        <v>289</v>
      </c>
      <c r="B288">
        <v>53</v>
      </c>
      <c r="C288">
        <v>1</v>
      </c>
      <c r="D288" s="7">
        <v>0.88132471891940667</v>
      </c>
      <c r="E288">
        <v>4</v>
      </c>
      <c r="F288">
        <v>1</v>
      </c>
      <c r="G288" s="9">
        <f>(Logistic_Reg!$C$5+Logistic_Reg!$C$6*CN_Mobiles!B288+Logistic_Reg!$C$7*CN_Mobiles!C288+Logistic_Reg!$C$8*CN_Mobiles!D288+Logistic_Reg!$C$9*CN_Mobiles!E288)/(1+EXP(Logistic_Reg!$C$5+Logistic_Reg!$C$6*CN_Mobiles!B288+Logistic_Reg!$C$7*CN_Mobiles!C288+Logistic_Reg!$C$8*CN_Mobiles!D288+Logistic_Reg!$C$9*CN_Mobiles!E288))</f>
        <v>0.20797893910234319</v>
      </c>
      <c r="H288">
        <f t="shared" si="8"/>
        <v>1</v>
      </c>
      <c r="I288" t="str">
        <f t="shared" si="9"/>
        <v>Yes</v>
      </c>
    </row>
    <row r="289" spans="1:9" x14ac:dyDescent="0.3">
      <c r="A289" t="s">
        <v>290</v>
      </c>
      <c r="B289">
        <v>56</v>
      </c>
      <c r="C289">
        <v>0</v>
      </c>
      <c r="D289" s="7">
        <v>-1.5506901622911642</v>
      </c>
      <c r="E289">
        <v>3</v>
      </c>
      <c r="F289">
        <v>0</v>
      </c>
      <c r="G289" s="9">
        <f>(Logistic_Reg!$C$5+Logistic_Reg!$C$6*CN_Mobiles!B289+Logistic_Reg!$C$7*CN_Mobiles!C289+Logistic_Reg!$C$8*CN_Mobiles!D289+Logistic_Reg!$C$9*CN_Mobiles!E289)/(1+EXP(Logistic_Reg!$C$5+Logistic_Reg!$C$6*CN_Mobiles!B289+Logistic_Reg!$C$7*CN_Mobiles!C289+Logistic_Reg!$C$8*CN_Mobiles!D289+Logistic_Reg!$C$9*CN_Mobiles!E289))</f>
        <v>1.51246959596135E-2</v>
      </c>
      <c r="H289">
        <f t="shared" si="8"/>
        <v>0</v>
      </c>
      <c r="I289" t="str">
        <f t="shared" si="9"/>
        <v>Yes</v>
      </c>
    </row>
    <row r="290" spans="1:9" x14ac:dyDescent="0.3">
      <c r="A290" t="s">
        <v>291</v>
      </c>
      <c r="B290">
        <v>41</v>
      </c>
      <c r="C290">
        <v>1</v>
      </c>
      <c r="D290" s="7">
        <v>0.20237148710987382</v>
      </c>
      <c r="E290">
        <v>2</v>
      </c>
      <c r="F290">
        <v>0</v>
      </c>
      <c r="G290" s="9">
        <f>(Logistic_Reg!$C$5+Logistic_Reg!$C$6*CN_Mobiles!B290+Logistic_Reg!$C$7*CN_Mobiles!C290+Logistic_Reg!$C$8*CN_Mobiles!D290+Logistic_Reg!$C$9*CN_Mobiles!E290)/(1+EXP(Logistic_Reg!$C$5+Logistic_Reg!$C$6*CN_Mobiles!B290+Logistic_Reg!$C$7*CN_Mobiles!C290+Logistic_Reg!$C$8*CN_Mobiles!D290+Logistic_Reg!$C$9*CN_Mobiles!E290))</f>
        <v>0.10284274602197127</v>
      </c>
      <c r="H290">
        <f t="shared" si="8"/>
        <v>0</v>
      </c>
      <c r="I290" t="str">
        <f t="shared" si="9"/>
        <v>Yes</v>
      </c>
    </row>
    <row r="291" spans="1:9" x14ac:dyDescent="0.3">
      <c r="A291" t="s">
        <v>292</v>
      </c>
      <c r="B291">
        <v>63</v>
      </c>
      <c r="C291">
        <v>1</v>
      </c>
      <c r="D291" s="7">
        <v>1.566388421311542</v>
      </c>
      <c r="E291">
        <v>2</v>
      </c>
      <c r="F291">
        <v>0</v>
      </c>
      <c r="G291" s="9">
        <f>(Logistic_Reg!$C$5+Logistic_Reg!$C$6*CN_Mobiles!B291+Logistic_Reg!$C$7*CN_Mobiles!C291+Logistic_Reg!$C$8*CN_Mobiles!D291+Logistic_Reg!$C$9*CN_Mobiles!E291)/(1+EXP(Logistic_Reg!$C$5+Logistic_Reg!$C$6*CN_Mobiles!B291+Logistic_Reg!$C$7*CN_Mobiles!C291+Logistic_Reg!$C$8*CN_Mobiles!D291+Logistic_Reg!$C$9*CN_Mobiles!E291))</f>
        <v>0.20622237744226798</v>
      </c>
      <c r="H291">
        <f t="shared" si="8"/>
        <v>1</v>
      </c>
      <c r="I291" t="str">
        <f t="shared" si="9"/>
        <v>No</v>
      </c>
    </row>
    <row r="292" spans="1:9" x14ac:dyDescent="0.3">
      <c r="A292" t="s">
        <v>293</v>
      </c>
      <c r="B292">
        <v>45</v>
      </c>
      <c r="C292">
        <v>0</v>
      </c>
      <c r="D292" s="7">
        <v>-0.18756410043611882</v>
      </c>
      <c r="E292">
        <v>2</v>
      </c>
      <c r="F292">
        <v>1</v>
      </c>
      <c r="G292" s="9">
        <f>(Logistic_Reg!$C$5+Logistic_Reg!$C$6*CN_Mobiles!B292+Logistic_Reg!$C$7*CN_Mobiles!C292+Logistic_Reg!$C$8*CN_Mobiles!D292+Logistic_Reg!$C$9*CN_Mobiles!E292)/(1+EXP(Logistic_Reg!$C$5+Logistic_Reg!$C$6*CN_Mobiles!B292+Logistic_Reg!$C$7*CN_Mobiles!C292+Logistic_Reg!$C$8*CN_Mobiles!D292+Logistic_Reg!$C$9*CN_Mobiles!E292))</f>
        <v>-0.12124706664855453</v>
      </c>
      <c r="H292">
        <f t="shared" si="8"/>
        <v>0</v>
      </c>
      <c r="I292" t="str">
        <f t="shared" si="9"/>
        <v>No</v>
      </c>
    </row>
    <row r="293" spans="1:9" x14ac:dyDescent="0.3">
      <c r="A293" t="s">
        <v>294</v>
      </c>
      <c r="B293">
        <v>44</v>
      </c>
      <c r="C293">
        <v>1</v>
      </c>
      <c r="D293" s="7">
        <v>0.68124963774045277</v>
      </c>
      <c r="E293">
        <v>3</v>
      </c>
      <c r="F293">
        <v>1</v>
      </c>
      <c r="G293" s="9">
        <f>(Logistic_Reg!$C$5+Logistic_Reg!$C$6*CN_Mobiles!B293+Logistic_Reg!$C$7*CN_Mobiles!C293+Logistic_Reg!$C$8*CN_Mobiles!D293+Logistic_Reg!$C$9*CN_Mobiles!E293)/(1+EXP(Logistic_Reg!$C$5+Logistic_Reg!$C$6*CN_Mobiles!B293+Logistic_Reg!$C$7*CN_Mobiles!C293+Logistic_Reg!$C$8*CN_Mobiles!D293+Logistic_Reg!$C$9*CN_Mobiles!E293))</f>
        <v>0.2776126629258997</v>
      </c>
      <c r="H293">
        <f t="shared" si="8"/>
        <v>1</v>
      </c>
      <c r="I293" t="str">
        <f t="shared" si="9"/>
        <v>Yes</v>
      </c>
    </row>
    <row r="294" spans="1:9" x14ac:dyDescent="0.3">
      <c r="A294" t="s">
        <v>295</v>
      </c>
      <c r="B294">
        <v>59</v>
      </c>
      <c r="C294">
        <v>0</v>
      </c>
      <c r="D294" s="7">
        <v>-0.49885164979182922</v>
      </c>
      <c r="E294">
        <v>2</v>
      </c>
      <c r="F294">
        <v>1</v>
      </c>
      <c r="G294" s="9">
        <f>(Logistic_Reg!$C$5+Logistic_Reg!$C$6*CN_Mobiles!B294+Logistic_Reg!$C$7*CN_Mobiles!C294+Logistic_Reg!$C$8*CN_Mobiles!D294+Logistic_Reg!$C$9*CN_Mobiles!E294)/(1+EXP(Logistic_Reg!$C$5+Logistic_Reg!$C$6*CN_Mobiles!B294+Logistic_Reg!$C$7*CN_Mobiles!C294+Logistic_Reg!$C$8*CN_Mobiles!D294+Logistic_Reg!$C$9*CN_Mobiles!E294))</f>
        <v>-0.32051402618741109</v>
      </c>
      <c r="H294">
        <f t="shared" si="8"/>
        <v>0</v>
      </c>
      <c r="I294" t="str">
        <f t="shared" si="9"/>
        <v>No</v>
      </c>
    </row>
    <row r="295" spans="1:9" x14ac:dyDescent="0.3">
      <c r="A295" t="s">
        <v>296</v>
      </c>
      <c r="B295">
        <v>30</v>
      </c>
      <c r="C295">
        <v>0</v>
      </c>
      <c r="D295" s="7">
        <v>-0.59529429203387774</v>
      </c>
      <c r="E295">
        <v>1</v>
      </c>
      <c r="F295">
        <v>1</v>
      </c>
      <c r="G295" s="9">
        <f>(Logistic_Reg!$C$5+Logistic_Reg!$C$6*CN_Mobiles!B295+Logistic_Reg!$C$7*CN_Mobiles!C295+Logistic_Reg!$C$8*CN_Mobiles!D295+Logistic_Reg!$C$9*CN_Mobiles!E295)/(1+EXP(Logistic_Reg!$C$5+Logistic_Reg!$C$6*CN_Mobiles!B295+Logistic_Reg!$C$7*CN_Mobiles!C295+Logistic_Reg!$C$8*CN_Mobiles!D295+Logistic_Reg!$C$9*CN_Mobiles!E295))</f>
        <v>-0.90994353387165783</v>
      </c>
      <c r="H295">
        <f t="shared" si="8"/>
        <v>0</v>
      </c>
      <c r="I295" t="str">
        <f t="shared" si="9"/>
        <v>No</v>
      </c>
    </row>
    <row r="296" spans="1:9" x14ac:dyDescent="0.3">
      <c r="A296" t="s">
        <v>297</v>
      </c>
      <c r="B296">
        <v>54</v>
      </c>
      <c r="C296">
        <v>1</v>
      </c>
      <c r="D296" s="7">
        <v>-1.2380948580163738</v>
      </c>
      <c r="E296">
        <v>1</v>
      </c>
      <c r="F296">
        <v>1</v>
      </c>
      <c r="G296" s="9">
        <f>(Logistic_Reg!$C$5+Logistic_Reg!$C$6*CN_Mobiles!B296+Logistic_Reg!$C$7*CN_Mobiles!C296+Logistic_Reg!$C$8*CN_Mobiles!D296+Logistic_Reg!$C$9*CN_Mobiles!E296)/(1+EXP(Logistic_Reg!$C$5+Logistic_Reg!$C$6*CN_Mobiles!B296+Logistic_Reg!$C$7*CN_Mobiles!C296+Logistic_Reg!$C$8*CN_Mobiles!D296+Logistic_Reg!$C$9*CN_Mobiles!E296))</f>
        <v>-1.2273855016936133</v>
      </c>
      <c r="H296">
        <f t="shared" si="8"/>
        <v>0</v>
      </c>
      <c r="I296" t="str">
        <f t="shared" si="9"/>
        <v>No</v>
      </c>
    </row>
    <row r="297" spans="1:9" x14ac:dyDescent="0.3">
      <c r="A297" t="s">
        <v>298</v>
      </c>
      <c r="B297">
        <v>65</v>
      </c>
      <c r="C297">
        <v>0</v>
      </c>
      <c r="D297" s="7">
        <v>-0.21509738595224465</v>
      </c>
      <c r="E297">
        <v>1</v>
      </c>
      <c r="F297">
        <v>1</v>
      </c>
      <c r="G297" s="9">
        <f>(Logistic_Reg!$C$5+Logistic_Reg!$C$6*CN_Mobiles!B297+Logistic_Reg!$C$7*CN_Mobiles!C297+Logistic_Reg!$C$8*CN_Mobiles!D297+Logistic_Reg!$C$9*CN_Mobiles!E297)/(1+EXP(Logistic_Reg!$C$5+Logistic_Reg!$C$6*CN_Mobiles!B297+Logistic_Reg!$C$7*CN_Mobiles!C297+Logistic_Reg!$C$8*CN_Mobiles!D297+Logistic_Reg!$C$9*CN_Mobiles!E297))</f>
        <v>-1.1452723590435441</v>
      </c>
      <c r="H297">
        <f t="shared" si="8"/>
        <v>0</v>
      </c>
      <c r="I297" t="str">
        <f t="shared" si="9"/>
        <v>No</v>
      </c>
    </row>
    <row r="298" spans="1:9" x14ac:dyDescent="0.3">
      <c r="A298" t="s">
        <v>299</v>
      </c>
      <c r="B298">
        <v>41</v>
      </c>
      <c r="C298">
        <v>0</v>
      </c>
      <c r="D298" s="7">
        <v>1.4251128185830588</v>
      </c>
      <c r="E298">
        <v>1</v>
      </c>
      <c r="F298">
        <v>0</v>
      </c>
      <c r="G298" s="9">
        <f>(Logistic_Reg!$C$5+Logistic_Reg!$C$6*CN_Mobiles!B298+Logistic_Reg!$C$7*CN_Mobiles!C298+Logistic_Reg!$C$8*CN_Mobiles!D298+Logistic_Reg!$C$9*CN_Mobiles!E298)/(1+EXP(Logistic_Reg!$C$5+Logistic_Reg!$C$6*CN_Mobiles!B298+Logistic_Reg!$C$7*CN_Mobiles!C298+Logistic_Reg!$C$8*CN_Mobiles!D298+Logistic_Reg!$C$9*CN_Mobiles!E298))</f>
        <v>-0.26760951225757579</v>
      </c>
      <c r="H298">
        <f t="shared" si="8"/>
        <v>0</v>
      </c>
      <c r="I298" t="str">
        <f t="shared" si="9"/>
        <v>Yes</v>
      </c>
    </row>
    <row r="299" spans="1:9" x14ac:dyDescent="0.3">
      <c r="A299" t="s">
        <v>300</v>
      </c>
      <c r="B299">
        <v>33</v>
      </c>
      <c r="C299">
        <v>0</v>
      </c>
      <c r="D299" s="7">
        <v>0.49309473313105007</v>
      </c>
      <c r="E299">
        <v>2</v>
      </c>
      <c r="F299">
        <v>0</v>
      </c>
      <c r="G299" s="9">
        <f>(Logistic_Reg!$C$5+Logistic_Reg!$C$6*CN_Mobiles!B299+Logistic_Reg!$C$7*CN_Mobiles!C299+Logistic_Reg!$C$8*CN_Mobiles!D299+Logistic_Reg!$C$9*CN_Mobiles!E299)/(1+EXP(Logistic_Reg!$C$5+Logistic_Reg!$C$6*CN_Mobiles!B299+Logistic_Reg!$C$7*CN_Mobiles!C299+Logistic_Reg!$C$8*CN_Mobiles!D299+Logistic_Reg!$C$9*CN_Mobiles!E299))</f>
        <v>9.477719168543651E-2</v>
      </c>
      <c r="H299">
        <f t="shared" si="8"/>
        <v>0</v>
      </c>
      <c r="I299" t="str">
        <f t="shared" si="9"/>
        <v>Yes</v>
      </c>
    </row>
    <row r="300" spans="1:9" x14ac:dyDescent="0.3">
      <c r="A300" t="s">
        <v>301</v>
      </c>
      <c r="B300">
        <v>33</v>
      </c>
      <c r="C300">
        <v>0</v>
      </c>
      <c r="D300" s="7">
        <v>0.73079584594106972</v>
      </c>
      <c r="E300">
        <v>2</v>
      </c>
      <c r="F300">
        <v>0</v>
      </c>
      <c r="G300" s="9">
        <f>(Logistic_Reg!$C$5+Logistic_Reg!$C$6*CN_Mobiles!B300+Logistic_Reg!$C$7*CN_Mobiles!C300+Logistic_Reg!$C$8*CN_Mobiles!D300+Logistic_Reg!$C$9*CN_Mobiles!E300)/(1+EXP(Logistic_Reg!$C$5+Logistic_Reg!$C$6*CN_Mobiles!B300+Logistic_Reg!$C$7*CN_Mobiles!C300+Logistic_Reg!$C$8*CN_Mobiles!D300+Logistic_Reg!$C$9*CN_Mobiles!E300))</f>
        <v>0.1327596153991632</v>
      </c>
      <c r="H300">
        <f t="shared" si="8"/>
        <v>0</v>
      </c>
      <c r="I300" t="str">
        <f t="shared" si="9"/>
        <v>Yes</v>
      </c>
    </row>
    <row r="301" spans="1:9" x14ac:dyDescent="0.3">
      <c r="A301" t="s">
        <v>302</v>
      </c>
      <c r="B301">
        <v>31</v>
      </c>
      <c r="C301">
        <v>1</v>
      </c>
      <c r="D301" s="7">
        <v>-0.41520292430544159</v>
      </c>
      <c r="E301">
        <v>2</v>
      </c>
      <c r="F301">
        <v>0</v>
      </c>
      <c r="G301" s="9">
        <f>(Logistic_Reg!$C$5+Logistic_Reg!$C$6*CN_Mobiles!B301+Logistic_Reg!$C$7*CN_Mobiles!C301+Logistic_Reg!$C$8*CN_Mobiles!D301+Logistic_Reg!$C$9*CN_Mobiles!E301)/(1+EXP(Logistic_Reg!$C$5+Logistic_Reg!$C$6*CN_Mobiles!B301+Logistic_Reg!$C$7*CN_Mobiles!C301+Logistic_Reg!$C$8*CN_Mobiles!D301+Logistic_Reg!$C$9*CN_Mobiles!E301))</f>
        <v>3.8257299150381036E-2</v>
      </c>
      <c r="H301">
        <f t="shared" si="8"/>
        <v>0</v>
      </c>
      <c r="I301" t="str">
        <f t="shared" si="9"/>
        <v>Yes</v>
      </c>
    </row>
    <row r="302" spans="1:9" x14ac:dyDescent="0.3">
      <c r="A302" t="s">
        <v>303</v>
      </c>
      <c r="B302">
        <v>54</v>
      </c>
      <c r="C302">
        <v>1</v>
      </c>
      <c r="D302" s="7">
        <v>4.4818428321629175E-2</v>
      </c>
      <c r="E302">
        <v>1</v>
      </c>
      <c r="F302">
        <v>1</v>
      </c>
      <c r="G302" s="9">
        <f>(Logistic_Reg!$C$5+Logistic_Reg!$C$6*CN_Mobiles!B302+Logistic_Reg!$C$7*CN_Mobiles!C302+Logistic_Reg!$C$8*CN_Mobiles!D302+Logistic_Reg!$C$9*CN_Mobiles!E302)/(1+EXP(Logistic_Reg!$C$5+Logistic_Reg!$C$6*CN_Mobiles!B302+Logistic_Reg!$C$7*CN_Mobiles!C302+Logistic_Reg!$C$8*CN_Mobiles!D302+Logistic_Reg!$C$9*CN_Mobiles!E302))</f>
        <v>-0.6821677678516932</v>
      </c>
      <c r="H302">
        <f t="shared" si="8"/>
        <v>0</v>
      </c>
      <c r="I302" t="str">
        <f t="shared" si="9"/>
        <v>No</v>
      </c>
    </row>
    <row r="303" spans="1:9" x14ac:dyDescent="0.3">
      <c r="A303" t="s">
        <v>304</v>
      </c>
      <c r="B303">
        <v>27</v>
      </c>
      <c r="C303">
        <v>1</v>
      </c>
      <c r="D303" s="7">
        <v>-0.9580297194070333</v>
      </c>
      <c r="E303">
        <v>4</v>
      </c>
      <c r="F303">
        <v>1</v>
      </c>
      <c r="G303" s="9">
        <f>(Logistic_Reg!$C$5+Logistic_Reg!$C$6*CN_Mobiles!B303+Logistic_Reg!$C$7*CN_Mobiles!C303+Logistic_Reg!$C$8*CN_Mobiles!D303+Logistic_Reg!$C$9*CN_Mobiles!E303)/(1+EXP(Logistic_Reg!$C$5+Logistic_Reg!$C$6*CN_Mobiles!B303+Logistic_Reg!$C$7*CN_Mobiles!C303+Logistic_Reg!$C$8*CN_Mobiles!D303+Logistic_Reg!$C$9*CN_Mobiles!E303))</f>
        <v>0.25396080142379868</v>
      </c>
      <c r="H303">
        <f t="shared" si="8"/>
        <v>1</v>
      </c>
      <c r="I303" t="str">
        <f t="shared" si="9"/>
        <v>Yes</v>
      </c>
    </row>
    <row r="304" spans="1:9" x14ac:dyDescent="0.3">
      <c r="A304" t="s">
        <v>305</v>
      </c>
      <c r="B304">
        <v>53</v>
      </c>
      <c r="C304">
        <v>0</v>
      </c>
      <c r="D304" s="7">
        <v>-0.22816351370270685</v>
      </c>
      <c r="E304">
        <v>4</v>
      </c>
      <c r="F304">
        <v>1</v>
      </c>
      <c r="G304" s="9">
        <f>(Logistic_Reg!$C$5+Logistic_Reg!$C$6*CN_Mobiles!B304+Logistic_Reg!$C$7*CN_Mobiles!C304+Logistic_Reg!$C$8*CN_Mobiles!D304+Logistic_Reg!$C$9*CN_Mobiles!E304)/(1+EXP(Logistic_Reg!$C$5+Logistic_Reg!$C$6*CN_Mobiles!B304+Logistic_Reg!$C$7*CN_Mobiles!C304+Logistic_Reg!$C$8*CN_Mobiles!D304+Logistic_Reg!$C$9*CN_Mobiles!E304))</f>
        <v>0.26879554337875783</v>
      </c>
      <c r="H304">
        <f t="shared" si="8"/>
        <v>1</v>
      </c>
      <c r="I304" t="str">
        <f t="shared" si="9"/>
        <v>Yes</v>
      </c>
    </row>
    <row r="305" spans="1:9" x14ac:dyDescent="0.3">
      <c r="A305" t="s">
        <v>306</v>
      </c>
      <c r="B305">
        <v>33</v>
      </c>
      <c r="C305">
        <v>1</v>
      </c>
      <c r="D305" s="7">
        <v>-0.94206825653004811</v>
      </c>
      <c r="E305">
        <v>2</v>
      </c>
      <c r="F305">
        <v>0</v>
      </c>
      <c r="G305" s="9">
        <f>(Logistic_Reg!$C$5+Logistic_Reg!$C$6*CN_Mobiles!B305+Logistic_Reg!$C$7*CN_Mobiles!C305+Logistic_Reg!$C$8*CN_Mobiles!D305+Logistic_Reg!$C$9*CN_Mobiles!E305)/(1+EXP(Logistic_Reg!$C$5+Logistic_Reg!$C$6*CN_Mobiles!B305+Logistic_Reg!$C$7*CN_Mobiles!C305+Logistic_Reg!$C$8*CN_Mobiles!D305+Logistic_Reg!$C$9*CN_Mobiles!E305))</f>
        <v>-9.2592164456927431E-2</v>
      </c>
      <c r="H305">
        <f t="shared" si="8"/>
        <v>0</v>
      </c>
      <c r="I305" t="str">
        <f t="shared" si="9"/>
        <v>Yes</v>
      </c>
    </row>
    <row r="306" spans="1:9" x14ac:dyDescent="0.3">
      <c r="A306" t="s">
        <v>307</v>
      </c>
      <c r="B306">
        <v>62</v>
      </c>
      <c r="C306">
        <v>1</v>
      </c>
      <c r="D306" s="7">
        <v>0.18254386667735437</v>
      </c>
      <c r="E306">
        <v>1</v>
      </c>
      <c r="F306">
        <v>0</v>
      </c>
      <c r="G306" s="9">
        <f>(Logistic_Reg!$C$5+Logistic_Reg!$C$6*CN_Mobiles!B306+Logistic_Reg!$C$7*CN_Mobiles!C306+Logistic_Reg!$C$8*CN_Mobiles!D306+Logistic_Reg!$C$9*CN_Mobiles!E306)/(1+EXP(Logistic_Reg!$C$5+Logistic_Reg!$C$6*CN_Mobiles!B306+Logistic_Reg!$C$7*CN_Mobiles!C306+Logistic_Reg!$C$8*CN_Mobiles!D306+Logistic_Reg!$C$9*CN_Mobiles!E306))</f>
        <v>-0.71109291526443952</v>
      </c>
      <c r="H306">
        <f t="shared" si="8"/>
        <v>0</v>
      </c>
      <c r="I306" t="str">
        <f t="shared" si="9"/>
        <v>Yes</v>
      </c>
    </row>
    <row r="307" spans="1:9" x14ac:dyDescent="0.3">
      <c r="A307" t="s">
        <v>308</v>
      </c>
      <c r="B307">
        <v>41</v>
      </c>
      <c r="C307">
        <v>1</v>
      </c>
      <c r="D307" s="7">
        <v>1.3306955784282033</v>
      </c>
      <c r="E307">
        <v>1</v>
      </c>
      <c r="F307">
        <v>0</v>
      </c>
      <c r="G307" s="9">
        <f>(Logistic_Reg!$C$5+Logistic_Reg!$C$6*CN_Mobiles!B307+Logistic_Reg!$C$7*CN_Mobiles!C307+Logistic_Reg!$C$8*CN_Mobiles!D307+Logistic_Reg!$C$9*CN_Mobiles!E307)/(1+EXP(Logistic_Reg!$C$5+Logistic_Reg!$C$6*CN_Mobiles!B307+Logistic_Reg!$C$7*CN_Mobiles!C307+Logistic_Reg!$C$8*CN_Mobiles!D307+Logistic_Reg!$C$9*CN_Mobiles!E307))</f>
        <v>-0.13644741370094737</v>
      </c>
      <c r="H307">
        <f t="shared" si="8"/>
        <v>0</v>
      </c>
      <c r="I307" t="str">
        <f t="shared" si="9"/>
        <v>Yes</v>
      </c>
    </row>
    <row r="308" spans="1:9" x14ac:dyDescent="0.3">
      <c r="A308" t="s">
        <v>309</v>
      </c>
      <c r="B308">
        <v>47</v>
      </c>
      <c r="C308">
        <v>1</v>
      </c>
      <c r="D308" s="7">
        <v>-0.37500516502419012</v>
      </c>
      <c r="E308">
        <v>3</v>
      </c>
      <c r="F308">
        <v>1</v>
      </c>
      <c r="G308" s="9">
        <f>(Logistic_Reg!$C$5+Logistic_Reg!$C$6*CN_Mobiles!B308+Logistic_Reg!$C$7*CN_Mobiles!C308+Logistic_Reg!$C$8*CN_Mobiles!D308+Logistic_Reg!$C$9*CN_Mobiles!E308)/(1+EXP(Logistic_Reg!$C$5+Logistic_Reg!$C$6*CN_Mobiles!B308+Logistic_Reg!$C$7*CN_Mobiles!C308+Logistic_Reg!$C$8*CN_Mobiles!D308+Logistic_Reg!$C$9*CN_Mobiles!E308))</f>
        <v>0.25781198364335856</v>
      </c>
      <c r="H308">
        <f t="shared" si="8"/>
        <v>1</v>
      </c>
      <c r="I308" t="str">
        <f t="shared" si="9"/>
        <v>Yes</v>
      </c>
    </row>
    <row r="309" spans="1:9" x14ac:dyDescent="0.3">
      <c r="A309" t="s">
        <v>310</v>
      </c>
      <c r="B309">
        <v>47</v>
      </c>
      <c r="C309">
        <v>1</v>
      </c>
      <c r="D309" s="7">
        <v>-1.2147380125183882</v>
      </c>
      <c r="E309">
        <v>3</v>
      </c>
      <c r="F309">
        <v>1</v>
      </c>
      <c r="G309" s="9">
        <f>(Logistic_Reg!$C$5+Logistic_Reg!$C$6*CN_Mobiles!B309+Logistic_Reg!$C$7*CN_Mobiles!C309+Logistic_Reg!$C$8*CN_Mobiles!D309+Logistic_Reg!$C$9*CN_Mobiles!E309)/(1+EXP(Logistic_Reg!$C$5+Logistic_Reg!$C$6*CN_Mobiles!B309+Logistic_Reg!$C$7*CN_Mobiles!C309+Logistic_Reg!$C$8*CN_Mobiles!D309+Logistic_Reg!$C$9*CN_Mobiles!E309))</f>
        <v>0.19277762800987527</v>
      </c>
      <c r="H309">
        <f t="shared" si="8"/>
        <v>1</v>
      </c>
      <c r="I309" t="str">
        <f t="shared" si="9"/>
        <v>Yes</v>
      </c>
    </row>
    <row r="310" spans="1:9" x14ac:dyDescent="0.3">
      <c r="A310" t="s">
        <v>311</v>
      </c>
      <c r="B310">
        <v>37</v>
      </c>
      <c r="C310">
        <v>1</v>
      </c>
      <c r="D310" s="7">
        <v>0.70342436416311249</v>
      </c>
      <c r="E310">
        <v>3</v>
      </c>
      <c r="F310">
        <v>1</v>
      </c>
      <c r="G310" s="9">
        <f>(Logistic_Reg!$C$5+Logistic_Reg!$C$6*CN_Mobiles!B310+Logistic_Reg!$C$7*CN_Mobiles!C310+Logistic_Reg!$C$8*CN_Mobiles!D310+Logistic_Reg!$C$9*CN_Mobiles!E310)/(1+EXP(Logistic_Reg!$C$5+Logistic_Reg!$C$6*CN_Mobiles!B310+Logistic_Reg!$C$7*CN_Mobiles!C310+Logistic_Reg!$C$8*CN_Mobiles!D310+Logistic_Reg!$C$9*CN_Mobiles!E310))</f>
        <v>0.27523173174671828</v>
      </c>
      <c r="H310">
        <f t="shared" si="8"/>
        <v>1</v>
      </c>
      <c r="I310" t="str">
        <f t="shared" si="9"/>
        <v>Yes</v>
      </c>
    </row>
    <row r="311" spans="1:9" x14ac:dyDescent="0.3">
      <c r="A311" t="s">
        <v>312</v>
      </c>
      <c r="B311">
        <v>25</v>
      </c>
      <c r="C311">
        <v>1</v>
      </c>
      <c r="D311" s="7">
        <v>-1.1303906755977904</v>
      </c>
      <c r="E311">
        <v>1</v>
      </c>
      <c r="F311">
        <v>1</v>
      </c>
      <c r="G311" s="9">
        <f>(Logistic_Reg!$C$5+Logistic_Reg!$C$6*CN_Mobiles!B311+Logistic_Reg!$C$7*CN_Mobiles!C311+Logistic_Reg!$C$8*CN_Mobiles!D311+Logistic_Reg!$C$9*CN_Mobiles!E311)/(1+EXP(Logistic_Reg!$C$5+Logistic_Reg!$C$6*CN_Mobiles!B311+Logistic_Reg!$C$7*CN_Mobiles!C311+Logistic_Reg!$C$8*CN_Mobiles!D311+Logistic_Reg!$C$9*CN_Mobiles!E311))</f>
        <v>-0.84865845908986814</v>
      </c>
      <c r="H311">
        <f t="shared" si="8"/>
        <v>0</v>
      </c>
      <c r="I311" t="str">
        <f t="shared" si="9"/>
        <v>No</v>
      </c>
    </row>
    <row r="312" spans="1:9" x14ac:dyDescent="0.3">
      <c r="A312" t="s">
        <v>313</v>
      </c>
      <c r="B312">
        <v>35</v>
      </c>
      <c r="C312">
        <v>1</v>
      </c>
      <c r="D312" s="7">
        <v>-0.41301571848008017</v>
      </c>
      <c r="E312">
        <v>2</v>
      </c>
      <c r="F312">
        <v>0</v>
      </c>
      <c r="G312" s="9">
        <f>(Logistic_Reg!$C$5+Logistic_Reg!$C$6*CN_Mobiles!B312+Logistic_Reg!$C$7*CN_Mobiles!C312+Logistic_Reg!$C$8*CN_Mobiles!D312+Logistic_Reg!$C$9*CN_Mobiles!E312)/(1+EXP(Logistic_Reg!$C$5+Logistic_Reg!$C$6*CN_Mobiles!B312+Logistic_Reg!$C$7*CN_Mobiles!C312+Logistic_Reg!$C$8*CN_Mobiles!D312+Logistic_Reg!$C$9*CN_Mobiles!E312))</f>
        <v>1.7242533840947108E-2</v>
      </c>
      <c r="H312">
        <f t="shared" si="8"/>
        <v>0</v>
      </c>
      <c r="I312" t="str">
        <f t="shared" si="9"/>
        <v>Yes</v>
      </c>
    </row>
    <row r="313" spans="1:9" x14ac:dyDescent="0.3">
      <c r="A313" t="s">
        <v>314</v>
      </c>
      <c r="B313">
        <v>29</v>
      </c>
      <c r="C313">
        <v>1</v>
      </c>
      <c r="D313" s="7">
        <v>-1.0707364926951117</v>
      </c>
      <c r="E313">
        <v>1</v>
      </c>
      <c r="F313">
        <v>0</v>
      </c>
      <c r="G313" s="9">
        <f>(Logistic_Reg!$C$5+Logistic_Reg!$C$6*CN_Mobiles!B313+Logistic_Reg!$C$7*CN_Mobiles!C313+Logistic_Reg!$C$8*CN_Mobiles!D313+Logistic_Reg!$C$9*CN_Mobiles!E313)/(1+EXP(Logistic_Reg!$C$5+Logistic_Reg!$C$6*CN_Mobiles!B313+Logistic_Reg!$C$7*CN_Mobiles!C313+Logistic_Reg!$C$8*CN_Mobiles!D313+Logistic_Reg!$C$9*CN_Mobiles!E313))</f>
        <v>-0.86774028936329284</v>
      </c>
      <c r="H313">
        <f t="shared" si="8"/>
        <v>0</v>
      </c>
      <c r="I313" t="str">
        <f t="shared" si="9"/>
        <v>Yes</v>
      </c>
    </row>
    <row r="314" spans="1:9" x14ac:dyDescent="0.3">
      <c r="A314" t="s">
        <v>315</v>
      </c>
      <c r="B314">
        <v>38</v>
      </c>
      <c r="C314">
        <v>1</v>
      </c>
      <c r="D314" s="7">
        <v>2.1975067573982643</v>
      </c>
      <c r="E314">
        <v>2</v>
      </c>
      <c r="F314">
        <v>1</v>
      </c>
      <c r="G314" s="9">
        <f>(Logistic_Reg!$C$5+Logistic_Reg!$C$6*CN_Mobiles!B314+Logistic_Reg!$C$7*CN_Mobiles!C314+Logistic_Reg!$C$8*CN_Mobiles!D314+Logistic_Reg!$C$9*CN_Mobiles!E314)/(1+EXP(Logistic_Reg!$C$5+Logistic_Reg!$C$6*CN_Mobiles!B314+Logistic_Reg!$C$7*CN_Mobiles!C314+Logistic_Reg!$C$8*CN_Mobiles!D314+Logistic_Reg!$C$9*CN_Mobiles!E314))</f>
        <v>0.27585078263410878</v>
      </c>
      <c r="H314">
        <f t="shared" si="8"/>
        <v>1</v>
      </c>
      <c r="I314" t="str">
        <f t="shared" si="9"/>
        <v>Yes</v>
      </c>
    </row>
    <row r="315" spans="1:9" x14ac:dyDescent="0.3">
      <c r="A315" t="s">
        <v>316</v>
      </c>
      <c r="B315">
        <v>36</v>
      </c>
      <c r="C315">
        <v>1</v>
      </c>
      <c r="D315" s="7">
        <v>2.2778984688139876</v>
      </c>
      <c r="E315">
        <v>1</v>
      </c>
      <c r="F315">
        <v>1</v>
      </c>
      <c r="G315" s="9">
        <f>(Logistic_Reg!$C$5+Logistic_Reg!$C$6*CN_Mobiles!B315+Logistic_Reg!$C$7*CN_Mobiles!C315+Logistic_Reg!$C$8*CN_Mobiles!D315+Logistic_Reg!$C$9*CN_Mobiles!E315)/(1+EXP(Logistic_Reg!$C$5+Logistic_Reg!$C$6*CN_Mobiles!B315+Logistic_Reg!$C$7*CN_Mobiles!C315+Logistic_Reg!$C$8*CN_Mobiles!D315+Logistic_Reg!$C$9*CN_Mobiles!E315))</f>
        <v>9.8980551753322057E-2</v>
      </c>
      <c r="H315">
        <f t="shared" si="8"/>
        <v>0</v>
      </c>
      <c r="I315" t="str">
        <f t="shared" si="9"/>
        <v>No</v>
      </c>
    </row>
    <row r="316" spans="1:9" x14ac:dyDescent="0.3">
      <c r="A316" t="s">
        <v>317</v>
      </c>
      <c r="B316">
        <v>30</v>
      </c>
      <c r="C316">
        <v>1</v>
      </c>
      <c r="D316" s="7">
        <v>-0.42483119851316864</v>
      </c>
      <c r="E316">
        <v>4</v>
      </c>
      <c r="F316">
        <v>1</v>
      </c>
      <c r="G316" s="9">
        <f>(Logistic_Reg!$C$5+Logistic_Reg!$C$6*CN_Mobiles!B316+Logistic_Reg!$C$7*CN_Mobiles!C316+Logistic_Reg!$C$8*CN_Mobiles!D316+Logistic_Reg!$C$9*CN_Mobiles!E316)/(1+EXP(Logistic_Reg!$C$5+Logistic_Reg!$C$6*CN_Mobiles!B316+Logistic_Reg!$C$7*CN_Mobiles!C316+Logistic_Reg!$C$8*CN_Mobiles!D316+Logistic_Reg!$C$9*CN_Mobiles!E316))</f>
        <v>0.23715359973855829</v>
      </c>
      <c r="H316">
        <f t="shared" si="8"/>
        <v>1</v>
      </c>
      <c r="I316" t="str">
        <f t="shared" si="9"/>
        <v>Yes</v>
      </c>
    </row>
    <row r="317" spans="1:9" x14ac:dyDescent="0.3">
      <c r="A317" t="s">
        <v>318</v>
      </c>
      <c r="B317">
        <v>30</v>
      </c>
      <c r="C317">
        <v>0</v>
      </c>
      <c r="D317" s="7">
        <v>0.67915570701121186</v>
      </c>
      <c r="E317">
        <v>3</v>
      </c>
      <c r="F317">
        <v>1</v>
      </c>
      <c r="G317" s="9">
        <f>(Logistic_Reg!$C$5+Logistic_Reg!$C$6*CN_Mobiles!B317+Logistic_Reg!$C$7*CN_Mobiles!C317+Logistic_Reg!$C$8*CN_Mobiles!D317+Logistic_Reg!$C$9*CN_Mobiles!E317)/(1+EXP(Logistic_Reg!$C$5+Logistic_Reg!$C$6*CN_Mobiles!B317+Logistic_Reg!$C$7*CN_Mobiles!C317+Logistic_Reg!$C$8*CN_Mobiles!D317+Logistic_Reg!$C$9*CN_Mobiles!E317))</f>
        <v>0.27845047196148914</v>
      </c>
      <c r="H317">
        <f t="shared" si="8"/>
        <v>1</v>
      </c>
      <c r="I317" t="str">
        <f t="shared" si="9"/>
        <v>Yes</v>
      </c>
    </row>
    <row r="318" spans="1:9" x14ac:dyDescent="0.3">
      <c r="A318" t="s">
        <v>319</v>
      </c>
      <c r="B318">
        <v>37</v>
      </c>
      <c r="C318">
        <v>1</v>
      </c>
      <c r="D318" s="7">
        <v>0.42744810119596227</v>
      </c>
      <c r="E318">
        <v>2</v>
      </c>
      <c r="F318">
        <v>0</v>
      </c>
      <c r="G318" s="9">
        <f>(Logistic_Reg!$C$5+Logistic_Reg!$C$6*CN_Mobiles!B318+Logistic_Reg!$C$7*CN_Mobiles!C318+Logistic_Reg!$C$8*CN_Mobiles!D318+Logistic_Reg!$C$9*CN_Mobiles!E318)/(1+EXP(Logistic_Reg!$C$5+Logistic_Reg!$C$6*CN_Mobiles!B318+Logistic_Reg!$C$7*CN_Mobiles!C318+Logistic_Reg!$C$8*CN_Mobiles!D318+Logistic_Reg!$C$9*CN_Mobiles!E318))</f>
        <v>0.15286844455086973</v>
      </c>
      <c r="H318">
        <f t="shared" si="8"/>
        <v>1</v>
      </c>
      <c r="I318" t="str">
        <f t="shared" si="9"/>
        <v>No</v>
      </c>
    </row>
    <row r="319" spans="1:9" x14ac:dyDescent="0.3">
      <c r="A319" t="s">
        <v>320</v>
      </c>
      <c r="B319">
        <v>31</v>
      </c>
      <c r="C319">
        <v>0</v>
      </c>
      <c r="D319" s="7">
        <v>7.6393000145189627E-2</v>
      </c>
      <c r="E319">
        <v>2</v>
      </c>
      <c r="F319">
        <v>0</v>
      </c>
      <c r="G319" s="9">
        <f>(Logistic_Reg!$C$5+Logistic_Reg!$C$6*CN_Mobiles!B319+Logistic_Reg!$C$7*CN_Mobiles!C319+Logistic_Reg!$C$8*CN_Mobiles!D319+Logistic_Reg!$C$9*CN_Mobiles!E319)/(1+EXP(Logistic_Reg!$C$5+Logistic_Reg!$C$6*CN_Mobiles!B319+Logistic_Reg!$C$7*CN_Mobiles!C319+Logistic_Reg!$C$8*CN_Mobiles!D319+Logistic_Reg!$C$9*CN_Mobiles!E319))</f>
        <v>2.6601533884385849E-2</v>
      </c>
      <c r="H319">
        <f t="shared" si="8"/>
        <v>0</v>
      </c>
      <c r="I319" t="str">
        <f t="shared" si="9"/>
        <v>Yes</v>
      </c>
    </row>
    <row r="320" spans="1:9" x14ac:dyDescent="0.3">
      <c r="A320" t="s">
        <v>321</v>
      </c>
      <c r="B320">
        <v>53</v>
      </c>
      <c r="C320">
        <v>1</v>
      </c>
      <c r="D320" s="7">
        <v>-0.63419191068961001</v>
      </c>
      <c r="E320">
        <v>2</v>
      </c>
      <c r="F320">
        <v>0</v>
      </c>
      <c r="G320" s="9">
        <f>(Logistic_Reg!$C$5+Logistic_Reg!$C$6*CN_Mobiles!B320+Logistic_Reg!$C$7*CN_Mobiles!C320+Logistic_Reg!$C$8*CN_Mobiles!D320+Logistic_Reg!$C$9*CN_Mobiles!E320)/(1+EXP(Logistic_Reg!$C$5+Logistic_Reg!$C$6*CN_Mobiles!B320+Logistic_Reg!$C$7*CN_Mobiles!C320+Logistic_Reg!$C$8*CN_Mobiles!D320+Logistic_Reg!$C$9*CN_Mobiles!E320))</f>
        <v>-0.15016176240981433</v>
      </c>
      <c r="H320">
        <f t="shared" si="8"/>
        <v>0</v>
      </c>
      <c r="I320" t="str">
        <f t="shared" si="9"/>
        <v>Yes</v>
      </c>
    </row>
    <row r="321" spans="1:9" x14ac:dyDescent="0.3">
      <c r="A321" t="s">
        <v>322</v>
      </c>
      <c r="B321">
        <v>39</v>
      </c>
      <c r="C321">
        <v>1</v>
      </c>
      <c r="D321" s="7">
        <v>0.16185963821923605</v>
      </c>
      <c r="E321">
        <v>2</v>
      </c>
      <c r="F321">
        <v>1</v>
      </c>
      <c r="G321" s="9">
        <f>(Logistic_Reg!$C$5+Logistic_Reg!$C$6*CN_Mobiles!B321+Logistic_Reg!$C$7*CN_Mobiles!C321+Logistic_Reg!$C$8*CN_Mobiles!D321+Logistic_Reg!$C$9*CN_Mobiles!E321)/(1+EXP(Logistic_Reg!$C$5+Logistic_Reg!$C$6*CN_Mobiles!B321+Logistic_Reg!$C$7*CN_Mobiles!C321+Logistic_Reg!$C$8*CN_Mobiles!D321+Logistic_Reg!$C$9*CN_Mobiles!E321))</f>
        <v>0.10486227905021732</v>
      </c>
      <c r="H321">
        <f t="shared" si="8"/>
        <v>0</v>
      </c>
      <c r="I321" t="str">
        <f t="shared" si="9"/>
        <v>No</v>
      </c>
    </row>
    <row r="322" spans="1:9" x14ac:dyDescent="0.3">
      <c r="A322" t="s">
        <v>323</v>
      </c>
      <c r="B322">
        <v>43</v>
      </c>
      <c r="C322">
        <v>1</v>
      </c>
      <c r="D322" s="7">
        <v>-0.60959583891459201</v>
      </c>
      <c r="E322">
        <v>3</v>
      </c>
      <c r="F322">
        <v>1</v>
      </c>
      <c r="G322" s="9">
        <f>(Logistic_Reg!$C$5+Logistic_Reg!$C$6*CN_Mobiles!B322+Logistic_Reg!$C$7*CN_Mobiles!C322+Logistic_Reg!$C$8*CN_Mobiles!D322+Logistic_Reg!$C$9*CN_Mobiles!E322)/(1+EXP(Logistic_Reg!$C$5+Logistic_Reg!$C$6*CN_Mobiles!B322+Logistic_Reg!$C$7*CN_Mobiles!C322+Logistic_Reg!$C$8*CN_Mobiles!D322+Logistic_Reg!$C$9*CN_Mobiles!E322))</f>
        <v>0.25105955473659092</v>
      </c>
      <c r="H322">
        <f t="shared" si="8"/>
        <v>1</v>
      </c>
      <c r="I322" t="str">
        <f t="shared" si="9"/>
        <v>Yes</v>
      </c>
    </row>
    <row r="323" spans="1:9" x14ac:dyDescent="0.3">
      <c r="A323" t="s">
        <v>324</v>
      </c>
      <c r="B323">
        <v>40</v>
      </c>
      <c r="C323">
        <v>1</v>
      </c>
      <c r="D323" s="7">
        <v>-0.31632751527069342</v>
      </c>
      <c r="E323">
        <v>2</v>
      </c>
      <c r="F323">
        <v>0</v>
      </c>
      <c r="G323" s="9">
        <f>(Logistic_Reg!$C$5+Logistic_Reg!$C$6*CN_Mobiles!B323+Logistic_Reg!$C$7*CN_Mobiles!C323+Logistic_Reg!$C$8*CN_Mobiles!D323+Logistic_Reg!$C$9*CN_Mobiles!E323)/(1+EXP(Logistic_Reg!$C$5+Logistic_Reg!$C$6*CN_Mobiles!B323+Logistic_Reg!$C$7*CN_Mobiles!C323+Logistic_Reg!$C$8*CN_Mobiles!D323+Logistic_Reg!$C$9*CN_Mobiles!E323))</f>
        <v>9.8759433455117823E-3</v>
      </c>
      <c r="H323">
        <f t="shared" ref="H323:H386" si="10">IF(G323&gt;=0.15,1,0)</f>
        <v>0</v>
      </c>
      <c r="I323" t="str">
        <f t="shared" ref="I323:I386" si="11">IF(H323=F323,"Yes","No")</f>
        <v>Yes</v>
      </c>
    </row>
    <row r="324" spans="1:9" x14ac:dyDescent="0.3">
      <c r="A324" t="s">
        <v>325</v>
      </c>
      <c r="B324">
        <v>63</v>
      </c>
      <c r="C324">
        <v>0</v>
      </c>
      <c r="D324" s="7">
        <v>0.74008528408533747</v>
      </c>
      <c r="E324">
        <v>4</v>
      </c>
      <c r="F324">
        <v>0</v>
      </c>
      <c r="G324" s="9">
        <f>(Logistic_Reg!$C$5+Logistic_Reg!$C$6*CN_Mobiles!B324+Logistic_Reg!$C$7*CN_Mobiles!C324+Logistic_Reg!$C$8*CN_Mobiles!D324+Logistic_Reg!$C$9*CN_Mobiles!E324)/(1+EXP(Logistic_Reg!$C$5+Logistic_Reg!$C$6*CN_Mobiles!B324+Logistic_Reg!$C$7*CN_Mobiles!C324+Logistic_Reg!$C$8*CN_Mobiles!D324+Logistic_Reg!$C$9*CN_Mobiles!E324))</f>
        <v>0.24686946269484442</v>
      </c>
      <c r="H324">
        <f t="shared" si="10"/>
        <v>1</v>
      </c>
      <c r="I324" t="str">
        <f t="shared" si="11"/>
        <v>No</v>
      </c>
    </row>
    <row r="325" spans="1:9" x14ac:dyDescent="0.3">
      <c r="A325" t="s">
        <v>326</v>
      </c>
      <c r="B325">
        <v>61</v>
      </c>
      <c r="C325">
        <v>0</v>
      </c>
      <c r="D325" s="7">
        <v>-1.3155303199570869</v>
      </c>
      <c r="E325">
        <v>3</v>
      </c>
      <c r="F325">
        <v>0</v>
      </c>
      <c r="G325" s="9">
        <f>(Logistic_Reg!$C$5+Logistic_Reg!$C$6*CN_Mobiles!B325+Logistic_Reg!$C$7*CN_Mobiles!C325+Logistic_Reg!$C$8*CN_Mobiles!D325+Logistic_Reg!$C$9*CN_Mobiles!E325)/(1+EXP(Logistic_Reg!$C$5+Logistic_Reg!$C$6*CN_Mobiles!B325+Logistic_Reg!$C$7*CN_Mobiles!C325+Logistic_Reg!$C$8*CN_Mobiles!D325+Logistic_Reg!$C$9*CN_Mobiles!E325))</f>
        <v>3.6271981266021935E-2</v>
      </c>
      <c r="H325">
        <f t="shared" si="10"/>
        <v>0</v>
      </c>
      <c r="I325" t="str">
        <f t="shared" si="11"/>
        <v>Yes</v>
      </c>
    </row>
    <row r="326" spans="1:9" x14ac:dyDescent="0.3">
      <c r="A326" t="s">
        <v>327</v>
      </c>
      <c r="B326">
        <v>51</v>
      </c>
      <c r="C326">
        <v>0</v>
      </c>
      <c r="D326" s="7">
        <v>-1.3706273481635818</v>
      </c>
      <c r="E326">
        <v>2</v>
      </c>
      <c r="F326">
        <v>0</v>
      </c>
      <c r="G326" s="9">
        <f>(Logistic_Reg!$C$5+Logistic_Reg!$C$6*CN_Mobiles!B326+Logistic_Reg!$C$7*CN_Mobiles!C326+Logistic_Reg!$C$8*CN_Mobiles!D326+Logistic_Reg!$C$9*CN_Mobiles!E326)/(1+EXP(Logistic_Reg!$C$5+Logistic_Reg!$C$6*CN_Mobiles!B326+Logistic_Reg!$C$7*CN_Mobiles!C326+Logistic_Reg!$C$8*CN_Mobiles!D326+Logistic_Reg!$C$9*CN_Mobiles!E326))</f>
        <v>-0.55025900160850372</v>
      </c>
      <c r="H326">
        <f t="shared" si="10"/>
        <v>0</v>
      </c>
      <c r="I326" t="str">
        <f t="shared" si="11"/>
        <v>Yes</v>
      </c>
    </row>
    <row r="327" spans="1:9" x14ac:dyDescent="0.3">
      <c r="A327" t="s">
        <v>328</v>
      </c>
      <c r="B327">
        <v>64</v>
      </c>
      <c r="C327">
        <v>1</v>
      </c>
      <c r="D327" s="7">
        <v>-0.35127141199494122</v>
      </c>
      <c r="E327">
        <v>1</v>
      </c>
      <c r="F327">
        <v>0</v>
      </c>
      <c r="G327" s="9">
        <f>(Logistic_Reg!$C$5+Logistic_Reg!$C$6*CN_Mobiles!B327+Logistic_Reg!$C$7*CN_Mobiles!C327+Logistic_Reg!$C$8*CN_Mobiles!D327+Logistic_Reg!$C$9*CN_Mobiles!E327)/(1+EXP(Logistic_Reg!$C$5+Logistic_Reg!$C$6*CN_Mobiles!B327+Logistic_Reg!$C$7*CN_Mobiles!C327+Logistic_Reg!$C$8*CN_Mobiles!D327+Logistic_Reg!$C$9*CN_Mobiles!E327))</f>
        <v>-0.95352679242902749</v>
      </c>
      <c r="H327">
        <f t="shared" si="10"/>
        <v>0</v>
      </c>
      <c r="I327" t="str">
        <f t="shared" si="11"/>
        <v>Yes</v>
      </c>
    </row>
    <row r="328" spans="1:9" x14ac:dyDescent="0.3">
      <c r="A328" t="s">
        <v>329</v>
      </c>
      <c r="B328">
        <v>46</v>
      </c>
      <c r="C328">
        <v>1</v>
      </c>
      <c r="D328" s="7">
        <v>0.73863095401521028</v>
      </c>
      <c r="E328">
        <v>3</v>
      </c>
      <c r="F328">
        <v>1</v>
      </c>
      <c r="G328" s="9">
        <f>(Logistic_Reg!$C$5+Logistic_Reg!$C$6*CN_Mobiles!B328+Logistic_Reg!$C$7*CN_Mobiles!C328+Logistic_Reg!$C$8*CN_Mobiles!D328+Logistic_Reg!$C$9*CN_Mobiles!E328)/(1+EXP(Logistic_Reg!$C$5+Logistic_Reg!$C$6*CN_Mobiles!B328+Logistic_Reg!$C$7*CN_Mobiles!C328+Logistic_Reg!$C$8*CN_Mobiles!D328+Logistic_Reg!$C$9*CN_Mobiles!E328))</f>
        <v>0.27757493701214775</v>
      </c>
      <c r="H328">
        <f t="shared" si="10"/>
        <v>1</v>
      </c>
      <c r="I328" t="str">
        <f t="shared" si="11"/>
        <v>Yes</v>
      </c>
    </row>
    <row r="329" spans="1:9" x14ac:dyDescent="0.3">
      <c r="A329" t="s">
        <v>330</v>
      </c>
      <c r="B329">
        <v>52</v>
      </c>
      <c r="C329">
        <v>0</v>
      </c>
      <c r="D329" s="7">
        <v>7.2068081402612325E-2</v>
      </c>
      <c r="E329">
        <v>3</v>
      </c>
      <c r="F329">
        <v>1</v>
      </c>
      <c r="G329" s="9">
        <f>(Logistic_Reg!$C$5+Logistic_Reg!$C$6*CN_Mobiles!B329+Logistic_Reg!$C$7*CN_Mobiles!C329+Logistic_Reg!$C$8*CN_Mobiles!D329+Logistic_Reg!$C$9*CN_Mobiles!E329)/(1+EXP(Logistic_Reg!$C$5+Logistic_Reg!$C$6*CN_Mobiles!B329+Logistic_Reg!$C$7*CN_Mobiles!C329+Logistic_Reg!$C$8*CN_Mobiles!D329+Logistic_Reg!$C$9*CN_Mobiles!E329))</f>
        <v>0.24475927707318848</v>
      </c>
      <c r="H329">
        <f t="shared" si="10"/>
        <v>1</v>
      </c>
      <c r="I329" t="str">
        <f t="shared" si="11"/>
        <v>Yes</v>
      </c>
    </row>
    <row r="330" spans="1:9" x14ac:dyDescent="0.3">
      <c r="A330" t="s">
        <v>331</v>
      </c>
      <c r="B330">
        <v>65</v>
      </c>
      <c r="C330">
        <v>0</v>
      </c>
      <c r="D330" s="7">
        <v>0.27573520556890907</v>
      </c>
      <c r="E330">
        <v>3</v>
      </c>
      <c r="F330">
        <v>0</v>
      </c>
      <c r="G330" s="9">
        <f>(Logistic_Reg!$C$5+Logistic_Reg!$C$6*CN_Mobiles!B330+Logistic_Reg!$C$7*CN_Mobiles!C330+Logistic_Reg!$C$8*CN_Mobiles!D330+Logistic_Reg!$C$9*CN_Mobiles!E330)/(1+EXP(Logistic_Reg!$C$5+Logistic_Reg!$C$6*CN_Mobiles!B330+Logistic_Reg!$C$7*CN_Mobiles!C330+Logistic_Reg!$C$8*CN_Mobiles!D330+Logistic_Reg!$C$9*CN_Mobiles!E330))</f>
        <v>0.23524868916031888</v>
      </c>
      <c r="H330">
        <f t="shared" si="10"/>
        <v>1</v>
      </c>
      <c r="I330" t="str">
        <f t="shared" si="11"/>
        <v>No</v>
      </c>
    </row>
    <row r="331" spans="1:9" x14ac:dyDescent="0.3">
      <c r="A331" t="s">
        <v>332</v>
      </c>
      <c r="B331">
        <v>54</v>
      </c>
      <c r="C331">
        <v>0</v>
      </c>
      <c r="D331" s="7">
        <v>-0.91381542027241958</v>
      </c>
      <c r="E331">
        <v>2</v>
      </c>
      <c r="F331">
        <v>0</v>
      </c>
      <c r="G331" s="9">
        <f>(Logistic_Reg!$C$5+Logistic_Reg!$C$6*CN_Mobiles!B331+Logistic_Reg!$C$7*CN_Mobiles!C331+Logistic_Reg!$C$8*CN_Mobiles!D331+Logistic_Reg!$C$9*CN_Mobiles!E331)/(1+EXP(Logistic_Reg!$C$5+Logistic_Reg!$C$6*CN_Mobiles!B331+Logistic_Reg!$C$7*CN_Mobiles!C331+Logistic_Reg!$C$8*CN_Mobiles!D331+Logistic_Reg!$C$9*CN_Mobiles!E331))</f>
        <v>-0.41491440974642585</v>
      </c>
      <c r="H331">
        <f t="shared" si="10"/>
        <v>0</v>
      </c>
      <c r="I331" t="str">
        <f t="shared" si="11"/>
        <v>Yes</v>
      </c>
    </row>
    <row r="332" spans="1:9" x14ac:dyDescent="0.3">
      <c r="A332" t="s">
        <v>333</v>
      </c>
      <c r="B332">
        <v>62</v>
      </c>
      <c r="C332">
        <v>1</v>
      </c>
      <c r="D332" s="7">
        <v>0.41532424227365833</v>
      </c>
      <c r="E332">
        <v>1</v>
      </c>
      <c r="F332">
        <v>0</v>
      </c>
      <c r="G332" s="9">
        <f>(Logistic_Reg!$C$5+Logistic_Reg!$C$6*CN_Mobiles!B332+Logistic_Reg!$C$7*CN_Mobiles!C332+Logistic_Reg!$C$8*CN_Mobiles!D332+Logistic_Reg!$C$9*CN_Mobiles!E332)/(1+EXP(Logistic_Reg!$C$5+Logistic_Reg!$C$6*CN_Mobiles!B332+Logistic_Reg!$C$7*CN_Mobiles!C332+Logistic_Reg!$C$8*CN_Mobiles!D332+Logistic_Reg!$C$9*CN_Mobiles!E332))</f>
        <v>-0.62009390303355483</v>
      </c>
      <c r="H332">
        <f t="shared" si="10"/>
        <v>0</v>
      </c>
      <c r="I332" t="str">
        <f t="shared" si="11"/>
        <v>Yes</v>
      </c>
    </row>
    <row r="333" spans="1:9" x14ac:dyDescent="0.3">
      <c r="A333" t="s">
        <v>334</v>
      </c>
      <c r="B333">
        <v>35</v>
      </c>
      <c r="C333">
        <v>0</v>
      </c>
      <c r="D333" s="7">
        <v>0.53795624721833768</v>
      </c>
      <c r="E333">
        <v>2</v>
      </c>
      <c r="F333">
        <v>0</v>
      </c>
      <c r="G333" s="9">
        <f>(Logistic_Reg!$C$5+Logistic_Reg!$C$6*CN_Mobiles!B333+Logistic_Reg!$C$7*CN_Mobiles!C333+Logistic_Reg!$C$8*CN_Mobiles!D333+Logistic_Reg!$C$9*CN_Mobiles!E333)/(1+EXP(Logistic_Reg!$C$5+Logistic_Reg!$C$6*CN_Mobiles!B333+Logistic_Reg!$C$7*CN_Mobiles!C333+Logistic_Reg!$C$8*CN_Mobiles!D333+Logistic_Reg!$C$9*CN_Mobiles!E333))</f>
        <v>9.3436755184460332E-2</v>
      </c>
      <c r="H333">
        <f t="shared" si="10"/>
        <v>0</v>
      </c>
      <c r="I333" t="str">
        <f t="shared" si="11"/>
        <v>Yes</v>
      </c>
    </row>
    <row r="334" spans="1:9" x14ac:dyDescent="0.3">
      <c r="A334" t="s">
        <v>335</v>
      </c>
      <c r="B334">
        <v>63</v>
      </c>
      <c r="C334">
        <v>0</v>
      </c>
      <c r="D334" s="7">
        <v>-0.4432520782103167</v>
      </c>
      <c r="E334">
        <v>4</v>
      </c>
      <c r="F334">
        <v>1</v>
      </c>
      <c r="G334" s="9">
        <f>(Logistic_Reg!$C$5+Logistic_Reg!$C$6*CN_Mobiles!B334+Logistic_Reg!$C$7*CN_Mobiles!C334+Logistic_Reg!$C$8*CN_Mobiles!D334+Logistic_Reg!$C$9*CN_Mobiles!E334)/(1+EXP(Logistic_Reg!$C$5+Logistic_Reg!$C$6*CN_Mobiles!B334+Logistic_Reg!$C$7*CN_Mobiles!C334+Logistic_Reg!$C$8*CN_Mobiles!D334+Logistic_Reg!$C$9*CN_Mobiles!E334))</f>
        <v>0.27711273225444449</v>
      </c>
      <c r="H334">
        <f t="shared" si="10"/>
        <v>1</v>
      </c>
      <c r="I334" t="str">
        <f t="shared" si="11"/>
        <v>Yes</v>
      </c>
    </row>
    <row r="335" spans="1:9" x14ac:dyDescent="0.3">
      <c r="A335" t="s">
        <v>336</v>
      </c>
      <c r="B335">
        <v>59</v>
      </c>
      <c r="C335">
        <v>0</v>
      </c>
      <c r="D335" s="7">
        <v>0.92115318496295551</v>
      </c>
      <c r="E335">
        <v>2</v>
      </c>
      <c r="F335">
        <v>1</v>
      </c>
      <c r="G335" s="9">
        <f>(Logistic_Reg!$C$5+Logistic_Reg!$C$6*CN_Mobiles!B335+Logistic_Reg!$C$7*CN_Mobiles!C335+Logistic_Reg!$C$8*CN_Mobiles!D335+Logistic_Reg!$C$9*CN_Mobiles!E335)/(1+EXP(Logistic_Reg!$C$5+Logistic_Reg!$C$6*CN_Mobiles!B335+Logistic_Reg!$C$7*CN_Mobiles!C335+Logistic_Reg!$C$8*CN_Mobiles!D335+Logistic_Reg!$C$9*CN_Mobiles!E335))</f>
        <v>4.7893964746674893E-2</v>
      </c>
      <c r="H335">
        <f t="shared" si="10"/>
        <v>0</v>
      </c>
      <c r="I335" t="str">
        <f t="shared" si="11"/>
        <v>No</v>
      </c>
    </row>
    <row r="336" spans="1:9" x14ac:dyDescent="0.3">
      <c r="A336" t="s">
        <v>337</v>
      </c>
      <c r="B336">
        <v>26</v>
      </c>
      <c r="C336">
        <v>1</v>
      </c>
      <c r="D336" s="7">
        <v>-1.0831116233049245</v>
      </c>
      <c r="E336">
        <v>2</v>
      </c>
      <c r="F336">
        <v>0</v>
      </c>
      <c r="G336" s="9">
        <f>(Logistic_Reg!$C$5+Logistic_Reg!$C$6*CN_Mobiles!B336+Logistic_Reg!$C$7*CN_Mobiles!C336+Logistic_Reg!$C$8*CN_Mobiles!D336+Logistic_Reg!$C$9*CN_Mobiles!E336)/(1+EXP(Logistic_Reg!$C$5+Logistic_Reg!$C$6*CN_Mobiles!B336+Logistic_Reg!$C$7*CN_Mobiles!C336+Logistic_Reg!$C$8*CN_Mobiles!D336+Logistic_Reg!$C$9*CN_Mobiles!E336))</f>
        <v>-8.1707790096852279E-2</v>
      </c>
      <c r="H336">
        <f t="shared" si="10"/>
        <v>0</v>
      </c>
      <c r="I336" t="str">
        <f t="shared" si="11"/>
        <v>Yes</v>
      </c>
    </row>
    <row r="337" spans="1:9" x14ac:dyDescent="0.3">
      <c r="A337" t="s">
        <v>338</v>
      </c>
      <c r="B337">
        <v>64</v>
      </c>
      <c r="C337">
        <v>0</v>
      </c>
      <c r="D337" s="7">
        <v>-0.44148556210419343</v>
      </c>
      <c r="E337">
        <v>4</v>
      </c>
      <c r="F337">
        <v>1</v>
      </c>
      <c r="G337" s="9">
        <f>(Logistic_Reg!$C$5+Logistic_Reg!$C$6*CN_Mobiles!B337+Logistic_Reg!$C$7*CN_Mobiles!C337+Logistic_Reg!$C$8*CN_Mobiles!D337+Logistic_Reg!$C$9*CN_Mobiles!E337)/(1+EXP(Logistic_Reg!$C$5+Logistic_Reg!$C$6*CN_Mobiles!B337+Logistic_Reg!$C$7*CN_Mobiles!C337+Logistic_Reg!$C$8*CN_Mobiles!D337+Logistic_Reg!$C$9*CN_Mobiles!E337))</f>
        <v>0.27734670680975443</v>
      </c>
      <c r="H337">
        <f t="shared" si="10"/>
        <v>1</v>
      </c>
      <c r="I337" t="str">
        <f t="shared" si="11"/>
        <v>Yes</v>
      </c>
    </row>
    <row r="338" spans="1:9" x14ac:dyDescent="0.3">
      <c r="A338" t="s">
        <v>339</v>
      </c>
      <c r="B338">
        <v>39</v>
      </c>
      <c r="C338">
        <v>1</v>
      </c>
      <c r="D338" s="7">
        <v>0.22319848357225847</v>
      </c>
      <c r="E338">
        <v>3</v>
      </c>
      <c r="F338">
        <v>1</v>
      </c>
      <c r="G338" s="9">
        <f>(Logistic_Reg!$C$5+Logistic_Reg!$C$6*CN_Mobiles!B338+Logistic_Reg!$C$7*CN_Mobiles!C338+Logistic_Reg!$C$8*CN_Mobiles!D338+Logistic_Reg!$C$9*CN_Mobiles!E338)/(1+EXP(Logistic_Reg!$C$5+Logistic_Reg!$C$6*CN_Mobiles!B338+Logistic_Reg!$C$7*CN_Mobiles!C338+Logistic_Reg!$C$8*CN_Mobiles!D338+Logistic_Reg!$C$9*CN_Mobiles!E338))</f>
        <v>0.27817857676059632</v>
      </c>
      <c r="H338">
        <f t="shared" si="10"/>
        <v>1</v>
      </c>
      <c r="I338" t="str">
        <f t="shared" si="11"/>
        <v>Yes</v>
      </c>
    </row>
    <row r="339" spans="1:9" x14ac:dyDescent="0.3">
      <c r="A339" t="s">
        <v>340</v>
      </c>
      <c r="B339">
        <v>51</v>
      </c>
      <c r="C339">
        <v>0</v>
      </c>
      <c r="D339" s="7">
        <v>0.89593464468933637</v>
      </c>
      <c r="E339">
        <v>3</v>
      </c>
      <c r="F339">
        <v>1</v>
      </c>
      <c r="G339" s="9">
        <f>(Logistic_Reg!$C$5+Logistic_Reg!$C$6*CN_Mobiles!B339+Logistic_Reg!$C$7*CN_Mobiles!C339+Logistic_Reg!$C$8*CN_Mobiles!D339+Logistic_Reg!$C$9*CN_Mobiles!E339)/(1+EXP(Logistic_Reg!$C$5+Logistic_Reg!$C$6*CN_Mobiles!B339+Logistic_Reg!$C$7*CN_Mobiles!C339+Logistic_Reg!$C$8*CN_Mobiles!D339+Logistic_Reg!$C$9*CN_Mobiles!E339))</f>
        <v>0.27638977424658195</v>
      </c>
      <c r="H339">
        <f t="shared" si="10"/>
        <v>1</v>
      </c>
      <c r="I339" t="str">
        <f t="shared" si="11"/>
        <v>Yes</v>
      </c>
    </row>
    <row r="340" spans="1:9" x14ac:dyDescent="0.3">
      <c r="A340" t="s">
        <v>341</v>
      </c>
      <c r="B340">
        <v>46</v>
      </c>
      <c r="C340">
        <v>1</v>
      </c>
      <c r="D340" s="7">
        <v>-1.1117508849607673</v>
      </c>
      <c r="E340">
        <v>3</v>
      </c>
      <c r="F340">
        <v>1</v>
      </c>
      <c r="G340" s="9">
        <f>(Logistic_Reg!$C$5+Logistic_Reg!$C$6*CN_Mobiles!B340+Logistic_Reg!$C$7*CN_Mobiles!C340+Logistic_Reg!$C$8*CN_Mobiles!D340+Logistic_Reg!$C$9*CN_Mobiles!E340)/(1+EXP(Logistic_Reg!$C$5+Logistic_Reg!$C$6*CN_Mobiles!B340+Logistic_Reg!$C$7*CN_Mobiles!C340+Logistic_Reg!$C$8*CN_Mobiles!D340+Logistic_Reg!$C$9*CN_Mobiles!E340))</f>
        <v>0.20624564425605862</v>
      </c>
      <c r="H340">
        <f t="shared" si="10"/>
        <v>1</v>
      </c>
      <c r="I340" t="str">
        <f t="shared" si="11"/>
        <v>Yes</v>
      </c>
    </row>
    <row r="341" spans="1:9" x14ac:dyDescent="0.3">
      <c r="A341" t="s">
        <v>342</v>
      </c>
      <c r="B341">
        <v>49</v>
      </c>
      <c r="C341">
        <v>1</v>
      </c>
      <c r="D341" s="7">
        <v>1.0817538647489411</v>
      </c>
      <c r="E341">
        <v>1</v>
      </c>
      <c r="F341">
        <v>1</v>
      </c>
      <c r="G341" s="9">
        <f>(Logistic_Reg!$C$5+Logistic_Reg!$C$6*CN_Mobiles!B341+Logistic_Reg!$C$7*CN_Mobiles!C341+Logistic_Reg!$C$8*CN_Mobiles!D341+Logistic_Reg!$C$9*CN_Mobiles!E341)/(1+EXP(Logistic_Reg!$C$5+Logistic_Reg!$C$6*CN_Mobiles!B341+Logistic_Reg!$C$7*CN_Mobiles!C341+Logistic_Reg!$C$8*CN_Mobiles!D341+Logistic_Reg!$C$9*CN_Mobiles!E341))</f>
        <v>-0.26906735790925057</v>
      </c>
      <c r="H341">
        <f t="shared" si="10"/>
        <v>0</v>
      </c>
      <c r="I341" t="str">
        <f t="shared" si="11"/>
        <v>No</v>
      </c>
    </row>
    <row r="342" spans="1:9" x14ac:dyDescent="0.3">
      <c r="A342" t="s">
        <v>343</v>
      </c>
      <c r="B342">
        <v>49</v>
      </c>
      <c r="C342">
        <v>1</v>
      </c>
      <c r="D342" s="7">
        <v>-0.38779146748629018</v>
      </c>
      <c r="E342">
        <v>3</v>
      </c>
      <c r="F342">
        <v>1</v>
      </c>
      <c r="G342" s="9">
        <f>(Logistic_Reg!$C$5+Logistic_Reg!$C$6*CN_Mobiles!B342+Logistic_Reg!$C$7*CN_Mobiles!C342+Logistic_Reg!$C$8*CN_Mobiles!D342+Logistic_Reg!$C$9*CN_Mobiles!E342)/(1+EXP(Logistic_Reg!$C$5+Logistic_Reg!$C$6*CN_Mobiles!B342+Logistic_Reg!$C$7*CN_Mobiles!C342+Logistic_Reg!$C$8*CN_Mobiles!D342+Logistic_Reg!$C$9*CN_Mobiles!E342))</f>
        <v>0.25452408059520149</v>
      </c>
      <c r="H342">
        <f t="shared" si="10"/>
        <v>1</v>
      </c>
      <c r="I342" t="str">
        <f t="shared" si="11"/>
        <v>Yes</v>
      </c>
    </row>
    <row r="343" spans="1:9" x14ac:dyDescent="0.3">
      <c r="A343" t="s">
        <v>344</v>
      </c>
      <c r="B343">
        <v>37</v>
      </c>
      <c r="C343">
        <v>0</v>
      </c>
      <c r="D343" s="7">
        <v>1.7473040363179424</v>
      </c>
      <c r="E343">
        <v>2</v>
      </c>
      <c r="F343">
        <v>1</v>
      </c>
      <c r="G343" s="9">
        <f>(Logistic_Reg!$C$5+Logistic_Reg!$C$6*CN_Mobiles!B343+Logistic_Reg!$C$7*CN_Mobiles!C343+Logistic_Reg!$C$8*CN_Mobiles!D343+Logistic_Reg!$C$9*CN_Mobiles!E343)/(1+EXP(Logistic_Reg!$C$5+Logistic_Reg!$C$6*CN_Mobiles!B343+Logistic_Reg!$C$7*CN_Mobiles!C343+Logistic_Reg!$C$8*CN_Mobiles!D343+Logistic_Reg!$C$9*CN_Mobiles!E343))</f>
        <v>0.23369530657360774</v>
      </c>
      <c r="H343">
        <f t="shared" si="10"/>
        <v>1</v>
      </c>
      <c r="I343" t="str">
        <f t="shared" si="11"/>
        <v>Yes</v>
      </c>
    </row>
    <row r="344" spans="1:9" x14ac:dyDescent="0.3">
      <c r="A344" t="s">
        <v>345</v>
      </c>
      <c r="B344">
        <v>51</v>
      </c>
      <c r="C344">
        <v>0</v>
      </c>
      <c r="D344" s="7">
        <v>0.49813349189495931</v>
      </c>
      <c r="E344">
        <v>3</v>
      </c>
      <c r="F344">
        <v>1</v>
      </c>
      <c r="G344" s="9">
        <f>(Logistic_Reg!$C$5+Logistic_Reg!$C$6*CN_Mobiles!B344+Logistic_Reg!$C$7*CN_Mobiles!C344+Logistic_Reg!$C$8*CN_Mobiles!D344+Logistic_Reg!$C$9*CN_Mobiles!E344)/(1+EXP(Logistic_Reg!$C$5+Logistic_Reg!$C$6*CN_Mobiles!B344+Logistic_Reg!$C$7*CN_Mobiles!C344+Logistic_Reg!$C$8*CN_Mobiles!D344+Logistic_Reg!$C$9*CN_Mobiles!E344))</f>
        <v>0.26684714992658654</v>
      </c>
      <c r="H344">
        <f t="shared" si="10"/>
        <v>1</v>
      </c>
      <c r="I344" t="str">
        <f t="shared" si="11"/>
        <v>Yes</v>
      </c>
    </row>
    <row r="345" spans="1:9" x14ac:dyDescent="0.3">
      <c r="A345" t="s">
        <v>346</v>
      </c>
      <c r="B345">
        <v>65</v>
      </c>
      <c r="C345">
        <v>1</v>
      </c>
      <c r="D345" s="7">
        <v>0.18145882984492948</v>
      </c>
      <c r="E345">
        <v>2</v>
      </c>
      <c r="F345">
        <v>0</v>
      </c>
      <c r="G345" s="9">
        <f>(Logistic_Reg!$C$5+Logistic_Reg!$C$6*CN_Mobiles!B345+Logistic_Reg!$C$7*CN_Mobiles!C345+Logistic_Reg!$C$8*CN_Mobiles!D345+Logistic_Reg!$C$9*CN_Mobiles!E345)/(1+EXP(Logistic_Reg!$C$5+Logistic_Reg!$C$6*CN_Mobiles!B345+Logistic_Reg!$C$7*CN_Mobiles!C345+Logistic_Reg!$C$8*CN_Mobiles!D345+Logistic_Reg!$C$9*CN_Mobiles!E345))</f>
        <v>-2.541667930276997E-2</v>
      </c>
      <c r="H345">
        <f t="shared" si="10"/>
        <v>0</v>
      </c>
      <c r="I345" t="str">
        <f t="shared" si="11"/>
        <v>Yes</v>
      </c>
    </row>
    <row r="346" spans="1:9" x14ac:dyDescent="0.3">
      <c r="A346" t="s">
        <v>347</v>
      </c>
      <c r="B346">
        <v>59</v>
      </c>
      <c r="C346">
        <v>0</v>
      </c>
      <c r="D346" s="7">
        <v>-1.2708496453418696</v>
      </c>
      <c r="E346">
        <v>2</v>
      </c>
      <c r="F346">
        <v>0</v>
      </c>
      <c r="G346" s="9">
        <f>(Logistic_Reg!$C$5+Logistic_Reg!$C$6*CN_Mobiles!B346+Logistic_Reg!$C$7*CN_Mobiles!C346+Logistic_Reg!$C$8*CN_Mobiles!D346+Logistic_Reg!$C$9*CN_Mobiles!E346)/(1+EXP(Logistic_Reg!$C$5+Logistic_Reg!$C$6*CN_Mobiles!B346+Logistic_Reg!$C$7*CN_Mobiles!C346+Logistic_Reg!$C$8*CN_Mobiles!D346+Logistic_Reg!$C$9*CN_Mobiles!E346))</f>
        <v>-0.59193906469969582</v>
      </c>
      <c r="H346">
        <f t="shared" si="10"/>
        <v>0</v>
      </c>
      <c r="I346" t="str">
        <f t="shared" si="11"/>
        <v>Yes</v>
      </c>
    </row>
    <row r="347" spans="1:9" x14ac:dyDescent="0.3">
      <c r="A347" t="s">
        <v>348</v>
      </c>
      <c r="B347">
        <v>35</v>
      </c>
      <c r="C347">
        <v>1</v>
      </c>
      <c r="D347" s="7">
        <v>-1.4798753286016326</v>
      </c>
      <c r="E347">
        <v>3</v>
      </c>
      <c r="F347">
        <v>1</v>
      </c>
      <c r="G347" s="9">
        <f>(Logistic_Reg!$C$5+Logistic_Reg!$C$6*CN_Mobiles!B347+Logistic_Reg!$C$7*CN_Mobiles!C347+Logistic_Reg!$C$8*CN_Mobiles!D347+Logistic_Reg!$C$9*CN_Mobiles!E347)/(1+EXP(Logistic_Reg!$C$5+Logistic_Reg!$C$6*CN_Mobiles!B347+Logistic_Reg!$C$7*CN_Mobiles!C347+Logistic_Reg!$C$8*CN_Mobiles!D347+Logistic_Reg!$C$9*CN_Mobiles!E347))</f>
        <v>0.19825876547911522</v>
      </c>
      <c r="H347">
        <f t="shared" si="10"/>
        <v>1</v>
      </c>
      <c r="I347" t="str">
        <f t="shared" si="11"/>
        <v>Yes</v>
      </c>
    </row>
    <row r="348" spans="1:9" x14ac:dyDescent="0.3">
      <c r="A348" t="s">
        <v>349</v>
      </c>
      <c r="B348">
        <v>64</v>
      </c>
      <c r="C348">
        <v>0</v>
      </c>
      <c r="D348" s="7">
        <v>0.38445208903108846</v>
      </c>
      <c r="E348">
        <v>2</v>
      </c>
      <c r="F348">
        <v>1</v>
      </c>
      <c r="G348" s="9">
        <f>(Logistic_Reg!$C$5+Logistic_Reg!$C$6*CN_Mobiles!B348+Logistic_Reg!$C$7*CN_Mobiles!C348+Logistic_Reg!$C$8*CN_Mobiles!D348+Logistic_Reg!$C$9*CN_Mobiles!E348)/(1+EXP(Logistic_Reg!$C$5+Logistic_Reg!$C$6*CN_Mobiles!B348+Logistic_Reg!$C$7*CN_Mobiles!C348+Logistic_Reg!$C$8*CN_Mobiles!D348+Logistic_Reg!$C$9*CN_Mobiles!E348))</f>
        <v>-0.10273400323569926</v>
      </c>
      <c r="H348">
        <f t="shared" si="10"/>
        <v>0</v>
      </c>
      <c r="I348" t="str">
        <f t="shared" si="11"/>
        <v>No</v>
      </c>
    </row>
    <row r="349" spans="1:9" x14ac:dyDescent="0.3">
      <c r="A349" t="s">
        <v>350</v>
      </c>
      <c r="B349">
        <v>38</v>
      </c>
      <c r="C349">
        <v>1</v>
      </c>
      <c r="D349" s="7">
        <v>-0.16237792091013326</v>
      </c>
      <c r="E349">
        <v>3</v>
      </c>
      <c r="F349">
        <v>1</v>
      </c>
      <c r="G349" s="9">
        <f>(Logistic_Reg!$C$5+Logistic_Reg!$C$6*CN_Mobiles!B349+Logistic_Reg!$C$7*CN_Mobiles!C349+Logistic_Reg!$C$8*CN_Mobiles!D349+Logistic_Reg!$C$9*CN_Mobiles!E349)/(1+EXP(Logistic_Reg!$C$5+Logistic_Reg!$C$6*CN_Mobiles!B349+Logistic_Reg!$C$7*CN_Mobiles!C349+Logistic_Reg!$C$8*CN_Mobiles!D349+Logistic_Reg!$C$9*CN_Mobiles!E349))</f>
        <v>0.27341690259797935</v>
      </c>
      <c r="H349">
        <f t="shared" si="10"/>
        <v>1</v>
      </c>
      <c r="I349" t="str">
        <f t="shared" si="11"/>
        <v>Yes</v>
      </c>
    </row>
    <row r="350" spans="1:9" x14ac:dyDescent="0.3">
      <c r="A350" t="s">
        <v>351</v>
      </c>
      <c r="B350">
        <v>57</v>
      </c>
      <c r="C350">
        <v>1</v>
      </c>
      <c r="D350" s="7">
        <v>2.4119519140999808</v>
      </c>
      <c r="E350">
        <v>1</v>
      </c>
      <c r="F350">
        <v>1</v>
      </c>
      <c r="G350" s="9">
        <f>(Logistic_Reg!$C$5+Logistic_Reg!$C$6*CN_Mobiles!B350+Logistic_Reg!$C$7*CN_Mobiles!C350+Logistic_Reg!$C$8*CN_Mobiles!D350+Logistic_Reg!$C$9*CN_Mobiles!E350)/(1+EXP(Logistic_Reg!$C$5+Logistic_Reg!$C$6*CN_Mobiles!B350+Logistic_Reg!$C$7*CN_Mobiles!C350+Logistic_Reg!$C$8*CN_Mobiles!D350+Logistic_Reg!$C$9*CN_Mobiles!E350))</f>
        <v>2.0323041590053006E-2</v>
      </c>
      <c r="H350">
        <f t="shared" si="10"/>
        <v>0</v>
      </c>
      <c r="I350" t="str">
        <f t="shared" si="11"/>
        <v>No</v>
      </c>
    </row>
    <row r="351" spans="1:9" x14ac:dyDescent="0.3">
      <c r="A351" t="s">
        <v>352</v>
      </c>
      <c r="B351">
        <v>40</v>
      </c>
      <c r="C351">
        <v>1</v>
      </c>
      <c r="D351" s="7">
        <v>-0.84053736261594447</v>
      </c>
      <c r="E351">
        <v>2</v>
      </c>
      <c r="F351">
        <v>1</v>
      </c>
      <c r="G351" s="9">
        <f>(Logistic_Reg!$C$5+Logistic_Reg!$C$6*CN_Mobiles!B351+Logistic_Reg!$C$7*CN_Mobiles!C351+Logistic_Reg!$C$8*CN_Mobiles!D351+Logistic_Reg!$C$9*CN_Mobiles!E351)/(1+EXP(Logistic_Reg!$C$5+Logistic_Reg!$C$6*CN_Mobiles!B351+Logistic_Reg!$C$7*CN_Mobiles!C351+Logistic_Reg!$C$8*CN_Mobiles!D351+Logistic_Reg!$C$9*CN_Mobiles!E351))</f>
        <v>-0.1138618592430158</v>
      </c>
      <c r="H351">
        <f t="shared" si="10"/>
        <v>0</v>
      </c>
      <c r="I351" t="str">
        <f t="shared" si="11"/>
        <v>No</v>
      </c>
    </row>
    <row r="352" spans="1:9" x14ac:dyDescent="0.3">
      <c r="A352" t="s">
        <v>353</v>
      </c>
      <c r="B352">
        <v>51</v>
      </c>
      <c r="C352">
        <v>1</v>
      </c>
      <c r="D352" s="7">
        <v>0.72243535161122829</v>
      </c>
      <c r="E352">
        <v>4</v>
      </c>
      <c r="F352">
        <v>1</v>
      </c>
      <c r="G352" s="9">
        <f>(Logistic_Reg!$C$5+Logistic_Reg!$C$6*CN_Mobiles!B352+Logistic_Reg!$C$7*CN_Mobiles!C352+Logistic_Reg!$C$8*CN_Mobiles!D352+Logistic_Reg!$C$9*CN_Mobiles!E352)/(1+EXP(Logistic_Reg!$C$5+Logistic_Reg!$C$6*CN_Mobiles!B352+Logistic_Reg!$C$7*CN_Mobiles!C352+Logistic_Reg!$C$8*CN_Mobiles!D352+Logistic_Reg!$C$9*CN_Mobiles!E352))</f>
        <v>0.2125326947790192</v>
      </c>
      <c r="H352">
        <f t="shared" si="10"/>
        <v>1</v>
      </c>
      <c r="I352" t="str">
        <f t="shared" si="11"/>
        <v>Yes</v>
      </c>
    </row>
    <row r="353" spans="1:9" x14ac:dyDescent="0.3">
      <c r="A353" t="s">
        <v>354</v>
      </c>
      <c r="B353">
        <v>61</v>
      </c>
      <c r="C353">
        <v>0</v>
      </c>
      <c r="D353" s="7">
        <v>-1.0727561840621338</v>
      </c>
      <c r="E353">
        <v>2</v>
      </c>
      <c r="F353">
        <v>0</v>
      </c>
      <c r="G353" s="9">
        <f>(Logistic_Reg!$C$5+Logistic_Reg!$C$6*CN_Mobiles!B353+Logistic_Reg!$C$7*CN_Mobiles!C353+Logistic_Reg!$C$8*CN_Mobiles!D353+Logistic_Reg!$C$9*CN_Mobiles!E353)/(1+EXP(Logistic_Reg!$C$5+Logistic_Reg!$C$6*CN_Mobiles!B353+Logistic_Reg!$C$7*CN_Mobiles!C353+Logistic_Reg!$C$8*CN_Mobiles!D353+Logistic_Reg!$C$9*CN_Mobiles!E353))</f>
        <v>-0.53753438263939923</v>
      </c>
      <c r="H353">
        <f t="shared" si="10"/>
        <v>0</v>
      </c>
      <c r="I353" t="str">
        <f t="shared" si="11"/>
        <v>Yes</v>
      </c>
    </row>
    <row r="354" spans="1:9" x14ac:dyDescent="0.3">
      <c r="A354" t="s">
        <v>355</v>
      </c>
      <c r="B354">
        <v>37</v>
      </c>
      <c r="C354">
        <v>1</v>
      </c>
      <c r="D354" s="7">
        <v>-0.54369412814521489</v>
      </c>
      <c r="E354">
        <v>2</v>
      </c>
      <c r="F354">
        <v>0</v>
      </c>
      <c r="G354" s="9">
        <f>(Logistic_Reg!$C$5+Logistic_Reg!$C$6*CN_Mobiles!B354+Logistic_Reg!$C$7*CN_Mobiles!C354+Logistic_Reg!$C$8*CN_Mobiles!D354+Logistic_Reg!$C$9*CN_Mobiles!E354)/(1+EXP(Logistic_Reg!$C$5+Logistic_Reg!$C$6*CN_Mobiles!B354+Logistic_Reg!$C$7*CN_Mobiles!C354+Logistic_Reg!$C$8*CN_Mobiles!D354+Logistic_Reg!$C$9*CN_Mobiles!E354))</f>
        <v>-2.25420821146716E-2</v>
      </c>
      <c r="H354">
        <f t="shared" si="10"/>
        <v>0</v>
      </c>
      <c r="I354" t="str">
        <f t="shared" si="11"/>
        <v>Yes</v>
      </c>
    </row>
    <row r="355" spans="1:9" x14ac:dyDescent="0.3">
      <c r="A355" t="s">
        <v>356</v>
      </c>
      <c r="B355">
        <v>28</v>
      </c>
      <c r="C355">
        <v>0</v>
      </c>
      <c r="D355" s="7">
        <v>-0.93181561025032922</v>
      </c>
      <c r="E355">
        <v>2</v>
      </c>
      <c r="F355">
        <v>0</v>
      </c>
      <c r="G355" s="9">
        <f>(Logistic_Reg!$C$5+Logistic_Reg!$C$6*CN_Mobiles!B355+Logistic_Reg!$C$7*CN_Mobiles!C355+Logistic_Reg!$C$8*CN_Mobiles!D355+Logistic_Reg!$C$9*CN_Mobiles!E355)/(1+EXP(Logistic_Reg!$C$5+Logistic_Reg!$C$6*CN_Mobiles!B355+Logistic_Reg!$C$7*CN_Mobiles!C355+Logistic_Reg!$C$8*CN_Mobiles!D355+Logistic_Reg!$C$9*CN_Mobiles!E355))</f>
        <v>-0.20306841696553457</v>
      </c>
      <c r="H355">
        <f t="shared" si="10"/>
        <v>0</v>
      </c>
      <c r="I355" t="str">
        <f t="shared" si="11"/>
        <v>Yes</v>
      </c>
    </row>
    <row r="356" spans="1:9" x14ac:dyDescent="0.3">
      <c r="A356" t="s">
        <v>357</v>
      </c>
      <c r="B356">
        <v>59</v>
      </c>
      <c r="C356">
        <v>0</v>
      </c>
      <c r="D356" s="7">
        <v>0.55782955341222262</v>
      </c>
      <c r="E356">
        <v>2</v>
      </c>
      <c r="F356">
        <v>0</v>
      </c>
      <c r="G356" s="9">
        <f>(Logistic_Reg!$C$5+Logistic_Reg!$C$6*CN_Mobiles!B356+Logistic_Reg!$C$7*CN_Mobiles!C356+Logistic_Reg!$C$8*CN_Mobiles!D356+Logistic_Reg!$C$9*CN_Mobiles!E356)/(1+EXP(Logistic_Reg!$C$5+Logistic_Reg!$C$6*CN_Mobiles!B356+Logistic_Reg!$C$7*CN_Mobiles!C356+Logistic_Reg!$C$8*CN_Mobiles!D356+Logistic_Reg!$C$9*CN_Mobiles!E356))</f>
        <v>-2.8819008238801517E-2</v>
      </c>
      <c r="H356">
        <f t="shared" si="10"/>
        <v>0</v>
      </c>
      <c r="I356" t="str">
        <f t="shared" si="11"/>
        <v>Yes</v>
      </c>
    </row>
    <row r="357" spans="1:9" x14ac:dyDescent="0.3">
      <c r="A357" t="s">
        <v>358</v>
      </c>
      <c r="B357">
        <v>58</v>
      </c>
      <c r="C357">
        <v>1</v>
      </c>
      <c r="D357" s="7">
        <v>1.5786607589582831</v>
      </c>
      <c r="E357">
        <v>3</v>
      </c>
      <c r="F357">
        <v>1</v>
      </c>
      <c r="G357" s="9">
        <f>(Logistic_Reg!$C$5+Logistic_Reg!$C$6*CN_Mobiles!B357+Logistic_Reg!$C$7*CN_Mobiles!C357+Logistic_Reg!$C$8*CN_Mobiles!D357+Logistic_Reg!$C$9*CN_Mobiles!E357)/(1+EXP(Logistic_Reg!$C$5+Logistic_Reg!$C$6*CN_Mobiles!B357+Logistic_Reg!$C$7*CN_Mobiles!C357+Logistic_Reg!$C$8*CN_Mobiles!D357+Logistic_Reg!$C$9*CN_Mobiles!E357))</f>
        <v>0.26893612402299166</v>
      </c>
      <c r="H357">
        <f t="shared" si="10"/>
        <v>1</v>
      </c>
      <c r="I357" t="str">
        <f t="shared" si="11"/>
        <v>Yes</v>
      </c>
    </row>
    <row r="358" spans="1:9" x14ac:dyDescent="0.3">
      <c r="A358" t="s">
        <v>359</v>
      </c>
      <c r="B358">
        <v>35</v>
      </c>
      <c r="C358">
        <v>1</v>
      </c>
      <c r="D358" s="7">
        <v>-0.35051188621224377</v>
      </c>
      <c r="E358">
        <v>3</v>
      </c>
      <c r="F358">
        <v>1</v>
      </c>
      <c r="G358" s="9">
        <f>(Logistic_Reg!$C$5+Logistic_Reg!$C$6*CN_Mobiles!B358+Logistic_Reg!$C$7*CN_Mobiles!C358+Logistic_Reg!$C$8*CN_Mobiles!D358+Logistic_Reg!$C$9*CN_Mobiles!E358)/(1+EXP(Logistic_Reg!$C$5+Logistic_Reg!$C$6*CN_Mobiles!B358+Logistic_Reg!$C$7*CN_Mobiles!C358+Logistic_Reg!$C$8*CN_Mobiles!D358+Logistic_Reg!$C$9*CN_Mobiles!E358))</f>
        <v>0.27068932336019769</v>
      </c>
      <c r="H358">
        <f t="shared" si="10"/>
        <v>1</v>
      </c>
      <c r="I358" t="str">
        <f t="shared" si="11"/>
        <v>Yes</v>
      </c>
    </row>
    <row r="359" spans="1:9" x14ac:dyDescent="0.3">
      <c r="A359" t="s">
        <v>360</v>
      </c>
      <c r="B359">
        <v>42</v>
      </c>
      <c r="C359">
        <v>0</v>
      </c>
      <c r="D359" s="7">
        <v>1.5494237752579114</v>
      </c>
      <c r="E359">
        <v>2</v>
      </c>
      <c r="F359">
        <v>1</v>
      </c>
      <c r="G359" s="9">
        <f>(Logistic_Reg!$C$5+Logistic_Reg!$C$6*CN_Mobiles!B359+Logistic_Reg!$C$7*CN_Mobiles!C359+Logistic_Reg!$C$8*CN_Mobiles!D359+Logistic_Reg!$C$9*CN_Mobiles!E359)/(1+EXP(Logistic_Reg!$C$5+Logistic_Reg!$C$6*CN_Mobiles!B359+Logistic_Reg!$C$7*CN_Mobiles!C359+Logistic_Reg!$C$8*CN_Mobiles!D359+Logistic_Reg!$C$9*CN_Mobiles!E359))</f>
        <v>0.20492781337663379</v>
      </c>
      <c r="H359">
        <f t="shared" si="10"/>
        <v>1</v>
      </c>
      <c r="I359" t="str">
        <f t="shared" si="11"/>
        <v>Yes</v>
      </c>
    </row>
    <row r="360" spans="1:9" x14ac:dyDescent="0.3">
      <c r="A360" t="s">
        <v>361</v>
      </c>
      <c r="B360">
        <v>48</v>
      </c>
      <c r="C360">
        <v>1</v>
      </c>
      <c r="D360" s="7">
        <v>-0.39156054279892355</v>
      </c>
      <c r="E360">
        <v>2</v>
      </c>
      <c r="F360">
        <v>0</v>
      </c>
      <c r="G360" s="9">
        <f>(Logistic_Reg!$C$5+Logistic_Reg!$C$6*CN_Mobiles!B360+Logistic_Reg!$C$7*CN_Mobiles!C360+Logistic_Reg!$C$8*CN_Mobiles!D360+Logistic_Reg!$C$9*CN_Mobiles!E360)/(1+EXP(Logistic_Reg!$C$5+Logistic_Reg!$C$6*CN_Mobiles!B360+Logistic_Reg!$C$7*CN_Mobiles!C360+Logistic_Reg!$C$8*CN_Mobiles!D360+Logistic_Reg!$C$9*CN_Mobiles!E360))</f>
        <v>-5.4486080388157228E-2</v>
      </c>
      <c r="H360">
        <f t="shared" si="10"/>
        <v>0</v>
      </c>
      <c r="I360" t="str">
        <f t="shared" si="11"/>
        <v>Yes</v>
      </c>
    </row>
    <row r="361" spans="1:9" x14ac:dyDescent="0.3">
      <c r="A361" t="s">
        <v>362</v>
      </c>
      <c r="B361">
        <v>36</v>
      </c>
      <c r="C361">
        <v>1</v>
      </c>
      <c r="D361" s="7">
        <v>8.3811225646872489E-2</v>
      </c>
      <c r="E361">
        <v>3</v>
      </c>
      <c r="F361">
        <v>1</v>
      </c>
      <c r="G361" s="9">
        <f>(Logistic_Reg!$C$5+Logistic_Reg!$C$6*CN_Mobiles!B361+Logistic_Reg!$C$7*CN_Mobiles!C361+Logistic_Reg!$C$8*CN_Mobiles!D361+Logistic_Reg!$C$9*CN_Mobiles!E361)/(1+EXP(Logistic_Reg!$C$5+Logistic_Reg!$C$6*CN_Mobiles!B361+Logistic_Reg!$C$7*CN_Mobiles!C361+Logistic_Reg!$C$8*CN_Mobiles!D361+Logistic_Reg!$C$9*CN_Mobiles!E361))</f>
        <v>0.27780118126832998</v>
      </c>
      <c r="H361">
        <f t="shared" si="10"/>
        <v>1</v>
      </c>
      <c r="I361" t="str">
        <f t="shared" si="11"/>
        <v>Yes</v>
      </c>
    </row>
    <row r="362" spans="1:9" x14ac:dyDescent="0.3">
      <c r="A362" t="s">
        <v>363</v>
      </c>
      <c r="B362">
        <v>39</v>
      </c>
      <c r="C362">
        <v>1</v>
      </c>
      <c r="D362" s="7">
        <v>-1.3375813141093824</v>
      </c>
      <c r="E362">
        <v>2</v>
      </c>
      <c r="F362">
        <v>0</v>
      </c>
      <c r="G362" s="9">
        <f>(Logistic_Reg!$C$5+Logistic_Reg!$C$6*CN_Mobiles!B362+Logistic_Reg!$C$7*CN_Mobiles!C362+Logistic_Reg!$C$8*CN_Mobiles!D362+Logistic_Reg!$C$9*CN_Mobiles!E362)/(1+EXP(Logistic_Reg!$C$5+Logistic_Reg!$C$6*CN_Mobiles!B362+Logistic_Reg!$C$7*CN_Mobiles!C362+Logistic_Reg!$C$8*CN_Mobiles!D362+Logistic_Reg!$C$9*CN_Mobiles!E362))</f>
        <v>-0.24630419804988368</v>
      </c>
      <c r="H362">
        <f t="shared" si="10"/>
        <v>0</v>
      </c>
      <c r="I362" t="str">
        <f t="shared" si="11"/>
        <v>Yes</v>
      </c>
    </row>
    <row r="363" spans="1:9" x14ac:dyDescent="0.3">
      <c r="A363" t="s">
        <v>364</v>
      </c>
      <c r="B363">
        <v>60</v>
      </c>
      <c r="C363">
        <v>0</v>
      </c>
      <c r="D363" s="7">
        <v>-1.3269974460597653</v>
      </c>
      <c r="E363">
        <v>4</v>
      </c>
      <c r="F363">
        <v>1</v>
      </c>
      <c r="G363" s="9">
        <f>(Logistic_Reg!$C$5+Logistic_Reg!$C$6*CN_Mobiles!B363+Logistic_Reg!$C$7*CN_Mobiles!C363+Logistic_Reg!$C$8*CN_Mobiles!D363+Logistic_Reg!$C$9*CN_Mobiles!E363)/(1+EXP(Logistic_Reg!$C$5+Logistic_Reg!$C$6*CN_Mobiles!B363+Logistic_Reg!$C$7*CN_Mobiles!C363+Logistic_Reg!$C$8*CN_Mobiles!D363+Logistic_Reg!$C$9*CN_Mobiles!E363))</f>
        <v>0.27190828393298144</v>
      </c>
      <c r="H363">
        <f t="shared" si="10"/>
        <v>1</v>
      </c>
      <c r="I363" t="str">
        <f t="shared" si="11"/>
        <v>Yes</v>
      </c>
    </row>
    <row r="364" spans="1:9" x14ac:dyDescent="0.3">
      <c r="A364" t="s">
        <v>365</v>
      </c>
      <c r="B364">
        <v>59</v>
      </c>
      <c r="C364">
        <v>0</v>
      </c>
      <c r="D364" s="7">
        <v>-0.24403170148357109</v>
      </c>
      <c r="E364">
        <v>4</v>
      </c>
      <c r="F364">
        <v>0</v>
      </c>
      <c r="G364" s="9">
        <f>(Logistic_Reg!$C$5+Logistic_Reg!$C$6*CN_Mobiles!B364+Logistic_Reg!$C$7*CN_Mobiles!C364+Logistic_Reg!$C$8*CN_Mobiles!D364+Logistic_Reg!$C$9*CN_Mobiles!E364)/(1+EXP(Logistic_Reg!$C$5+Logistic_Reg!$C$6*CN_Mobiles!B364+Logistic_Reg!$C$7*CN_Mobiles!C364+Logistic_Reg!$C$8*CN_Mobiles!D364+Logistic_Reg!$C$9*CN_Mobiles!E364))</f>
        <v>0.27258487083613081</v>
      </c>
      <c r="H364">
        <f t="shared" si="10"/>
        <v>1</v>
      </c>
      <c r="I364" t="str">
        <f t="shared" si="11"/>
        <v>No</v>
      </c>
    </row>
    <row r="365" spans="1:9" x14ac:dyDescent="0.3">
      <c r="A365" t="s">
        <v>366</v>
      </c>
      <c r="B365">
        <v>36</v>
      </c>
      <c r="C365">
        <v>0</v>
      </c>
      <c r="D365" s="7">
        <v>-0.48270934744277316</v>
      </c>
      <c r="E365">
        <v>4</v>
      </c>
      <c r="F365">
        <v>1</v>
      </c>
      <c r="G365" s="9">
        <f>(Logistic_Reg!$C$5+Logistic_Reg!$C$6*CN_Mobiles!B365+Logistic_Reg!$C$7*CN_Mobiles!C365+Logistic_Reg!$C$8*CN_Mobiles!D365+Logistic_Reg!$C$9*CN_Mobiles!E365)/(1+EXP(Logistic_Reg!$C$5+Logistic_Reg!$C$6*CN_Mobiles!B365+Logistic_Reg!$C$7*CN_Mobiles!C365+Logistic_Reg!$C$8*CN_Mobiles!D365+Logistic_Reg!$C$9*CN_Mobiles!E365))</f>
        <v>0.26371657434226642</v>
      </c>
      <c r="H365">
        <f t="shared" si="10"/>
        <v>1</v>
      </c>
      <c r="I365" t="str">
        <f t="shared" si="11"/>
        <v>Yes</v>
      </c>
    </row>
    <row r="366" spans="1:9" x14ac:dyDescent="0.3">
      <c r="A366" t="s">
        <v>367</v>
      </c>
      <c r="B366">
        <v>30</v>
      </c>
      <c r="C366">
        <v>1</v>
      </c>
      <c r="D366" s="7">
        <v>-1.0317436953698684</v>
      </c>
      <c r="E366">
        <v>2</v>
      </c>
      <c r="F366">
        <v>1</v>
      </c>
      <c r="G366" s="9">
        <f>(Logistic_Reg!$C$5+Logistic_Reg!$C$6*CN_Mobiles!B366+Logistic_Reg!$C$7*CN_Mobiles!C366+Logistic_Reg!$C$8*CN_Mobiles!D366+Logistic_Reg!$C$9*CN_Mobiles!E366)/(1+EXP(Logistic_Reg!$C$5+Logistic_Reg!$C$6*CN_Mobiles!B366+Logistic_Reg!$C$7*CN_Mobiles!C366+Logistic_Reg!$C$8*CN_Mobiles!D366+Logistic_Reg!$C$9*CN_Mobiles!E366))</f>
        <v>-9.5280094440681848E-2</v>
      </c>
      <c r="H366">
        <f t="shared" si="10"/>
        <v>0</v>
      </c>
      <c r="I366" t="str">
        <f t="shared" si="11"/>
        <v>No</v>
      </c>
    </row>
    <row r="367" spans="1:9" x14ac:dyDescent="0.3">
      <c r="A367" t="s">
        <v>368</v>
      </c>
      <c r="B367">
        <v>60</v>
      </c>
      <c r="C367">
        <v>0</v>
      </c>
      <c r="D367" s="7">
        <v>-1.2973321583465947</v>
      </c>
      <c r="E367">
        <v>1</v>
      </c>
      <c r="F367">
        <v>0</v>
      </c>
      <c r="G367" s="9">
        <f>(Logistic_Reg!$C$5+Logistic_Reg!$C$6*CN_Mobiles!B367+Logistic_Reg!$C$7*CN_Mobiles!C367+Logistic_Reg!$C$8*CN_Mobiles!D367+Logistic_Reg!$C$9*CN_Mobiles!E367)/(1+EXP(Logistic_Reg!$C$5+Logistic_Reg!$C$6*CN_Mobiles!B367+Logistic_Reg!$C$7*CN_Mobiles!C367+Logistic_Reg!$C$8*CN_Mobiles!D367+Logistic_Reg!$C$9*CN_Mobiles!E367))</f>
        <v>-1.5794025569330361</v>
      </c>
      <c r="H367">
        <f t="shared" si="10"/>
        <v>0</v>
      </c>
      <c r="I367" t="str">
        <f t="shared" si="11"/>
        <v>Yes</v>
      </c>
    </row>
    <row r="368" spans="1:9" x14ac:dyDescent="0.3">
      <c r="A368" t="s">
        <v>369</v>
      </c>
      <c r="B368">
        <v>53</v>
      </c>
      <c r="C368">
        <v>0</v>
      </c>
      <c r="D368" s="7">
        <v>0.87752328285913916</v>
      </c>
      <c r="E368">
        <v>4</v>
      </c>
      <c r="F368">
        <v>1</v>
      </c>
      <c r="G368" s="9">
        <f>(Logistic_Reg!$C$5+Logistic_Reg!$C$6*CN_Mobiles!B368+Logistic_Reg!$C$7*CN_Mobiles!C368+Logistic_Reg!$C$8*CN_Mobiles!D368+Logistic_Reg!$C$9*CN_Mobiles!E368)/(1+EXP(Logistic_Reg!$C$5+Logistic_Reg!$C$6*CN_Mobiles!B368+Logistic_Reg!$C$7*CN_Mobiles!C368+Logistic_Reg!$C$8*CN_Mobiles!D368+Logistic_Reg!$C$9*CN_Mobiles!E368))</f>
        <v>0.23126468547403298</v>
      </c>
      <c r="H368">
        <f t="shared" si="10"/>
        <v>1</v>
      </c>
      <c r="I368" t="str">
        <f t="shared" si="11"/>
        <v>Yes</v>
      </c>
    </row>
    <row r="369" spans="1:9" x14ac:dyDescent="0.3">
      <c r="A369" t="s">
        <v>370</v>
      </c>
      <c r="B369">
        <v>47</v>
      </c>
      <c r="C369">
        <v>0</v>
      </c>
      <c r="D369" s="7">
        <v>-8.77102546787982E-2</v>
      </c>
      <c r="E369">
        <v>4</v>
      </c>
      <c r="F369">
        <v>1</v>
      </c>
      <c r="G369" s="9">
        <f>(Logistic_Reg!$C$5+Logistic_Reg!$C$6*CN_Mobiles!B369+Logistic_Reg!$C$7*CN_Mobiles!C369+Logistic_Reg!$C$8*CN_Mobiles!D369+Logistic_Reg!$C$9*CN_Mobiles!E369)/(1+EXP(Logistic_Reg!$C$5+Logistic_Reg!$C$6*CN_Mobiles!B369+Logistic_Reg!$C$7*CN_Mobiles!C369+Logistic_Reg!$C$8*CN_Mobiles!D369+Logistic_Reg!$C$9*CN_Mobiles!E369))</f>
        <v>0.26062120406052264</v>
      </c>
      <c r="H369">
        <f t="shared" si="10"/>
        <v>1</v>
      </c>
      <c r="I369" t="str">
        <f t="shared" si="11"/>
        <v>Yes</v>
      </c>
    </row>
    <row r="370" spans="1:9" x14ac:dyDescent="0.3">
      <c r="A370" t="s">
        <v>371</v>
      </c>
      <c r="B370">
        <v>50</v>
      </c>
      <c r="C370">
        <v>0</v>
      </c>
      <c r="D370" s="7">
        <v>-0.45409483224100328</v>
      </c>
      <c r="E370">
        <v>4</v>
      </c>
      <c r="F370">
        <v>0</v>
      </c>
      <c r="G370" s="9">
        <f>(Logistic_Reg!$C$5+Logistic_Reg!$C$6*CN_Mobiles!B370+Logistic_Reg!$C$7*CN_Mobiles!C370+Logistic_Reg!$C$8*CN_Mobiles!D370+Logistic_Reg!$C$9*CN_Mobiles!E370)/(1+EXP(Logistic_Reg!$C$5+Logistic_Reg!$C$6*CN_Mobiles!B370+Logistic_Reg!$C$7*CN_Mobiles!C370+Logistic_Reg!$C$8*CN_Mobiles!D370+Logistic_Reg!$C$9*CN_Mobiles!E370))</f>
        <v>0.2720474057227717</v>
      </c>
      <c r="H370">
        <f t="shared" si="10"/>
        <v>1</v>
      </c>
      <c r="I370" t="str">
        <f t="shared" si="11"/>
        <v>No</v>
      </c>
    </row>
    <row r="371" spans="1:9" x14ac:dyDescent="0.3">
      <c r="A371" t="s">
        <v>372</v>
      </c>
      <c r="B371">
        <v>45</v>
      </c>
      <c r="C371">
        <v>1</v>
      </c>
      <c r="D371" s="7">
        <v>-0.15955682514582872</v>
      </c>
      <c r="E371">
        <v>2</v>
      </c>
      <c r="F371">
        <v>1</v>
      </c>
      <c r="G371" s="9">
        <f>(Logistic_Reg!$C$5+Logistic_Reg!$C$6*CN_Mobiles!B371+Logistic_Reg!$C$7*CN_Mobiles!C371+Logistic_Reg!$C$8*CN_Mobiles!D371+Logistic_Reg!$C$9*CN_Mobiles!E371)/(1+EXP(Logistic_Reg!$C$5+Logistic_Reg!$C$6*CN_Mobiles!B371+Logistic_Reg!$C$7*CN_Mobiles!C371+Logistic_Reg!$C$8*CN_Mobiles!D371+Logistic_Reg!$C$9*CN_Mobiles!E371))</f>
        <v>1.5140280060431787E-2</v>
      </c>
      <c r="H371">
        <f t="shared" si="10"/>
        <v>0</v>
      </c>
      <c r="I371" t="str">
        <f t="shared" si="11"/>
        <v>No</v>
      </c>
    </row>
    <row r="372" spans="1:9" x14ac:dyDescent="0.3">
      <c r="A372" t="s">
        <v>373</v>
      </c>
      <c r="B372">
        <v>43</v>
      </c>
      <c r="C372">
        <v>1</v>
      </c>
      <c r="D372" s="7">
        <v>1.2764361225134042</v>
      </c>
      <c r="E372">
        <v>1</v>
      </c>
      <c r="F372">
        <v>1</v>
      </c>
      <c r="G372" s="9">
        <f>(Logistic_Reg!$C$5+Logistic_Reg!$C$6*CN_Mobiles!B372+Logistic_Reg!$C$7*CN_Mobiles!C372+Logistic_Reg!$C$8*CN_Mobiles!D372+Logistic_Reg!$C$9*CN_Mobiles!E372)/(1+EXP(Logistic_Reg!$C$5+Logistic_Reg!$C$6*CN_Mobiles!B372+Logistic_Reg!$C$7*CN_Mobiles!C372+Logistic_Reg!$C$8*CN_Mobiles!D372+Logistic_Reg!$C$9*CN_Mobiles!E372))</f>
        <v>-0.16563335968330586</v>
      </c>
      <c r="H372">
        <f t="shared" si="10"/>
        <v>0</v>
      </c>
      <c r="I372" t="str">
        <f t="shared" si="11"/>
        <v>No</v>
      </c>
    </row>
    <row r="373" spans="1:9" x14ac:dyDescent="0.3">
      <c r="A373" t="s">
        <v>374</v>
      </c>
      <c r="B373">
        <v>48</v>
      </c>
      <c r="C373">
        <v>1</v>
      </c>
      <c r="D373" s="7">
        <v>-7.053240840546332E-2</v>
      </c>
      <c r="E373">
        <v>2</v>
      </c>
      <c r="F373">
        <v>0</v>
      </c>
      <c r="G373" s="9">
        <f>(Logistic_Reg!$C$5+Logistic_Reg!$C$6*CN_Mobiles!B373+Logistic_Reg!$C$7*CN_Mobiles!C373+Logistic_Reg!$C$8*CN_Mobiles!D373+Logistic_Reg!$C$9*CN_Mobiles!E373)/(1+EXP(Logistic_Reg!$C$5+Logistic_Reg!$C$6*CN_Mobiles!B373+Logistic_Reg!$C$7*CN_Mobiles!C373+Logistic_Reg!$C$8*CN_Mobiles!D373+Logistic_Reg!$C$9*CN_Mobiles!E373))</f>
        <v>1.7222127275359714E-2</v>
      </c>
      <c r="H373">
        <f t="shared" si="10"/>
        <v>0</v>
      </c>
      <c r="I373" t="str">
        <f t="shared" si="11"/>
        <v>Yes</v>
      </c>
    </row>
    <row r="374" spans="1:9" x14ac:dyDescent="0.3">
      <c r="A374" t="s">
        <v>375</v>
      </c>
      <c r="B374">
        <v>30</v>
      </c>
      <c r="C374">
        <v>1</v>
      </c>
      <c r="D374" s="7">
        <v>-1.4201297741762233</v>
      </c>
      <c r="E374">
        <v>3</v>
      </c>
      <c r="F374">
        <v>1</v>
      </c>
      <c r="G374" s="9">
        <f>(Logistic_Reg!$C$5+Logistic_Reg!$C$6*CN_Mobiles!B374+Logistic_Reg!$C$7*CN_Mobiles!C374+Logistic_Reg!$C$8*CN_Mobiles!D374+Logistic_Reg!$C$9*CN_Mobiles!E374)/(1+EXP(Logistic_Reg!$C$5+Logistic_Reg!$C$6*CN_Mobiles!B374+Logistic_Reg!$C$7*CN_Mobiles!C374+Logistic_Reg!$C$8*CN_Mobiles!D374+Logistic_Reg!$C$9*CN_Mobiles!E374))</f>
        <v>0.21694954244061837</v>
      </c>
      <c r="H374">
        <f t="shared" si="10"/>
        <v>1</v>
      </c>
      <c r="I374" t="str">
        <f t="shared" si="11"/>
        <v>Yes</v>
      </c>
    </row>
    <row r="375" spans="1:9" x14ac:dyDescent="0.3">
      <c r="A375" t="s">
        <v>376</v>
      </c>
      <c r="B375">
        <v>56</v>
      </c>
      <c r="C375">
        <v>0</v>
      </c>
      <c r="D375" s="7">
        <v>-0.90824175738585888</v>
      </c>
      <c r="E375">
        <v>1</v>
      </c>
      <c r="F375">
        <v>0</v>
      </c>
      <c r="G375" s="9">
        <f>(Logistic_Reg!$C$5+Logistic_Reg!$C$6*CN_Mobiles!B375+Logistic_Reg!$C$7*CN_Mobiles!C375+Logistic_Reg!$C$8*CN_Mobiles!D375+Logistic_Reg!$C$9*CN_Mobiles!E375)/(1+EXP(Logistic_Reg!$C$5+Logistic_Reg!$C$6*CN_Mobiles!B375+Logistic_Reg!$C$7*CN_Mobiles!C375+Logistic_Reg!$C$8*CN_Mobiles!D375+Logistic_Reg!$C$9*CN_Mobiles!E375))</f>
        <v>-1.3508901255372279</v>
      </c>
      <c r="H375">
        <f t="shared" si="10"/>
        <v>0</v>
      </c>
      <c r="I375" t="str">
        <f t="shared" si="11"/>
        <v>Yes</v>
      </c>
    </row>
    <row r="376" spans="1:9" x14ac:dyDescent="0.3">
      <c r="A376" t="s">
        <v>377</v>
      </c>
      <c r="B376">
        <v>35</v>
      </c>
      <c r="C376">
        <v>1</v>
      </c>
      <c r="D376" s="7">
        <v>-1.0768469632777142</v>
      </c>
      <c r="E376">
        <v>2</v>
      </c>
      <c r="F376">
        <v>1</v>
      </c>
      <c r="G376" s="9">
        <f>(Logistic_Reg!$C$5+Logistic_Reg!$C$6*CN_Mobiles!B376+Logistic_Reg!$C$7*CN_Mobiles!C376+Logistic_Reg!$C$8*CN_Mobiles!D376+Logistic_Reg!$C$9*CN_Mobiles!E376)/(1+EXP(Logistic_Reg!$C$5+Logistic_Reg!$C$6*CN_Mobiles!B376+Logistic_Reg!$C$7*CN_Mobiles!C376+Logistic_Reg!$C$8*CN_Mobiles!D376+Logistic_Reg!$C$9*CN_Mobiles!E376))</f>
        <v>-0.14156837990372714</v>
      </c>
      <c r="H376">
        <f t="shared" si="10"/>
        <v>0</v>
      </c>
      <c r="I376" t="str">
        <f t="shared" si="11"/>
        <v>No</v>
      </c>
    </row>
    <row r="377" spans="1:9" x14ac:dyDescent="0.3">
      <c r="A377" t="s">
        <v>378</v>
      </c>
      <c r="B377">
        <v>52</v>
      </c>
      <c r="C377">
        <v>0</v>
      </c>
      <c r="D377" s="7">
        <v>-7.8283759250434404E-2</v>
      </c>
      <c r="E377">
        <v>2</v>
      </c>
      <c r="F377">
        <v>1</v>
      </c>
      <c r="G377" s="9">
        <f>(Logistic_Reg!$C$5+Logistic_Reg!$C$6*CN_Mobiles!B377+Logistic_Reg!$C$7*CN_Mobiles!C377+Logistic_Reg!$C$8*CN_Mobiles!D377+Logistic_Reg!$C$9*CN_Mobiles!E377)/(1+EXP(Logistic_Reg!$C$5+Logistic_Reg!$C$6*CN_Mobiles!B377+Logistic_Reg!$C$7*CN_Mobiles!C377+Logistic_Reg!$C$8*CN_Mobiles!D377+Logistic_Reg!$C$9*CN_Mobiles!E377))</f>
        <v>-0.14126520374186524</v>
      </c>
      <c r="H377">
        <f t="shared" si="10"/>
        <v>0</v>
      </c>
      <c r="I377" t="str">
        <f t="shared" si="11"/>
        <v>No</v>
      </c>
    </row>
    <row r="378" spans="1:9" x14ac:dyDescent="0.3">
      <c r="A378" t="s">
        <v>379</v>
      </c>
      <c r="B378">
        <v>27</v>
      </c>
      <c r="C378">
        <v>0</v>
      </c>
      <c r="D378" s="7">
        <v>-0.5238417612586227</v>
      </c>
      <c r="E378">
        <v>2</v>
      </c>
      <c r="F378">
        <v>1</v>
      </c>
      <c r="G378" s="9">
        <f>(Logistic_Reg!$C$5+Logistic_Reg!$C$6*CN_Mobiles!B378+Logistic_Reg!$C$7*CN_Mobiles!C378+Logistic_Reg!$C$8*CN_Mobiles!D378+Logistic_Reg!$C$9*CN_Mobiles!E378)/(1+EXP(Logistic_Reg!$C$5+Logistic_Reg!$C$6*CN_Mobiles!B378+Logistic_Reg!$C$7*CN_Mobiles!C378+Logistic_Reg!$C$8*CN_Mobiles!D378+Logistic_Reg!$C$9*CN_Mobiles!E378))</f>
        <v>-8.5830873417885978E-2</v>
      </c>
      <c r="H378">
        <f t="shared" si="10"/>
        <v>0</v>
      </c>
      <c r="I378" t="str">
        <f t="shared" si="11"/>
        <v>No</v>
      </c>
    </row>
    <row r="379" spans="1:9" x14ac:dyDescent="0.3">
      <c r="A379" t="s">
        <v>380</v>
      </c>
      <c r="B379">
        <v>56</v>
      </c>
      <c r="C379">
        <v>1</v>
      </c>
      <c r="D379" s="7">
        <v>1.3143286544191015</v>
      </c>
      <c r="E379">
        <v>3</v>
      </c>
      <c r="F379">
        <v>1</v>
      </c>
      <c r="G379" s="9">
        <f>(Logistic_Reg!$C$5+Logistic_Reg!$C$6*CN_Mobiles!B379+Logistic_Reg!$C$7*CN_Mobiles!C379+Logistic_Reg!$C$8*CN_Mobiles!D379+Logistic_Reg!$C$9*CN_Mobiles!E379)/(1+EXP(Logistic_Reg!$C$5+Logistic_Reg!$C$6*CN_Mobiles!B379+Logistic_Reg!$C$7*CN_Mobiles!C379+Logistic_Reg!$C$8*CN_Mobiles!D379+Logistic_Reg!$C$9*CN_Mobiles!E379))</f>
        <v>0.27340452093946443</v>
      </c>
      <c r="H379">
        <f t="shared" si="10"/>
        <v>1</v>
      </c>
      <c r="I379" t="str">
        <f t="shared" si="11"/>
        <v>Yes</v>
      </c>
    </row>
    <row r="380" spans="1:9" x14ac:dyDescent="0.3">
      <c r="A380" t="s">
        <v>381</v>
      </c>
      <c r="B380">
        <v>34</v>
      </c>
      <c r="C380">
        <v>0</v>
      </c>
      <c r="D380" s="7">
        <v>-1.2278593438971668</v>
      </c>
      <c r="E380">
        <v>3</v>
      </c>
      <c r="F380">
        <v>0</v>
      </c>
      <c r="G380" s="9">
        <f>(Logistic_Reg!$C$5+Logistic_Reg!$C$6*CN_Mobiles!B380+Logistic_Reg!$C$7*CN_Mobiles!C380+Logistic_Reg!$C$8*CN_Mobiles!D380+Logistic_Reg!$C$9*CN_Mobiles!E380)/(1+EXP(Logistic_Reg!$C$5+Logistic_Reg!$C$6*CN_Mobiles!B380+Logistic_Reg!$C$7*CN_Mobiles!C380+Logistic_Reg!$C$8*CN_Mobiles!D380+Logistic_Reg!$C$9*CN_Mobiles!E380))</f>
        <v>0.16671239166603211</v>
      </c>
      <c r="H380">
        <f t="shared" si="10"/>
        <v>1</v>
      </c>
      <c r="I380" t="str">
        <f t="shared" si="11"/>
        <v>No</v>
      </c>
    </row>
    <row r="381" spans="1:9" x14ac:dyDescent="0.3">
      <c r="A381" t="s">
        <v>382</v>
      </c>
      <c r="B381">
        <v>45</v>
      </c>
      <c r="C381">
        <v>0</v>
      </c>
      <c r="D381" s="7">
        <v>-0.23623466487723474</v>
      </c>
      <c r="E381">
        <v>2</v>
      </c>
      <c r="F381">
        <v>1</v>
      </c>
      <c r="G381" s="9">
        <f>(Logistic_Reg!$C$5+Logistic_Reg!$C$6*CN_Mobiles!B381+Logistic_Reg!$C$7*CN_Mobiles!C381+Logistic_Reg!$C$8*CN_Mobiles!D381+Logistic_Reg!$C$9*CN_Mobiles!E381)/(1+EXP(Logistic_Reg!$C$5+Logistic_Reg!$C$6*CN_Mobiles!B381+Logistic_Reg!$C$7*CN_Mobiles!C381+Logistic_Reg!$C$8*CN_Mobiles!D381+Logistic_Reg!$C$9*CN_Mobiles!E381))</f>
        <v>-0.13414689871202601</v>
      </c>
      <c r="H381">
        <f t="shared" si="10"/>
        <v>0</v>
      </c>
      <c r="I381" t="str">
        <f t="shared" si="11"/>
        <v>No</v>
      </c>
    </row>
    <row r="382" spans="1:9" x14ac:dyDescent="0.3">
      <c r="A382" t="s">
        <v>383</v>
      </c>
      <c r="B382">
        <v>39</v>
      </c>
      <c r="C382">
        <v>1</v>
      </c>
      <c r="D382" s="7">
        <v>-0.67096894858863831</v>
      </c>
      <c r="E382">
        <v>3</v>
      </c>
      <c r="F382">
        <v>1</v>
      </c>
      <c r="G382" s="9">
        <f>(Logistic_Reg!$C$5+Logistic_Reg!$C$6*CN_Mobiles!B382+Logistic_Reg!$C$7*CN_Mobiles!C382+Logistic_Reg!$C$8*CN_Mobiles!D382+Logistic_Reg!$C$9*CN_Mobiles!E382)/(1+EXP(Logistic_Reg!$C$5+Logistic_Reg!$C$6*CN_Mobiles!B382+Logistic_Reg!$C$7*CN_Mobiles!C382+Logistic_Reg!$C$8*CN_Mobiles!D382+Logistic_Reg!$C$9*CN_Mobiles!E382))</f>
        <v>0.25348338310534796</v>
      </c>
      <c r="H382">
        <f t="shared" si="10"/>
        <v>1</v>
      </c>
      <c r="I382" t="str">
        <f t="shared" si="11"/>
        <v>Yes</v>
      </c>
    </row>
    <row r="383" spans="1:9" x14ac:dyDescent="0.3">
      <c r="A383" t="s">
        <v>384</v>
      </c>
      <c r="B383">
        <v>34</v>
      </c>
      <c r="C383">
        <v>1</v>
      </c>
      <c r="D383" s="7">
        <v>-0.9347242703905837</v>
      </c>
      <c r="E383">
        <v>1</v>
      </c>
      <c r="F383">
        <v>0</v>
      </c>
      <c r="G383" s="9">
        <f>(Logistic_Reg!$C$5+Logistic_Reg!$C$6*CN_Mobiles!B383+Logistic_Reg!$C$7*CN_Mobiles!C383+Logistic_Reg!$C$8*CN_Mobiles!D383+Logistic_Reg!$C$9*CN_Mobiles!E383)/(1+EXP(Logistic_Reg!$C$5+Logistic_Reg!$C$6*CN_Mobiles!B383+Logistic_Reg!$C$7*CN_Mobiles!C383+Logistic_Reg!$C$8*CN_Mobiles!D383+Logistic_Reg!$C$9*CN_Mobiles!E383))</f>
        <v>-0.86596349929919902</v>
      </c>
      <c r="H383">
        <f t="shared" si="10"/>
        <v>0</v>
      </c>
      <c r="I383" t="str">
        <f t="shared" si="11"/>
        <v>Yes</v>
      </c>
    </row>
    <row r="384" spans="1:9" x14ac:dyDescent="0.3">
      <c r="A384" t="s">
        <v>385</v>
      </c>
      <c r="B384">
        <v>38</v>
      </c>
      <c r="C384">
        <v>1</v>
      </c>
      <c r="D384" s="7">
        <v>0.44254153460700735</v>
      </c>
      <c r="E384">
        <v>2</v>
      </c>
      <c r="F384">
        <v>0</v>
      </c>
      <c r="G384" s="9">
        <f>(Logistic_Reg!$C$5+Logistic_Reg!$C$6*CN_Mobiles!B384+Logistic_Reg!$C$7*CN_Mobiles!C384+Logistic_Reg!$C$8*CN_Mobiles!D384+Logistic_Reg!$C$9*CN_Mobiles!E384)/(1+EXP(Logistic_Reg!$C$5+Logistic_Reg!$C$6*CN_Mobiles!B384+Logistic_Reg!$C$7*CN_Mobiles!C384+Logistic_Reg!$C$8*CN_Mobiles!D384+Logistic_Reg!$C$9*CN_Mobiles!E384))</f>
        <v>0.15132306192314654</v>
      </c>
      <c r="H384">
        <f t="shared" si="10"/>
        <v>1</v>
      </c>
      <c r="I384" t="str">
        <f t="shared" si="11"/>
        <v>No</v>
      </c>
    </row>
    <row r="385" spans="1:9" x14ac:dyDescent="0.3">
      <c r="A385" t="s">
        <v>386</v>
      </c>
      <c r="B385">
        <v>40</v>
      </c>
      <c r="C385">
        <v>1</v>
      </c>
      <c r="D385" s="7">
        <v>-0.17421624382390424</v>
      </c>
      <c r="E385">
        <v>3</v>
      </c>
      <c r="F385">
        <v>0</v>
      </c>
      <c r="G385" s="9">
        <f>(Logistic_Reg!$C$5+Logistic_Reg!$C$6*CN_Mobiles!B385+Logistic_Reg!$C$7*CN_Mobiles!C385+Logistic_Reg!$C$8*CN_Mobiles!D385+Logistic_Reg!$C$9*CN_Mobiles!E385)/(1+EXP(Logistic_Reg!$C$5+Logistic_Reg!$C$6*CN_Mobiles!B385+Logistic_Reg!$C$7*CN_Mobiles!C385+Logistic_Reg!$C$8*CN_Mobiles!D385+Logistic_Reg!$C$9*CN_Mobiles!E385))</f>
        <v>0.27188007759808663</v>
      </c>
      <c r="H385">
        <f t="shared" si="10"/>
        <v>1</v>
      </c>
      <c r="I385" t="str">
        <f t="shared" si="11"/>
        <v>No</v>
      </c>
    </row>
    <row r="386" spans="1:9" x14ac:dyDescent="0.3">
      <c r="A386" t="s">
        <v>387</v>
      </c>
      <c r="B386">
        <v>31</v>
      </c>
      <c r="C386">
        <v>1</v>
      </c>
      <c r="D386" s="7">
        <v>-0.41227332485789492</v>
      </c>
      <c r="E386">
        <v>4</v>
      </c>
      <c r="F386">
        <v>1</v>
      </c>
      <c r="G386" s="9">
        <f>(Logistic_Reg!$C$5+Logistic_Reg!$C$6*CN_Mobiles!B386+Logistic_Reg!$C$7*CN_Mobiles!C386+Logistic_Reg!$C$8*CN_Mobiles!D386+Logistic_Reg!$C$9*CN_Mobiles!E386)/(1+EXP(Logistic_Reg!$C$5+Logistic_Reg!$C$6*CN_Mobiles!B386+Logistic_Reg!$C$7*CN_Mobiles!C386+Logistic_Reg!$C$8*CN_Mobiles!D386+Logistic_Reg!$C$9*CN_Mobiles!E386))</f>
        <v>0.23769769592475717</v>
      </c>
      <c r="H386">
        <f t="shared" si="10"/>
        <v>1</v>
      </c>
      <c r="I386" t="str">
        <f t="shared" si="11"/>
        <v>Yes</v>
      </c>
    </row>
    <row r="387" spans="1:9" x14ac:dyDescent="0.3">
      <c r="A387" t="s">
        <v>388</v>
      </c>
      <c r="B387">
        <v>52</v>
      </c>
      <c r="C387">
        <v>1</v>
      </c>
      <c r="D387" s="7">
        <v>1.3446811321261409</v>
      </c>
      <c r="E387">
        <v>1</v>
      </c>
      <c r="F387">
        <v>1</v>
      </c>
      <c r="G387" s="9">
        <f>(Logistic_Reg!$C$5+Logistic_Reg!$C$6*CN_Mobiles!B387+Logistic_Reg!$C$7*CN_Mobiles!C387+Logistic_Reg!$C$8*CN_Mobiles!D387+Logistic_Reg!$C$9*CN_Mobiles!E387)/(1+EXP(Logistic_Reg!$C$5+Logistic_Reg!$C$6*CN_Mobiles!B387+Logistic_Reg!$C$7*CN_Mobiles!C387+Logistic_Reg!$C$8*CN_Mobiles!D387+Logistic_Reg!$C$9*CN_Mobiles!E387))</f>
        <v>-0.2138047619324889</v>
      </c>
      <c r="H387">
        <f t="shared" ref="H387:H450" si="12">IF(G387&gt;=0.15,1,0)</f>
        <v>0</v>
      </c>
      <c r="I387" t="str">
        <f t="shared" ref="I387:I450" si="13">IF(H387=F387,"Yes","No")</f>
        <v>No</v>
      </c>
    </row>
    <row r="388" spans="1:9" x14ac:dyDescent="0.3">
      <c r="A388" t="s">
        <v>389</v>
      </c>
      <c r="B388">
        <v>61</v>
      </c>
      <c r="C388">
        <v>0</v>
      </c>
      <c r="D388" s="7">
        <v>-0.66441684897950515</v>
      </c>
      <c r="E388">
        <v>1</v>
      </c>
      <c r="F388">
        <v>0</v>
      </c>
      <c r="G388" s="9">
        <f>(Logistic_Reg!$C$5+Logistic_Reg!$C$6*CN_Mobiles!B388+Logistic_Reg!$C$7*CN_Mobiles!C388+Logistic_Reg!$C$8*CN_Mobiles!D388+Logistic_Reg!$C$9*CN_Mobiles!E388)/(1+EXP(Logistic_Reg!$C$5+Logistic_Reg!$C$6*CN_Mobiles!B388+Logistic_Reg!$C$7*CN_Mobiles!C388+Logistic_Reg!$C$8*CN_Mobiles!D388+Logistic_Reg!$C$9*CN_Mobiles!E388))</f>
        <v>-1.2998280492840211</v>
      </c>
      <c r="H388">
        <f t="shared" si="12"/>
        <v>0</v>
      </c>
      <c r="I388" t="str">
        <f t="shared" si="13"/>
        <v>Yes</v>
      </c>
    </row>
    <row r="389" spans="1:9" x14ac:dyDescent="0.3">
      <c r="A389" t="s">
        <v>390</v>
      </c>
      <c r="B389">
        <v>59</v>
      </c>
      <c r="C389">
        <v>1</v>
      </c>
      <c r="D389" s="7">
        <v>-0.13513778569610121</v>
      </c>
      <c r="E389">
        <v>4</v>
      </c>
      <c r="F389">
        <v>1</v>
      </c>
      <c r="G389" s="9">
        <f>(Logistic_Reg!$C$5+Logistic_Reg!$C$6*CN_Mobiles!B389+Logistic_Reg!$C$7*CN_Mobiles!C389+Logistic_Reg!$C$8*CN_Mobiles!D389+Logistic_Reg!$C$9*CN_Mobiles!E389)/(1+EXP(Logistic_Reg!$C$5+Logistic_Reg!$C$6*CN_Mobiles!B389+Logistic_Reg!$C$7*CN_Mobiles!C389+Logistic_Reg!$C$8*CN_Mobiles!D389+Logistic_Reg!$C$9*CN_Mobiles!E389))</f>
        <v>0.25465098775406686</v>
      </c>
      <c r="H389">
        <f t="shared" si="12"/>
        <v>1</v>
      </c>
      <c r="I389" t="str">
        <f t="shared" si="13"/>
        <v>Yes</v>
      </c>
    </row>
    <row r="390" spans="1:9" x14ac:dyDescent="0.3">
      <c r="A390" t="s">
        <v>391</v>
      </c>
      <c r="B390">
        <v>31</v>
      </c>
      <c r="C390">
        <v>0</v>
      </c>
      <c r="D390" s="7">
        <v>3.6884334431196791E-2</v>
      </c>
      <c r="E390">
        <v>2</v>
      </c>
      <c r="F390">
        <v>1</v>
      </c>
      <c r="G390" s="9">
        <f>(Logistic_Reg!$C$5+Logistic_Reg!$C$6*CN_Mobiles!B390+Logistic_Reg!$C$7*CN_Mobiles!C390+Logistic_Reg!$C$8*CN_Mobiles!D390+Logistic_Reg!$C$9*CN_Mobiles!E390)/(1+EXP(Logistic_Reg!$C$5+Logistic_Reg!$C$6*CN_Mobiles!B390+Logistic_Reg!$C$7*CN_Mobiles!C390+Logistic_Reg!$C$8*CN_Mobiles!D390+Logistic_Reg!$C$9*CN_Mobiles!E390))</f>
        <v>1.846242409739654E-2</v>
      </c>
      <c r="H390">
        <f t="shared" si="12"/>
        <v>0</v>
      </c>
      <c r="I390" t="str">
        <f t="shared" si="13"/>
        <v>No</v>
      </c>
    </row>
    <row r="391" spans="1:9" x14ac:dyDescent="0.3">
      <c r="A391" t="s">
        <v>392</v>
      </c>
      <c r="B391">
        <v>53</v>
      </c>
      <c r="C391">
        <v>1</v>
      </c>
      <c r="D391" s="7">
        <v>-4.3880477369008852E-2</v>
      </c>
      <c r="E391">
        <v>3</v>
      </c>
      <c r="F391">
        <v>1</v>
      </c>
      <c r="G391" s="9">
        <f>(Logistic_Reg!$C$5+Logistic_Reg!$C$6*CN_Mobiles!B391+Logistic_Reg!$C$7*CN_Mobiles!C391+Logistic_Reg!$C$8*CN_Mobiles!D391+Logistic_Reg!$C$9*CN_Mobiles!E391)/(1+EXP(Logistic_Reg!$C$5+Logistic_Reg!$C$6*CN_Mobiles!B391+Logistic_Reg!$C$7*CN_Mobiles!C391+Logistic_Reg!$C$8*CN_Mobiles!D391+Logistic_Reg!$C$9*CN_Mobiles!E391))</f>
        <v>0.26520886590251136</v>
      </c>
      <c r="H391">
        <f t="shared" si="12"/>
        <v>1</v>
      </c>
      <c r="I391" t="str">
        <f t="shared" si="13"/>
        <v>Yes</v>
      </c>
    </row>
    <row r="392" spans="1:9" x14ac:dyDescent="0.3">
      <c r="A392" t="s">
        <v>393</v>
      </c>
      <c r="B392">
        <v>26</v>
      </c>
      <c r="C392">
        <v>0</v>
      </c>
      <c r="D392" s="7">
        <v>5.2270918144336181E-2</v>
      </c>
      <c r="E392">
        <v>3</v>
      </c>
      <c r="F392">
        <v>0</v>
      </c>
      <c r="G392" s="9">
        <f>(Logistic_Reg!$C$5+Logistic_Reg!$C$6*CN_Mobiles!B392+Logistic_Reg!$C$7*CN_Mobiles!C392+Logistic_Reg!$C$8*CN_Mobiles!D392+Logistic_Reg!$C$9*CN_Mobiles!E392)/(1+EXP(Logistic_Reg!$C$5+Logistic_Reg!$C$6*CN_Mobiles!B392+Logistic_Reg!$C$7*CN_Mobiles!C392+Logistic_Reg!$C$8*CN_Mobiles!D392+Logistic_Reg!$C$9*CN_Mobiles!E392))</f>
        <v>0.27299731506446162</v>
      </c>
      <c r="H392">
        <f t="shared" si="12"/>
        <v>1</v>
      </c>
      <c r="I392" t="str">
        <f t="shared" si="13"/>
        <v>No</v>
      </c>
    </row>
    <row r="393" spans="1:9" x14ac:dyDescent="0.3">
      <c r="A393" t="s">
        <v>394</v>
      </c>
      <c r="B393">
        <v>46</v>
      </c>
      <c r="C393">
        <v>1</v>
      </c>
      <c r="D393" s="7">
        <v>-1.3634394550421152</v>
      </c>
      <c r="E393">
        <v>1</v>
      </c>
      <c r="F393">
        <v>0</v>
      </c>
      <c r="G393" s="9">
        <f>(Logistic_Reg!$C$5+Logistic_Reg!$C$6*CN_Mobiles!B393+Logistic_Reg!$C$7*CN_Mobiles!C393+Logistic_Reg!$C$8*CN_Mobiles!D393+Logistic_Reg!$C$9*CN_Mobiles!E393)/(1+EXP(Logistic_Reg!$C$5+Logistic_Reg!$C$6*CN_Mobiles!B393+Logistic_Reg!$C$7*CN_Mobiles!C393+Logistic_Reg!$C$8*CN_Mobiles!D393+Logistic_Reg!$C$9*CN_Mobiles!E393))</f>
        <v>-1.1890429073338595</v>
      </c>
      <c r="H393">
        <f t="shared" si="12"/>
        <v>0</v>
      </c>
      <c r="I393" t="str">
        <f t="shared" si="13"/>
        <v>Yes</v>
      </c>
    </row>
    <row r="394" spans="1:9" x14ac:dyDescent="0.3">
      <c r="A394" t="s">
        <v>395</v>
      </c>
      <c r="B394">
        <v>39</v>
      </c>
      <c r="C394">
        <v>0</v>
      </c>
      <c r="D394" s="7">
        <v>0.26735948265194603</v>
      </c>
      <c r="E394">
        <v>2</v>
      </c>
      <c r="F394">
        <v>0</v>
      </c>
      <c r="G394" s="9">
        <f>(Logistic_Reg!$C$5+Logistic_Reg!$C$6*CN_Mobiles!B394+Logistic_Reg!$C$7*CN_Mobiles!C394+Logistic_Reg!$C$8*CN_Mobiles!D394+Logistic_Reg!$C$9*CN_Mobiles!E394)/(1+EXP(Logistic_Reg!$C$5+Logistic_Reg!$C$6*CN_Mobiles!B394+Logistic_Reg!$C$7*CN_Mobiles!C394+Logistic_Reg!$C$8*CN_Mobiles!D394+Logistic_Reg!$C$9*CN_Mobiles!E394))</f>
        <v>2.2529889762842727E-2</v>
      </c>
      <c r="H394">
        <f t="shared" si="12"/>
        <v>0</v>
      </c>
      <c r="I394" t="str">
        <f t="shared" si="13"/>
        <v>Yes</v>
      </c>
    </row>
    <row r="395" spans="1:9" x14ac:dyDescent="0.3">
      <c r="A395" t="s">
        <v>396</v>
      </c>
      <c r="B395">
        <v>39</v>
      </c>
      <c r="C395">
        <v>0</v>
      </c>
      <c r="D395" s="7">
        <v>2.079058806765286</v>
      </c>
      <c r="E395">
        <v>1</v>
      </c>
      <c r="F395">
        <v>0</v>
      </c>
      <c r="G395" s="9">
        <f>(Logistic_Reg!$C$5+Logistic_Reg!$C$6*CN_Mobiles!B395+Logistic_Reg!$C$7*CN_Mobiles!C395+Logistic_Reg!$C$8*CN_Mobiles!D395+Logistic_Reg!$C$9*CN_Mobiles!E395)/(1+EXP(Logistic_Reg!$C$5+Logistic_Reg!$C$6*CN_Mobiles!B395+Logistic_Reg!$C$7*CN_Mobiles!C395+Logistic_Reg!$C$8*CN_Mobiles!D395+Logistic_Reg!$C$9*CN_Mobiles!E395))</f>
        <v>-7.1894817175508052E-2</v>
      </c>
      <c r="H395">
        <f t="shared" si="12"/>
        <v>0</v>
      </c>
      <c r="I395" t="str">
        <f t="shared" si="13"/>
        <v>Yes</v>
      </c>
    </row>
    <row r="396" spans="1:9" x14ac:dyDescent="0.3">
      <c r="A396" t="s">
        <v>397</v>
      </c>
      <c r="B396">
        <v>26</v>
      </c>
      <c r="C396">
        <v>0</v>
      </c>
      <c r="D396" s="7">
        <v>-5.2124853722046692E-2</v>
      </c>
      <c r="E396">
        <v>2</v>
      </c>
      <c r="F396">
        <v>1</v>
      </c>
      <c r="G396" s="9">
        <f>(Logistic_Reg!$C$5+Logistic_Reg!$C$6*CN_Mobiles!B396+Logistic_Reg!$C$7*CN_Mobiles!C396+Logistic_Reg!$C$8*CN_Mobiles!D396+Logistic_Reg!$C$9*CN_Mobiles!E396)/(1+EXP(Logistic_Reg!$C$5+Logistic_Reg!$C$6*CN_Mobiles!B396+Logistic_Reg!$C$7*CN_Mobiles!C396+Logistic_Reg!$C$8*CN_Mobiles!D396+Logistic_Reg!$C$9*CN_Mobiles!E396))</f>
        <v>2.7263395441151552E-2</v>
      </c>
      <c r="H396">
        <f t="shared" si="12"/>
        <v>0</v>
      </c>
      <c r="I396" t="str">
        <f t="shared" si="13"/>
        <v>No</v>
      </c>
    </row>
    <row r="397" spans="1:9" x14ac:dyDescent="0.3">
      <c r="A397" t="s">
        <v>398</v>
      </c>
      <c r="B397">
        <v>62</v>
      </c>
      <c r="C397">
        <v>1</v>
      </c>
      <c r="D397" s="7">
        <v>-1.407560479080608</v>
      </c>
      <c r="E397">
        <v>2</v>
      </c>
      <c r="F397">
        <v>0</v>
      </c>
      <c r="G397" s="9">
        <f>(Logistic_Reg!$C$5+Logistic_Reg!$C$6*CN_Mobiles!B397+Logistic_Reg!$C$7*CN_Mobiles!C397+Logistic_Reg!$C$8*CN_Mobiles!D397+Logistic_Reg!$C$9*CN_Mobiles!E397)/(1+EXP(Logistic_Reg!$C$5+Logistic_Reg!$C$6*CN_Mobiles!B397+Logistic_Reg!$C$7*CN_Mobiles!C397+Logistic_Reg!$C$8*CN_Mobiles!D397+Logistic_Reg!$C$9*CN_Mobiles!E397))</f>
        <v>-0.4692406691318694</v>
      </c>
      <c r="H397">
        <f t="shared" si="12"/>
        <v>0</v>
      </c>
      <c r="I397" t="str">
        <f t="shared" si="13"/>
        <v>Yes</v>
      </c>
    </row>
    <row r="398" spans="1:9" x14ac:dyDescent="0.3">
      <c r="A398" t="s">
        <v>399</v>
      </c>
      <c r="B398">
        <v>40</v>
      </c>
      <c r="C398">
        <v>0</v>
      </c>
      <c r="D398" s="7">
        <v>-0.11461916812293202</v>
      </c>
      <c r="E398">
        <v>3</v>
      </c>
      <c r="F398">
        <v>1</v>
      </c>
      <c r="G398" s="9">
        <f>(Logistic_Reg!$C$5+Logistic_Reg!$C$6*CN_Mobiles!B398+Logistic_Reg!$C$7*CN_Mobiles!C398+Logistic_Reg!$C$8*CN_Mobiles!D398+Logistic_Reg!$C$9*CN_Mobiles!E398)/(1+EXP(Logistic_Reg!$C$5+Logistic_Reg!$C$6*CN_Mobiles!B398+Logistic_Reg!$C$7*CN_Mobiles!C398+Logistic_Reg!$C$8*CN_Mobiles!D398+Logistic_Reg!$C$9*CN_Mobiles!E398))</f>
        <v>0.25242853980282437</v>
      </c>
      <c r="H398">
        <f t="shared" si="12"/>
        <v>1</v>
      </c>
      <c r="I398" t="str">
        <f t="shared" si="13"/>
        <v>Yes</v>
      </c>
    </row>
    <row r="399" spans="1:9" x14ac:dyDescent="0.3">
      <c r="A399" t="s">
        <v>400</v>
      </c>
      <c r="B399">
        <v>65</v>
      </c>
      <c r="C399">
        <v>0</v>
      </c>
      <c r="D399" s="7">
        <v>-0.70460509039380581</v>
      </c>
      <c r="E399">
        <v>4</v>
      </c>
      <c r="F399">
        <v>1</v>
      </c>
      <c r="G399" s="9">
        <f>(Logistic_Reg!$C$5+Logistic_Reg!$C$6*CN_Mobiles!B399+Logistic_Reg!$C$7*CN_Mobiles!C399+Logistic_Reg!$C$8*CN_Mobiles!D399+Logistic_Reg!$C$9*CN_Mobiles!E399)/(1+EXP(Logistic_Reg!$C$5+Logistic_Reg!$C$6*CN_Mobiles!B399+Logistic_Reg!$C$7*CN_Mobiles!C399+Logistic_Reg!$C$8*CN_Mobiles!D399+Logistic_Reg!$C$9*CN_Mobiles!E399))</f>
        <v>0.27841462369948272</v>
      </c>
      <c r="H399">
        <f t="shared" si="12"/>
        <v>1</v>
      </c>
      <c r="I399" t="str">
        <f t="shared" si="13"/>
        <v>Yes</v>
      </c>
    </row>
    <row r="400" spans="1:9" x14ac:dyDescent="0.3">
      <c r="A400" t="s">
        <v>401</v>
      </c>
      <c r="B400">
        <v>32</v>
      </c>
      <c r="C400">
        <v>1</v>
      </c>
      <c r="D400" s="7">
        <v>-1.0365806753544147</v>
      </c>
      <c r="E400">
        <v>2</v>
      </c>
      <c r="F400">
        <v>1</v>
      </c>
      <c r="G400" s="9">
        <f>(Logistic_Reg!$C$5+Logistic_Reg!$C$6*CN_Mobiles!B400+Logistic_Reg!$C$7*CN_Mobiles!C400+Logistic_Reg!$C$8*CN_Mobiles!D400+Logistic_Reg!$C$9*CN_Mobiles!E400)/(1+EXP(Logistic_Reg!$C$5+Logistic_Reg!$C$6*CN_Mobiles!B400+Logistic_Reg!$C$7*CN_Mobiles!C400+Logistic_Reg!$C$8*CN_Mobiles!D400+Logistic_Reg!$C$9*CN_Mobiles!E400))</f>
        <v>-0.11002632497733929</v>
      </c>
      <c r="H400">
        <f t="shared" si="12"/>
        <v>0</v>
      </c>
      <c r="I400" t="str">
        <f t="shared" si="13"/>
        <v>No</v>
      </c>
    </row>
    <row r="401" spans="1:9" x14ac:dyDescent="0.3">
      <c r="A401" t="s">
        <v>402</v>
      </c>
      <c r="B401">
        <v>64</v>
      </c>
      <c r="C401">
        <v>1</v>
      </c>
      <c r="D401" s="7">
        <v>-0.32925087501688927</v>
      </c>
      <c r="E401">
        <v>4</v>
      </c>
      <c r="F401">
        <v>1</v>
      </c>
      <c r="G401" s="9">
        <f>(Logistic_Reg!$C$5+Logistic_Reg!$C$6*CN_Mobiles!B401+Logistic_Reg!$C$7*CN_Mobiles!C401+Logistic_Reg!$C$8*CN_Mobiles!D401+Logistic_Reg!$C$9*CN_Mobiles!E401)/(1+EXP(Logistic_Reg!$C$5+Logistic_Reg!$C$6*CN_Mobiles!B401+Logistic_Reg!$C$7*CN_Mobiles!C401+Logistic_Reg!$C$8*CN_Mobiles!D401+Logistic_Reg!$C$9*CN_Mobiles!E401))</f>
        <v>0.26469605837440402</v>
      </c>
      <c r="H401">
        <f t="shared" si="12"/>
        <v>1</v>
      </c>
      <c r="I401" t="str">
        <f t="shared" si="13"/>
        <v>Yes</v>
      </c>
    </row>
    <row r="402" spans="1:9" x14ac:dyDescent="0.3">
      <c r="A402" t="s">
        <v>403</v>
      </c>
      <c r="B402">
        <v>64</v>
      </c>
      <c r="C402">
        <v>1</v>
      </c>
      <c r="D402" s="7">
        <v>-1.6404664905206663</v>
      </c>
      <c r="E402">
        <v>1</v>
      </c>
      <c r="F402">
        <v>0</v>
      </c>
      <c r="G402" s="9">
        <f>(Logistic_Reg!$C$5+Logistic_Reg!$C$6*CN_Mobiles!B402+Logistic_Reg!$C$7*CN_Mobiles!C402+Logistic_Reg!$C$8*CN_Mobiles!D402+Logistic_Reg!$C$9*CN_Mobiles!E402)/(1+EXP(Logistic_Reg!$C$5+Logistic_Reg!$C$6*CN_Mobiles!B402+Logistic_Reg!$C$7*CN_Mobiles!C402+Logistic_Reg!$C$8*CN_Mobiles!D402+Logistic_Reg!$C$9*CN_Mobiles!E402))</f>
        <v>-1.5324113049752346</v>
      </c>
      <c r="H402">
        <f t="shared" si="12"/>
        <v>0</v>
      </c>
      <c r="I402" t="str">
        <f t="shared" si="13"/>
        <v>Yes</v>
      </c>
    </row>
    <row r="403" spans="1:9" x14ac:dyDescent="0.3">
      <c r="A403" t="s">
        <v>404</v>
      </c>
      <c r="B403">
        <v>36</v>
      </c>
      <c r="C403">
        <v>0</v>
      </c>
      <c r="D403" s="7">
        <v>-0.40926187175456874</v>
      </c>
      <c r="E403">
        <v>3</v>
      </c>
      <c r="F403">
        <v>1</v>
      </c>
      <c r="G403" s="9">
        <f>(Logistic_Reg!$C$5+Logistic_Reg!$C$6*CN_Mobiles!B403+Logistic_Reg!$C$7*CN_Mobiles!C403+Logistic_Reg!$C$8*CN_Mobiles!D403+Logistic_Reg!$C$9*CN_Mobiles!E403)/(1+EXP(Logistic_Reg!$C$5+Logistic_Reg!$C$6*CN_Mobiles!B403+Logistic_Reg!$C$7*CN_Mobiles!C403+Logistic_Reg!$C$8*CN_Mobiles!D403+Logistic_Reg!$C$9*CN_Mobiles!E403))</f>
        <v>0.2408391563390852</v>
      </c>
      <c r="H403">
        <f t="shared" si="12"/>
        <v>1</v>
      </c>
      <c r="I403" t="str">
        <f t="shared" si="13"/>
        <v>Yes</v>
      </c>
    </row>
    <row r="404" spans="1:9" x14ac:dyDescent="0.3">
      <c r="A404" t="s">
        <v>405</v>
      </c>
      <c r="B404">
        <v>30</v>
      </c>
      <c r="C404">
        <v>0</v>
      </c>
      <c r="D404" s="7">
        <v>-0.12649746607789769</v>
      </c>
      <c r="E404">
        <v>2</v>
      </c>
      <c r="F404">
        <v>0</v>
      </c>
      <c r="G404" s="9">
        <f>(Logistic_Reg!$C$5+Logistic_Reg!$C$6*CN_Mobiles!B404+Logistic_Reg!$C$7*CN_Mobiles!C404+Logistic_Reg!$C$8*CN_Mobiles!D404+Logistic_Reg!$C$9*CN_Mobiles!E404)/(1+EXP(Logistic_Reg!$C$5+Logistic_Reg!$C$6*CN_Mobiles!B404+Logistic_Reg!$C$7*CN_Mobiles!C404+Logistic_Reg!$C$8*CN_Mobiles!D404+Logistic_Reg!$C$9*CN_Mobiles!E404))</f>
        <v>-1.089468537101922E-2</v>
      </c>
      <c r="H404">
        <f t="shared" si="12"/>
        <v>0</v>
      </c>
      <c r="I404" t="str">
        <f t="shared" si="13"/>
        <v>Yes</v>
      </c>
    </row>
    <row r="405" spans="1:9" x14ac:dyDescent="0.3">
      <c r="A405" t="s">
        <v>406</v>
      </c>
      <c r="B405">
        <v>37</v>
      </c>
      <c r="C405">
        <v>1</v>
      </c>
      <c r="D405" s="7">
        <v>0.92812787786471795</v>
      </c>
      <c r="E405">
        <v>1</v>
      </c>
      <c r="F405">
        <v>1</v>
      </c>
      <c r="G405" s="9">
        <f>(Logistic_Reg!$C$5+Logistic_Reg!$C$6*CN_Mobiles!B405+Logistic_Reg!$C$7*CN_Mobiles!C405+Logistic_Reg!$C$8*CN_Mobiles!D405+Logistic_Reg!$C$9*CN_Mobiles!E405)/(1+EXP(Logistic_Reg!$C$5+Logistic_Reg!$C$6*CN_Mobiles!B405+Logistic_Reg!$C$7*CN_Mobiles!C405+Logistic_Reg!$C$8*CN_Mobiles!D405+Logistic_Reg!$C$9*CN_Mobiles!E405))</f>
        <v>-0.22004732990874201</v>
      </c>
      <c r="H405">
        <f t="shared" si="12"/>
        <v>0</v>
      </c>
      <c r="I405" t="str">
        <f t="shared" si="13"/>
        <v>No</v>
      </c>
    </row>
    <row r="406" spans="1:9" x14ac:dyDescent="0.3">
      <c r="A406" t="s">
        <v>407</v>
      </c>
      <c r="B406">
        <v>62</v>
      </c>
      <c r="C406">
        <v>1</v>
      </c>
      <c r="D406" s="7">
        <v>2.088730863160988</v>
      </c>
      <c r="E406">
        <v>3</v>
      </c>
      <c r="F406">
        <v>1</v>
      </c>
      <c r="G406" s="9">
        <f>(Logistic_Reg!$C$5+Logistic_Reg!$C$6*CN_Mobiles!B406+Logistic_Reg!$C$7*CN_Mobiles!C406+Logistic_Reg!$C$8*CN_Mobiles!D406+Logistic_Reg!$C$9*CN_Mobiles!E406)/(1+EXP(Logistic_Reg!$C$5+Logistic_Reg!$C$6*CN_Mobiles!B406+Logistic_Reg!$C$7*CN_Mobiles!C406+Logistic_Reg!$C$8*CN_Mobiles!D406+Logistic_Reg!$C$9*CN_Mobiles!E406))</f>
        <v>0.25747497143871223</v>
      </c>
      <c r="H406">
        <f t="shared" si="12"/>
        <v>1</v>
      </c>
      <c r="I406" t="str">
        <f t="shared" si="13"/>
        <v>Yes</v>
      </c>
    </row>
    <row r="407" spans="1:9" x14ac:dyDescent="0.3">
      <c r="A407" t="s">
        <v>408</v>
      </c>
      <c r="B407">
        <v>63</v>
      </c>
      <c r="C407">
        <v>1</v>
      </c>
      <c r="D407" s="7">
        <v>-1.1701544201460723</v>
      </c>
      <c r="E407">
        <v>3</v>
      </c>
      <c r="F407">
        <v>1</v>
      </c>
      <c r="G407" s="9">
        <f>(Logistic_Reg!$C$5+Logistic_Reg!$C$6*CN_Mobiles!B407+Logistic_Reg!$C$7*CN_Mobiles!C407+Logistic_Reg!$C$8*CN_Mobiles!D407+Logistic_Reg!$C$9*CN_Mobiles!E407)/(1+EXP(Logistic_Reg!$C$5+Logistic_Reg!$C$6*CN_Mobiles!B407+Logistic_Reg!$C$7*CN_Mobiles!C407+Logistic_Reg!$C$8*CN_Mobiles!D407+Logistic_Reg!$C$9*CN_Mobiles!E407))</f>
        <v>0.14558472390318797</v>
      </c>
      <c r="H407">
        <f t="shared" si="12"/>
        <v>0</v>
      </c>
      <c r="I407" t="str">
        <f t="shared" si="13"/>
        <v>No</v>
      </c>
    </row>
    <row r="408" spans="1:9" x14ac:dyDescent="0.3">
      <c r="A408" t="s">
        <v>409</v>
      </c>
      <c r="B408">
        <v>26</v>
      </c>
      <c r="C408">
        <v>1</v>
      </c>
      <c r="D408" s="7">
        <v>-1.3995826030022009</v>
      </c>
      <c r="E408">
        <v>2</v>
      </c>
      <c r="F408">
        <v>0</v>
      </c>
      <c r="G408" s="9">
        <f>(Logistic_Reg!$C$5+Logistic_Reg!$C$6*CN_Mobiles!B408+Logistic_Reg!$C$7*CN_Mobiles!C408+Logistic_Reg!$C$8*CN_Mobiles!D408+Logistic_Reg!$C$9*CN_Mobiles!E408)/(1+EXP(Logistic_Reg!$C$5+Logistic_Reg!$C$6*CN_Mobiles!B408+Logistic_Reg!$C$7*CN_Mobiles!C408+Logistic_Reg!$C$8*CN_Mobiles!D408+Logistic_Reg!$C$9*CN_Mobiles!E408))</f>
        <v>-0.16497952197298549</v>
      </c>
      <c r="H408">
        <f t="shared" si="12"/>
        <v>0</v>
      </c>
      <c r="I408" t="str">
        <f t="shared" si="13"/>
        <v>Yes</v>
      </c>
    </row>
    <row r="409" spans="1:9" x14ac:dyDescent="0.3">
      <c r="A409" t="s">
        <v>410</v>
      </c>
      <c r="B409">
        <v>47</v>
      </c>
      <c r="C409">
        <v>0</v>
      </c>
      <c r="D409" s="7">
        <v>0.54158065095331465</v>
      </c>
      <c r="E409">
        <v>2</v>
      </c>
      <c r="F409">
        <v>1</v>
      </c>
      <c r="G409" s="9">
        <f>(Logistic_Reg!$C$5+Logistic_Reg!$C$6*CN_Mobiles!B409+Logistic_Reg!$C$7*CN_Mobiles!C409+Logistic_Reg!$C$8*CN_Mobiles!D409+Logistic_Reg!$C$9*CN_Mobiles!E409)/(1+EXP(Logistic_Reg!$C$5+Logistic_Reg!$C$6*CN_Mobiles!B409+Logistic_Reg!$C$7*CN_Mobiles!C409+Logistic_Reg!$C$8*CN_Mobiles!D409+Logistic_Reg!$C$9*CN_Mobiles!E409))</f>
        <v>3.5404570940307523E-2</v>
      </c>
      <c r="H409">
        <f t="shared" si="12"/>
        <v>0</v>
      </c>
      <c r="I409" t="str">
        <f t="shared" si="13"/>
        <v>No</v>
      </c>
    </row>
    <row r="410" spans="1:9" x14ac:dyDescent="0.3">
      <c r="A410" t="s">
        <v>411</v>
      </c>
      <c r="B410">
        <v>63</v>
      </c>
      <c r="C410">
        <v>1</v>
      </c>
      <c r="D410" s="7">
        <v>1.0048076211695141</v>
      </c>
      <c r="E410">
        <v>2</v>
      </c>
      <c r="F410">
        <v>1</v>
      </c>
      <c r="G410" s="9">
        <f>(Logistic_Reg!$C$5+Logistic_Reg!$C$6*CN_Mobiles!B410+Logistic_Reg!$C$7*CN_Mobiles!C410+Logistic_Reg!$C$8*CN_Mobiles!D410+Logistic_Reg!$C$9*CN_Mobiles!E410)/(1+EXP(Logistic_Reg!$C$5+Logistic_Reg!$C$6*CN_Mobiles!B410+Logistic_Reg!$C$7*CN_Mobiles!C410+Logistic_Reg!$C$8*CN_Mobiles!D410+Logistic_Reg!$C$9*CN_Mobiles!E410))</f>
        <v>0.1376163623305259</v>
      </c>
      <c r="H410">
        <f t="shared" si="12"/>
        <v>0</v>
      </c>
      <c r="I410" t="str">
        <f t="shared" si="13"/>
        <v>No</v>
      </c>
    </row>
    <row r="411" spans="1:9" x14ac:dyDescent="0.3">
      <c r="A411" t="s">
        <v>412</v>
      </c>
      <c r="B411">
        <v>55</v>
      </c>
      <c r="C411">
        <v>0</v>
      </c>
      <c r="D411" s="7">
        <v>8.9002270281999224E-2</v>
      </c>
      <c r="E411">
        <v>2</v>
      </c>
      <c r="F411">
        <v>1</v>
      </c>
      <c r="G411" s="9">
        <f>(Logistic_Reg!$C$5+Logistic_Reg!$C$6*CN_Mobiles!B411+Logistic_Reg!$C$7*CN_Mobiles!C411+Logistic_Reg!$C$8*CN_Mobiles!D411+Logistic_Reg!$C$9*CN_Mobiles!E411)/(1+EXP(Logistic_Reg!$C$5+Logistic_Reg!$C$6*CN_Mobiles!B411+Logistic_Reg!$C$7*CN_Mobiles!C411+Logistic_Reg!$C$8*CN_Mobiles!D411+Logistic_Reg!$C$9*CN_Mobiles!E411))</f>
        <v>-0.11782688781486053</v>
      </c>
      <c r="H411">
        <f t="shared" si="12"/>
        <v>0</v>
      </c>
      <c r="I411" t="str">
        <f t="shared" si="13"/>
        <v>No</v>
      </c>
    </row>
    <row r="412" spans="1:9" x14ac:dyDescent="0.3">
      <c r="A412" t="s">
        <v>413</v>
      </c>
      <c r="B412">
        <v>44</v>
      </c>
      <c r="C412">
        <v>1</v>
      </c>
      <c r="D412" s="7">
        <v>-0.75888548561589664</v>
      </c>
      <c r="E412">
        <v>3</v>
      </c>
      <c r="F412">
        <v>0</v>
      </c>
      <c r="G412" s="9">
        <f>(Logistic_Reg!$C$5+Logistic_Reg!$C$6*CN_Mobiles!B412+Logistic_Reg!$C$7*CN_Mobiles!C412+Logistic_Reg!$C$8*CN_Mobiles!D412+Logistic_Reg!$C$9*CN_Mobiles!E412)/(1+EXP(Logistic_Reg!$C$5+Logistic_Reg!$C$6*CN_Mobiles!B412+Logistic_Reg!$C$7*CN_Mobiles!C412+Logistic_Reg!$C$8*CN_Mobiles!D412+Logistic_Reg!$C$9*CN_Mobiles!E412))</f>
        <v>0.24008993472783219</v>
      </c>
      <c r="H412">
        <f t="shared" si="12"/>
        <v>1</v>
      </c>
      <c r="I412" t="str">
        <f t="shared" si="13"/>
        <v>No</v>
      </c>
    </row>
    <row r="413" spans="1:9" x14ac:dyDescent="0.3">
      <c r="A413" t="s">
        <v>414</v>
      </c>
      <c r="B413">
        <v>61</v>
      </c>
      <c r="C413">
        <v>1</v>
      </c>
      <c r="D413" s="7">
        <v>1.2050825775544407</v>
      </c>
      <c r="E413">
        <v>2</v>
      </c>
      <c r="F413">
        <v>1</v>
      </c>
      <c r="G413" s="9">
        <f>(Logistic_Reg!$C$5+Logistic_Reg!$C$6*CN_Mobiles!B413+Logistic_Reg!$C$7*CN_Mobiles!C413+Logistic_Reg!$C$8*CN_Mobiles!D413+Logistic_Reg!$C$9*CN_Mobiles!E413)/(1+EXP(Logistic_Reg!$C$5+Logistic_Reg!$C$6*CN_Mobiles!B413+Logistic_Reg!$C$7*CN_Mobiles!C413+Logistic_Reg!$C$8*CN_Mobiles!D413+Logistic_Reg!$C$9*CN_Mobiles!E413))</f>
        <v>0.17181523486375988</v>
      </c>
      <c r="H413">
        <f t="shared" si="12"/>
        <v>1</v>
      </c>
      <c r="I413" t="str">
        <f t="shared" si="13"/>
        <v>Yes</v>
      </c>
    </row>
    <row r="414" spans="1:9" x14ac:dyDescent="0.3">
      <c r="A414" t="s">
        <v>415</v>
      </c>
      <c r="B414">
        <v>36</v>
      </c>
      <c r="C414">
        <v>1</v>
      </c>
      <c r="D414" s="7">
        <v>1.757202617947081</v>
      </c>
      <c r="E414">
        <v>1</v>
      </c>
      <c r="F414">
        <v>1</v>
      </c>
      <c r="G414" s="9">
        <f>(Logistic_Reg!$C$5+Logistic_Reg!$C$6*CN_Mobiles!B414+Logistic_Reg!$C$7*CN_Mobiles!C414+Logistic_Reg!$C$8*CN_Mobiles!D414+Logistic_Reg!$C$9*CN_Mobiles!E414)/(1+EXP(Logistic_Reg!$C$5+Logistic_Reg!$C$6*CN_Mobiles!B414+Logistic_Reg!$C$7*CN_Mobiles!C414+Logistic_Reg!$C$8*CN_Mobiles!D414+Logistic_Reg!$C$9*CN_Mobiles!E414))</f>
        <v>-1.1364324496981901E-3</v>
      </c>
      <c r="H414">
        <f t="shared" si="12"/>
        <v>0</v>
      </c>
      <c r="I414" t="str">
        <f t="shared" si="13"/>
        <v>No</v>
      </c>
    </row>
    <row r="415" spans="1:9" x14ac:dyDescent="0.3">
      <c r="A415" t="s">
        <v>416</v>
      </c>
      <c r="B415">
        <v>44</v>
      </c>
      <c r="C415">
        <v>1</v>
      </c>
      <c r="D415" s="7">
        <v>0.11684203111395021</v>
      </c>
      <c r="E415">
        <v>2</v>
      </c>
      <c r="F415">
        <v>0</v>
      </c>
      <c r="G415" s="9">
        <f>(Logistic_Reg!$C$5+Logistic_Reg!$C$6*CN_Mobiles!B415+Logistic_Reg!$C$7*CN_Mobiles!C415+Logistic_Reg!$C$8*CN_Mobiles!D415+Logistic_Reg!$C$9*CN_Mobiles!E415)/(1+EXP(Logistic_Reg!$C$5+Logistic_Reg!$C$6*CN_Mobiles!B415+Logistic_Reg!$C$7*CN_Mobiles!C415+Logistic_Reg!$C$8*CN_Mobiles!D415+Logistic_Reg!$C$9*CN_Mobiles!E415))</f>
        <v>7.425488025357839E-2</v>
      </c>
      <c r="H415">
        <f t="shared" si="12"/>
        <v>0</v>
      </c>
      <c r="I415" t="str">
        <f t="shared" si="13"/>
        <v>Yes</v>
      </c>
    </row>
    <row r="416" spans="1:9" x14ac:dyDescent="0.3">
      <c r="A416" t="s">
        <v>417</v>
      </c>
      <c r="B416">
        <v>25</v>
      </c>
      <c r="C416">
        <v>0</v>
      </c>
      <c r="D416" s="7">
        <v>-0.80412390723444793</v>
      </c>
      <c r="E416">
        <v>1</v>
      </c>
      <c r="F416">
        <v>0</v>
      </c>
      <c r="G416" s="9">
        <f>(Logistic_Reg!$C$5+Logistic_Reg!$C$6*CN_Mobiles!B416+Logistic_Reg!$C$7*CN_Mobiles!C416+Logistic_Reg!$C$8*CN_Mobiles!D416+Logistic_Reg!$C$9*CN_Mobiles!E416)/(1+EXP(Logistic_Reg!$C$5+Logistic_Reg!$C$6*CN_Mobiles!B416+Logistic_Reg!$C$7*CN_Mobiles!C416+Logistic_Reg!$C$8*CN_Mobiles!D416+Logistic_Reg!$C$9*CN_Mobiles!E416))</f>
        <v>-0.94266612451879805</v>
      </c>
      <c r="H416">
        <f t="shared" si="12"/>
        <v>0</v>
      </c>
      <c r="I416" t="str">
        <f t="shared" si="13"/>
        <v>Yes</v>
      </c>
    </row>
    <row r="417" spans="1:9" x14ac:dyDescent="0.3">
      <c r="A417" t="s">
        <v>418</v>
      </c>
      <c r="B417">
        <v>38</v>
      </c>
      <c r="C417">
        <v>1</v>
      </c>
      <c r="D417" s="7">
        <v>0.52394785063971716</v>
      </c>
      <c r="E417">
        <v>2</v>
      </c>
      <c r="F417">
        <v>1</v>
      </c>
      <c r="G417" s="9">
        <f>(Logistic_Reg!$C$5+Logistic_Reg!$C$6*CN_Mobiles!B417+Logistic_Reg!$C$7*CN_Mobiles!C417+Logistic_Reg!$C$8*CN_Mobiles!D417+Logistic_Reg!$C$9*CN_Mobiles!E417)/(1+EXP(Logistic_Reg!$C$5+Logistic_Reg!$C$6*CN_Mobiles!B417+Logistic_Reg!$C$7*CN_Mobiles!C417+Logistic_Reg!$C$8*CN_Mobiles!D417+Logistic_Reg!$C$9*CN_Mobiles!E417))</f>
        <v>0.16224928502600716</v>
      </c>
      <c r="H417">
        <f t="shared" si="12"/>
        <v>1</v>
      </c>
      <c r="I417" t="str">
        <f t="shared" si="13"/>
        <v>Yes</v>
      </c>
    </row>
    <row r="418" spans="1:9" x14ac:dyDescent="0.3">
      <c r="A418" t="s">
        <v>419</v>
      </c>
      <c r="B418">
        <v>27</v>
      </c>
      <c r="C418">
        <v>0</v>
      </c>
      <c r="D418" s="7">
        <v>0.46113944662944556</v>
      </c>
      <c r="E418">
        <v>2</v>
      </c>
      <c r="F418">
        <v>1</v>
      </c>
      <c r="G418" s="9">
        <f>(Logistic_Reg!$C$5+Logistic_Reg!$C$6*CN_Mobiles!B418+Logistic_Reg!$C$7*CN_Mobiles!C418+Logistic_Reg!$C$8*CN_Mobiles!D418+Logistic_Reg!$C$9*CN_Mobiles!E418)/(1+EXP(Logistic_Reg!$C$5+Logistic_Reg!$C$6*CN_Mobiles!B418+Logistic_Reg!$C$7*CN_Mobiles!C418+Logistic_Reg!$C$8*CN_Mobiles!D418+Logistic_Reg!$C$9*CN_Mobiles!E418))</f>
        <v>0.11556997604831495</v>
      </c>
      <c r="H418">
        <f t="shared" si="12"/>
        <v>0</v>
      </c>
      <c r="I418" t="str">
        <f t="shared" si="13"/>
        <v>No</v>
      </c>
    </row>
    <row r="419" spans="1:9" x14ac:dyDescent="0.3">
      <c r="A419" t="s">
        <v>420</v>
      </c>
      <c r="B419">
        <v>34</v>
      </c>
      <c r="C419">
        <v>1</v>
      </c>
      <c r="D419" s="7">
        <v>-0.63067981778465632</v>
      </c>
      <c r="E419">
        <v>3</v>
      </c>
      <c r="F419">
        <v>1</v>
      </c>
      <c r="G419" s="9">
        <f>(Logistic_Reg!$C$5+Logistic_Reg!$C$6*CN_Mobiles!B419+Logistic_Reg!$C$7*CN_Mobiles!C419+Logistic_Reg!$C$8*CN_Mobiles!D419+Logistic_Reg!$C$9*CN_Mobiles!E419)/(1+EXP(Logistic_Reg!$C$5+Logistic_Reg!$C$6*CN_Mobiles!B419+Logistic_Reg!$C$7*CN_Mobiles!C419+Logistic_Reg!$C$8*CN_Mobiles!D419+Logistic_Reg!$C$9*CN_Mobiles!E419))</f>
        <v>0.26175668329949681</v>
      </c>
      <c r="H419">
        <f t="shared" si="12"/>
        <v>1</v>
      </c>
      <c r="I419" t="str">
        <f t="shared" si="13"/>
        <v>Yes</v>
      </c>
    </row>
    <row r="420" spans="1:9" x14ac:dyDescent="0.3">
      <c r="A420" t="s">
        <v>421</v>
      </c>
      <c r="B420">
        <v>65</v>
      </c>
      <c r="C420">
        <v>1</v>
      </c>
      <c r="D420" s="7">
        <v>0.5250100445914595</v>
      </c>
      <c r="E420">
        <v>3</v>
      </c>
      <c r="F420">
        <v>0</v>
      </c>
      <c r="G420" s="9">
        <f>(Logistic_Reg!$C$5+Logistic_Reg!$C$6*CN_Mobiles!B420+Logistic_Reg!$C$7*CN_Mobiles!C420+Logistic_Reg!$C$8*CN_Mobiles!D420+Logistic_Reg!$C$9*CN_Mobiles!E420)/(1+EXP(Logistic_Reg!$C$5+Logistic_Reg!$C$6*CN_Mobiles!B420+Logistic_Reg!$C$7*CN_Mobiles!C420+Logistic_Reg!$C$8*CN_Mobiles!D420+Logistic_Reg!$C$9*CN_Mobiles!E420))</f>
        <v>0.27286824956693584</v>
      </c>
      <c r="H420">
        <f t="shared" si="12"/>
        <v>1</v>
      </c>
      <c r="I420" t="str">
        <f t="shared" si="13"/>
        <v>No</v>
      </c>
    </row>
    <row r="421" spans="1:9" x14ac:dyDescent="0.3">
      <c r="A421" t="s">
        <v>422</v>
      </c>
      <c r="B421">
        <v>60</v>
      </c>
      <c r="C421">
        <v>0</v>
      </c>
      <c r="D421" s="7">
        <v>0.68769894438651435</v>
      </c>
      <c r="E421">
        <v>3</v>
      </c>
      <c r="F421">
        <v>1</v>
      </c>
      <c r="G421" s="9">
        <f>(Logistic_Reg!$C$5+Logistic_Reg!$C$6*CN_Mobiles!B421+Logistic_Reg!$C$7*CN_Mobiles!C421+Logistic_Reg!$C$8*CN_Mobiles!D421+Logistic_Reg!$C$9*CN_Mobiles!E421)/(1+EXP(Logistic_Reg!$C$5+Logistic_Reg!$C$6*CN_Mobiles!B421+Logistic_Reg!$C$7*CN_Mobiles!C421+Logistic_Reg!$C$8*CN_Mobiles!D421+Logistic_Reg!$C$9*CN_Mobiles!E421))</f>
        <v>0.26512107506675836</v>
      </c>
      <c r="H421">
        <f t="shared" si="12"/>
        <v>1</v>
      </c>
      <c r="I421" t="str">
        <f t="shared" si="13"/>
        <v>Yes</v>
      </c>
    </row>
    <row r="422" spans="1:9" x14ac:dyDescent="0.3">
      <c r="A422" t="s">
        <v>423</v>
      </c>
      <c r="B422">
        <v>34</v>
      </c>
      <c r="C422">
        <v>1</v>
      </c>
      <c r="D422" s="7">
        <v>-0.85395755501698767</v>
      </c>
      <c r="E422">
        <v>2</v>
      </c>
      <c r="F422">
        <v>1</v>
      </c>
      <c r="G422" s="9">
        <f>(Logistic_Reg!$C$5+Logistic_Reg!$C$6*CN_Mobiles!B422+Logistic_Reg!$C$7*CN_Mobiles!C422+Logistic_Reg!$C$8*CN_Mobiles!D422+Logistic_Reg!$C$9*CN_Mobiles!E422)/(1+EXP(Logistic_Reg!$C$5+Logistic_Reg!$C$6*CN_Mobiles!B422+Logistic_Reg!$C$7*CN_Mobiles!C422+Logistic_Reg!$C$8*CN_Mobiles!D422+Logistic_Reg!$C$9*CN_Mobiles!E422))</f>
        <v>-7.7164221110901529E-2</v>
      </c>
      <c r="H422">
        <f t="shared" si="12"/>
        <v>0</v>
      </c>
      <c r="I422" t="str">
        <f t="shared" si="13"/>
        <v>No</v>
      </c>
    </row>
    <row r="423" spans="1:9" x14ac:dyDescent="0.3">
      <c r="A423" t="s">
        <v>424</v>
      </c>
      <c r="B423">
        <v>61</v>
      </c>
      <c r="C423">
        <v>1</v>
      </c>
      <c r="D423" s="7">
        <v>0.74476426747849578</v>
      </c>
      <c r="E423">
        <v>4</v>
      </c>
      <c r="F423">
        <v>0</v>
      </c>
      <c r="G423" s="9">
        <f>(Logistic_Reg!$C$5+Logistic_Reg!$C$6*CN_Mobiles!B423+Logistic_Reg!$C$7*CN_Mobiles!C423+Logistic_Reg!$C$8*CN_Mobiles!D423+Logistic_Reg!$C$9*CN_Mobiles!E423)/(1+EXP(Logistic_Reg!$C$5+Logistic_Reg!$C$6*CN_Mobiles!B423+Logistic_Reg!$C$7*CN_Mobiles!C423+Logistic_Reg!$C$8*CN_Mobiles!D423+Logistic_Reg!$C$9*CN_Mobiles!E423))</f>
        <v>0.22275576169791911</v>
      </c>
      <c r="H423">
        <f t="shared" si="12"/>
        <v>1</v>
      </c>
      <c r="I423" t="str">
        <f t="shared" si="13"/>
        <v>No</v>
      </c>
    </row>
    <row r="424" spans="1:9" x14ac:dyDescent="0.3">
      <c r="A424" t="s">
        <v>425</v>
      </c>
      <c r="B424">
        <v>40</v>
      </c>
      <c r="C424">
        <v>0</v>
      </c>
      <c r="D424" s="7">
        <v>1.9523721904994404</v>
      </c>
      <c r="E424">
        <v>3</v>
      </c>
      <c r="F424">
        <v>1</v>
      </c>
      <c r="G424" s="9">
        <f>(Logistic_Reg!$C$5+Logistic_Reg!$C$6*CN_Mobiles!B424+Logistic_Reg!$C$7*CN_Mobiles!C424+Logistic_Reg!$C$8*CN_Mobiles!D424+Logistic_Reg!$C$9*CN_Mobiles!E424)/(1+EXP(Logistic_Reg!$C$5+Logistic_Reg!$C$6*CN_Mobiles!B424+Logistic_Reg!$C$7*CN_Mobiles!C424+Logistic_Reg!$C$8*CN_Mobiles!D424+Logistic_Reg!$C$9*CN_Mobiles!E424))</f>
        <v>0.26079867205307133</v>
      </c>
      <c r="H424">
        <f t="shared" si="12"/>
        <v>1</v>
      </c>
      <c r="I424" t="str">
        <f t="shared" si="13"/>
        <v>Yes</v>
      </c>
    </row>
    <row r="425" spans="1:9" x14ac:dyDescent="0.3">
      <c r="A425" t="s">
        <v>426</v>
      </c>
      <c r="B425">
        <v>44</v>
      </c>
      <c r="C425">
        <v>1</v>
      </c>
      <c r="D425" s="7">
        <v>8.9396309973774624E-2</v>
      </c>
      <c r="E425">
        <v>2</v>
      </c>
      <c r="F425">
        <v>1</v>
      </c>
      <c r="G425" s="9">
        <f>(Logistic_Reg!$C$5+Logistic_Reg!$C$6*CN_Mobiles!B425+Logistic_Reg!$C$7*CN_Mobiles!C425+Logistic_Reg!$C$8*CN_Mobiles!D425+Logistic_Reg!$C$9*CN_Mobiles!E425)/(1+EXP(Logistic_Reg!$C$5+Logistic_Reg!$C$6*CN_Mobiles!B425+Logistic_Reg!$C$7*CN_Mobiles!C425+Logistic_Reg!$C$8*CN_Mobiles!D425+Logistic_Reg!$C$9*CN_Mobiles!E425))</f>
        <v>6.924590101695885E-2</v>
      </c>
      <c r="H425">
        <f t="shared" si="12"/>
        <v>0</v>
      </c>
      <c r="I425" t="str">
        <f t="shared" si="13"/>
        <v>No</v>
      </c>
    </row>
    <row r="426" spans="1:9" x14ac:dyDescent="0.3">
      <c r="A426" t="s">
        <v>427</v>
      </c>
      <c r="B426">
        <v>35</v>
      </c>
      <c r="C426">
        <v>1</v>
      </c>
      <c r="D426" s="7">
        <v>-0.82042420617489209</v>
      </c>
      <c r="E426">
        <v>4</v>
      </c>
      <c r="F426">
        <v>1</v>
      </c>
      <c r="G426" s="9">
        <f>(Logistic_Reg!$C$5+Logistic_Reg!$C$6*CN_Mobiles!B426+Logistic_Reg!$C$7*CN_Mobiles!C426+Logistic_Reg!$C$8*CN_Mobiles!D426+Logistic_Reg!$C$9*CN_Mobiles!E426)/(1+EXP(Logistic_Reg!$C$5+Logistic_Reg!$C$6*CN_Mobiles!B426+Logistic_Reg!$C$7*CN_Mobiles!C426+Logistic_Reg!$C$8*CN_Mobiles!D426+Logistic_Reg!$C$9*CN_Mobiles!E426))</f>
        <v>0.25640872849306656</v>
      </c>
      <c r="H426">
        <f t="shared" si="12"/>
        <v>1</v>
      </c>
      <c r="I426" t="str">
        <f t="shared" si="13"/>
        <v>Yes</v>
      </c>
    </row>
    <row r="427" spans="1:9" x14ac:dyDescent="0.3">
      <c r="A427" t="s">
        <v>428</v>
      </c>
      <c r="B427">
        <v>38</v>
      </c>
      <c r="C427">
        <v>1</v>
      </c>
      <c r="D427" s="7">
        <v>0.48766764539553592</v>
      </c>
      <c r="E427">
        <v>2</v>
      </c>
      <c r="F427">
        <v>0</v>
      </c>
      <c r="G427" s="9">
        <f>(Logistic_Reg!$C$5+Logistic_Reg!$C$6*CN_Mobiles!B427+Logistic_Reg!$C$7*CN_Mobiles!C427+Logistic_Reg!$C$8*CN_Mobiles!D427+Logistic_Reg!$C$9*CN_Mobiles!E427)/(1+EXP(Logistic_Reg!$C$5+Logistic_Reg!$C$6*CN_Mobiles!B427+Logistic_Reg!$C$7*CN_Mobiles!C427+Logistic_Reg!$C$8*CN_Mobiles!D427+Logistic_Reg!$C$9*CN_Mobiles!E427))</f>
        <v>0.15745062237073895</v>
      </c>
      <c r="H427">
        <f t="shared" si="12"/>
        <v>1</v>
      </c>
      <c r="I427" t="str">
        <f t="shared" si="13"/>
        <v>No</v>
      </c>
    </row>
    <row r="428" spans="1:9" x14ac:dyDescent="0.3">
      <c r="A428" t="s">
        <v>429</v>
      </c>
      <c r="B428">
        <v>54</v>
      </c>
      <c r="C428">
        <v>0</v>
      </c>
      <c r="D428" s="7">
        <v>0.59306850401195421</v>
      </c>
      <c r="E428">
        <v>4</v>
      </c>
      <c r="F428">
        <v>1</v>
      </c>
      <c r="G428" s="9">
        <f>(Logistic_Reg!$C$5+Logistic_Reg!$C$6*CN_Mobiles!B428+Logistic_Reg!$C$7*CN_Mobiles!C428+Logistic_Reg!$C$8*CN_Mobiles!D428+Logistic_Reg!$C$9*CN_Mobiles!E428)/(1+EXP(Logistic_Reg!$C$5+Logistic_Reg!$C$6*CN_Mobiles!B428+Logistic_Reg!$C$7*CN_Mobiles!C428+Logistic_Reg!$C$8*CN_Mobiles!D428+Logistic_Reg!$C$9*CN_Mobiles!E428))</f>
        <v>0.24350291303449706</v>
      </c>
      <c r="H428">
        <f t="shared" si="12"/>
        <v>1</v>
      </c>
      <c r="I428" t="str">
        <f t="shared" si="13"/>
        <v>Yes</v>
      </c>
    </row>
    <row r="429" spans="1:9" x14ac:dyDescent="0.3">
      <c r="A429" t="s">
        <v>430</v>
      </c>
      <c r="B429">
        <v>60</v>
      </c>
      <c r="C429">
        <v>1</v>
      </c>
      <c r="D429" s="7">
        <v>2.0943844761299384</v>
      </c>
      <c r="E429">
        <v>2</v>
      </c>
      <c r="F429">
        <v>1</v>
      </c>
      <c r="G429" s="9">
        <f>(Logistic_Reg!$C$5+Logistic_Reg!$C$6*CN_Mobiles!B429+Logistic_Reg!$C$7*CN_Mobiles!C429+Logistic_Reg!$C$8*CN_Mobiles!D429+Logistic_Reg!$C$9*CN_Mobiles!E429)/(1+EXP(Logistic_Reg!$C$5+Logistic_Reg!$C$6*CN_Mobiles!B429+Logistic_Reg!$C$7*CN_Mobiles!C429+Logistic_Reg!$C$8*CN_Mobiles!D429+Logistic_Reg!$C$9*CN_Mobiles!E429))</f>
        <v>0.252484488529363</v>
      </c>
      <c r="H429">
        <f t="shared" si="12"/>
        <v>1</v>
      </c>
      <c r="I429" t="str">
        <f t="shared" si="13"/>
        <v>Yes</v>
      </c>
    </row>
    <row r="430" spans="1:9" x14ac:dyDescent="0.3">
      <c r="A430" t="s">
        <v>431</v>
      </c>
      <c r="B430">
        <v>43</v>
      </c>
      <c r="C430">
        <v>1</v>
      </c>
      <c r="D430" s="7">
        <v>0.12999953038714293</v>
      </c>
      <c r="E430">
        <v>3</v>
      </c>
      <c r="F430">
        <v>0</v>
      </c>
      <c r="G430" s="9">
        <f>(Logistic_Reg!$C$5+Logistic_Reg!$C$6*CN_Mobiles!B430+Logistic_Reg!$C$7*CN_Mobiles!C430+Logistic_Reg!$C$8*CN_Mobiles!D430+Logistic_Reg!$C$9*CN_Mobiles!E430)/(1+EXP(Logistic_Reg!$C$5+Logistic_Reg!$C$6*CN_Mobiles!B430+Logistic_Reg!$C$7*CN_Mobiles!C430+Logistic_Reg!$C$8*CN_Mobiles!D430+Logistic_Reg!$C$9*CN_Mobiles!E430))</f>
        <v>0.2763109971867258</v>
      </c>
      <c r="H430">
        <f t="shared" si="12"/>
        <v>1</v>
      </c>
      <c r="I430" t="str">
        <f t="shared" si="13"/>
        <v>No</v>
      </c>
    </row>
    <row r="431" spans="1:9" x14ac:dyDescent="0.3">
      <c r="A431" t="s">
        <v>432</v>
      </c>
      <c r="B431">
        <v>26</v>
      </c>
      <c r="C431">
        <v>1</v>
      </c>
      <c r="D431" s="7">
        <v>-1.1573566962436308</v>
      </c>
      <c r="E431">
        <v>4</v>
      </c>
      <c r="F431">
        <v>1</v>
      </c>
      <c r="G431" s="9">
        <f>(Logistic_Reg!$C$5+Logistic_Reg!$C$6*CN_Mobiles!B431+Logistic_Reg!$C$7*CN_Mobiles!C431+Logistic_Reg!$C$8*CN_Mobiles!D431+Logistic_Reg!$C$9*CN_Mobiles!E431)/(1+EXP(Logistic_Reg!$C$5+Logistic_Reg!$C$6*CN_Mobiles!B431+Logistic_Reg!$C$7*CN_Mobiles!C431+Logistic_Reg!$C$8*CN_Mobiles!D431+Logistic_Reg!$C$9*CN_Mobiles!E431))</f>
        <v>0.25959908870664555</v>
      </c>
      <c r="H431">
        <f t="shared" si="12"/>
        <v>1</v>
      </c>
      <c r="I431" t="str">
        <f t="shared" si="13"/>
        <v>Yes</v>
      </c>
    </row>
    <row r="432" spans="1:9" x14ac:dyDescent="0.3">
      <c r="A432" t="s">
        <v>433</v>
      </c>
      <c r="B432">
        <v>37</v>
      </c>
      <c r="C432">
        <v>0</v>
      </c>
      <c r="D432" s="7">
        <v>1.3039237222681648</v>
      </c>
      <c r="E432">
        <v>2</v>
      </c>
      <c r="F432">
        <v>1</v>
      </c>
      <c r="G432" s="9">
        <f>(Logistic_Reg!$C$5+Logistic_Reg!$C$6*CN_Mobiles!B432+Logistic_Reg!$C$7*CN_Mobiles!C432+Logistic_Reg!$C$8*CN_Mobiles!D432+Logistic_Reg!$C$9*CN_Mobiles!E432)/(1+EXP(Logistic_Reg!$C$5+Logistic_Reg!$C$6*CN_Mobiles!B432+Logistic_Reg!$C$7*CN_Mobiles!C432+Logistic_Reg!$C$8*CN_Mobiles!D432+Logistic_Reg!$C$9*CN_Mobiles!E432))</f>
        <v>0.19303482471412142</v>
      </c>
      <c r="H432">
        <f t="shared" si="12"/>
        <v>1</v>
      </c>
      <c r="I432" t="str">
        <f t="shared" si="13"/>
        <v>Yes</v>
      </c>
    </row>
    <row r="433" spans="1:9" x14ac:dyDescent="0.3">
      <c r="A433" t="s">
        <v>434</v>
      </c>
      <c r="B433">
        <v>64</v>
      </c>
      <c r="C433">
        <v>1</v>
      </c>
      <c r="D433" s="7">
        <v>-1.432750048586099E-2</v>
      </c>
      <c r="E433">
        <v>1</v>
      </c>
      <c r="F433">
        <v>0</v>
      </c>
      <c r="G433" s="9">
        <f>(Logistic_Reg!$C$5+Logistic_Reg!$C$6*CN_Mobiles!B433+Logistic_Reg!$C$7*CN_Mobiles!C433+Logistic_Reg!$C$8*CN_Mobiles!D433+Logistic_Reg!$C$9*CN_Mobiles!E433)/(1+EXP(Logistic_Reg!$C$5+Logistic_Reg!$C$6*CN_Mobiles!B433+Logistic_Reg!$C$7*CN_Mobiles!C433+Logistic_Reg!$C$8*CN_Mobiles!D433+Logistic_Reg!$C$9*CN_Mobiles!E433))</f>
        <v>-0.81211956763707382</v>
      </c>
      <c r="H433">
        <f t="shared" si="12"/>
        <v>0</v>
      </c>
      <c r="I433" t="str">
        <f t="shared" si="13"/>
        <v>Yes</v>
      </c>
    </row>
    <row r="434" spans="1:9" x14ac:dyDescent="0.3">
      <c r="A434" t="s">
        <v>435</v>
      </c>
      <c r="B434">
        <v>51</v>
      </c>
      <c r="C434">
        <v>1</v>
      </c>
      <c r="D434" s="7">
        <v>4.3544937723572964E-2</v>
      </c>
      <c r="E434">
        <v>3</v>
      </c>
      <c r="F434">
        <v>1</v>
      </c>
      <c r="G434" s="9">
        <f>(Logistic_Reg!$C$5+Logistic_Reg!$C$6*CN_Mobiles!B434+Logistic_Reg!$C$7*CN_Mobiles!C434+Logistic_Reg!$C$8*CN_Mobiles!D434+Logistic_Reg!$C$9*CN_Mobiles!E434)/(1+EXP(Logistic_Reg!$C$5+Logistic_Reg!$C$6*CN_Mobiles!B434+Logistic_Reg!$C$7*CN_Mobiles!C434+Logistic_Reg!$C$8*CN_Mobiles!D434+Logistic_Reg!$C$9*CN_Mobiles!E434))</f>
        <v>0.26989732854773685</v>
      </c>
      <c r="H434">
        <f t="shared" si="12"/>
        <v>1</v>
      </c>
      <c r="I434" t="str">
        <f t="shared" si="13"/>
        <v>Yes</v>
      </c>
    </row>
    <row r="435" spans="1:9" x14ac:dyDescent="0.3">
      <c r="A435" t="s">
        <v>436</v>
      </c>
      <c r="B435">
        <v>27</v>
      </c>
      <c r="C435">
        <v>1</v>
      </c>
      <c r="D435" s="7">
        <v>-0.37677548827709362</v>
      </c>
      <c r="E435">
        <v>2</v>
      </c>
      <c r="F435">
        <v>1</v>
      </c>
      <c r="G435" s="9">
        <f>(Logistic_Reg!$C$5+Logistic_Reg!$C$6*CN_Mobiles!B435+Logistic_Reg!$C$7*CN_Mobiles!C435+Logistic_Reg!$C$8*CN_Mobiles!D435+Logistic_Reg!$C$9*CN_Mobiles!E435)/(1+EXP(Logistic_Reg!$C$5+Logistic_Reg!$C$6*CN_Mobiles!B435+Logistic_Reg!$C$7*CN_Mobiles!C435+Logistic_Reg!$C$8*CN_Mobiles!D435+Logistic_Reg!$C$9*CN_Mobiles!E435))</f>
        <v>6.5889531478011465E-2</v>
      </c>
      <c r="H435">
        <f t="shared" si="12"/>
        <v>0</v>
      </c>
      <c r="I435" t="str">
        <f t="shared" si="13"/>
        <v>No</v>
      </c>
    </row>
    <row r="436" spans="1:9" x14ac:dyDescent="0.3">
      <c r="A436" t="s">
        <v>437</v>
      </c>
      <c r="B436">
        <v>52</v>
      </c>
      <c r="C436">
        <v>0</v>
      </c>
      <c r="D436" s="7">
        <v>0.77462371967746879</v>
      </c>
      <c r="E436">
        <v>2</v>
      </c>
      <c r="F436">
        <v>1</v>
      </c>
      <c r="G436" s="9">
        <f>(Logistic_Reg!$C$5+Logistic_Reg!$C$6*CN_Mobiles!B436+Logistic_Reg!$C$7*CN_Mobiles!C436+Logistic_Reg!$C$8*CN_Mobiles!D436+Logistic_Reg!$C$9*CN_Mobiles!E436)/(1+EXP(Logistic_Reg!$C$5+Logistic_Reg!$C$6*CN_Mobiles!B436+Logistic_Reg!$C$7*CN_Mobiles!C436+Logistic_Reg!$C$8*CN_Mobiles!D436+Logistic_Reg!$C$9*CN_Mobiles!E436))</f>
        <v>5.5195646691334227E-2</v>
      </c>
      <c r="H436">
        <f t="shared" si="12"/>
        <v>0</v>
      </c>
      <c r="I436" t="str">
        <f t="shared" si="13"/>
        <v>No</v>
      </c>
    </row>
    <row r="437" spans="1:9" x14ac:dyDescent="0.3">
      <c r="A437" t="s">
        <v>438</v>
      </c>
      <c r="B437">
        <v>37</v>
      </c>
      <c r="C437">
        <v>1</v>
      </c>
      <c r="D437" s="7">
        <v>-0.27418240041124786</v>
      </c>
      <c r="E437">
        <v>2</v>
      </c>
      <c r="F437">
        <v>1</v>
      </c>
      <c r="G437" s="9">
        <f>(Logistic_Reg!$C$5+Logistic_Reg!$C$6*CN_Mobiles!B437+Logistic_Reg!$C$7*CN_Mobiles!C437+Logistic_Reg!$C$8*CN_Mobiles!D437+Logistic_Reg!$C$9*CN_Mobiles!E437)/(1+EXP(Logistic_Reg!$C$5+Logistic_Reg!$C$6*CN_Mobiles!B437+Logistic_Reg!$C$7*CN_Mobiles!C437+Logistic_Reg!$C$8*CN_Mobiles!D437+Logistic_Reg!$C$9*CN_Mobiles!E437))</f>
        <v>3.4845738948628427E-2</v>
      </c>
      <c r="H437">
        <f t="shared" si="12"/>
        <v>0</v>
      </c>
      <c r="I437" t="str">
        <f t="shared" si="13"/>
        <v>No</v>
      </c>
    </row>
    <row r="438" spans="1:9" x14ac:dyDescent="0.3">
      <c r="A438" t="s">
        <v>439</v>
      </c>
      <c r="B438">
        <v>33</v>
      </c>
      <c r="C438">
        <v>0</v>
      </c>
      <c r="D438" s="7">
        <v>0.25261059602453029</v>
      </c>
      <c r="E438">
        <v>2</v>
      </c>
      <c r="F438">
        <v>1</v>
      </c>
      <c r="G438" s="9">
        <f>(Logistic_Reg!$C$5+Logistic_Reg!$C$6*CN_Mobiles!B438+Logistic_Reg!$C$7*CN_Mobiles!C438+Logistic_Reg!$C$8*CN_Mobiles!D438+Logistic_Reg!$C$9*CN_Mobiles!E438)/(1+EXP(Logistic_Reg!$C$5+Logistic_Reg!$C$6*CN_Mobiles!B438+Logistic_Reg!$C$7*CN_Mobiles!C438+Logistic_Reg!$C$8*CN_Mobiles!D438+Logistic_Reg!$C$9*CN_Mobiles!E438))</f>
        <v>5.1109167447562082E-2</v>
      </c>
      <c r="H438">
        <f t="shared" si="12"/>
        <v>0</v>
      </c>
      <c r="I438" t="str">
        <f t="shared" si="13"/>
        <v>No</v>
      </c>
    </row>
    <row r="439" spans="1:9" x14ac:dyDescent="0.3">
      <c r="A439" t="s">
        <v>440</v>
      </c>
      <c r="B439">
        <v>42</v>
      </c>
      <c r="C439">
        <v>1</v>
      </c>
      <c r="D439" s="7">
        <v>0.41836234540444722</v>
      </c>
      <c r="E439">
        <v>2</v>
      </c>
      <c r="F439">
        <v>1</v>
      </c>
      <c r="G439" s="9">
        <f>(Logistic_Reg!$C$5+Logistic_Reg!$C$6*CN_Mobiles!B439+Logistic_Reg!$C$7*CN_Mobiles!C439+Logistic_Reg!$C$8*CN_Mobiles!D439+Logistic_Reg!$C$9*CN_Mobiles!E439)/(1+EXP(Logistic_Reg!$C$5+Logistic_Reg!$C$6*CN_Mobiles!B439+Logistic_Reg!$C$7*CN_Mobiles!C439+Logistic_Reg!$C$8*CN_Mobiles!D439+Logistic_Reg!$C$9*CN_Mobiles!E439))</f>
        <v>0.13273622100952925</v>
      </c>
      <c r="H439">
        <f t="shared" si="12"/>
        <v>0</v>
      </c>
      <c r="I439" t="str">
        <f t="shared" si="13"/>
        <v>No</v>
      </c>
    </row>
    <row r="440" spans="1:9" x14ac:dyDescent="0.3">
      <c r="A440" t="s">
        <v>441</v>
      </c>
      <c r="B440">
        <v>33</v>
      </c>
      <c r="C440">
        <v>1</v>
      </c>
      <c r="D440" s="7">
        <v>-0.95507156635863311</v>
      </c>
      <c r="E440">
        <v>1</v>
      </c>
      <c r="F440">
        <v>1</v>
      </c>
      <c r="G440" s="9">
        <f>(Logistic_Reg!$C$5+Logistic_Reg!$C$6*CN_Mobiles!B440+Logistic_Reg!$C$7*CN_Mobiles!C440+Logistic_Reg!$C$8*CN_Mobiles!D440+Logistic_Reg!$C$9*CN_Mobiles!E440)/(1+EXP(Logistic_Reg!$C$5+Logistic_Reg!$C$6*CN_Mobiles!B440+Logistic_Reg!$C$7*CN_Mobiles!C440+Logistic_Reg!$C$8*CN_Mobiles!D440+Logistic_Reg!$C$9*CN_Mobiles!E440))</f>
        <v>-0.86345456585636093</v>
      </c>
      <c r="H440">
        <f t="shared" si="12"/>
        <v>0</v>
      </c>
      <c r="I440" t="str">
        <f t="shared" si="13"/>
        <v>No</v>
      </c>
    </row>
    <row r="441" spans="1:9" x14ac:dyDescent="0.3">
      <c r="A441" t="s">
        <v>442</v>
      </c>
      <c r="B441">
        <v>53</v>
      </c>
      <c r="C441">
        <v>1</v>
      </c>
      <c r="D441" s="7">
        <v>-1.6273318341281564</v>
      </c>
      <c r="E441">
        <v>1</v>
      </c>
      <c r="F441">
        <v>0</v>
      </c>
      <c r="G441" s="9">
        <f>(Logistic_Reg!$C$5+Logistic_Reg!$C$6*CN_Mobiles!B441+Logistic_Reg!$C$7*CN_Mobiles!C441+Logistic_Reg!$C$8*CN_Mobiles!D441+Logistic_Reg!$C$9*CN_Mobiles!E441)/(1+EXP(Logistic_Reg!$C$5+Logistic_Reg!$C$6*CN_Mobiles!B441+Logistic_Reg!$C$7*CN_Mobiles!C441+Logistic_Reg!$C$8*CN_Mobiles!D441+Logistic_Reg!$C$9*CN_Mobiles!E441))</f>
        <v>-1.3923835553793016</v>
      </c>
      <c r="H441">
        <f t="shared" si="12"/>
        <v>0</v>
      </c>
      <c r="I441" t="str">
        <f t="shared" si="13"/>
        <v>Yes</v>
      </c>
    </row>
    <row r="442" spans="1:9" x14ac:dyDescent="0.3">
      <c r="A442" t="s">
        <v>443</v>
      </c>
      <c r="B442">
        <v>53</v>
      </c>
      <c r="C442">
        <v>1</v>
      </c>
      <c r="D442" s="7">
        <v>2.3246121598099587</v>
      </c>
      <c r="E442">
        <v>2</v>
      </c>
      <c r="F442">
        <v>1</v>
      </c>
      <c r="G442" s="9">
        <f>(Logistic_Reg!$C$5+Logistic_Reg!$C$6*CN_Mobiles!B442+Logistic_Reg!$C$7*CN_Mobiles!C442+Logistic_Reg!$C$8*CN_Mobiles!D442+Logistic_Reg!$C$9*CN_Mobiles!E442)/(1+EXP(Logistic_Reg!$C$5+Logistic_Reg!$C$6*CN_Mobiles!B442+Logistic_Reg!$C$7*CN_Mobiles!C442+Logistic_Reg!$C$8*CN_Mobiles!D442+Logistic_Reg!$C$9*CN_Mobiles!E442))</f>
        <v>0.26983763373538705</v>
      </c>
      <c r="H442">
        <f t="shared" si="12"/>
        <v>1</v>
      </c>
      <c r="I442" t="str">
        <f t="shared" si="13"/>
        <v>Yes</v>
      </c>
    </row>
    <row r="443" spans="1:9" x14ac:dyDescent="0.3">
      <c r="A443" t="s">
        <v>444</v>
      </c>
      <c r="B443">
        <v>51</v>
      </c>
      <c r="C443">
        <v>0</v>
      </c>
      <c r="D443" s="7">
        <v>-0.61888337348547007</v>
      </c>
      <c r="E443">
        <v>1</v>
      </c>
      <c r="F443">
        <v>0</v>
      </c>
      <c r="G443" s="9">
        <f>(Logistic_Reg!$C$5+Logistic_Reg!$C$6*CN_Mobiles!B443+Logistic_Reg!$C$7*CN_Mobiles!C443+Logistic_Reg!$C$8*CN_Mobiles!D443+Logistic_Reg!$C$9*CN_Mobiles!E443)/(1+EXP(Logistic_Reg!$C$5+Logistic_Reg!$C$6*CN_Mobiles!B443+Logistic_Reg!$C$7*CN_Mobiles!C443+Logistic_Reg!$C$8*CN_Mobiles!D443+Logistic_Reg!$C$9*CN_Mobiles!E443))</f>
        <v>-1.1607719286315767</v>
      </c>
      <c r="H443">
        <f t="shared" si="12"/>
        <v>0</v>
      </c>
      <c r="I443" t="str">
        <f t="shared" si="13"/>
        <v>Yes</v>
      </c>
    </row>
    <row r="444" spans="1:9" x14ac:dyDescent="0.3">
      <c r="A444" t="s">
        <v>445</v>
      </c>
      <c r="B444">
        <v>47</v>
      </c>
      <c r="C444">
        <v>0</v>
      </c>
      <c r="D444" s="7">
        <v>7.844885940662584E-2</v>
      </c>
      <c r="E444">
        <v>4</v>
      </c>
      <c r="F444">
        <v>1</v>
      </c>
      <c r="G444" s="9">
        <f>(Logistic_Reg!$C$5+Logistic_Reg!$C$6*CN_Mobiles!B444+Logistic_Reg!$C$7*CN_Mobiles!C444+Logistic_Reg!$C$8*CN_Mobiles!D444+Logistic_Reg!$C$9*CN_Mobiles!E444)/(1+EXP(Logistic_Reg!$C$5+Logistic_Reg!$C$6*CN_Mobiles!B444+Logistic_Reg!$C$7*CN_Mobiles!C444+Logistic_Reg!$C$8*CN_Mobiles!D444+Logistic_Reg!$C$9*CN_Mobiles!E444))</f>
        <v>0.25530949841259615</v>
      </c>
      <c r="H444">
        <f t="shared" si="12"/>
        <v>1</v>
      </c>
      <c r="I444" t="str">
        <f t="shared" si="13"/>
        <v>Yes</v>
      </c>
    </row>
    <row r="445" spans="1:9" x14ac:dyDescent="0.3">
      <c r="A445" t="s">
        <v>446</v>
      </c>
      <c r="B445">
        <v>36</v>
      </c>
      <c r="C445">
        <v>1</v>
      </c>
      <c r="D445" s="7">
        <v>1.0565200958882002</v>
      </c>
      <c r="E445">
        <v>3</v>
      </c>
      <c r="F445">
        <v>1</v>
      </c>
      <c r="G445" s="9">
        <f>(Logistic_Reg!$C$5+Logistic_Reg!$C$6*CN_Mobiles!B445+Logistic_Reg!$C$7*CN_Mobiles!C445+Logistic_Reg!$C$8*CN_Mobiles!D445+Logistic_Reg!$C$9*CN_Mobiles!E445)/(1+EXP(Logistic_Reg!$C$5+Logistic_Reg!$C$6*CN_Mobiles!B445+Logistic_Reg!$C$7*CN_Mobiles!C445+Logistic_Reg!$C$8*CN_Mobiles!D445+Logistic_Reg!$C$9*CN_Mobiles!E445))</f>
        <v>0.26752106249646923</v>
      </c>
      <c r="H445">
        <f t="shared" si="12"/>
        <v>1</v>
      </c>
      <c r="I445" t="str">
        <f t="shared" si="13"/>
        <v>Yes</v>
      </c>
    </row>
    <row r="446" spans="1:9" x14ac:dyDescent="0.3">
      <c r="A446" t="s">
        <v>447</v>
      </c>
      <c r="B446">
        <v>62</v>
      </c>
      <c r="C446">
        <v>1</v>
      </c>
      <c r="D446" s="7">
        <v>-0.26743232916953175</v>
      </c>
      <c r="E446">
        <v>3</v>
      </c>
      <c r="F446">
        <v>1</v>
      </c>
      <c r="G446" s="9">
        <f>(Logistic_Reg!$C$5+Logistic_Reg!$C$6*CN_Mobiles!B446+Logistic_Reg!$C$7*CN_Mobiles!C446+Logistic_Reg!$C$8*CN_Mobiles!D446+Logistic_Reg!$C$9*CN_Mobiles!E446)/(1+EXP(Logistic_Reg!$C$5+Logistic_Reg!$C$6*CN_Mobiles!B446+Logistic_Reg!$C$7*CN_Mobiles!C446+Logistic_Reg!$C$8*CN_Mobiles!D446+Logistic_Reg!$C$9*CN_Mobiles!E446))</f>
        <v>0.24125220414031673</v>
      </c>
      <c r="H446">
        <f t="shared" si="12"/>
        <v>1</v>
      </c>
      <c r="I446" t="str">
        <f t="shared" si="13"/>
        <v>Yes</v>
      </c>
    </row>
    <row r="447" spans="1:9" x14ac:dyDescent="0.3">
      <c r="A447" t="s">
        <v>448</v>
      </c>
      <c r="B447">
        <v>38</v>
      </c>
      <c r="C447">
        <v>1</v>
      </c>
      <c r="D447" s="7">
        <v>0.47292827663507125</v>
      </c>
      <c r="E447">
        <v>3</v>
      </c>
      <c r="F447">
        <v>1</v>
      </c>
      <c r="G447" s="9">
        <f>(Logistic_Reg!$C$5+Logistic_Reg!$C$6*CN_Mobiles!B447+Logistic_Reg!$C$7*CN_Mobiles!C447+Logistic_Reg!$C$8*CN_Mobiles!D447+Logistic_Reg!$C$9*CN_Mobiles!E447)/(1+EXP(Logistic_Reg!$C$5+Logistic_Reg!$C$6*CN_Mobiles!B447+Logistic_Reg!$C$7*CN_Mobiles!C447+Logistic_Reg!$C$8*CN_Mobiles!D447+Logistic_Reg!$C$9*CN_Mobiles!E447))</f>
        <v>0.27796789663310628</v>
      </c>
      <c r="H447">
        <f t="shared" si="12"/>
        <v>1</v>
      </c>
      <c r="I447" t="str">
        <f t="shared" si="13"/>
        <v>Yes</v>
      </c>
    </row>
    <row r="448" spans="1:9" x14ac:dyDescent="0.3">
      <c r="A448" t="s">
        <v>449</v>
      </c>
      <c r="B448">
        <v>60</v>
      </c>
      <c r="C448">
        <v>0</v>
      </c>
      <c r="D448" s="7">
        <v>-0.46042992448365183</v>
      </c>
      <c r="E448">
        <v>2</v>
      </c>
      <c r="F448">
        <v>0</v>
      </c>
      <c r="G448" s="9">
        <f>(Logistic_Reg!$C$5+Logistic_Reg!$C$6*CN_Mobiles!B448+Logistic_Reg!$C$7*CN_Mobiles!C448+Logistic_Reg!$C$8*CN_Mobiles!D448+Logistic_Reg!$C$9*CN_Mobiles!E448)/(1+EXP(Logistic_Reg!$C$5+Logistic_Reg!$C$6*CN_Mobiles!B448+Logistic_Reg!$C$7*CN_Mobiles!C448+Logistic_Reg!$C$8*CN_Mobiles!D448+Logistic_Reg!$C$9*CN_Mobiles!E448))</f>
        <v>-0.31663364915808828</v>
      </c>
      <c r="H448">
        <f t="shared" si="12"/>
        <v>0</v>
      </c>
      <c r="I448" t="str">
        <f t="shared" si="13"/>
        <v>Yes</v>
      </c>
    </row>
    <row r="449" spans="1:9" x14ac:dyDescent="0.3">
      <c r="A449" t="s">
        <v>450</v>
      </c>
      <c r="B449">
        <v>60</v>
      </c>
      <c r="C449">
        <v>0</v>
      </c>
      <c r="D449" s="7">
        <v>-0.21824970348644712</v>
      </c>
      <c r="E449">
        <v>4</v>
      </c>
      <c r="F449">
        <v>1</v>
      </c>
      <c r="G449" s="9">
        <f>(Logistic_Reg!$C$5+Logistic_Reg!$C$6*CN_Mobiles!B449+Logistic_Reg!$C$7*CN_Mobiles!C449+Logistic_Reg!$C$8*CN_Mobiles!D449+Logistic_Reg!$C$9*CN_Mobiles!E449)/(1+EXP(Logistic_Reg!$C$5+Logistic_Reg!$C$6*CN_Mobiles!B449+Logistic_Reg!$C$7*CN_Mobiles!C449+Logistic_Reg!$C$8*CN_Mobiles!D449+Logistic_Reg!$C$9*CN_Mobiles!E449))</f>
        <v>0.27259596059752217</v>
      </c>
      <c r="H449">
        <f t="shared" si="12"/>
        <v>1</v>
      </c>
      <c r="I449" t="str">
        <f t="shared" si="13"/>
        <v>Yes</v>
      </c>
    </row>
    <row r="450" spans="1:9" x14ac:dyDescent="0.3">
      <c r="A450" t="s">
        <v>451</v>
      </c>
      <c r="B450">
        <v>48</v>
      </c>
      <c r="C450">
        <v>1</v>
      </c>
      <c r="D450" s="7">
        <v>9.3022617282141645E-2</v>
      </c>
      <c r="E450">
        <v>2</v>
      </c>
      <c r="F450">
        <v>1</v>
      </c>
      <c r="G450" s="9">
        <f>(Logistic_Reg!$C$5+Logistic_Reg!$C$6*CN_Mobiles!B450+Logistic_Reg!$C$7*CN_Mobiles!C450+Logistic_Reg!$C$8*CN_Mobiles!D450+Logistic_Reg!$C$9*CN_Mobiles!E450)/(1+EXP(Logistic_Reg!$C$5+Logistic_Reg!$C$6*CN_Mobiles!B450+Logistic_Reg!$C$7*CN_Mobiles!C450+Logistic_Reg!$C$8*CN_Mobiles!D450+Logistic_Reg!$C$9*CN_Mobiles!E450))</f>
        <v>5.0062343988577555E-2</v>
      </c>
      <c r="H450">
        <f t="shared" si="12"/>
        <v>0</v>
      </c>
      <c r="I450" t="str">
        <f t="shared" si="13"/>
        <v>No</v>
      </c>
    </row>
    <row r="451" spans="1:9" x14ac:dyDescent="0.3">
      <c r="A451" t="s">
        <v>452</v>
      </c>
      <c r="B451">
        <v>40</v>
      </c>
      <c r="C451">
        <v>0</v>
      </c>
      <c r="D451" s="7">
        <v>0.92756442014121321</v>
      </c>
      <c r="E451">
        <v>4</v>
      </c>
      <c r="F451">
        <v>1</v>
      </c>
      <c r="G451" s="9">
        <f>(Logistic_Reg!$C$5+Logistic_Reg!$C$6*CN_Mobiles!B451+Logistic_Reg!$C$7*CN_Mobiles!C451+Logistic_Reg!$C$8*CN_Mobiles!D451+Logistic_Reg!$C$9*CN_Mobiles!E451)/(1+EXP(Logistic_Reg!$C$5+Logistic_Reg!$C$6*CN_Mobiles!B451+Logistic_Reg!$C$7*CN_Mobiles!C451+Logistic_Reg!$C$8*CN_Mobiles!D451+Logistic_Reg!$C$9*CN_Mobiles!E451))</f>
        <v>0.21485743708851335</v>
      </c>
      <c r="H451">
        <f t="shared" ref="H451:H514" si="14">IF(G451&gt;=0.15,1,0)</f>
        <v>1</v>
      </c>
      <c r="I451" t="str">
        <f t="shared" ref="I451:I514" si="15">IF(H451=F451,"Yes","No")</f>
        <v>Yes</v>
      </c>
    </row>
    <row r="452" spans="1:9" x14ac:dyDescent="0.3">
      <c r="A452" t="s">
        <v>453</v>
      </c>
      <c r="B452">
        <v>37</v>
      </c>
      <c r="C452">
        <v>0</v>
      </c>
      <c r="D452" s="7">
        <v>-0.17795486196229426</v>
      </c>
      <c r="E452">
        <v>1</v>
      </c>
      <c r="F452">
        <v>0</v>
      </c>
      <c r="G452" s="9">
        <f>(Logistic_Reg!$C$5+Logistic_Reg!$C$6*CN_Mobiles!B452+Logistic_Reg!$C$7*CN_Mobiles!C452+Logistic_Reg!$C$8*CN_Mobiles!D452+Logistic_Reg!$C$9*CN_Mobiles!E452)/(1+EXP(Logistic_Reg!$C$5+Logistic_Reg!$C$6*CN_Mobiles!B452+Logistic_Reg!$C$7*CN_Mobiles!C452+Logistic_Reg!$C$8*CN_Mobiles!D452+Logistic_Reg!$C$9*CN_Mobiles!E452))</f>
        <v>-0.81276183928944201</v>
      </c>
      <c r="H452">
        <f t="shared" si="14"/>
        <v>0</v>
      </c>
      <c r="I452" t="str">
        <f t="shared" si="15"/>
        <v>Yes</v>
      </c>
    </row>
    <row r="453" spans="1:9" x14ac:dyDescent="0.3">
      <c r="A453" t="s">
        <v>454</v>
      </c>
      <c r="B453">
        <v>30</v>
      </c>
      <c r="C453">
        <v>1</v>
      </c>
      <c r="D453" s="7">
        <v>-0.57400663081106029</v>
      </c>
      <c r="E453">
        <v>3</v>
      </c>
      <c r="F453">
        <v>0</v>
      </c>
      <c r="G453" s="9">
        <f>(Logistic_Reg!$C$5+Logistic_Reg!$C$6*CN_Mobiles!B453+Logistic_Reg!$C$7*CN_Mobiles!C453+Logistic_Reg!$C$8*CN_Mobiles!D453+Logistic_Reg!$C$9*CN_Mobiles!E453)/(1+EXP(Logistic_Reg!$C$5+Logistic_Reg!$C$6*CN_Mobiles!B453+Logistic_Reg!$C$7*CN_Mobiles!C453+Logistic_Reg!$C$8*CN_Mobiles!D453+Logistic_Reg!$C$9*CN_Mobiles!E453))</f>
        <v>0.26789066801792466</v>
      </c>
      <c r="H453">
        <f t="shared" si="14"/>
        <v>1</v>
      </c>
      <c r="I453" t="str">
        <f t="shared" si="15"/>
        <v>No</v>
      </c>
    </row>
    <row r="454" spans="1:9" x14ac:dyDescent="0.3">
      <c r="A454" t="s">
        <v>455</v>
      </c>
      <c r="B454">
        <v>34</v>
      </c>
      <c r="C454">
        <v>0</v>
      </c>
      <c r="D454" s="7">
        <v>0.60956106386481046</v>
      </c>
      <c r="E454">
        <v>2</v>
      </c>
      <c r="F454">
        <v>1</v>
      </c>
      <c r="G454" s="9">
        <f>(Logistic_Reg!$C$5+Logistic_Reg!$C$6*CN_Mobiles!B454+Logistic_Reg!$C$7*CN_Mobiles!C454+Logistic_Reg!$C$8*CN_Mobiles!D454+Logistic_Reg!$C$9*CN_Mobiles!E454)/(1+EXP(Logistic_Reg!$C$5+Logistic_Reg!$C$6*CN_Mobiles!B454+Logistic_Reg!$C$7*CN_Mobiles!C454+Logistic_Reg!$C$8*CN_Mobiles!D454+Logistic_Reg!$C$9*CN_Mobiles!E454))</f>
        <v>0.10977631690756551</v>
      </c>
      <c r="H454">
        <f t="shared" si="14"/>
        <v>0</v>
      </c>
      <c r="I454" t="str">
        <f t="shared" si="15"/>
        <v>No</v>
      </c>
    </row>
    <row r="455" spans="1:9" x14ac:dyDescent="0.3">
      <c r="A455" t="s">
        <v>456</v>
      </c>
      <c r="B455">
        <v>48</v>
      </c>
      <c r="C455">
        <v>1</v>
      </c>
      <c r="D455" s="7">
        <v>6.8135855859096589E-3</v>
      </c>
      <c r="E455">
        <v>2</v>
      </c>
      <c r="F455">
        <v>0</v>
      </c>
      <c r="G455" s="9">
        <f>(Logistic_Reg!$C$5+Logistic_Reg!$C$6*CN_Mobiles!B455+Logistic_Reg!$C$7*CN_Mobiles!C455+Logistic_Reg!$C$8*CN_Mobiles!D455+Logistic_Reg!$C$9*CN_Mobiles!E455)/(1+EXP(Logistic_Reg!$C$5+Logistic_Reg!$C$6*CN_Mobiles!B455+Logistic_Reg!$C$7*CN_Mobiles!C455+Logistic_Reg!$C$8*CN_Mobiles!D455+Logistic_Reg!$C$9*CN_Mobiles!E455))</f>
        <v>3.3062670448961995E-2</v>
      </c>
      <c r="H455">
        <f t="shared" si="14"/>
        <v>0</v>
      </c>
      <c r="I455" t="str">
        <f t="shared" si="15"/>
        <v>Yes</v>
      </c>
    </row>
    <row r="456" spans="1:9" x14ac:dyDescent="0.3">
      <c r="A456" t="s">
        <v>457</v>
      </c>
      <c r="B456">
        <v>43</v>
      </c>
      <c r="C456">
        <v>1</v>
      </c>
      <c r="D456" s="7">
        <v>-1.3299803455622383</v>
      </c>
      <c r="E456">
        <v>3</v>
      </c>
      <c r="F456">
        <v>1</v>
      </c>
      <c r="G456" s="9">
        <f>(Logistic_Reg!$C$5+Logistic_Reg!$C$6*CN_Mobiles!B456+Logistic_Reg!$C$7*CN_Mobiles!C456+Logistic_Reg!$C$8*CN_Mobiles!D456+Logistic_Reg!$C$9*CN_Mobiles!E456)/(1+EXP(Logistic_Reg!$C$5+Logistic_Reg!$C$6*CN_Mobiles!B456+Logistic_Reg!$C$7*CN_Mobiles!C456+Logistic_Reg!$C$8*CN_Mobiles!D456+Logistic_Reg!$C$9*CN_Mobiles!E456))</f>
        <v>0.1916983778646143</v>
      </c>
      <c r="H456">
        <f t="shared" si="14"/>
        <v>1</v>
      </c>
      <c r="I456" t="str">
        <f t="shared" si="15"/>
        <v>Yes</v>
      </c>
    </row>
    <row r="457" spans="1:9" x14ac:dyDescent="0.3">
      <c r="A457" t="s">
        <v>458</v>
      </c>
      <c r="B457">
        <v>60</v>
      </c>
      <c r="C457">
        <v>0</v>
      </c>
      <c r="D457" s="7">
        <v>-1.5292939973851043</v>
      </c>
      <c r="E457">
        <v>1</v>
      </c>
      <c r="F457">
        <v>0</v>
      </c>
      <c r="G457" s="9">
        <f>(Logistic_Reg!$C$5+Logistic_Reg!$C$6*CN_Mobiles!B457+Logistic_Reg!$C$7*CN_Mobiles!C457+Logistic_Reg!$C$8*CN_Mobiles!D457+Logistic_Reg!$C$9*CN_Mobiles!E457)/(1+EXP(Logistic_Reg!$C$5+Logistic_Reg!$C$6*CN_Mobiles!B457+Logistic_Reg!$C$7*CN_Mobiles!C457+Logistic_Reg!$C$8*CN_Mobiles!D457+Logistic_Reg!$C$9*CN_Mobiles!E457))</f>
        <v>-1.6879786550580989</v>
      </c>
      <c r="H457">
        <f t="shared" si="14"/>
        <v>0</v>
      </c>
      <c r="I457" t="str">
        <f t="shared" si="15"/>
        <v>Yes</v>
      </c>
    </row>
    <row r="458" spans="1:9" x14ac:dyDescent="0.3">
      <c r="A458" t="s">
        <v>459</v>
      </c>
      <c r="B458">
        <v>57</v>
      </c>
      <c r="C458">
        <v>0</v>
      </c>
      <c r="D458" s="7">
        <v>0.6185611588537655</v>
      </c>
      <c r="E458">
        <v>2</v>
      </c>
      <c r="F458">
        <v>0</v>
      </c>
      <c r="G458" s="9">
        <f>(Logistic_Reg!$C$5+Logistic_Reg!$C$6*CN_Mobiles!B458+Logistic_Reg!$C$7*CN_Mobiles!C458+Logistic_Reg!$C$8*CN_Mobiles!D458+Logistic_Reg!$C$9*CN_Mobiles!E458)/(1+EXP(Logistic_Reg!$C$5+Logistic_Reg!$C$6*CN_Mobiles!B458+Logistic_Reg!$C$7*CN_Mobiles!C458+Logistic_Reg!$C$8*CN_Mobiles!D458+Logistic_Reg!$C$9*CN_Mobiles!E458))</f>
        <v>-3.5463804140233907E-3</v>
      </c>
      <c r="H458">
        <f t="shared" si="14"/>
        <v>0</v>
      </c>
      <c r="I458" t="str">
        <f t="shared" si="15"/>
        <v>Yes</v>
      </c>
    </row>
    <row r="459" spans="1:9" x14ac:dyDescent="0.3">
      <c r="A459" t="s">
        <v>460</v>
      </c>
      <c r="B459">
        <v>55</v>
      </c>
      <c r="C459">
        <v>1</v>
      </c>
      <c r="D459" s="7">
        <v>-0.94450102332274777</v>
      </c>
      <c r="E459">
        <v>1</v>
      </c>
      <c r="F459">
        <v>1</v>
      </c>
      <c r="G459" s="9">
        <f>(Logistic_Reg!$C$5+Logistic_Reg!$C$6*CN_Mobiles!B459+Logistic_Reg!$C$7*CN_Mobiles!C459+Logistic_Reg!$C$8*CN_Mobiles!D459+Logistic_Reg!$C$9*CN_Mobiles!E459)/(1+EXP(Logistic_Reg!$C$5+Logistic_Reg!$C$6*CN_Mobiles!B459+Logistic_Reg!$C$7*CN_Mobiles!C459+Logistic_Reg!$C$8*CN_Mobiles!D459+Logistic_Reg!$C$9*CN_Mobiles!E459))</f>
        <v>-1.1082729665346582</v>
      </c>
      <c r="H459">
        <f t="shared" si="14"/>
        <v>0</v>
      </c>
      <c r="I459" t="str">
        <f t="shared" si="15"/>
        <v>No</v>
      </c>
    </row>
    <row r="460" spans="1:9" x14ac:dyDescent="0.3">
      <c r="A460" t="s">
        <v>461</v>
      </c>
      <c r="B460">
        <v>56</v>
      </c>
      <c r="C460">
        <v>0</v>
      </c>
      <c r="D460" s="7">
        <v>0.33875109907871398</v>
      </c>
      <c r="E460">
        <v>1</v>
      </c>
      <c r="F460">
        <v>0</v>
      </c>
      <c r="G460" s="9">
        <f>(Logistic_Reg!$C$5+Logistic_Reg!$C$6*CN_Mobiles!B460+Logistic_Reg!$C$7*CN_Mobiles!C460+Logistic_Reg!$C$8*CN_Mobiles!D460+Logistic_Reg!$C$9*CN_Mobiles!E460)/(1+EXP(Logistic_Reg!$C$5+Logistic_Reg!$C$6*CN_Mobiles!B460+Logistic_Reg!$C$7*CN_Mobiles!C460+Logistic_Reg!$C$8*CN_Mobiles!D460+Logistic_Reg!$C$9*CN_Mobiles!E460))</f>
        <v>-0.80617935936655549</v>
      </c>
      <c r="H460">
        <f t="shared" si="14"/>
        <v>0</v>
      </c>
      <c r="I460" t="str">
        <f t="shared" si="15"/>
        <v>Yes</v>
      </c>
    </row>
    <row r="461" spans="1:9" x14ac:dyDescent="0.3">
      <c r="A461" t="s">
        <v>462</v>
      </c>
      <c r="B461">
        <v>43</v>
      </c>
      <c r="C461">
        <v>1</v>
      </c>
      <c r="D461" s="7">
        <v>1.6327645390223428E-2</v>
      </c>
      <c r="E461">
        <v>2</v>
      </c>
      <c r="F461">
        <v>0</v>
      </c>
      <c r="G461" s="9">
        <f>(Logistic_Reg!$C$5+Logistic_Reg!$C$6*CN_Mobiles!B461+Logistic_Reg!$C$7*CN_Mobiles!C461+Logistic_Reg!$C$8*CN_Mobiles!D461+Logistic_Reg!$C$9*CN_Mobiles!E461)/(1+EXP(Logistic_Reg!$C$5+Logistic_Reg!$C$6*CN_Mobiles!B461+Logistic_Reg!$C$7*CN_Mobiles!C461+Logistic_Reg!$C$8*CN_Mobiles!D461+Logistic_Reg!$C$9*CN_Mobiles!E461))</f>
        <v>6.0560084904529521E-2</v>
      </c>
      <c r="H461">
        <f t="shared" si="14"/>
        <v>0</v>
      </c>
      <c r="I461" t="str">
        <f t="shared" si="15"/>
        <v>Yes</v>
      </c>
    </row>
    <row r="462" spans="1:9" x14ac:dyDescent="0.3">
      <c r="A462" t="s">
        <v>463</v>
      </c>
      <c r="B462">
        <v>59</v>
      </c>
      <c r="C462">
        <v>0</v>
      </c>
      <c r="D462" s="7">
        <v>-4.3794259485773757E-3</v>
      </c>
      <c r="E462">
        <v>3</v>
      </c>
      <c r="F462">
        <v>1</v>
      </c>
      <c r="G462" s="9">
        <f>(Logistic_Reg!$C$5+Logistic_Reg!$C$6*CN_Mobiles!B462+Logistic_Reg!$C$7*CN_Mobiles!C462+Logistic_Reg!$C$8*CN_Mobiles!D462+Logistic_Reg!$C$9*CN_Mobiles!E462)/(1+EXP(Logistic_Reg!$C$5+Logistic_Reg!$C$6*CN_Mobiles!B462+Logistic_Reg!$C$7*CN_Mobiles!C462+Logistic_Reg!$C$8*CN_Mobiles!D462+Logistic_Reg!$C$9*CN_Mobiles!E462))</f>
        <v>0.22575062809153898</v>
      </c>
      <c r="H462">
        <f t="shared" si="14"/>
        <v>1</v>
      </c>
      <c r="I462" t="str">
        <f t="shared" si="15"/>
        <v>Yes</v>
      </c>
    </row>
    <row r="463" spans="1:9" x14ac:dyDescent="0.3">
      <c r="A463" t="s">
        <v>464</v>
      </c>
      <c r="B463">
        <v>25</v>
      </c>
      <c r="C463">
        <v>1</v>
      </c>
      <c r="D463" s="7">
        <v>-0.85186743143452726</v>
      </c>
      <c r="E463">
        <v>3</v>
      </c>
      <c r="F463">
        <v>1</v>
      </c>
      <c r="G463" s="9">
        <f>(Logistic_Reg!$C$5+Logistic_Reg!$C$6*CN_Mobiles!B463+Logistic_Reg!$C$7*CN_Mobiles!C463+Logistic_Reg!$C$8*CN_Mobiles!D463+Logistic_Reg!$C$9*CN_Mobiles!E463)/(1+EXP(Logistic_Reg!$C$5+Logistic_Reg!$C$6*CN_Mobiles!B463+Logistic_Reg!$C$7*CN_Mobiles!C463+Logistic_Reg!$C$8*CN_Mobiles!D463+Logistic_Reg!$C$9*CN_Mobiles!E463))</f>
        <v>0.2624313772935648</v>
      </c>
      <c r="H463">
        <f t="shared" si="14"/>
        <v>1</v>
      </c>
      <c r="I463" t="str">
        <f t="shared" si="15"/>
        <v>Yes</v>
      </c>
    </row>
    <row r="464" spans="1:9" x14ac:dyDescent="0.3">
      <c r="A464" t="s">
        <v>465</v>
      </c>
      <c r="B464">
        <v>65</v>
      </c>
      <c r="C464">
        <v>0</v>
      </c>
      <c r="D464" s="7">
        <v>0.80465449348156126</v>
      </c>
      <c r="E464">
        <v>4</v>
      </c>
      <c r="F464">
        <v>1</v>
      </c>
      <c r="G464" s="9">
        <f>(Logistic_Reg!$C$5+Logistic_Reg!$C$6*CN_Mobiles!B464+Logistic_Reg!$C$7*CN_Mobiles!C464+Logistic_Reg!$C$8*CN_Mobiles!D464+Logistic_Reg!$C$9*CN_Mobiles!E464)/(1+EXP(Logistic_Reg!$C$5+Logistic_Reg!$C$6*CN_Mobiles!B464+Logistic_Reg!$C$7*CN_Mobiles!C464+Logistic_Reg!$C$8*CN_Mobiles!D464+Logistic_Reg!$C$9*CN_Mobiles!E464))</f>
        <v>0.24643196282278529</v>
      </c>
      <c r="H464">
        <f t="shared" si="14"/>
        <v>1</v>
      </c>
      <c r="I464" t="str">
        <f t="shared" si="15"/>
        <v>Yes</v>
      </c>
    </row>
    <row r="465" spans="1:9" x14ac:dyDescent="0.3">
      <c r="A465" t="s">
        <v>466</v>
      </c>
      <c r="B465">
        <v>33</v>
      </c>
      <c r="C465">
        <v>0</v>
      </c>
      <c r="D465" s="7">
        <v>-0.65745738466486492</v>
      </c>
      <c r="E465">
        <v>2</v>
      </c>
      <c r="F465">
        <v>0</v>
      </c>
      <c r="G465" s="9">
        <f>(Logistic_Reg!$C$5+Logistic_Reg!$C$6*CN_Mobiles!B465+Logistic_Reg!$C$7*CN_Mobiles!C465+Logistic_Reg!$C$8*CN_Mobiles!D465+Logistic_Reg!$C$9*CN_Mobiles!E465)/(1+EXP(Logistic_Reg!$C$5+Logistic_Reg!$C$6*CN_Mobiles!B465+Logistic_Reg!$C$7*CN_Mobiles!C465+Logistic_Reg!$C$8*CN_Mobiles!D465+Logistic_Reg!$C$9*CN_Mobiles!E465))</f>
        <v>-0.16270462486498513</v>
      </c>
      <c r="H465">
        <f t="shared" si="14"/>
        <v>0</v>
      </c>
      <c r="I465" t="str">
        <f t="shared" si="15"/>
        <v>Yes</v>
      </c>
    </row>
    <row r="466" spans="1:9" x14ac:dyDescent="0.3">
      <c r="A466" t="s">
        <v>467</v>
      </c>
      <c r="B466">
        <v>44</v>
      </c>
      <c r="C466">
        <v>0</v>
      </c>
      <c r="D466" s="7">
        <v>4.7519598962349856E-2</v>
      </c>
      <c r="E466">
        <v>1</v>
      </c>
      <c r="F466">
        <v>0</v>
      </c>
      <c r="G466" s="9">
        <f>(Logistic_Reg!$C$5+Logistic_Reg!$C$6*CN_Mobiles!B466+Logistic_Reg!$C$7*CN_Mobiles!C466+Logistic_Reg!$C$8*CN_Mobiles!D466+Logistic_Reg!$C$9*CN_Mobiles!E466)/(1+EXP(Logistic_Reg!$C$5+Logistic_Reg!$C$6*CN_Mobiles!B466+Logistic_Reg!$C$7*CN_Mobiles!C466+Logistic_Reg!$C$8*CN_Mobiles!D466+Logistic_Reg!$C$9*CN_Mobiles!E466))</f>
        <v>-0.79592855901859905</v>
      </c>
      <c r="H466">
        <f t="shared" si="14"/>
        <v>0</v>
      </c>
      <c r="I466" t="str">
        <f t="shared" si="15"/>
        <v>Yes</v>
      </c>
    </row>
    <row r="467" spans="1:9" x14ac:dyDescent="0.3">
      <c r="A467" t="s">
        <v>468</v>
      </c>
      <c r="B467">
        <v>63</v>
      </c>
      <c r="C467">
        <v>1</v>
      </c>
      <c r="D467" s="7">
        <v>0.18209271978387231</v>
      </c>
      <c r="E467">
        <v>2</v>
      </c>
      <c r="F467">
        <v>1</v>
      </c>
      <c r="G467" s="9">
        <f>(Logistic_Reg!$C$5+Logistic_Reg!$C$6*CN_Mobiles!B467+Logistic_Reg!$C$7*CN_Mobiles!C467+Logistic_Reg!$C$8*CN_Mobiles!D467+Logistic_Reg!$C$9*CN_Mobiles!E467)/(1+EXP(Logistic_Reg!$C$5+Logistic_Reg!$C$6*CN_Mobiles!B467+Logistic_Reg!$C$7*CN_Mobiles!C467+Logistic_Reg!$C$8*CN_Mobiles!D467+Logistic_Reg!$C$9*CN_Mobiles!E467))</f>
        <v>-1.3458242785613309E-2</v>
      </c>
      <c r="H467">
        <f t="shared" si="14"/>
        <v>0</v>
      </c>
      <c r="I467" t="str">
        <f t="shared" si="15"/>
        <v>No</v>
      </c>
    </row>
    <row r="468" spans="1:9" x14ac:dyDescent="0.3">
      <c r="A468" t="s">
        <v>469</v>
      </c>
      <c r="B468">
        <v>26</v>
      </c>
      <c r="C468">
        <v>0</v>
      </c>
      <c r="D468" s="7">
        <v>-0.62328443516365595</v>
      </c>
      <c r="E468">
        <v>2</v>
      </c>
      <c r="F468">
        <v>0</v>
      </c>
      <c r="G468" s="9">
        <f>(Logistic_Reg!$C$5+Logistic_Reg!$C$6*CN_Mobiles!B468+Logistic_Reg!$C$7*CN_Mobiles!C468+Logistic_Reg!$C$8*CN_Mobiles!D468+Logistic_Reg!$C$9*CN_Mobiles!E468)/(1+EXP(Logistic_Reg!$C$5+Logistic_Reg!$C$6*CN_Mobiles!B468+Logistic_Reg!$C$7*CN_Mobiles!C468+Logistic_Reg!$C$8*CN_Mobiles!D468+Logistic_Reg!$C$9*CN_Mobiles!E468))</f>
        <v>-0.10436221745497644</v>
      </c>
      <c r="H468">
        <f t="shared" si="14"/>
        <v>0</v>
      </c>
      <c r="I468" t="str">
        <f t="shared" si="15"/>
        <v>Yes</v>
      </c>
    </row>
    <row r="469" spans="1:9" x14ac:dyDescent="0.3">
      <c r="A469" t="s">
        <v>470</v>
      </c>
      <c r="B469">
        <v>56</v>
      </c>
      <c r="C469">
        <v>0</v>
      </c>
      <c r="D469" s="7">
        <v>-1.1702191416413399</v>
      </c>
      <c r="E469">
        <v>3</v>
      </c>
      <c r="F469">
        <v>1</v>
      </c>
      <c r="G469" s="9">
        <f>(Logistic_Reg!$C$5+Logistic_Reg!$C$6*CN_Mobiles!B469+Logistic_Reg!$C$7*CN_Mobiles!C469+Logistic_Reg!$C$8*CN_Mobiles!D469+Logistic_Reg!$C$9*CN_Mobiles!E469)/(1+EXP(Logistic_Reg!$C$5+Logistic_Reg!$C$6*CN_Mobiles!B469+Logistic_Reg!$C$7*CN_Mobiles!C469+Logistic_Reg!$C$8*CN_Mobiles!D469+Logistic_Reg!$C$9*CN_Mobiles!E469))</f>
        <v>8.8050313509807202E-2</v>
      </c>
      <c r="H469">
        <f t="shared" si="14"/>
        <v>0</v>
      </c>
      <c r="I469" t="str">
        <f t="shared" si="15"/>
        <v>No</v>
      </c>
    </row>
    <row r="470" spans="1:9" x14ac:dyDescent="0.3">
      <c r="A470" t="s">
        <v>471</v>
      </c>
      <c r="B470">
        <v>48</v>
      </c>
      <c r="C470">
        <v>1</v>
      </c>
      <c r="D470" s="7">
        <v>0.17571955607341963</v>
      </c>
      <c r="E470">
        <v>2</v>
      </c>
      <c r="F470">
        <v>1</v>
      </c>
      <c r="G470" s="9">
        <f>(Logistic_Reg!$C$5+Logistic_Reg!$C$6*CN_Mobiles!B470+Logistic_Reg!$C$7*CN_Mobiles!C470+Logistic_Reg!$C$8*CN_Mobiles!D470+Logistic_Reg!$C$9*CN_Mobiles!E470)/(1+EXP(Logistic_Reg!$C$5+Logistic_Reg!$C$6*CN_Mobiles!B470+Logistic_Reg!$C$7*CN_Mobiles!C470+Logistic_Reg!$C$8*CN_Mobiles!D470+Logistic_Reg!$C$9*CN_Mobiles!E470))</f>
        <v>6.5721587943067941E-2</v>
      </c>
      <c r="H470">
        <f t="shared" si="14"/>
        <v>0</v>
      </c>
      <c r="I470" t="str">
        <f t="shared" si="15"/>
        <v>No</v>
      </c>
    </row>
    <row r="471" spans="1:9" x14ac:dyDescent="0.3">
      <c r="A471" t="s">
        <v>472</v>
      </c>
      <c r="B471">
        <v>27</v>
      </c>
      <c r="C471">
        <v>1</v>
      </c>
      <c r="D471" s="7">
        <v>-0.96270679922680102</v>
      </c>
      <c r="E471">
        <v>2</v>
      </c>
      <c r="F471">
        <v>1</v>
      </c>
      <c r="G471" s="9">
        <f>(Logistic_Reg!$C$5+Logistic_Reg!$C$6*CN_Mobiles!B471+Logistic_Reg!$C$7*CN_Mobiles!C471+Logistic_Reg!$C$8*CN_Mobiles!D471+Logistic_Reg!$C$9*CN_Mobiles!E471)/(1+EXP(Logistic_Reg!$C$5+Logistic_Reg!$C$6*CN_Mobiles!B471+Logistic_Reg!$C$7*CN_Mobiles!C471+Logistic_Reg!$C$8*CN_Mobiles!D471+Logistic_Reg!$C$9*CN_Mobiles!E471))</f>
        <v>-5.8729731880366044E-2</v>
      </c>
      <c r="H471">
        <f t="shared" si="14"/>
        <v>0</v>
      </c>
      <c r="I471" t="str">
        <f t="shared" si="15"/>
        <v>No</v>
      </c>
    </row>
    <row r="472" spans="1:9" x14ac:dyDescent="0.3">
      <c r="A472" t="s">
        <v>473</v>
      </c>
      <c r="B472">
        <v>25</v>
      </c>
      <c r="C472">
        <v>1</v>
      </c>
      <c r="D472" s="7">
        <v>-0.77625178565486341</v>
      </c>
      <c r="E472">
        <v>3</v>
      </c>
      <c r="F472">
        <v>1</v>
      </c>
      <c r="G472" s="9">
        <f>(Logistic_Reg!$C$5+Logistic_Reg!$C$6*CN_Mobiles!B472+Logistic_Reg!$C$7*CN_Mobiles!C472+Logistic_Reg!$C$8*CN_Mobiles!D472+Logistic_Reg!$C$9*CN_Mobiles!E472)/(1+EXP(Logistic_Reg!$C$5+Logistic_Reg!$C$6*CN_Mobiles!B472+Logistic_Reg!$C$7*CN_Mobiles!C472+Logistic_Reg!$C$8*CN_Mobiles!D472+Logistic_Reg!$C$9*CN_Mobiles!E472))</f>
        <v>0.26541417236765708</v>
      </c>
      <c r="H472">
        <f t="shared" si="14"/>
        <v>1</v>
      </c>
      <c r="I472" t="str">
        <f t="shared" si="15"/>
        <v>Yes</v>
      </c>
    </row>
    <row r="473" spans="1:9" x14ac:dyDescent="0.3">
      <c r="A473" t="s">
        <v>474</v>
      </c>
      <c r="B473">
        <v>43</v>
      </c>
      <c r="C473">
        <v>1</v>
      </c>
      <c r="D473" s="7">
        <v>1.4677376339368395</v>
      </c>
      <c r="E473">
        <v>3</v>
      </c>
      <c r="F473">
        <v>1</v>
      </c>
      <c r="G473" s="9">
        <f>(Logistic_Reg!$C$5+Logistic_Reg!$C$6*CN_Mobiles!B473+Logistic_Reg!$C$7*CN_Mobiles!C473+Logistic_Reg!$C$8*CN_Mobiles!D473+Logistic_Reg!$C$9*CN_Mobiles!E473)/(1+EXP(Logistic_Reg!$C$5+Logistic_Reg!$C$6*CN_Mobiles!B473+Logistic_Reg!$C$7*CN_Mobiles!C473+Logistic_Reg!$C$8*CN_Mobiles!D473+Logistic_Reg!$C$9*CN_Mobiles!E473))</f>
        <v>0.26122920071272993</v>
      </c>
      <c r="H473">
        <f t="shared" si="14"/>
        <v>1</v>
      </c>
      <c r="I473" t="str">
        <f t="shared" si="15"/>
        <v>Yes</v>
      </c>
    </row>
    <row r="474" spans="1:9" x14ac:dyDescent="0.3">
      <c r="A474" t="s">
        <v>475</v>
      </c>
      <c r="B474">
        <v>30</v>
      </c>
      <c r="C474">
        <v>0</v>
      </c>
      <c r="D474" s="7">
        <v>0.35329439977998645</v>
      </c>
      <c r="E474">
        <v>3</v>
      </c>
      <c r="F474">
        <v>1</v>
      </c>
      <c r="G474" s="9">
        <f>(Logistic_Reg!$C$5+Logistic_Reg!$C$6*CN_Mobiles!B474+Logistic_Reg!$C$7*CN_Mobiles!C474+Logistic_Reg!$C$8*CN_Mobiles!D474+Logistic_Reg!$C$9*CN_Mobiles!E474)/(1+EXP(Logistic_Reg!$C$5+Logistic_Reg!$C$6*CN_Mobiles!B474+Logistic_Reg!$C$7*CN_Mobiles!C474+Logistic_Reg!$C$8*CN_Mobiles!D474+Logistic_Reg!$C$9*CN_Mobiles!E474))</f>
        <v>0.27653508471536625</v>
      </c>
      <c r="H474">
        <f t="shared" si="14"/>
        <v>1</v>
      </c>
      <c r="I474" t="str">
        <f t="shared" si="15"/>
        <v>Yes</v>
      </c>
    </row>
    <row r="475" spans="1:9" x14ac:dyDescent="0.3">
      <c r="A475" t="s">
        <v>476</v>
      </c>
      <c r="B475">
        <v>55</v>
      </c>
      <c r="C475">
        <v>1</v>
      </c>
      <c r="D475" s="7">
        <v>2.1996844453566751</v>
      </c>
      <c r="E475">
        <v>2</v>
      </c>
      <c r="F475">
        <v>0</v>
      </c>
      <c r="G475" s="9">
        <f>(Logistic_Reg!$C$5+Logistic_Reg!$C$6*CN_Mobiles!B475+Logistic_Reg!$C$7*CN_Mobiles!C475+Logistic_Reg!$C$8*CN_Mobiles!D475+Logistic_Reg!$C$9*CN_Mobiles!E475)/(1+EXP(Logistic_Reg!$C$5+Logistic_Reg!$C$6*CN_Mobiles!B475+Logistic_Reg!$C$7*CN_Mobiles!C475+Logistic_Reg!$C$8*CN_Mobiles!D475+Logistic_Reg!$C$9*CN_Mobiles!E475))</f>
        <v>0.26367959741665864</v>
      </c>
      <c r="H475">
        <f t="shared" si="14"/>
        <v>1</v>
      </c>
      <c r="I475" t="str">
        <f t="shared" si="15"/>
        <v>No</v>
      </c>
    </row>
    <row r="476" spans="1:9" x14ac:dyDescent="0.3">
      <c r="A476" t="s">
        <v>477</v>
      </c>
      <c r="B476">
        <v>40</v>
      </c>
      <c r="C476">
        <v>1</v>
      </c>
      <c r="D476" s="7">
        <v>-0.55918160124803562</v>
      </c>
      <c r="E476">
        <v>2</v>
      </c>
      <c r="F476">
        <v>0</v>
      </c>
      <c r="G476" s="9">
        <f>(Logistic_Reg!$C$5+Logistic_Reg!$C$6*CN_Mobiles!B476+Logistic_Reg!$C$7*CN_Mobiles!C476+Logistic_Reg!$C$8*CN_Mobiles!D476+Logistic_Reg!$C$9*CN_Mobiles!E476)/(1+EXP(Logistic_Reg!$C$5+Logistic_Reg!$C$6*CN_Mobiles!B476+Logistic_Reg!$C$7*CN_Mobiles!C476+Logistic_Reg!$C$8*CN_Mobiles!D476+Logistic_Reg!$C$9*CN_Mobiles!E476))</f>
        <v>-4.4278057451473972E-2</v>
      </c>
      <c r="H476">
        <f t="shared" si="14"/>
        <v>0</v>
      </c>
      <c r="I476" t="str">
        <f t="shared" si="15"/>
        <v>Yes</v>
      </c>
    </row>
    <row r="477" spans="1:9" x14ac:dyDescent="0.3">
      <c r="A477" t="s">
        <v>478</v>
      </c>
      <c r="B477">
        <v>33</v>
      </c>
      <c r="C477">
        <v>0</v>
      </c>
      <c r="D477" s="7">
        <v>-0.94762288368270664</v>
      </c>
      <c r="E477">
        <v>2</v>
      </c>
      <c r="F477">
        <v>0</v>
      </c>
      <c r="G477" s="9">
        <f>(Logistic_Reg!$C$5+Logistic_Reg!$C$6*CN_Mobiles!B477+Logistic_Reg!$C$7*CN_Mobiles!C477+Logistic_Reg!$C$8*CN_Mobiles!D477+Logistic_Reg!$C$9*CN_Mobiles!E477)/(1+EXP(Logistic_Reg!$C$5+Logistic_Reg!$C$6*CN_Mobiles!B477+Logistic_Reg!$C$7*CN_Mobiles!C477+Logistic_Reg!$C$8*CN_Mobiles!D477+Logistic_Reg!$C$9*CN_Mobiles!E477))</f>
        <v>-0.24671974414100095</v>
      </c>
      <c r="H477">
        <f t="shared" si="14"/>
        <v>0</v>
      </c>
      <c r="I477" t="str">
        <f t="shared" si="15"/>
        <v>Yes</v>
      </c>
    </row>
    <row r="478" spans="1:9" x14ac:dyDescent="0.3">
      <c r="A478" t="s">
        <v>479</v>
      </c>
      <c r="B478">
        <v>38</v>
      </c>
      <c r="C478">
        <v>1</v>
      </c>
      <c r="D478" s="7">
        <v>1.5421292820265926</v>
      </c>
      <c r="E478">
        <v>3</v>
      </c>
      <c r="F478">
        <v>1</v>
      </c>
      <c r="G478" s="9">
        <f>(Logistic_Reg!$C$5+Logistic_Reg!$C$6*CN_Mobiles!B478+Logistic_Reg!$C$7*CN_Mobiles!C478+Logistic_Reg!$C$8*CN_Mobiles!D478+Logistic_Reg!$C$9*CN_Mobiles!E478)/(1+EXP(Logistic_Reg!$C$5+Logistic_Reg!$C$6*CN_Mobiles!B478+Logistic_Reg!$C$7*CN_Mobiles!C478+Logistic_Reg!$C$8*CN_Mobiles!D478+Logistic_Reg!$C$9*CN_Mobiles!E478))</f>
        <v>0.25464141905493731</v>
      </c>
      <c r="H478">
        <f t="shared" si="14"/>
        <v>1</v>
      </c>
      <c r="I478" t="str">
        <f t="shared" si="15"/>
        <v>Yes</v>
      </c>
    </row>
    <row r="479" spans="1:9" x14ac:dyDescent="0.3">
      <c r="A479" t="s">
        <v>480</v>
      </c>
      <c r="B479">
        <v>55</v>
      </c>
      <c r="C479">
        <v>1</v>
      </c>
      <c r="D479" s="7">
        <v>-0.85424309102552032</v>
      </c>
      <c r="E479">
        <v>2</v>
      </c>
      <c r="F479">
        <v>0</v>
      </c>
      <c r="G479" s="9">
        <f>(Logistic_Reg!$C$5+Logistic_Reg!$C$6*CN_Mobiles!B479+Logistic_Reg!$C$7*CN_Mobiles!C479+Logistic_Reg!$C$8*CN_Mobiles!D479+Logistic_Reg!$C$9*CN_Mobiles!E479)/(1+EXP(Logistic_Reg!$C$5+Logistic_Reg!$C$6*CN_Mobiles!B479+Logistic_Reg!$C$7*CN_Mobiles!C479+Logistic_Reg!$C$8*CN_Mobiles!D479+Logistic_Reg!$C$9*CN_Mobiles!E479))</f>
        <v>-0.22783070238352618</v>
      </c>
      <c r="H479">
        <f t="shared" si="14"/>
        <v>0</v>
      </c>
      <c r="I479" t="str">
        <f t="shared" si="15"/>
        <v>Yes</v>
      </c>
    </row>
    <row r="480" spans="1:9" x14ac:dyDescent="0.3">
      <c r="A480" t="s">
        <v>481</v>
      </c>
      <c r="B480">
        <v>55</v>
      </c>
      <c r="C480">
        <v>0</v>
      </c>
      <c r="D480" s="7">
        <v>-0.98097348947934115</v>
      </c>
      <c r="E480">
        <v>2</v>
      </c>
      <c r="F480">
        <v>0</v>
      </c>
      <c r="G480" s="9">
        <f>(Logistic_Reg!$C$5+Logistic_Reg!$C$6*CN_Mobiles!B480+Logistic_Reg!$C$7*CN_Mobiles!C480+Logistic_Reg!$C$8*CN_Mobiles!D480+Logistic_Reg!$C$9*CN_Mobiles!E480)/(1+EXP(Logistic_Reg!$C$5+Logistic_Reg!$C$6*CN_Mobiles!B480+Logistic_Reg!$C$7*CN_Mobiles!C480+Logistic_Reg!$C$8*CN_Mobiles!D480+Logistic_Reg!$C$9*CN_Mobiles!E480))</f>
        <v>-0.44745003622831137</v>
      </c>
      <c r="H480">
        <f t="shared" si="14"/>
        <v>0</v>
      </c>
      <c r="I480" t="str">
        <f t="shared" si="15"/>
        <v>Yes</v>
      </c>
    </row>
    <row r="481" spans="1:9" x14ac:dyDescent="0.3">
      <c r="A481" t="s">
        <v>482</v>
      </c>
      <c r="B481">
        <v>55</v>
      </c>
      <c r="C481">
        <v>1</v>
      </c>
      <c r="D481" s="7">
        <v>1.5250542287163293</v>
      </c>
      <c r="E481">
        <v>2</v>
      </c>
      <c r="F481">
        <v>0</v>
      </c>
      <c r="G481" s="9">
        <f>(Logistic_Reg!$C$5+Logistic_Reg!$C$6*CN_Mobiles!B481+Logistic_Reg!$C$7*CN_Mobiles!C481+Logistic_Reg!$C$8*CN_Mobiles!D481+Logistic_Reg!$C$9*CN_Mobiles!E481)/(1+EXP(Logistic_Reg!$C$5+Logistic_Reg!$C$6*CN_Mobiles!B481+Logistic_Reg!$C$7*CN_Mobiles!C481+Logistic_Reg!$C$8*CN_Mobiles!D481+Logistic_Reg!$C$9*CN_Mobiles!E481))</f>
        <v>0.22187464325969478</v>
      </c>
      <c r="H481">
        <f t="shared" si="14"/>
        <v>1</v>
      </c>
      <c r="I481" t="str">
        <f t="shared" si="15"/>
        <v>No</v>
      </c>
    </row>
    <row r="482" spans="1:9" x14ac:dyDescent="0.3">
      <c r="A482" t="s">
        <v>483</v>
      </c>
      <c r="B482">
        <v>30</v>
      </c>
      <c r="C482">
        <v>0</v>
      </c>
      <c r="D482" s="7">
        <v>0.56274838705254804</v>
      </c>
      <c r="E482">
        <v>3</v>
      </c>
      <c r="F482">
        <v>1</v>
      </c>
      <c r="G482" s="9">
        <f>(Logistic_Reg!$C$5+Logistic_Reg!$C$6*CN_Mobiles!B482+Logistic_Reg!$C$7*CN_Mobiles!C482+Logistic_Reg!$C$8*CN_Mobiles!D482+Logistic_Reg!$C$9*CN_Mobiles!E482)/(1+EXP(Logistic_Reg!$C$5+Logistic_Reg!$C$6*CN_Mobiles!B482+Logistic_Reg!$C$7*CN_Mobiles!C482+Logistic_Reg!$C$8*CN_Mobiles!D482+Logistic_Reg!$C$9*CN_Mobiles!E482))</f>
        <v>0.27829697596792985</v>
      </c>
      <c r="H482">
        <f t="shared" si="14"/>
        <v>1</v>
      </c>
      <c r="I482" t="str">
        <f t="shared" si="15"/>
        <v>Yes</v>
      </c>
    </row>
    <row r="483" spans="1:9" x14ac:dyDescent="0.3">
      <c r="A483" t="s">
        <v>484</v>
      </c>
      <c r="B483">
        <v>26</v>
      </c>
      <c r="C483">
        <v>1</v>
      </c>
      <c r="D483" s="7">
        <v>-0.88199719105491148</v>
      </c>
      <c r="E483">
        <v>3</v>
      </c>
      <c r="F483">
        <v>0</v>
      </c>
      <c r="G483" s="9">
        <f>(Logistic_Reg!$C$5+Logistic_Reg!$C$6*CN_Mobiles!B483+Logistic_Reg!$C$7*CN_Mobiles!C483+Logistic_Reg!$C$8*CN_Mobiles!D483+Logistic_Reg!$C$9*CN_Mobiles!E483)/(1+EXP(Logistic_Reg!$C$5+Logistic_Reg!$C$6*CN_Mobiles!B483+Logistic_Reg!$C$7*CN_Mobiles!C483+Logistic_Reg!$C$8*CN_Mobiles!D483+Logistic_Reg!$C$9*CN_Mobiles!E483))</f>
        <v>0.25997697945782922</v>
      </c>
      <c r="H483">
        <f t="shared" si="14"/>
        <v>1</v>
      </c>
      <c r="I483" t="str">
        <f t="shared" si="15"/>
        <v>No</v>
      </c>
    </row>
    <row r="484" spans="1:9" x14ac:dyDescent="0.3">
      <c r="A484" t="s">
        <v>485</v>
      </c>
      <c r="B484">
        <v>56</v>
      </c>
      <c r="C484">
        <v>1</v>
      </c>
      <c r="D484" s="7">
        <v>-5.6575408308378407E-2</v>
      </c>
      <c r="E484">
        <v>2</v>
      </c>
      <c r="F484">
        <v>1</v>
      </c>
      <c r="G484" s="9">
        <f>(Logistic_Reg!$C$5+Logistic_Reg!$C$6*CN_Mobiles!B484+Logistic_Reg!$C$7*CN_Mobiles!C484+Logistic_Reg!$C$8*CN_Mobiles!D484+Logistic_Reg!$C$9*CN_Mobiles!E484)/(1+EXP(Logistic_Reg!$C$5+Logistic_Reg!$C$6*CN_Mobiles!B484+Logistic_Reg!$C$7*CN_Mobiles!C484+Logistic_Reg!$C$8*CN_Mobiles!D484+Logistic_Reg!$C$9*CN_Mobiles!E484))</f>
        <v>-2.5612255451480524E-2</v>
      </c>
      <c r="H484">
        <f t="shared" si="14"/>
        <v>0</v>
      </c>
      <c r="I484" t="str">
        <f t="shared" si="15"/>
        <v>No</v>
      </c>
    </row>
    <row r="485" spans="1:9" x14ac:dyDescent="0.3">
      <c r="A485" t="s">
        <v>486</v>
      </c>
      <c r="B485">
        <v>49</v>
      </c>
      <c r="C485">
        <v>0</v>
      </c>
      <c r="D485" s="7">
        <v>0.58658112589808831</v>
      </c>
      <c r="E485">
        <v>3</v>
      </c>
      <c r="F485">
        <v>1</v>
      </c>
      <c r="G485" s="9">
        <f>(Logistic_Reg!$C$5+Logistic_Reg!$C$6*CN_Mobiles!B485+Logistic_Reg!$C$7*CN_Mobiles!C485+Logistic_Reg!$C$8*CN_Mobiles!D485+Logistic_Reg!$C$9*CN_Mobiles!E485)/(1+EXP(Logistic_Reg!$C$5+Logistic_Reg!$C$6*CN_Mobiles!B485+Logistic_Reg!$C$7*CN_Mobiles!C485+Logistic_Reg!$C$8*CN_Mobiles!D485+Logistic_Reg!$C$9*CN_Mobiles!E485))</f>
        <v>0.27120277554673378</v>
      </c>
      <c r="H485">
        <f t="shared" si="14"/>
        <v>1</v>
      </c>
      <c r="I485" t="str">
        <f t="shared" si="15"/>
        <v>Yes</v>
      </c>
    </row>
    <row r="486" spans="1:9" x14ac:dyDescent="0.3">
      <c r="A486" t="s">
        <v>487</v>
      </c>
      <c r="B486">
        <v>56</v>
      </c>
      <c r="C486">
        <v>0</v>
      </c>
      <c r="D486" s="7">
        <v>-0.83592119714466362</v>
      </c>
      <c r="E486">
        <v>4</v>
      </c>
      <c r="F486">
        <v>1</v>
      </c>
      <c r="G486" s="9">
        <f>(Logistic_Reg!$C$5+Logistic_Reg!$C$6*CN_Mobiles!B486+Logistic_Reg!$C$7*CN_Mobiles!C486+Logistic_Reg!$C$8*CN_Mobiles!D486+Logistic_Reg!$C$9*CN_Mobiles!E486)/(1+EXP(Logistic_Reg!$C$5+Logistic_Reg!$C$6*CN_Mobiles!B486+Logistic_Reg!$C$7*CN_Mobiles!C486+Logistic_Reg!$C$8*CN_Mobiles!D486+Logistic_Reg!$C$9*CN_Mobiles!E486))</f>
        <v>0.27840032596879205</v>
      </c>
      <c r="H486">
        <f t="shared" si="14"/>
        <v>1</v>
      </c>
      <c r="I486" t="str">
        <f t="shared" si="15"/>
        <v>Yes</v>
      </c>
    </row>
    <row r="487" spans="1:9" x14ac:dyDescent="0.3">
      <c r="A487" t="s">
        <v>488</v>
      </c>
      <c r="B487">
        <v>36</v>
      </c>
      <c r="C487">
        <v>1</v>
      </c>
      <c r="D487" s="7">
        <v>-1.2274500756182698</v>
      </c>
      <c r="E487">
        <v>3</v>
      </c>
      <c r="F487">
        <v>1</v>
      </c>
      <c r="G487" s="9">
        <f>(Logistic_Reg!$C$5+Logistic_Reg!$C$6*CN_Mobiles!B487+Logistic_Reg!$C$7*CN_Mobiles!C487+Logistic_Reg!$C$8*CN_Mobiles!D487+Logistic_Reg!$C$9*CN_Mobiles!E487)/(1+EXP(Logistic_Reg!$C$5+Logistic_Reg!$C$6*CN_Mobiles!B487+Logistic_Reg!$C$7*CN_Mobiles!C487+Logistic_Reg!$C$8*CN_Mobiles!D487+Logistic_Reg!$C$9*CN_Mobiles!E487))</f>
        <v>0.22001827996174633</v>
      </c>
      <c r="H487">
        <f t="shared" si="14"/>
        <v>1</v>
      </c>
      <c r="I487" t="str">
        <f t="shared" si="15"/>
        <v>Yes</v>
      </c>
    </row>
    <row r="488" spans="1:9" x14ac:dyDescent="0.3">
      <c r="A488" t="s">
        <v>489</v>
      </c>
      <c r="B488">
        <v>32</v>
      </c>
      <c r="C488">
        <v>1</v>
      </c>
      <c r="D488" s="7">
        <v>-1.0106197414586098</v>
      </c>
      <c r="E488">
        <v>3</v>
      </c>
      <c r="F488">
        <v>1</v>
      </c>
      <c r="G488" s="9">
        <f>(Logistic_Reg!$C$5+Logistic_Reg!$C$6*CN_Mobiles!B488+Logistic_Reg!$C$7*CN_Mobiles!C488+Logistic_Reg!$C$8*CN_Mobiles!D488+Logistic_Reg!$C$9*CN_Mobiles!E488)/(1+EXP(Logistic_Reg!$C$5+Logistic_Reg!$C$6*CN_Mobiles!B488+Logistic_Reg!$C$7*CN_Mobiles!C488+Logistic_Reg!$C$8*CN_Mobiles!D488+Logistic_Reg!$C$9*CN_Mobiles!E488))</f>
        <v>0.2443641620554087</v>
      </c>
      <c r="H488">
        <f t="shared" si="14"/>
        <v>1</v>
      </c>
      <c r="I488" t="str">
        <f t="shared" si="15"/>
        <v>Yes</v>
      </c>
    </row>
    <row r="489" spans="1:9" x14ac:dyDescent="0.3">
      <c r="A489" t="s">
        <v>490</v>
      </c>
      <c r="B489">
        <v>56</v>
      </c>
      <c r="C489">
        <v>0</v>
      </c>
      <c r="D489" s="7">
        <v>0.20362784554741836</v>
      </c>
      <c r="E489">
        <v>3</v>
      </c>
      <c r="F489">
        <v>1</v>
      </c>
      <c r="G489" s="9">
        <f>(Logistic_Reg!$C$5+Logistic_Reg!$C$6*CN_Mobiles!B489+Logistic_Reg!$C$7*CN_Mobiles!C489+Logistic_Reg!$C$8*CN_Mobiles!D489+Logistic_Reg!$C$9*CN_Mobiles!E489)/(1+EXP(Logistic_Reg!$C$5+Logistic_Reg!$C$6*CN_Mobiles!B489+Logistic_Reg!$C$7*CN_Mobiles!C489+Logistic_Reg!$C$8*CN_Mobiles!D489+Logistic_Reg!$C$9*CN_Mobiles!E489))</f>
        <v>0.24639898152597278</v>
      </c>
      <c r="H489">
        <f t="shared" si="14"/>
        <v>1</v>
      </c>
      <c r="I489" t="str">
        <f t="shared" si="15"/>
        <v>Yes</v>
      </c>
    </row>
    <row r="490" spans="1:9" x14ac:dyDescent="0.3">
      <c r="A490" t="s">
        <v>491</v>
      </c>
      <c r="B490">
        <v>42</v>
      </c>
      <c r="C490">
        <v>0</v>
      </c>
      <c r="D490" s="7">
        <v>0.37444690729209823</v>
      </c>
      <c r="E490">
        <v>4</v>
      </c>
      <c r="F490">
        <v>1</v>
      </c>
      <c r="G490" s="9">
        <f>(Logistic_Reg!$C$5+Logistic_Reg!$C$6*CN_Mobiles!B490+Logistic_Reg!$C$7*CN_Mobiles!C490+Logistic_Reg!$C$8*CN_Mobiles!D490+Logistic_Reg!$C$9*CN_Mobiles!E490)/(1+EXP(Logistic_Reg!$C$5+Logistic_Reg!$C$6*CN_Mobiles!B490+Logistic_Reg!$C$7*CN_Mobiles!C490+Logistic_Reg!$C$8*CN_Mobiles!D490+Logistic_Reg!$C$9*CN_Mobiles!E490))</f>
        <v>0.23975636975080875</v>
      </c>
      <c r="H490">
        <f t="shared" si="14"/>
        <v>1</v>
      </c>
      <c r="I490" t="str">
        <f t="shared" si="15"/>
        <v>Yes</v>
      </c>
    </row>
    <row r="491" spans="1:9" x14ac:dyDescent="0.3">
      <c r="A491" t="s">
        <v>492</v>
      </c>
      <c r="B491">
        <v>38</v>
      </c>
      <c r="C491">
        <v>0</v>
      </c>
      <c r="D491" s="7">
        <v>5.8834439193810741E-2</v>
      </c>
      <c r="E491">
        <v>4</v>
      </c>
      <c r="F491">
        <v>1</v>
      </c>
      <c r="G491" s="9">
        <f>(Logistic_Reg!$C$5+Logistic_Reg!$C$6*CN_Mobiles!B491+Logistic_Reg!$C$7*CN_Mobiles!C491+Logistic_Reg!$C$8*CN_Mobiles!D491+Logistic_Reg!$C$9*CN_Mobiles!E491)/(1+EXP(Logistic_Reg!$C$5+Logistic_Reg!$C$6*CN_Mobiles!B491+Logistic_Reg!$C$7*CN_Mobiles!C491+Logistic_Reg!$C$8*CN_Mobiles!D491+Logistic_Reg!$C$9*CN_Mobiles!E491))</f>
        <v>0.24769216672074085</v>
      </c>
      <c r="H491">
        <f t="shared" si="14"/>
        <v>1</v>
      </c>
      <c r="I491" t="str">
        <f t="shared" si="15"/>
        <v>Yes</v>
      </c>
    </row>
    <row r="492" spans="1:9" x14ac:dyDescent="0.3">
      <c r="A492" t="s">
        <v>493</v>
      </c>
      <c r="B492">
        <v>60</v>
      </c>
      <c r="C492">
        <v>0</v>
      </c>
      <c r="D492" s="7">
        <v>-0.13155335700231893</v>
      </c>
      <c r="E492">
        <v>3</v>
      </c>
      <c r="F492">
        <v>1</v>
      </c>
      <c r="G492" s="9">
        <f>(Logistic_Reg!$C$5+Logistic_Reg!$C$6*CN_Mobiles!B492+Logistic_Reg!$C$7*CN_Mobiles!C492+Logistic_Reg!$C$8*CN_Mobiles!D492+Logistic_Reg!$C$9*CN_Mobiles!E492)/(1+EXP(Logistic_Reg!$C$5+Logistic_Reg!$C$6*CN_Mobiles!B492+Logistic_Reg!$C$7*CN_Mobiles!C492+Logistic_Reg!$C$8*CN_Mobiles!D492+Logistic_Reg!$C$9*CN_Mobiles!E492))</f>
        <v>0.21221182146430365</v>
      </c>
      <c r="H492">
        <f t="shared" si="14"/>
        <v>1</v>
      </c>
      <c r="I492" t="str">
        <f t="shared" si="15"/>
        <v>Yes</v>
      </c>
    </row>
    <row r="493" spans="1:9" x14ac:dyDescent="0.3">
      <c r="A493" t="s">
        <v>494</v>
      </c>
      <c r="B493">
        <v>56</v>
      </c>
      <c r="C493">
        <v>0</v>
      </c>
      <c r="D493" s="7">
        <v>-1.0812080499147056</v>
      </c>
      <c r="E493">
        <v>1</v>
      </c>
      <c r="F493">
        <v>0</v>
      </c>
      <c r="G493" s="9">
        <f>(Logistic_Reg!$C$5+Logistic_Reg!$C$6*CN_Mobiles!B493+Logistic_Reg!$C$7*CN_Mobiles!C493+Logistic_Reg!$C$8*CN_Mobiles!D493+Logistic_Reg!$C$9*CN_Mobiles!E493)/(1+EXP(Logistic_Reg!$C$5+Logistic_Reg!$C$6*CN_Mobiles!B493+Logistic_Reg!$C$7*CN_Mobiles!C493+Logistic_Reg!$C$8*CN_Mobiles!D493+Logistic_Reg!$C$9*CN_Mobiles!E493))</f>
        <v>-1.4302759407913703</v>
      </c>
      <c r="H493">
        <f t="shared" si="14"/>
        <v>0</v>
      </c>
      <c r="I493" t="str">
        <f t="shared" si="15"/>
        <v>Yes</v>
      </c>
    </row>
    <row r="494" spans="1:9" x14ac:dyDescent="0.3">
      <c r="A494" t="s">
        <v>495</v>
      </c>
      <c r="B494">
        <v>30</v>
      </c>
      <c r="C494">
        <v>0</v>
      </c>
      <c r="D494" s="7">
        <v>1.6300995362760379E-2</v>
      </c>
      <c r="E494">
        <v>1</v>
      </c>
      <c r="F494">
        <v>1</v>
      </c>
      <c r="G494" s="9">
        <f>(Logistic_Reg!$C$5+Logistic_Reg!$C$6*CN_Mobiles!B494+Logistic_Reg!$C$7*CN_Mobiles!C494+Logistic_Reg!$C$8*CN_Mobiles!D494+Logistic_Reg!$C$9*CN_Mobiles!E494)/(1+EXP(Logistic_Reg!$C$5+Logistic_Reg!$C$6*CN_Mobiles!B494+Logistic_Reg!$C$7*CN_Mobiles!C494+Logistic_Reg!$C$8*CN_Mobiles!D494+Logistic_Reg!$C$9*CN_Mobiles!E494))</f>
        <v>-0.66081002450328086</v>
      </c>
      <c r="H494">
        <f t="shared" si="14"/>
        <v>0</v>
      </c>
      <c r="I494" t="str">
        <f t="shared" si="15"/>
        <v>No</v>
      </c>
    </row>
    <row r="495" spans="1:9" x14ac:dyDescent="0.3">
      <c r="A495" t="s">
        <v>496</v>
      </c>
      <c r="B495">
        <v>60</v>
      </c>
      <c r="C495">
        <v>0</v>
      </c>
      <c r="D495" s="7">
        <v>-0.99668939138898804</v>
      </c>
      <c r="E495">
        <v>2</v>
      </c>
      <c r="F495">
        <v>0</v>
      </c>
      <c r="G495" s="9">
        <f>(Logistic_Reg!$C$5+Logistic_Reg!$C$6*CN_Mobiles!B495+Logistic_Reg!$C$7*CN_Mobiles!C495+Logistic_Reg!$C$8*CN_Mobiles!D495+Logistic_Reg!$C$9*CN_Mobiles!E495)/(1+EXP(Logistic_Reg!$C$5+Logistic_Reg!$C$6*CN_Mobiles!B495+Logistic_Reg!$C$7*CN_Mobiles!C495+Logistic_Reg!$C$8*CN_Mobiles!D495+Logistic_Reg!$C$9*CN_Mobiles!E495))</f>
        <v>-0.50007522905055035</v>
      </c>
      <c r="H495">
        <f t="shared" si="14"/>
        <v>0</v>
      </c>
      <c r="I495" t="str">
        <f t="shared" si="15"/>
        <v>Yes</v>
      </c>
    </row>
    <row r="496" spans="1:9" x14ac:dyDescent="0.3">
      <c r="A496" t="s">
        <v>497</v>
      </c>
      <c r="B496">
        <v>55</v>
      </c>
      <c r="C496">
        <v>1</v>
      </c>
      <c r="D496" s="7">
        <v>-0.79401212538560528</v>
      </c>
      <c r="E496">
        <v>4</v>
      </c>
      <c r="F496">
        <v>1</v>
      </c>
      <c r="G496" s="9">
        <f>(Logistic_Reg!$C$5+Logistic_Reg!$C$6*CN_Mobiles!B496+Logistic_Reg!$C$7*CN_Mobiles!C496+Logistic_Reg!$C$8*CN_Mobiles!D496+Logistic_Reg!$C$9*CN_Mobiles!E496)/(1+EXP(Logistic_Reg!$C$5+Logistic_Reg!$C$6*CN_Mobiles!B496+Logistic_Reg!$C$7*CN_Mobiles!C496+Logistic_Reg!$C$8*CN_Mobiles!D496+Logistic_Reg!$C$9*CN_Mobiles!E496))</f>
        <v>0.27039514817712362</v>
      </c>
      <c r="H496">
        <f t="shared" si="14"/>
        <v>1</v>
      </c>
      <c r="I496" t="str">
        <f t="shared" si="15"/>
        <v>Yes</v>
      </c>
    </row>
    <row r="497" spans="1:9" x14ac:dyDescent="0.3">
      <c r="A497" t="s">
        <v>498</v>
      </c>
      <c r="B497">
        <v>52</v>
      </c>
      <c r="C497">
        <v>0</v>
      </c>
      <c r="D497" s="7">
        <v>0.26824274070500764</v>
      </c>
      <c r="E497">
        <v>4</v>
      </c>
      <c r="F497">
        <v>1</v>
      </c>
      <c r="G497" s="9">
        <f>(Logistic_Reg!$C$5+Logistic_Reg!$C$6*CN_Mobiles!B497+Logistic_Reg!$C$7*CN_Mobiles!C497+Logistic_Reg!$C$8*CN_Mobiles!D497+Logistic_Reg!$C$9*CN_Mobiles!E497)/(1+EXP(Logistic_Reg!$C$5+Logistic_Reg!$C$6*CN_Mobiles!B497+Logistic_Reg!$C$7*CN_Mobiles!C497+Logistic_Reg!$C$8*CN_Mobiles!D497+Logistic_Reg!$C$9*CN_Mobiles!E497))</f>
        <v>0.25334552540502298</v>
      </c>
      <c r="H497">
        <f t="shared" si="14"/>
        <v>1</v>
      </c>
      <c r="I497" t="str">
        <f t="shared" si="15"/>
        <v>Yes</v>
      </c>
    </row>
    <row r="498" spans="1:9" x14ac:dyDescent="0.3">
      <c r="A498" t="s">
        <v>499</v>
      </c>
      <c r="B498">
        <v>48</v>
      </c>
      <c r="C498">
        <v>0</v>
      </c>
      <c r="D498" s="7">
        <v>0.15763751243973065</v>
      </c>
      <c r="E498">
        <v>2</v>
      </c>
      <c r="F498">
        <v>1</v>
      </c>
      <c r="G498" s="9">
        <f>(Logistic_Reg!$C$5+Logistic_Reg!$C$6*CN_Mobiles!B498+Logistic_Reg!$C$7*CN_Mobiles!C498+Logistic_Reg!$C$8*CN_Mobiles!D498+Logistic_Reg!$C$9*CN_Mobiles!E498)/(1+EXP(Logistic_Reg!$C$5+Logistic_Reg!$C$6*CN_Mobiles!B498+Logistic_Reg!$C$7*CN_Mobiles!C498+Logistic_Reg!$C$8*CN_Mobiles!D498+Logistic_Reg!$C$9*CN_Mobiles!E498))</f>
        <v>-5.4545710100702596E-2</v>
      </c>
      <c r="H498">
        <f t="shared" si="14"/>
        <v>0</v>
      </c>
      <c r="I498" t="str">
        <f t="shared" si="15"/>
        <v>No</v>
      </c>
    </row>
    <row r="499" spans="1:9" x14ac:dyDescent="0.3">
      <c r="A499" t="s">
        <v>500</v>
      </c>
      <c r="B499">
        <v>41</v>
      </c>
      <c r="C499">
        <v>0</v>
      </c>
      <c r="D499" s="7">
        <v>-0.1367767623850798</v>
      </c>
      <c r="E499">
        <v>2</v>
      </c>
      <c r="F499">
        <v>0</v>
      </c>
      <c r="G499" s="9">
        <f>(Logistic_Reg!$C$5+Logistic_Reg!$C$6*CN_Mobiles!B499+Logistic_Reg!$C$7*CN_Mobiles!C499+Logistic_Reg!$C$8*CN_Mobiles!D499+Logistic_Reg!$C$9*CN_Mobiles!E499)/(1+EXP(Logistic_Reg!$C$5+Logistic_Reg!$C$6*CN_Mobiles!B499+Logistic_Reg!$C$7*CN_Mobiles!C499+Logistic_Reg!$C$8*CN_Mobiles!D499+Logistic_Reg!$C$9*CN_Mobiles!E499))</f>
        <v>-8.130991728315666E-2</v>
      </c>
      <c r="H499">
        <f t="shared" si="14"/>
        <v>0</v>
      </c>
      <c r="I499" t="str">
        <f t="shared" si="15"/>
        <v>Yes</v>
      </c>
    </row>
    <row r="500" spans="1:9" x14ac:dyDescent="0.3">
      <c r="A500" t="s">
        <v>501</v>
      </c>
      <c r="B500">
        <v>39</v>
      </c>
      <c r="C500">
        <v>1</v>
      </c>
      <c r="D500" s="7">
        <v>0.36850775831461535</v>
      </c>
      <c r="E500">
        <v>3</v>
      </c>
      <c r="F500">
        <v>0</v>
      </c>
      <c r="G500" s="9">
        <f>(Logistic_Reg!$C$5+Logistic_Reg!$C$6*CN_Mobiles!B500+Logistic_Reg!$C$7*CN_Mobiles!C500+Logistic_Reg!$C$8*CN_Mobiles!D500+Logistic_Reg!$C$9*CN_Mobiles!E500)/(1+EXP(Logistic_Reg!$C$5+Logistic_Reg!$C$6*CN_Mobiles!B500+Logistic_Reg!$C$7*CN_Mobiles!C500+Logistic_Reg!$C$8*CN_Mobiles!D500+Logistic_Reg!$C$9*CN_Mobiles!E500))</f>
        <v>0.27844868605797651</v>
      </c>
      <c r="H500">
        <f t="shared" si="14"/>
        <v>1</v>
      </c>
      <c r="I500" t="str">
        <f t="shared" si="15"/>
        <v>No</v>
      </c>
    </row>
    <row r="501" spans="1:9" x14ac:dyDescent="0.3">
      <c r="A501" t="s">
        <v>502</v>
      </c>
      <c r="B501">
        <v>63</v>
      </c>
      <c r="C501">
        <v>0</v>
      </c>
      <c r="D501" s="7">
        <v>0.8201876523457472</v>
      </c>
      <c r="E501">
        <v>4</v>
      </c>
      <c r="F501">
        <v>0</v>
      </c>
      <c r="G501" s="9">
        <f>(Logistic_Reg!$C$5+Logistic_Reg!$C$6*CN_Mobiles!B501+Logistic_Reg!$C$7*CN_Mobiles!C501+Logistic_Reg!$C$8*CN_Mobiles!D501+Logistic_Reg!$C$9*CN_Mobiles!E501)/(1+EXP(Logistic_Reg!$C$5+Logistic_Reg!$C$6*CN_Mobiles!B501+Logistic_Reg!$C$7*CN_Mobiles!C501+Logistic_Reg!$C$8*CN_Mobiles!D501+Logistic_Reg!$C$9*CN_Mobiles!E501))</f>
        <v>0.24388296192448877</v>
      </c>
      <c r="H501">
        <f t="shared" si="14"/>
        <v>1</v>
      </c>
      <c r="I501" t="str">
        <f t="shared" si="15"/>
        <v>No</v>
      </c>
    </row>
    <row r="502" spans="1:9" x14ac:dyDescent="0.3">
      <c r="A502" t="s">
        <v>503</v>
      </c>
      <c r="B502">
        <v>27</v>
      </c>
      <c r="C502">
        <v>1</v>
      </c>
      <c r="D502" s="7">
        <v>-0.42660723248624299</v>
      </c>
      <c r="E502">
        <v>3</v>
      </c>
      <c r="F502">
        <v>1</v>
      </c>
      <c r="G502" s="9">
        <f>(Logistic_Reg!$C$5+Logistic_Reg!$C$6*CN_Mobiles!B502+Logistic_Reg!$C$7*CN_Mobiles!C502+Logistic_Reg!$C$8*CN_Mobiles!D502+Logistic_Reg!$C$9*CN_Mobiles!E502)/(1+EXP(Logistic_Reg!$C$5+Logistic_Reg!$C$6*CN_Mobiles!B502+Logistic_Reg!$C$7*CN_Mobiles!C502+Logistic_Reg!$C$8*CN_Mobiles!D502+Logistic_Reg!$C$9*CN_Mobiles!E502))</f>
        <v>0.27396678931818985</v>
      </c>
      <c r="H502">
        <f t="shared" si="14"/>
        <v>1</v>
      </c>
      <c r="I502" t="str">
        <f t="shared" si="15"/>
        <v>Yes</v>
      </c>
    </row>
    <row r="503" spans="1:9" x14ac:dyDescent="0.3">
      <c r="A503" t="s">
        <v>504</v>
      </c>
      <c r="B503">
        <v>40</v>
      </c>
      <c r="C503">
        <v>1</v>
      </c>
      <c r="D503" s="7">
        <v>0.28769535717965394</v>
      </c>
      <c r="E503">
        <v>2</v>
      </c>
      <c r="F503">
        <v>1</v>
      </c>
      <c r="G503" s="9">
        <f>(Logistic_Reg!$C$5+Logistic_Reg!$C$6*CN_Mobiles!B503+Logistic_Reg!$C$7*CN_Mobiles!C503+Logistic_Reg!$C$8*CN_Mobiles!D503+Logistic_Reg!$C$9*CN_Mobiles!E503)/(1+EXP(Logistic_Reg!$C$5+Logistic_Reg!$C$6*CN_Mobiles!B503+Logistic_Reg!$C$7*CN_Mobiles!C503+Logistic_Reg!$C$8*CN_Mobiles!D503+Logistic_Reg!$C$9*CN_Mobiles!E503))</f>
        <v>0.12083761649483721</v>
      </c>
      <c r="H503">
        <f t="shared" si="14"/>
        <v>0</v>
      </c>
      <c r="I503" t="str">
        <f t="shared" si="15"/>
        <v>No</v>
      </c>
    </row>
    <row r="504" spans="1:9" x14ac:dyDescent="0.3">
      <c r="A504" t="s">
        <v>505</v>
      </c>
      <c r="B504">
        <v>45</v>
      </c>
      <c r="C504">
        <v>1</v>
      </c>
      <c r="D504" s="7">
        <v>0.11492322913660952</v>
      </c>
      <c r="E504">
        <v>3</v>
      </c>
      <c r="F504">
        <v>1</v>
      </c>
      <c r="G504" s="9">
        <f>(Logistic_Reg!$C$5+Logistic_Reg!$C$6*CN_Mobiles!B504+Logistic_Reg!$C$7*CN_Mobiles!C504+Logistic_Reg!$C$8*CN_Mobiles!D504+Logistic_Reg!$C$9*CN_Mobiles!E504)/(1+EXP(Logistic_Reg!$C$5+Logistic_Reg!$C$6*CN_Mobiles!B504+Logistic_Reg!$C$7*CN_Mobiles!C504+Logistic_Reg!$C$8*CN_Mobiles!D504+Logistic_Reg!$C$9*CN_Mobiles!E504))</f>
        <v>0.27524744681422558</v>
      </c>
      <c r="H504">
        <f t="shared" si="14"/>
        <v>1</v>
      </c>
      <c r="I504" t="str">
        <f t="shared" si="15"/>
        <v>Yes</v>
      </c>
    </row>
    <row r="505" spans="1:9" x14ac:dyDescent="0.3">
      <c r="A505" t="s">
        <v>506</v>
      </c>
      <c r="B505">
        <v>26</v>
      </c>
      <c r="C505">
        <v>1</v>
      </c>
      <c r="D505" s="7">
        <v>-1.4168289779175836</v>
      </c>
      <c r="E505">
        <v>2</v>
      </c>
      <c r="F505">
        <v>0</v>
      </c>
      <c r="G505" s="9">
        <f>(Logistic_Reg!$C$5+Logistic_Reg!$C$6*CN_Mobiles!B505+Logistic_Reg!$C$7*CN_Mobiles!C505+Logistic_Reg!$C$8*CN_Mobiles!D505+Logistic_Reg!$C$9*CN_Mobiles!E505)/(1+EXP(Logistic_Reg!$C$5+Logistic_Reg!$C$6*CN_Mobiles!B505+Logistic_Reg!$C$7*CN_Mobiles!C505+Logistic_Reg!$C$8*CN_Mobiles!D505+Logistic_Reg!$C$9*CN_Mobiles!E505))</f>
        <v>-0.16977784832466078</v>
      </c>
      <c r="H505">
        <f t="shared" si="14"/>
        <v>0</v>
      </c>
      <c r="I505" t="str">
        <f t="shared" si="15"/>
        <v>Yes</v>
      </c>
    </row>
    <row r="506" spans="1:9" x14ac:dyDescent="0.3">
      <c r="A506" t="s">
        <v>507</v>
      </c>
      <c r="B506">
        <v>35</v>
      </c>
      <c r="C506">
        <v>1</v>
      </c>
      <c r="D506" s="7">
        <v>-1.1051607138838295</v>
      </c>
      <c r="E506">
        <v>1</v>
      </c>
      <c r="F506">
        <v>0</v>
      </c>
      <c r="G506" s="9">
        <f>(Logistic_Reg!$C$5+Logistic_Reg!$C$6*CN_Mobiles!B506+Logistic_Reg!$C$7*CN_Mobiles!C506+Logistic_Reg!$C$8*CN_Mobiles!D506+Logistic_Reg!$C$9*CN_Mobiles!E506)/(1+EXP(Logistic_Reg!$C$5+Logistic_Reg!$C$6*CN_Mobiles!B506+Logistic_Reg!$C$7*CN_Mobiles!C506+Logistic_Reg!$C$8*CN_Mobiles!D506+Logistic_Reg!$C$9*CN_Mobiles!E506))</f>
        <v>-0.94911373759168327</v>
      </c>
      <c r="H506">
        <f t="shared" si="14"/>
        <v>0</v>
      </c>
      <c r="I506" t="str">
        <f t="shared" si="15"/>
        <v>Yes</v>
      </c>
    </row>
    <row r="507" spans="1:9" x14ac:dyDescent="0.3">
      <c r="A507" t="s">
        <v>508</v>
      </c>
      <c r="B507">
        <v>47</v>
      </c>
      <c r="C507">
        <v>1</v>
      </c>
      <c r="D507" s="7">
        <v>-4.5302446691502497E-2</v>
      </c>
      <c r="E507">
        <v>2</v>
      </c>
      <c r="F507">
        <v>0</v>
      </c>
      <c r="G507" s="9">
        <f>(Logistic_Reg!$C$5+Logistic_Reg!$C$6*CN_Mobiles!B507+Logistic_Reg!$C$7*CN_Mobiles!C507+Logistic_Reg!$C$8*CN_Mobiles!D507+Logistic_Reg!$C$9*CN_Mobiles!E507)/(1+EXP(Logistic_Reg!$C$5+Logistic_Reg!$C$6*CN_Mobiles!B507+Logistic_Reg!$C$7*CN_Mobiles!C507+Logistic_Reg!$C$8*CN_Mobiles!D507+Logistic_Reg!$C$9*CN_Mobiles!E507))</f>
        <v>2.7848149854616661E-2</v>
      </c>
      <c r="H507">
        <f t="shared" si="14"/>
        <v>0</v>
      </c>
      <c r="I507" t="str">
        <f t="shared" si="15"/>
        <v>Yes</v>
      </c>
    </row>
    <row r="508" spans="1:9" x14ac:dyDescent="0.3">
      <c r="A508" t="s">
        <v>509</v>
      </c>
      <c r="B508">
        <v>61</v>
      </c>
      <c r="C508">
        <v>0</v>
      </c>
      <c r="D508" s="7">
        <v>0.45975745234814719</v>
      </c>
      <c r="E508">
        <v>1</v>
      </c>
      <c r="F508">
        <v>0</v>
      </c>
      <c r="G508" s="9">
        <f>(Logistic_Reg!$C$5+Logistic_Reg!$C$6*CN_Mobiles!B508+Logistic_Reg!$C$7*CN_Mobiles!C508+Logistic_Reg!$C$8*CN_Mobiles!D508+Logistic_Reg!$C$9*CN_Mobiles!E508)/(1+EXP(Logistic_Reg!$C$5+Logistic_Reg!$C$6*CN_Mobiles!B508+Logistic_Reg!$C$7*CN_Mobiles!C508+Logistic_Reg!$C$8*CN_Mobiles!D508+Logistic_Reg!$C$9*CN_Mobiles!E508))</f>
        <v>-0.81059998135847533</v>
      </c>
      <c r="H508">
        <f t="shared" si="14"/>
        <v>0</v>
      </c>
      <c r="I508" t="str">
        <f t="shared" si="15"/>
        <v>Yes</v>
      </c>
    </row>
    <row r="509" spans="1:9" x14ac:dyDescent="0.3">
      <c r="A509" t="s">
        <v>510</v>
      </c>
      <c r="B509">
        <v>39</v>
      </c>
      <c r="C509">
        <v>1</v>
      </c>
      <c r="D509" s="7">
        <v>0.31741394494775088</v>
      </c>
      <c r="E509">
        <v>2</v>
      </c>
      <c r="F509">
        <v>1</v>
      </c>
      <c r="G509" s="9">
        <f>(Logistic_Reg!$C$5+Logistic_Reg!$C$6*CN_Mobiles!B509+Logistic_Reg!$C$7*CN_Mobiles!C509+Logistic_Reg!$C$8*CN_Mobiles!D509+Logistic_Reg!$C$9*CN_Mobiles!E509)/(1+EXP(Logistic_Reg!$C$5+Logistic_Reg!$C$6*CN_Mobiles!B509+Logistic_Reg!$C$7*CN_Mobiles!C509+Logistic_Reg!$C$8*CN_Mobiles!D509+Logistic_Reg!$C$9*CN_Mobiles!E509))</f>
        <v>0.12944991449562221</v>
      </c>
      <c r="H509">
        <f t="shared" si="14"/>
        <v>0</v>
      </c>
      <c r="I509" t="str">
        <f t="shared" si="15"/>
        <v>No</v>
      </c>
    </row>
    <row r="510" spans="1:9" x14ac:dyDescent="0.3">
      <c r="A510" t="s">
        <v>511</v>
      </c>
      <c r="B510">
        <v>25</v>
      </c>
      <c r="C510">
        <v>0</v>
      </c>
      <c r="D510" s="7">
        <v>0.35522843034444851</v>
      </c>
      <c r="E510">
        <v>3</v>
      </c>
      <c r="F510">
        <v>1</v>
      </c>
      <c r="G510" s="9">
        <f>(Logistic_Reg!$C$5+Logistic_Reg!$C$6*CN_Mobiles!B510+Logistic_Reg!$C$7*CN_Mobiles!C510+Logistic_Reg!$C$8*CN_Mobiles!D510+Logistic_Reg!$C$9*CN_Mobiles!E510)/(1+EXP(Logistic_Reg!$C$5+Logistic_Reg!$C$6*CN_Mobiles!B510+Logistic_Reg!$C$7*CN_Mobiles!C510+Logistic_Reg!$C$8*CN_Mobiles!D510+Logistic_Reg!$C$9*CN_Mobiles!E510))</f>
        <v>0.27788800503918426</v>
      </c>
      <c r="H510">
        <f t="shared" si="14"/>
        <v>1</v>
      </c>
      <c r="I510" t="str">
        <f t="shared" si="15"/>
        <v>Yes</v>
      </c>
    </row>
    <row r="511" spans="1:9" x14ac:dyDescent="0.3">
      <c r="A511" t="s">
        <v>512</v>
      </c>
      <c r="B511">
        <v>40</v>
      </c>
      <c r="C511">
        <v>1</v>
      </c>
      <c r="D511" s="7">
        <v>2.5154339707390578</v>
      </c>
      <c r="E511">
        <v>3</v>
      </c>
      <c r="F511">
        <v>1</v>
      </c>
      <c r="G511" s="9">
        <f>(Logistic_Reg!$C$5+Logistic_Reg!$C$6*CN_Mobiles!B511+Logistic_Reg!$C$7*CN_Mobiles!C511+Logistic_Reg!$C$8*CN_Mobiles!D511+Logistic_Reg!$C$9*CN_Mobiles!E511)/(1+EXP(Logistic_Reg!$C$5+Logistic_Reg!$C$6*CN_Mobiles!B511+Logistic_Reg!$C$7*CN_Mobiles!C511+Logistic_Reg!$C$8*CN_Mobiles!D511+Logistic_Reg!$C$9*CN_Mobiles!E511))</f>
        <v>0.21881029021098614</v>
      </c>
      <c r="H511">
        <f t="shared" si="14"/>
        <v>1</v>
      </c>
      <c r="I511" t="str">
        <f t="shared" si="15"/>
        <v>Yes</v>
      </c>
    </row>
    <row r="512" spans="1:9" x14ac:dyDescent="0.3">
      <c r="A512" t="s">
        <v>513</v>
      </c>
      <c r="B512">
        <v>40</v>
      </c>
      <c r="C512">
        <v>1</v>
      </c>
      <c r="D512" s="7">
        <v>-0.47987111951795697</v>
      </c>
      <c r="E512">
        <v>3</v>
      </c>
      <c r="F512">
        <v>1</v>
      </c>
      <c r="G512" s="9">
        <f>(Logistic_Reg!$C$5+Logistic_Reg!$C$6*CN_Mobiles!B512+Logistic_Reg!$C$7*CN_Mobiles!C512+Logistic_Reg!$C$8*CN_Mobiles!D512+Logistic_Reg!$C$9*CN_Mobiles!E512)/(1+EXP(Logistic_Reg!$C$5+Logistic_Reg!$C$6*CN_Mobiles!B512+Logistic_Reg!$C$7*CN_Mobiles!C512+Logistic_Reg!$C$8*CN_Mobiles!D512+Logistic_Reg!$C$9*CN_Mobiles!E512))</f>
        <v>0.26144310220531275</v>
      </c>
      <c r="H512">
        <f t="shared" si="14"/>
        <v>1</v>
      </c>
      <c r="I512" t="str">
        <f t="shared" si="15"/>
        <v>Yes</v>
      </c>
    </row>
    <row r="513" spans="1:9" x14ac:dyDescent="0.3">
      <c r="A513" t="s">
        <v>514</v>
      </c>
      <c r="B513">
        <v>47</v>
      </c>
      <c r="C513">
        <v>1</v>
      </c>
      <c r="D513" s="7">
        <v>-0.22456766356858343</v>
      </c>
      <c r="E513">
        <v>2</v>
      </c>
      <c r="F513">
        <v>0</v>
      </c>
      <c r="G513" s="9">
        <f>(Logistic_Reg!$C$5+Logistic_Reg!$C$6*CN_Mobiles!B513+Logistic_Reg!$C$7*CN_Mobiles!C513+Logistic_Reg!$C$8*CN_Mobiles!D513+Logistic_Reg!$C$9*CN_Mobiles!E513)/(1+EXP(Logistic_Reg!$C$5+Logistic_Reg!$C$6*CN_Mobiles!B513+Logistic_Reg!$C$7*CN_Mobiles!C513+Logistic_Reg!$C$8*CN_Mobiles!D513+Logistic_Reg!$C$9*CN_Mobiles!E513))</f>
        <v>-1.0147895267986509E-2</v>
      </c>
      <c r="H513">
        <f t="shared" si="14"/>
        <v>0</v>
      </c>
      <c r="I513" t="str">
        <f t="shared" si="15"/>
        <v>Yes</v>
      </c>
    </row>
    <row r="514" spans="1:9" x14ac:dyDescent="0.3">
      <c r="A514" t="s">
        <v>515</v>
      </c>
      <c r="B514">
        <v>29</v>
      </c>
      <c r="C514">
        <v>0</v>
      </c>
      <c r="D514" s="7">
        <v>-1.1129139683021909</v>
      </c>
      <c r="E514">
        <v>2</v>
      </c>
      <c r="F514">
        <v>0</v>
      </c>
      <c r="G514" s="9">
        <f>(Logistic_Reg!$C$5+Logistic_Reg!$C$6*CN_Mobiles!B514+Logistic_Reg!$C$7*CN_Mobiles!C514+Logistic_Reg!$C$8*CN_Mobiles!D514+Logistic_Reg!$C$9*CN_Mobiles!E514)/(1+EXP(Logistic_Reg!$C$5+Logistic_Reg!$C$6*CN_Mobiles!B514+Logistic_Reg!$C$7*CN_Mobiles!C514+Logistic_Reg!$C$8*CN_Mobiles!D514+Logistic_Reg!$C$9*CN_Mobiles!E514))</f>
        <v>-0.26496810925990838</v>
      </c>
      <c r="H514">
        <f t="shared" si="14"/>
        <v>0</v>
      </c>
      <c r="I514" t="str">
        <f t="shared" si="15"/>
        <v>Yes</v>
      </c>
    </row>
    <row r="515" spans="1:9" x14ac:dyDescent="0.3">
      <c r="A515" t="s">
        <v>516</v>
      </c>
      <c r="B515">
        <v>41</v>
      </c>
      <c r="C515">
        <v>0</v>
      </c>
      <c r="D515" s="7">
        <v>0.99024528473433981</v>
      </c>
      <c r="E515">
        <v>2</v>
      </c>
      <c r="F515">
        <v>1</v>
      </c>
      <c r="G515" s="9">
        <f>(Logistic_Reg!$C$5+Logistic_Reg!$C$6*CN_Mobiles!B515+Logistic_Reg!$C$7*CN_Mobiles!C515+Logistic_Reg!$C$8*CN_Mobiles!D515+Logistic_Reg!$C$9*CN_Mobiles!E515)/(1+EXP(Logistic_Reg!$C$5+Logistic_Reg!$C$6*CN_Mobiles!B515+Logistic_Reg!$C$7*CN_Mobiles!C515+Logistic_Reg!$C$8*CN_Mobiles!D515+Logistic_Reg!$C$9*CN_Mobiles!E515))</f>
        <v>0.13990725062610521</v>
      </c>
      <c r="H515">
        <f t="shared" ref="H515:H578" si="16">IF(G515&gt;=0.15,1,0)</f>
        <v>0</v>
      </c>
      <c r="I515" t="str">
        <f t="shared" ref="I515:I578" si="17">IF(H515=F515,"Yes","No")</f>
        <v>No</v>
      </c>
    </row>
    <row r="516" spans="1:9" x14ac:dyDescent="0.3">
      <c r="A516" t="s">
        <v>517</v>
      </c>
      <c r="B516">
        <v>62</v>
      </c>
      <c r="C516">
        <v>1</v>
      </c>
      <c r="D516" s="7">
        <v>-0.90943720147491636</v>
      </c>
      <c r="E516">
        <v>4</v>
      </c>
      <c r="F516">
        <v>1</v>
      </c>
      <c r="G516" s="9">
        <f>(Logistic_Reg!$C$5+Logistic_Reg!$C$6*CN_Mobiles!B516+Logistic_Reg!$C$7*CN_Mobiles!C516+Logistic_Reg!$C$8*CN_Mobiles!D516+Logistic_Reg!$C$9*CN_Mobiles!E516)/(1+EXP(Logistic_Reg!$C$5+Logistic_Reg!$C$6*CN_Mobiles!B516+Logistic_Reg!$C$7*CN_Mobiles!C516+Logistic_Reg!$C$8*CN_Mobiles!D516+Logistic_Reg!$C$9*CN_Mobiles!E516))</f>
        <v>0.27582018202108027</v>
      </c>
      <c r="H516">
        <f t="shared" si="16"/>
        <v>1</v>
      </c>
      <c r="I516" t="str">
        <f t="shared" si="17"/>
        <v>Yes</v>
      </c>
    </row>
    <row r="517" spans="1:9" x14ac:dyDescent="0.3">
      <c r="A517" t="s">
        <v>518</v>
      </c>
      <c r="B517">
        <v>43</v>
      </c>
      <c r="C517">
        <v>1</v>
      </c>
      <c r="D517" s="7">
        <v>-0.6361506877081452</v>
      </c>
      <c r="E517">
        <v>3</v>
      </c>
      <c r="F517">
        <v>1</v>
      </c>
      <c r="G517" s="9">
        <f>(Logistic_Reg!$C$5+Logistic_Reg!$C$6*CN_Mobiles!B517+Logistic_Reg!$C$7*CN_Mobiles!C517+Logistic_Reg!$C$8*CN_Mobiles!D517+Logistic_Reg!$C$9*CN_Mobiles!E517)/(1+EXP(Logistic_Reg!$C$5+Logistic_Reg!$C$6*CN_Mobiles!B517+Logistic_Reg!$C$7*CN_Mobiles!C517+Logistic_Reg!$C$8*CN_Mobiles!D517+Logistic_Reg!$C$9*CN_Mobiles!E517))</f>
        <v>0.24953578347143862</v>
      </c>
      <c r="H517">
        <f t="shared" si="16"/>
        <v>1</v>
      </c>
      <c r="I517" t="str">
        <f t="shared" si="17"/>
        <v>Yes</v>
      </c>
    </row>
    <row r="518" spans="1:9" x14ac:dyDescent="0.3">
      <c r="A518" t="s">
        <v>519</v>
      </c>
      <c r="B518">
        <v>26</v>
      </c>
      <c r="C518">
        <v>0</v>
      </c>
      <c r="D518" s="7">
        <v>0.70438947587195322</v>
      </c>
      <c r="E518">
        <v>3</v>
      </c>
      <c r="F518">
        <v>1</v>
      </c>
      <c r="G518" s="9">
        <f>(Logistic_Reg!$C$5+Logistic_Reg!$C$6*CN_Mobiles!B518+Logistic_Reg!$C$7*CN_Mobiles!C518+Logistic_Reg!$C$8*CN_Mobiles!D518+Logistic_Reg!$C$9*CN_Mobiles!E518)/(1+EXP(Logistic_Reg!$C$5+Logistic_Reg!$C$6*CN_Mobiles!B518+Logistic_Reg!$C$7*CN_Mobiles!C518+Logistic_Reg!$C$8*CN_Mobiles!D518+Logistic_Reg!$C$9*CN_Mobiles!E518))</f>
        <v>0.27797866617697975</v>
      </c>
      <c r="H518">
        <f t="shared" si="16"/>
        <v>1</v>
      </c>
      <c r="I518" t="str">
        <f t="shared" si="17"/>
        <v>Yes</v>
      </c>
    </row>
    <row r="519" spans="1:9" x14ac:dyDescent="0.3">
      <c r="A519" t="s">
        <v>520</v>
      </c>
      <c r="B519">
        <v>27</v>
      </c>
      <c r="C519">
        <v>0</v>
      </c>
      <c r="D519" s="7">
        <v>-2.4835225599869115E-2</v>
      </c>
      <c r="E519">
        <v>3</v>
      </c>
      <c r="F519">
        <v>0</v>
      </c>
      <c r="G519" s="9">
        <f>(Logistic_Reg!$C$5+Logistic_Reg!$C$6*CN_Mobiles!B519+Logistic_Reg!$C$7*CN_Mobiles!C519+Logistic_Reg!$C$8*CN_Mobiles!D519+Logistic_Reg!$C$9*CN_Mobiles!E519)/(1+EXP(Logistic_Reg!$C$5+Logistic_Reg!$C$6*CN_Mobiles!B519+Logistic_Reg!$C$7*CN_Mobiles!C519+Logistic_Reg!$C$8*CN_Mobiles!D519+Logistic_Reg!$C$9*CN_Mobiles!E519))</f>
        <v>0.27032263879211527</v>
      </c>
      <c r="H519">
        <f t="shared" si="16"/>
        <v>1</v>
      </c>
      <c r="I519" t="str">
        <f t="shared" si="17"/>
        <v>No</v>
      </c>
    </row>
    <row r="520" spans="1:9" x14ac:dyDescent="0.3">
      <c r="A520" t="s">
        <v>521</v>
      </c>
      <c r="B520">
        <v>35</v>
      </c>
      <c r="C520">
        <v>1</v>
      </c>
      <c r="D520" s="7">
        <v>-1.468990695956361</v>
      </c>
      <c r="E520">
        <v>3</v>
      </c>
      <c r="F520">
        <v>1</v>
      </c>
      <c r="G520" s="9">
        <f>(Logistic_Reg!$C$5+Logistic_Reg!$C$6*CN_Mobiles!B520+Logistic_Reg!$C$7*CN_Mobiles!C520+Logistic_Reg!$C$8*CN_Mobiles!D520+Logistic_Reg!$C$9*CN_Mobiles!E520)/(1+EXP(Logistic_Reg!$C$5+Logistic_Reg!$C$6*CN_Mobiles!B520+Logistic_Reg!$C$7*CN_Mobiles!C520+Logistic_Reg!$C$8*CN_Mobiles!D520+Logistic_Reg!$C$9*CN_Mobiles!E520))</f>
        <v>0.19939916380417469</v>
      </c>
      <c r="H520">
        <f t="shared" si="16"/>
        <v>1</v>
      </c>
      <c r="I520" t="str">
        <f t="shared" si="17"/>
        <v>Yes</v>
      </c>
    </row>
    <row r="521" spans="1:9" x14ac:dyDescent="0.3">
      <c r="A521" t="s">
        <v>522</v>
      </c>
      <c r="B521">
        <v>48</v>
      </c>
      <c r="C521">
        <v>0</v>
      </c>
      <c r="D521" s="7">
        <v>0.63030239952463518</v>
      </c>
      <c r="E521">
        <v>3</v>
      </c>
      <c r="F521">
        <v>1</v>
      </c>
      <c r="G521" s="9">
        <f>(Logistic_Reg!$C$5+Logistic_Reg!$C$6*CN_Mobiles!B521+Logistic_Reg!$C$7*CN_Mobiles!C521+Logistic_Reg!$C$8*CN_Mobiles!D521+Logistic_Reg!$C$9*CN_Mobiles!E521)/(1+EXP(Logistic_Reg!$C$5+Logistic_Reg!$C$6*CN_Mobiles!B521+Logistic_Reg!$C$7*CN_Mobiles!C521+Logistic_Reg!$C$8*CN_Mobiles!D521+Logistic_Reg!$C$9*CN_Mobiles!E521))</f>
        <v>0.27295750410776415</v>
      </c>
      <c r="H521">
        <f t="shared" si="16"/>
        <v>1</v>
      </c>
      <c r="I521" t="str">
        <f t="shared" si="17"/>
        <v>Yes</v>
      </c>
    </row>
    <row r="522" spans="1:9" x14ac:dyDescent="0.3">
      <c r="A522" t="s">
        <v>523</v>
      </c>
      <c r="B522">
        <v>45</v>
      </c>
      <c r="C522">
        <v>1</v>
      </c>
      <c r="D522" s="7">
        <v>-0.93289683993597361</v>
      </c>
      <c r="E522">
        <v>3</v>
      </c>
      <c r="F522">
        <v>1</v>
      </c>
      <c r="G522" s="9">
        <f>(Logistic_Reg!$C$5+Logistic_Reg!$C$6*CN_Mobiles!B522+Logistic_Reg!$C$7*CN_Mobiles!C522+Logistic_Reg!$C$8*CN_Mobiles!D522+Logistic_Reg!$C$9*CN_Mobiles!E522)/(1+EXP(Logistic_Reg!$C$5+Logistic_Reg!$C$6*CN_Mobiles!B522+Logistic_Reg!$C$7*CN_Mobiles!C522+Logistic_Reg!$C$8*CN_Mobiles!D522+Logistic_Reg!$C$9*CN_Mobiles!E522))</f>
        <v>0.22491201069127872</v>
      </c>
      <c r="H522">
        <f t="shared" si="16"/>
        <v>1</v>
      </c>
      <c r="I522" t="str">
        <f t="shared" si="17"/>
        <v>Yes</v>
      </c>
    </row>
    <row r="523" spans="1:9" x14ac:dyDescent="0.3">
      <c r="A523" t="s">
        <v>524</v>
      </c>
      <c r="B523">
        <v>35</v>
      </c>
      <c r="C523">
        <v>1</v>
      </c>
      <c r="D523" s="7">
        <v>-1.2296372814436314</v>
      </c>
      <c r="E523">
        <v>1</v>
      </c>
      <c r="F523">
        <v>0</v>
      </c>
      <c r="G523" s="9">
        <f>(Logistic_Reg!$C$5+Logistic_Reg!$C$6*CN_Mobiles!B523+Logistic_Reg!$C$7*CN_Mobiles!C523+Logistic_Reg!$C$8*CN_Mobiles!D523+Logistic_Reg!$C$9*CN_Mobiles!E523)/(1+EXP(Logistic_Reg!$C$5+Logistic_Reg!$C$6*CN_Mobiles!B523+Logistic_Reg!$C$7*CN_Mobiles!C523+Logistic_Reg!$C$8*CN_Mobiles!D523+Logistic_Reg!$C$9*CN_Mobiles!E523))</f>
        <v>-1.0025903452252911</v>
      </c>
      <c r="H523">
        <f t="shared" si="16"/>
        <v>0</v>
      </c>
      <c r="I523" t="str">
        <f t="shared" si="17"/>
        <v>Yes</v>
      </c>
    </row>
    <row r="524" spans="1:9" x14ac:dyDescent="0.3">
      <c r="A524" t="s">
        <v>525</v>
      </c>
      <c r="B524">
        <v>31</v>
      </c>
      <c r="C524">
        <v>0</v>
      </c>
      <c r="D524" s="7">
        <v>-0.31344360158451195</v>
      </c>
      <c r="E524">
        <v>3</v>
      </c>
      <c r="F524">
        <v>1</v>
      </c>
      <c r="G524" s="9">
        <f>(Logistic_Reg!$C$5+Logistic_Reg!$C$6*CN_Mobiles!B524+Logistic_Reg!$C$7*CN_Mobiles!C524+Logistic_Reg!$C$8*CN_Mobiles!D524+Logistic_Reg!$C$9*CN_Mobiles!E524)/(1+EXP(Logistic_Reg!$C$5+Logistic_Reg!$C$6*CN_Mobiles!B524+Logistic_Reg!$C$7*CN_Mobiles!C524+Logistic_Reg!$C$8*CN_Mobiles!D524+Logistic_Reg!$C$9*CN_Mobiles!E524))</f>
        <v>0.25448445325044305</v>
      </c>
      <c r="H524">
        <f t="shared" si="16"/>
        <v>1</v>
      </c>
      <c r="I524" t="str">
        <f t="shared" si="17"/>
        <v>Yes</v>
      </c>
    </row>
    <row r="525" spans="1:9" x14ac:dyDescent="0.3">
      <c r="A525" t="s">
        <v>526</v>
      </c>
      <c r="B525">
        <v>31</v>
      </c>
      <c r="C525">
        <v>0</v>
      </c>
      <c r="D525" s="7">
        <v>-1.1609753892584369</v>
      </c>
      <c r="E525">
        <v>1</v>
      </c>
      <c r="F525">
        <v>0</v>
      </c>
      <c r="G525" s="9">
        <f>(Logistic_Reg!$C$5+Logistic_Reg!$C$6*CN_Mobiles!B525+Logistic_Reg!$C$7*CN_Mobiles!C525+Logistic_Reg!$C$8*CN_Mobiles!D525+Logistic_Reg!$C$9*CN_Mobiles!E525)/(1+EXP(Logistic_Reg!$C$5+Logistic_Reg!$C$6*CN_Mobiles!B525+Logistic_Reg!$C$7*CN_Mobiles!C525+Logistic_Reg!$C$8*CN_Mobiles!D525+Logistic_Reg!$C$9*CN_Mobiles!E525))</f>
        <v>-1.1674744677002826</v>
      </c>
      <c r="H525">
        <f t="shared" si="16"/>
        <v>0</v>
      </c>
      <c r="I525" t="str">
        <f t="shared" si="17"/>
        <v>Yes</v>
      </c>
    </row>
    <row r="526" spans="1:9" x14ac:dyDescent="0.3">
      <c r="A526" t="s">
        <v>527</v>
      </c>
      <c r="B526">
        <v>34</v>
      </c>
      <c r="C526">
        <v>1</v>
      </c>
      <c r="D526" s="7">
        <v>-1.2413442577934772</v>
      </c>
      <c r="E526">
        <v>4</v>
      </c>
      <c r="F526">
        <v>1</v>
      </c>
      <c r="G526" s="9">
        <f>(Logistic_Reg!$C$5+Logistic_Reg!$C$6*CN_Mobiles!B526+Logistic_Reg!$C$7*CN_Mobiles!C526+Logistic_Reg!$C$8*CN_Mobiles!D526+Logistic_Reg!$C$9*CN_Mobiles!E526)/(1+EXP(Logistic_Reg!$C$5+Logistic_Reg!$C$6*CN_Mobiles!B526+Logistic_Reg!$C$7*CN_Mobiles!C526+Logistic_Reg!$C$8*CN_Mobiles!D526+Logistic_Reg!$C$9*CN_Mobiles!E526))</f>
        <v>0.2678915615774784</v>
      </c>
      <c r="H526">
        <f t="shared" si="16"/>
        <v>1</v>
      </c>
      <c r="I526" t="str">
        <f t="shared" si="17"/>
        <v>Yes</v>
      </c>
    </row>
    <row r="527" spans="1:9" x14ac:dyDescent="0.3">
      <c r="A527" t="s">
        <v>528</v>
      </c>
      <c r="B527">
        <v>46</v>
      </c>
      <c r="C527">
        <v>1</v>
      </c>
      <c r="D527" s="7">
        <v>0.21582594383194087</v>
      </c>
      <c r="E527">
        <v>3</v>
      </c>
      <c r="F527">
        <v>1</v>
      </c>
      <c r="G527" s="9">
        <f>(Logistic_Reg!$C$5+Logistic_Reg!$C$6*CN_Mobiles!B527+Logistic_Reg!$C$7*CN_Mobiles!C527+Logistic_Reg!$C$8*CN_Mobiles!D527+Logistic_Reg!$C$9*CN_Mobiles!E527)/(1+EXP(Logistic_Reg!$C$5+Logistic_Reg!$C$6*CN_Mobiles!B527+Logistic_Reg!$C$7*CN_Mobiles!C527+Logistic_Reg!$C$8*CN_Mobiles!D527+Logistic_Reg!$C$9*CN_Mobiles!E527))</f>
        <v>0.27640490587725386</v>
      </c>
      <c r="H527">
        <f t="shared" si="16"/>
        <v>1</v>
      </c>
      <c r="I527" t="str">
        <f t="shared" si="17"/>
        <v>Yes</v>
      </c>
    </row>
    <row r="528" spans="1:9" x14ac:dyDescent="0.3">
      <c r="A528" t="s">
        <v>529</v>
      </c>
      <c r="B528">
        <v>28</v>
      </c>
      <c r="C528">
        <v>0</v>
      </c>
      <c r="D528" s="7">
        <v>-0.51468938039845014</v>
      </c>
      <c r="E528">
        <v>3</v>
      </c>
      <c r="F528">
        <v>1</v>
      </c>
      <c r="G528" s="9">
        <f>(Logistic_Reg!$C$5+Logistic_Reg!$C$6*CN_Mobiles!B528+Logistic_Reg!$C$7*CN_Mobiles!C528+Logistic_Reg!$C$8*CN_Mobiles!D528+Logistic_Reg!$C$9*CN_Mobiles!E528)/(1+EXP(Logistic_Reg!$C$5+Logistic_Reg!$C$6*CN_Mobiles!B528+Logistic_Reg!$C$7*CN_Mobiles!C528+Logistic_Reg!$C$8*CN_Mobiles!D528+Logistic_Reg!$C$9*CN_Mobiles!E528))</f>
        <v>0.24759429451167109</v>
      </c>
      <c r="H528">
        <f t="shared" si="16"/>
        <v>1</v>
      </c>
      <c r="I528" t="str">
        <f t="shared" si="17"/>
        <v>Yes</v>
      </c>
    </row>
    <row r="529" spans="1:9" x14ac:dyDescent="0.3">
      <c r="A529" t="s">
        <v>530</v>
      </c>
      <c r="B529">
        <v>59</v>
      </c>
      <c r="C529">
        <v>0</v>
      </c>
      <c r="D529" s="7">
        <v>-0.96090221165287348</v>
      </c>
      <c r="E529">
        <v>4</v>
      </c>
      <c r="F529">
        <v>1</v>
      </c>
      <c r="G529" s="9">
        <f>(Logistic_Reg!$C$5+Logistic_Reg!$C$6*CN_Mobiles!B529+Logistic_Reg!$C$7*CN_Mobiles!C529+Logistic_Reg!$C$8*CN_Mobiles!D529+Logistic_Reg!$C$9*CN_Mobiles!E529)/(1+EXP(Logistic_Reg!$C$5+Logistic_Reg!$C$6*CN_Mobiles!B529+Logistic_Reg!$C$7*CN_Mobiles!C529+Logistic_Reg!$C$8*CN_Mobiles!D529+Logistic_Reg!$C$9*CN_Mobiles!E529))</f>
        <v>0.27800967005083493</v>
      </c>
      <c r="H529">
        <f t="shared" si="16"/>
        <v>1</v>
      </c>
      <c r="I529" t="str">
        <f t="shared" si="17"/>
        <v>Yes</v>
      </c>
    </row>
    <row r="530" spans="1:9" x14ac:dyDescent="0.3">
      <c r="A530" t="s">
        <v>531</v>
      </c>
      <c r="B530">
        <v>53</v>
      </c>
      <c r="C530">
        <v>0</v>
      </c>
      <c r="D530" s="7">
        <v>-1.5463347863743437</v>
      </c>
      <c r="E530">
        <v>2</v>
      </c>
      <c r="F530">
        <v>0</v>
      </c>
      <c r="G530" s="9">
        <f>(Logistic_Reg!$C$5+Logistic_Reg!$C$6*CN_Mobiles!B530+Logistic_Reg!$C$7*CN_Mobiles!C530+Logistic_Reg!$C$8*CN_Mobiles!D530+Logistic_Reg!$C$9*CN_Mobiles!E530)/(1+EXP(Logistic_Reg!$C$5+Logistic_Reg!$C$6*CN_Mobiles!B530+Logistic_Reg!$C$7*CN_Mobiles!C530+Logistic_Reg!$C$8*CN_Mobiles!D530+Logistic_Reg!$C$9*CN_Mobiles!E530))</f>
        <v>-0.63686751426870003</v>
      </c>
      <c r="H530">
        <f t="shared" si="16"/>
        <v>0</v>
      </c>
      <c r="I530" t="str">
        <f t="shared" si="17"/>
        <v>Yes</v>
      </c>
    </row>
    <row r="531" spans="1:9" x14ac:dyDescent="0.3">
      <c r="A531" t="s">
        <v>532</v>
      </c>
      <c r="B531">
        <v>34</v>
      </c>
      <c r="C531">
        <v>0</v>
      </c>
      <c r="D531" s="7">
        <v>-0.14128442417311787</v>
      </c>
      <c r="E531">
        <v>3</v>
      </c>
      <c r="F531">
        <v>1</v>
      </c>
      <c r="G531" s="9">
        <f>(Logistic_Reg!$C$5+Logistic_Reg!$C$6*CN_Mobiles!B531+Logistic_Reg!$C$7*CN_Mobiles!C531+Logistic_Reg!$C$8*CN_Mobiles!D531+Logistic_Reg!$C$9*CN_Mobiles!E531)/(1+EXP(Logistic_Reg!$C$5+Logistic_Reg!$C$6*CN_Mobiles!B531+Logistic_Reg!$C$7*CN_Mobiles!C531+Logistic_Reg!$C$8*CN_Mobiles!D531+Logistic_Reg!$C$9*CN_Mobiles!E531))</f>
        <v>0.259081210558263</v>
      </c>
      <c r="H531">
        <f t="shared" si="16"/>
        <v>1</v>
      </c>
      <c r="I531" t="str">
        <f t="shared" si="17"/>
        <v>Yes</v>
      </c>
    </row>
    <row r="532" spans="1:9" x14ac:dyDescent="0.3">
      <c r="A532" t="s">
        <v>533</v>
      </c>
      <c r="B532">
        <v>39</v>
      </c>
      <c r="C532">
        <v>0</v>
      </c>
      <c r="D532" s="7">
        <v>1.2264863567540618</v>
      </c>
      <c r="E532">
        <v>3</v>
      </c>
      <c r="F532">
        <v>0</v>
      </c>
      <c r="G532" s="9">
        <f>(Logistic_Reg!$C$5+Logistic_Reg!$C$6*CN_Mobiles!B532+Logistic_Reg!$C$7*CN_Mobiles!C532+Logistic_Reg!$C$8*CN_Mobiles!D532+Logistic_Reg!$C$9*CN_Mobiles!E532)/(1+EXP(Logistic_Reg!$C$5+Logistic_Reg!$C$6*CN_Mobiles!B532+Logistic_Reg!$C$7*CN_Mobiles!C532+Logistic_Reg!$C$8*CN_Mobiles!D532+Logistic_Reg!$C$9*CN_Mobiles!E532))</f>
        <v>0.27631099560707006</v>
      </c>
      <c r="H532">
        <f t="shared" si="16"/>
        <v>1</v>
      </c>
      <c r="I532" t="str">
        <f t="shared" si="17"/>
        <v>No</v>
      </c>
    </row>
    <row r="533" spans="1:9" x14ac:dyDescent="0.3">
      <c r="A533" t="s">
        <v>534</v>
      </c>
      <c r="B533">
        <v>34</v>
      </c>
      <c r="C533">
        <v>0</v>
      </c>
      <c r="D533" s="7">
        <v>-0.13088329916896194</v>
      </c>
      <c r="E533">
        <v>2</v>
      </c>
      <c r="F533">
        <v>1</v>
      </c>
      <c r="G533" s="9">
        <f>(Logistic_Reg!$C$5+Logistic_Reg!$C$6*CN_Mobiles!B533+Logistic_Reg!$C$7*CN_Mobiles!C533+Logistic_Reg!$C$8*CN_Mobiles!D533+Logistic_Reg!$C$9*CN_Mobiles!E533)/(1+EXP(Logistic_Reg!$C$5+Logistic_Reg!$C$6*CN_Mobiles!B533+Logistic_Reg!$C$7*CN_Mobiles!C533+Logistic_Reg!$C$8*CN_Mobiles!D533+Logistic_Reg!$C$9*CN_Mobiles!E533))</f>
        <v>-3.5680807704523372E-2</v>
      </c>
      <c r="H533">
        <f t="shared" si="16"/>
        <v>0</v>
      </c>
      <c r="I533" t="str">
        <f t="shared" si="17"/>
        <v>No</v>
      </c>
    </row>
    <row r="534" spans="1:9" x14ac:dyDescent="0.3">
      <c r="A534" t="s">
        <v>535</v>
      </c>
      <c r="B534">
        <v>54</v>
      </c>
      <c r="C534">
        <v>1</v>
      </c>
      <c r="D534" s="7">
        <v>1.0052759002235077</v>
      </c>
      <c r="E534">
        <v>3</v>
      </c>
      <c r="F534">
        <v>1</v>
      </c>
      <c r="G534" s="9">
        <f>(Logistic_Reg!$C$5+Logistic_Reg!$C$6*CN_Mobiles!B534+Logistic_Reg!$C$7*CN_Mobiles!C534+Logistic_Reg!$C$8*CN_Mobiles!D534+Logistic_Reg!$C$9*CN_Mobiles!E534)/(1+EXP(Logistic_Reg!$C$5+Logistic_Reg!$C$6*CN_Mobiles!B534+Logistic_Reg!$C$7*CN_Mobiles!C534+Logistic_Reg!$C$8*CN_Mobiles!D534+Logistic_Reg!$C$9*CN_Mobiles!E534))</f>
        <v>0.27706496739713221</v>
      </c>
      <c r="H534">
        <f t="shared" si="16"/>
        <v>1</v>
      </c>
      <c r="I534" t="str">
        <f t="shared" si="17"/>
        <v>Yes</v>
      </c>
    </row>
    <row r="535" spans="1:9" x14ac:dyDescent="0.3">
      <c r="A535" t="s">
        <v>536</v>
      </c>
      <c r="B535">
        <v>55</v>
      </c>
      <c r="C535">
        <v>0</v>
      </c>
      <c r="D535" s="7">
        <v>-0.85398230147106036</v>
      </c>
      <c r="E535">
        <v>2</v>
      </c>
      <c r="F535">
        <v>0</v>
      </c>
      <c r="G535" s="9">
        <f>(Logistic_Reg!$C$5+Logistic_Reg!$C$6*CN_Mobiles!B535+Logistic_Reg!$C$7*CN_Mobiles!C535+Logistic_Reg!$C$8*CN_Mobiles!D535+Logistic_Reg!$C$9*CN_Mobiles!E535)/(1+EXP(Logistic_Reg!$C$5+Logistic_Reg!$C$6*CN_Mobiles!B535+Logistic_Reg!$C$7*CN_Mobiles!C535+Logistic_Reg!$C$8*CN_Mobiles!D535+Logistic_Reg!$C$9*CN_Mobiles!E535))</f>
        <v>-0.40342647292891887</v>
      </c>
      <c r="H535">
        <f t="shared" si="16"/>
        <v>0</v>
      </c>
      <c r="I535" t="str">
        <f t="shared" si="17"/>
        <v>Yes</v>
      </c>
    </row>
    <row r="536" spans="1:9" x14ac:dyDescent="0.3">
      <c r="A536" t="s">
        <v>537</v>
      </c>
      <c r="B536">
        <v>44</v>
      </c>
      <c r="C536">
        <v>0</v>
      </c>
      <c r="D536" s="7">
        <v>-0.16674662184068556</v>
      </c>
      <c r="E536">
        <v>2</v>
      </c>
      <c r="F536">
        <v>0</v>
      </c>
      <c r="G536" s="9">
        <f>(Logistic_Reg!$C$5+Logistic_Reg!$C$6*CN_Mobiles!B536+Logistic_Reg!$C$7*CN_Mobiles!C536+Logistic_Reg!$C$8*CN_Mobiles!D536+Logistic_Reg!$C$9*CN_Mobiles!E536)/(1+EXP(Logistic_Reg!$C$5+Logistic_Reg!$C$6*CN_Mobiles!B536+Logistic_Reg!$C$7*CN_Mobiles!C536+Logistic_Reg!$C$8*CN_Mobiles!D536+Logistic_Reg!$C$9*CN_Mobiles!E536))</f>
        <v>-0.10895085568519962</v>
      </c>
      <c r="H536">
        <f t="shared" si="16"/>
        <v>0</v>
      </c>
      <c r="I536" t="str">
        <f t="shared" si="17"/>
        <v>Yes</v>
      </c>
    </row>
    <row r="537" spans="1:9" x14ac:dyDescent="0.3">
      <c r="A537" t="s">
        <v>538</v>
      </c>
      <c r="B537">
        <v>47</v>
      </c>
      <c r="C537">
        <v>0</v>
      </c>
      <c r="D537" s="7">
        <v>0.63959183766890348</v>
      </c>
      <c r="E537">
        <v>2</v>
      </c>
      <c r="F537">
        <v>1</v>
      </c>
      <c r="G537" s="9">
        <f>(Logistic_Reg!$C$5+Logistic_Reg!$C$6*CN_Mobiles!B537+Logistic_Reg!$C$7*CN_Mobiles!C537+Logistic_Reg!$C$8*CN_Mobiles!D537+Logistic_Reg!$C$9*CN_Mobiles!E537)/(1+EXP(Logistic_Reg!$C$5+Logistic_Reg!$C$6*CN_Mobiles!B537+Logistic_Reg!$C$7*CN_Mobiles!C537+Logistic_Reg!$C$8*CN_Mobiles!D537+Logistic_Reg!$C$9*CN_Mobiles!E537))</f>
        <v>5.4571559994559371E-2</v>
      </c>
      <c r="H537">
        <f t="shared" si="16"/>
        <v>0</v>
      </c>
      <c r="I537" t="str">
        <f t="shared" si="17"/>
        <v>No</v>
      </c>
    </row>
    <row r="538" spans="1:9" x14ac:dyDescent="0.3">
      <c r="A538" t="s">
        <v>539</v>
      </c>
      <c r="B538">
        <v>56</v>
      </c>
      <c r="C538">
        <v>0</v>
      </c>
      <c r="D538" s="7">
        <v>0.11353552413514002</v>
      </c>
      <c r="E538">
        <v>4</v>
      </c>
      <c r="F538">
        <v>1</v>
      </c>
      <c r="G538" s="9">
        <f>(Logistic_Reg!$C$5+Logistic_Reg!$C$6*CN_Mobiles!B538+Logistic_Reg!$C$7*CN_Mobiles!C538+Logistic_Reg!$C$8*CN_Mobiles!D538+Logistic_Reg!$C$9*CN_Mobiles!E538)/(1+EXP(Logistic_Reg!$C$5+Logistic_Reg!$C$6*CN_Mobiles!B538+Logistic_Reg!$C$7*CN_Mobiles!C538+Logistic_Reg!$C$8*CN_Mobiles!D538+Logistic_Reg!$C$9*CN_Mobiles!E538))</f>
        <v>0.26170362587810869</v>
      </c>
      <c r="H538">
        <f t="shared" si="16"/>
        <v>1</v>
      </c>
      <c r="I538" t="str">
        <f t="shared" si="17"/>
        <v>Yes</v>
      </c>
    </row>
    <row r="539" spans="1:9" x14ac:dyDescent="0.3">
      <c r="A539" t="s">
        <v>540</v>
      </c>
      <c r="B539">
        <v>51</v>
      </c>
      <c r="C539">
        <v>0</v>
      </c>
      <c r="D539" s="7">
        <v>-1.1831329835205844</v>
      </c>
      <c r="E539">
        <v>3</v>
      </c>
      <c r="F539">
        <v>1</v>
      </c>
      <c r="G539" s="9">
        <f>(Logistic_Reg!$C$5+Logistic_Reg!$C$6*CN_Mobiles!B539+Logistic_Reg!$C$7*CN_Mobiles!C539+Logistic_Reg!$C$8*CN_Mobiles!D539+Logistic_Reg!$C$9*CN_Mobiles!E539)/(1+EXP(Logistic_Reg!$C$5+Logistic_Reg!$C$6*CN_Mobiles!B539+Logistic_Reg!$C$7*CN_Mobiles!C539+Logistic_Reg!$C$8*CN_Mobiles!D539+Logistic_Reg!$C$9*CN_Mobiles!E539))</f>
        <v>0.10809899514596683</v>
      </c>
      <c r="H539">
        <f t="shared" si="16"/>
        <v>0</v>
      </c>
      <c r="I539" t="str">
        <f t="shared" si="17"/>
        <v>No</v>
      </c>
    </row>
    <row r="540" spans="1:9" x14ac:dyDescent="0.3">
      <c r="A540" t="s">
        <v>541</v>
      </c>
      <c r="B540">
        <v>62</v>
      </c>
      <c r="C540">
        <v>0</v>
      </c>
      <c r="D540" s="7">
        <v>0.76381142282102554</v>
      </c>
      <c r="E540">
        <v>2</v>
      </c>
      <c r="F540">
        <v>1</v>
      </c>
      <c r="G540" s="9">
        <f>(Logistic_Reg!$C$5+Logistic_Reg!$C$6*CN_Mobiles!B540+Logistic_Reg!$C$7*CN_Mobiles!C540+Logistic_Reg!$C$8*CN_Mobiles!D540+Logistic_Reg!$C$9*CN_Mobiles!E540)/(1+EXP(Logistic_Reg!$C$5+Logistic_Reg!$C$6*CN_Mobiles!B540+Logistic_Reg!$C$7*CN_Mobiles!C540+Logistic_Reg!$C$8*CN_Mobiles!D540+Logistic_Reg!$C$9*CN_Mobiles!E540))</f>
        <v>-6.2114915524400112E-4</v>
      </c>
      <c r="H540">
        <f t="shared" si="16"/>
        <v>0</v>
      </c>
      <c r="I540" t="str">
        <f t="shared" si="17"/>
        <v>No</v>
      </c>
    </row>
    <row r="541" spans="1:9" x14ac:dyDescent="0.3">
      <c r="A541" t="s">
        <v>542</v>
      </c>
      <c r="B541">
        <v>55</v>
      </c>
      <c r="C541">
        <v>0</v>
      </c>
      <c r="D541" s="7">
        <v>-0.98366894939989102</v>
      </c>
      <c r="E541">
        <v>3</v>
      </c>
      <c r="F541">
        <v>1</v>
      </c>
      <c r="G541" s="9">
        <f>(Logistic_Reg!$C$5+Logistic_Reg!$C$6*CN_Mobiles!B541+Logistic_Reg!$C$7*CN_Mobiles!C541+Logistic_Reg!$C$8*CN_Mobiles!D541+Logistic_Reg!$C$9*CN_Mobiles!E541)/(1+EXP(Logistic_Reg!$C$5+Logistic_Reg!$C$6*CN_Mobiles!B541+Logistic_Reg!$C$7*CN_Mobiles!C541+Logistic_Reg!$C$8*CN_Mobiles!D541+Logistic_Reg!$C$9*CN_Mobiles!E541))</f>
        <v>0.12305842497240205</v>
      </c>
      <c r="H541">
        <f t="shared" si="16"/>
        <v>0</v>
      </c>
      <c r="I541" t="str">
        <f t="shared" si="17"/>
        <v>No</v>
      </c>
    </row>
    <row r="542" spans="1:9" x14ac:dyDescent="0.3">
      <c r="A542" t="s">
        <v>543</v>
      </c>
      <c r="B542">
        <v>49</v>
      </c>
      <c r="C542">
        <v>1</v>
      </c>
      <c r="D542" s="7">
        <v>-0.92393100926804272</v>
      </c>
      <c r="E542">
        <v>3</v>
      </c>
      <c r="F542">
        <v>1</v>
      </c>
      <c r="G542" s="9">
        <f>(Logistic_Reg!$C$5+Logistic_Reg!$C$6*CN_Mobiles!B542+Logistic_Reg!$C$7*CN_Mobiles!C542+Logistic_Reg!$C$8*CN_Mobiles!D542+Logistic_Reg!$C$9*CN_Mobiles!E542)/(1+EXP(Logistic_Reg!$C$5+Logistic_Reg!$C$6*CN_Mobiles!B542+Logistic_Reg!$C$7*CN_Mobiles!C542+Logistic_Reg!$C$8*CN_Mobiles!D542+Logistic_Reg!$C$9*CN_Mobiles!E542))</f>
        <v>0.21654356559415264</v>
      </c>
      <c r="H542">
        <f t="shared" si="16"/>
        <v>1</v>
      </c>
      <c r="I542" t="str">
        <f t="shared" si="17"/>
        <v>Yes</v>
      </c>
    </row>
    <row r="543" spans="1:9" x14ac:dyDescent="0.3">
      <c r="A543" t="s">
        <v>544</v>
      </c>
      <c r="B543">
        <v>52</v>
      </c>
      <c r="C543">
        <v>0</v>
      </c>
      <c r="D543" s="7">
        <v>-0.38153061460586024</v>
      </c>
      <c r="E543">
        <v>4</v>
      </c>
      <c r="F543">
        <v>1</v>
      </c>
      <c r="G543" s="9">
        <f>(Logistic_Reg!$C$5+Logistic_Reg!$C$6*CN_Mobiles!B543+Logistic_Reg!$C$7*CN_Mobiles!C543+Logistic_Reg!$C$8*CN_Mobiles!D543+Logistic_Reg!$C$9*CN_Mobiles!E543)/(1+EXP(Logistic_Reg!$C$5+Logistic_Reg!$C$6*CN_Mobiles!B543+Logistic_Reg!$C$7*CN_Mobiles!C543+Logistic_Reg!$C$8*CN_Mobiles!D543+Logistic_Reg!$C$9*CN_Mobiles!E543))</f>
        <v>0.27164085795533188</v>
      </c>
      <c r="H543">
        <f t="shared" si="16"/>
        <v>1</v>
      </c>
      <c r="I543" t="str">
        <f t="shared" si="17"/>
        <v>Yes</v>
      </c>
    </row>
    <row r="544" spans="1:9" x14ac:dyDescent="0.3">
      <c r="A544" t="s">
        <v>545</v>
      </c>
      <c r="B544">
        <v>41</v>
      </c>
      <c r="C544">
        <v>0</v>
      </c>
      <c r="D544" s="7">
        <v>0.36588844132967413</v>
      </c>
      <c r="E544">
        <v>4</v>
      </c>
      <c r="F544">
        <v>1</v>
      </c>
      <c r="G544" s="9">
        <f>(Logistic_Reg!$C$5+Logistic_Reg!$C$6*CN_Mobiles!B544+Logistic_Reg!$C$7*CN_Mobiles!C544+Logistic_Reg!$C$8*CN_Mobiles!D544+Logistic_Reg!$C$9*CN_Mobiles!E544)/(1+EXP(Logistic_Reg!$C$5+Logistic_Reg!$C$6*CN_Mobiles!B544+Logistic_Reg!$C$7*CN_Mobiles!C544+Logistic_Reg!$C$8*CN_Mobiles!D544+Logistic_Reg!$C$9*CN_Mobiles!E544))</f>
        <v>0.23906294268393799</v>
      </c>
      <c r="H544">
        <f t="shared" si="16"/>
        <v>1</v>
      </c>
      <c r="I544" t="str">
        <f t="shared" si="17"/>
        <v>Yes</v>
      </c>
    </row>
    <row r="545" spans="1:9" x14ac:dyDescent="0.3">
      <c r="A545" t="s">
        <v>546</v>
      </c>
      <c r="B545">
        <v>34</v>
      </c>
      <c r="C545">
        <v>1</v>
      </c>
      <c r="D545" s="7">
        <v>-0.78278484953009431</v>
      </c>
      <c r="E545">
        <v>3</v>
      </c>
      <c r="F545">
        <v>1</v>
      </c>
      <c r="G545" s="9">
        <f>(Logistic_Reg!$C$5+Logistic_Reg!$C$6*CN_Mobiles!B545+Logistic_Reg!$C$7*CN_Mobiles!C545+Logistic_Reg!$C$8*CN_Mobiles!D545+Logistic_Reg!$C$9*CN_Mobiles!E545)/(1+EXP(Logistic_Reg!$C$5+Logistic_Reg!$C$6*CN_Mobiles!B545+Logistic_Reg!$C$7*CN_Mobiles!C545+Logistic_Reg!$C$8*CN_Mobiles!D545+Logistic_Reg!$C$9*CN_Mobiles!E545))</f>
        <v>0.2545393872876926</v>
      </c>
      <c r="H545">
        <f t="shared" si="16"/>
        <v>1</v>
      </c>
      <c r="I545" t="str">
        <f t="shared" si="17"/>
        <v>Yes</v>
      </c>
    </row>
    <row r="546" spans="1:9" x14ac:dyDescent="0.3">
      <c r="A546" t="s">
        <v>547</v>
      </c>
      <c r="B546">
        <v>64</v>
      </c>
      <c r="C546">
        <v>1</v>
      </c>
      <c r="D546" s="7">
        <v>0.32012082630864214</v>
      </c>
      <c r="E546">
        <v>3</v>
      </c>
      <c r="F546">
        <v>1</v>
      </c>
      <c r="G546" s="9">
        <f>(Logistic_Reg!$C$5+Logistic_Reg!$C$6*CN_Mobiles!B546+Logistic_Reg!$C$7*CN_Mobiles!C546+Logistic_Reg!$C$8*CN_Mobiles!D546+Logistic_Reg!$C$9*CN_Mobiles!E546)/(1+EXP(Logistic_Reg!$C$5+Logistic_Reg!$C$6*CN_Mobiles!B546+Logistic_Reg!$C$7*CN_Mobiles!C546+Logistic_Reg!$C$8*CN_Mobiles!D546+Logistic_Reg!$C$9*CN_Mobiles!E546))</f>
        <v>0.26782919719308418</v>
      </c>
      <c r="H546">
        <f t="shared" si="16"/>
        <v>1</v>
      </c>
      <c r="I546" t="str">
        <f t="shared" si="17"/>
        <v>Yes</v>
      </c>
    </row>
    <row r="547" spans="1:9" x14ac:dyDescent="0.3">
      <c r="A547" t="s">
        <v>548</v>
      </c>
      <c r="B547">
        <v>62</v>
      </c>
      <c r="C547">
        <v>1</v>
      </c>
      <c r="D547" s="7">
        <v>1.995606149338091</v>
      </c>
      <c r="E547">
        <v>4</v>
      </c>
      <c r="F547">
        <v>1</v>
      </c>
      <c r="G547" s="9">
        <f>(Logistic_Reg!$C$5+Logistic_Reg!$C$6*CN_Mobiles!B547+Logistic_Reg!$C$7*CN_Mobiles!C547+Logistic_Reg!$C$8*CN_Mobiles!D547+Logistic_Reg!$C$9*CN_Mobiles!E547)/(1+EXP(Logistic_Reg!$C$5+Logistic_Reg!$C$6*CN_Mobiles!B547+Logistic_Reg!$C$7*CN_Mobiles!C547+Logistic_Reg!$C$8*CN_Mobiles!D547+Logistic_Reg!$C$9*CN_Mobiles!E547))</f>
        <v>0.17051030557036057</v>
      </c>
      <c r="H547">
        <f t="shared" si="16"/>
        <v>1</v>
      </c>
      <c r="I547" t="str">
        <f t="shared" si="17"/>
        <v>Yes</v>
      </c>
    </row>
    <row r="548" spans="1:9" x14ac:dyDescent="0.3">
      <c r="A548" t="s">
        <v>549</v>
      </c>
      <c r="B548">
        <v>28</v>
      </c>
      <c r="C548">
        <v>1</v>
      </c>
      <c r="D548" s="7">
        <v>-1.4522183108151425</v>
      </c>
      <c r="E548">
        <v>3</v>
      </c>
      <c r="F548">
        <v>0</v>
      </c>
      <c r="G548" s="9">
        <f>(Logistic_Reg!$C$5+Logistic_Reg!$C$6*CN_Mobiles!B548+Logistic_Reg!$C$7*CN_Mobiles!C548+Logistic_Reg!$C$8*CN_Mobiles!D548+Logistic_Reg!$C$9*CN_Mobiles!E548)/(1+EXP(Logistic_Reg!$C$5+Logistic_Reg!$C$6*CN_Mobiles!B548+Logistic_Reg!$C$7*CN_Mobiles!C548+Logistic_Reg!$C$8*CN_Mobiles!D548+Logistic_Reg!$C$9*CN_Mobiles!E548))</f>
        <v>0.2187908825476963</v>
      </c>
      <c r="H548">
        <f t="shared" si="16"/>
        <v>1</v>
      </c>
      <c r="I548" t="str">
        <f t="shared" si="17"/>
        <v>No</v>
      </c>
    </row>
    <row r="549" spans="1:9" x14ac:dyDescent="0.3">
      <c r="A549" t="s">
        <v>550</v>
      </c>
      <c r="B549">
        <v>26</v>
      </c>
      <c r="C549">
        <v>1</v>
      </c>
      <c r="D549" s="7">
        <v>-1.4303633847220396</v>
      </c>
      <c r="E549">
        <v>1</v>
      </c>
      <c r="F549">
        <v>0</v>
      </c>
      <c r="G549" s="9">
        <f>(Logistic_Reg!$C$5+Logistic_Reg!$C$6*CN_Mobiles!B549+Logistic_Reg!$C$7*CN_Mobiles!C549+Logistic_Reg!$C$8*CN_Mobiles!D549+Logistic_Reg!$C$9*CN_Mobiles!E549)/(1+EXP(Logistic_Reg!$C$5+Logistic_Reg!$C$6*CN_Mobiles!B549+Logistic_Reg!$C$7*CN_Mobiles!C549+Logistic_Reg!$C$8*CN_Mobiles!D549+Logistic_Reg!$C$9*CN_Mobiles!E549))</f>
        <v>-0.98686591083667241</v>
      </c>
      <c r="H549">
        <f t="shared" si="16"/>
        <v>0</v>
      </c>
      <c r="I549" t="str">
        <f t="shared" si="17"/>
        <v>Yes</v>
      </c>
    </row>
    <row r="550" spans="1:9" x14ac:dyDescent="0.3">
      <c r="A550" t="s">
        <v>551</v>
      </c>
      <c r="B550">
        <v>39</v>
      </c>
      <c r="C550">
        <v>1</v>
      </c>
      <c r="D550" s="7">
        <v>-0.15899717456910448</v>
      </c>
      <c r="E550">
        <v>2</v>
      </c>
      <c r="F550">
        <v>1</v>
      </c>
      <c r="G550" s="9">
        <f>(Logistic_Reg!$C$5+Logistic_Reg!$C$6*CN_Mobiles!B550+Logistic_Reg!$C$7*CN_Mobiles!C550+Logistic_Reg!$C$8*CN_Mobiles!D550+Logistic_Reg!$C$9*CN_Mobiles!E550)/(1+EXP(Logistic_Reg!$C$5+Logistic_Reg!$C$6*CN_Mobiles!B550+Logistic_Reg!$C$7*CN_Mobiles!C550+Logistic_Reg!$C$8*CN_Mobiles!D550+Logistic_Reg!$C$9*CN_Mobiles!E550))</f>
        <v>4.7183631219737857E-2</v>
      </c>
      <c r="H550">
        <f t="shared" si="16"/>
        <v>0</v>
      </c>
      <c r="I550" t="str">
        <f t="shared" si="17"/>
        <v>No</v>
      </c>
    </row>
    <row r="551" spans="1:9" x14ac:dyDescent="0.3">
      <c r="A551" t="s">
        <v>552</v>
      </c>
      <c r="B551">
        <v>47</v>
      </c>
      <c r="C551">
        <v>0</v>
      </c>
      <c r="D551" s="7">
        <v>0.53318969944922934</v>
      </c>
      <c r="E551">
        <v>2</v>
      </c>
      <c r="F551">
        <v>1</v>
      </c>
      <c r="G551" s="9">
        <f>(Logistic_Reg!$C$5+Logistic_Reg!$C$6*CN_Mobiles!B551+Logistic_Reg!$C$7*CN_Mobiles!C551+Logistic_Reg!$C$8*CN_Mobiles!D551+Logistic_Reg!$C$9*CN_Mobiles!E551)/(1+EXP(Logistic_Reg!$C$5+Logistic_Reg!$C$6*CN_Mobiles!B551+Logistic_Reg!$C$7*CN_Mobiles!C551+Logistic_Reg!$C$8*CN_Mobiles!D551+Logistic_Reg!$C$9*CN_Mobiles!E551))</f>
        <v>3.372215500739336E-2</v>
      </c>
      <c r="H551">
        <f t="shared" si="16"/>
        <v>0</v>
      </c>
      <c r="I551" t="str">
        <f t="shared" si="17"/>
        <v>No</v>
      </c>
    </row>
    <row r="552" spans="1:9" x14ac:dyDescent="0.3">
      <c r="A552" t="s">
        <v>553</v>
      </c>
      <c r="B552">
        <v>33</v>
      </c>
      <c r="C552">
        <v>0</v>
      </c>
      <c r="D552" s="7">
        <v>0.57068248094298069</v>
      </c>
      <c r="E552">
        <v>2</v>
      </c>
      <c r="F552">
        <v>0</v>
      </c>
      <c r="G552" s="9">
        <f>(Logistic_Reg!$C$5+Logistic_Reg!$C$6*CN_Mobiles!B552+Logistic_Reg!$C$7*CN_Mobiles!C552+Logistic_Reg!$C$8*CN_Mobiles!D552+Logistic_Reg!$C$9*CN_Mobiles!E552)/(1+EXP(Logistic_Reg!$C$5+Logistic_Reg!$C$6*CN_Mobiles!B552+Logistic_Reg!$C$7*CN_Mobiles!C552+Logistic_Reg!$C$8*CN_Mobiles!D552+Logistic_Reg!$C$9*CN_Mobiles!E552))</f>
        <v>0.10773546733059332</v>
      </c>
      <c r="H552">
        <f t="shared" si="16"/>
        <v>0</v>
      </c>
      <c r="I552" t="str">
        <f t="shared" si="17"/>
        <v>Yes</v>
      </c>
    </row>
    <row r="553" spans="1:9" x14ac:dyDescent="0.3">
      <c r="A553" t="s">
        <v>554</v>
      </c>
      <c r="B553">
        <v>50</v>
      </c>
      <c r="C553">
        <v>1</v>
      </c>
      <c r="D553" s="7">
        <v>-0.21630996220181392</v>
      </c>
      <c r="E553">
        <v>2</v>
      </c>
      <c r="F553">
        <v>1</v>
      </c>
      <c r="G553" s="9">
        <f>(Logistic_Reg!$C$5+Logistic_Reg!$C$6*CN_Mobiles!B553+Logistic_Reg!$C$7*CN_Mobiles!C553+Logistic_Reg!$C$8*CN_Mobiles!D553+Logistic_Reg!$C$9*CN_Mobiles!E553)/(1+EXP(Logistic_Reg!$C$5+Logistic_Reg!$C$6*CN_Mobiles!B553+Logistic_Reg!$C$7*CN_Mobiles!C553+Logistic_Reg!$C$8*CN_Mobiles!D553+Logistic_Reg!$C$9*CN_Mobiles!E553))</f>
        <v>-2.597976764876446E-2</v>
      </c>
      <c r="H553">
        <f t="shared" si="16"/>
        <v>0</v>
      </c>
      <c r="I553" t="str">
        <f t="shared" si="17"/>
        <v>No</v>
      </c>
    </row>
    <row r="554" spans="1:9" x14ac:dyDescent="0.3">
      <c r="A554" t="s">
        <v>555</v>
      </c>
      <c r="B554">
        <v>40</v>
      </c>
      <c r="C554">
        <v>1</v>
      </c>
      <c r="D554" s="7">
        <v>2.4068846017352175</v>
      </c>
      <c r="E554">
        <v>1</v>
      </c>
      <c r="F554">
        <v>1</v>
      </c>
      <c r="G554" s="9">
        <f>(Logistic_Reg!$C$5+Logistic_Reg!$C$6*CN_Mobiles!B554+Logistic_Reg!$C$7*CN_Mobiles!C554+Logistic_Reg!$C$8*CN_Mobiles!D554+Logistic_Reg!$C$9*CN_Mobiles!E554)/(1+EXP(Logistic_Reg!$C$5+Logistic_Reg!$C$6*CN_Mobiles!B554+Logistic_Reg!$C$7*CN_Mobiles!C554+Logistic_Reg!$C$8*CN_Mobiles!D554+Logistic_Reg!$C$9*CN_Mobiles!E554))</f>
        <v>0.10292282632029566</v>
      </c>
      <c r="H554">
        <f t="shared" si="16"/>
        <v>0</v>
      </c>
      <c r="I554" t="str">
        <f t="shared" si="17"/>
        <v>No</v>
      </c>
    </row>
    <row r="555" spans="1:9" x14ac:dyDescent="0.3">
      <c r="A555" t="s">
        <v>556</v>
      </c>
      <c r="B555">
        <v>44</v>
      </c>
      <c r="C555">
        <v>1</v>
      </c>
      <c r="D555" s="7">
        <v>0.35987314941658294</v>
      </c>
      <c r="E555">
        <v>2</v>
      </c>
      <c r="F555">
        <v>0</v>
      </c>
      <c r="G555" s="9">
        <f>(Logistic_Reg!$C$5+Logistic_Reg!$C$6*CN_Mobiles!B555+Logistic_Reg!$C$7*CN_Mobiles!C555+Logistic_Reg!$C$8*CN_Mobiles!D555+Logistic_Reg!$C$9*CN_Mobiles!E555)/(1+EXP(Logistic_Reg!$C$5+Logistic_Reg!$C$6*CN_Mobiles!B555+Logistic_Reg!$C$7*CN_Mobiles!C555+Logistic_Reg!$C$8*CN_Mobiles!D555+Logistic_Reg!$C$9*CN_Mobiles!E555))</f>
        <v>0.11560038367422988</v>
      </c>
      <c r="H555">
        <f t="shared" si="16"/>
        <v>0</v>
      </c>
      <c r="I555" t="str">
        <f t="shared" si="17"/>
        <v>Yes</v>
      </c>
    </row>
    <row r="556" spans="1:9" x14ac:dyDescent="0.3">
      <c r="A556" t="s">
        <v>557</v>
      </c>
      <c r="B556">
        <v>25</v>
      </c>
      <c r="C556">
        <v>1</v>
      </c>
      <c r="D556" s="7">
        <v>-0.8456027714073171</v>
      </c>
      <c r="E556">
        <v>4</v>
      </c>
      <c r="F556">
        <v>0</v>
      </c>
      <c r="G556" s="9">
        <f>(Logistic_Reg!$C$5+Logistic_Reg!$C$6*CN_Mobiles!B556+Logistic_Reg!$C$7*CN_Mobiles!C556+Logistic_Reg!$C$8*CN_Mobiles!D556+Logistic_Reg!$C$9*CN_Mobiles!E556)/(1+EXP(Logistic_Reg!$C$5+Logistic_Reg!$C$6*CN_Mobiles!B556+Logistic_Reg!$C$7*CN_Mobiles!C556+Logistic_Reg!$C$8*CN_Mobiles!D556+Logistic_Reg!$C$9*CN_Mobiles!E556))</f>
        <v>0.24814430204669544</v>
      </c>
      <c r="H556">
        <f t="shared" si="16"/>
        <v>1</v>
      </c>
      <c r="I556" t="str">
        <f t="shared" si="17"/>
        <v>No</v>
      </c>
    </row>
    <row r="557" spans="1:9" x14ac:dyDescent="0.3">
      <c r="A557" t="s">
        <v>558</v>
      </c>
      <c r="B557">
        <v>59</v>
      </c>
      <c r="C557">
        <v>0</v>
      </c>
      <c r="D557" s="7">
        <v>-0.83174856427330401</v>
      </c>
      <c r="E557">
        <v>4</v>
      </c>
      <c r="F557">
        <v>1</v>
      </c>
      <c r="G557" s="9">
        <f>(Logistic_Reg!$C$5+Logistic_Reg!$C$6*CN_Mobiles!B557+Logistic_Reg!$C$7*CN_Mobiles!C557+Logistic_Reg!$C$8*CN_Mobiles!D557+Logistic_Reg!$C$9*CN_Mobiles!E557)/(1+EXP(Logistic_Reg!$C$5+Logistic_Reg!$C$6*CN_Mobiles!B557+Logistic_Reg!$C$7*CN_Mobiles!C557+Logistic_Reg!$C$8*CN_Mobiles!D557+Logistic_Reg!$C$9*CN_Mobiles!E557))</f>
        <v>0.27845767020641221</v>
      </c>
      <c r="H557">
        <f t="shared" si="16"/>
        <v>1</v>
      </c>
      <c r="I557" t="str">
        <f t="shared" si="17"/>
        <v>Yes</v>
      </c>
    </row>
    <row r="558" spans="1:9" x14ac:dyDescent="0.3">
      <c r="A558" t="s">
        <v>559</v>
      </c>
      <c r="B558">
        <v>47</v>
      </c>
      <c r="C558">
        <v>1</v>
      </c>
      <c r="D558" s="7">
        <v>1.7311769625560083</v>
      </c>
      <c r="E558">
        <v>3</v>
      </c>
      <c r="F558">
        <v>1</v>
      </c>
      <c r="G558" s="9">
        <f>(Logistic_Reg!$C$5+Logistic_Reg!$C$6*CN_Mobiles!B558+Logistic_Reg!$C$7*CN_Mobiles!C558+Logistic_Reg!$C$8*CN_Mobiles!D558+Logistic_Reg!$C$9*CN_Mobiles!E558)/(1+EXP(Logistic_Reg!$C$5+Logistic_Reg!$C$6*CN_Mobiles!B558+Logistic_Reg!$C$7*CN_Mobiles!C558+Logistic_Reg!$C$8*CN_Mobiles!D558+Logistic_Reg!$C$9*CN_Mobiles!E558))</f>
        <v>0.25624469232601638</v>
      </c>
      <c r="H558">
        <f t="shared" si="16"/>
        <v>1</v>
      </c>
      <c r="I558" t="str">
        <f t="shared" si="17"/>
        <v>Yes</v>
      </c>
    </row>
    <row r="559" spans="1:9" x14ac:dyDescent="0.3">
      <c r="A559" t="s">
        <v>560</v>
      </c>
      <c r="B559">
        <v>57</v>
      </c>
      <c r="C559">
        <v>0</v>
      </c>
      <c r="D559" s="7">
        <v>-1.0950356070212555</v>
      </c>
      <c r="E559">
        <v>2</v>
      </c>
      <c r="F559">
        <v>1</v>
      </c>
      <c r="G559" s="9">
        <f>(Logistic_Reg!$C$5+Logistic_Reg!$C$6*CN_Mobiles!B559+Logistic_Reg!$C$7*CN_Mobiles!C559+Logistic_Reg!$C$8*CN_Mobiles!D559+Logistic_Reg!$C$9*CN_Mobiles!E559)/(1+EXP(Logistic_Reg!$C$5+Logistic_Reg!$C$6*CN_Mobiles!B559+Logistic_Reg!$C$7*CN_Mobiles!C559+Logistic_Reg!$C$8*CN_Mobiles!D559+Logistic_Reg!$C$9*CN_Mobiles!E559))</f>
        <v>-0.50707390462655455</v>
      </c>
      <c r="H559">
        <f t="shared" si="16"/>
        <v>0</v>
      </c>
      <c r="I559" t="str">
        <f t="shared" si="17"/>
        <v>No</v>
      </c>
    </row>
    <row r="560" spans="1:9" x14ac:dyDescent="0.3">
      <c r="A560" t="s">
        <v>561</v>
      </c>
      <c r="B560">
        <v>60</v>
      </c>
      <c r="C560">
        <v>1</v>
      </c>
      <c r="D560" s="7">
        <v>2.3027286801160027</v>
      </c>
      <c r="E560">
        <v>1</v>
      </c>
      <c r="F560">
        <v>0</v>
      </c>
      <c r="G560" s="9">
        <f>(Logistic_Reg!$C$5+Logistic_Reg!$C$6*CN_Mobiles!B560+Logistic_Reg!$C$7*CN_Mobiles!C560+Logistic_Reg!$C$8*CN_Mobiles!D560+Logistic_Reg!$C$9*CN_Mobiles!E560)/(1+EXP(Logistic_Reg!$C$5+Logistic_Reg!$C$6*CN_Mobiles!B560+Logistic_Reg!$C$7*CN_Mobiles!C560+Logistic_Reg!$C$8*CN_Mobiles!D560+Logistic_Reg!$C$9*CN_Mobiles!E560))</f>
        <v>-2.0306578045973422E-2</v>
      </c>
      <c r="H560">
        <f t="shared" si="16"/>
        <v>0</v>
      </c>
      <c r="I560" t="str">
        <f t="shared" si="17"/>
        <v>Yes</v>
      </c>
    </row>
    <row r="561" spans="1:9" x14ac:dyDescent="0.3">
      <c r="A561" t="s">
        <v>562</v>
      </c>
      <c r="B561">
        <v>54</v>
      </c>
      <c r="C561">
        <v>0</v>
      </c>
      <c r="D561" s="7">
        <v>0.19016577453179076</v>
      </c>
      <c r="E561">
        <v>2</v>
      </c>
      <c r="F561">
        <v>0</v>
      </c>
      <c r="G561" s="9">
        <f>(Logistic_Reg!$C$5+Logistic_Reg!$C$6*CN_Mobiles!B561+Logistic_Reg!$C$7*CN_Mobiles!C561+Logistic_Reg!$C$8*CN_Mobiles!D561+Logistic_Reg!$C$9*CN_Mobiles!E561)/(1+EXP(Logistic_Reg!$C$5+Logistic_Reg!$C$6*CN_Mobiles!B561+Logistic_Reg!$C$7*CN_Mobiles!C561+Logistic_Reg!$C$8*CN_Mobiles!D561+Logistic_Reg!$C$9*CN_Mobiles!E561))</f>
        <v>-8.5207542765164679E-2</v>
      </c>
      <c r="H561">
        <f t="shared" si="16"/>
        <v>0</v>
      </c>
      <c r="I561" t="str">
        <f t="shared" si="17"/>
        <v>Yes</v>
      </c>
    </row>
    <row r="562" spans="1:9" x14ac:dyDescent="0.3">
      <c r="A562" t="s">
        <v>563</v>
      </c>
      <c r="B562">
        <v>26</v>
      </c>
      <c r="C562">
        <v>0</v>
      </c>
      <c r="D562" s="7">
        <v>0.38248950486577304</v>
      </c>
      <c r="E562">
        <v>3</v>
      </c>
      <c r="F562">
        <v>1</v>
      </c>
      <c r="G562" s="9">
        <f>(Logistic_Reg!$C$5+Logistic_Reg!$C$6*CN_Mobiles!B562+Logistic_Reg!$C$7*CN_Mobiles!C562+Logistic_Reg!$C$8*CN_Mobiles!D562+Logistic_Reg!$C$9*CN_Mobiles!E562)/(1+EXP(Logistic_Reg!$C$5+Logistic_Reg!$C$6*CN_Mobiles!B562+Logistic_Reg!$C$7*CN_Mobiles!C562+Logistic_Reg!$C$8*CN_Mobiles!D562+Logistic_Reg!$C$9*CN_Mobiles!E562))</f>
        <v>0.27789440639287505</v>
      </c>
      <c r="H562">
        <f t="shared" si="16"/>
        <v>1</v>
      </c>
      <c r="I562" t="str">
        <f t="shared" si="17"/>
        <v>Yes</v>
      </c>
    </row>
    <row r="563" spans="1:9" x14ac:dyDescent="0.3">
      <c r="A563" t="s">
        <v>564</v>
      </c>
      <c r="B563">
        <v>48</v>
      </c>
      <c r="C563">
        <v>1</v>
      </c>
      <c r="D563" s="7">
        <v>-0.1971390745889198</v>
      </c>
      <c r="E563">
        <v>2</v>
      </c>
      <c r="F563">
        <v>1</v>
      </c>
      <c r="G563" s="9">
        <f>(Logistic_Reg!$C$5+Logistic_Reg!$C$6*CN_Mobiles!B563+Logistic_Reg!$C$7*CN_Mobiles!C563+Logistic_Reg!$C$8*CN_Mobiles!D563+Logistic_Reg!$C$9*CN_Mobiles!E563)/(1+EXP(Logistic_Reg!$C$5+Logistic_Reg!$C$6*CN_Mobiles!B563+Logistic_Reg!$C$7*CN_Mobiles!C563+Logistic_Reg!$C$8*CN_Mobiles!D563+Logistic_Reg!$C$9*CN_Mobiles!E563))</f>
        <v>-9.9108495226425571E-3</v>
      </c>
      <c r="H563">
        <f t="shared" si="16"/>
        <v>0</v>
      </c>
      <c r="I563" t="str">
        <f t="shared" si="17"/>
        <v>No</v>
      </c>
    </row>
    <row r="564" spans="1:9" x14ac:dyDescent="0.3">
      <c r="A564" t="s">
        <v>565</v>
      </c>
      <c r="B564">
        <v>61</v>
      </c>
      <c r="C564">
        <v>0</v>
      </c>
      <c r="D564" s="7">
        <v>-0.98386692103247397</v>
      </c>
      <c r="E564">
        <v>1</v>
      </c>
      <c r="F564">
        <v>1</v>
      </c>
      <c r="G564" s="9">
        <f>(Logistic_Reg!$C$5+Logistic_Reg!$C$6*CN_Mobiles!B564+Logistic_Reg!$C$7*CN_Mobiles!C564+Logistic_Reg!$C$8*CN_Mobiles!D564+Logistic_Reg!$C$9*CN_Mobiles!E564)/(1+EXP(Logistic_Reg!$C$5+Logistic_Reg!$C$6*CN_Mobiles!B564+Logistic_Reg!$C$7*CN_Mobiles!C564+Logistic_Reg!$C$8*CN_Mobiles!D564+Logistic_Reg!$C$9*CN_Mobiles!E564))</f>
        <v>-1.4461497835709223</v>
      </c>
      <c r="H564">
        <f t="shared" si="16"/>
        <v>0</v>
      </c>
      <c r="I564" t="str">
        <f t="shared" si="17"/>
        <v>No</v>
      </c>
    </row>
    <row r="565" spans="1:9" x14ac:dyDescent="0.3">
      <c r="A565" t="s">
        <v>566</v>
      </c>
      <c r="B565">
        <v>54</v>
      </c>
      <c r="C565">
        <v>0</v>
      </c>
      <c r="D565" s="7">
        <v>0.69415586532613693</v>
      </c>
      <c r="E565">
        <v>4</v>
      </c>
      <c r="F565">
        <v>1</v>
      </c>
      <c r="G565" s="9">
        <f>(Logistic_Reg!$C$5+Logistic_Reg!$C$6*CN_Mobiles!B565+Logistic_Reg!$C$7*CN_Mobiles!C565+Logistic_Reg!$C$8*CN_Mobiles!D565+Logistic_Reg!$C$9*CN_Mobiles!E565)/(1+EXP(Logistic_Reg!$C$5+Logistic_Reg!$C$6*CN_Mobiles!B565+Logistic_Reg!$C$7*CN_Mobiles!C565+Logistic_Reg!$C$8*CN_Mobiles!D565+Logistic_Reg!$C$9*CN_Mobiles!E565))</f>
        <v>0.2396209912528782</v>
      </c>
      <c r="H565">
        <f t="shared" si="16"/>
        <v>1</v>
      </c>
      <c r="I565" t="str">
        <f t="shared" si="17"/>
        <v>Yes</v>
      </c>
    </row>
    <row r="566" spans="1:9" x14ac:dyDescent="0.3">
      <c r="A566" t="s">
        <v>567</v>
      </c>
      <c r="B566">
        <v>57</v>
      </c>
      <c r="C566">
        <v>0</v>
      </c>
      <c r="D566" s="7">
        <v>-0.8164742913901879</v>
      </c>
      <c r="E566">
        <v>1</v>
      </c>
      <c r="F566">
        <v>0</v>
      </c>
      <c r="G566" s="9">
        <f>(Logistic_Reg!$C$5+Logistic_Reg!$C$6*CN_Mobiles!B566+Logistic_Reg!$C$7*CN_Mobiles!C566+Logistic_Reg!$C$8*CN_Mobiles!D566+Logistic_Reg!$C$9*CN_Mobiles!E566)/(1+EXP(Logistic_Reg!$C$5+Logistic_Reg!$C$6*CN_Mobiles!B566+Logistic_Reg!$C$7*CN_Mobiles!C566+Logistic_Reg!$C$8*CN_Mobiles!D566+Logistic_Reg!$C$9*CN_Mobiles!E566))</f>
        <v>-1.3210456059622282</v>
      </c>
      <c r="H566">
        <f t="shared" si="16"/>
        <v>0</v>
      </c>
      <c r="I566" t="str">
        <f t="shared" si="17"/>
        <v>Yes</v>
      </c>
    </row>
    <row r="567" spans="1:9" x14ac:dyDescent="0.3">
      <c r="A567" t="s">
        <v>568</v>
      </c>
      <c r="B567">
        <v>59</v>
      </c>
      <c r="C567">
        <v>0</v>
      </c>
      <c r="D567" s="7">
        <v>-1.0380959197730288</v>
      </c>
      <c r="E567">
        <v>4</v>
      </c>
      <c r="F567">
        <v>1</v>
      </c>
      <c r="G567" s="9">
        <f>(Logistic_Reg!$C$5+Logistic_Reg!$C$6*CN_Mobiles!B567+Logistic_Reg!$C$7*CN_Mobiles!C567+Logistic_Reg!$C$8*CN_Mobiles!D567+Logistic_Reg!$C$9*CN_Mobiles!E567)/(1+EXP(Logistic_Reg!$C$5+Logistic_Reg!$C$6*CN_Mobiles!B567+Logistic_Reg!$C$7*CN_Mobiles!C567+Logistic_Reg!$C$8*CN_Mobiles!D567+Logistic_Reg!$C$9*CN_Mobiles!E567))</f>
        <v>0.27739345452950398</v>
      </c>
      <c r="H567">
        <f t="shared" si="16"/>
        <v>1</v>
      </c>
      <c r="I567" t="str">
        <f t="shared" si="17"/>
        <v>Yes</v>
      </c>
    </row>
    <row r="568" spans="1:9" x14ac:dyDescent="0.3">
      <c r="A568" t="s">
        <v>569</v>
      </c>
      <c r="B568">
        <v>43</v>
      </c>
      <c r="C568">
        <v>1</v>
      </c>
      <c r="D568" s="7">
        <v>0.15416158742919109</v>
      </c>
      <c r="E568">
        <v>2</v>
      </c>
      <c r="F568">
        <v>0</v>
      </c>
      <c r="G568" s="9">
        <f>(Logistic_Reg!$C$5+Logistic_Reg!$C$6*CN_Mobiles!B568+Logistic_Reg!$C$7*CN_Mobiles!C568+Logistic_Reg!$C$8*CN_Mobiles!D568+Logistic_Reg!$C$9*CN_Mobiles!E568)/(1+EXP(Logistic_Reg!$C$5+Logistic_Reg!$C$6*CN_Mobiles!B568+Logistic_Reg!$C$7*CN_Mobiles!C568+Logistic_Reg!$C$8*CN_Mobiles!D568+Logistic_Reg!$C$9*CN_Mobiles!E568))</f>
        <v>8.5608451767018173E-2</v>
      </c>
      <c r="H568">
        <f t="shared" si="16"/>
        <v>0</v>
      </c>
      <c r="I568" t="str">
        <f t="shared" si="17"/>
        <v>Yes</v>
      </c>
    </row>
    <row r="569" spans="1:9" x14ac:dyDescent="0.3">
      <c r="A569" t="s">
        <v>570</v>
      </c>
      <c r="B569">
        <v>26</v>
      </c>
      <c r="C569">
        <v>1</v>
      </c>
      <c r="D569" s="7">
        <v>-1.2347483759963691</v>
      </c>
      <c r="E569">
        <v>1</v>
      </c>
      <c r="F569">
        <v>0</v>
      </c>
      <c r="G569" s="9">
        <f>(Logistic_Reg!$C$5+Logistic_Reg!$C$6*CN_Mobiles!B569+Logistic_Reg!$C$7*CN_Mobiles!C569+Logistic_Reg!$C$8*CN_Mobiles!D569+Logistic_Reg!$C$9*CN_Mobiles!E569)/(1+EXP(Logistic_Reg!$C$5+Logistic_Reg!$C$6*CN_Mobiles!B569+Logistic_Reg!$C$7*CN_Mobiles!C569+Logistic_Reg!$C$8*CN_Mobiles!D569+Logistic_Reg!$C$9*CN_Mobiles!E569))</f>
        <v>-0.90343534012184123</v>
      </c>
      <c r="H569">
        <f t="shared" si="16"/>
        <v>0</v>
      </c>
      <c r="I569" t="str">
        <f t="shared" si="17"/>
        <v>Yes</v>
      </c>
    </row>
    <row r="570" spans="1:9" x14ac:dyDescent="0.3">
      <c r="A570" t="s">
        <v>571</v>
      </c>
      <c r="B570">
        <v>30</v>
      </c>
      <c r="C570">
        <v>0</v>
      </c>
      <c r="D570" s="7">
        <v>5.0565316386699866E-2</v>
      </c>
      <c r="E570">
        <v>2</v>
      </c>
      <c r="F570">
        <v>1</v>
      </c>
      <c r="G570" s="9">
        <f>(Logistic_Reg!$C$5+Logistic_Reg!$C$6*CN_Mobiles!B570+Logistic_Reg!$C$7*CN_Mobiles!C570+Logistic_Reg!$C$8*CN_Mobiles!D570+Logistic_Reg!$C$9*CN_Mobiles!E570)/(1+EXP(Logistic_Reg!$C$5+Logistic_Reg!$C$6*CN_Mobiles!B570+Logistic_Reg!$C$7*CN_Mobiles!C570+Logistic_Reg!$C$8*CN_Mobiles!D570+Logistic_Reg!$C$9*CN_Mobiles!E570))</f>
        <v>2.6708651562944902E-2</v>
      </c>
      <c r="H570">
        <f t="shared" si="16"/>
        <v>0</v>
      </c>
      <c r="I570" t="str">
        <f t="shared" si="17"/>
        <v>No</v>
      </c>
    </row>
    <row r="571" spans="1:9" x14ac:dyDescent="0.3">
      <c r="A571" t="s">
        <v>572</v>
      </c>
      <c r="B571">
        <v>35</v>
      </c>
      <c r="C571">
        <v>1</v>
      </c>
      <c r="D571" s="7">
        <v>-1.1780694783026022</v>
      </c>
      <c r="E571">
        <v>3</v>
      </c>
      <c r="F571">
        <v>1</v>
      </c>
      <c r="G571" s="9">
        <f>(Logistic_Reg!$C$5+Logistic_Reg!$C$6*CN_Mobiles!B571+Logistic_Reg!$C$7*CN_Mobiles!C571+Logistic_Reg!$C$8*CN_Mobiles!D571+Logistic_Reg!$C$9*CN_Mobiles!E571)/(1+EXP(Logistic_Reg!$C$5+Logistic_Reg!$C$6*CN_Mobiles!B571+Logistic_Reg!$C$7*CN_Mobiles!C571+Logistic_Reg!$C$8*CN_Mobiles!D571+Logistic_Reg!$C$9*CN_Mobiles!E571))</f>
        <v>0.22642477286912829</v>
      </c>
      <c r="H571">
        <f t="shared" si="16"/>
        <v>1</v>
      </c>
      <c r="I571" t="str">
        <f t="shared" si="17"/>
        <v>Yes</v>
      </c>
    </row>
    <row r="572" spans="1:9" x14ac:dyDescent="0.3">
      <c r="A572" t="s">
        <v>573</v>
      </c>
      <c r="B572">
        <v>55</v>
      </c>
      <c r="C572">
        <v>0</v>
      </c>
      <c r="D572" s="7">
        <v>-0.16353338995799591</v>
      </c>
      <c r="E572">
        <v>2</v>
      </c>
      <c r="F572">
        <v>1</v>
      </c>
      <c r="G572" s="9">
        <f>(Logistic_Reg!$C$5+Logistic_Reg!$C$6*CN_Mobiles!B572+Logistic_Reg!$C$7*CN_Mobiles!C572+Logistic_Reg!$C$8*CN_Mobiles!D572+Logistic_Reg!$C$9*CN_Mobiles!E572)/(1+EXP(Logistic_Reg!$C$5+Logistic_Reg!$C$6*CN_Mobiles!B572+Logistic_Reg!$C$7*CN_Mobiles!C572+Logistic_Reg!$C$8*CN_Mobiles!D572+Logistic_Reg!$C$9*CN_Mobiles!E572))</f>
        <v>-0.18678359553541954</v>
      </c>
      <c r="H572">
        <f t="shared" si="16"/>
        <v>0</v>
      </c>
      <c r="I572" t="str">
        <f t="shared" si="17"/>
        <v>No</v>
      </c>
    </row>
    <row r="573" spans="1:9" x14ac:dyDescent="0.3">
      <c r="A573" t="s">
        <v>574</v>
      </c>
      <c r="B573">
        <v>36</v>
      </c>
      <c r="C573">
        <v>1</v>
      </c>
      <c r="D573" s="7">
        <v>0.26866152685085554</v>
      </c>
      <c r="E573">
        <v>3</v>
      </c>
      <c r="F573">
        <v>1</v>
      </c>
      <c r="G573" s="9">
        <f>(Logistic_Reg!$C$5+Logistic_Reg!$C$6*CN_Mobiles!B573+Logistic_Reg!$C$7*CN_Mobiles!C573+Logistic_Reg!$C$8*CN_Mobiles!D573+Logistic_Reg!$C$9*CN_Mobiles!E573)/(1+EXP(Logistic_Reg!$C$5+Logistic_Reg!$C$6*CN_Mobiles!B573+Logistic_Reg!$C$7*CN_Mobiles!C573+Logistic_Reg!$C$8*CN_Mobiles!D573+Logistic_Reg!$C$9*CN_Mobiles!E573))</f>
        <v>0.2784634844381258</v>
      </c>
      <c r="H573">
        <f t="shared" si="16"/>
        <v>1</v>
      </c>
      <c r="I573" t="str">
        <f t="shared" si="17"/>
        <v>Yes</v>
      </c>
    </row>
    <row r="574" spans="1:9" x14ac:dyDescent="0.3">
      <c r="A574" t="s">
        <v>575</v>
      </c>
      <c r="B574">
        <v>32</v>
      </c>
      <c r="C574">
        <v>0</v>
      </c>
      <c r="D574" s="7">
        <v>-0.82714953096253518</v>
      </c>
      <c r="E574">
        <v>2</v>
      </c>
      <c r="F574">
        <v>0</v>
      </c>
      <c r="G574" s="9">
        <f>(Logistic_Reg!$C$5+Logistic_Reg!$C$6*CN_Mobiles!B574+Logistic_Reg!$C$7*CN_Mobiles!C574+Logistic_Reg!$C$8*CN_Mobiles!D574+Logistic_Reg!$C$9*CN_Mobiles!E574)/(1+EXP(Logistic_Reg!$C$5+Logistic_Reg!$C$6*CN_Mobiles!B574+Logistic_Reg!$C$7*CN_Mobiles!C574+Logistic_Reg!$C$8*CN_Mobiles!D574+Logistic_Reg!$C$9*CN_Mobiles!E574))</f>
        <v>-0.20328359646003094</v>
      </c>
      <c r="H574">
        <f t="shared" si="16"/>
        <v>0</v>
      </c>
      <c r="I574" t="str">
        <f t="shared" si="17"/>
        <v>Yes</v>
      </c>
    </row>
    <row r="575" spans="1:9" x14ac:dyDescent="0.3">
      <c r="A575" t="s">
        <v>576</v>
      </c>
      <c r="B575">
        <v>30</v>
      </c>
      <c r="C575">
        <v>0</v>
      </c>
      <c r="D575" s="7">
        <v>-0.57730933064308987</v>
      </c>
      <c r="E575">
        <v>2</v>
      </c>
      <c r="F575">
        <v>0</v>
      </c>
      <c r="G575" s="9">
        <f>(Logistic_Reg!$C$5+Logistic_Reg!$C$6*CN_Mobiles!B575+Logistic_Reg!$C$7*CN_Mobiles!C575+Logistic_Reg!$C$8*CN_Mobiles!D575+Logistic_Reg!$C$9*CN_Mobiles!E575)/(1+EXP(Logistic_Reg!$C$5+Logistic_Reg!$C$6*CN_Mobiles!B575+Logistic_Reg!$C$7*CN_Mobiles!C575+Logistic_Reg!$C$8*CN_Mobiles!D575+Logistic_Reg!$C$9*CN_Mobiles!E575))</f>
        <v>-0.11979217170413209</v>
      </c>
      <c r="H575">
        <f t="shared" si="16"/>
        <v>0</v>
      </c>
      <c r="I575" t="str">
        <f t="shared" si="17"/>
        <v>Yes</v>
      </c>
    </row>
    <row r="576" spans="1:9" x14ac:dyDescent="0.3">
      <c r="A576" t="s">
        <v>577</v>
      </c>
      <c r="B576">
        <v>48</v>
      </c>
      <c r="C576">
        <v>1</v>
      </c>
      <c r="D576" s="7">
        <v>-0.99350471310715205</v>
      </c>
      <c r="E576">
        <v>1</v>
      </c>
      <c r="F576">
        <v>0</v>
      </c>
      <c r="G576" s="9">
        <f>(Logistic_Reg!$C$5+Logistic_Reg!$C$6*CN_Mobiles!B576+Logistic_Reg!$C$7*CN_Mobiles!C576+Logistic_Reg!$C$8*CN_Mobiles!D576+Logistic_Reg!$C$9*CN_Mobiles!E576)/(1+EXP(Logistic_Reg!$C$5+Logistic_Reg!$C$6*CN_Mobiles!B576+Logistic_Reg!$C$7*CN_Mobiles!C576+Logistic_Reg!$C$8*CN_Mobiles!D576+Logistic_Reg!$C$9*CN_Mobiles!E576))</f>
        <v>-1.0488215033619777</v>
      </c>
      <c r="H576">
        <f t="shared" si="16"/>
        <v>0</v>
      </c>
      <c r="I576" t="str">
        <f t="shared" si="17"/>
        <v>Yes</v>
      </c>
    </row>
    <row r="577" spans="1:9" x14ac:dyDescent="0.3">
      <c r="A577" t="s">
        <v>578</v>
      </c>
      <c r="B577">
        <v>33</v>
      </c>
      <c r="C577">
        <v>0</v>
      </c>
      <c r="D577" s="7">
        <v>-8.2633424447084491E-2</v>
      </c>
      <c r="E577">
        <v>3</v>
      </c>
      <c r="F577">
        <v>1</v>
      </c>
      <c r="G577" s="9">
        <f>(Logistic_Reg!$C$5+Logistic_Reg!$C$6*CN_Mobiles!B577+Logistic_Reg!$C$7*CN_Mobiles!C577+Logistic_Reg!$C$8*CN_Mobiles!D577+Logistic_Reg!$C$9*CN_Mobiles!E577)/(1+EXP(Logistic_Reg!$C$5+Logistic_Reg!$C$6*CN_Mobiles!B577+Logistic_Reg!$C$7*CN_Mobiles!C577+Logistic_Reg!$C$8*CN_Mobiles!D577+Logistic_Reg!$C$9*CN_Mobiles!E577))</f>
        <v>0.26280304828849166</v>
      </c>
      <c r="H577">
        <f t="shared" si="16"/>
        <v>1</v>
      </c>
      <c r="I577" t="str">
        <f t="shared" si="17"/>
        <v>Yes</v>
      </c>
    </row>
    <row r="578" spans="1:9" x14ac:dyDescent="0.3">
      <c r="A578" t="s">
        <v>579</v>
      </c>
      <c r="B578">
        <v>44</v>
      </c>
      <c r="C578">
        <v>1</v>
      </c>
      <c r="D578" s="7">
        <v>-0.70517045169070058</v>
      </c>
      <c r="E578">
        <v>3</v>
      </c>
      <c r="F578">
        <v>1</v>
      </c>
      <c r="G578" s="9">
        <f>(Logistic_Reg!$C$5+Logistic_Reg!$C$6*CN_Mobiles!B578+Logistic_Reg!$C$7*CN_Mobiles!C578+Logistic_Reg!$C$8*CN_Mobiles!D578+Logistic_Reg!$C$9*CN_Mobiles!E578)/(1+EXP(Logistic_Reg!$C$5+Logistic_Reg!$C$6*CN_Mobiles!B578+Logistic_Reg!$C$7*CN_Mobiles!C578+Logistic_Reg!$C$8*CN_Mobiles!D578+Logistic_Reg!$C$9*CN_Mobiles!E578))</f>
        <v>0.24366993870896791</v>
      </c>
      <c r="H578">
        <f t="shared" si="16"/>
        <v>1</v>
      </c>
      <c r="I578" t="str">
        <f t="shared" si="17"/>
        <v>Yes</v>
      </c>
    </row>
    <row r="579" spans="1:9" x14ac:dyDescent="0.3">
      <c r="A579" t="s">
        <v>580</v>
      </c>
      <c r="B579">
        <v>50</v>
      </c>
      <c r="C579">
        <v>1</v>
      </c>
      <c r="D579" s="7">
        <v>-0.88887289814038206</v>
      </c>
      <c r="E579">
        <v>1</v>
      </c>
      <c r="F579">
        <v>0</v>
      </c>
      <c r="G579" s="9">
        <f>(Logistic_Reg!$C$5+Logistic_Reg!$C$6*CN_Mobiles!B579+Logistic_Reg!$C$7*CN_Mobiles!C579+Logistic_Reg!$C$8*CN_Mobiles!D579+Logistic_Reg!$C$9*CN_Mobiles!E579)/(1+EXP(Logistic_Reg!$C$5+Logistic_Reg!$C$6*CN_Mobiles!B579+Logistic_Reg!$C$7*CN_Mobiles!C579+Logistic_Reg!$C$8*CN_Mobiles!D579+Logistic_Reg!$C$9*CN_Mobiles!E579))</f>
        <v>-1.0262138128735316</v>
      </c>
      <c r="H579">
        <f t="shared" ref="H579:H642" si="18">IF(G579&gt;=0.15,1,0)</f>
        <v>0</v>
      </c>
      <c r="I579" t="str">
        <f t="shared" ref="I579:I642" si="19">IF(H579=F579,"Yes","No")</f>
        <v>Yes</v>
      </c>
    </row>
    <row r="580" spans="1:9" x14ac:dyDescent="0.3">
      <c r="A580" t="s">
        <v>581</v>
      </c>
      <c r="B580">
        <v>58</v>
      </c>
      <c r="C580">
        <v>1</v>
      </c>
      <c r="D580" s="7">
        <v>1.0208261912482059</v>
      </c>
      <c r="E580">
        <v>3</v>
      </c>
      <c r="F580">
        <v>1</v>
      </c>
      <c r="G580" s="9">
        <f>(Logistic_Reg!$C$5+Logistic_Reg!$C$6*CN_Mobiles!B580+Logistic_Reg!$C$7*CN_Mobiles!C580+Logistic_Reg!$C$8*CN_Mobiles!D580+Logistic_Reg!$C$9*CN_Mobiles!E580)/(1+EXP(Logistic_Reg!$C$5+Logistic_Reg!$C$6*CN_Mobiles!B580+Logistic_Reg!$C$7*CN_Mobiles!C580+Logistic_Reg!$C$8*CN_Mobiles!D580+Logistic_Reg!$C$9*CN_Mobiles!E580))</f>
        <v>0.27783151501064413</v>
      </c>
      <c r="H580">
        <f t="shared" si="18"/>
        <v>1</v>
      </c>
      <c r="I580" t="str">
        <f t="shared" si="19"/>
        <v>Yes</v>
      </c>
    </row>
    <row r="581" spans="1:9" x14ac:dyDescent="0.3">
      <c r="A581" t="s">
        <v>582</v>
      </c>
      <c r="B581">
        <v>40</v>
      </c>
      <c r="C581">
        <v>1</v>
      </c>
      <c r="D581" s="7">
        <v>0.44669322817107471</v>
      </c>
      <c r="E581">
        <v>2</v>
      </c>
      <c r="F581">
        <v>1</v>
      </c>
      <c r="G581" s="9">
        <f>(Logistic_Reg!$C$5+Logistic_Reg!$C$6*CN_Mobiles!B581+Logistic_Reg!$C$7*CN_Mobiles!C581+Logistic_Reg!$C$8*CN_Mobiles!D581+Logistic_Reg!$C$9*CN_Mobiles!E581)/(1+EXP(Logistic_Reg!$C$5+Logistic_Reg!$C$6*CN_Mobiles!B581+Logistic_Reg!$C$7*CN_Mobiles!C581+Logistic_Reg!$C$8*CN_Mobiles!D581+Logistic_Reg!$C$9*CN_Mobiles!E581))</f>
        <v>0.14453204064304442</v>
      </c>
      <c r="H581">
        <f t="shared" si="18"/>
        <v>0</v>
      </c>
      <c r="I581" t="str">
        <f t="shared" si="19"/>
        <v>No</v>
      </c>
    </row>
    <row r="582" spans="1:9" x14ac:dyDescent="0.3">
      <c r="A582" t="s">
        <v>583</v>
      </c>
      <c r="B582">
        <v>36</v>
      </c>
      <c r="C582">
        <v>1</v>
      </c>
      <c r="D582" s="7">
        <v>0.92043744136823358</v>
      </c>
      <c r="E582">
        <v>3</v>
      </c>
      <c r="F582">
        <v>1</v>
      </c>
      <c r="G582" s="9">
        <f>(Logistic_Reg!$C$5+Logistic_Reg!$C$6*CN_Mobiles!B582+Logistic_Reg!$C$7*CN_Mobiles!C582+Logistic_Reg!$C$8*CN_Mobiles!D582+Logistic_Reg!$C$9*CN_Mobiles!E582)/(1+EXP(Logistic_Reg!$C$5+Logistic_Reg!$C$6*CN_Mobiles!B582+Logistic_Reg!$C$7*CN_Mobiles!C582+Logistic_Reg!$C$8*CN_Mobiles!D582+Logistic_Reg!$C$9*CN_Mobiles!E582))</f>
        <v>0.27073150394485029</v>
      </c>
      <c r="H582">
        <f t="shared" si="18"/>
        <v>1</v>
      </c>
      <c r="I582" t="str">
        <f t="shared" si="19"/>
        <v>Yes</v>
      </c>
    </row>
    <row r="583" spans="1:9" x14ac:dyDescent="0.3">
      <c r="A583" t="s">
        <v>584</v>
      </c>
      <c r="B583">
        <v>47</v>
      </c>
      <c r="C583">
        <v>0</v>
      </c>
      <c r="D583" s="7">
        <v>1.8473710822949676</v>
      </c>
      <c r="E583">
        <v>2</v>
      </c>
      <c r="F583">
        <v>1</v>
      </c>
      <c r="G583" s="9">
        <f>(Logistic_Reg!$C$5+Logistic_Reg!$C$6*CN_Mobiles!B583+Logistic_Reg!$C$7*CN_Mobiles!C583+Logistic_Reg!$C$8*CN_Mobiles!D583+Logistic_Reg!$C$9*CN_Mobiles!E583)/(1+EXP(Logistic_Reg!$C$5+Logistic_Reg!$C$6*CN_Mobiles!B583+Logistic_Reg!$C$7*CN_Mobiles!C583+Logistic_Reg!$C$8*CN_Mobiles!D583+Logistic_Reg!$C$9*CN_Mobiles!E583))</f>
        <v>0.22046445463712558</v>
      </c>
      <c r="H583">
        <f t="shared" si="18"/>
        <v>1</v>
      </c>
      <c r="I583" t="str">
        <f t="shared" si="19"/>
        <v>Yes</v>
      </c>
    </row>
    <row r="584" spans="1:9" x14ac:dyDescent="0.3">
      <c r="A584" t="s">
        <v>585</v>
      </c>
      <c r="B584">
        <v>36</v>
      </c>
      <c r="C584">
        <v>1</v>
      </c>
      <c r="D584" s="7">
        <v>1.0873732133968672</v>
      </c>
      <c r="E584">
        <v>2</v>
      </c>
      <c r="F584">
        <v>1</v>
      </c>
      <c r="G584" s="9">
        <f>(Logistic_Reg!$C$5+Logistic_Reg!$C$6*CN_Mobiles!B584+Logistic_Reg!$C$7*CN_Mobiles!C584+Logistic_Reg!$C$8*CN_Mobiles!D584+Logistic_Reg!$C$9*CN_Mobiles!E584)/(1+EXP(Logistic_Reg!$C$5+Logistic_Reg!$C$6*CN_Mobiles!B584+Logistic_Reg!$C$7*CN_Mobiles!C584+Logistic_Reg!$C$8*CN_Mobiles!D584+Logistic_Reg!$C$9*CN_Mobiles!E584))</f>
        <v>0.22713369728939525</v>
      </c>
      <c r="H584">
        <f t="shared" si="18"/>
        <v>1</v>
      </c>
      <c r="I584" t="str">
        <f t="shared" si="19"/>
        <v>Yes</v>
      </c>
    </row>
    <row r="585" spans="1:9" x14ac:dyDescent="0.3">
      <c r="A585" t="s">
        <v>586</v>
      </c>
      <c r="B585">
        <v>55</v>
      </c>
      <c r="C585">
        <v>0</v>
      </c>
      <c r="D585" s="7">
        <v>-0.17241165624997684</v>
      </c>
      <c r="E585">
        <v>2</v>
      </c>
      <c r="F585">
        <v>1</v>
      </c>
      <c r="G585" s="9">
        <f>(Logistic_Reg!$C$5+Logistic_Reg!$C$6*CN_Mobiles!B585+Logistic_Reg!$C$7*CN_Mobiles!C585+Logistic_Reg!$C$8*CN_Mobiles!D585+Logistic_Reg!$C$9*CN_Mobiles!E585)/(1+EXP(Logistic_Reg!$C$5+Logistic_Reg!$C$6*CN_Mobiles!B585+Logistic_Reg!$C$7*CN_Mobiles!C585+Logistic_Reg!$C$8*CN_Mobiles!D585+Logistic_Reg!$C$9*CN_Mobiles!E585))</f>
        <v>-0.18931172785569034</v>
      </c>
      <c r="H585">
        <f t="shared" si="18"/>
        <v>0</v>
      </c>
      <c r="I585" t="str">
        <f t="shared" si="19"/>
        <v>No</v>
      </c>
    </row>
    <row r="586" spans="1:9" x14ac:dyDescent="0.3">
      <c r="A586" t="s">
        <v>587</v>
      </c>
      <c r="B586">
        <v>55</v>
      </c>
      <c r="C586">
        <v>0</v>
      </c>
      <c r="D586" s="7">
        <v>-0.88871870869577418</v>
      </c>
      <c r="E586">
        <v>2</v>
      </c>
      <c r="F586">
        <v>0</v>
      </c>
      <c r="G586" s="9">
        <f>(Logistic_Reg!$C$5+Logistic_Reg!$C$6*CN_Mobiles!B586+Logistic_Reg!$C$7*CN_Mobiles!C586+Logistic_Reg!$C$8*CN_Mobiles!D586+Logistic_Reg!$C$9*CN_Mobiles!E586)/(1+EXP(Logistic_Reg!$C$5+Logistic_Reg!$C$6*CN_Mobiles!B586+Logistic_Reg!$C$7*CN_Mobiles!C586+Logistic_Reg!$C$8*CN_Mobiles!D586+Logistic_Reg!$C$9*CN_Mobiles!E586))</f>
        <v>-0.41534693146070356</v>
      </c>
      <c r="H586">
        <f t="shared" si="18"/>
        <v>0</v>
      </c>
      <c r="I586" t="str">
        <f t="shared" si="19"/>
        <v>Yes</v>
      </c>
    </row>
    <row r="587" spans="1:9" x14ac:dyDescent="0.3">
      <c r="A587" t="s">
        <v>588</v>
      </c>
      <c r="B587">
        <v>27</v>
      </c>
      <c r="C587">
        <v>1</v>
      </c>
      <c r="D587" s="7">
        <v>-1.282455732302034</v>
      </c>
      <c r="E587">
        <v>2</v>
      </c>
      <c r="F587">
        <v>0</v>
      </c>
      <c r="G587" s="9">
        <f>(Logistic_Reg!$C$5+Logistic_Reg!$C$6*CN_Mobiles!B587+Logistic_Reg!$C$7*CN_Mobiles!C587+Logistic_Reg!$C$8*CN_Mobiles!D587+Logistic_Reg!$C$9*CN_Mobiles!E587)/(1+EXP(Logistic_Reg!$C$5+Logistic_Reg!$C$6*CN_Mobiles!B587+Logistic_Reg!$C$7*CN_Mobiles!C587+Logistic_Reg!$C$8*CN_Mobiles!D587+Logistic_Reg!$C$9*CN_Mobiles!E587))</f>
        <v>-0.14016406072524049</v>
      </c>
      <c r="H587">
        <f t="shared" si="18"/>
        <v>0</v>
      </c>
      <c r="I587" t="str">
        <f t="shared" si="19"/>
        <v>Yes</v>
      </c>
    </row>
    <row r="588" spans="1:9" x14ac:dyDescent="0.3">
      <c r="A588" t="s">
        <v>589</v>
      </c>
      <c r="B588">
        <v>57</v>
      </c>
      <c r="C588">
        <v>0</v>
      </c>
      <c r="D588" s="7">
        <v>-0.47585648323798541</v>
      </c>
      <c r="E588">
        <v>2</v>
      </c>
      <c r="F588">
        <v>0</v>
      </c>
      <c r="G588" s="9">
        <f>(Logistic_Reg!$C$5+Logistic_Reg!$C$6*CN_Mobiles!B588+Logistic_Reg!$C$7*CN_Mobiles!C588+Logistic_Reg!$C$8*CN_Mobiles!D588+Logistic_Reg!$C$9*CN_Mobiles!E588)/(1+EXP(Logistic_Reg!$C$5+Logistic_Reg!$C$6*CN_Mobiles!B588+Logistic_Reg!$C$7*CN_Mobiles!C588+Logistic_Reg!$C$8*CN_Mobiles!D588+Logistic_Reg!$C$9*CN_Mobiles!E588))</f>
        <v>-0.29637420582257135</v>
      </c>
      <c r="H588">
        <f t="shared" si="18"/>
        <v>0</v>
      </c>
      <c r="I588" t="str">
        <f t="shared" si="19"/>
        <v>Yes</v>
      </c>
    </row>
    <row r="589" spans="1:9" x14ac:dyDescent="0.3">
      <c r="A589" t="s">
        <v>590</v>
      </c>
      <c r="B589">
        <v>64</v>
      </c>
      <c r="C589">
        <v>1</v>
      </c>
      <c r="D589" s="7">
        <v>1.0818452362716715</v>
      </c>
      <c r="E589">
        <v>1</v>
      </c>
      <c r="F589">
        <v>0</v>
      </c>
      <c r="G589" s="9">
        <f>(Logistic_Reg!$C$5+Logistic_Reg!$C$6*CN_Mobiles!B589+Logistic_Reg!$C$7*CN_Mobiles!C589+Logistic_Reg!$C$8*CN_Mobiles!D589+Logistic_Reg!$C$9*CN_Mobiles!E589)/(1+EXP(Logistic_Reg!$C$5+Logistic_Reg!$C$6*CN_Mobiles!B589+Logistic_Reg!$C$7*CN_Mobiles!C589+Logistic_Reg!$C$8*CN_Mobiles!D589+Logistic_Reg!$C$9*CN_Mobiles!E589))</f>
        <v>-0.39738102188216357</v>
      </c>
      <c r="H589">
        <f t="shared" si="18"/>
        <v>0</v>
      </c>
      <c r="I589" t="str">
        <f t="shared" si="19"/>
        <v>Yes</v>
      </c>
    </row>
    <row r="590" spans="1:9" x14ac:dyDescent="0.3">
      <c r="A590" t="s">
        <v>591</v>
      </c>
      <c r="B590">
        <v>64</v>
      </c>
      <c r="C590">
        <v>1</v>
      </c>
      <c r="D590" s="7">
        <v>0.70904371281103873</v>
      </c>
      <c r="E590">
        <v>1</v>
      </c>
      <c r="F590">
        <v>1</v>
      </c>
      <c r="G590" s="9">
        <f>(Logistic_Reg!$C$5+Logistic_Reg!$C$6*CN_Mobiles!B590+Logistic_Reg!$C$7*CN_Mobiles!C590+Logistic_Reg!$C$8*CN_Mobiles!D590+Logistic_Reg!$C$9*CN_Mobiles!E590)/(1+EXP(Logistic_Reg!$C$5+Logistic_Reg!$C$6*CN_Mobiles!B590+Logistic_Reg!$C$7*CN_Mobiles!C590+Logistic_Reg!$C$8*CN_Mobiles!D590+Logistic_Reg!$C$9*CN_Mobiles!E590))</f>
        <v>-0.52949733095088491</v>
      </c>
      <c r="H590">
        <f t="shared" si="18"/>
        <v>0</v>
      </c>
      <c r="I590" t="str">
        <f t="shared" si="19"/>
        <v>No</v>
      </c>
    </row>
    <row r="591" spans="1:9" x14ac:dyDescent="0.3">
      <c r="A591" t="s">
        <v>592</v>
      </c>
      <c r="B591">
        <v>52</v>
      </c>
      <c r="C591">
        <v>1</v>
      </c>
      <c r="D591" s="7">
        <v>-1.2945910126646794</v>
      </c>
      <c r="E591">
        <v>4</v>
      </c>
      <c r="F591">
        <v>0</v>
      </c>
      <c r="G591" s="9">
        <f>(Logistic_Reg!$C$5+Logistic_Reg!$C$6*CN_Mobiles!B591+Logistic_Reg!$C$7*CN_Mobiles!C591+Logistic_Reg!$C$8*CN_Mobiles!D591+Logistic_Reg!$C$9*CN_Mobiles!E591)/(1+EXP(Logistic_Reg!$C$5+Logistic_Reg!$C$6*CN_Mobiles!B591+Logistic_Reg!$C$7*CN_Mobiles!C591+Logistic_Reg!$C$8*CN_Mobiles!D591+Logistic_Reg!$C$9*CN_Mobiles!E591))</f>
        <v>0.27722969613452075</v>
      </c>
      <c r="H591">
        <f t="shared" si="18"/>
        <v>1</v>
      </c>
      <c r="I591" t="str">
        <f t="shared" si="19"/>
        <v>No</v>
      </c>
    </row>
    <row r="592" spans="1:9" x14ac:dyDescent="0.3">
      <c r="A592" t="s">
        <v>593</v>
      </c>
      <c r="B592">
        <v>47</v>
      </c>
      <c r="C592">
        <v>0</v>
      </c>
      <c r="D592" s="7">
        <v>2.354635319320491</v>
      </c>
      <c r="E592">
        <v>3</v>
      </c>
      <c r="F592">
        <v>1</v>
      </c>
      <c r="G592" s="9">
        <f>(Logistic_Reg!$C$5+Logistic_Reg!$C$6*CN_Mobiles!B592+Logistic_Reg!$C$7*CN_Mobiles!C592+Logistic_Reg!$C$8*CN_Mobiles!D592+Logistic_Reg!$C$9*CN_Mobiles!E592)/(1+EXP(Logistic_Reg!$C$5+Logistic_Reg!$C$6*CN_Mobiles!B592+Logistic_Reg!$C$7*CN_Mobiles!C592+Logistic_Reg!$C$8*CN_Mobiles!D592+Logistic_Reg!$C$9*CN_Mobiles!E592))</f>
        <v>0.2537637516740115</v>
      </c>
      <c r="H592">
        <f t="shared" si="18"/>
        <v>1</v>
      </c>
      <c r="I592" t="str">
        <f t="shared" si="19"/>
        <v>Yes</v>
      </c>
    </row>
    <row r="593" spans="1:9" x14ac:dyDescent="0.3">
      <c r="A593" t="s">
        <v>594</v>
      </c>
      <c r="B593">
        <v>53</v>
      </c>
      <c r="C593">
        <v>1</v>
      </c>
      <c r="D593" s="7">
        <v>2.5095481218165019</v>
      </c>
      <c r="E593">
        <v>3</v>
      </c>
      <c r="F593">
        <v>1</v>
      </c>
      <c r="G593" s="9">
        <f>(Logistic_Reg!$C$5+Logistic_Reg!$C$6*CN_Mobiles!B593+Logistic_Reg!$C$7*CN_Mobiles!C593+Logistic_Reg!$C$8*CN_Mobiles!D593+Logistic_Reg!$C$9*CN_Mobiles!E593)/(1+EXP(Logistic_Reg!$C$5+Logistic_Reg!$C$6*CN_Mobiles!B593+Logistic_Reg!$C$7*CN_Mobiles!C593+Logistic_Reg!$C$8*CN_Mobiles!D593+Logistic_Reg!$C$9*CN_Mobiles!E593))</f>
        <v>0.233245652691076</v>
      </c>
      <c r="H593">
        <f t="shared" si="18"/>
        <v>1</v>
      </c>
      <c r="I593" t="str">
        <f t="shared" si="19"/>
        <v>Yes</v>
      </c>
    </row>
    <row r="594" spans="1:9" x14ac:dyDescent="0.3">
      <c r="A594" t="s">
        <v>595</v>
      </c>
      <c r="B594">
        <v>27</v>
      </c>
      <c r="C594">
        <v>1</v>
      </c>
      <c r="D594" s="7">
        <v>-0.54107290758688364</v>
      </c>
      <c r="E594">
        <v>2</v>
      </c>
      <c r="F594">
        <v>1</v>
      </c>
      <c r="G594" s="9">
        <f>(Logistic_Reg!$C$5+Logistic_Reg!$C$6*CN_Mobiles!B594+Logistic_Reg!$C$7*CN_Mobiles!C594+Logistic_Reg!$C$8*CN_Mobiles!D594+Logistic_Reg!$C$9*CN_Mobiles!E594)/(1+EXP(Logistic_Reg!$C$5+Logistic_Reg!$C$6*CN_Mobiles!B594+Logistic_Reg!$C$7*CN_Mobiles!C594+Logistic_Reg!$C$8*CN_Mobiles!D594+Logistic_Reg!$C$9*CN_Mobiles!E594))</f>
        <v>3.4170659570554464E-2</v>
      </c>
      <c r="H594">
        <f t="shared" si="18"/>
        <v>0</v>
      </c>
      <c r="I594" t="str">
        <f t="shared" si="19"/>
        <v>No</v>
      </c>
    </row>
    <row r="595" spans="1:9" x14ac:dyDescent="0.3">
      <c r="A595" t="s">
        <v>596</v>
      </c>
      <c r="B595">
        <v>50</v>
      </c>
      <c r="C595">
        <v>1</v>
      </c>
      <c r="D595" s="7">
        <v>1.7578879043675595</v>
      </c>
      <c r="E595">
        <v>1</v>
      </c>
      <c r="F595">
        <v>1</v>
      </c>
      <c r="G595" s="9">
        <f>(Logistic_Reg!$C$5+Logistic_Reg!$C$6*CN_Mobiles!B595+Logistic_Reg!$C$7*CN_Mobiles!C595+Logistic_Reg!$C$8*CN_Mobiles!D595+Logistic_Reg!$C$9*CN_Mobiles!E595)/(1+EXP(Logistic_Reg!$C$5+Logistic_Reg!$C$6*CN_Mobiles!B595+Logistic_Reg!$C$7*CN_Mobiles!C595+Logistic_Reg!$C$8*CN_Mobiles!D595+Logistic_Reg!$C$9*CN_Mobiles!E595))</f>
        <v>-8.716085436379592E-2</v>
      </c>
      <c r="H595">
        <f t="shared" si="18"/>
        <v>0</v>
      </c>
      <c r="I595" t="str">
        <f t="shared" si="19"/>
        <v>No</v>
      </c>
    </row>
    <row r="596" spans="1:9" x14ac:dyDescent="0.3">
      <c r="A596" t="s">
        <v>597</v>
      </c>
      <c r="B596">
        <v>48</v>
      </c>
      <c r="C596">
        <v>0</v>
      </c>
      <c r="D596" s="7">
        <v>1.5726625992057031</v>
      </c>
      <c r="E596">
        <v>2</v>
      </c>
      <c r="F596">
        <v>0</v>
      </c>
      <c r="G596" s="9">
        <f>(Logistic_Reg!$C$5+Logistic_Reg!$C$6*CN_Mobiles!B596+Logistic_Reg!$C$7*CN_Mobiles!C596+Logistic_Reg!$C$8*CN_Mobiles!D596+Logistic_Reg!$C$9*CN_Mobiles!E596)/(1+EXP(Logistic_Reg!$C$5+Logistic_Reg!$C$6*CN_Mobiles!B596+Logistic_Reg!$C$7*CN_Mobiles!C596+Logistic_Reg!$C$8*CN_Mobiles!D596+Logistic_Reg!$C$9*CN_Mobiles!E596))</f>
        <v>0.19070903668921255</v>
      </c>
      <c r="H596">
        <f t="shared" si="18"/>
        <v>1</v>
      </c>
      <c r="I596" t="str">
        <f t="shared" si="19"/>
        <v>No</v>
      </c>
    </row>
    <row r="597" spans="1:9" x14ac:dyDescent="0.3">
      <c r="A597" t="s">
        <v>598</v>
      </c>
      <c r="B597">
        <v>52</v>
      </c>
      <c r="C597">
        <v>0</v>
      </c>
      <c r="D597" s="7">
        <v>-0.22916860045274257</v>
      </c>
      <c r="E597">
        <v>2</v>
      </c>
      <c r="F597">
        <v>1</v>
      </c>
      <c r="G597" s="9">
        <f>(Logistic_Reg!$C$5+Logistic_Reg!$C$6*CN_Mobiles!B597+Logistic_Reg!$C$7*CN_Mobiles!C597+Logistic_Reg!$C$8*CN_Mobiles!D597+Logistic_Reg!$C$9*CN_Mobiles!E597)/(1+EXP(Logistic_Reg!$C$5+Logistic_Reg!$C$6*CN_Mobiles!B597+Logistic_Reg!$C$7*CN_Mobiles!C597+Logistic_Reg!$C$8*CN_Mobiles!D597+Logistic_Reg!$C$9*CN_Mobiles!E597))</f>
        <v>-0.18297487093227915</v>
      </c>
      <c r="H597">
        <f t="shared" si="18"/>
        <v>0</v>
      </c>
      <c r="I597" t="str">
        <f t="shared" si="19"/>
        <v>No</v>
      </c>
    </row>
    <row r="598" spans="1:9" x14ac:dyDescent="0.3">
      <c r="A598" t="s">
        <v>599</v>
      </c>
      <c r="B598">
        <v>25</v>
      </c>
      <c r="C598">
        <v>1</v>
      </c>
      <c r="D598" s="7">
        <v>-1.0562255527414735</v>
      </c>
      <c r="E598">
        <v>1</v>
      </c>
      <c r="F598">
        <v>1</v>
      </c>
      <c r="G598" s="9">
        <f>(Logistic_Reg!$C$5+Logistic_Reg!$C$6*CN_Mobiles!B598+Logistic_Reg!$C$7*CN_Mobiles!C598+Logistic_Reg!$C$8*CN_Mobiles!D598+Logistic_Reg!$C$9*CN_Mobiles!E598)/(1+EXP(Logistic_Reg!$C$5+Logistic_Reg!$C$6*CN_Mobiles!B598+Logistic_Reg!$C$7*CN_Mobiles!C598+Logistic_Reg!$C$8*CN_Mobiles!D598+Logistic_Reg!$C$9*CN_Mobiles!E598))</f>
        <v>-0.81794883904387372</v>
      </c>
      <c r="H598">
        <f t="shared" si="18"/>
        <v>0</v>
      </c>
      <c r="I598" t="str">
        <f t="shared" si="19"/>
        <v>No</v>
      </c>
    </row>
    <row r="599" spans="1:9" x14ac:dyDescent="0.3">
      <c r="A599" t="s">
        <v>600</v>
      </c>
      <c r="B599">
        <v>36</v>
      </c>
      <c r="C599">
        <v>1</v>
      </c>
      <c r="D599" s="7">
        <v>1.7497101530831793</v>
      </c>
      <c r="E599">
        <v>4</v>
      </c>
      <c r="F599">
        <v>1</v>
      </c>
      <c r="G599" s="9">
        <f>(Logistic_Reg!$C$5+Logistic_Reg!$C$6*CN_Mobiles!B599+Logistic_Reg!$C$7*CN_Mobiles!C599+Logistic_Reg!$C$8*CN_Mobiles!D599+Logistic_Reg!$C$9*CN_Mobiles!E599)/(1+EXP(Logistic_Reg!$C$5+Logistic_Reg!$C$6*CN_Mobiles!B599+Logistic_Reg!$C$7*CN_Mobiles!C599+Logistic_Reg!$C$8*CN_Mobiles!D599+Logistic_Reg!$C$9*CN_Mobiles!E599))</f>
        <v>0.15264063012823947</v>
      </c>
      <c r="H599">
        <f t="shared" si="18"/>
        <v>1</v>
      </c>
      <c r="I599" t="str">
        <f t="shared" si="19"/>
        <v>Yes</v>
      </c>
    </row>
    <row r="600" spans="1:9" x14ac:dyDescent="0.3">
      <c r="A600" t="s">
        <v>601</v>
      </c>
      <c r="B600">
        <v>35</v>
      </c>
      <c r="C600">
        <v>1</v>
      </c>
      <c r="D600" s="7">
        <v>-0.65577843293469196</v>
      </c>
      <c r="E600">
        <v>1</v>
      </c>
      <c r="F600">
        <v>0</v>
      </c>
      <c r="G600" s="9">
        <f>(Logistic_Reg!$C$5+Logistic_Reg!$C$6*CN_Mobiles!B600+Logistic_Reg!$C$7*CN_Mobiles!C600+Logistic_Reg!$C$8*CN_Mobiles!D600+Logistic_Reg!$C$9*CN_Mobiles!E600)/(1+EXP(Logistic_Reg!$C$5+Logistic_Reg!$C$6*CN_Mobiles!B600+Logistic_Reg!$C$7*CN_Mobiles!C600+Logistic_Reg!$C$8*CN_Mobiles!D600+Logistic_Reg!$C$9*CN_Mobiles!E600))</f>
        <v>-0.76199910416647576</v>
      </c>
      <c r="H600">
        <f t="shared" si="18"/>
        <v>0</v>
      </c>
      <c r="I600" t="str">
        <f t="shared" si="19"/>
        <v>Yes</v>
      </c>
    </row>
    <row r="601" spans="1:9" x14ac:dyDescent="0.3">
      <c r="A601" t="s">
        <v>602</v>
      </c>
      <c r="B601">
        <v>37</v>
      </c>
      <c r="C601">
        <v>1</v>
      </c>
      <c r="D601" s="7">
        <v>4.2254314965004543E-2</v>
      </c>
      <c r="E601">
        <v>2</v>
      </c>
      <c r="F601">
        <v>0</v>
      </c>
      <c r="G601" s="9">
        <f>(Logistic_Reg!$C$5+Logistic_Reg!$C$6*CN_Mobiles!B601+Logistic_Reg!$C$7*CN_Mobiles!C601+Logistic_Reg!$C$8*CN_Mobiles!D601+Logistic_Reg!$C$9*CN_Mobiles!E601)/(1+EXP(Logistic_Reg!$C$5+Logistic_Reg!$C$6*CN_Mobiles!B601+Logistic_Reg!$C$7*CN_Mobiles!C601+Logistic_Reg!$C$8*CN_Mobiles!D601+Logistic_Reg!$C$9*CN_Mobiles!E601))</f>
        <v>9.3615077094136384E-2</v>
      </c>
      <c r="H601">
        <f t="shared" si="18"/>
        <v>0</v>
      </c>
      <c r="I601" t="str">
        <f t="shared" si="19"/>
        <v>Yes</v>
      </c>
    </row>
    <row r="602" spans="1:9" x14ac:dyDescent="0.3">
      <c r="A602" t="s">
        <v>603</v>
      </c>
      <c r="B602">
        <v>43</v>
      </c>
      <c r="C602">
        <v>0</v>
      </c>
      <c r="D602" s="7">
        <v>2.431387398414115</v>
      </c>
      <c r="E602">
        <v>3</v>
      </c>
      <c r="F602">
        <v>1</v>
      </c>
      <c r="G602" s="9">
        <f>(Logistic_Reg!$C$5+Logistic_Reg!$C$6*CN_Mobiles!B602+Logistic_Reg!$C$7*CN_Mobiles!C602+Logistic_Reg!$C$8*CN_Mobiles!D602+Logistic_Reg!$C$9*CN_Mobiles!E602)/(1+EXP(Logistic_Reg!$C$5+Logistic_Reg!$C$6*CN_Mobiles!B602+Logistic_Reg!$C$7*CN_Mobiles!C602+Logistic_Reg!$C$8*CN_Mobiles!D602+Logistic_Reg!$C$9*CN_Mobiles!E602))</f>
        <v>0.24731140919758782</v>
      </c>
      <c r="H602">
        <f t="shared" si="18"/>
        <v>1</v>
      </c>
      <c r="I602" t="str">
        <f t="shared" si="19"/>
        <v>Yes</v>
      </c>
    </row>
    <row r="603" spans="1:9" x14ac:dyDescent="0.3">
      <c r="A603" t="s">
        <v>604</v>
      </c>
      <c r="B603">
        <v>25</v>
      </c>
      <c r="C603">
        <v>1</v>
      </c>
      <c r="D603" s="7">
        <v>-1.2576883389218965</v>
      </c>
      <c r="E603">
        <v>4</v>
      </c>
      <c r="F603">
        <v>0</v>
      </c>
      <c r="G603" s="9">
        <f>(Logistic_Reg!$C$5+Logistic_Reg!$C$6*CN_Mobiles!B603+Logistic_Reg!$C$7*CN_Mobiles!C603+Logistic_Reg!$C$8*CN_Mobiles!D603+Logistic_Reg!$C$9*CN_Mobiles!E603)/(1+EXP(Logistic_Reg!$C$5+Logistic_Reg!$C$6*CN_Mobiles!B603+Logistic_Reg!$C$7*CN_Mobiles!C603+Logistic_Reg!$C$8*CN_Mobiles!D603+Logistic_Reg!$C$9*CN_Mobiles!E603))</f>
        <v>0.26184786961367679</v>
      </c>
      <c r="H603">
        <f t="shared" si="18"/>
        <v>1</v>
      </c>
      <c r="I603" t="str">
        <f t="shared" si="19"/>
        <v>No</v>
      </c>
    </row>
    <row r="604" spans="1:9" x14ac:dyDescent="0.3">
      <c r="A604" t="s">
        <v>605</v>
      </c>
      <c r="B604">
        <v>65</v>
      </c>
      <c r="C604">
        <v>1</v>
      </c>
      <c r="D604" s="7">
        <v>-1.0495440101418052</v>
      </c>
      <c r="E604">
        <v>1</v>
      </c>
      <c r="F604">
        <v>0</v>
      </c>
      <c r="G604" s="9">
        <f>(Logistic_Reg!$C$5+Logistic_Reg!$C$6*CN_Mobiles!B604+Logistic_Reg!$C$7*CN_Mobiles!C604+Logistic_Reg!$C$8*CN_Mobiles!D604+Logistic_Reg!$C$9*CN_Mobiles!E604)/(1+EXP(Logistic_Reg!$C$5+Logistic_Reg!$C$6*CN_Mobiles!B604+Logistic_Reg!$C$7*CN_Mobiles!C604+Logistic_Reg!$C$8*CN_Mobiles!D604+Logistic_Reg!$C$9*CN_Mobiles!E604))</f>
        <v>-1.2731129398915197</v>
      </c>
      <c r="H604">
        <f t="shared" si="18"/>
        <v>0</v>
      </c>
      <c r="I604" t="str">
        <f t="shared" si="19"/>
        <v>Yes</v>
      </c>
    </row>
    <row r="605" spans="1:9" x14ac:dyDescent="0.3">
      <c r="A605" t="s">
        <v>606</v>
      </c>
      <c r="B605">
        <v>37</v>
      </c>
      <c r="C605">
        <v>1</v>
      </c>
      <c r="D605" s="7">
        <v>0.16929499588143085</v>
      </c>
      <c r="E605">
        <v>2</v>
      </c>
      <c r="F605">
        <v>0</v>
      </c>
      <c r="G605" s="9">
        <f>(Logistic_Reg!$C$5+Logistic_Reg!$C$6*CN_Mobiles!B605+Logistic_Reg!$C$7*CN_Mobiles!C605+Logistic_Reg!$C$8*CN_Mobiles!D605+Logistic_Reg!$C$9*CN_Mobiles!E605)/(1+EXP(Logistic_Reg!$C$5+Logistic_Reg!$C$6*CN_Mobiles!B605+Logistic_Reg!$C$7*CN_Mobiles!C605+Logistic_Reg!$C$8*CN_Mobiles!D605+Logistic_Reg!$C$9*CN_Mobiles!E605))</f>
        <v>0.11462644293776661</v>
      </c>
      <c r="H605">
        <f t="shared" si="18"/>
        <v>0</v>
      </c>
      <c r="I605" t="str">
        <f t="shared" si="19"/>
        <v>Yes</v>
      </c>
    </row>
    <row r="606" spans="1:9" x14ac:dyDescent="0.3">
      <c r="A606" t="s">
        <v>607</v>
      </c>
      <c r="B606">
        <v>34</v>
      </c>
      <c r="C606">
        <v>0</v>
      </c>
      <c r="D606" s="7">
        <v>-0.24322458636611857</v>
      </c>
      <c r="E606">
        <v>3</v>
      </c>
      <c r="F606">
        <v>1</v>
      </c>
      <c r="G606" s="9">
        <f>(Logistic_Reg!$C$5+Logistic_Reg!$C$6*CN_Mobiles!B606+Logistic_Reg!$C$7*CN_Mobiles!C606+Logistic_Reg!$C$8*CN_Mobiles!D606+Logistic_Reg!$C$9*CN_Mobiles!E606)/(1+EXP(Logistic_Reg!$C$5+Logistic_Reg!$C$6*CN_Mobiles!B606+Logistic_Reg!$C$7*CN_Mobiles!C606+Logistic_Reg!$C$8*CN_Mobiles!D606+Logistic_Reg!$C$9*CN_Mobiles!E606))</f>
        <v>0.25401912884716521</v>
      </c>
      <c r="H606">
        <f t="shared" si="18"/>
        <v>1</v>
      </c>
      <c r="I606" t="str">
        <f t="shared" si="19"/>
        <v>Yes</v>
      </c>
    </row>
    <row r="607" spans="1:9" x14ac:dyDescent="0.3">
      <c r="A607" t="s">
        <v>608</v>
      </c>
      <c r="B607">
        <v>26</v>
      </c>
      <c r="C607">
        <v>0</v>
      </c>
      <c r="D607" s="7">
        <v>-0.56544626127524589</v>
      </c>
      <c r="E607">
        <v>2</v>
      </c>
      <c r="F607">
        <v>1</v>
      </c>
      <c r="G607" s="9">
        <f>(Logistic_Reg!$C$5+Logistic_Reg!$C$6*CN_Mobiles!B607+Logistic_Reg!$C$7*CN_Mobiles!C607+Logistic_Reg!$C$8*CN_Mobiles!D607+Logistic_Reg!$C$9*CN_Mobiles!E607)/(1+EXP(Logistic_Reg!$C$5+Logistic_Reg!$C$6*CN_Mobiles!B607+Logistic_Reg!$C$7*CN_Mobiles!C607+Logistic_Reg!$C$8*CN_Mobiles!D607+Logistic_Reg!$C$9*CN_Mobiles!E607))</f>
        <v>-8.965735302644702E-2</v>
      </c>
      <c r="H607">
        <f t="shared" si="18"/>
        <v>0</v>
      </c>
      <c r="I607" t="str">
        <f t="shared" si="19"/>
        <v>No</v>
      </c>
    </row>
    <row r="608" spans="1:9" x14ac:dyDescent="0.3">
      <c r="A608" t="s">
        <v>609</v>
      </c>
      <c r="B608">
        <v>58</v>
      </c>
      <c r="C608">
        <v>1</v>
      </c>
      <c r="D608" s="7">
        <v>1.2074411049849221</v>
      </c>
      <c r="E608">
        <v>2</v>
      </c>
      <c r="F608">
        <v>0</v>
      </c>
      <c r="G608" s="9">
        <f>(Logistic_Reg!$C$5+Logistic_Reg!$C$6*CN_Mobiles!B608+Logistic_Reg!$C$7*CN_Mobiles!C608+Logistic_Reg!$C$8*CN_Mobiles!D608+Logistic_Reg!$C$9*CN_Mobiles!E608)/(1+EXP(Logistic_Reg!$C$5+Logistic_Reg!$C$6*CN_Mobiles!B608+Logistic_Reg!$C$7*CN_Mobiles!C608+Logistic_Reg!$C$8*CN_Mobiles!D608+Logistic_Reg!$C$9*CN_Mobiles!E608))</f>
        <v>0.18165591234979597</v>
      </c>
      <c r="H608">
        <f t="shared" si="18"/>
        <v>1</v>
      </c>
      <c r="I608" t="str">
        <f t="shared" si="19"/>
        <v>No</v>
      </c>
    </row>
    <row r="609" spans="1:9" x14ac:dyDescent="0.3">
      <c r="A609" t="s">
        <v>610</v>
      </c>
      <c r="B609">
        <v>43</v>
      </c>
      <c r="C609">
        <v>0</v>
      </c>
      <c r="D609" s="7">
        <v>2.1287040007821938</v>
      </c>
      <c r="E609">
        <v>3</v>
      </c>
      <c r="F609">
        <v>1</v>
      </c>
      <c r="G609" s="9">
        <f>(Logistic_Reg!$C$5+Logistic_Reg!$C$6*CN_Mobiles!B609+Logistic_Reg!$C$7*CN_Mobiles!C609+Logistic_Reg!$C$8*CN_Mobiles!D609+Logistic_Reg!$C$9*CN_Mobiles!E609)/(1+EXP(Logistic_Reg!$C$5+Logistic_Reg!$C$6*CN_Mobiles!B609+Logistic_Reg!$C$7*CN_Mobiles!C609+Logistic_Reg!$C$8*CN_Mobiles!D609+Logistic_Reg!$C$9*CN_Mobiles!E609))</f>
        <v>0.25775774846031796</v>
      </c>
      <c r="H609">
        <f t="shared" si="18"/>
        <v>1</v>
      </c>
      <c r="I609" t="str">
        <f t="shared" si="19"/>
        <v>Yes</v>
      </c>
    </row>
    <row r="610" spans="1:9" x14ac:dyDescent="0.3">
      <c r="A610" t="s">
        <v>611</v>
      </c>
      <c r="B610">
        <v>34</v>
      </c>
      <c r="C610">
        <v>0</v>
      </c>
      <c r="D610" s="7">
        <v>-0.72729568520521481</v>
      </c>
      <c r="E610">
        <v>3</v>
      </c>
      <c r="F610">
        <v>0</v>
      </c>
      <c r="G610" s="9">
        <f>(Logistic_Reg!$C$5+Logistic_Reg!$C$6*CN_Mobiles!B610+Logistic_Reg!$C$7*CN_Mobiles!C610+Logistic_Reg!$C$8*CN_Mobiles!D610+Logistic_Reg!$C$9*CN_Mobiles!E610)/(1+EXP(Logistic_Reg!$C$5+Logistic_Reg!$C$6*CN_Mobiles!B610+Logistic_Reg!$C$7*CN_Mobiles!C610+Logistic_Reg!$C$8*CN_Mobiles!D610+Logistic_Reg!$C$9*CN_Mobiles!E610))</f>
        <v>0.22031615489862053</v>
      </c>
      <c r="H610">
        <f t="shared" si="18"/>
        <v>1</v>
      </c>
      <c r="I610" t="str">
        <f t="shared" si="19"/>
        <v>No</v>
      </c>
    </row>
    <row r="611" spans="1:9" x14ac:dyDescent="0.3">
      <c r="A611" t="s">
        <v>612</v>
      </c>
      <c r="B611">
        <v>54</v>
      </c>
      <c r="C611">
        <v>0</v>
      </c>
      <c r="D611" s="7">
        <v>-0.84770812357689906</v>
      </c>
      <c r="E611">
        <v>2</v>
      </c>
      <c r="F611">
        <v>0</v>
      </c>
      <c r="G611" s="9">
        <f>(Logistic_Reg!$C$5+Logistic_Reg!$C$6*CN_Mobiles!B611+Logistic_Reg!$C$7*CN_Mobiles!C611+Logistic_Reg!$C$8*CN_Mobiles!D611+Logistic_Reg!$C$9*CN_Mobiles!E611)/(1+EXP(Logistic_Reg!$C$5+Logistic_Reg!$C$6*CN_Mobiles!B611+Logistic_Reg!$C$7*CN_Mobiles!C611+Logistic_Reg!$C$8*CN_Mobiles!D611+Logistic_Reg!$C$9*CN_Mobiles!E611))</f>
        <v>-0.39231458376290207</v>
      </c>
      <c r="H611">
        <f t="shared" si="18"/>
        <v>0</v>
      </c>
      <c r="I611" t="str">
        <f t="shared" si="19"/>
        <v>Yes</v>
      </c>
    </row>
    <row r="612" spans="1:9" x14ac:dyDescent="0.3">
      <c r="A612" t="s">
        <v>613</v>
      </c>
      <c r="B612">
        <v>60</v>
      </c>
      <c r="C612">
        <v>0</v>
      </c>
      <c r="D612" s="7">
        <v>0.62197236236903763</v>
      </c>
      <c r="E612">
        <v>2</v>
      </c>
      <c r="F612">
        <v>1</v>
      </c>
      <c r="G612" s="9">
        <f>(Logistic_Reg!$C$5+Logistic_Reg!$C$6*CN_Mobiles!B612+Logistic_Reg!$C$7*CN_Mobiles!C612+Logistic_Reg!$C$8*CN_Mobiles!D612+Logistic_Reg!$C$9*CN_Mobiles!E612)/(1+EXP(Logistic_Reg!$C$5+Logistic_Reg!$C$6*CN_Mobiles!B612+Logistic_Reg!$C$7*CN_Mobiles!C612+Logistic_Reg!$C$8*CN_Mobiles!D612+Logistic_Reg!$C$9*CN_Mobiles!E612))</f>
        <v>-2.0266380923631935E-2</v>
      </c>
      <c r="H612">
        <f t="shared" si="18"/>
        <v>0</v>
      </c>
      <c r="I612" t="str">
        <f t="shared" si="19"/>
        <v>No</v>
      </c>
    </row>
    <row r="613" spans="1:9" x14ac:dyDescent="0.3">
      <c r="A613" t="s">
        <v>614</v>
      </c>
      <c r="B613">
        <v>62</v>
      </c>
      <c r="C613">
        <v>0</v>
      </c>
      <c r="D613" s="7">
        <v>-1.2737430768950024</v>
      </c>
      <c r="E613">
        <v>4</v>
      </c>
      <c r="F613">
        <v>0</v>
      </c>
      <c r="G613" s="9">
        <f>(Logistic_Reg!$C$5+Logistic_Reg!$C$6*CN_Mobiles!B613+Logistic_Reg!$C$7*CN_Mobiles!C613+Logistic_Reg!$C$8*CN_Mobiles!D613+Logistic_Reg!$C$9*CN_Mobiles!E613)/(1+EXP(Logistic_Reg!$C$5+Logistic_Reg!$C$6*CN_Mobiles!B613+Logistic_Reg!$C$7*CN_Mobiles!C613+Logistic_Reg!$C$8*CN_Mobiles!D613+Logistic_Reg!$C$9*CN_Mobiles!E613))</f>
        <v>0.27192227412240993</v>
      </c>
      <c r="H613">
        <f t="shared" si="18"/>
        <v>1</v>
      </c>
      <c r="I613" t="str">
        <f t="shared" si="19"/>
        <v>No</v>
      </c>
    </row>
    <row r="614" spans="1:9" x14ac:dyDescent="0.3">
      <c r="A614" t="s">
        <v>615</v>
      </c>
      <c r="B614">
        <v>37</v>
      </c>
      <c r="C614">
        <v>1</v>
      </c>
      <c r="D614" s="7">
        <v>-0.62408964670771838</v>
      </c>
      <c r="E614">
        <v>3</v>
      </c>
      <c r="F614">
        <v>1</v>
      </c>
      <c r="G614" s="9">
        <f>(Logistic_Reg!$C$5+Logistic_Reg!$C$6*CN_Mobiles!B614+Logistic_Reg!$C$7*CN_Mobiles!C614+Logistic_Reg!$C$8*CN_Mobiles!D614+Logistic_Reg!$C$9*CN_Mobiles!E614)/(1+EXP(Logistic_Reg!$C$5+Logistic_Reg!$C$6*CN_Mobiles!B614+Logistic_Reg!$C$7*CN_Mobiles!C614+Logistic_Reg!$C$8*CN_Mobiles!D614+Logistic_Reg!$C$9*CN_Mobiles!E614))</f>
        <v>0.25850010888088204</v>
      </c>
      <c r="H614">
        <f t="shared" si="18"/>
        <v>1</v>
      </c>
      <c r="I614" t="str">
        <f t="shared" si="19"/>
        <v>Yes</v>
      </c>
    </row>
    <row r="615" spans="1:9" x14ac:dyDescent="0.3">
      <c r="A615" t="s">
        <v>616</v>
      </c>
      <c r="B615">
        <v>27</v>
      </c>
      <c r="C615">
        <v>1</v>
      </c>
      <c r="D615" s="7">
        <v>-0.5714824924956301</v>
      </c>
      <c r="E615">
        <v>2</v>
      </c>
      <c r="F615">
        <v>1</v>
      </c>
      <c r="G615" s="9">
        <f>(Logistic_Reg!$C$5+Logistic_Reg!$C$6*CN_Mobiles!B615+Logistic_Reg!$C$7*CN_Mobiles!C615+Logistic_Reg!$C$8*CN_Mobiles!D615+Logistic_Reg!$C$9*CN_Mobiles!E615)/(1+EXP(Logistic_Reg!$C$5+Logistic_Reg!$C$6*CN_Mobiles!B615+Logistic_Reg!$C$7*CN_Mobiles!C615+Logistic_Reg!$C$8*CN_Mobiles!D615+Logistic_Reg!$C$9*CN_Mobiles!E615))</f>
        <v>2.8024837954681386E-2</v>
      </c>
      <c r="H615">
        <f t="shared" si="18"/>
        <v>0</v>
      </c>
      <c r="I615" t="str">
        <f t="shared" si="19"/>
        <v>No</v>
      </c>
    </row>
    <row r="616" spans="1:9" x14ac:dyDescent="0.3">
      <c r="A616" t="s">
        <v>617</v>
      </c>
      <c r="B616">
        <v>36</v>
      </c>
      <c r="C616">
        <v>1</v>
      </c>
      <c r="D616" s="7">
        <v>2.4040216273563293</v>
      </c>
      <c r="E616">
        <v>3</v>
      </c>
      <c r="F616">
        <v>0</v>
      </c>
      <c r="G616" s="9">
        <f>(Logistic_Reg!$C$5+Logistic_Reg!$C$6*CN_Mobiles!B616+Logistic_Reg!$C$7*CN_Mobiles!C616+Logistic_Reg!$C$8*CN_Mobiles!D616+Logistic_Reg!$C$9*CN_Mobiles!E616)/(1+EXP(Logistic_Reg!$C$5+Logistic_Reg!$C$6*CN_Mobiles!B616+Logistic_Reg!$C$7*CN_Mobiles!C616+Logistic_Reg!$C$8*CN_Mobiles!D616+Logistic_Reg!$C$9*CN_Mobiles!E616))</f>
        <v>0.21906418829048532</v>
      </c>
      <c r="H616">
        <f t="shared" si="18"/>
        <v>1</v>
      </c>
      <c r="I616" t="str">
        <f t="shared" si="19"/>
        <v>No</v>
      </c>
    </row>
    <row r="617" spans="1:9" x14ac:dyDescent="0.3">
      <c r="A617" t="s">
        <v>618</v>
      </c>
      <c r="B617">
        <v>37</v>
      </c>
      <c r="C617">
        <v>0</v>
      </c>
      <c r="D617" s="7">
        <v>1.524098634874439</v>
      </c>
      <c r="E617">
        <v>2</v>
      </c>
      <c r="F617">
        <v>0</v>
      </c>
      <c r="G617" s="9">
        <f>(Logistic_Reg!$C$5+Logistic_Reg!$C$6*CN_Mobiles!B617+Logistic_Reg!$C$7*CN_Mobiles!C617+Logistic_Reg!$C$8*CN_Mobiles!D617+Logistic_Reg!$C$9*CN_Mobiles!E617)/(1+EXP(Logistic_Reg!$C$5+Logistic_Reg!$C$6*CN_Mobiles!B617+Logistic_Reg!$C$7*CN_Mobiles!C617+Logistic_Reg!$C$8*CN_Mobiles!D617+Logistic_Reg!$C$9*CN_Mobiles!E617))</f>
        <v>0.21512555542711653</v>
      </c>
      <c r="H617">
        <f t="shared" si="18"/>
        <v>1</v>
      </c>
      <c r="I617" t="str">
        <f t="shared" si="19"/>
        <v>No</v>
      </c>
    </row>
    <row r="618" spans="1:9" x14ac:dyDescent="0.3">
      <c r="A618" t="s">
        <v>619</v>
      </c>
      <c r="B618">
        <v>25</v>
      </c>
      <c r="C618">
        <v>0</v>
      </c>
      <c r="D618" s="7">
        <v>-1.2210217082795007</v>
      </c>
      <c r="E618">
        <v>2</v>
      </c>
      <c r="F618">
        <v>1</v>
      </c>
      <c r="G618" s="9">
        <f>(Logistic_Reg!$C$5+Logistic_Reg!$C$6*CN_Mobiles!B618+Logistic_Reg!$C$7*CN_Mobiles!C618+Logistic_Reg!$C$8*CN_Mobiles!D618+Logistic_Reg!$C$9*CN_Mobiles!E618)/(1+EXP(Logistic_Reg!$C$5+Logistic_Reg!$C$6*CN_Mobiles!B618+Logistic_Reg!$C$7*CN_Mobiles!C618+Logistic_Reg!$C$8*CN_Mobiles!D618+Logistic_Reg!$C$9*CN_Mobiles!E618))</f>
        <v>-0.26579752774189164</v>
      </c>
      <c r="H618">
        <f t="shared" si="18"/>
        <v>0</v>
      </c>
      <c r="I618" t="str">
        <f t="shared" si="19"/>
        <v>No</v>
      </c>
    </row>
    <row r="619" spans="1:9" x14ac:dyDescent="0.3">
      <c r="A619" t="s">
        <v>620</v>
      </c>
      <c r="B619">
        <v>49</v>
      </c>
      <c r="C619">
        <v>1</v>
      </c>
      <c r="D619" s="7">
        <v>-0.36736993215602204</v>
      </c>
      <c r="E619">
        <v>2</v>
      </c>
      <c r="F619">
        <v>1</v>
      </c>
      <c r="G619" s="9">
        <f>(Logistic_Reg!$C$5+Logistic_Reg!$C$6*CN_Mobiles!B619+Logistic_Reg!$C$7*CN_Mobiles!C619+Logistic_Reg!$C$8*CN_Mobiles!D619+Logistic_Reg!$C$9*CN_Mobiles!E619)/(1+EXP(Logistic_Reg!$C$5+Logistic_Reg!$C$6*CN_Mobiles!B619+Logistic_Reg!$C$7*CN_Mobiles!C619+Logistic_Reg!$C$8*CN_Mobiles!D619+Logistic_Reg!$C$9*CN_Mobiles!E619))</f>
        <v>-5.5001478814399873E-2</v>
      </c>
      <c r="H619">
        <f t="shared" si="18"/>
        <v>0</v>
      </c>
      <c r="I619" t="str">
        <f t="shared" si="19"/>
        <v>No</v>
      </c>
    </row>
    <row r="620" spans="1:9" x14ac:dyDescent="0.3">
      <c r="A620" t="s">
        <v>621</v>
      </c>
      <c r="B620">
        <v>34</v>
      </c>
      <c r="C620">
        <v>1</v>
      </c>
      <c r="D620" s="7">
        <v>-1.1416008192927893</v>
      </c>
      <c r="E620">
        <v>2</v>
      </c>
      <c r="F620">
        <v>0</v>
      </c>
      <c r="G620" s="9">
        <f>(Logistic_Reg!$C$5+Logistic_Reg!$C$6*CN_Mobiles!B620+Logistic_Reg!$C$7*CN_Mobiles!C620+Logistic_Reg!$C$8*CN_Mobiles!D620+Logistic_Reg!$C$9*CN_Mobiles!E620)/(1+EXP(Logistic_Reg!$C$5+Logistic_Reg!$C$6*CN_Mobiles!B620+Logistic_Reg!$C$7*CN_Mobiles!C620+Logistic_Reg!$C$8*CN_Mobiles!D620+Logistic_Reg!$C$9*CN_Mobiles!E620))</f>
        <v>-0.15199392364734032</v>
      </c>
      <c r="H620">
        <f t="shared" si="18"/>
        <v>0</v>
      </c>
      <c r="I620" t="str">
        <f t="shared" si="19"/>
        <v>Yes</v>
      </c>
    </row>
    <row r="621" spans="1:9" x14ac:dyDescent="0.3">
      <c r="A621" t="s">
        <v>622</v>
      </c>
      <c r="B621">
        <v>55</v>
      </c>
      <c r="C621">
        <v>1</v>
      </c>
      <c r="D621" s="7">
        <v>-0.59997898614720635</v>
      </c>
      <c r="E621">
        <v>3</v>
      </c>
      <c r="F621">
        <v>0</v>
      </c>
      <c r="G621" s="9">
        <f>(Logistic_Reg!$C$5+Logistic_Reg!$C$6*CN_Mobiles!B621+Logistic_Reg!$C$7*CN_Mobiles!C621+Logistic_Reg!$C$8*CN_Mobiles!D621+Logistic_Reg!$C$9*CN_Mobiles!E621)/(1+EXP(Logistic_Reg!$C$5+Logistic_Reg!$C$6*CN_Mobiles!B621+Logistic_Reg!$C$7*CN_Mobiles!C621+Logistic_Reg!$C$8*CN_Mobiles!D621+Logistic_Reg!$C$9*CN_Mobiles!E621))</f>
        <v>0.23050063953328506</v>
      </c>
      <c r="H621">
        <f t="shared" si="18"/>
        <v>1</v>
      </c>
      <c r="I621" t="str">
        <f t="shared" si="19"/>
        <v>No</v>
      </c>
    </row>
    <row r="622" spans="1:9" x14ac:dyDescent="0.3">
      <c r="A622" t="s">
        <v>623</v>
      </c>
      <c r="B622">
        <v>44</v>
      </c>
      <c r="C622">
        <v>1</v>
      </c>
      <c r="D622" s="7">
        <v>-0.32989618639617346</v>
      </c>
      <c r="E622">
        <v>3</v>
      </c>
      <c r="F622">
        <v>1</v>
      </c>
      <c r="G622" s="9">
        <f>(Logistic_Reg!$C$5+Logistic_Reg!$C$6*CN_Mobiles!B622+Logistic_Reg!$C$7*CN_Mobiles!C622+Logistic_Reg!$C$8*CN_Mobiles!D622+Logistic_Reg!$C$9*CN_Mobiles!E622)/(1+EXP(Logistic_Reg!$C$5+Logistic_Reg!$C$6*CN_Mobiles!B622+Logistic_Reg!$C$7*CN_Mobiles!C622+Logistic_Reg!$C$8*CN_Mobiles!D622+Logistic_Reg!$C$9*CN_Mobiles!E622))</f>
        <v>0.26330533763477176</v>
      </c>
      <c r="H622">
        <f t="shared" si="18"/>
        <v>1</v>
      </c>
      <c r="I622" t="str">
        <f t="shared" si="19"/>
        <v>Yes</v>
      </c>
    </row>
    <row r="623" spans="1:9" x14ac:dyDescent="0.3">
      <c r="A623" t="s">
        <v>624</v>
      </c>
      <c r="B623">
        <v>65</v>
      </c>
      <c r="C623">
        <v>0</v>
      </c>
      <c r="D623" s="7">
        <v>0.55881941157513615</v>
      </c>
      <c r="E623">
        <v>2</v>
      </c>
      <c r="F623">
        <v>0</v>
      </c>
      <c r="G623" s="9">
        <f>(Logistic_Reg!$C$5+Logistic_Reg!$C$6*CN_Mobiles!B623+Logistic_Reg!$C$7*CN_Mobiles!C623+Logistic_Reg!$C$8*CN_Mobiles!D623+Logistic_Reg!$C$9*CN_Mobiles!E623)/(1+EXP(Logistic_Reg!$C$5+Logistic_Reg!$C$6*CN_Mobiles!B623+Logistic_Reg!$C$7*CN_Mobiles!C623+Logistic_Reg!$C$8*CN_Mobiles!D623+Logistic_Reg!$C$9*CN_Mobiles!E623))</f>
        <v>-6.5803525168583205E-2</v>
      </c>
      <c r="H623">
        <f t="shared" si="18"/>
        <v>0</v>
      </c>
      <c r="I623" t="str">
        <f t="shared" si="19"/>
        <v>Yes</v>
      </c>
    </row>
    <row r="624" spans="1:9" x14ac:dyDescent="0.3">
      <c r="A624" t="s">
        <v>625</v>
      </c>
      <c r="B624">
        <v>47</v>
      </c>
      <c r="C624">
        <v>1</v>
      </c>
      <c r="D624" s="7">
        <v>0.49796407386322994</v>
      </c>
      <c r="E624">
        <v>3</v>
      </c>
      <c r="F624">
        <v>0</v>
      </c>
      <c r="G624" s="9">
        <f>(Logistic_Reg!$C$5+Logistic_Reg!$C$6*CN_Mobiles!B624+Logistic_Reg!$C$7*CN_Mobiles!C624+Logistic_Reg!$C$8*CN_Mobiles!D624+Logistic_Reg!$C$9*CN_Mobiles!E624)/(1+EXP(Logistic_Reg!$C$5+Logistic_Reg!$C$6*CN_Mobiles!B624+Logistic_Reg!$C$7*CN_Mobiles!C624+Logistic_Reg!$C$8*CN_Mobiles!D624+Logistic_Reg!$C$9*CN_Mobiles!E624))</f>
        <v>0.27840610433311624</v>
      </c>
      <c r="H624">
        <f t="shared" si="18"/>
        <v>1</v>
      </c>
      <c r="I624" t="str">
        <f t="shared" si="19"/>
        <v>No</v>
      </c>
    </row>
    <row r="625" spans="1:9" x14ac:dyDescent="0.3">
      <c r="A625" t="s">
        <v>626</v>
      </c>
      <c r="B625">
        <v>27</v>
      </c>
      <c r="C625">
        <v>1</v>
      </c>
      <c r="D625" s="7">
        <v>-0.77240276025984089</v>
      </c>
      <c r="E625">
        <v>1</v>
      </c>
      <c r="F625">
        <v>0</v>
      </c>
      <c r="G625" s="9">
        <f>(Logistic_Reg!$C$5+Logistic_Reg!$C$6*CN_Mobiles!B625+Logistic_Reg!$C$7*CN_Mobiles!C625+Logistic_Reg!$C$8*CN_Mobiles!D625+Logistic_Reg!$C$9*CN_Mobiles!E625)/(1+EXP(Logistic_Reg!$C$5+Logistic_Reg!$C$6*CN_Mobiles!B625+Logistic_Reg!$C$7*CN_Mobiles!C625+Logistic_Reg!$C$8*CN_Mobiles!D625+Logistic_Reg!$C$9*CN_Mobiles!E625))</f>
        <v>-0.72409851992756324</v>
      </c>
      <c r="H625">
        <f t="shared" si="18"/>
        <v>0</v>
      </c>
      <c r="I625" t="str">
        <f t="shared" si="19"/>
        <v>Yes</v>
      </c>
    </row>
    <row r="626" spans="1:9" x14ac:dyDescent="0.3">
      <c r="A626" t="s">
        <v>627</v>
      </c>
      <c r="B626">
        <v>55</v>
      </c>
      <c r="C626">
        <v>1</v>
      </c>
      <c r="D626" s="7">
        <v>2.4272452227169987</v>
      </c>
      <c r="E626">
        <v>3</v>
      </c>
      <c r="F626">
        <v>1</v>
      </c>
      <c r="G626" s="9">
        <f>(Logistic_Reg!$C$5+Logistic_Reg!$C$6*CN_Mobiles!B626+Logistic_Reg!$C$7*CN_Mobiles!C626+Logistic_Reg!$C$8*CN_Mobiles!D626+Logistic_Reg!$C$9*CN_Mobiles!E626)/(1+EXP(Logistic_Reg!$C$5+Logistic_Reg!$C$6*CN_Mobiles!B626+Logistic_Reg!$C$7*CN_Mobiles!C626+Logistic_Reg!$C$8*CN_Mobiles!D626+Logistic_Reg!$C$9*CN_Mobiles!E626))</f>
        <v>0.23861365081770292</v>
      </c>
      <c r="H626">
        <f t="shared" si="18"/>
        <v>1</v>
      </c>
      <c r="I626" t="str">
        <f t="shared" si="19"/>
        <v>Yes</v>
      </c>
    </row>
    <row r="627" spans="1:9" x14ac:dyDescent="0.3">
      <c r="A627" t="s">
        <v>628</v>
      </c>
      <c r="B627">
        <v>26</v>
      </c>
      <c r="C627">
        <v>0</v>
      </c>
      <c r="D627" s="7">
        <v>0.6083580054821921</v>
      </c>
      <c r="E627">
        <v>2</v>
      </c>
      <c r="F627">
        <v>0</v>
      </c>
      <c r="G627" s="9">
        <f>(Logistic_Reg!$C$5+Logistic_Reg!$C$6*CN_Mobiles!B627+Logistic_Reg!$C$7*CN_Mobiles!C627+Logistic_Reg!$C$8*CN_Mobiles!D627+Logistic_Reg!$C$9*CN_Mobiles!E627)/(1+EXP(Logistic_Reg!$C$5+Logistic_Reg!$C$6*CN_Mobiles!B627+Logistic_Reg!$C$7*CN_Mobiles!C627+Logistic_Reg!$C$8*CN_Mobiles!D627+Logistic_Reg!$C$9*CN_Mobiles!E627))</f>
        <v>0.14183988437606573</v>
      </c>
      <c r="H627">
        <f t="shared" si="18"/>
        <v>0</v>
      </c>
      <c r="I627" t="str">
        <f t="shared" si="19"/>
        <v>Yes</v>
      </c>
    </row>
    <row r="628" spans="1:9" x14ac:dyDescent="0.3">
      <c r="A628" t="s">
        <v>629</v>
      </c>
      <c r="B628">
        <v>35</v>
      </c>
      <c r="C628">
        <v>0</v>
      </c>
      <c r="D628" s="7">
        <v>-3.647938402783793E-2</v>
      </c>
      <c r="E628">
        <v>3</v>
      </c>
      <c r="F628">
        <v>0</v>
      </c>
      <c r="G628" s="9">
        <f>(Logistic_Reg!$C$5+Logistic_Reg!$C$6*CN_Mobiles!B628+Logistic_Reg!$C$7*CN_Mobiles!C628+Logistic_Reg!$C$8*CN_Mobiles!D628+Logistic_Reg!$C$9*CN_Mobiles!E628)/(1+EXP(Logistic_Reg!$C$5+Logistic_Reg!$C$6*CN_Mobiles!B628+Logistic_Reg!$C$7*CN_Mobiles!C628+Logistic_Reg!$C$8*CN_Mobiles!D628+Logistic_Reg!$C$9*CN_Mobiles!E628))</f>
        <v>0.26253199360358065</v>
      </c>
      <c r="H628">
        <f t="shared" si="18"/>
        <v>1</v>
      </c>
      <c r="I628" t="str">
        <f t="shared" si="19"/>
        <v>No</v>
      </c>
    </row>
    <row r="629" spans="1:9" x14ac:dyDescent="0.3">
      <c r="A629" t="s">
        <v>630</v>
      </c>
      <c r="B629">
        <v>48</v>
      </c>
      <c r="C629">
        <v>0</v>
      </c>
      <c r="D629" s="7">
        <v>0.27599409154997873</v>
      </c>
      <c r="E629">
        <v>1</v>
      </c>
      <c r="F629">
        <v>0</v>
      </c>
      <c r="G629" s="9">
        <f>(Logistic_Reg!$C$5+Logistic_Reg!$C$6*CN_Mobiles!B629+Logistic_Reg!$C$7*CN_Mobiles!C629+Logistic_Reg!$C$8*CN_Mobiles!D629+Logistic_Reg!$C$9*CN_Mobiles!E629)/(1+EXP(Logistic_Reg!$C$5+Logistic_Reg!$C$6*CN_Mobiles!B629+Logistic_Reg!$C$7*CN_Mobiles!C629+Logistic_Reg!$C$8*CN_Mobiles!D629+Logistic_Reg!$C$9*CN_Mobiles!E629))</f>
        <v>-0.74594777799739831</v>
      </c>
      <c r="H629">
        <f t="shared" si="18"/>
        <v>0</v>
      </c>
      <c r="I629" t="str">
        <f t="shared" si="19"/>
        <v>Yes</v>
      </c>
    </row>
    <row r="630" spans="1:9" x14ac:dyDescent="0.3">
      <c r="A630" t="s">
        <v>631</v>
      </c>
      <c r="B630">
        <v>27</v>
      </c>
      <c r="C630">
        <v>0</v>
      </c>
      <c r="D630" s="7">
        <v>-0.27654473498850951</v>
      </c>
      <c r="E630">
        <v>3</v>
      </c>
      <c r="F630">
        <v>0</v>
      </c>
      <c r="G630" s="9">
        <f>(Logistic_Reg!$C$5+Logistic_Reg!$C$6*CN_Mobiles!B630+Logistic_Reg!$C$7*CN_Mobiles!C630+Logistic_Reg!$C$8*CN_Mobiles!D630+Logistic_Reg!$C$9*CN_Mobiles!E630)/(1+EXP(Logistic_Reg!$C$5+Logistic_Reg!$C$6*CN_Mobiles!B630+Logistic_Reg!$C$7*CN_Mobiles!C630+Logistic_Reg!$C$8*CN_Mobiles!D630+Logistic_Reg!$C$9*CN_Mobiles!E630))</f>
        <v>0.2612899496489674</v>
      </c>
      <c r="H630">
        <f t="shared" si="18"/>
        <v>1</v>
      </c>
      <c r="I630" t="str">
        <f t="shared" si="19"/>
        <v>No</v>
      </c>
    </row>
    <row r="631" spans="1:9" x14ac:dyDescent="0.3">
      <c r="A631" t="s">
        <v>632</v>
      </c>
      <c r="B631">
        <v>27</v>
      </c>
      <c r="C631">
        <v>1</v>
      </c>
      <c r="D631" s="7">
        <v>-0.89786728240916613</v>
      </c>
      <c r="E631">
        <v>1</v>
      </c>
      <c r="F631">
        <v>1</v>
      </c>
      <c r="G631" s="9">
        <f>(Logistic_Reg!$C$5+Logistic_Reg!$C$6*CN_Mobiles!B631+Logistic_Reg!$C$7*CN_Mobiles!C631+Logistic_Reg!$C$8*CN_Mobiles!D631+Logistic_Reg!$C$9*CN_Mobiles!E631)/(1+EXP(Logistic_Reg!$C$5+Logistic_Reg!$C$6*CN_Mobiles!B631+Logistic_Reg!$C$7*CN_Mobiles!C631+Logistic_Reg!$C$8*CN_Mobiles!D631+Logistic_Reg!$C$9*CN_Mobiles!E631))</f>
        <v>-0.77468880869532442</v>
      </c>
      <c r="H631">
        <f t="shared" si="18"/>
        <v>0</v>
      </c>
      <c r="I631" t="str">
        <f t="shared" si="19"/>
        <v>No</v>
      </c>
    </row>
    <row r="632" spans="1:9" x14ac:dyDescent="0.3">
      <c r="A632" t="s">
        <v>633</v>
      </c>
      <c r="B632">
        <v>42</v>
      </c>
      <c r="C632">
        <v>0</v>
      </c>
      <c r="D632" s="7">
        <v>0.9909610283290623</v>
      </c>
      <c r="E632">
        <v>1</v>
      </c>
      <c r="F632">
        <v>1</v>
      </c>
      <c r="G632" s="9">
        <f>(Logistic_Reg!$C$5+Logistic_Reg!$C$6*CN_Mobiles!B632+Logistic_Reg!$C$7*CN_Mobiles!C632+Logistic_Reg!$C$8*CN_Mobiles!D632+Logistic_Reg!$C$9*CN_Mobiles!E632)/(1+EXP(Logistic_Reg!$C$5+Logistic_Reg!$C$6*CN_Mobiles!B632+Logistic_Reg!$C$7*CN_Mobiles!C632+Logistic_Reg!$C$8*CN_Mobiles!D632+Logistic_Reg!$C$9*CN_Mobiles!E632))</f>
        <v>-0.41814765983228358</v>
      </c>
      <c r="H632">
        <f t="shared" si="18"/>
        <v>0</v>
      </c>
      <c r="I632" t="str">
        <f t="shared" si="19"/>
        <v>No</v>
      </c>
    </row>
    <row r="633" spans="1:9" x14ac:dyDescent="0.3">
      <c r="A633" t="s">
        <v>634</v>
      </c>
      <c r="B633">
        <v>50</v>
      </c>
      <c r="C633">
        <v>1</v>
      </c>
      <c r="D633" s="7">
        <v>1.562855389099296</v>
      </c>
      <c r="E633">
        <v>3</v>
      </c>
      <c r="F633">
        <v>1</v>
      </c>
      <c r="G633" s="9">
        <f>(Logistic_Reg!$C$5+Logistic_Reg!$C$6*CN_Mobiles!B633+Logistic_Reg!$C$7*CN_Mobiles!C633+Logistic_Reg!$C$8*CN_Mobiles!D633+Logistic_Reg!$C$9*CN_Mobiles!E633)/(1+EXP(Logistic_Reg!$C$5+Logistic_Reg!$C$6*CN_Mobiles!B633+Logistic_Reg!$C$7*CN_Mobiles!C633+Logistic_Reg!$C$8*CN_Mobiles!D633+Logistic_Reg!$C$9*CN_Mobiles!E633))</f>
        <v>0.26383855397584927</v>
      </c>
      <c r="H633">
        <f t="shared" si="18"/>
        <v>1</v>
      </c>
      <c r="I633" t="str">
        <f t="shared" si="19"/>
        <v>Yes</v>
      </c>
    </row>
    <row r="634" spans="1:9" x14ac:dyDescent="0.3">
      <c r="A634" t="s">
        <v>635</v>
      </c>
      <c r="B634">
        <v>55</v>
      </c>
      <c r="C634">
        <v>1</v>
      </c>
      <c r="D634" s="7">
        <v>0.36239728773201313</v>
      </c>
      <c r="E634">
        <v>2</v>
      </c>
      <c r="F634">
        <v>1</v>
      </c>
      <c r="G634" s="9">
        <f>(Logistic_Reg!$C$5+Logistic_Reg!$C$6*CN_Mobiles!B634+Logistic_Reg!$C$7*CN_Mobiles!C634+Logistic_Reg!$C$8*CN_Mobiles!D634+Logistic_Reg!$C$9*CN_Mobiles!E634)/(1+EXP(Logistic_Reg!$C$5+Logistic_Reg!$C$6*CN_Mobiles!B634+Logistic_Reg!$C$7*CN_Mobiles!C634+Logistic_Reg!$C$8*CN_Mobiles!D634+Logistic_Reg!$C$9*CN_Mobiles!E634))</f>
        <v>6.6131557619088469E-2</v>
      </c>
      <c r="H634">
        <f t="shared" si="18"/>
        <v>0</v>
      </c>
      <c r="I634" t="str">
        <f t="shared" si="19"/>
        <v>No</v>
      </c>
    </row>
    <row r="635" spans="1:9" x14ac:dyDescent="0.3">
      <c r="A635" t="s">
        <v>636</v>
      </c>
      <c r="B635">
        <v>65</v>
      </c>
      <c r="C635">
        <v>0</v>
      </c>
      <c r="D635" s="7">
        <v>0.40140150649759732</v>
      </c>
      <c r="E635">
        <v>3</v>
      </c>
      <c r="F635">
        <v>1</v>
      </c>
      <c r="G635" s="9">
        <f>(Logistic_Reg!$C$5+Logistic_Reg!$C$6*CN_Mobiles!B635+Logistic_Reg!$C$7*CN_Mobiles!C635+Logistic_Reg!$C$8*CN_Mobiles!D635+Logistic_Reg!$C$9*CN_Mobiles!E635)/(1+EXP(Logistic_Reg!$C$5+Logistic_Reg!$C$6*CN_Mobiles!B635+Logistic_Reg!$C$7*CN_Mobiles!C635+Logistic_Reg!$C$8*CN_Mobiles!D635+Logistic_Reg!$C$9*CN_Mobiles!E635))</f>
        <v>0.24391063244605393</v>
      </c>
      <c r="H635">
        <f t="shared" si="18"/>
        <v>1</v>
      </c>
      <c r="I635" t="str">
        <f t="shared" si="19"/>
        <v>Yes</v>
      </c>
    </row>
    <row r="636" spans="1:9" x14ac:dyDescent="0.3">
      <c r="A636" t="s">
        <v>637</v>
      </c>
      <c r="B636">
        <v>53</v>
      </c>
      <c r="C636">
        <v>1</v>
      </c>
      <c r="D636" s="7">
        <v>-0.99888992222808115</v>
      </c>
      <c r="E636">
        <v>1</v>
      </c>
      <c r="F636">
        <v>0</v>
      </c>
      <c r="G636" s="9">
        <f>(Logistic_Reg!$C$5+Logistic_Reg!$C$6*CN_Mobiles!B636+Logistic_Reg!$C$7*CN_Mobiles!C636+Logistic_Reg!$C$8*CN_Mobiles!D636+Logistic_Reg!$C$9*CN_Mobiles!E636)/(1+EXP(Logistic_Reg!$C$5+Logistic_Reg!$C$6*CN_Mobiles!B636+Logistic_Reg!$C$7*CN_Mobiles!C636+Logistic_Reg!$C$8*CN_Mobiles!D636+Logistic_Reg!$C$9*CN_Mobiles!E636))</f>
        <v>-1.1090162232268872</v>
      </c>
      <c r="H636">
        <f t="shared" si="18"/>
        <v>0</v>
      </c>
      <c r="I636" t="str">
        <f t="shared" si="19"/>
        <v>Yes</v>
      </c>
    </row>
    <row r="637" spans="1:9" x14ac:dyDescent="0.3">
      <c r="A637" t="s">
        <v>638</v>
      </c>
      <c r="B637">
        <v>30</v>
      </c>
      <c r="C637">
        <v>0</v>
      </c>
      <c r="D637" s="7">
        <v>0.1002352568576807</v>
      </c>
      <c r="E637">
        <v>2</v>
      </c>
      <c r="F637">
        <v>0</v>
      </c>
      <c r="G637" s="9">
        <f>(Logistic_Reg!$C$5+Logistic_Reg!$C$6*CN_Mobiles!B637+Logistic_Reg!$C$7*CN_Mobiles!C637+Logistic_Reg!$C$8*CN_Mobiles!D637+Logistic_Reg!$C$9*CN_Mobiles!E637)/(1+EXP(Logistic_Reg!$C$5+Logistic_Reg!$C$6*CN_Mobiles!B637+Logistic_Reg!$C$7*CN_Mobiles!C637+Logistic_Reg!$C$8*CN_Mobiles!D637+Logistic_Reg!$C$9*CN_Mobiles!E637))</f>
        <v>3.67323581236162E-2</v>
      </c>
      <c r="H637">
        <f t="shared" si="18"/>
        <v>0</v>
      </c>
      <c r="I637" t="str">
        <f t="shared" si="19"/>
        <v>Yes</v>
      </c>
    </row>
    <row r="638" spans="1:9" x14ac:dyDescent="0.3">
      <c r="A638" t="s">
        <v>639</v>
      </c>
      <c r="B638">
        <v>46</v>
      </c>
      <c r="C638">
        <v>1</v>
      </c>
      <c r="D638" s="7">
        <v>-0.63115380755882056</v>
      </c>
      <c r="E638">
        <v>1</v>
      </c>
      <c r="F638">
        <v>0</v>
      </c>
      <c r="G638" s="9">
        <f>(Logistic_Reg!$C$5+Logistic_Reg!$C$6*CN_Mobiles!B638+Logistic_Reg!$C$7*CN_Mobiles!C638+Logistic_Reg!$C$8*CN_Mobiles!D638+Logistic_Reg!$C$9*CN_Mobiles!E638)/(1+EXP(Logistic_Reg!$C$5+Logistic_Reg!$C$6*CN_Mobiles!B638+Logistic_Reg!$C$7*CN_Mobiles!C638+Logistic_Reg!$C$8*CN_Mobiles!D638+Logistic_Reg!$C$9*CN_Mobiles!E638))</f>
        <v>-0.87125785809466338</v>
      </c>
      <c r="H638">
        <f t="shared" si="18"/>
        <v>0</v>
      </c>
      <c r="I638" t="str">
        <f t="shared" si="19"/>
        <v>Yes</v>
      </c>
    </row>
    <row r="639" spans="1:9" x14ac:dyDescent="0.3">
      <c r="A639" t="s">
        <v>640</v>
      </c>
      <c r="B639">
        <v>44</v>
      </c>
      <c r="C639">
        <v>1</v>
      </c>
      <c r="D639" s="7">
        <v>1.7631417669245637</v>
      </c>
      <c r="E639">
        <v>2</v>
      </c>
      <c r="F639">
        <v>1</v>
      </c>
      <c r="G639" s="9">
        <f>(Logistic_Reg!$C$5+Logistic_Reg!$C$6*CN_Mobiles!B639+Logistic_Reg!$C$7*CN_Mobiles!C639+Logistic_Reg!$C$8*CN_Mobiles!D639+Logistic_Reg!$C$9*CN_Mobiles!E639)/(1+EXP(Logistic_Reg!$C$5+Logistic_Reg!$C$6*CN_Mobiles!B639+Logistic_Reg!$C$7*CN_Mobiles!C639+Logistic_Reg!$C$8*CN_Mobiles!D639+Logistic_Reg!$C$9*CN_Mobiles!E639))</f>
        <v>0.25717238187296598</v>
      </c>
      <c r="H639">
        <f t="shared" si="18"/>
        <v>1</v>
      </c>
      <c r="I639" t="str">
        <f t="shared" si="19"/>
        <v>Yes</v>
      </c>
    </row>
    <row r="640" spans="1:9" x14ac:dyDescent="0.3">
      <c r="A640" t="s">
        <v>641</v>
      </c>
      <c r="B640">
        <v>51</v>
      </c>
      <c r="C640">
        <v>1</v>
      </c>
      <c r="D640" s="7">
        <v>0.12555087937420148</v>
      </c>
      <c r="E640">
        <v>3</v>
      </c>
      <c r="F640">
        <v>0</v>
      </c>
      <c r="G640" s="9">
        <f>(Logistic_Reg!$C$5+Logistic_Reg!$C$6*CN_Mobiles!B640+Logistic_Reg!$C$7*CN_Mobiles!C640+Logistic_Reg!$C$8*CN_Mobiles!D640+Logistic_Reg!$C$9*CN_Mobiles!E640)/(1+EXP(Logistic_Reg!$C$5+Logistic_Reg!$C$6*CN_Mobiles!B640+Logistic_Reg!$C$7*CN_Mobiles!C640+Logistic_Reg!$C$8*CN_Mobiles!D640+Logistic_Reg!$C$9*CN_Mobiles!E640))</f>
        <v>0.2721299692465034</v>
      </c>
      <c r="H640">
        <f t="shared" si="18"/>
        <v>1</v>
      </c>
      <c r="I640" t="str">
        <f t="shared" si="19"/>
        <v>No</v>
      </c>
    </row>
    <row r="641" spans="1:9" x14ac:dyDescent="0.3">
      <c r="A641" t="s">
        <v>642</v>
      </c>
      <c r="B641">
        <v>43</v>
      </c>
      <c r="C641">
        <v>1</v>
      </c>
      <c r="D641" s="7">
        <v>0.49024889091267276</v>
      </c>
      <c r="E641">
        <v>3</v>
      </c>
      <c r="F641">
        <v>1</v>
      </c>
      <c r="G641" s="9">
        <f>(Logistic_Reg!$C$5+Logistic_Reg!$C$6*CN_Mobiles!B641+Logistic_Reg!$C$7*CN_Mobiles!C641+Logistic_Reg!$C$8*CN_Mobiles!D641+Logistic_Reg!$C$9*CN_Mobiles!E641)/(1+EXP(Logistic_Reg!$C$5+Logistic_Reg!$C$6*CN_Mobiles!B641+Logistic_Reg!$C$7*CN_Mobiles!C641+Logistic_Reg!$C$8*CN_Mobiles!D641+Logistic_Reg!$C$9*CN_Mobiles!E641))</f>
        <v>0.27842493171671601</v>
      </c>
      <c r="H641">
        <f t="shared" si="18"/>
        <v>1</v>
      </c>
      <c r="I641" t="str">
        <f t="shared" si="19"/>
        <v>Yes</v>
      </c>
    </row>
    <row r="642" spans="1:9" x14ac:dyDescent="0.3">
      <c r="A642" t="s">
        <v>643</v>
      </c>
      <c r="B642">
        <v>38</v>
      </c>
      <c r="C642">
        <v>0</v>
      </c>
      <c r="D642" s="7">
        <v>-0.21652887314168914</v>
      </c>
      <c r="E642">
        <v>1</v>
      </c>
      <c r="F642">
        <v>0</v>
      </c>
      <c r="G642" s="9">
        <f>(Logistic_Reg!$C$5+Logistic_Reg!$C$6*CN_Mobiles!B642+Logistic_Reg!$C$7*CN_Mobiles!C642+Logistic_Reg!$C$8*CN_Mobiles!D642+Logistic_Reg!$C$9*CN_Mobiles!E642)/(1+EXP(Logistic_Reg!$C$5+Logistic_Reg!$C$6*CN_Mobiles!B642+Logistic_Reg!$C$7*CN_Mobiles!C642+Logistic_Reg!$C$8*CN_Mobiles!D642+Logistic_Reg!$C$9*CN_Mobiles!E642))</f>
        <v>-0.83958973047438612</v>
      </c>
      <c r="H642">
        <f t="shared" si="18"/>
        <v>0</v>
      </c>
      <c r="I642" t="str">
        <f t="shared" si="19"/>
        <v>Yes</v>
      </c>
    </row>
    <row r="643" spans="1:9" x14ac:dyDescent="0.3">
      <c r="A643" t="s">
        <v>644</v>
      </c>
      <c r="B643">
        <v>65</v>
      </c>
      <c r="C643">
        <v>1</v>
      </c>
      <c r="D643" s="7">
        <v>0.73665504483616318</v>
      </c>
      <c r="E643">
        <v>1</v>
      </c>
      <c r="F643">
        <v>1</v>
      </c>
      <c r="G643" s="9">
        <f>(Logistic_Reg!$C$5+Logistic_Reg!$C$6*CN_Mobiles!B643+Logistic_Reg!$C$7*CN_Mobiles!C643+Logistic_Reg!$C$8*CN_Mobiles!D643+Logistic_Reg!$C$9*CN_Mobiles!E643)/(1+EXP(Logistic_Reg!$C$5+Logistic_Reg!$C$6*CN_Mobiles!B643+Logistic_Reg!$C$7*CN_Mobiles!C643+Logistic_Reg!$C$8*CN_Mobiles!D643+Logistic_Reg!$C$9*CN_Mobiles!E643))</f>
        <v>-0.52903435678207367</v>
      </c>
      <c r="H643">
        <f t="shared" ref="H643:H706" si="20">IF(G643&gt;=0.15,1,0)</f>
        <v>0</v>
      </c>
      <c r="I643" t="str">
        <f t="shared" ref="I643:I706" si="21">IF(H643=F643,"Yes","No")</f>
        <v>No</v>
      </c>
    </row>
    <row r="644" spans="1:9" x14ac:dyDescent="0.3">
      <c r="A644" t="s">
        <v>645</v>
      </c>
      <c r="B644">
        <v>36</v>
      </c>
      <c r="C644">
        <v>1</v>
      </c>
      <c r="D644" s="7">
        <v>-0.53961096322319557</v>
      </c>
      <c r="E644">
        <v>2</v>
      </c>
      <c r="F644">
        <v>1</v>
      </c>
      <c r="G644" s="9">
        <f>(Logistic_Reg!$C$5+Logistic_Reg!$C$6*CN_Mobiles!B644+Logistic_Reg!$C$7*CN_Mobiles!C644+Logistic_Reg!$C$8*CN_Mobiles!D644+Logistic_Reg!$C$9*CN_Mobiles!E644)/(1+EXP(Logistic_Reg!$C$5+Logistic_Reg!$C$6*CN_Mobiles!B644+Logistic_Reg!$C$7*CN_Mobiles!C644+Logistic_Reg!$C$8*CN_Mobiles!D644+Logistic_Reg!$C$9*CN_Mobiles!E644))</f>
        <v>-1.5722063372420117E-2</v>
      </c>
      <c r="H644">
        <f t="shared" si="20"/>
        <v>0</v>
      </c>
      <c r="I644" t="str">
        <f t="shared" si="21"/>
        <v>No</v>
      </c>
    </row>
    <row r="645" spans="1:9" x14ac:dyDescent="0.3">
      <c r="A645" t="s">
        <v>646</v>
      </c>
      <c r="B645">
        <v>52</v>
      </c>
      <c r="C645">
        <v>0</v>
      </c>
      <c r="D645" s="7">
        <v>-1.4156125945212339</v>
      </c>
      <c r="E645">
        <v>4</v>
      </c>
      <c r="F645">
        <v>1</v>
      </c>
      <c r="G645" s="9">
        <f>(Logistic_Reg!$C$5+Logistic_Reg!$C$6*CN_Mobiles!B645+Logistic_Reg!$C$7*CN_Mobiles!C645+Logistic_Reg!$C$8*CN_Mobiles!D645+Logistic_Reg!$C$9*CN_Mobiles!E645)/(1+EXP(Logistic_Reg!$C$5+Logistic_Reg!$C$6*CN_Mobiles!B645+Logistic_Reg!$C$7*CN_Mobiles!C645+Logistic_Reg!$C$8*CN_Mobiles!D645+Logistic_Reg!$C$9*CN_Mobiles!E645))</f>
        <v>0.27462673493981599</v>
      </c>
      <c r="H645">
        <f t="shared" si="20"/>
        <v>1</v>
      </c>
      <c r="I645" t="str">
        <f t="shared" si="21"/>
        <v>Yes</v>
      </c>
    </row>
    <row r="646" spans="1:9" x14ac:dyDescent="0.3">
      <c r="A646" t="s">
        <v>647</v>
      </c>
      <c r="B646">
        <v>62</v>
      </c>
      <c r="C646">
        <v>1</v>
      </c>
      <c r="D646" s="7">
        <v>-0.89657665965059763</v>
      </c>
      <c r="E646">
        <v>3</v>
      </c>
      <c r="F646">
        <v>0</v>
      </c>
      <c r="G646" s="9">
        <f>(Logistic_Reg!$C$5+Logistic_Reg!$C$6*CN_Mobiles!B646+Logistic_Reg!$C$7*CN_Mobiles!C646+Logistic_Reg!$C$8*CN_Mobiles!D646+Logistic_Reg!$C$9*CN_Mobiles!E646)/(1+EXP(Logistic_Reg!$C$5+Logistic_Reg!$C$6*CN_Mobiles!B646+Logistic_Reg!$C$7*CN_Mobiles!C646+Logistic_Reg!$C$8*CN_Mobiles!D646+Logistic_Reg!$C$9*CN_Mobiles!E646))</f>
        <v>0.18409904960953224</v>
      </c>
      <c r="H646">
        <f t="shared" si="20"/>
        <v>1</v>
      </c>
      <c r="I646" t="str">
        <f t="shared" si="21"/>
        <v>No</v>
      </c>
    </row>
    <row r="647" spans="1:9" x14ac:dyDescent="0.3">
      <c r="A647" t="s">
        <v>648</v>
      </c>
      <c r="B647">
        <v>30</v>
      </c>
      <c r="C647">
        <v>0</v>
      </c>
      <c r="D647" s="7">
        <v>-1.1625896194933427</v>
      </c>
      <c r="E647">
        <v>3</v>
      </c>
      <c r="F647">
        <v>1</v>
      </c>
      <c r="G647" s="9">
        <f>(Logistic_Reg!$C$5+Logistic_Reg!$C$6*CN_Mobiles!B647+Logistic_Reg!$C$7*CN_Mobiles!C647+Logistic_Reg!$C$8*CN_Mobiles!D647+Logistic_Reg!$C$9*CN_Mobiles!E647)/(1+EXP(Logistic_Reg!$C$5+Logistic_Reg!$C$6*CN_Mobiles!B647+Logistic_Reg!$C$7*CN_Mobiles!C647+Logistic_Reg!$C$8*CN_Mobiles!D647+Logistic_Reg!$C$9*CN_Mobiles!E647))</f>
        <v>0.18728557964415946</v>
      </c>
      <c r="H647">
        <f t="shared" si="20"/>
        <v>1</v>
      </c>
      <c r="I647" t="str">
        <f t="shared" si="21"/>
        <v>Yes</v>
      </c>
    </row>
    <row r="648" spans="1:9" x14ac:dyDescent="0.3">
      <c r="A648" t="s">
        <v>649</v>
      </c>
      <c r="B648">
        <v>64</v>
      </c>
      <c r="C648">
        <v>1</v>
      </c>
      <c r="D648" s="7">
        <v>0.74311386934917578</v>
      </c>
      <c r="E648">
        <v>4</v>
      </c>
      <c r="F648">
        <v>1</v>
      </c>
      <c r="G648" s="9">
        <f>(Logistic_Reg!$C$5+Logistic_Reg!$C$6*CN_Mobiles!B648+Logistic_Reg!$C$7*CN_Mobiles!C648+Logistic_Reg!$C$8*CN_Mobiles!D648+Logistic_Reg!$C$9*CN_Mobiles!E648)/(1+EXP(Logistic_Reg!$C$5+Logistic_Reg!$C$6*CN_Mobiles!B648+Logistic_Reg!$C$7*CN_Mobiles!C648+Logistic_Reg!$C$8*CN_Mobiles!D648+Logistic_Reg!$C$9*CN_Mobiles!E648))</f>
        <v>0.22612108280011278</v>
      </c>
      <c r="H648">
        <f t="shared" si="20"/>
        <v>1</v>
      </c>
      <c r="I648" t="str">
        <f t="shared" si="21"/>
        <v>Yes</v>
      </c>
    </row>
    <row r="649" spans="1:9" x14ac:dyDescent="0.3">
      <c r="A649" t="s">
        <v>650</v>
      </c>
      <c r="B649">
        <v>55</v>
      </c>
      <c r="C649">
        <v>1</v>
      </c>
      <c r="D649" s="7">
        <v>-1.0405267829923384</v>
      </c>
      <c r="E649">
        <v>4</v>
      </c>
      <c r="F649">
        <v>1</v>
      </c>
      <c r="G649" s="9">
        <f>(Logistic_Reg!$C$5+Logistic_Reg!$C$6*CN_Mobiles!B649+Logistic_Reg!$C$7*CN_Mobiles!C649+Logistic_Reg!$C$8*CN_Mobiles!D649+Logistic_Reg!$C$9*CN_Mobiles!E649)/(1+EXP(Logistic_Reg!$C$5+Logistic_Reg!$C$6*CN_Mobiles!B649+Logistic_Reg!$C$7*CN_Mobiles!C649+Logistic_Reg!$C$8*CN_Mobiles!D649+Logistic_Reg!$C$9*CN_Mobiles!E649))</f>
        <v>0.27504929357454344</v>
      </c>
      <c r="H649">
        <f t="shared" si="20"/>
        <v>1</v>
      </c>
      <c r="I649" t="str">
        <f t="shared" si="21"/>
        <v>Yes</v>
      </c>
    </row>
    <row r="650" spans="1:9" x14ac:dyDescent="0.3">
      <c r="A650" t="s">
        <v>651</v>
      </c>
      <c r="B650">
        <v>53</v>
      </c>
      <c r="C650">
        <v>0</v>
      </c>
      <c r="D650" s="7">
        <v>0.49683906198961036</v>
      </c>
      <c r="E650">
        <v>2</v>
      </c>
      <c r="F650">
        <v>1</v>
      </c>
      <c r="G650" s="9">
        <f>(Logistic_Reg!$C$5+Logistic_Reg!$C$6*CN_Mobiles!B650+Logistic_Reg!$C$7*CN_Mobiles!C650+Logistic_Reg!$C$8*CN_Mobiles!D650+Logistic_Reg!$C$9*CN_Mobiles!E650)/(1+EXP(Logistic_Reg!$C$5+Logistic_Reg!$C$6*CN_Mobiles!B650+Logistic_Reg!$C$7*CN_Mobiles!C650+Logistic_Reg!$C$8*CN_Mobiles!D650+Logistic_Reg!$C$9*CN_Mobiles!E650))</f>
        <v>-7.1067853687485378E-3</v>
      </c>
      <c r="H650">
        <f t="shared" si="20"/>
        <v>0</v>
      </c>
      <c r="I650" t="str">
        <f t="shared" si="21"/>
        <v>No</v>
      </c>
    </row>
    <row r="651" spans="1:9" x14ac:dyDescent="0.3">
      <c r="A651" t="s">
        <v>652</v>
      </c>
      <c r="B651">
        <v>58</v>
      </c>
      <c r="C651">
        <v>0</v>
      </c>
      <c r="D651" s="7">
        <v>0.33466983773008491</v>
      </c>
      <c r="E651">
        <v>3</v>
      </c>
      <c r="F651">
        <v>1</v>
      </c>
      <c r="G651" s="9">
        <f>(Logistic_Reg!$C$5+Logistic_Reg!$C$6*CN_Mobiles!B651+Logistic_Reg!$C$7*CN_Mobiles!C651+Logistic_Reg!$C$8*CN_Mobiles!D651+Logistic_Reg!$C$9*CN_Mobiles!E651)/(1+EXP(Logistic_Reg!$C$5+Logistic_Reg!$C$6*CN_Mobiles!B651+Logistic_Reg!$C$7*CN_Mobiles!C651+Logistic_Reg!$C$8*CN_Mobiles!D651+Logistic_Reg!$C$9*CN_Mobiles!E651))</f>
        <v>0.25103307199803615</v>
      </c>
      <c r="H651">
        <f t="shared" si="20"/>
        <v>1</v>
      </c>
      <c r="I651" t="str">
        <f t="shared" si="21"/>
        <v>Yes</v>
      </c>
    </row>
    <row r="652" spans="1:9" x14ac:dyDescent="0.3">
      <c r="A652" t="s">
        <v>653</v>
      </c>
      <c r="B652">
        <v>54</v>
      </c>
      <c r="C652">
        <v>0</v>
      </c>
      <c r="D652" s="7">
        <v>-0.75126548133485049</v>
      </c>
      <c r="E652">
        <v>3</v>
      </c>
      <c r="F652">
        <v>1</v>
      </c>
      <c r="G652" s="9">
        <f>(Logistic_Reg!$C$5+Logistic_Reg!$C$6*CN_Mobiles!B652+Logistic_Reg!$C$7*CN_Mobiles!C652+Logistic_Reg!$C$8*CN_Mobiles!D652+Logistic_Reg!$C$9*CN_Mobiles!E652)/(1+EXP(Logistic_Reg!$C$5+Logistic_Reg!$C$6*CN_Mobiles!B652+Logistic_Reg!$C$7*CN_Mobiles!C652+Logistic_Reg!$C$8*CN_Mobiles!D652+Logistic_Reg!$C$9*CN_Mobiles!E652))</f>
        <v>0.16015803499756601</v>
      </c>
      <c r="H652">
        <f t="shared" si="20"/>
        <v>1</v>
      </c>
      <c r="I652" t="str">
        <f t="shared" si="21"/>
        <v>Yes</v>
      </c>
    </row>
    <row r="653" spans="1:9" x14ac:dyDescent="0.3">
      <c r="A653" t="s">
        <v>654</v>
      </c>
      <c r="B653">
        <v>48</v>
      </c>
      <c r="C653">
        <v>0</v>
      </c>
      <c r="D653" s="7">
        <v>1.7826952727888916</v>
      </c>
      <c r="E653">
        <v>4</v>
      </c>
      <c r="F653">
        <v>1</v>
      </c>
      <c r="G653" s="9">
        <f>(Logistic_Reg!$C$5+Logistic_Reg!$C$6*CN_Mobiles!B653+Logistic_Reg!$C$7*CN_Mobiles!C653+Logistic_Reg!$C$8*CN_Mobiles!D653+Logistic_Reg!$C$9*CN_Mobiles!E653)/(1+EXP(Logistic_Reg!$C$5+Logistic_Reg!$C$6*CN_Mobiles!B653+Logistic_Reg!$C$7*CN_Mobiles!C653+Logistic_Reg!$C$8*CN_Mobiles!D653+Logistic_Reg!$C$9*CN_Mobiles!E653))</f>
        <v>0.18715759555724626</v>
      </c>
      <c r="H653">
        <f t="shared" si="20"/>
        <v>1</v>
      </c>
      <c r="I653" t="str">
        <f t="shared" si="21"/>
        <v>Yes</v>
      </c>
    </row>
    <row r="654" spans="1:9" x14ac:dyDescent="0.3">
      <c r="A654" t="s">
        <v>655</v>
      </c>
      <c r="B654">
        <v>50</v>
      </c>
      <c r="C654">
        <v>1</v>
      </c>
      <c r="D654" s="7">
        <v>0.11514594722326527</v>
      </c>
      <c r="E654">
        <v>2</v>
      </c>
      <c r="F654">
        <v>1</v>
      </c>
      <c r="G654" s="9">
        <f>(Logistic_Reg!$C$5+Logistic_Reg!$C$6*CN_Mobiles!B654+Logistic_Reg!$C$7*CN_Mobiles!C654+Logistic_Reg!$C$8*CN_Mobiles!D654+Logistic_Reg!$C$9*CN_Mobiles!E654)/(1+EXP(Logistic_Reg!$C$5+Logistic_Reg!$C$6*CN_Mobiles!B654+Logistic_Reg!$C$7*CN_Mobiles!C654+Logistic_Reg!$C$8*CN_Mobiles!D654+Logistic_Reg!$C$9*CN_Mobiles!E654))</f>
        <v>4.4110978843114823E-2</v>
      </c>
      <c r="H654">
        <f t="shared" si="20"/>
        <v>0</v>
      </c>
      <c r="I654" t="str">
        <f t="shared" si="21"/>
        <v>No</v>
      </c>
    </row>
    <row r="655" spans="1:9" x14ac:dyDescent="0.3">
      <c r="A655" t="s">
        <v>656</v>
      </c>
      <c r="B655">
        <v>43</v>
      </c>
      <c r="C655">
        <v>0</v>
      </c>
      <c r="D655" s="7">
        <v>0.73272987650553179</v>
      </c>
      <c r="E655">
        <v>4</v>
      </c>
      <c r="F655">
        <v>1</v>
      </c>
      <c r="G655" s="9">
        <f>(Logistic_Reg!$C$5+Logistic_Reg!$C$6*CN_Mobiles!B655+Logistic_Reg!$C$7*CN_Mobiles!C655+Logistic_Reg!$C$8*CN_Mobiles!D655+Logistic_Reg!$C$9*CN_Mobiles!E655)/(1+EXP(Logistic_Reg!$C$5+Logistic_Reg!$C$6*CN_Mobiles!B655+Logistic_Reg!$C$7*CN_Mobiles!C655+Logistic_Reg!$C$8*CN_Mobiles!D655+Logistic_Reg!$C$9*CN_Mobiles!E655))</f>
        <v>0.22638775798409683</v>
      </c>
      <c r="H655">
        <f t="shared" si="20"/>
        <v>1</v>
      </c>
      <c r="I655" t="str">
        <f t="shared" si="21"/>
        <v>Yes</v>
      </c>
    </row>
    <row r="656" spans="1:9" x14ac:dyDescent="0.3">
      <c r="A656" t="s">
        <v>657</v>
      </c>
      <c r="B656">
        <v>59</v>
      </c>
      <c r="C656">
        <v>0</v>
      </c>
      <c r="D656" s="7">
        <v>-0.17662997488270196</v>
      </c>
      <c r="E656">
        <v>3</v>
      </c>
      <c r="F656">
        <v>0</v>
      </c>
      <c r="G656" s="9">
        <f>(Logistic_Reg!$C$5+Logistic_Reg!$C$6*CN_Mobiles!B656+Logistic_Reg!$C$7*CN_Mobiles!C656+Logistic_Reg!$C$8*CN_Mobiles!D656+Logistic_Reg!$C$9*CN_Mobiles!E656)/(1+EXP(Logistic_Reg!$C$5+Logistic_Reg!$C$6*CN_Mobiles!B656+Logistic_Reg!$C$7*CN_Mobiles!C656+Logistic_Reg!$C$8*CN_Mobiles!D656+Logistic_Reg!$C$9*CN_Mobiles!E656))</f>
        <v>0.21043632461175971</v>
      </c>
      <c r="H656">
        <f t="shared" si="20"/>
        <v>1</v>
      </c>
      <c r="I656" t="str">
        <f t="shared" si="21"/>
        <v>No</v>
      </c>
    </row>
    <row r="657" spans="1:9" x14ac:dyDescent="0.3">
      <c r="A657" t="s">
        <v>658</v>
      </c>
      <c r="B657">
        <v>33</v>
      </c>
      <c r="C657">
        <v>1</v>
      </c>
      <c r="D657" s="7">
        <v>-0.78766180455583512</v>
      </c>
      <c r="E657">
        <v>2</v>
      </c>
      <c r="F657">
        <v>1</v>
      </c>
      <c r="G657" s="9">
        <f>(Logistic_Reg!$C$5+Logistic_Reg!$C$6*CN_Mobiles!B657+Logistic_Reg!$C$7*CN_Mobiles!C657+Logistic_Reg!$C$8*CN_Mobiles!D657+Logistic_Reg!$C$9*CN_Mobiles!E657)/(1+EXP(Logistic_Reg!$C$5+Logistic_Reg!$C$6*CN_Mobiles!B657+Logistic_Reg!$C$7*CN_Mobiles!C657+Logistic_Reg!$C$8*CN_Mobiles!D657+Logistic_Reg!$C$9*CN_Mobiles!E657))</f>
        <v>-5.4680389881412036E-2</v>
      </c>
      <c r="H657">
        <f t="shared" si="20"/>
        <v>0</v>
      </c>
      <c r="I657" t="str">
        <f t="shared" si="21"/>
        <v>No</v>
      </c>
    </row>
    <row r="658" spans="1:9" x14ac:dyDescent="0.3">
      <c r="A658" t="s">
        <v>659</v>
      </c>
      <c r="B658">
        <v>49</v>
      </c>
      <c r="C658">
        <v>1</v>
      </c>
      <c r="D658" s="7">
        <v>1.3549547177131522</v>
      </c>
      <c r="E658">
        <v>3</v>
      </c>
      <c r="F658">
        <v>1</v>
      </c>
      <c r="G658" s="9">
        <f>(Logistic_Reg!$C$5+Logistic_Reg!$C$6*CN_Mobiles!B658+Logistic_Reg!$C$7*CN_Mobiles!C658+Logistic_Reg!$C$8*CN_Mobiles!D658+Logistic_Reg!$C$9*CN_Mobiles!E658)/(1+EXP(Logistic_Reg!$C$5+Logistic_Reg!$C$6*CN_Mobiles!B658+Logistic_Reg!$C$7*CN_Mobiles!C658+Logistic_Reg!$C$8*CN_Mobiles!D658+Logistic_Reg!$C$9*CN_Mobiles!E658))</f>
        <v>0.2686125544212889</v>
      </c>
      <c r="H658">
        <f t="shared" si="20"/>
        <v>1</v>
      </c>
      <c r="I658" t="str">
        <f t="shared" si="21"/>
        <v>Yes</v>
      </c>
    </row>
    <row r="659" spans="1:9" x14ac:dyDescent="0.3">
      <c r="A659" t="s">
        <v>660</v>
      </c>
      <c r="B659">
        <v>45</v>
      </c>
      <c r="C659">
        <v>1</v>
      </c>
      <c r="D659" s="7">
        <v>-1.3783273025270169</v>
      </c>
      <c r="E659">
        <v>2</v>
      </c>
      <c r="F659">
        <v>0</v>
      </c>
      <c r="G659" s="9">
        <f>(Logistic_Reg!$C$5+Logistic_Reg!$C$6*CN_Mobiles!B659+Logistic_Reg!$C$7*CN_Mobiles!C659+Logistic_Reg!$C$8*CN_Mobiles!D659+Logistic_Reg!$C$9*CN_Mobiles!E659)/(1+EXP(Logistic_Reg!$C$5+Logistic_Reg!$C$6*CN_Mobiles!B659+Logistic_Reg!$C$7*CN_Mobiles!C659+Logistic_Reg!$C$8*CN_Mobiles!D659+Logistic_Reg!$C$9*CN_Mobiles!E659))</f>
        <v>-0.30804824822315424</v>
      </c>
      <c r="H659">
        <f t="shared" si="20"/>
        <v>0</v>
      </c>
      <c r="I659" t="str">
        <f t="shared" si="21"/>
        <v>Yes</v>
      </c>
    </row>
    <row r="660" spans="1:9" x14ac:dyDescent="0.3">
      <c r="A660" t="s">
        <v>661</v>
      </c>
      <c r="B660">
        <v>64</v>
      </c>
      <c r="C660">
        <v>1</v>
      </c>
      <c r="D660" s="7">
        <v>1.4543041165220649</v>
      </c>
      <c r="E660">
        <v>2</v>
      </c>
      <c r="F660">
        <v>0</v>
      </c>
      <c r="G660" s="9">
        <f>(Logistic_Reg!$C$5+Logistic_Reg!$C$6*CN_Mobiles!B660+Logistic_Reg!$C$7*CN_Mobiles!C660+Logistic_Reg!$C$8*CN_Mobiles!D660+Logistic_Reg!$C$9*CN_Mobiles!E660)/(1+EXP(Logistic_Reg!$C$5+Logistic_Reg!$C$6*CN_Mobiles!B660+Logistic_Reg!$C$7*CN_Mobiles!C660+Logistic_Reg!$C$8*CN_Mobiles!D660+Logistic_Reg!$C$9*CN_Mobiles!E660))</f>
        <v>0.19175349723435844</v>
      </c>
      <c r="H660">
        <f t="shared" si="20"/>
        <v>1</v>
      </c>
      <c r="I660" t="str">
        <f t="shared" si="21"/>
        <v>No</v>
      </c>
    </row>
    <row r="661" spans="1:9" x14ac:dyDescent="0.3">
      <c r="A661" t="s">
        <v>662</v>
      </c>
      <c r="B661">
        <v>49</v>
      </c>
      <c r="C661">
        <v>1</v>
      </c>
      <c r="D661" s="7">
        <v>1.5892769877555337</v>
      </c>
      <c r="E661">
        <v>1</v>
      </c>
      <c r="F661">
        <v>1</v>
      </c>
      <c r="G661" s="9">
        <f>(Logistic_Reg!$C$5+Logistic_Reg!$C$6*CN_Mobiles!B661+Logistic_Reg!$C$7*CN_Mobiles!C661+Logistic_Reg!$C$8*CN_Mobiles!D661+Logistic_Reg!$C$9*CN_Mobiles!E661)/(1+EXP(Logistic_Reg!$C$5+Logistic_Reg!$C$6*CN_Mobiles!B661+Logistic_Reg!$C$7*CN_Mobiles!C661+Logistic_Reg!$C$8*CN_Mobiles!D661+Logistic_Reg!$C$9*CN_Mobiles!E661))</f>
        <v>-0.12374907940371652</v>
      </c>
      <c r="H661">
        <f t="shared" si="20"/>
        <v>0</v>
      </c>
      <c r="I661" t="str">
        <f t="shared" si="21"/>
        <v>No</v>
      </c>
    </row>
    <row r="662" spans="1:9" x14ac:dyDescent="0.3">
      <c r="A662" t="s">
        <v>663</v>
      </c>
      <c r="B662">
        <v>53</v>
      </c>
      <c r="C662">
        <v>1</v>
      </c>
      <c r="D662" s="7">
        <v>-0.36517130489031924</v>
      </c>
      <c r="E662">
        <v>1</v>
      </c>
      <c r="F662">
        <v>0</v>
      </c>
      <c r="G662" s="9">
        <f>(Logistic_Reg!$C$5+Logistic_Reg!$C$6*CN_Mobiles!B662+Logistic_Reg!$C$7*CN_Mobiles!C662+Logistic_Reg!$C$8*CN_Mobiles!D662+Logistic_Reg!$C$9*CN_Mobiles!E662)/(1+EXP(Logistic_Reg!$C$5+Logistic_Reg!$C$6*CN_Mobiles!B662+Logistic_Reg!$C$7*CN_Mobiles!C662+Logistic_Reg!$C$8*CN_Mobiles!D662+Logistic_Reg!$C$9*CN_Mobiles!E662))</f>
        <v>-0.8373006635952468</v>
      </c>
      <c r="H662">
        <f t="shared" si="20"/>
        <v>0</v>
      </c>
      <c r="I662" t="str">
        <f t="shared" si="21"/>
        <v>Yes</v>
      </c>
    </row>
    <row r="663" spans="1:9" x14ac:dyDescent="0.3">
      <c r="A663" t="s">
        <v>664</v>
      </c>
      <c r="B663">
        <v>38</v>
      </c>
      <c r="C663">
        <v>0</v>
      </c>
      <c r="D663" s="7">
        <v>2.4718954401579727</v>
      </c>
      <c r="E663">
        <v>3</v>
      </c>
      <c r="F663">
        <v>1</v>
      </c>
      <c r="G663" s="9">
        <f>(Logistic_Reg!$C$5+Logistic_Reg!$C$6*CN_Mobiles!B663+Logistic_Reg!$C$7*CN_Mobiles!C663+Logistic_Reg!$C$8*CN_Mobiles!D663+Logistic_Reg!$C$9*CN_Mobiles!E663)/(1+EXP(Logistic_Reg!$C$5+Logistic_Reg!$C$6*CN_Mobiles!B663+Logistic_Reg!$C$7*CN_Mobiles!C663+Logistic_Reg!$C$8*CN_Mobiles!D663+Logistic_Reg!$C$9*CN_Mobiles!E663))</f>
        <v>0.24082289430914564</v>
      </c>
      <c r="H663">
        <f t="shared" si="20"/>
        <v>1</v>
      </c>
      <c r="I663" t="str">
        <f t="shared" si="21"/>
        <v>Yes</v>
      </c>
    </row>
    <row r="664" spans="1:9" x14ac:dyDescent="0.3">
      <c r="A664" t="s">
        <v>665</v>
      </c>
      <c r="B664">
        <v>49</v>
      </c>
      <c r="C664">
        <v>0</v>
      </c>
      <c r="D664" s="7">
        <v>-0.42659200389912111</v>
      </c>
      <c r="E664">
        <v>4</v>
      </c>
      <c r="F664">
        <v>1</v>
      </c>
      <c r="G664" s="9">
        <f>(Logistic_Reg!$C$5+Logistic_Reg!$C$6*CN_Mobiles!B664+Logistic_Reg!$C$7*CN_Mobiles!C664+Logistic_Reg!$C$8*CN_Mobiles!D664+Logistic_Reg!$C$9*CN_Mobiles!E664)/(1+EXP(Logistic_Reg!$C$5+Logistic_Reg!$C$6*CN_Mobiles!B664+Logistic_Reg!$C$7*CN_Mobiles!C664+Logistic_Reg!$C$8*CN_Mobiles!D664+Logistic_Reg!$C$9*CN_Mobiles!E664))</f>
        <v>0.27092028774827359</v>
      </c>
      <c r="H664">
        <f t="shared" si="20"/>
        <v>1</v>
      </c>
      <c r="I664" t="str">
        <f t="shared" si="21"/>
        <v>Yes</v>
      </c>
    </row>
    <row r="665" spans="1:9" x14ac:dyDescent="0.3">
      <c r="A665" t="s">
        <v>666</v>
      </c>
      <c r="B665">
        <v>55</v>
      </c>
      <c r="C665">
        <v>0</v>
      </c>
      <c r="D665" s="7">
        <v>-1.421216714582038</v>
      </c>
      <c r="E665">
        <v>4</v>
      </c>
      <c r="F665">
        <v>1</v>
      </c>
      <c r="G665" s="9">
        <f>(Logistic_Reg!$C$5+Logistic_Reg!$C$6*CN_Mobiles!B665+Logistic_Reg!$C$7*CN_Mobiles!C665+Logistic_Reg!$C$8*CN_Mobiles!D665+Logistic_Reg!$C$9*CN_Mobiles!E665)/(1+EXP(Logistic_Reg!$C$5+Logistic_Reg!$C$6*CN_Mobiles!B665+Logistic_Reg!$C$7*CN_Mobiles!C665+Logistic_Reg!$C$8*CN_Mobiles!D665+Logistic_Reg!$C$9*CN_Mobiles!E665))</f>
        <v>0.27282685303205489</v>
      </c>
      <c r="H665">
        <f t="shared" si="20"/>
        <v>1</v>
      </c>
      <c r="I665" t="str">
        <f t="shared" si="21"/>
        <v>Yes</v>
      </c>
    </row>
    <row r="666" spans="1:9" x14ac:dyDescent="0.3">
      <c r="A666" t="s">
        <v>667</v>
      </c>
      <c r="B666">
        <v>54</v>
      </c>
      <c r="C666">
        <v>1</v>
      </c>
      <c r="D666" s="7">
        <v>1.8447517653100269</v>
      </c>
      <c r="E666">
        <v>2</v>
      </c>
      <c r="F666">
        <v>0</v>
      </c>
      <c r="G666" s="9">
        <f>(Logistic_Reg!$C$5+Logistic_Reg!$C$6*CN_Mobiles!B666+Logistic_Reg!$C$7*CN_Mobiles!C666+Logistic_Reg!$C$8*CN_Mobiles!D666+Logistic_Reg!$C$9*CN_Mobiles!E666)/(1+EXP(Logistic_Reg!$C$5+Logistic_Reg!$C$6*CN_Mobiles!B666+Logistic_Reg!$C$7*CN_Mobiles!C666+Logistic_Reg!$C$8*CN_Mobiles!D666+Logistic_Reg!$C$9*CN_Mobiles!E666))</f>
        <v>0.24719022080229133</v>
      </c>
      <c r="H666">
        <f t="shared" si="20"/>
        <v>1</v>
      </c>
      <c r="I666" t="str">
        <f t="shared" si="21"/>
        <v>No</v>
      </c>
    </row>
    <row r="667" spans="1:9" x14ac:dyDescent="0.3">
      <c r="A667" t="s">
        <v>668</v>
      </c>
      <c r="B667">
        <v>63</v>
      </c>
      <c r="C667">
        <v>0</v>
      </c>
      <c r="D667" s="7">
        <v>-0.13135538536973648</v>
      </c>
      <c r="E667">
        <v>1</v>
      </c>
      <c r="F667">
        <v>0</v>
      </c>
      <c r="G667" s="9">
        <f>(Logistic_Reg!$C$5+Logistic_Reg!$C$6*CN_Mobiles!B667+Logistic_Reg!$C$7*CN_Mobiles!C667+Logistic_Reg!$C$8*CN_Mobiles!D667+Logistic_Reg!$C$9*CN_Mobiles!E667)/(1+EXP(Logistic_Reg!$C$5+Logistic_Reg!$C$6*CN_Mobiles!B667+Logistic_Reg!$C$7*CN_Mobiles!C667+Logistic_Reg!$C$8*CN_Mobiles!D667+Logistic_Reg!$C$9*CN_Mobiles!E667))</f>
        <v>-1.0849866873957066</v>
      </c>
      <c r="H667">
        <f t="shared" si="20"/>
        <v>0</v>
      </c>
      <c r="I667" t="str">
        <f t="shared" si="21"/>
        <v>Yes</v>
      </c>
    </row>
    <row r="668" spans="1:9" x14ac:dyDescent="0.3">
      <c r="A668" t="s">
        <v>669</v>
      </c>
      <c r="B668">
        <v>45</v>
      </c>
      <c r="C668">
        <v>0</v>
      </c>
      <c r="D668" s="7">
        <v>1.5003877247258732</v>
      </c>
      <c r="E668">
        <v>3</v>
      </c>
      <c r="F668">
        <v>1</v>
      </c>
      <c r="G668" s="9">
        <f>(Logistic_Reg!$C$5+Logistic_Reg!$C$6*CN_Mobiles!B668+Logistic_Reg!$C$7*CN_Mobiles!C668+Logistic_Reg!$C$8*CN_Mobiles!D668+Logistic_Reg!$C$9*CN_Mobiles!E668)/(1+EXP(Logistic_Reg!$C$5+Logistic_Reg!$C$6*CN_Mobiles!B668+Logistic_Reg!$C$7*CN_Mobiles!C668+Logistic_Reg!$C$8*CN_Mobiles!D668+Logistic_Reg!$C$9*CN_Mobiles!E668))</f>
        <v>0.27466401866633938</v>
      </c>
      <c r="H668">
        <f t="shared" si="20"/>
        <v>1</v>
      </c>
      <c r="I668" t="str">
        <f t="shared" si="21"/>
        <v>Yes</v>
      </c>
    </row>
    <row r="669" spans="1:9" x14ac:dyDescent="0.3">
      <c r="A669" t="s">
        <v>670</v>
      </c>
      <c r="B669">
        <v>58</v>
      </c>
      <c r="C669">
        <v>1</v>
      </c>
      <c r="D669" s="7">
        <v>1.4220042832368311</v>
      </c>
      <c r="E669">
        <v>3</v>
      </c>
      <c r="F669">
        <v>1</v>
      </c>
      <c r="G669" s="9">
        <f>(Logistic_Reg!$C$5+Logistic_Reg!$C$6*CN_Mobiles!B669+Logistic_Reg!$C$7*CN_Mobiles!C669+Logistic_Reg!$C$8*CN_Mobiles!D669+Logistic_Reg!$C$9*CN_Mobiles!E669)/(1+EXP(Logistic_Reg!$C$5+Logistic_Reg!$C$6*CN_Mobiles!B669+Logistic_Reg!$C$7*CN_Mobiles!C669+Logistic_Reg!$C$8*CN_Mobiles!D669+Logistic_Reg!$C$9*CN_Mobiles!E669))</f>
        <v>0.27236028062816736</v>
      </c>
      <c r="H669">
        <f t="shared" si="20"/>
        <v>1</v>
      </c>
      <c r="I669" t="str">
        <f t="shared" si="21"/>
        <v>Yes</v>
      </c>
    </row>
    <row r="670" spans="1:9" x14ac:dyDescent="0.3">
      <c r="A670" t="s">
        <v>671</v>
      </c>
      <c r="B670">
        <v>53</v>
      </c>
      <c r="C670">
        <v>1</v>
      </c>
      <c r="D670" s="7">
        <v>-1.1422632628325855</v>
      </c>
      <c r="E670">
        <v>2</v>
      </c>
      <c r="F670">
        <v>0</v>
      </c>
      <c r="G670" s="9">
        <f>(Logistic_Reg!$C$5+Logistic_Reg!$C$6*CN_Mobiles!B670+Logistic_Reg!$C$7*CN_Mobiles!C670+Logistic_Reg!$C$8*CN_Mobiles!D670+Logistic_Reg!$C$9*CN_Mobiles!E670)/(1+EXP(Logistic_Reg!$C$5+Logistic_Reg!$C$6*CN_Mobiles!B670+Logistic_Reg!$C$7*CN_Mobiles!C670+Logistic_Reg!$C$8*CN_Mobiles!D670+Logistic_Reg!$C$9*CN_Mobiles!E670))</f>
        <v>-0.30002640450222656</v>
      </c>
      <c r="H670">
        <f t="shared" si="20"/>
        <v>0</v>
      </c>
      <c r="I670" t="str">
        <f t="shared" si="21"/>
        <v>Yes</v>
      </c>
    </row>
    <row r="671" spans="1:9" x14ac:dyDescent="0.3">
      <c r="A671" t="s">
        <v>672</v>
      </c>
      <c r="B671">
        <v>65</v>
      </c>
      <c r="C671">
        <v>1</v>
      </c>
      <c r="D671" s="7">
        <v>2.5131515862441858</v>
      </c>
      <c r="E671">
        <v>2</v>
      </c>
      <c r="F671">
        <v>1</v>
      </c>
      <c r="G671" s="9">
        <f>(Logistic_Reg!$C$5+Logistic_Reg!$C$6*CN_Mobiles!B671+Logistic_Reg!$C$7*CN_Mobiles!C671+Logistic_Reg!$C$8*CN_Mobiles!D671+Logistic_Reg!$C$9*CN_Mobiles!E671)/(1+EXP(Logistic_Reg!$C$5+Logistic_Reg!$C$6*CN_Mobiles!B671+Logistic_Reg!$C$7*CN_Mobiles!C671+Logistic_Reg!$C$8*CN_Mobiles!D671+Logistic_Reg!$C$9*CN_Mobiles!E671))</f>
        <v>0.26559658892667398</v>
      </c>
      <c r="H671">
        <f t="shared" si="20"/>
        <v>1</v>
      </c>
      <c r="I671" t="str">
        <f t="shared" si="21"/>
        <v>Yes</v>
      </c>
    </row>
    <row r="672" spans="1:9" x14ac:dyDescent="0.3">
      <c r="A672" t="s">
        <v>673</v>
      </c>
      <c r="B672">
        <v>60</v>
      </c>
      <c r="C672">
        <v>0</v>
      </c>
      <c r="D672" s="7">
        <v>0.29445113914154092</v>
      </c>
      <c r="E672">
        <v>2</v>
      </c>
      <c r="F672">
        <v>1</v>
      </c>
      <c r="G672" s="9">
        <f>(Logistic_Reg!$C$5+Logistic_Reg!$C$6*CN_Mobiles!B672+Logistic_Reg!$C$7*CN_Mobiles!C672+Logistic_Reg!$C$8*CN_Mobiles!D672+Logistic_Reg!$C$9*CN_Mobiles!E672)/(1+EXP(Logistic_Reg!$C$5+Logistic_Reg!$C$6*CN_Mobiles!B672+Logistic_Reg!$C$7*CN_Mobiles!C672+Logistic_Reg!$C$8*CN_Mobiles!D672+Logistic_Reg!$C$9*CN_Mobiles!E672))</f>
        <v>-9.8795442313098697E-2</v>
      </c>
      <c r="H672">
        <f t="shared" si="20"/>
        <v>0</v>
      </c>
      <c r="I672" t="str">
        <f t="shared" si="21"/>
        <v>No</v>
      </c>
    </row>
    <row r="673" spans="1:9" x14ac:dyDescent="0.3">
      <c r="A673" t="s">
        <v>674</v>
      </c>
      <c r="B673">
        <v>44</v>
      </c>
      <c r="C673">
        <v>0</v>
      </c>
      <c r="D673" s="7">
        <v>2.3339396694220311</v>
      </c>
      <c r="E673">
        <v>2</v>
      </c>
      <c r="F673">
        <v>0</v>
      </c>
      <c r="G673" s="9">
        <f>(Logistic_Reg!$C$5+Logistic_Reg!$C$6*CN_Mobiles!B673+Logistic_Reg!$C$7*CN_Mobiles!C673+Logistic_Reg!$C$8*CN_Mobiles!D673+Logistic_Reg!$C$9*CN_Mobiles!E673)/(1+EXP(Logistic_Reg!$C$5+Logistic_Reg!$C$6*CN_Mobiles!B673+Logistic_Reg!$C$7*CN_Mobiles!C673+Logistic_Reg!$C$8*CN_Mobiles!D673+Logistic_Reg!$C$9*CN_Mobiles!E673))</f>
        <v>0.25820295745349797</v>
      </c>
      <c r="H673">
        <f t="shared" si="20"/>
        <v>1</v>
      </c>
      <c r="I673" t="str">
        <f t="shared" si="21"/>
        <v>No</v>
      </c>
    </row>
    <row r="674" spans="1:9" x14ac:dyDescent="0.3">
      <c r="A674" t="s">
        <v>675</v>
      </c>
      <c r="B674">
        <v>63</v>
      </c>
      <c r="C674">
        <v>0</v>
      </c>
      <c r="D674" s="7">
        <v>-0.3264488149864872</v>
      </c>
      <c r="E674">
        <v>2</v>
      </c>
      <c r="F674">
        <v>1</v>
      </c>
      <c r="G674" s="9">
        <f>(Logistic_Reg!$C$5+Logistic_Reg!$C$6*CN_Mobiles!B674+Logistic_Reg!$C$7*CN_Mobiles!C674+Logistic_Reg!$C$8*CN_Mobiles!D674+Logistic_Reg!$C$9*CN_Mobiles!E674)/(1+EXP(Logistic_Reg!$C$5+Logistic_Reg!$C$6*CN_Mobiles!B674+Logistic_Reg!$C$7*CN_Mobiles!C674+Logistic_Reg!$C$8*CN_Mobiles!D674+Logistic_Reg!$C$9*CN_Mobiles!E674))</f>
        <v>-0.29912657802919607</v>
      </c>
      <c r="H674">
        <f t="shared" si="20"/>
        <v>0</v>
      </c>
      <c r="I674" t="str">
        <f t="shared" si="21"/>
        <v>No</v>
      </c>
    </row>
    <row r="675" spans="1:9" x14ac:dyDescent="0.3">
      <c r="A675" t="s">
        <v>676</v>
      </c>
      <c r="B675">
        <v>44</v>
      </c>
      <c r="C675">
        <v>1</v>
      </c>
      <c r="D675" s="7">
        <v>0.35103866531257671</v>
      </c>
      <c r="E675">
        <v>2</v>
      </c>
      <c r="F675">
        <v>0</v>
      </c>
      <c r="G675" s="9">
        <f>(Logistic_Reg!$C$5+Logistic_Reg!$C$6*CN_Mobiles!B675+Logistic_Reg!$C$7*CN_Mobiles!C675+Logistic_Reg!$C$8*CN_Mobiles!D675+Logistic_Reg!$C$9*CN_Mobiles!E675)/(1+EXP(Logistic_Reg!$C$5+Logistic_Reg!$C$6*CN_Mobiles!B675+Logistic_Reg!$C$7*CN_Mobiles!C675+Logistic_Reg!$C$8*CN_Mobiles!D675+Logistic_Reg!$C$9*CN_Mobiles!E675))</f>
        <v>0.11419138168983613</v>
      </c>
      <c r="H675">
        <f t="shared" si="20"/>
        <v>0</v>
      </c>
      <c r="I675" t="str">
        <f t="shared" si="21"/>
        <v>Yes</v>
      </c>
    </row>
    <row r="676" spans="1:9" x14ac:dyDescent="0.3">
      <c r="A676" t="s">
        <v>677</v>
      </c>
      <c r="B676">
        <v>55</v>
      </c>
      <c r="C676">
        <v>0</v>
      </c>
      <c r="D676" s="7">
        <v>0.20574461915734177</v>
      </c>
      <c r="E676">
        <v>4</v>
      </c>
      <c r="F676">
        <v>1</v>
      </c>
      <c r="G676" s="9">
        <f>(Logistic_Reg!$C$5+Logistic_Reg!$C$6*CN_Mobiles!B676+Logistic_Reg!$C$7*CN_Mobiles!C676+Logistic_Reg!$C$8*CN_Mobiles!D676+Logistic_Reg!$C$9*CN_Mobiles!E676)/(1+EXP(Logistic_Reg!$C$5+Logistic_Reg!$C$6*CN_Mobiles!B676+Logistic_Reg!$C$7*CN_Mobiles!C676+Logistic_Reg!$C$8*CN_Mobiles!D676+Logistic_Reg!$C$9*CN_Mobiles!E676))</f>
        <v>0.25803999110777387</v>
      </c>
      <c r="H676">
        <f t="shared" si="20"/>
        <v>1</v>
      </c>
      <c r="I676" t="str">
        <f t="shared" si="21"/>
        <v>Yes</v>
      </c>
    </row>
    <row r="677" spans="1:9" x14ac:dyDescent="0.3">
      <c r="A677" t="s">
        <v>678</v>
      </c>
      <c r="B677">
        <v>30</v>
      </c>
      <c r="C677">
        <v>0</v>
      </c>
      <c r="D677" s="7">
        <v>0.23619798625406346</v>
      </c>
      <c r="E677">
        <v>2</v>
      </c>
      <c r="F677">
        <v>0</v>
      </c>
      <c r="G677" s="9">
        <f>(Logistic_Reg!$C$5+Logistic_Reg!$C$6*CN_Mobiles!B677+Logistic_Reg!$C$7*CN_Mobiles!C677+Logistic_Reg!$C$8*CN_Mobiles!D677+Logistic_Reg!$C$9*CN_Mobiles!E677)/(1+EXP(Logistic_Reg!$C$5+Logistic_Reg!$C$6*CN_Mobiles!B677+Logistic_Reg!$C$7*CN_Mobiles!C677+Logistic_Reg!$C$8*CN_Mobiles!D677+Logistic_Reg!$C$9*CN_Mobiles!E677))</f>
        <v>6.2998006147325064E-2</v>
      </c>
      <c r="H677">
        <f t="shared" si="20"/>
        <v>0</v>
      </c>
      <c r="I677" t="str">
        <f t="shared" si="21"/>
        <v>Yes</v>
      </c>
    </row>
    <row r="678" spans="1:9" x14ac:dyDescent="0.3">
      <c r="A678" t="s">
        <v>679</v>
      </c>
      <c r="B678">
        <v>42</v>
      </c>
      <c r="C678">
        <v>1</v>
      </c>
      <c r="D678" s="7">
        <v>0.67594437870191304</v>
      </c>
      <c r="E678">
        <v>1</v>
      </c>
      <c r="F678">
        <v>1</v>
      </c>
      <c r="G678" s="9">
        <f>(Logistic_Reg!$C$5+Logistic_Reg!$C$6*CN_Mobiles!B678+Logistic_Reg!$C$7*CN_Mobiles!C678+Logistic_Reg!$C$8*CN_Mobiles!D678+Logistic_Reg!$C$9*CN_Mobiles!E678)/(1+EXP(Logistic_Reg!$C$5+Logistic_Reg!$C$6*CN_Mobiles!B678+Logistic_Reg!$C$7*CN_Mobiles!C678+Logistic_Reg!$C$8*CN_Mobiles!D678+Logistic_Reg!$C$9*CN_Mobiles!E678))</f>
        <v>-0.33937561840076286</v>
      </c>
      <c r="H678">
        <f t="shared" si="20"/>
        <v>0</v>
      </c>
      <c r="I678" t="str">
        <f t="shared" si="21"/>
        <v>No</v>
      </c>
    </row>
    <row r="679" spans="1:9" x14ac:dyDescent="0.3">
      <c r="A679" t="s">
        <v>680</v>
      </c>
      <c r="B679">
        <v>57</v>
      </c>
      <c r="C679">
        <v>1</v>
      </c>
      <c r="D679" s="7">
        <v>2.1984337976393009</v>
      </c>
      <c r="E679">
        <v>2</v>
      </c>
      <c r="F679">
        <v>1</v>
      </c>
      <c r="G679" s="9">
        <f>(Logistic_Reg!$C$5+Logistic_Reg!$C$6*CN_Mobiles!B679+Logistic_Reg!$C$7*CN_Mobiles!C679+Logistic_Reg!$C$8*CN_Mobiles!D679+Logistic_Reg!$C$9*CN_Mobiles!E679)/(1+EXP(Logistic_Reg!$C$5+Logistic_Reg!$C$6*CN_Mobiles!B679+Logistic_Reg!$C$7*CN_Mobiles!C679+Logistic_Reg!$C$8*CN_Mobiles!D679+Logistic_Reg!$C$9*CN_Mobiles!E679))</f>
        <v>0.26144010336793627</v>
      </c>
      <c r="H679">
        <f t="shared" si="20"/>
        <v>1</v>
      </c>
      <c r="I679" t="str">
        <f t="shared" si="21"/>
        <v>Yes</v>
      </c>
    </row>
    <row r="680" spans="1:9" x14ac:dyDescent="0.3">
      <c r="A680" t="s">
        <v>681</v>
      </c>
      <c r="B680">
        <v>59</v>
      </c>
      <c r="C680">
        <v>1</v>
      </c>
      <c r="D680" s="7">
        <v>1.9936302401590438</v>
      </c>
      <c r="E680">
        <v>2</v>
      </c>
      <c r="F680">
        <v>0</v>
      </c>
      <c r="G680" s="9">
        <f>(Logistic_Reg!$C$5+Logistic_Reg!$C$6*CN_Mobiles!B680+Logistic_Reg!$C$7*CN_Mobiles!C680+Logistic_Reg!$C$8*CN_Mobiles!D680+Logistic_Reg!$C$9*CN_Mobiles!E680)/(1+EXP(Logistic_Reg!$C$5+Logistic_Reg!$C$6*CN_Mobiles!B680+Logistic_Reg!$C$7*CN_Mobiles!C680+Logistic_Reg!$C$8*CN_Mobiles!D680+Logistic_Reg!$C$9*CN_Mobiles!E680))</f>
        <v>0.24822315977429046</v>
      </c>
      <c r="H680">
        <f t="shared" si="20"/>
        <v>1</v>
      </c>
      <c r="I680" t="str">
        <f t="shared" si="21"/>
        <v>No</v>
      </c>
    </row>
    <row r="681" spans="1:9" x14ac:dyDescent="0.3">
      <c r="A681" t="s">
        <v>682</v>
      </c>
      <c r="B681">
        <v>60</v>
      </c>
      <c r="C681">
        <v>0</v>
      </c>
      <c r="D681" s="7">
        <v>-0.41887111022839335</v>
      </c>
      <c r="E681">
        <v>1</v>
      </c>
      <c r="F681">
        <v>1</v>
      </c>
      <c r="G681" s="9">
        <f>(Logistic_Reg!$C$5+Logistic_Reg!$C$6*CN_Mobiles!B681+Logistic_Reg!$C$7*CN_Mobiles!C681+Logistic_Reg!$C$8*CN_Mobiles!D681+Logistic_Reg!$C$9*CN_Mobiles!E681)/(1+EXP(Logistic_Reg!$C$5+Logistic_Reg!$C$6*CN_Mobiles!B681+Logistic_Reg!$C$7*CN_Mobiles!C681+Logistic_Reg!$C$8*CN_Mobiles!D681+Logistic_Reg!$C$9*CN_Mobiles!E681))</f>
        <v>-1.1773406458446931</v>
      </c>
      <c r="H681">
        <f t="shared" si="20"/>
        <v>0</v>
      </c>
      <c r="I681" t="str">
        <f t="shared" si="21"/>
        <v>No</v>
      </c>
    </row>
    <row r="682" spans="1:9" x14ac:dyDescent="0.3">
      <c r="A682" t="s">
        <v>683</v>
      </c>
      <c r="B682">
        <v>59</v>
      </c>
      <c r="C682">
        <v>1</v>
      </c>
      <c r="D682" s="7">
        <v>1.96150172847893</v>
      </c>
      <c r="E682">
        <v>1</v>
      </c>
      <c r="F682">
        <v>1</v>
      </c>
      <c r="G682" s="9">
        <f>(Logistic_Reg!$C$5+Logistic_Reg!$C$6*CN_Mobiles!B682+Logistic_Reg!$C$7*CN_Mobiles!C682+Logistic_Reg!$C$8*CN_Mobiles!D682+Logistic_Reg!$C$9*CN_Mobiles!E682)/(1+EXP(Logistic_Reg!$C$5+Logistic_Reg!$C$6*CN_Mobiles!B682+Logistic_Reg!$C$7*CN_Mobiles!C682+Logistic_Reg!$C$8*CN_Mobiles!D682+Logistic_Reg!$C$9*CN_Mobiles!E682))</f>
        <v>-9.5624564252928354E-2</v>
      </c>
      <c r="H682">
        <f t="shared" si="20"/>
        <v>0</v>
      </c>
      <c r="I682" t="str">
        <f t="shared" si="21"/>
        <v>No</v>
      </c>
    </row>
    <row r="683" spans="1:9" x14ac:dyDescent="0.3">
      <c r="A683" t="s">
        <v>684</v>
      </c>
      <c r="B683">
        <v>38</v>
      </c>
      <c r="C683">
        <v>0</v>
      </c>
      <c r="D683" s="7">
        <v>1.5527131500762097</v>
      </c>
      <c r="E683">
        <v>3</v>
      </c>
      <c r="F683">
        <v>1</v>
      </c>
      <c r="G683" s="9">
        <f>(Logistic_Reg!$C$5+Logistic_Reg!$C$6*CN_Mobiles!B683+Logistic_Reg!$C$7*CN_Mobiles!C683+Logistic_Reg!$C$8*CN_Mobiles!D683+Logistic_Reg!$C$9*CN_Mobiles!E683)/(1+EXP(Logistic_Reg!$C$5+Logistic_Reg!$C$6*CN_Mobiles!B683+Logistic_Reg!$C$7*CN_Mobiles!C683+Logistic_Reg!$C$8*CN_Mobiles!D683+Logistic_Reg!$C$9*CN_Mobiles!E683))</f>
        <v>0.27006081610717897</v>
      </c>
      <c r="H683">
        <f t="shared" si="20"/>
        <v>1</v>
      </c>
      <c r="I683" t="str">
        <f t="shared" si="21"/>
        <v>Yes</v>
      </c>
    </row>
    <row r="684" spans="1:9" x14ac:dyDescent="0.3">
      <c r="A684" t="s">
        <v>685</v>
      </c>
      <c r="B684">
        <v>65</v>
      </c>
      <c r="C684">
        <v>1</v>
      </c>
      <c r="D684" s="7">
        <v>-1.3694813969826698</v>
      </c>
      <c r="E684">
        <v>4</v>
      </c>
      <c r="F684">
        <v>0</v>
      </c>
      <c r="G684" s="9">
        <f>(Logistic_Reg!$C$5+Logistic_Reg!$C$6*CN_Mobiles!B684+Logistic_Reg!$C$7*CN_Mobiles!C684+Logistic_Reg!$C$8*CN_Mobiles!D684+Logistic_Reg!$C$9*CN_Mobiles!E684)/(1+EXP(Logistic_Reg!$C$5+Logistic_Reg!$C$6*CN_Mobiles!B684+Logistic_Reg!$C$7*CN_Mobiles!C684+Logistic_Reg!$C$8*CN_Mobiles!D684+Logistic_Reg!$C$9*CN_Mobiles!E684))</f>
        <v>0.27789522967186964</v>
      </c>
      <c r="H684">
        <f t="shared" si="20"/>
        <v>1</v>
      </c>
      <c r="I684" t="str">
        <f t="shared" si="21"/>
        <v>No</v>
      </c>
    </row>
    <row r="685" spans="1:9" x14ac:dyDescent="0.3">
      <c r="A685" t="s">
        <v>686</v>
      </c>
      <c r="B685">
        <v>62</v>
      </c>
      <c r="C685">
        <v>0</v>
      </c>
      <c r="D685" s="7">
        <v>0.27087728627707031</v>
      </c>
      <c r="E685">
        <v>2</v>
      </c>
      <c r="F685">
        <v>1</v>
      </c>
      <c r="G685" s="9">
        <f>(Logistic_Reg!$C$5+Logistic_Reg!$C$6*CN_Mobiles!B685+Logistic_Reg!$C$7*CN_Mobiles!C685+Logistic_Reg!$C$8*CN_Mobiles!D685+Logistic_Reg!$C$9*CN_Mobiles!E685)/(1+EXP(Logistic_Reg!$C$5+Logistic_Reg!$C$6*CN_Mobiles!B685+Logistic_Reg!$C$7*CN_Mobiles!C685+Logistic_Reg!$C$8*CN_Mobiles!D685+Logistic_Reg!$C$9*CN_Mobiles!E685))</f>
        <v>-0.11850531780293269</v>
      </c>
      <c r="H685">
        <f t="shared" si="20"/>
        <v>0</v>
      </c>
      <c r="I685" t="str">
        <f t="shared" si="21"/>
        <v>No</v>
      </c>
    </row>
    <row r="686" spans="1:9" x14ac:dyDescent="0.3">
      <c r="A686" t="s">
        <v>687</v>
      </c>
      <c r="B686">
        <v>49</v>
      </c>
      <c r="C686">
        <v>1</v>
      </c>
      <c r="D686" s="7">
        <v>1.291405823654086</v>
      </c>
      <c r="E686">
        <v>1</v>
      </c>
      <c r="F686">
        <v>1</v>
      </c>
      <c r="G686" s="9">
        <f>(Logistic_Reg!$C$5+Logistic_Reg!$C$6*CN_Mobiles!B686+Logistic_Reg!$C$7*CN_Mobiles!C686+Logistic_Reg!$C$8*CN_Mobiles!D686+Logistic_Reg!$C$9*CN_Mobiles!E686)/(1+EXP(Logistic_Reg!$C$5+Logistic_Reg!$C$6*CN_Mobiles!B686+Logistic_Reg!$C$7*CN_Mobiles!C686+Logistic_Reg!$C$8*CN_Mobiles!D686+Logistic_Reg!$C$9*CN_Mobiles!E686))</f>
        <v>-0.20628999352134281</v>
      </c>
      <c r="H686">
        <f t="shared" si="20"/>
        <v>0</v>
      </c>
      <c r="I686" t="str">
        <f t="shared" si="21"/>
        <v>No</v>
      </c>
    </row>
    <row r="687" spans="1:9" x14ac:dyDescent="0.3">
      <c r="A687" t="s">
        <v>688</v>
      </c>
      <c r="B687">
        <v>39</v>
      </c>
      <c r="C687">
        <v>1</v>
      </c>
      <c r="D687" s="7">
        <v>0.5195106210671171</v>
      </c>
      <c r="E687">
        <v>2</v>
      </c>
      <c r="F687">
        <v>1</v>
      </c>
      <c r="G687" s="9">
        <f>(Logistic_Reg!$C$5+Logistic_Reg!$C$6*CN_Mobiles!B687+Logistic_Reg!$C$7*CN_Mobiles!C687+Logistic_Reg!$C$8*CN_Mobiles!D687+Logistic_Reg!$C$9*CN_Mobiles!E687)/(1+EXP(Logistic_Reg!$C$5+Logistic_Reg!$C$6*CN_Mobiles!B687+Logistic_Reg!$C$7*CN_Mobiles!C687+Logistic_Reg!$C$8*CN_Mobiles!D687+Logistic_Reg!$C$9*CN_Mobiles!E687))</f>
        <v>0.15818413301465681</v>
      </c>
      <c r="H687">
        <f t="shared" si="20"/>
        <v>1</v>
      </c>
      <c r="I687" t="str">
        <f t="shared" si="21"/>
        <v>Yes</v>
      </c>
    </row>
    <row r="688" spans="1:9" x14ac:dyDescent="0.3">
      <c r="A688" t="s">
        <v>689</v>
      </c>
      <c r="B688">
        <v>59</v>
      </c>
      <c r="C688">
        <v>1</v>
      </c>
      <c r="D688" s="7">
        <v>2.1419262215506545</v>
      </c>
      <c r="E688">
        <v>2</v>
      </c>
      <c r="F688">
        <v>1</v>
      </c>
      <c r="G688" s="9">
        <f>(Logistic_Reg!$C$5+Logistic_Reg!$C$6*CN_Mobiles!B688+Logistic_Reg!$C$7*CN_Mobiles!C688+Logistic_Reg!$C$8*CN_Mobiles!D688+Logistic_Reg!$C$9*CN_Mobiles!E688)/(1+EXP(Logistic_Reg!$C$5+Logistic_Reg!$C$6*CN_Mobiles!B688+Logistic_Reg!$C$7*CN_Mobiles!C688+Logistic_Reg!$C$8*CN_Mobiles!D688+Logistic_Reg!$C$9*CN_Mobiles!E688))</f>
        <v>0.25635595743362793</v>
      </c>
      <c r="H688">
        <f t="shared" si="20"/>
        <v>1</v>
      </c>
      <c r="I688" t="str">
        <f t="shared" si="21"/>
        <v>Yes</v>
      </c>
    </row>
    <row r="689" spans="1:9" x14ac:dyDescent="0.3">
      <c r="A689" t="s">
        <v>690</v>
      </c>
      <c r="B689">
        <v>52</v>
      </c>
      <c r="C689">
        <v>0</v>
      </c>
      <c r="D689" s="7">
        <v>-0.82635764443220427</v>
      </c>
      <c r="E689">
        <v>1</v>
      </c>
      <c r="F689">
        <v>0</v>
      </c>
      <c r="G689" s="9">
        <f>(Logistic_Reg!$C$5+Logistic_Reg!$C$6*CN_Mobiles!B689+Logistic_Reg!$C$7*CN_Mobiles!C689+Logistic_Reg!$C$8*CN_Mobiles!D689+Logistic_Reg!$C$9*CN_Mobiles!E689)/(1+EXP(Logistic_Reg!$C$5+Logistic_Reg!$C$6*CN_Mobiles!B689+Logistic_Reg!$C$7*CN_Mobiles!C689+Logistic_Reg!$C$8*CN_Mobiles!D689+Logistic_Reg!$C$9*CN_Mobiles!E689))</f>
        <v>-1.2657288652687657</v>
      </c>
      <c r="H689">
        <f t="shared" si="20"/>
        <v>0</v>
      </c>
      <c r="I689" t="str">
        <f t="shared" si="21"/>
        <v>Yes</v>
      </c>
    </row>
    <row r="690" spans="1:9" x14ac:dyDescent="0.3">
      <c r="A690" t="s">
        <v>691</v>
      </c>
      <c r="B690">
        <v>34</v>
      </c>
      <c r="C690">
        <v>0</v>
      </c>
      <c r="D690" s="7">
        <v>0.24262825716622277</v>
      </c>
      <c r="E690">
        <v>2</v>
      </c>
      <c r="F690">
        <v>1</v>
      </c>
      <c r="G690" s="9">
        <f>(Logistic_Reg!$C$5+Logistic_Reg!$C$6*CN_Mobiles!B690+Logistic_Reg!$C$7*CN_Mobiles!C690+Logistic_Reg!$C$8*CN_Mobiles!D690+Logistic_Reg!$C$9*CN_Mobiles!E690)/(1+EXP(Logistic_Reg!$C$5+Logistic_Reg!$C$6*CN_Mobiles!B690+Logistic_Reg!$C$7*CN_Mobiles!C690+Logistic_Reg!$C$8*CN_Mobiles!D690+Logistic_Reg!$C$9*CN_Mobiles!E690))</f>
        <v>4.404677263018468E-2</v>
      </c>
      <c r="H690">
        <f t="shared" si="20"/>
        <v>0</v>
      </c>
      <c r="I690" t="str">
        <f t="shared" si="21"/>
        <v>No</v>
      </c>
    </row>
    <row r="691" spans="1:9" x14ac:dyDescent="0.3">
      <c r="A691" t="s">
        <v>692</v>
      </c>
      <c r="B691">
        <v>59</v>
      </c>
      <c r="C691">
        <v>1</v>
      </c>
      <c r="D691" s="7">
        <v>-1.4720630634081742</v>
      </c>
      <c r="E691">
        <v>3</v>
      </c>
      <c r="F691">
        <v>1</v>
      </c>
      <c r="G691" s="9">
        <f>(Logistic_Reg!$C$5+Logistic_Reg!$C$6*CN_Mobiles!B691+Logistic_Reg!$C$7*CN_Mobiles!C691+Logistic_Reg!$C$8*CN_Mobiles!D691+Logistic_Reg!$C$9*CN_Mobiles!E691)/(1+EXP(Logistic_Reg!$C$5+Logistic_Reg!$C$6*CN_Mobiles!B691+Logistic_Reg!$C$7*CN_Mobiles!C691+Logistic_Reg!$C$8*CN_Mobiles!D691+Logistic_Reg!$C$9*CN_Mobiles!E691))</f>
        <v>0.11610287308919802</v>
      </c>
      <c r="H691">
        <f t="shared" si="20"/>
        <v>0</v>
      </c>
      <c r="I691" t="str">
        <f t="shared" si="21"/>
        <v>No</v>
      </c>
    </row>
    <row r="692" spans="1:9" x14ac:dyDescent="0.3">
      <c r="A692" t="s">
        <v>693</v>
      </c>
      <c r="B692">
        <v>61</v>
      </c>
      <c r="C692">
        <v>1</v>
      </c>
      <c r="D692" s="7">
        <v>1.746367478209955</v>
      </c>
      <c r="E692">
        <v>4</v>
      </c>
      <c r="F692">
        <v>1</v>
      </c>
      <c r="G692" s="9">
        <f>(Logistic_Reg!$C$5+Logistic_Reg!$C$6*CN_Mobiles!B692+Logistic_Reg!$C$7*CN_Mobiles!C692+Logistic_Reg!$C$8*CN_Mobiles!D692+Logistic_Reg!$C$9*CN_Mobiles!E692)/(1+EXP(Logistic_Reg!$C$5+Logistic_Reg!$C$6*CN_Mobiles!B692+Logistic_Reg!$C$7*CN_Mobiles!C692+Logistic_Reg!$C$8*CN_Mobiles!D692+Logistic_Reg!$C$9*CN_Mobiles!E692))</f>
        <v>0.179885429290772</v>
      </c>
      <c r="H692">
        <f t="shared" si="20"/>
        <v>1</v>
      </c>
      <c r="I692" t="str">
        <f t="shared" si="21"/>
        <v>Yes</v>
      </c>
    </row>
    <row r="693" spans="1:9" x14ac:dyDescent="0.3">
      <c r="A693" t="s">
        <v>694</v>
      </c>
      <c r="B693">
        <v>54</v>
      </c>
      <c r="C693">
        <v>0</v>
      </c>
      <c r="D693" s="7">
        <v>0.41149805975931808</v>
      </c>
      <c r="E693">
        <v>2</v>
      </c>
      <c r="F693">
        <v>0</v>
      </c>
      <c r="G693" s="9">
        <f>(Logistic_Reg!$C$5+Logistic_Reg!$C$6*CN_Mobiles!B693+Logistic_Reg!$C$7*CN_Mobiles!C693+Logistic_Reg!$C$8*CN_Mobiles!D693+Logistic_Reg!$C$9*CN_Mobiles!E693)/(1+EXP(Logistic_Reg!$C$5+Logistic_Reg!$C$6*CN_Mobiles!B693+Logistic_Reg!$C$7*CN_Mobiles!C693+Logistic_Reg!$C$8*CN_Mobiles!D693+Logistic_Reg!$C$9*CN_Mobiles!E693))</f>
        <v>-3.2151869668622823E-2</v>
      </c>
      <c r="H693">
        <f t="shared" si="20"/>
        <v>0</v>
      </c>
      <c r="I693" t="str">
        <f t="shared" si="21"/>
        <v>Yes</v>
      </c>
    </row>
    <row r="694" spans="1:9" x14ac:dyDescent="0.3">
      <c r="A694" t="s">
        <v>695</v>
      </c>
      <c r="B694">
        <v>46</v>
      </c>
      <c r="C694">
        <v>1</v>
      </c>
      <c r="D694" s="7">
        <v>0.56744069545943798</v>
      </c>
      <c r="E694">
        <v>3</v>
      </c>
      <c r="F694">
        <v>1</v>
      </c>
      <c r="G694" s="9">
        <f>(Logistic_Reg!$C$5+Logistic_Reg!$C$6*CN_Mobiles!B694+Logistic_Reg!$C$7*CN_Mobiles!C694+Logistic_Reg!$C$8*CN_Mobiles!D694+Logistic_Reg!$C$9*CN_Mobiles!E694)/(1+EXP(Logistic_Reg!$C$5+Logistic_Reg!$C$6*CN_Mobiles!B694+Logistic_Reg!$C$7*CN_Mobiles!C694+Logistic_Reg!$C$8*CN_Mobiles!D694+Logistic_Reg!$C$9*CN_Mobiles!E694))</f>
        <v>0.27842818112478829</v>
      </c>
      <c r="H694">
        <f t="shared" si="20"/>
        <v>1</v>
      </c>
      <c r="I694" t="str">
        <f t="shared" si="21"/>
        <v>Yes</v>
      </c>
    </row>
    <row r="695" spans="1:9" x14ac:dyDescent="0.3">
      <c r="A695" t="s">
        <v>696</v>
      </c>
      <c r="B695">
        <v>44</v>
      </c>
      <c r="C695">
        <v>1</v>
      </c>
      <c r="D695" s="7">
        <v>0.5674064311384136</v>
      </c>
      <c r="E695">
        <v>3</v>
      </c>
      <c r="F695">
        <v>1</v>
      </c>
      <c r="G695" s="9">
        <f>(Logistic_Reg!$C$5+Logistic_Reg!$C$6*CN_Mobiles!B695+Logistic_Reg!$C$7*CN_Mobiles!C695+Logistic_Reg!$C$8*CN_Mobiles!D695+Logistic_Reg!$C$9*CN_Mobiles!E695)/(1+EXP(Logistic_Reg!$C$5+Logistic_Reg!$C$6*CN_Mobiles!B695+Logistic_Reg!$C$7*CN_Mobiles!C695+Logistic_Reg!$C$8*CN_Mobiles!D695+Logistic_Reg!$C$9*CN_Mobiles!E695))</f>
        <v>0.27828396606464051</v>
      </c>
      <c r="H695">
        <f t="shared" si="20"/>
        <v>1</v>
      </c>
      <c r="I695" t="str">
        <f t="shared" si="21"/>
        <v>Yes</v>
      </c>
    </row>
    <row r="696" spans="1:9" x14ac:dyDescent="0.3">
      <c r="A696" t="s">
        <v>697</v>
      </c>
      <c r="B696">
        <v>49</v>
      </c>
      <c r="C696">
        <v>0</v>
      </c>
      <c r="D696" s="7">
        <v>0.74316145868393135</v>
      </c>
      <c r="E696">
        <v>3</v>
      </c>
      <c r="F696">
        <v>1</v>
      </c>
      <c r="G696" s="9">
        <f>(Logistic_Reg!$C$5+Logistic_Reg!$C$6*CN_Mobiles!B696+Logistic_Reg!$C$7*CN_Mobiles!C696+Logistic_Reg!$C$8*CN_Mobiles!D696+Logistic_Reg!$C$9*CN_Mobiles!E696)/(1+EXP(Logistic_Reg!$C$5+Logistic_Reg!$C$6*CN_Mobiles!B696+Logistic_Reg!$C$7*CN_Mobiles!C696+Logistic_Reg!$C$8*CN_Mobiles!D696+Logistic_Reg!$C$9*CN_Mobiles!E696))</f>
        <v>0.27476743314657126</v>
      </c>
      <c r="H696">
        <f t="shared" si="20"/>
        <v>1</v>
      </c>
      <c r="I696" t="str">
        <f t="shared" si="21"/>
        <v>Yes</v>
      </c>
    </row>
    <row r="697" spans="1:9" x14ac:dyDescent="0.3">
      <c r="A697" t="s">
        <v>698</v>
      </c>
      <c r="B697">
        <v>50</v>
      </c>
      <c r="C697">
        <v>1</v>
      </c>
      <c r="D697" s="7">
        <v>0.65458628526365747</v>
      </c>
      <c r="E697">
        <v>3</v>
      </c>
      <c r="F697">
        <v>1</v>
      </c>
      <c r="G697" s="9">
        <f>(Logistic_Reg!$C$5+Logistic_Reg!$C$6*CN_Mobiles!B697+Logistic_Reg!$C$7*CN_Mobiles!C697+Logistic_Reg!$C$8*CN_Mobiles!D697+Logistic_Reg!$C$9*CN_Mobiles!E697)/(1+EXP(Logistic_Reg!$C$5+Logistic_Reg!$C$6*CN_Mobiles!B697+Logistic_Reg!$C$7*CN_Mobiles!C697+Logistic_Reg!$C$8*CN_Mobiles!D697+Logistic_Reg!$C$9*CN_Mobiles!E697))</f>
        <v>0.27845268570046222</v>
      </c>
      <c r="H697">
        <f t="shared" si="20"/>
        <v>1</v>
      </c>
      <c r="I697" t="str">
        <f t="shared" si="21"/>
        <v>Yes</v>
      </c>
    </row>
    <row r="698" spans="1:9" x14ac:dyDescent="0.3">
      <c r="A698" t="s">
        <v>699</v>
      </c>
      <c r="B698">
        <v>56</v>
      </c>
      <c r="C698">
        <v>1</v>
      </c>
      <c r="D698" s="7">
        <v>-0.17381649341195826</v>
      </c>
      <c r="E698">
        <v>1</v>
      </c>
      <c r="F698">
        <v>0</v>
      </c>
      <c r="G698" s="9">
        <f>(Logistic_Reg!$C$5+Logistic_Reg!$C$6*CN_Mobiles!B698+Logistic_Reg!$C$7*CN_Mobiles!C698+Logistic_Reg!$C$8*CN_Mobiles!D698+Logistic_Reg!$C$9*CN_Mobiles!E698)/(1+EXP(Logistic_Reg!$C$5+Logistic_Reg!$C$6*CN_Mobiles!B698+Logistic_Reg!$C$7*CN_Mobiles!C698+Logistic_Reg!$C$8*CN_Mobiles!D698+Logistic_Reg!$C$9*CN_Mobiles!E698))</f>
        <v>-0.7910669560529664</v>
      </c>
      <c r="H698">
        <f t="shared" si="20"/>
        <v>0</v>
      </c>
      <c r="I698" t="str">
        <f t="shared" si="21"/>
        <v>Yes</v>
      </c>
    </row>
    <row r="699" spans="1:9" x14ac:dyDescent="0.3">
      <c r="A699" t="s">
        <v>700</v>
      </c>
      <c r="B699">
        <v>65</v>
      </c>
      <c r="C699">
        <v>0</v>
      </c>
      <c r="D699" s="7">
        <v>0.62169824780084604</v>
      </c>
      <c r="E699">
        <v>3</v>
      </c>
      <c r="F699">
        <v>0</v>
      </c>
      <c r="G699" s="9">
        <f>(Logistic_Reg!$C$5+Logistic_Reg!$C$6*CN_Mobiles!B699+Logistic_Reg!$C$7*CN_Mobiles!C699+Logistic_Reg!$C$8*CN_Mobiles!D699+Logistic_Reg!$C$9*CN_Mobiles!E699)/(1+EXP(Logistic_Reg!$C$5+Logistic_Reg!$C$6*CN_Mobiles!B699+Logistic_Reg!$C$7*CN_Mobiles!C699+Logistic_Reg!$C$8*CN_Mobiles!D699+Logistic_Reg!$C$9*CN_Mobiles!E699))</f>
        <v>0.25648539651991697</v>
      </c>
      <c r="H699">
        <f t="shared" si="20"/>
        <v>1</v>
      </c>
      <c r="I699" t="str">
        <f t="shared" si="21"/>
        <v>No</v>
      </c>
    </row>
    <row r="700" spans="1:9" x14ac:dyDescent="0.3">
      <c r="A700" t="s">
        <v>701</v>
      </c>
      <c r="B700">
        <v>29</v>
      </c>
      <c r="C700">
        <v>1</v>
      </c>
      <c r="D700" s="7">
        <v>-1.2705488807462151</v>
      </c>
      <c r="E700">
        <v>2</v>
      </c>
      <c r="F700">
        <v>1</v>
      </c>
      <c r="G700" s="9">
        <f>(Logistic_Reg!$C$5+Logistic_Reg!$C$6*CN_Mobiles!B700+Logistic_Reg!$C$7*CN_Mobiles!C700+Logistic_Reg!$C$8*CN_Mobiles!D700+Logistic_Reg!$C$9*CN_Mobiles!E700)/(1+EXP(Logistic_Reg!$C$5+Logistic_Reg!$C$6*CN_Mobiles!B700+Logistic_Reg!$C$7*CN_Mobiles!C700+Logistic_Reg!$C$8*CN_Mobiles!D700+Logistic_Reg!$C$9*CN_Mobiles!E700))</f>
        <v>-0.15122545609154331</v>
      </c>
      <c r="H700">
        <f t="shared" si="20"/>
        <v>0</v>
      </c>
      <c r="I700" t="str">
        <f t="shared" si="21"/>
        <v>No</v>
      </c>
    </row>
    <row r="701" spans="1:9" x14ac:dyDescent="0.3">
      <c r="A701" t="s">
        <v>702</v>
      </c>
      <c r="B701">
        <v>27</v>
      </c>
      <c r="C701">
        <v>1</v>
      </c>
      <c r="D701" s="7">
        <v>-1.4107527716560051</v>
      </c>
      <c r="E701">
        <v>3</v>
      </c>
      <c r="F701">
        <v>1</v>
      </c>
      <c r="G701" s="9">
        <f>(Logistic_Reg!$C$5+Logistic_Reg!$C$6*CN_Mobiles!B701+Logistic_Reg!$C$7*CN_Mobiles!C701+Logistic_Reg!$C$8*CN_Mobiles!D701+Logistic_Reg!$C$9*CN_Mobiles!E701)/(1+EXP(Logistic_Reg!$C$5+Logistic_Reg!$C$6*CN_Mobiles!B701+Logistic_Reg!$C$7*CN_Mobiles!C701+Logistic_Reg!$C$8*CN_Mobiles!D701+Logistic_Reg!$C$9*CN_Mobiles!E701))</f>
        <v>0.22461957232777832</v>
      </c>
      <c r="H701">
        <f t="shared" si="20"/>
        <v>1</v>
      </c>
      <c r="I701" t="str">
        <f t="shared" si="21"/>
        <v>Yes</v>
      </c>
    </row>
    <row r="702" spans="1:9" x14ac:dyDescent="0.3">
      <c r="A702" t="s">
        <v>703</v>
      </c>
      <c r="B702">
        <v>30</v>
      </c>
      <c r="C702">
        <v>1</v>
      </c>
      <c r="D702" s="7">
        <v>-0.36601649147557647</v>
      </c>
      <c r="E702">
        <v>3</v>
      </c>
      <c r="F702">
        <v>1</v>
      </c>
      <c r="G702" s="9">
        <f>(Logistic_Reg!$C$5+Logistic_Reg!$C$6*CN_Mobiles!B702+Logistic_Reg!$C$7*CN_Mobiles!C702+Logistic_Reg!$C$8*CN_Mobiles!D702+Logistic_Reg!$C$9*CN_Mobiles!E702)/(1+EXP(Logistic_Reg!$C$5+Logistic_Reg!$C$6*CN_Mobiles!B702+Logistic_Reg!$C$7*CN_Mobiles!C702+Logistic_Reg!$C$8*CN_Mobiles!D702+Logistic_Reg!$C$9*CN_Mobiles!E702))</f>
        <v>0.27357430485025791</v>
      </c>
      <c r="H702">
        <f t="shared" si="20"/>
        <v>1</v>
      </c>
      <c r="I702" t="str">
        <f t="shared" si="21"/>
        <v>Yes</v>
      </c>
    </row>
    <row r="703" spans="1:9" x14ac:dyDescent="0.3">
      <c r="A703" t="s">
        <v>704</v>
      </c>
      <c r="B703">
        <v>54</v>
      </c>
      <c r="C703">
        <v>0</v>
      </c>
      <c r="D703" s="7">
        <v>-0.99658279127913585</v>
      </c>
      <c r="E703">
        <v>2</v>
      </c>
      <c r="F703">
        <v>0</v>
      </c>
      <c r="G703" s="9">
        <f>(Logistic_Reg!$C$5+Logistic_Reg!$C$6*CN_Mobiles!B703+Logistic_Reg!$C$7*CN_Mobiles!C703+Logistic_Reg!$C$8*CN_Mobiles!D703+Logistic_Reg!$C$9*CN_Mobiles!E703)/(1+EXP(Logistic_Reg!$C$5+Logistic_Reg!$C$6*CN_Mobiles!B703+Logistic_Reg!$C$7*CN_Mobiles!C703+Logistic_Reg!$C$8*CN_Mobiles!D703+Logistic_Reg!$C$9*CN_Mobiles!E703))</f>
        <v>-0.44367878333290567</v>
      </c>
      <c r="H703">
        <f t="shared" si="20"/>
        <v>0</v>
      </c>
      <c r="I703" t="str">
        <f t="shared" si="21"/>
        <v>Yes</v>
      </c>
    </row>
    <row r="704" spans="1:9" x14ac:dyDescent="0.3">
      <c r="A704" t="s">
        <v>705</v>
      </c>
      <c r="B704">
        <v>57</v>
      </c>
      <c r="C704">
        <v>1</v>
      </c>
      <c r="D704" s="7">
        <v>2.2328009116263123</v>
      </c>
      <c r="E704">
        <v>4</v>
      </c>
      <c r="F704">
        <v>1</v>
      </c>
      <c r="G704" s="9">
        <f>(Logistic_Reg!$C$5+Logistic_Reg!$C$6*CN_Mobiles!B704+Logistic_Reg!$C$7*CN_Mobiles!C704+Logistic_Reg!$C$8*CN_Mobiles!D704+Logistic_Reg!$C$9*CN_Mobiles!E704)/(1+EXP(Logistic_Reg!$C$5+Logistic_Reg!$C$6*CN_Mobiles!B704+Logistic_Reg!$C$7*CN_Mobiles!C704+Logistic_Reg!$C$8*CN_Mobiles!D704+Logistic_Reg!$C$9*CN_Mobiles!E704))</f>
        <v>0.15543732504614272</v>
      </c>
      <c r="H704">
        <f t="shared" si="20"/>
        <v>1</v>
      </c>
      <c r="I704" t="str">
        <f t="shared" si="21"/>
        <v>Yes</v>
      </c>
    </row>
    <row r="705" spans="1:9" x14ac:dyDescent="0.3">
      <c r="A705" t="s">
        <v>706</v>
      </c>
      <c r="B705">
        <v>52</v>
      </c>
      <c r="C705">
        <v>1</v>
      </c>
      <c r="D705" s="7">
        <v>0.43051475792760452</v>
      </c>
      <c r="E705">
        <v>2</v>
      </c>
      <c r="F705">
        <v>0</v>
      </c>
      <c r="G705" s="9">
        <f>(Logistic_Reg!$C$5+Logistic_Reg!$C$6*CN_Mobiles!B705+Logistic_Reg!$C$7*CN_Mobiles!C705+Logistic_Reg!$C$8*CN_Mobiles!D705+Logistic_Reg!$C$9*CN_Mobiles!E705)/(1+EXP(Logistic_Reg!$C$5+Logistic_Reg!$C$6*CN_Mobiles!B705+Logistic_Reg!$C$7*CN_Mobiles!C705+Logistic_Reg!$C$8*CN_Mobiles!D705+Logistic_Reg!$C$9*CN_Mobiles!E705))</f>
        <v>9.241028758122688E-2</v>
      </c>
      <c r="H705">
        <f t="shared" si="20"/>
        <v>0</v>
      </c>
      <c r="I705" t="str">
        <f t="shared" si="21"/>
        <v>Yes</v>
      </c>
    </row>
    <row r="706" spans="1:9" x14ac:dyDescent="0.3">
      <c r="A706" t="s">
        <v>707</v>
      </c>
      <c r="B706">
        <v>26</v>
      </c>
      <c r="C706">
        <v>1</v>
      </c>
      <c r="D706" s="7">
        <v>-0.34546932030155419</v>
      </c>
      <c r="E706">
        <v>2</v>
      </c>
      <c r="F706">
        <v>0</v>
      </c>
      <c r="G706" s="9">
        <f>(Logistic_Reg!$C$5+Logistic_Reg!$C$6*CN_Mobiles!B706+Logistic_Reg!$C$7*CN_Mobiles!C706+Logistic_Reg!$C$8*CN_Mobiles!D706+Logistic_Reg!$C$9*CN_Mobiles!E706)/(1+EXP(Logistic_Reg!$C$5+Logistic_Reg!$C$6*CN_Mobiles!B706+Logistic_Reg!$C$7*CN_Mobiles!C706+Logistic_Reg!$C$8*CN_Mobiles!D706+Logistic_Reg!$C$9*CN_Mobiles!E706))</f>
        <v>7.6428882905420242E-2</v>
      </c>
      <c r="H706">
        <f t="shared" si="20"/>
        <v>0</v>
      </c>
      <c r="I706" t="str">
        <f t="shared" si="21"/>
        <v>Yes</v>
      </c>
    </row>
    <row r="707" spans="1:9" x14ac:dyDescent="0.3">
      <c r="A707" t="s">
        <v>708</v>
      </c>
      <c r="B707">
        <v>47</v>
      </c>
      <c r="C707">
        <v>0</v>
      </c>
      <c r="D707" s="7">
        <v>3.5626072420262243E-2</v>
      </c>
      <c r="E707">
        <v>3</v>
      </c>
      <c r="F707">
        <v>1</v>
      </c>
      <c r="G707" s="9">
        <f>(Logistic_Reg!$C$5+Logistic_Reg!$C$6*CN_Mobiles!B707+Logistic_Reg!$C$7*CN_Mobiles!C707+Logistic_Reg!$C$8*CN_Mobiles!D707+Logistic_Reg!$C$9*CN_Mobiles!E707)/(1+EXP(Logistic_Reg!$C$5+Logistic_Reg!$C$6*CN_Mobiles!B707+Logistic_Reg!$C$7*CN_Mobiles!C707+Logistic_Reg!$C$8*CN_Mobiles!D707+Logistic_Reg!$C$9*CN_Mobiles!E707))</f>
        <v>0.2505120643826082</v>
      </c>
      <c r="H707">
        <f t="shared" ref="H707:H770" si="22">IF(G707&gt;=0.15,1,0)</f>
        <v>1</v>
      </c>
      <c r="I707" t="str">
        <f t="shared" ref="I707:I770" si="23">IF(H707=F707,"Yes","No")</f>
        <v>Yes</v>
      </c>
    </row>
    <row r="708" spans="1:9" x14ac:dyDescent="0.3">
      <c r="A708" t="s">
        <v>709</v>
      </c>
      <c r="B708">
        <v>25</v>
      </c>
      <c r="C708">
        <v>1</v>
      </c>
      <c r="D708" s="7">
        <v>-0.97196387662343531</v>
      </c>
      <c r="E708">
        <v>3</v>
      </c>
      <c r="F708">
        <v>1</v>
      </c>
      <c r="G708" s="9">
        <f>(Logistic_Reg!$C$5+Logistic_Reg!$C$6*CN_Mobiles!B708+Logistic_Reg!$C$7*CN_Mobiles!C708+Logistic_Reg!$C$8*CN_Mobiles!D708+Logistic_Reg!$C$9*CN_Mobiles!E708)/(1+EXP(Logistic_Reg!$C$5+Logistic_Reg!$C$6*CN_Mobiles!B708+Logistic_Reg!$C$7*CN_Mobiles!C708+Logistic_Reg!$C$8*CN_Mobiles!D708+Logistic_Reg!$C$9*CN_Mobiles!E708))</f>
        <v>0.2569747756864908</v>
      </c>
      <c r="H708">
        <f t="shared" si="22"/>
        <v>1</v>
      </c>
      <c r="I708" t="str">
        <f t="shared" si="23"/>
        <v>Yes</v>
      </c>
    </row>
    <row r="709" spans="1:9" x14ac:dyDescent="0.3">
      <c r="A709" t="s">
        <v>710</v>
      </c>
      <c r="B709">
        <v>47</v>
      </c>
      <c r="C709">
        <v>1</v>
      </c>
      <c r="D709" s="7">
        <v>-1.3622002287650827</v>
      </c>
      <c r="E709">
        <v>3</v>
      </c>
      <c r="F709">
        <v>1</v>
      </c>
      <c r="G709" s="9">
        <f>(Logistic_Reg!$C$5+Logistic_Reg!$C$6*CN_Mobiles!B709+Logistic_Reg!$C$7*CN_Mobiles!C709+Logistic_Reg!$C$8*CN_Mobiles!D709+Logistic_Reg!$C$9*CN_Mobiles!E709)/(1+EXP(Logistic_Reg!$C$5+Logistic_Reg!$C$6*CN_Mobiles!B709+Logistic_Reg!$C$7*CN_Mobiles!C709+Logistic_Reg!$C$8*CN_Mobiles!D709+Logistic_Reg!$C$9*CN_Mobiles!E709))</f>
        <v>0.17575376342216911</v>
      </c>
      <c r="H709">
        <f t="shared" si="22"/>
        <v>1</v>
      </c>
      <c r="I709" t="str">
        <f t="shared" si="23"/>
        <v>Yes</v>
      </c>
    </row>
    <row r="710" spans="1:9" x14ac:dyDescent="0.3">
      <c r="A710" t="s">
        <v>711</v>
      </c>
      <c r="B710">
        <v>59</v>
      </c>
      <c r="C710">
        <v>1</v>
      </c>
      <c r="D710" s="7">
        <v>-0.27145838688984469</v>
      </c>
      <c r="E710">
        <v>4</v>
      </c>
      <c r="F710">
        <v>1</v>
      </c>
      <c r="G710" s="9">
        <f>(Logistic_Reg!$C$5+Logistic_Reg!$C$6*CN_Mobiles!B710+Logistic_Reg!$C$7*CN_Mobiles!C710+Logistic_Reg!$C$8*CN_Mobiles!D710+Logistic_Reg!$C$9*CN_Mobiles!E710)/(1+EXP(Logistic_Reg!$C$5+Logistic_Reg!$C$6*CN_Mobiles!B710+Logistic_Reg!$C$7*CN_Mobiles!C710+Logistic_Reg!$C$8*CN_Mobiles!D710+Logistic_Reg!$C$9*CN_Mobiles!E710))</f>
        <v>0.25909082593889232</v>
      </c>
      <c r="H710">
        <f t="shared" si="22"/>
        <v>1</v>
      </c>
      <c r="I710" t="str">
        <f t="shared" si="23"/>
        <v>Yes</v>
      </c>
    </row>
    <row r="711" spans="1:9" x14ac:dyDescent="0.3">
      <c r="A711" t="s">
        <v>712</v>
      </c>
      <c r="B711">
        <v>57</v>
      </c>
      <c r="C711">
        <v>0</v>
      </c>
      <c r="D711" s="7">
        <v>-0.31370248756558156</v>
      </c>
      <c r="E711">
        <v>1</v>
      </c>
      <c r="F711">
        <v>0</v>
      </c>
      <c r="G711" s="9">
        <f>(Logistic_Reg!$C$5+Logistic_Reg!$C$6*CN_Mobiles!B711+Logistic_Reg!$C$7*CN_Mobiles!C711+Logistic_Reg!$C$8*CN_Mobiles!D711+Logistic_Reg!$C$9*CN_Mobiles!E711)/(1+EXP(Logistic_Reg!$C$5+Logistic_Reg!$C$6*CN_Mobiles!B711+Logistic_Reg!$C$7*CN_Mobiles!C711+Logistic_Reg!$C$8*CN_Mobiles!D711+Logistic_Reg!$C$9*CN_Mobiles!E711))</f>
        <v>-1.0956458539453564</v>
      </c>
      <c r="H711">
        <f t="shared" si="22"/>
        <v>0</v>
      </c>
      <c r="I711" t="str">
        <f t="shared" si="23"/>
        <v>Yes</v>
      </c>
    </row>
    <row r="712" spans="1:9" x14ac:dyDescent="0.3">
      <c r="A712" t="s">
        <v>713</v>
      </c>
      <c r="B712">
        <v>48</v>
      </c>
      <c r="C712">
        <v>1</v>
      </c>
      <c r="D712" s="7">
        <v>-0.2991325368368466</v>
      </c>
      <c r="E712">
        <v>3</v>
      </c>
      <c r="F712">
        <v>1</v>
      </c>
      <c r="G712" s="9">
        <f>(Logistic_Reg!$C$5+Logistic_Reg!$C$6*CN_Mobiles!B712+Logistic_Reg!$C$7*CN_Mobiles!C712+Logistic_Reg!$C$8*CN_Mobiles!D712+Logistic_Reg!$C$9*CN_Mobiles!E712)/(1+EXP(Logistic_Reg!$C$5+Logistic_Reg!$C$6*CN_Mobiles!B712+Logistic_Reg!$C$7*CN_Mobiles!C712+Logistic_Reg!$C$8*CN_Mobiles!D712+Logistic_Reg!$C$9*CN_Mobiles!E712))</f>
        <v>0.26011732708059115</v>
      </c>
      <c r="H712">
        <f t="shared" si="22"/>
        <v>1</v>
      </c>
      <c r="I712" t="str">
        <f t="shared" si="23"/>
        <v>Yes</v>
      </c>
    </row>
    <row r="713" spans="1:9" x14ac:dyDescent="0.3">
      <c r="A713" t="s">
        <v>714</v>
      </c>
      <c r="B713">
        <v>55</v>
      </c>
      <c r="C713">
        <v>0</v>
      </c>
      <c r="D713" s="7">
        <v>-0.82417995647379372</v>
      </c>
      <c r="E713">
        <v>2</v>
      </c>
      <c r="F713">
        <v>0</v>
      </c>
      <c r="G713" s="9">
        <f>(Logistic_Reg!$C$5+Logistic_Reg!$C$6*CN_Mobiles!B713+Logistic_Reg!$C$7*CN_Mobiles!C713+Logistic_Reg!$C$8*CN_Mobiles!D713+Logistic_Reg!$C$9*CN_Mobiles!E713)/(1+EXP(Logistic_Reg!$C$5+Logistic_Reg!$C$6*CN_Mobiles!B713+Logistic_Reg!$C$7*CN_Mobiles!C713+Logistic_Reg!$C$8*CN_Mobiles!D713+Logistic_Reg!$C$9*CN_Mobiles!E713))</f>
        <v>-0.39327319927934795</v>
      </c>
      <c r="H713">
        <f t="shared" si="22"/>
        <v>0</v>
      </c>
      <c r="I713" t="str">
        <f t="shared" si="23"/>
        <v>Yes</v>
      </c>
    </row>
    <row r="714" spans="1:9" x14ac:dyDescent="0.3">
      <c r="A714" t="s">
        <v>715</v>
      </c>
      <c r="B714">
        <v>34</v>
      </c>
      <c r="C714">
        <v>1</v>
      </c>
      <c r="D714" s="7">
        <v>-0.90159638268060494</v>
      </c>
      <c r="E714">
        <v>3</v>
      </c>
      <c r="F714">
        <v>0</v>
      </c>
      <c r="G714" s="9">
        <f>(Logistic_Reg!$C$5+Logistic_Reg!$C$6*CN_Mobiles!B714+Logistic_Reg!$C$7*CN_Mobiles!C714+Logistic_Reg!$C$8*CN_Mobiles!D714+Logistic_Reg!$C$9*CN_Mobiles!E714)/(1+EXP(Logistic_Reg!$C$5+Logistic_Reg!$C$6*CN_Mobiles!B714+Logistic_Reg!$C$7*CN_Mobiles!C714+Logistic_Reg!$C$8*CN_Mobiles!D714+Logistic_Reg!$C$9*CN_Mobiles!E714))</f>
        <v>0.2478613494901851</v>
      </c>
      <c r="H714">
        <f t="shared" si="22"/>
        <v>1</v>
      </c>
      <c r="I714" t="str">
        <f t="shared" si="23"/>
        <v>No</v>
      </c>
    </row>
    <row r="715" spans="1:9" x14ac:dyDescent="0.3">
      <c r="A715" t="s">
        <v>716</v>
      </c>
      <c r="B715">
        <v>35</v>
      </c>
      <c r="C715">
        <v>0</v>
      </c>
      <c r="D715" s="7">
        <v>-0.63866530815662426</v>
      </c>
      <c r="E715">
        <v>2</v>
      </c>
      <c r="F715">
        <v>0</v>
      </c>
      <c r="G715" s="9">
        <f>(Logistic_Reg!$C$5+Logistic_Reg!$C$6*CN_Mobiles!B715+Logistic_Reg!$C$7*CN_Mobiles!C715+Logistic_Reg!$C$8*CN_Mobiles!D715+Logistic_Reg!$C$9*CN_Mobiles!E715)/(1+EXP(Logistic_Reg!$C$5+Logistic_Reg!$C$6*CN_Mobiles!B715+Logistic_Reg!$C$7*CN_Mobiles!C715+Logistic_Reg!$C$8*CN_Mobiles!D715+Logistic_Reg!$C$9*CN_Mobiles!E715))</f>
        <v>-0.17214026194489576</v>
      </c>
      <c r="H715">
        <f t="shared" si="22"/>
        <v>0</v>
      </c>
      <c r="I715" t="str">
        <f t="shared" si="23"/>
        <v>Yes</v>
      </c>
    </row>
    <row r="716" spans="1:9" x14ac:dyDescent="0.3">
      <c r="A716" t="s">
        <v>717</v>
      </c>
      <c r="B716">
        <v>53</v>
      </c>
      <c r="C716">
        <v>1</v>
      </c>
      <c r="D716" s="7">
        <v>-1.2298428673697748</v>
      </c>
      <c r="E716">
        <v>1</v>
      </c>
      <c r="F716">
        <v>0</v>
      </c>
      <c r="G716" s="9">
        <f>(Logistic_Reg!$C$5+Logistic_Reg!$C$6*CN_Mobiles!B716+Logistic_Reg!$C$7*CN_Mobiles!C716+Logistic_Reg!$C$8*CN_Mobiles!D716+Logistic_Reg!$C$9*CN_Mobiles!E716)/(1+EXP(Logistic_Reg!$C$5+Logistic_Reg!$C$6*CN_Mobiles!B716+Logistic_Reg!$C$7*CN_Mobiles!C716+Logistic_Reg!$C$8*CN_Mobiles!D716+Logistic_Reg!$C$9*CN_Mobiles!E716))</f>
        <v>-1.2118361519372431</v>
      </c>
      <c r="H716">
        <f t="shared" si="22"/>
        <v>0</v>
      </c>
      <c r="I716" t="str">
        <f t="shared" si="23"/>
        <v>Yes</v>
      </c>
    </row>
    <row r="717" spans="1:9" x14ac:dyDescent="0.3">
      <c r="A717" t="s">
        <v>718</v>
      </c>
      <c r="B717">
        <v>41</v>
      </c>
      <c r="C717">
        <v>1</v>
      </c>
      <c r="D717" s="7">
        <v>-0.77885587405268275</v>
      </c>
      <c r="E717">
        <v>3</v>
      </c>
      <c r="F717">
        <v>1</v>
      </c>
      <c r="G717" s="9">
        <f>(Logistic_Reg!$C$5+Logistic_Reg!$C$6*CN_Mobiles!B717+Logistic_Reg!$C$7*CN_Mobiles!C717+Logistic_Reg!$C$8*CN_Mobiles!D717+Logistic_Reg!$C$9*CN_Mobiles!E717)/(1+EXP(Logistic_Reg!$C$5+Logistic_Reg!$C$6*CN_Mobiles!B717+Logistic_Reg!$C$7*CN_Mobiles!C717+Logistic_Reg!$C$8*CN_Mobiles!D717+Logistic_Reg!$C$9*CN_Mobiles!E717))</f>
        <v>0.24401689721729522</v>
      </c>
      <c r="H717">
        <f t="shared" si="22"/>
        <v>1</v>
      </c>
      <c r="I717" t="str">
        <f t="shared" si="23"/>
        <v>Yes</v>
      </c>
    </row>
    <row r="718" spans="1:9" x14ac:dyDescent="0.3">
      <c r="A718" t="s">
        <v>719</v>
      </c>
      <c r="B718">
        <v>63</v>
      </c>
      <c r="C718">
        <v>0</v>
      </c>
      <c r="D718" s="7">
        <v>-0.95430823342915538</v>
      </c>
      <c r="E718">
        <v>1</v>
      </c>
      <c r="F718">
        <v>1</v>
      </c>
      <c r="G718" s="9">
        <f>(Logistic_Reg!$C$5+Logistic_Reg!$C$6*CN_Mobiles!B718+Logistic_Reg!$C$7*CN_Mobiles!C718+Logistic_Reg!$C$8*CN_Mobiles!D718+Logistic_Reg!$C$9*CN_Mobiles!E718)/(1+EXP(Logistic_Reg!$C$5+Logistic_Reg!$C$6*CN_Mobiles!B718+Logistic_Reg!$C$7*CN_Mobiles!C718+Logistic_Reg!$C$8*CN_Mobiles!D718+Logistic_Reg!$C$9*CN_Mobiles!E718))</f>
        <v>-1.4568372703875516</v>
      </c>
      <c r="H718">
        <f t="shared" si="22"/>
        <v>0</v>
      </c>
      <c r="I718" t="str">
        <f t="shared" si="23"/>
        <v>No</v>
      </c>
    </row>
    <row r="719" spans="1:9" x14ac:dyDescent="0.3">
      <c r="A719" t="s">
        <v>720</v>
      </c>
      <c r="B719">
        <v>63</v>
      </c>
      <c r="C719">
        <v>0</v>
      </c>
      <c r="D719" s="7">
        <v>-0.39196219678425953</v>
      </c>
      <c r="E719">
        <v>2</v>
      </c>
      <c r="F719">
        <v>0</v>
      </c>
      <c r="G719" s="9">
        <f>(Logistic_Reg!$C$5+Logistic_Reg!$C$6*CN_Mobiles!B719+Logistic_Reg!$C$7*CN_Mobiles!C719+Logistic_Reg!$C$8*CN_Mobiles!D719+Logistic_Reg!$C$9*CN_Mobiles!E719)/(1+EXP(Logistic_Reg!$C$5+Logistic_Reg!$C$6*CN_Mobiles!B719+Logistic_Reg!$C$7*CN_Mobiles!C719+Logistic_Reg!$C$8*CN_Mobiles!D719+Logistic_Reg!$C$9*CN_Mobiles!E719))</f>
        <v>-0.3200376038087922</v>
      </c>
      <c r="H719">
        <f t="shared" si="22"/>
        <v>0</v>
      </c>
      <c r="I719" t="str">
        <f t="shared" si="23"/>
        <v>Yes</v>
      </c>
    </row>
    <row r="720" spans="1:9" x14ac:dyDescent="0.3">
      <c r="A720" t="s">
        <v>721</v>
      </c>
      <c r="B720">
        <v>40</v>
      </c>
      <c r="C720">
        <v>1</v>
      </c>
      <c r="D720" s="7">
        <v>2.4767838166240539</v>
      </c>
      <c r="E720">
        <v>4</v>
      </c>
      <c r="F720">
        <v>1</v>
      </c>
      <c r="G720" s="9">
        <f>(Logistic_Reg!$C$5+Logistic_Reg!$C$6*CN_Mobiles!B720+Logistic_Reg!$C$7*CN_Mobiles!C720+Logistic_Reg!$C$8*CN_Mobiles!D720+Logistic_Reg!$C$9*CN_Mobiles!E720)/(1+EXP(Logistic_Reg!$C$5+Logistic_Reg!$C$6*CN_Mobiles!B720+Logistic_Reg!$C$7*CN_Mobiles!C720+Logistic_Reg!$C$8*CN_Mobiles!D720+Logistic_Reg!$C$9*CN_Mobiles!E720))</f>
        <v>0.12916647225210026</v>
      </c>
      <c r="H720">
        <f t="shared" si="22"/>
        <v>0</v>
      </c>
      <c r="I720" t="str">
        <f t="shared" si="23"/>
        <v>No</v>
      </c>
    </row>
    <row r="721" spans="1:9" x14ac:dyDescent="0.3">
      <c r="A721" t="s">
        <v>722</v>
      </c>
      <c r="B721">
        <v>47</v>
      </c>
      <c r="C721">
        <v>1</v>
      </c>
      <c r="D721" s="7">
        <v>0.47323665552428673</v>
      </c>
      <c r="E721">
        <v>3</v>
      </c>
      <c r="F721">
        <v>1</v>
      </c>
      <c r="G721" s="9">
        <f>(Logistic_Reg!$C$5+Logistic_Reg!$C$6*CN_Mobiles!B721+Logistic_Reg!$C$7*CN_Mobiles!C721+Logistic_Reg!$C$8*CN_Mobiles!D721+Logistic_Reg!$C$9*CN_Mobiles!E721)/(1+EXP(Logistic_Reg!$C$5+Logistic_Reg!$C$6*CN_Mobiles!B721+Logistic_Reg!$C$7*CN_Mobiles!C721+Logistic_Reg!$C$8*CN_Mobiles!D721+Logistic_Reg!$C$9*CN_Mobiles!E721))</f>
        <v>0.27833878425943775</v>
      </c>
      <c r="H721">
        <f t="shared" si="22"/>
        <v>1</v>
      </c>
      <c r="I721" t="str">
        <f t="shared" si="23"/>
        <v>Yes</v>
      </c>
    </row>
    <row r="722" spans="1:9" x14ac:dyDescent="0.3">
      <c r="A722" t="s">
        <v>723</v>
      </c>
      <c r="B722">
        <v>33</v>
      </c>
      <c r="C722">
        <v>1</v>
      </c>
      <c r="D722" s="7">
        <v>-0.61477546210937761</v>
      </c>
      <c r="E722">
        <v>2</v>
      </c>
      <c r="F722">
        <v>0</v>
      </c>
      <c r="G722" s="9">
        <f>(Logistic_Reg!$C$5+Logistic_Reg!$C$6*CN_Mobiles!B722+Logistic_Reg!$C$7*CN_Mobiles!C722+Logistic_Reg!$C$8*CN_Mobiles!D722+Logistic_Reg!$C$9*CN_Mobiles!E722)/(1+EXP(Logistic_Reg!$C$5+Logistic_Reg!$C$6*CN_Mobiles!B722+Logistic_Reg!$C$7*CN_Mobiles!C722+Logistic_Reg!$C$8*CN_Mobiles!D722+Logistic_Reg!$C$9*CN_Mobiles!E722))</f>
        <v>-1.4856012602513192E-2</v>
      </c>
      <c r="H722">
        <f t="shared" si="22"/>
        <v>0</v>
      </c>
      <c r="I722" t="str">
        <f t="shared" si="23"/>
        <v>Yes</v>
      </c>
    </row>
    <row r="723" spans="1:9" x14ac:dyDescent="0.3">
      <c r="A723" t="s">
        <v>724</v>
      </c>
      <c r="B723">
        <v>32</v>
      </c>
      <c r="C723">
        <v>0</v>
      </c>
      <c r="D723" s="7">
        <v>-0.46212029765416618</v>
      </c>
      <c r="E723">
        <v>3</v>
      </c>
      <c r="F723">
        <v>1</v>
      </c>
      <c r="G723" s="9">
        <f>(Logistic_Reg!$C$5+Logistic_Reg!$C$6*CN_Mobiles!B723+Logistic_Reg!$C$7*CN_Mobiles!C723+Logistic_Reg!$C$8*CN_Mobiles!D723+Logistic_Reg!$C$9*CN_Mobiles!E723)/(1+EXP(Logistic_Reg!$C$5+Logistic_Reg!$C$6*CN_Mobiles!B723+Logistic_Reg!$C$7*CN_Mobiles!C723+Logistic_Reg!$C$8*CN_Mobiles!D723+Logistic_Reg!$C$9*CN_Mobiles!E723))</f>
        <v>0.24430337901427054</v>
      </c>
      <c r="H723">
        <f t="shared" si="22"/>
        <v>1</v>
      </c>
      <c r="I723" t="str">
        <f t="shared" si="23"/>
        <v>Yes</v>
      </c>
    </row>
    <row r="724" spans="1:9" x14ac:dyDescent="0.3">
      <c r="A724" t="s">
        <v>725</v>
      </c>
      <c r="B724">
        <v>31</v>
      </c>
      <c r="C724">
        <v>0</v>
      </c>
      <c r="D724" s="7">
        <v>-0.83100236350433843</v>
      </c>
      <c r="E724">
        <v>2</v>
      </c>
      <c r="F724">
        <v>0</v>
      </c>
      <c r="G724" s="9">
        <f>(Logistic_Reg!$C$5+Logistic_Reg!$C$6*CN_Mobiles!B724+Logistic_Reg!$C$7*CN_Mobiles!C724+Logistic_Reg!$C$8*CN_Mobiles!D724+Logistic_Reg!$C$9*CN_Mobiles!E724)/(1+EXP(Logistic_Reg!$C$5+Logistic_Reg!$C$6*CN_Mobiles!B724+Logistic_Reg!$C$7*CN_Mobiles!C724+Logistic_Reg!$C$8*CN_Mobiles!D724+Logistic_Reg!$C$9*CN_Mobiles!E724))</f>
        <v>-0.19679368659187851</v>
      </c>
      <c r="H724">
        <f t="shared" si="22"/>
        <v>0</v>
      </c>
      <c r="I724" t="str">
        <f t="shared" si="23"/>
        <v>Yes</v>
      </c>
    </row>
    <row r="725" spans="1:9" x14ac:dyDescent="0.3">
      <c r="A725" t="s">
        <v>726</v>
      </c>
      <c r="B725">
        <v>31</v>
      </c>
      <c r="C725">
        <v>0</v>
      </c>
      <c r="D725" s="7">
        <v>-0.38390627419685353</v>
      </c>
      <c r="E725">
        <v>2</v>
      </c>
      <c r="F725">
        <v>0</v>
      </c>
      <c r="G725" s="9">
        <f>(Logistic_Reg!$C$5+Logistic_Reg!$C$6*CN_Mobiles!B725+Logistic_Reg!$C$7*CN_Mobiles!C725+Logistic_Reg!$C$8*CN_Mobiles!D725+Logistic_Reg!$C$9*CN_Mobiles!E725)/(1+EXP(Logistic_Reg!$C$5+Logistic_Reg!$C$6*CN_Mobiles!B725+Logistic_Reg!$C$7*CN_Mobiles!C725+Logistic_Reg!$C$8*CN_Mobiles!D725+Logistic_Reg!$C$9*CN_Mobiles!E725))</f>
        <v>-7.7248138029785043E-2</v>
      </c>
      <c r="H725">
        <f t="shared" si="22"/>
        <v>0</v>
      </c>
      <c r="I725" t="str">
        <f t="shared" si="23"/>
        <v>Yes</v>
      </c>
    </row>
    <row r="726" spans="1:9" x14ac:dyDescent="0.3">
      <c r="A726" t="s">
        <v>727</v>
      </c>
      <c r="B726">
        <v>25</v>
      </c>
      <c r="C726">
        <v>0</v>
      </c>
      <c r="D726" s="7">
        <v>0.47235149389783482</v>
      </c>
      <c r="E726">
        <v>1</v>
      </c>
      <c r="F726">
        <v>1</v>
      </c>
      <c r="G726" s="9">
        <f>(Logistic_Reg!$C$5+Logistic_Reg!$C$6*CN_Mobiles!B726+Logistic_Reg!$C$7*CN_Mobiles!C726+Logistic_Reg!$C$8*CN_Mobiles!D726+Logistic_Reg!$C$9*CN_Mobiles!E726)/(1+EXP(Logistic_Reg!$C$5+Logistic_Reg!$C$6*CN_Mobiles!B726+Logistic_Reg!$C$7*CN_Mobiles!C726+Logistic_Reg!$C$8*CN_Mobiles!D726+Logistic_Reg!$C$9*CN_Mobiles!E726))</f>
        <v>-0.44270766551676061</v>
      </c>
      <c r="H726">
        <f t="shared" si="22"/>
        <v>0</v>
      </c>
      <c r="I726" t="str">
        <f t="shared" si="23"/>
        <v>No</v>
      </c>
    </row>
    <row r="727" spans="1:9" x14ac:dyDescent="0.3">
      <c r="A727" t="s">
        <v>728</v>
      </c>
      <c r="B727">
        <v>38</v>
      </c>
      <c r="C727">
        <v>1</v>
      </c>
      <c r="D727" s="7">
        <v>-0.78751332583139821</v>
      </c>
      <c r="E727">
        <v>2</v>
      </c>
      <c r="F727">
        <v>0</v>
      </c>
      <c r="G727" s="9">
        <f>(Logistic_Reg!$C$5+Logistic_Reg!$C$6*CN_Mobiles!B727+Logistic_Reg!$C$7*CN_Mobiles!C727+Logistic_Reg!$C$8*CN_Mobiles!D727+Logistic_Reg!$C$9*CN_Mobiles!E727)/(1+EXP(Logistic_Reg!$C$5+Logistic_Reg!$C$6*CN_Mobiles!B727+Logistic_Reg!$C$7*CN_Mobiles!C727+Logistic_Reg!$C$8*CN_Mobiles!D727+Logistic_Reg!$C$9*CN_Mobiles!E727))</f>
        <v>-8.6857317765422853E-2</v>
      </c>
      <c r="H727">
        <f t="shared" si="22"/>
        <v>0</v>
      </c>
      <c r="I727" t="str">
        <f t="shared" si="23"/>
        <v>Yes</v>
      </c>
    </row>
    <row r="728" spans="1:9" x14ac:dyDescent="0.3">
      <c r="A728" t="s">
        <v>729</v>
      </c>
      <c r="B728">
        <v>53</v>
      </c>
      <c r="C728">
        <v>1</v>
      </c>
      <c r="D728" s="7">
        <v>-0.26720390036270542</v>
      </c>
      <c r="E728">
        <v>4</v>
      </c>
      <c r="F728">
        <v>1</v>
      </c>
      <c r="G728" s="9">
        <f>(Logistic_Reg!$C$5+Logistic_Reg!$C$6*CN_Mobiles!B728+Logistic_Reg!$C$7*CN_Mobiles!C728+Logistic_Reg!$C$8*CN_Mobiles!D728+Logistic_Reg!$C$9*CN_Mobiles!E728)/(1+EXP(Logistic_Reg!$C$5+Logistic_Reg!$C$6*CN_Mobiles!B728+Logistic_Reg!$C$7*CN_Mobiles!C728+Logistic_Reg!$C$8*CN_Mobiles!D728+Logistic_Reg!$C$9*CN_Mobiles!E728))</f>
        <v>0.25376790553101419</v>
      </c>
      <c r="H728">
        <f t="shared" si="22"/>
        <v>1</v>
      </c>
      <c r="I728" t="str">
        <f t="shared" si="23"/>
        <v>Yes</v>
      </c>
    </row>
    <row r="729" spans="1:9" x14ac:dyDescent="0.3">
      <c r="A729" t="s">
        <v>730</v>
      </c>
      <c r="B729">
        <v>58</v>
      </c>
      <c r="C729">
        <v>1</v>
      </c>
      <c r="D729" s="7">
        <v>0.32800733086431899</v>
      </c>
      <c r="E729">
        <v>3</v>
      </c>
      <c r="F729">
        <v>1</v>
      </c>
      <c r="G729" s="9">
        <f>(Logistic_Reg!$C$5+Logistic_Reg!$C$6*CN_Mobiles!B729+Logistic_Reg!$C$7*CN_Mobiles!C729+Logistic_Reg!$C$8*CN_Mobiles!D729+Logistic_Reg!$C$9*CN_Mobiles!E729)/(1+EXP(Logistic_Reg!$C$5+Logistic_Reg!$C$6*CN_Mobiles!B729+Logistic_Reg!$C$7*CN_Mobiles!C729+Logistic_Reg!$C$8*CN_Mobiles!D729+Logistic_Reg!$C$9*CN_Mobiles!E729))</f>
        <v>0.27257105883426741</v>
      </c>
      <c r="H729">
        <f t="shared" si="22"/>
        <v>1</v>
      </c>
      <c r="I729" t="str">
        <f t="shared" si="23"/>
        <v>Yes</v>
      </c>
    </row>
    <row r="730" spans="1:9" x14ac:dyDescent="0.3">
      <c r="A730" t="s">
        <v>731</v>
      </c>
      <c r="B730">
        <v>27</v>
      </c>
      <c r="C730">
        <v>1</v>
      </c>
      <c r="D730" s="7">
        <v>-1.2538336028067034</v>
      </c>
      <c r="E730">
        <v>3</v>
      </c>
      <c r="F730">
        <v>0</v>
      </c>
      <c r="G730" s="9">
        <f>(Logistic_Reg!$C$5+Logistic_Reg!$C$6*CN_Mobiles!B730+Logistic_Reg!$C$7*CN_Mobiles!C730+Logistic_Reg!$C$8*CN_Mobiles!D730+Logistic_Reg!$C$9*CN_Mobiles!E730)/(1+EXP(Logistic_Reg!$C$5+Logistic_Reg!$C$6*CN_Mobiles!B730+Logistic_Reg!$C$7*CN_Mobiles!C730+Logistic_Reg!$C$8*CN_Mobiles!D730+Logistic_Reg!$C$9*CN_Mobiles!E730))</f>
        <v>0.23679366823956119</v>
      </c>
      <c r="H730">
        <f t="shared" si="22"/>
        <v>1</v>
      </c>
      <c r="I730" t="str">
        <f t="shared" si="23"/>
        <v>No</v>
      </c>
    </row>
    <row r="731" spans="1:9" x14ac:dyDescent="0.3">
      <c r="A731" t="s">
        <v>732</v>
      </c>
      <c r="B731">
        <v>55</v>
      </c>
      <c r="C731">
        <v>0</v>
      </c>
      <c r="D731" s="7">
        <v>-0.73647852323963037</v>
      </c>
      <c r="E731">
        <v>2</v>
      </c>
      <c r="F731">
        <v>1</v>
      </c>
      <c r="G731" s="9">
        <f>(Logistic_Reg!$C$5+Logistic_Reg!$C$6*CN_Mobiles!B731+Logistic_Reg!$C$7*CN_Mobiles!C731+Logistic_Reg!$C$8*CN_Mobiles!D731+Logistic_Reg!$C$9*CN_Mobiles!E731)/(1+EXP(Logistic_Reg!$C$5+Logistic_Reg!$C$6*CN_Mobiles!B731+Logistic_Reg!$C$7*CN_Mobiles!C731+Logistic_Reg!$C$8*CN_Mobiles!D731+Logistic_Reg!$C$9*CN_Mobiles!E731))</f>
        <v>-0.36379609683325004</v>
      </c>
      <c r="H731">
        <f t="shared" si="22"/>
        <v>0</v>
      </c>
      <c r="I731" t="str">
        <f t="shared" si="23"/>
        <v>No</v>
      </c>
    </row>
    <row r="732" spans="1:9" x14ac:dyDescent="0.3">
      <c r="A732" t="s">
        <v>733</v>
      </c>
      <c r="B732">
        <v>51</v>
      </c>
      <c r="C732">
        <v>1</v>
      </c>
      <c r="D732" s="7">
        <v>-1.228112519158066</v>
      </c>
      <c r="E732">
        <v>1</v>
      </c>
      <c r="F732">
        <v>0</v>
      </c>
      <c r="G732" s="9">
        <f>(Logistic_Reg!$C$5+Logistic_Reg!$C$6*CN_Mobiles!B732+Logistic_Reg!$C$7*CN_Mobiles!C732+Logistic_Reg!$C$8*CN_Mobiles!D732+Logistic_Reg!$C$9*CN_Mobiles!E732)/(1+EXP(Logistic_Reg!$C$5+Logistic_Reg!$C$6*CN_Mobiles!B732+Logistic_Reg!$C$7*CN_Mobiles!C732+Logistic_Reg!$C$8*CN_Mobiles!D732+Logistic_Reg!$C$9*CN_Mobiles!E732))</f>
        <v>-1.1874485507984018</v>
      </c>
      <c r="H732">
        <f t="shared" si="22"/>
        <v>0</v>
      </c>
      <c r="I732" t="str">
        <f t="shared" si="23"/>
        <v>Yes</v>
      </c>
    </row>
    <row r="733" spans="1:9" x14ac:dyDescent="0.3">
      <c r="A733" t="s">
        <v>734</v>
      </c>
      <c r="B733">
        <v>34</v>
      </c>
      <c r="C733">
        <v>1</v>
      </c>
      <c r="D733" s="7">
        <v>-0.55920444412871839</v>
      </c>
      <c r="E733">
        <v>4</v>
      </c>
      <c r="F733">
        <v>0</v>
      </c>
      <c r="G733" s="9">
        <f>(Logistic_Reg!$C$5+Logistic_Reg!$C$6*CN_Mobiles!B733+Logistic_Reg!$C$7*CN_Mobiles!C733+Logistic_Reg!$C$8*CN_Mobiles!D733+Logistic_Reg!$C$9*CN_Mobiles!E733)/(1+EXP(Logistic_Reg!$C$5+Logistic_Reg!$C$6*CN_Mobiles!B733+Logistic_Reg!$C$7*CN_Mobiles!C733+Logistic_Reg!$C$8*CN_Mobiles!D733+Logistic_Reg!$C$9*CN_Mobiles!E733))</f>
        <v>0.24633904457291406</v>
      </c>
      <c r="H733">
        <f t="shared" si="22"/>
        <v>1</v>
      </c>
      <c r="I733" t="str">
        <f t="shared" si="23"/>
        <v>No</v>
      </c>
    </row>
    <row r="734" spans="1:9" x14ac:dyDescent="0.3">
      <c r="A734" t="s">
        <v>735</v>
      </c>
      <c r="B734">
        <v>52</v>
      </c>
      <c r="C734">
        <v>0</v>
      </c>
      <c r="D734" s="7">
        <v>-0.90268332308641985</v>
      </c>
      <c r="E734">
        <v>2</v>
      </c>
      <c r="F734">
        <v>0</v>
      </c>
      <c r="G734" s="9">
        <f>(Logistic_Reg!$C$5+Logistic_Reg!$C$6*CN_Mobiles!B734+Logistic_Reg!$C$7*CN_Mobiles!C734+Logistic_Reg!$C$8*CN_Mobiles!D734+Logistic_Reg!$C$9*CN_Mobiles!E734)/(1+EXP(Logistic_Reg!$C$5+Logistic_Reg!$C$6*CN_Mobiles!B734+Logistic_Reg!$C$7*CN_Mobiles!C734+Logistic_Reg!$C$8*CN_Mobiles!D734+Logistic_Reg!$C$9*CN_Mobiles!E734))</f>
        <v>-0.39308516335025789</v>
      </c>
      <c r="H734">
        <f t="shared" si="22"/>
        <v>0</v>
      </c>
      <c r="I734" t="str">
        <f t="shared" si="23"/>
        <v>Yes</v>
      </c>
    </row>
    <row r="735" spans="1:9" x14ac:dyDescent="0.3">
      <c r="A735" t="s">
        <v>736</v>
      </c>
      <c r="B735">
        <v>45</v>
      </c>
      <c r="C735">
        <v>0</v>
      </c>
      <c r="D735" s="7">
        <v>2.0724952857158114</v>
      </c>
      <c r="E735">
        <v>1</v>
      </c>
      <c r="F735">
        <v>0</v>
      </c>
      <c r="G735" s="9">
        <f>(Logistic_Reg!$C$5+Logistic_Reg!$C$6*CN_Mobiles!B735+Logistic_Reg!$C$7*CN_Mobiles!C735+Logistic_Reg!$C$8*CN_Mobiles!D735+Logistic_Reg!$C$9*CN_Mobiles!E735)/(1+EXP(Logistic_Reg!$C$5+Logistic_Reg!$C$6*CN_Mobiles!B735+Logistic_Reg!$C$7*CN_Mobiles!C735+Logistic_Reg!$C$8*CN_Mobiles!D735+Logistic_Reg!$C$9*CN_Mobiles!E735))</f>
        <v>-0.11348749857001514</v>
      </c>
      <c r="H735">
        <f t="shared" si="22"/>
        <v>0</v>
      </c>
      <c r="I735" t="str">
        <f t="shared" si="23"/>
        <v>Yes</v>
      </c>
    </row>
    <row r="736" spans="1:9" x14ac:dyDescent="0.3">
      <c r="A736" t="s">
        <v>737</v>
      </c>
      <c r="B736">
        <v>32</v>
      </c>
      <c r="C736">
        <v>0</v>
      </c>
      <c r="D736" s="7">
        <v>0.14511961382565158</v>
      </c>
      <c r="E736">
        <v>2</v>
      </c>
      <c r="F736">
        <v>0</v>
      </c>
      <c r="G736" s="9">
        <f>(Logistic_Reg!$C$5+Logistic_Reg!$C$6*CN_Mobiles!B736+Logistic_Reg!$C$7*CN_Mobiles!C736+Logistic_Reg!$C$8*CN_Mobiles!D736+Logistic_Reg!$C$9*CN_Mobiles!E736)/(1+EXP(Logistic_Reg!$C$5+Logistic_Reg!$C$6*CN_Mobiles!B736+Logistic_Reg!$C$7*CN_Mobiles!C736+Logistic_Reg!$C$8*CN_Mobiles!D736+Logistic_Reg!$C$9*CN_Mobiles!E736))</f>
        <v>3.5169373197462883E-2</v>
      </c>
      <c r="H736">
        <f t="shared" si="22"/>
        <v>0</v>
      </c>
      <c r="I736" t="str">
        <f t="shared" si="23"/>
        <v>Yes</v>
      </c>
    </row>
    <row r="737" spans="1:9" x14ac:dyDescent="0.3">
      <c r="A737" t="s">
        <v>738</v>
      </c>
      <c r="B737">
        <v>47</v>
      </c>
      <c r="C737">
        <v>1</v>
      </c>
      <c r="D737" s="7">
        <v>-0.93997242222741717</v>
      </c>
      <c r="E737">
        <v>2</v>
      </c>
      <c r="F737">
        <v>0</v>
      </c>
      <c r="G737" s="9">
        <f>(Logistic_Reg!$C$5+Logistic_Reg!$C$6*CN_Mobiles!B737+Logistic_Reg!$C$7*CN_Mobiles!C737+Logistic_Reg!$C$8*CN_Mobiles!D737+Logistic_Reg!$C$9*CN_Mobiles!E737)/(1+EXP(Logistic_Reg!$C$5+Logistic_Reg!$C$6*CN_Mobiles!B737+Logistic_Reg!$C$7*CN_Mobiles!C737+Logistic_Reg!$C$8*CN_Mobiles!D737+Logistic_Reg!$C$9*CN_Mobiles!E737))</f>
        <v>-0.19139374657453975</v>
      </c>
      <c r="H737">
        <f t="shared" si="22"/>
        <v>0</v>
      </c>
      <c r="I737" t="str">
        <f t="shared" si="23"/>
        <v>Yes</v>
      </c>
    </row>
    <row r="738" spans="1:9" x14ac:dyDescent="0.3">
      <c r="A738" t="s">
        <v>739</v>
      </c>
      <c r="B738">
        <v>37</v>
      </c>
      <c r="C738">
        <v>0</v>
      </c>
      <c r="D738" s="7">
        <v>0.6708561270298582</v>
      </c>
      <c r="E738">
        <v>1</v>
      </c>
      <c r="F738">
        <v>0</v>
      </c>
      <c r="G738" s="9">
        <f>(Logistic_Reg!$C$5+Logistic_Reg!$C$6*CN_Mobiles!B738+Logistic_Reg!$C$7*CN_Mobiles!C738+Logistic_Reg!$C$8*CN_Mobiles!D738+Logistic_Reg!$C$9*CN_Mobiles!E738)/(1+EXP(Logistic_Reg!$C$5+Logistic_Reg!$C$6*CN_Mobiles!B738+Logistic_Reg!$C$7*CN_Mobiles!C738+Logistic_Reg!$C$8*CN_Mobiles!D738+Logistic_Reg!$C$9*CN_Mobiles!E738))</f>
        <v>-0.48447278218861961</v>
      </c>
      <c r="H738">
        <f t="shared" si="22"/>
        <v>0</v>
      </c>
      <c r="I738" t="str">
        <f t="shared" si="23"/>
        <v>Yes</v>
      </c>
    </row>
    <row r="739" spans="1:9" x14ac:dyDescent="0.3">
      <c r="A739" t="s">
        <v>740</v>
      </c>
      <c r="B739">
        <v>32</v>
      </c>
      <c r="C739">
        <v>0</v>
      </c>
      <c r="D739" s="7">
        <v>-0.34300228918783038</v>
      </c>
      <c r="E739">
        <v>2</v>
      </c>
      <c r="F739">
        <v>1</v>
      </c>
      <c r="G739" s="9">
        <f>(Logistic_Reg!$C$5+Logistic_Reg!$C$6*CN_Mobiles!B739+Logistic_Reg!$C$7*CN_Mobiles!C739+Logistic_Reg!$C$8*CN_Mobiles!D739+Logistic_Reg!$C$9*CN_Mobiles!E739)/(1+EXP(Logistic_Reg!$C$5+Logistic_Reg!$C$6*CN_Mobiles!B739+Logistic_Reg!$C$7*CN_Mobiles!C739+Logistic_Reg!$C$8*CN_Mobiles!D739+Logistic_Reg!$C$9*CN_Mobiles!E739))</f>
        <v>-7.3663735885349232E-2</v>
      </c>
      <c r="H739">
        <f t="shared" si="22"/>
        <v>0</v>
      </c>
      <c r="I739" t="str">
        <f t="shared" si="23"/>
        <v>No</v>
      </c>
    </row>
    <row r="740" spans="1:9" x14ac:dyDescent="0.3">
      <c r="A740" t="s">
        <v>741</v>
      </c>
      <c r="B740">
        <v>54</v>
      </c>
      <c r="C740">
        <v>0</v>
      </c>
      <c r="D740" s="7">
        <v>-0.63269570200489811</v>
      </c>
      <c r="E740">
        <v>2</v>
      </c>
      <c r="F740">
        <v>1</v>
      </c>
      <c r="G740" s="9">
        <f>(Logistic_Reg!$C$5+Logistic_Reg!$C$6*CN_Mobiles!B740+Logistic_Reg!$C$7*CN_Mobiles!C740+Logistic_Reg!$C$8*CN_Mobiles!D740+Logistic_Reg!$C$9*CN_Mobiles!E740)/(1+EXP(Logistic_Reg!$C$5+Logistic_Reg!$C$6*CN_Mobiles!B740+Logistic_Reg!$C$7*CN_Mobiles!C740+Logistic_Reg!$C$8*CN_Mobiles!D740+Logistic_Reg!$C$9*CN_Mobiles!E740))</f>
        <v>-0.32118462375528717</v>
      </c>
      <c r="H740">
        <f t="shared" si="22"/>
        <v>0</v>
      </c>
      <c r="I740" t="str">
        <f t="shared" si="23"/>
        <v>No</v>
      </c>
    </row>
    <row r="741" spans="1:9" x14ac:dyDescent="0.3">
      <c r="A741" t="s">
        <v>742</v>
      </c>
      <c r="B741">
        <v>50</v>
      </c>
      <c r="C741">
        <v>0</v>
      </c>
      <c r="D741" s="7">
        <v>2.3536606897446983</v>
      </c>
      <c r="E741">
        <v>2</v>
      </c>
      <c r="F741">
        <v>0</v>
      </c>
      <c r="G741" s="9">
        <f>(Logistic_Reg!$C$5+Logistic_Reg!$C$6*CN_Mobiles!B741+Logistic_Reg!$C$7*CN_Mobiles!C741+Logistic_Reg!$C$8*CN_Mobiles!D741+Logistic_Reg!$C$9*CN_Mobiles!E741)/(1+EXP(Logistic_Reg!$C$5+Logistic_Reg!$C$6*CN_Mobiles!B741+Logistic_Reg!$C$7*CN_Mobiles!C741+Logistic_Reg!$C$8*CN_Mobiles!D741+Logistic_Reg!$C$9*CN_Mobiles!E741))</f>
        <v>0.25100064184813009</v>
      </c>
      <c r="H741">
        <f t="shared" si="22"/>
        <v>1</v>
      </c>
      <c r="I741" t="str">
        <f t="shared" si="23"/>
        <v>No</v>
      </c>
    </row>
    <row r="742" spans="1:9" x14ac:dyDescent="0.3">
      <c r="A742" t="s">
        <v>743</v>
      </c>
      <c r="B742">
        <v>29</v>
      </c>
      <c r="C742">
        <v>1</v>
      </c>
      <c r="D742" s="7">
        <v>-0.58692999055725614</v>
      </c>
      <c r="E742">
        <v>2</v>
      </c>
      <c r="F742">
        <v>0</v>
      </c>
      <c r="G742" s="9">
        <f>(Logistic_Reg!$C$5+Logistic_Reg!$C$6*CN_Mobiles!B742+Logistic_Reg!$C$7*CN_Mobiles!C742+Logistic_Reg!$C$8*CN_Mobiles!D742+Logistic_Reg!$C$9*CN_Mobiles!E742)/(1+EXP(Logistic_Reg!$C$5+Logistic_Reg!$C$6*CN_Mobiles!B742+Logistic_Reg!$C$7*CN_Mobiles!C742+Logistic_Reg!$C$8*CN_Mobiles!D742+Logistic_Reg!$C$9*CN_Mobiles!E742))</f>
        <v>1.3938271412574062E-2</v>
      </c>
      <c r="H742">
        <f t="shared" si="22"/>
        <v>0</v>
      </c>
      <c r="I742" t="str">
        <f t="shared" si="23"/>
        <v>Yes</v>
      </c>
    </row>
    <row r="743" spans="1:9" x14ac:dyDescent="0.3">
      <c r="A743" t="s">
        <v>744</v>
      </c>
      <c r="B743">
        <v>46</v>
      </c>
      <c r="C743">
        <v>1</v>
      </c>
      <c r="D743" s="7">
        <v>2.4813828499348234</v>
      </c>
      <c r="E743">
        <v>3</v>
      </c>
      <c r="F743">
        <v>1</v>
      </c>
      <c r="G743" s="9">
        <f>(Logistic_Reg!$C$5+Logistic_Reg!$C$6*CN_Mobiles!B743+Logistic_Reg!$C$7*CN_Mobiles!C743+Logistic_Reg!$C$8*CN_Mobiles!D743+Logistic_Reg!$C$9*CN_Mobiles!E743)/(1+EXP(Logistic_Reg!$C$5+Logistic_Reg!$C$6*CN_Mobiles!B743+Logistic_Reg!$C$7*CN_Mobiles!C743+Logistic_Reg!$C$8*CN_Mobiles!D743+Logistic_Reg!$C$9*CN_Mobiles!E743))</f>
        <v>0.22685733658337912</v>
      </c>
      <c r="H743">
        <f t="shared" si="22"/>
        <v>1</v>
      </c>
      <c r="I743" t="str">
        <f t="shared" si="23"/>
        <v>Yes</v>
      </c>
    </row>
    <row r="744" spans="1:9" x14ac:dyDescent="0.3">
      <c r="A744" t="s">
        <v>745</v>
      </c>
      <c r="B744">
        <v>50</v>
      </c>
      <c r="C744">
        <v>1</v>
      </c>
      <c r="D744" s="7">
        <v>2.2880711650113175</v>
      </c>
      <c r="E744">
        <v>4</v>
      </c>
      <c r="F744">
        <v>1</v>
      </c>
      <c r="G744" s="9">
        <f>(Logistic_Reg!$C$5+Logistic_Reg!$C$6*CN_Mobiles!B744+Logistic_Reg!$C$7*CN_Mobiles!C744+Logistic_Reg!$C$8*CN_Mobiles!D744+Logistic_Reg!$C$9*CN_Mobiles!E744)/(1+EXP(Logistic_Reg!$C$5+Logistic_Reg!$C$6*CN_Mobiles!B744+Logistic_Reg!$C$7*CN_Mobiles!C744+Logistic_Reg!$C$8*CN_Mobiles!D744+Logistic_Reg!$C$9*CN_Mobiles!E744))</f>
        <v>0.14601307638135508</v>
      </c>
      <c r="H744">
        <f t="shared" si="22"/>
        <v>0</v>
      </c>
      <c r="I744" t="str">
        <f t="shared" si="23"/>
        <v>No</v>
      </c>
    </row>
    <row r="745" spans="1:9" x14ac:dyDescent="0.3">
      <c r="A745" t="s">
        <v>746</v>
      </c>
      <c r="B745">
        <v>43</v>
      </c>
      <c r="C745">
        <v>1</v>
      </c>
      <c r="D745" s="7">
        <v>1.1131095256326258</v>
      </c>
      <c r="E745">
        <v>4</v>
      </c>
      <c r="F745">
        <v>1</v>
      </c>
      <c r="G745" s="9">
        <f>(Logistic_Reg!$C$5+Logistic_Reg!$C$6*CN_Mobiles!B745+Logistic_Reg!$C$7*CN_Mobiles!C745+Logistic_Reg!$C$8*CN_Mobiles!D745+Logistic_Reg!$C$9*CN_Mobiles!E745)/(1+EXP(Logistic_Reg!$C$5+Logistic_Reg!$C$6*CN_Mobiles!B745+Logistic_Reg!$C$7*CN_Mobiles!C745+Logistic_Reg!$C$8*CN_Mobiles!D745+Logistic_Reg!$C$9*CN_Mobiles!E745))</f>
        <v>0.18665979686586134</v>
      </c>
      <c r="H745">
        <f t="shared" si="22"/>
        <v>1</v>
      </c>
      <c r="I745" t="str">
        <f t="shared" si="23"/>
        <v>Yes</v>
      </c>
    </row>
    <row r="746" spans="1:9" x14ac:dyDescent="0.3">
      <c r="A746" t="s">
        <v>747</v>
      </c>
      <c r="B746">
        <v>54</v>
      </c>
      <c r="C746">
        <v>0</v>
      </c>
      <c r="D746" s="7">
        <v>0.70623213491368531</v>
      </c>
      <c r="E746">
        <v>2</v>
      </c>
      <c r="F746">
        <v>1</v>
      </c>
      <c r="G746" s="9">
        <f>(Logistic_Reg!$C$5+Logistic_Reg!$C$6*CN_Mobiles!B746+Logistic_Reg!$C$7*CN_Mobiles!C746+Logistic_Reg!$C$8*CN_Mobiles!D746+Logistic_Reg!$C$9*CN_Mobiles!E746)/(1+EXP(Logistic_Reg!$C$5+Logistic_Reg!$C$6*CN_Mobiles!B746+Logistic_Reg!$C$7*CN_Mobiles!C746+Logistic_Reg!$C$8*CN_Mobiles!D746+Logistic_Reg!$C$9*CN_Mobiles!E746))</f>
        <v>3.1420991599052074E-2</v>
      </c>
      <c r="H746">
        <f t="shared" si="22"/>
        <v>0</v>
      </c>
      <c r="I746" t="str">
        <f t="shared" si="23"/>
        <v>No</v>
      </c>
    </row>
    <row r="747" spans="1:9" x14ac:dyDescent="0.3">
      <c r="A747" t="s">
        <v>748</v>
      </c>
      <c r="B747">
        <v>32</v>
      </c>
      <c r="C747">
        <v>1</v>
      </c>
      <c r="D747" s="7">
        <v>-1.1323494526163258</v>
      </c>
      <c r="E747">
        <v>2</v>
      </c>
      <c r="F747">
        <v>0</v>
      </c>
      <c r="G747" s="9">
        <f>(Logistic_Reg!$C$5+Logistic_Reg!$C$6*CN_Mobiles!B747+Logistic_Reg!$C$7*CN_Mobiles!C747+Logistic_Reg!$C$8*CN_Mobiles!D747+Logistic_Reg!$C$9*CN_Mobiles!E747)/(1+EXP(Logistic_Reg!$C$5+Logistic_Reg!$C$6*CN_Mobiles!B747+Logistic_Reg!$C$7*CN_Mobiles!C747+Logistic_Reg!$C$8*CN_Mobiles!D747+Logistic_Reg!$C$9*CN_Mobiles!E747))</f>
        <v>-0.13523946483218061</v>
      </c>
      <c r="H747">
        <f t="shared" si="22"/>
        <v>0</v>
      </c>
      <c r="I747" t="str">
        <f t="shared" si="23"/>
        <v>Yes</v>
      </c>
    </row>
    <row r="748" spans="1:9" x14ac:dyDescent="0.3">
      <c r="A748" t="s">
        <v>749</v>
      </c>
      <c r="B748">
        <v>38</v>
      </c>
      <c r="C748">
        <v>1</v>
      </c>
      <c r="D748" s="7">
        <v>0.24035919768508168</v>
      </c>
      <c r="E748">
        <v>3</v>
      </c>
      <c r="F748">
        <v>1</v>
      </c>
      <c r="G748" s="9">
        <f>(Logistic_Reg!$C$5+Logistic_Reg!$C$6*CN_Mobiles!B748+Logistic_Reg!$C$7*CN_Mobiles!C748+Logistic_Reg!$C$8*CN_Mobiles!D748+Logistic_Reg!$C$9*CN_Mobiles!E748)/(1+EXP(Logistic_Reg!$C$5+Logistic_Reg!$C$6*CN_Mobiles!B748+Logistic_Reg!$C$7*CN_Mobiles!C748+Logistic_Reg!$C$8*CN_Mobiles!D748+Logistic_Reg!$C$9*CN_Mobiles!E748))</f>
        <v>0.27835232932886034</v>
      </c>
      <c r="H748">
        <f t="shared" si="22"/>
        <v>1</v>
      </c>
      <c r="I748" t="str">
        <f t="shared" si="23"/>
        <v>Yes</v>
      </c>
    </row>
    <row r="749" spans="1:9" x14ac:dyDescent="0.3">
      <c r="A749" t="s">
        <v>750</v>
      </c>
      <c r="B749">
        <v>44</v>
      </c>
      <c r="C749">
        <v>1</v>
      </c>
      <c r="D749" s="7">
        <v>-0.11342562760726495</v>
      </c>
      <c r="E749">
        <v>3</v>
      </c>
      <c r="F749">
        <v>0</v>
      </c>
      <c r="G749" s="9">
        <f>(Logistic_Reg!$C$5+Logistic_Reg!$C$6*CN_Mobiles!B749+Logistic_Reg!$C$7*CN_Mobiles!C749+Logistic_Reg!$C$8*CN_Mobiles!D749+Logistic_Reg!$C$9*CN_Mobiles!E749)/(1+EXP(Logistic_Reg!$C$5+Logistic_Reg!$C$6*CN_Mobiles!B749+Logistic_Reg!$C$7*CN_Mobiles!C749+Logistic_Reg!$C$8*CN_Mobiles!D749+Logistic_Reg!$C$9*CN_Mobiles!E749))</f>
        <v>0.27068693697447871</v>
      </c>
      <c r="H749">
        <f t="shared" si="22"/>
        <v>1</v>
      </c>
      <c r="I749" t="str">
        <f t="shared" si="23"/>
        <v>No</v>
      </c>
    </row>
    <row r="750" spans="1:9" x14ac:dyDescent="0.3">
      <c r="A750" t="s">
        <v>751</v>
      </c>
      <c r="B750">
        <v>53</v>
      </c>
      <c r="C750">
        <v>0</v>
      </c>
      <c r="D750" s="7">
        <v>4.5585568397887237E-2</v>
      </c>
      <c r="E750">
        <v>2</v>
      </c>
      <c r="F750">
        <v>1</v>
      </c>
      <c r="G750" s="9">
        <f>(Logistic_Reg!$C$5+Logistic_Reg!$C$6*CN_Mobiles!B750+Logistic_Reg!$C$7*CN_Mobiles!C750+Logistic_Reg!$C$8*CN_Mobiles!D750+Logistic_Reg!$C$9*CN_Mobiles!E750)/(1+EXP(Logistic_Reg!$C$5+Logistic_Reg!$C$6*CN_Mobiles!B750+Logistic_Reg!$C$7*CN_Mobiles!C750+Logistic_Reg!$C$8*CN_Mobiles!D750+Logistic_Reg!$C$9*CN_Mobiles!E750))</f>
        <v>-0.11540066518370151</v>
      </c>
      <c r="H750">
        <f t="shared" si="22"/>
        <v>0</v>
      </c>
      <c r="I750" t="str">
        <f t="shared" si="23"/>
        <v>No</v>
      </c>
    </row>
    <row r="751" spans="1:9" x14ac:dyDescent="0.3">
      <c r="A751" t="s">
        <v>752</v>
      </c>
      <c r="B751">
        <v>30</v>
      </c>
      <c r="C751">
        <v>0</v>
      </c>
      <c r="D751" s="7">
        <v>-0.16983992859979083</v>
      </c>
      <c r="E751">
        <v>3</v>
      </c>
      <c r="F751">
        <v>1</v>
      </c>
      <c r="G751" s="9">
        <f>(Logistic_Reg!$C$5+Logistic_Reg!$C$6*CN_Mobiles!B751+Logistic_Reg!$C$7*CN_Mobiles!C751+Logistic_Reg!$C$8*CN_Mobiles!D751+Logistic_Reg!$C$9*CN_Mobiles!E751)/(1+EXP(Logistic_Reg!$C$5+Logistic_Reg!$C$6*CN_Mobiles!B751+Logistic_Reg!$C$7*CN_Mobiles!C751+Logistic_Reg!$C$8*CN_Mobiles!D751+Logistic_Reg!$C$9*CN_Mobiles!E751))</f>
        <v>0.26246545461051668</v>
      </c>
      <c r="H751">
        <f t="shared" si="22"/>
        <v>1</v>
      </c>
      <c r="I751" t="str">
        <f t="shared" si="23"/>
        <v>Yes</v>
      </c>
    </row>
    <row r="752" spans="1:9" x14ac:dyDescent="0.3">
      <c r="A752" t="s">
        <v>753</v>
      </c>
      <c r="B752">
        <v>48</v>
      </c>
      <c r="C752">
        <v>0</v>
      </c>
      <c r="D752" s="7">
        <v>2.5027181004923968</v>
      </c>
      <c r="E752">
        <v>3</v>
      </c>
      <c r="F752">
        <v>1</v>
      </c>
      <c r="G752" s="9">
        <f>(Logistic_Reg!$C$5+Logistic_Reg!$C$6*CN_Mobiles!B752+Logistic_Reg!$C$7*CN_Mobiles!C752+Logistic_Reg!$C$8*CN_Mobiles!D752+Logistic_Reg!$C$9*CN_Mobiles!E752)/(1+EXP(Logistic_Reg!$C$5+Logistic_Reg!$C$6*CN_Mobiles!B752+Logistic_Reg!$C$7*CN_Mobiles!C752+Logistic_Reg!$C$8*CN_Mobiles!D752+Logistic_Reg!$C$9*CN_Mobiles!E752))</f>
        <v>0.24950274580166953</v>
      </c>
      <c r="H752">
        <f t="shared" si="22"/>
        <v>1</v>
      </c>
      <c r="I752" t="str">
        <f t="shared" si="23"/>
        <v>Yes</v>
      </c>
    </row>
    <row r="753" spans="1:9" x14ac:dyDescent="0.3">
      <c r="A753" t="s">
        <v>754</v>
      </c>
      <c r="B753">
        <v>34</v>
      </c>
      <c r="C753">
        <v>1</v>
      </c>
      <c r="D753" s="7">
        <v>-1.4717489737987879</v>
      </c>
      <c r="E753">
        <v>2</v>
      </c>
      <c r="F753">
        <v>0</v>
      </c>
      <c r="G753" s="9">
        <f>(Logistic_Reg!$C$5+Logistic_Reg!$C$6*CN_Mobiles!B753+Logistic_Reg!$C$7*CN_Mobiles!C753+Logistic_Reg!$C$8*CN_Mobiles!D753+Logistic_Reg!$C$9*CN_Mobiles!E753)/(1+EXP(Logistic_Reg!$C$5+Logistic_Reg!$C$6*CN_Mobiles!B753+Logistic_Reg!$C$7*CN_Mobiles!C753+Logistic_Reg!$C$8*CN_Mobiles!D753+Logistic_Reg!$C$9*CN_Mobiles!E753))</f>
        <v>-0.24703110851157364</v>
      </c>
      <c r="H753">
        <f t="shared" si="22"/>
        <v>0</v>
      </c>
      <c r="I753" t="str">
        <f t="shared" si="23"/>
        <v>Yes</v>
      </c>
    </row>
    <row r="754" spans="1:9" x14ac:dyDescent="0.3">
      <c r="A754" t="s">
        <v>755</v>
      </c>
      <c r="B754">
        <v>62</v>
      </c>
      <c r="C754">
        <v>1</v>
      </c>
      <c r="D754" s="7">
        <v>2.4690419836460342</v>
      </c>
      <c r="E754">
        <v>1</v>
      </c>
      <c r="F754">
        <v>1</v>
      </c>
      <c r="G754" s="9">
        <f>(Logistic_Reg!$C$5+Logistic_Reg!$C$6*CN_Mobiles!B754+Logistic_Reg!$C$7*CN_Mobiles!C754+Logistic_Reg!$C$8*CN_Mobiles!D754+Logistic_Reg!$C$9*CN_Mobiles!E754)/(1+EXP(Logistic_Reg!$C$5+Logistic_Reg!$C$6*CN_Mobiles!B754+Logistic_Reg!$C$7*CN_Mobiles!C754+Logistic_Reg!$C$8*CN_Mobiles!D754+Logistic_Reg!$C$9*CN_Mobiles!E754))</f>
        <v>4.6050031326979549E-3</v>
      </c>
      <c r="H754">
        <f t="shared" si="22"/>
        <v>0</v>
      </c>
      <c r="I754" t="str">
        <f t="shared" si="23"/>
        <v>No</v>
      </c>
    </row>
    <row r="755" spans="1:9" x14ac:dyDescent="0.3">
      <c r="A755" t="s">
        <v>756</v>
      </c>
      <c r="B755">
        <v>42</v>
      </c>
      <c r="C755">
        <v>1</v>
      </c>
      <c r="D755" s="7">
        <v>-0.54615544853876785</v>
      </c>
      <c r="E755">
        <v>3</v>
      </c>
      <c r="F755">
        <v>1</v>
      </c>
      <c r="G755" s="9">
        <f>(Logistic_Reg!$C$5+Logistic_Reg!$C$6*CN_Mobiles!B755+Logistic_Reg!$C$7*CN_Mobiles!C755+Logistic_Reg!$C$8*CN_Mobiles!D755+Logistic_Reg!$C$9*CN_Mobiles!E755)/(1+EXP(Logistic_Reg!$C$5+Logistic_Reg!$C$6*CN_Mobiles!B755+Logistic_Reg!$C$7*CN_Mobiles!C755+Logistic_Reg!$C$8*CN_Mobiles!D755+Logistic_Reg!$C$9*CN_Mobiles!E755))</f>
        <v>0.25586754304115683</v>
      </c>
      <c r="H755">
        <f t="shared" si="22"/>
        <v>1</v>
      </c>
      <c r="I755" t="str">
        <f t="shared" si="23"/>
        <v>Yes</v>
      </c>
    </row>
    <row r="756" spans="1:9" x14ac:dyDescent="0.3">
      <c r="A756" t="s">
        <v>757</v>
      </c>
      <c r="B756">
        <v>63</v>
      </c>
      <c r="C756">
        <v>1</v>
      </c>
      <c r="D756" s="7">
        <v>-0.62777877193796261</v>
      </c>
      <c r="E756">
        <v>3</v>
      </c>
      <c r="F756">
        <v>1</v>
      </c>
      <c r="G756" s="9">
        <f>(Logistic_Reg!$C$5+Logistic_Reg!$C$6*CN_Mobiles!B756+Logistic_Reg!$C$7*CN_Mobiles!C756+Logistic_Reg!$C$8*CN_Mobiles!D756+Logistic_Reg!$C$9*CN_Mobiles!E756)/(1+EXP(Logistic_Reg!$C$5+Logistic_Reg!$C$6*CN_Mobiles!B756+Logistic_Reg!$C$7*CN_Mobiles!C756+Logistic_Reg!$C$8*CN_Mobiles!D756+Logistic_Reg!$C$9*CN_Mobiles!E756))</f>
        <v>0.20975492420512029</v>
      </c>
      <c r="H756">
        <f t="shared" si="22"/>
        <v>1</v>
      </c>
      <c r="I756" t="str">
        <f t="shared" si="23"/>
        <v>Yes</v>
      </c>
    </row>
    <row r="757" spans="1:9" x14ac:dyDescent="0.3">
      <c r="A757" t="s">
        <v>758</v>
      </c>
      <c r="B757">
        <v>31</v>
      </c>
      <c r="C757">
        <v>1</v>
      </c>
      <c r="D757" s="7">
        <v>-0.70580434162964367</v>
      </c>
      <c r="E757">
        <v>4</v>
      </c>
      <c r="F757">
        <v>1</v>
      </c>
      <c r="G757" s="9">
        <f>(Logistic_Reg!$C$5+Logistic_Reg!$C$6*CN_Mobiles!B757+Logistic_Reg!$C$7*CN_Mobiles!C757+Logistic_Reg!$C$8*CN_Mobiles!D757+Logistic_Reg!$C$9*CN_Mobiles!E757)/(1+EXP(Logistic_Reg!$C$5+Logistic_Reg!$C$6*CN_Mobiles!B757+Logistic_Reg!$C$7*CN_Mobiles!C757+Logistic_Reg!$C$8*CN_Mobiles!D757+Logistic_Reg!$C$9*CN_Mobiles!E757))</f>
        <v>0.24880808664293885</v>
      </c>
      <c r="H757">
        <f t="shared" si="22"/>
        <v>1</v>
      </c>
      <c r="I757" t="str">
        <f t="shared" si="23"/>
        <v>Yes</v>
      </c>
    </row>
    <row r="758" spans="1:9" x14ac:dyDescent="0.3">
      <c r="A758" t="s">
        <v>759</v>
      </c>
      <c r="B758">
        <v>40</v>
      </c>
      <c r="C758">
        <v>0</v>
      </c>
      <c r="D758" s="7">
        <v>0.26288227803815128</v>
      </c>
      <c r="E758">
        <v>3</v>
      </c>
      <c r="F758">
        <v>1</v>
      </c>
      <c r="G758" s="9">
        <f>(Logistic_Reg!$C$5+Logistic_Reg!$C$6*CN_Mobiles!B758+Logistic_Reg!$C$7*CN_Mobiles!C758+Logistic_Reg!$C$8*CN_Mobiles!D758+Logistic_Reg!$C$9*CN_Mobiles!E758)/(1+EXP(Logistic_Reg!$C$5+Logistic_Reg!$C$6*CN_Mobiles!B758+Logistic_Reg!$C$7*CN_Mobiles!C758+Logistic_Reg!$C$8*CN_Mobiles!D758+Logistic_Reg!$C$9*CN_Mobiles!E758))</f>
        <v>0.26866596830288864</v>
      </c>
      <c r="H758">
        <f t="shared" si="22"/>
        <v>1</v>
      </c>
      <c r="I758" t="str">
        <f t="shared" si="23"/>
        <v>Yes</v>
      </c>
    </row>
    <row r="759" spans="1:9" x14ac:dyDescent="0.3">
      <c r="A759" t="s">
        <v>760</v>
      </c>
      <c r="B759">
        <v>39</v>
      </c>
      <c r="C759">
        <v>1</v>
      </c>
      <c r="D759" s="7">
        <v>-0.57312717990477913</v>
      </c>
      <c r="E759">
        <v>2</v>
      </c>
      <c r="F759">
        <v>1</v>
      </c>
      <c r="G759" s="9">
        <f>(Logistic_Reg!$C$5+Logistic_Reg!$C$6*CN_Mobiles!B759+Logistic_Reg!$C$7*CN_Mobiles!C759+Logistic_Reg!$C$8*CN_Mobiles!D759+Logistic_Reg!$C$9*CN_Mobiles!E759)/(1+EXP(Logistic_Reg!$C$5+Logistic_Reg!$C$6*CN_Mobiles!B759+Logistic_Reg!$C$7*CN_Mobiles!C759+Logistic_Reg!$C$8*CN_Mobiles!D759+Logistic_Reg!$C$9*CN_Mobiles!E759))</f>
        <v>-4.137829051591016E-2</v>
      </c>
      <c r="H759">
        <f t="shared" si="22"/>
        <v>0</v>
      </c>
      <c r="I759" t="str">
        <f t="shared" si="23"/>
        <v>No</v>
      </c>
    </row>
    <row r="760" spans="1:9" x14ac:dyDescent="0.3">
      <c r="A760" t="s">
        <v>761</v>
      </c>
      <c r="B760">
        <v>32</v>
      </c>
      <c r="C760">
        <v>1</v>
      </c>
      <c r="D760" s="7">
        <v>-0.89873531187510591</v>
      </c>
      <c r="E760">
        <v>2</v>
      </c>
      <c r="F760">
        <v>0</v>
      </c>
      <c r="G760" s="9">
        <f>(Logistic_Reg!$C$5+Logistic_Reg!$C$6*CN_Mobiles!B760+Logistic_Reg!$C$7*CN_Mobiles!C760+Logistic_Reg!$C$8*CN_Mobiles!D760+Logistic_Reg!$C$9*CN_Mobiles!E760)/(1+EXP(Logistic_Reg!$C$5+Logistic_Reg!$C$6*CN_Mobiles!B760+Logistic_Reg!$C$7*CN_Mobiles!C760+Logistic_Reg!$C$8*CN_Mobiles!D760+Logistic_Reg!$C$9*CN_Mobiles!E760))</f>
        <v>-7.5209423481316956E-2</v>
      </c>
      <c r="H760">
        <f t="shared" si="22"/>
        <v>0</v>
      </c>
      <c r="I760" t="str">
        <f t="shared" si="23"/>
        <v>Yes</v>
      </c>
    </row>
    <row r="761" spans="1:9" x14ac:dyDescent="0.3">
      <c r="A761" t="s">
        <v>762</v>
      </c>
      <c r="B761">
        <v>58</v>
      </c>
      <c r="C761">
        <v>0</v>
      </c>
      <c r="D761" s="7">
        <v>-0.61426911158757946</v>
      </c>
      <c r="E761">
        <v>2</v>
      </c>
      <c r="F761">
        <v>0</v>
      </c>
      <c r="G761" s="9">
        <f>(Logistic_Reg!$C$5+Logistic_Reg!$C$6*CN_Mobiles!B761+Logistic_Reg!$C$7*CN_Mobiles!C761+Logistic_Reg!$C$8*CN_Mobiles!D761+Logistic_Reg!$C$9*CN_Mobiles!E761)/(1+EXP(Logistic_Reg!$C$5+Logistic_Reg!$C$6*CN_Mobiles!B761+Logistic_Reg!$C$7*CN_Mobiles!C761+Logistic_Reg!$C$8*CN_Mobiles!D761+Logistic_Reg!$C$9*CN_Mobiles!E761))</f>
        <v>-0.3495154109247029</v>
      </c>
      <c r="H761">
        <f t="shared" si="22"/>
        <v>0</v>
      </c>
      <c r="I761" t="str">
        <f t="shared" si="23"/>
        <v>Yes</v>
      </c>
    </row>
    <row r="762" spans="1:9" x14ac:dyDescent="0.3">
      <c r="A762" t="s">
        <v>763</v>
      </c>
      <c r="B762">
        <v>27</v>
      </c>
      <c r="C762">
        <v>1</v>
      </c>
      <c r="D762" s="7">
        <v>-0.97351148178968328</v>
      </c>
      <c r="E762">
        <v>4</v>
      </c>
      <c r="F762">
        <v>1</v>
      </c>
      <c r="G762" s="9">
        <f>(Logistic_Reg!$C$5+Logistic_Reg!$C$6*CN_Mobiles!B762+Logistic_Reg!$C$7*CN_Mobiles!C762+Logistic_Reg!$C$8*CN_Mobiles!D762+Logistic_Reg!$C$9*CN_Mobiles!E762)/(1+EXP(Logistic_Reg!$C$5+Logistic_Reg!$C$6*CN_Mobiles!B762+Logistic_Reg!$C$7*CN_Mobiles!C762+Logistic_Reg!$C$8*CN_Mobiles!D762+Logistic_Reg!$C$9*CN_Mobiles!E762))</f>
        <v>0.25448557257456117</v>
      </c>
      <c r="H762">
        <f t="shared" si="22"/>
        <v>1</v>
      </c>
      <c r="I762" t="str">
        <f t="shared" si="23"/>
        <v>Yes</v>
      </c>
    </row>
    <row r="763" spans="1:9" x14ac:dyDescent="0.3">
      <c r="A763" t="s">
        <v>764</v>
      </c>
      <c r="B763">
        <v>55</v>
      </c>
      <c r="C763">
        <v>0</v>
      </c>
      <c r="D763" s="7">
        <v>0.56050978474565061</v>
      </c>
      <c r="E763">
        <v>2</v>
      </c>
      <c r="F763">
        <v>1</v>
      </c>
      <c r="G763" s="9">
        <f>(Logistic_Reg!$C$5+Logistic_Reg!$C$6*CN_Mobiles!B763+Logistic_Reg!$C$7*CN_Mobiles!C763+Logistic_Reg!$C$8*CN_Mobiles!D763+Logistic_Reg!$C$9*CN_Mobiles!E763)/(1+EXP(Logistic_Reg!$C$5+Logistic_Reg!$C$6*CN_Mobiles!B763+Logistic_Reg!$C$7*CN_Mobiles!C763+Logistic_Reg!$C$8*CN_Mobiles!D763+Logistic_Reg!$C$9*CN_Mobiles!E763))</f>
        <v>-4.7106015702927072E-3</v>
      </c>
      <c r="H763">
        <f t="shared" si="22"/>
        <v>0</v>
      </c>
      <c r="I763" t="str">
        <f t="shared" si="23"/>
        <v>No</v>
      </c>
    </row>
    <row r="764" spans="1:9" x14ac:dyDescent="0.3">
      <c r="A764" t="s">
        <v>765</v>
      </c>
      <c r="B764">
        <v>25</v>
      </c>
      <c r="C764">
        <v>1</v>
      </c>
      <c r="D764" s="7">
        <v>-1.0932881266490346</v>
      </c>
      <c r="E764">
        <v>4</v>
      </c>
      <c r="F764">
        <v>1</v>
      </c>
      <c r="G764" s="9">
        <f>(Logistic_Reg!$C$5+Logistic_Reg!$C$6*CN_Mobiles!B764+Logistic_Reg!$C$7*CN_Mobiles!C764+Logistic_Reg!$C$8*CN_Mobiles!D764+Logistic_Reg!$C$9*CN_Mobiles!E764)/(1+EXP(Logistic_Reg!$C$5+Logistic_Reg!$C$6*CN_Mobiles!B764+Logistic_Reg!$C$7*CN_Mobiles!C764+Logistic_Reg!$C$8*CN_Mobiles!D764+Logistic_Reg!$C$9*CN_Mobiles!E764))</f>
        <v>0.2567147174168119</v>
      </c>
      <c r="H764">
        <f t="shared" si="22"/>
        <v>1</v>
      </c>
      <c r="I764" t="str">
        <f t="shared" si="23"/>
        <v>Yes</v>
      </c>
    </row>
    <row r="765" spans="1:9" x14ac:dyDescent="0.3">
      <c r="A765" t="s">
        <v>766</v>
      </c>
      <c r="B765">
        <v>55</v>
      </c>
      <c r="C765">
        <v>0</v>
      </c>
      <c r="D765" s="7">
        <v>-0.44002361774050536</v>
      </c>
      <c r="E765">
        <v>2</v>
      </c>
      <c r="F765">
        <v>1</v>
      </c>
      <c r="G765" s="9">
        <f>(Logistic_Reg!$C$5+Logistic_Reg!$C$6*CN_Mobiles!B765+Logistic_Reg!$C$7*CN_Mobiles!C765+Logistic_Reg!$C$8*CN_Mobiles!D765+Logistic_Reg!$C$9*CN_Mobiles!E765)/(1+EXP(Logistic_Reg!$C$5+Logistic_Reg!$C$6*CN_Mobiles!B765+Logistic_Reg!$C$7*CN_Mobiles!C765+Logistic_Reg!$C$8*CN_Mobiles!D765+Logistic_Reg!$C$9*CN_Mobiles!E765))</f>
        <v>-0.26874559353559874</v>
      </c>
      <c r="H765">
        <f t="shared" si="22"/>
        <v>0</v>
      </c>
      <c r="I765" t="str">
        <f t="shared" si="23"/>
        <v>No</v>
      </c>
    </row>
    <row r="766" spans="1:9" x14ac:dyDescent="0.3">
      <c r="A766" t="s">
        <v>767</v>
      </c>
      <c r="B766">
        <v>41</v>
      </c>
      <c r="C766">
        <v>0</v>
      </c>
      <c r="D766" s="7">
        <v>1.4441333238981253</v>
      </c>
      <c r="E766">
        <v>3</v>
      </c>
      <c r="F766">
        <v>1</v>
      </c>
      <c r="G766" s="9">
        <f>(Logistic_Reg!$C$5+Logistic_Reg!$C$6*CN_Mobiles!B766+Logistic_Reg!$C$7*CN_Mobiles!C766+Logistic_Reg!$C$8*CN_Mobiles!D766+Logistic_Reg!$C$9*CN_Mobiles!E766)/(1+EXP(Logistic_Reg!$C$5+Logistic_Reg!$C$6*CN_Mobiles!B766+Logistic_Reg!$C$7*CN_Mobiles!C766+Logistic_Reg!$C$8*CN_Mobiles!D766+Logistic_Reg!$C$9*CN_Mobiles!E766))</f>
        <v>0.27383953521519933</v>
      </c>
      <c r="H766">
        <f t="shared" si="22"/>
        <v>1</v>
      </c>
      <c r="I766" t="str">
        <f t="shared" si="23"/>
        <v>Yes</v>
      </c>
    </row>
    <row r="767" spans="1:9" x14ac:dyDescent="0.3">
      <c r="A767" t="s">
        <v>768</v>
      </c>
      <c r="B767">
        <v>41</v>
      </c>
      <c r="C767">
        <v>1</v>
      </c>
      <c r="D767" s="7">
        <v>-0.37751217117910812</v>
      </c>
      <c r="E767">
        <v>2</v>
      </c>
      <c r="F767">
        <v>0</v>
      </c>
      <c r="G767" s="9">
        <f>(Logistic_Reg!$C$5+Logistic_Reg!$C$6*CN_Mobiles!B767+Logistic_Reg!$C$7*CN_Mobiles!C767+Logistic_Reg!$C$8*CN_Mobiles!D767+Logistic_Reg!$C$9*CN_Mobiles!E767)/(1+EXP(Logistic_Reg!$C$5+Logistic_Reg!$C$6*CN_Mobiles!B767+Logistic_Reg!$C$7*CN_Mobiles!C767+Logistic_Reg!$C$8*CN_Mobiles!D767+Logistic_Reg!$C$9*CN_Mobiles!E767))</f>
        <v>-9.0101353426561732E-3</v>
      </c>
      <c r="H767">
        <f t="shared" si="22"/>
        <v>0</v>
      </c>
      <c r="I767" t="str">
        <f t="shared" si="23"/>
        <v>Yes</v>
      </c>
    </row>
    <row r="768" spans="1:9" x14ac:dyDescent="0.3">
      <c r="A768" t="s">
        <v>769</v>
      </c>
      <c r="B768">
        <v>48</v>
      </c>
      <c r="C768">
        <v>1</v>
      </c>
      <c r="D768" s="7">
        <v>-0.85014279394298897</v>
      </c>
      <c r="E768">
        <v>2</v>
      </c>
      <c r="F768">
        <v>1</v>
      </c>
      <c r="G768" s="9">
        <f>(Logistic_Reg!$C$5+Logistic_Reg!$C$6*CN_Mobiles!B768+Logistic_Reg!$C$7*CN_Mobiles!C768+Logistic_Reg!$C$8*CN_Mobiles!D768+Logistic_Reg!$C$9*CN_Mobiles!E768)/(1+EXP(Logistic_Reg!$C$5+Logistic_Reg!$C$6*CN_Mobiles!B768+Logistic_Reg!$C$7*CN_Mobiles!C768+Logistic_Reg!$C$8*CN_Mobiles!D768+Logistic_Reg!$C$9*CN_Mobiles!E768))</f>
        <v>-0.17343097327845572</v>
      </c>
      <c r="H768">
        <f t="shared" si="22"/>
        <v>0</v>
      </c>
      <c r="I768" t="str">
        <f t="shared" si="23"/>
        <v>No</v>
      </c>
    </row>
    <row r="769" spans="1:9" x14ac:dyDescent="0.3">
      <c r="A769" t="s">
        <v>770</v>
      </c>
      <c r="B769">
        <v>34</v>
      </c>
      <c r="C769">
        <v>0</v>
      </c>
      <c r="D769" s="7">
        <v>-0.11623339835783782</v>
      </c>
      <c r="E769">
        <v>2</v>
      </c>
      <c r="F769">
        <v>0</v>
      </c>
      <c r="G769" s="9">
        <f>(Logistic_Reg!$C$5+Logistic_Reg!$C$6*CN_Mobiles!B769+Logistic_Reg!$C$7*CN_Mobiles!C769+Logistic_Reg!$C$8*CN_Mobiles!D769+Logistic_Reg!$C$9*CN_Mobiles!E769)/(1+EXP(Logistic_Reg!$C$5+Logistic_Reg!$C$6*CN_Mobiles!B769+Logistic_Reg!$C$7*CN_Mobiles!C769+Logistic_Reg!$C$8*CN_Mobiles!D769+Logistic_Reg!$C$9*CN_Mobiles!E769))</f>
        <v>-3.2308689808757091E-2</v>
      </c>
      <c r="H769">
        <f t="shared" si="22"/>
        <v>0</v>
      </c>
      <c r="I769" t="str">
        <f t="shared" si="23"/>
        <v>Yes</v>
      </c>
    </row>
    <row r="770" spans="1:9" x14ac:dyDescent="0.3">
      <c r="A770" t="s">
        <v>771</v>
      </c>
      <c r="B770">
        <v>53</v>
      </c>
      <c r="C770">
        <v>1</v>
      </c>
      <c r="D770" s="7">
        <v>1.7510331365893814</v>
      </c>
      <c r="E770">
        <v>4</v>
      </c>
      <c r="F770">
        <v>0</v>
      </c>
      <c r="G770" s="9">
        <f>(Logistic_Reg!$C$5+Logistic_Reg!$C$6*CN_Mobiles!B770+Logistic_Reg!$C$7*CN_Mobiles!C770+Logistic_Reg!$C$8*CN_Mobiles!D770+Logistic_Reg!$C$9*CN_Mobiles!E770)/(1+EXP(Logistic_Reg!$C$5+Logistic_Reg!$C$6*CN_Mobiles!B770+Logistic_Reg!$C$7*CN_Mobiles!C770+Logistic_Reg!$C$8*CN_Mobiles!D770+Logistic_Reg!$C$9*CN_Mobiles!E770))</f>
        <v>0.17081877628098205</v>
      </c>
      <c r="H770">
        <f t="shared" si="22"/>
        <v>1</v>
      </c>
      <c r="I770" t="str">
        <f t="shared" si="23"/>
        <v>No</v>
      </c>
    </row>
    <row r="771" spans="1:9" x14ac:dyDescent="0.3">
      <c r="A771" t="s">
        <v>772</v>
      </c>
      <c r="B771">
        <v>38</v>
      </c>
      <c r="C771">
        <v>0</v>
      </c>
      <c r="D771" s="7">
        <v>1.0580429546003747</v>
      </c>
      <c r="E771">
        <v>2</v>
      </c>
      <c r="F771">
        <v>1</v>
      </c>
      <c r="G771" s="9">
        <f>(Logistic_Reg!$C$5+Logistic_Reg!$C$6*CN_Mobiles!B771+Logistic_Reg!$C$7*CN_Mobiles!C771+Logistic_Reg!$C$8*CN_Mobiles!D771+Logistic_Reg!$C$9*CN_Mobiles!E771)/(1+EXP(Logistic_Reg!$C$5+Logistic_Reg!$C$6*CN_Mobiles!B771+Logistic_Reg!$C$7*CN_Mobiles!C771+Logistic_Reg!$C$8*CN_Mobiles!D771+Logistic_Reg!$C$9*CN_Mobiles!E771))</f>
        <v>0.16023241815194281</v>
      </c>
      <c r="H771">
        <f t="shared" ref="H771:H834" si="24">IF(G771&gt;=0.15,1,0)</f>
        <v>1</v>
      </c>
      <c r="I771" t="str">
        <f t="shared" ref="I771:I834" si="25">IF(H771=F771,"Yes","No")</f>
        <v>Yes</v>
      </c>
    </row>
    <row r="772" spans="1:9" x14ac:dyDescent="0.3">
      <c r="A772" t="s">
        <v>773</v>
      </c>
      <c r="B772">
        <v>58</v>
      </c>
      <c r="C772">
        <v>1</v>
      </c>
      <c r="D772" s="7">
        <v>4.920426141269342E-2</v>
      </c>
      <c r="E772">
        <v>1</v>
      </c>
      <c r="F772">
        <v>1</v>
      </c>
      <c r="G772" s="9">
        <f>(Logistic_Reg!$C$5+Logistic_Reg!$C$6*CN_Mobiles!B772+Logistic_Reg!$C$7*CN_Mobiles!C772+Logistic_Reg!$C$8*CN_Mobiles!D772+Logistic_Reg!$C$9*CN_Mobiles!E772)/(1+EXP(Logistic_Reg!$C$5+Logistic_Reg!$C$6*CN_Mobiles!B772+Logistic_Reg!$C$7*CN_Mobiles!C772+Logistic_Reg!$C$8*CN_Mobiles!D772+Logistic_Reg!$C$9*CN_Mobiles!E772))</f>
        <v>-0.72222742151370067</v>
      </c>
      <c r="H772">
        <f t="shared" si="24"/>
        <v>0</v>
      </c>
      <c r="I772" t="str">
        <f t="shared" si="25"/>
        <v>No</v>
      </c>
    </row>
    <row r="773" spans="1:9" x14ac:dyDescent="0.3">
      <c r="A773" t="s">
        <v>774</v>
      </c>
      <c r="B773">
        <v>42</v>
      </c>
      <c r="C773">
        <v>1</v>
      </c>
      <c r="D773" s="7">
        <v>0.8924320696513337</v>
      </c>
      <c r="E773">
        <v>4</v>
      </c>
      <c r="F773">
        <v>1</v>
      </c>
      <c r="G773" s="9">
        <f>(Logistic_Reg!$C$5+Logistic_Reg!$C$6*CN_Mobiles!B773+Logistic_Reg!$C$7*CN_Mobiles!C773+Logistic_Reg!$C$8*CN_Mobiles!D773+Logistic_Reg!$C$9*CN_Mobiles!E773)/(1+EXP(Logistic_Reg!$C$5+Logistic_Reg!$C$6*CN_Mobiles!B773+Logistic_Reg!$C$7*CN_Mobiles!C773+Logistic_Reg!$C$8*CN_Mobiles!D773+Logistic_Reg!$C$9*CN_Mobiles!E773))</f>
        <v>0.19500945763194427</v>
      </c>
      <c r="H773">
        <f t="shared" si="24"/>
        <v>1</v>
      </c>
      <c r="I773" t="str">
        <f t="shared" si="25"/>
        <v>Yes</v>
      </c>
    </row>
    <row r="774" spans="1:9" x14ac:dyDescent="0.3">
      <c r="A774" t="s">
        <v>775</v>
      </c>
      <c r="B774">
        <v>29</v>
      </c>
      <c r="C774">
        <v>0</v>
      </c>
      <c r="D774" s="7">
        <v>0.30323232319062021</v>
      </c>
      <c r="E774">
        <v>2</v>
      </c>
      <c r="F774">
        <v>0</v>
      </c>
      <c r="G774" s="9">
        <f>(Logistic_Reg!$C$5+Logistic_Reg!$C$6*CN_Mobiles!B774+Logistic_Reg!$C$7*CN_Mobiles!C774+Logistic_Reg!$C$8*CN_Mobiles!D774+Logistic_Reg!$C$9*CN_Mobiles!E774)/(1+EXP(Logistic_Reg!$C$5+Logistic_Reg!$C$6*CN_Mobiles!B774+Logistic_Reg!$C$7*CN_Mobiles!C774+Logistic_Reg!$C$8*CN_Mobiles!D774+Logistic_Reg!$C$9*CN_Mobiles!E774))</f>
        <v>8.0048128035422689E-2</v>
      </c>
      <c r="H774">
        <f t="shared" si="24"/>
        <v>0</v>
      </c>
      <c r="I774" t="str">
        <f t="shared" si="25"/>
        <v>Yes</v>
      </c>
    </row>
    <row r="775" spans="1:9" x14ac:dyDescent="0.3">
      <c r="A775" t="s">
        <v>776</v>
      </c>
      <c r="B775">
        <v>58</v>
      </c>
      <c r="C775">
        <v>1</v>
      </c>
      <c r="D775" s="7">
        <v>0.65015476641122794</v>
      </c>
      <c r="E775">
        <v>2</v>
      </c>
      <c r="F775">
        <v>1</v>
      </c>
      <c r="G775" s="9">
        <f>(Logistic_Reg!$C$5+Logistic_Reg!$C$6*CN_Mobiles!B775+Logistic_Reg!$C$7*CN_Mobiles!C775+Logistic_Reg!$C$8*CN_Mobiles!D775+Logistic_Reg!$C$9*CN_Mobiles!E775)/(1+EXP(Logistic_Reg!$C$5+Logistic_Reg!$C$6*CN_Mobiles!B775+Logistic_Reg!$C$7*CN_Mobiles!C775+Logistic_Reg!$C$8*CN_Mobiles!D775+Logistic_Reg!$C$9*CN_Mobiles!E775))</f>
        <v>0.10280825081421739</v>
      </c>
      <c r="H775">
        <f t="shared" si="24"/>
        <v>0</v>
      </c>
      <c r="I775" t="str">
        <f t="shared" si="25"/>
        <v>No</v>
      </c>
    </row>
    <row r="776" spans="1:9" x14ac:dyDescent="0.3">
      <c r="A776" t="s">
        <v>777</v>
      </c>
      <c r="B776">
        <v>42</v>
      </c>
      <c r="C776">
        <v>1</v>
      </c>
      <c r="D776" s="7">
        <v>-1.0746426252918408</v>
      </c>
      <c r="E776">
        <v>2</v>
      </c>
      <c r="F776">
        <v>0</v>
      </c>
      <c r="G776" s="9">
        <f>(Logistic_Reg!$C$5+Logistic_Reg!$C$6*CN_Mobiles!B776+Logistic_Reg!$C$7*CN_Mobiles!C776+Logistic_Reg!$C$8*CN_Mobiles!D776+Logistic_Reg!$C$9*CN_Mobiles!E776)/(1+EXP(Logistic_Reg!$C$5+Logistic_Reg!$C$6*CN_Mobiles!B776+Logistic_Reg!$C$7*CN_Mobiles!C776+Logistic_Reg!$C$8*CN_Mobiles!D776+Logistic_Reg!$C$9*CN_Mobiles!E776))</f>
        <v>-0.1922252607191802</v>
      </c>
      <c r="H776">
        <f t="shared" si="24"/>
        <v>0</v>
      </c>
      <c r="I776" t="str">
        <f t="shared" si="25"/>
        <v>Yes</v>
      </c>
    </row>
    <row r="777" spans="1:9" x14ac:dyDescent="0.3">
      <c r="A777" t="s">
        <v>778</v>
      </c>
      <c r="B777">
        <v>52</v>
      </c>
      <c r="C777">
        <v>1</v>
      </c>
      <c r="D777" s="7">
        <v>6.2425135688440317E-3</v>
      </c>
      <c r="E777">
        <v>2</v>
      </c>
      <c r="F777">
        <v>0</v>
      </c>
      <c r="G777" s="9">
        <f>(Logistic_Reg!$C$5+Logistic_Reg!$C$6*CN_Mobiles!B777+Logistic_Reg!$C$7*CN_Mobiles!C777+Logistic_Reg!$C$8*CN_Mobiles!D777+Logistic_Reg!$C$9*CN_Mobiles!E777)/(1+EXP(Logistic_Reg!$C$5+Logistic_Reg!$C$6*CN_Mobiles!B777+Logistic_Reg!$C$7*CN_Mobiles!C777+Logistic_Reg!$C$8*CN_Mobiles!D777+Logistic_Reg!$C$9*CN_Mobiles!E777))</f>
        <v>1.1216288611477433E-2</v>
      </c>
      <c r="H777">
        <f t="shared" si="24"/>
        <v>0</v>
      </c>
      <c r="I777" t="str">
        <f t="shared" si="25"/>
        <v>Yes</v>
      </c>
    </row>
    <row r="778" spans="1:9" x14ac:dyDescent="0.3">
      <c r="A778" t="s">
        <v>779</v>
      </c>
      <c r="B778">
        <v>35</v>
      </c>
      <c r="C778">
        <v>0</v>
      </c>
      <c r="D778" s="7">
        <v>0.4195768252274068</v>
      </c>
      <c r="E778">
        <v>3</v>
      </c>
      <c r="F778">
        <v>1</v>
      </c>
      <c r="G778" s="9">
        <f>(Logistic_Reg!$C$5+Logistic_Reg!$C$6*CN_Mobiles!B778+Logistic_Reg!$C$7*CN_Mobiles!C778+Logistic_Reg!$C$8*CN_Mobiles!D778+Logistic_Reg!$C$9*CN_Mobiles!E778)/(1+EXP(Logistic_Reg!$C$5+Logistic_Reg!$C$6*CN_Mobiles!B778+Logistic_Reg!$C$7*CN_Mobiles!C778+Logistic_Reg!$C$8*CN_Mobiles!D778+Logistic_Reg!$C$9*CN_Mobiles!E778))</f>
        <v>0.27556394311714733</v>
      </c>
      <c r="H778">
        <f t="shared" si="24"/>
        <v>1</v>
      </c>
      <c r="I778" t="str">
        <f t="shared" si="25"/>
        <v>Yes</v>
      </c>
    </row>
    <row r="779" spans="1:9" x14ac:dyDescent="0.3">
      <c r="A779" t="s">
        <v>780</v>
      </c>
      <c r="B779">
        <v>64</v>
      </c>
      <c r="C779">
        <v>1</v>
      </c>
      <c r="D779" s="7">
        <v>7.1573152321155284E-2</v>
      </c>
      <c r="E779">
        <v>1</v>
      </c>
      <c r="F779">
        <v>1</v>
      </c>
      <c r="G779" s="9">
        <f>(Logistic_Reg!$C$5+Logistic_Reg!$C$6*CN_Mobiles!B779+Logistic_Reg!$C$7*CN_Mobiles!C779+Logistic_Reg!$C$8*CN_Mobiles!D779+Logistic_Reg!$C$9*CN_Mobiles!E779)/(1+EXP(Logistic_Reg!$C$5+Logistic_Reg!$C$6*CN_Mobiles!B779+Logistic_Reg!$C$7*CN_Mobiles!C779+Logistic_Reg!$C$8*CN_Mobiles!D779+Logistic_Reg!$C$9*CN_Mobiles!E779))</f>
        <v>-0.77696631467960919</v>
      </c>
      <c r="H779">
        <f t="shared" si="24"/>
        <v>0</v>
      </c>
      <c r="I779" t="str">
        <f t="shared" si="25"/>
        <v>No</v>
      </c>
    </row>
    <row r="780" spans="1:9" x14ac:dyDescent="0.3">
      <c r="A780" t="s">
        <v>781</v>
      </c>
      <c r="B780">
        <v>56</v>
      </c>
      <c r="C780">
        <v>1</v>
      </c>
      <c r="D780" s="7">
        <v>-1.4266457058909425</v>
      </c>
      <c r="E780">
        <v>3</v>
      </c>
      <c r="F780">
        <v>0</v>
      </c>
      <c r="G780" s="9">
        <f>(Logistic_Reg!$C$5+Logistic_Reg!$C$6*CN_Mobiles!B780+Logistic_Reg!$C$7*CN_Mobiles!C780+Logistic_Reg!$C$8*CN_Mobiles!D780+Logistic_Reg!$C$9*CN_Mobiles!E780)/(1+EXP(Logistic_Reg!$C$5+Logistic_Reg!$C$6*CN_Mobiles!B780+Logistic_Reg!$C$7*CN_Mobiles!C780+Logistic_Reg!$C$8*CN_Mobiles!D780+Logistic_Reg!$C$9*CN_Mobiles!E780))</f>
        <v>0.13517649165324999</v>
      </c>
      <c r="H780">
        <f t="shared" si="24"/>
        <v>0</v>
      </c>
      <c r="I780" t="str">
        <f t="shared" si="25"/>
        <v>Yes</v>
      </c>
    </row>
    <row r="781" spans="1:9" x14ac:dyDescent="0.3">
      <c r="A781" t="s">
        <v>782</v>
      </c>
      <c r="B781">
        <v>38</v>
      </c>
      <c r="C781">
        <v>1</v>
      </c>
      <c r="D781" s="7">
        <v>2.1843797152993156</v>
      </c>
      <c r="E781">
        <v>4</v>
      </c>
      <c r="F781">
        <v>1</v>
      </c>
      <c r="G781" s="9">
        <f>(Logistic_Reg!$C$5+Logistic_Reg!$C$6*CN_Mobiles!B781+Logistic_Reg!$C$7*CN_Mobiles!C781+Logistic_Reg!$C$8*CN_Mobiles!D781+Logistic_Reg!$C$9*CN_Mobiles!E781)/(1+EXP(Logistic_Reg!$C$5+Logistic_Reg!$C$6*CN_Mobiles!B781+Logistic_Reg!$C$7*CN_Mobiles!C781+Logistic_Reg!$C$8*CN_Mobiles!D781+Logistic_Reg!$C$9*CN_Mobiles!E781))</f>
        <v>0.13793675430991298</v>
      </c>
      <c r="H781">
        <f t="shared" si="24"/>
        <v>0</v>
      </c>
      <c r="I781" t="str">
        <f t="shared" si="25"/>
        <v>No</v>
      </c>
    </row>
    <row r="782" spans="1:9" x14ac:dyDescent="0.3">
      <c r="A782" t="s">
        <v>783</v>
      </c>
      <c r="B782">
        <v>57</v>
      </c>
      <c r="C782">
        <v>1</v>
      </c>
      <c r="D782" s="7">
        <v>0.4147874345776163</v>
      </c>
      <c r="E782">
        <v>2</v>
      </c>
      <c r="F782">
        <v>1</v>
      </c>
      <c r="G782" s="9">
        <f>(Logistic_Reg!$C$5+Logistic_Reg!$C$6*CN_Mobiles!B782+Logistic_Reg!$C$7*CN_Mobiles!C782+Logistic_Reg!$C$8*CN_Mobiles!D782+Logistic_Reg!$C$9*CN_Mobiles!E782)/(1+EXP(Logistic_Reg!$C$5+Logistic_Reg!$C$6*CN_Mobiles!B782+Logistic_Reg!$C$7*CN_Mobiles!C782+Logistic_Reg!$C$8*CN_Mobiles!D782+Logistic_Reg!$C$9*CN_Mobiles!E782))</f>
        <v>6.6073238233275766E-2</v>
      </c>
      <c r="H782">
        <f t="shared" si="24"/>
        <v>0</v>
      </c>
      <c r="I782" t="str">
        <f t="shared" si="25"/>
        <v>No</v>
      </c>
    </row>
    <row r="783" spans="1:9" x14ac:dyDescent="0.3">
      <c r="A783" t="s">
        <v>784</v>
      </c>
      <c r="B783">
        <v>54</v>
      </c>
      <c r="C783">
        <v>0</v>
      </c>
      <c r="D783" s="7">
        <v>-1.4204857424001942</v>
      </c>
      <c r="E783">
        <v>4</v>
      </c>
      <c r="F783">
        <v>0</v>
      </c>
      <c r="G783" s="9">
        <f>(Logistic_Reg!$C$5+Logistic_Reg!$C$6*CN_Mobiles!B783+Logistic_Reg!$C$7*CN_Mobiles!C783+Logistic_Reg!$C$8*CN_Mobiles!D783+Logistic_Reg!$C$9*CN_Mobiles!E783)/(1+EXP(Logistic_Reg!$C$5+Logistic_Reg!$C$6*CN_Mobiles!B783+Logistic_Reg!$C$7*CN_Mobiles!C783+Logistic_Reg!$C$8*CN_Mobiles!D783+Logistic_Reg!$C$9*CN_Mobiles!E783))</f>
        <v>0.27344315302985339</v>
      </c>
      <c r="H783">
        <f t="shared" si="24"/>
        <v>1</v>
      </c>
      <c r="I783" t="str">
        <f t="shared" si="25"/>
        <v>No</v>
      </c>
    </row>
    <row r="784" spans="1:9" x14ac:dyDescent="0.3">
      <c r="A784" t="s">
        <v>785</v>
      </c>
      <c r="B784">
        <v>44</v>
      </c>
      <c r="C784">
        <v>0</v>
      </c>
      <c r="D784" s="7">
        <v>2.3488027704528598</v>
      </c>
      <c r="E784">
        <v>2</v>
      </c>
      <c r="F784">
        <v>0</v>
      </c>
      <c r="G784" s="9">
        <f>(Logistic_Reg!$C$5+Logistic_Reg!$C$6*CN_Mobiles!B784+Logistic_Reg!$C$7*CN_Mobiles!C784+Logistic_Reg!$C$8*CN_Mobiles!D784+Logistic_Reg!$C$9*CN_Mobiles!E784)/(1+EXP(Logistic_Reg!$C$5+Logistic_Reg!$C$6*CN_Mobiles!B784+Logistic_Reg!$C$7*CN_Mobiles!C784+Logistic_Reg!$C$8*CN_Mobiles!D784+Logistic_Reg!$C$9*CN_Mobiles!E784))</f>
        <v>0.25890341042285786</v>
      </c>
      <c r="H784">
        <f t="shared" si="24"/>
        <v>1</v>
      </c>
      <c r="I784" t="str">
        <f t="shared" si="25"/>
        <v>No</v>
      </c>
    </row>
    <row r="785" spans="1:9" x14ac:dyDescent="0.3">
      <c r="A785" t="s">
        <v>786</v>
      </c>
      <c r="B785">
        <v>25</v>
      </c>
      <c r="C785">
        <v>1</v>
      </c>
      <c r="D785" s="7">
        <v>-0.86955353180305073</v>
      </c>
      <c r="E785">
        <v>3</v>
      </c>
      <c r="F785">
        <v>1</v>
      </c>
      <c r="G785" s="9">
        <f>(Logistic_Reg!$C$5+Logistic_Reg!$C$6*CN_Mobiles!B785+Logistic_Reg!$C$7*CN_Mobiles!C785+Logistic_Reg!$C$8*CN_Mobiles!D785+Logistic_Reg!$C$9*CN_Mobiles!E785)/(1+EXP(Logistic_Reg!$C$5+Logistic_Reg!$C$6*CN_Mobiles!B785+Logistic_Reg!$C$7*CN_Mobiles!C785+Logistic_Reg!$C$8*CN_Mobiles!D785+Logistic_Reg!$C$9*CN_Mobiles!E785))</f>
        <v>0.26168391718543177</v>
      </c>
      <c r="H785">
        <f t="shared" si="24"/>
        <v>1</v>
      </c>
      <c r="I785" t="str">
        <f t="shared" si="25"/>
        <v>Yes</v>
      </c>
    </row>
    <row r="786" spans="1:9" x14ac:dyDescent="0.3">
      <c r="A786" t="s">
        <v>787</v>
      </c>
      <c r="B786">
        <v>64</v>
      </c>
      <c r="C786">
        <v>1</v>
      </c>
      <c r="D786" s="7">
        <v>0.68327123268086531</v>
      </c>
      <c r="E786">
        <v>2</v>
      </c>
      <c r="F786">
        <v>0</v>
      </c>
      <c r="G786" s="9">
        <f>(Logistic_Reg!$C$5+Logistic_Reg!$C$6*CN_Mobiles!B786+Logistic_Reg!$C$7*CN_Mobiles!C786+Logistic_Reg!$C$8*CN_Mobiles!D786+Logistic_Reg!$C$9*CN_Mobiles!E786)/(1+EXP(Logistic_Reg!$C$5+Logistic_Reg!$C$6*CN_Mobiles!B786+Logistic_Reg!$C$7*CN_Mobiles!C786+Logistic_Reg!$C$8*CN_Mobiles!D786+Logistic_Reg!$C$9*CN_Mobiles!E786))</f>
        <v>8.1321004560783089E-2</v>
      </c>
      <c r="H786">
        <f t="shared" si="24"/>
        <v>0</v>
      </c>
      <c r="I786" t="str">
        <f t="shared" si="25"/>
        <v>Yes</v>
      </c>
    </row>
    <row r="787" spans="1:9" x14ac:dyDescent="0.3">
      <c r="A787" t="s">
        <v>788</v>
      </c>
      <c r="B787">
        <v>55</v>
      </c>
      <c r="C787">
        <v>1</v>
      </c>
      <c r="D787" s="7">
        <v>1.1178284840669785</v>
      </c>
      <c r="E787">
        <v>4</v>
      </c>
      <c r="F787">
        <v>1</v>
      </c>
      <c r="G787" s="9">
        <f>(Logistic_Reg!$C$5+Logistic_Reg!$C$6*CN_Mobiles!B787+Logistic_Reg!$C$7*CN_Mobiles!C787+Logistic_Reg!$C$8*CN_Mobiles!D787+Logistic_Reg!$C$9*CN_Mobiles!E787)/(1+EXP(Logistic_Reg!$C$5+Logistic_Reg!$C$6*CN_Mobiles!B787+Logistic_Reg!$C$7*CN_Mobiles!C787+Logistic_Reg!$C$8*CN_Mobiles!D787+Logistic_Reg!$C$9*CN_Mobiles!E787))</f>
        <v>0.2000615949925309</v>
      </c>
      <c r="H787">
        <f t="shared" si="24"/>
        <v>1</v>
      </c>
      <c r="I787" t="str">
        <f t="shared" si="25"/>
        <v>Yes</v>
      </c>
    </row>
    <row r="788" spans="1:9" x14ac:dyDescent="0.3">
      <c r="A788" t="s">
        <v>789</v>
      </c>
      <c r="B788">
        <v>48</v>
      </c>
      <c r="C788">
        <v>1</v>
      </c>
      <c r="D788" s="7">
        <v>-1.0571164250880958</v>
      </c>
      <c r="E788">
        <v>1</v>
      </c>
      <c r="F788">
        <v>1</v>
      </c>
      <c r="G788" s="9">
        <f>(Logistic_Reg!$C$5+Logistic_Reg!$C$6*CN_Mobiles!B788+Logistic_Reg!$C$7*CN_Mobiles!C788+Logistic_Reg!$C$8*CN_Mobiles!D788+Logistic_Reg!$C$9*CN_Mobiles!E788)/(1+EXP(Logistic_Reg!$C$5+Logistic_Reg!$C$6*CN_Mobiles!B788+Logistic_Reg!$C$7*CN_Mobiles!C788+Logistic_Reg!$C$8*CN_Mobiles!D788+Logistic_Reg!$C$9*CN_Mobiles!E788))</f>
        <v>-1.0766557584042815</v>
      </c>
      <c r="H788">
        <f t="shared" si="24"/>
        <v>0</v>
      </c>
      <c r="I788" t="str">
        <f t="shared" si="25"/>
        <v>No</v>
      </c>
    </row>
    <row r="789" spans="1:9" x14ac:dyDescent="0.3">
      <c r="A789" t="s">
        <v>790</v>
      </c>
      <c r="B789">
        <v>42</v>
      </c>
      <c r="C789">
        <v>0</v>
      </c>
      <c r="D789" s="7">
        <v>0.21753154558957719</v>
      </c>
      <c r="E789">
        <v>3</v>
      </c>
      <c r="F789">
        <v>0</v>
      </c>
      <c r="G789" s="9">
        <f>(Logistic_Reg!$C$5+Logistic_Reg!$C$6*CN_Mobiles!B789+Logistic_Reg!$C$7*CN_Mobiles!C789+Logistic_Reg!$C$8*CN_Mobiles!D789+Logistic_Reg!$C$9*CN_Mobiles!E789)/(1+EXP(Logistic_Reg!$C$5+Logistic_Reg!$C$6*CN_Mobiles!B789+Logistic_Reg!$C$7*CN_Mobiles!C789+Logistic_Reg!$C$8*CN_Mobiles!D789+Logistic_Reg!$C$9*CN_Mobiles!E789))</f>
        <v>0.2652778064390473</v>
      </c>
      <c r="H789">
        <f t="shared" si="24"/>
        <v>1</v>
      </c>
      <c r="I789" t="str">
        <f t="shared" si="25"/>
        <v>No</v>
      </c>
    </row>
    <row r="790" spans="1:9" x14ac:dyDescent="0.3">
      <c r="A790" t="s">
        <v>791</v>
      </c>
      <c r="B790">
        <v>25</v>
      </c>
      <c r="C790">
        <v>0</v>
      </c>
      <c r="D790" s="7">
        <v>-0.34249974581281278</v>
      </c>
      <c r="E790">
        <v>2</v>
      </c>
      <c r="F790">
        <v>1</v>
      </c>
      <c r="G790" s="9">
        <f>(Logistic_Reg!$C$5+Logistic_Reg!$C$6*CN_Mobiles!B790+Logistic_Reg!$C$7*CN_Mobiles!C790+Logistic_Reg!$C$8*CN_Mobiles!D790+Logistic_Reg!$C$9*CN_Mobiles!E790)/(1+EXP(Logistic_Reg!$C$5+Logistic_Reg!$C$6*CN_Mobiles!B790+Logistic_Reg!$C$7*CN_Mobiles!C790+Logistic_Reg!$C$8*CN_Mobiles!D790+Logistic_Reg!$C$9*CN_Mobiles!E790))</f>
        <v>-2.9811484645359161E-2</v>
      </c>
      <c r="H790">
        <f t="shared" si="24"/>
        <v>0</v>
      </c>
      <c r="I790" t="str">
        <f t="shared" si="25"/>
        <v>No</v>
      </c>
    </row>
    <row r="791" spans="1:9" x14ac:dyDescent="0.3">
      <c r="A791" t="s">
        <v>792</v>
      </c>
      <c r="B791">
        <v>47</v>
      </c>
      <c r="C791">
        <v>1</v>
      </c>
      <c r="D791" s="7">
        <v>2.2224511831036922</v>
      </c>
      <c r="E791">
        <v>2</v>
      </c>
      <c r="F791">
        <v>0</v>
      </c>
      <c r="G791" s="9">
        <f>(Logistic_Reg!$C$5+Logistic_Reg!$C$6*CN_Mobiles!B791+Logistic_Reg!$C$7*CN_Mobiles!C791+Logistic_Reg!$C$8*CN_Mobiles!D791+Logistic_Reg!$C$9*CN_Mobiles!E791)/(1+EXP(Logistic_Reg!$C$5+Logistic_Reg!$C$6*CN_Mobiles!B791+Logistic_Reg!$C$7*CN_Mobiles!C791+Logistic_Reg!$C$8*CN_Mobiles!D791+Logistic_Reg!$C$9*CN_Mobiles!E791))</f>
        <v>0.27140691912712916</v>
      </c>
      <c r="H791">
        <f t="shared" si="24"/>
        <v>1</v>
      </c>
      <c r="I791" t="str">
        <f t="shared" si="25"/>
        <v>No</v>
      </c>
    </row>
    <row r="792" spans="1:9" x14ac:dyDescent="0.3">
      <c r="A792" t="s">
        <v>793</v>
      </c>
      <c r="B792">
        <v>59</v>
      </c>
      <c r="C792">
        <v>0</v>
      </c>
      <c r="D792" s="7">
        <v>0.98237210519239493</v>
      </c>
      <c r="E792">
        <v>3</v>
      </c>
      <c r="F792">
        <v>1</v>
      </c>
      <c r="G792" s="9">
        <f>(Logistic_Reg!$C$5+Logistic_Reg!$C$6*CN_Mobiles!B792+Logistic_Reg!$C$7*CN_Mobiles!C792+Logistic_Reg!$C$8*CN_Mobiles!D792+Logistic_Reg!$C$9*CN_Mobiles!E792)/(1+EXP(Logistic_Reg!$C$5+Logistic_Reg!$C$6*CN_Mobiles!B792+Logistic_Reg!$C$7*CN_Mobiles!C792+Logistic_Reg!$C$8*CN_Mobiles!D792+Logistic_Reg!$C$9*CN_Mobiles!E792))</f>
        <v>0.27429768749762412</v>
      </c>
      <c r="H792">
        <f t="shared" si="24"/>
        <v>1</v>
      </c>
      <c r="I792" t="str">
        <f t="shared" si="25"/>
        <v>Yes</v>
      </c>
    </row>
    <row r="793" spans="1:9" x14ac:dyDescent="0.3">
      <c r="A793" t="s">
        <v>794</v>
      </c>
      <c r="B793">
        <v>33</v>
      </c>
      <c r="C793">
        <v>0</v>
      </c>
      <c r="D793" s="7">
        <v>0.30814163896399482</v>
      </c>
      <c r="E793">
        <v>3</v>
      </c>
      <c r="F793">
        <v>0</v>
      </c>
      <c r="G793" s="9">
        <f>(Logistic_Reg!$C$5+Logistic_Reg!$C$6*CN_Mobiles!B793+Logistic_Reg!$C$7*CN_Mobiles!C793+Logistic_Reg!$C$8*CN_Mobiles!D793+Logistic_Reg!$C$9*CN_Mobiles!E793)/(1+EXP(Logistic_Reg!$C$5+Logistic_Reg!$C$6*CN_Mobiles!B793+Logistic_Reg!$C$7*CN_Mobiles!C793+Logistic_Reg!$C$8*CN_Mobiles!D793+Logistic_Reg!$C$9*CN_Mobiles!E793))</f>
        <v>0.27451262249018665</v>
      </c>
      <c r="H793">
        <f t="shared" si="24"/>
        <v>1</v>
      </c>
      <c r="I793" t="str">
        <f t="shared" si="25"/>
        <v>No</v>
      </c>
    </row>
    <row r="794" spans="1:9" x14ac:dyDescent="0.3">
      <c r="A794" t="s">
        <v>795</v>
      </c>
      <c r="B794">
        <v>56</v>
      </c>
      <c r="C794">
        <v>0</v>
      </c>
      <c r="D794" s="7">
        <v>-4.2450893752954647E-2</v>
      </c>
      <c r="E794">
        <v>2</v>
      </c>
      <c r="F794">
        <v>0</v>
      </c>
      <c r="G794" s="9">
        <f>(Logistic_Reg!$C$5+Logistic_Reg!$C$6*CN_Mobiles!B794+Logistic_Reg!$C$7*CN_Mobiles!C794+Logistic_Reg!$C$8*CN_Mobiles!D794+Logistic_Reg!$C$9*CN_Mobiles!E794)/(1+EXP(Logistic_Reg!$C$5+Logistic_Reg!$C$6*CN_Mobiles!B794+Logistic_Reg!$C$7*CN_Mobiles!C794+Logistic_Reg!$C$8*CN_Mobiles!D794+Logistic_Reg!$C$9*CN_Mobiles!E794))</f>
        <v>-0.1602450584597882</v>
      </c>
      <c r="H794">
        <f t="shared" si="24"/>
        <v>0</v>
      </c>
      <c r="I794" t="str">
        <f t="shared" si="25"/>
        <v>Yes</v>
      </c>
    </row>
    <row r="795" spans="1:9" x14ac:dyDescent="0.3">
      <c r="A795" t="s">
        <v>796</v>
      </c>
      <c r="B795">
        <v>53</v>
      </c>
      <c r="C795">
        <v>0</v>
      </c>
      <c r="D795" s="7">
        <v>2.1052314544746705E-2</v>
      </c>
      <c r="E795">
        <v>4</v>
      </c>
      <c r="F795">
        <v>1</v>
      </c>
      <c r="G795" s="9">
        <f>(Logistic_Reg!$C$5+Logistic_Reg!$C$6*CN_Mobiles!B795+Logistic_Reg!$C$7*CN_Mobiles!C795+Logistic_Reg!$C$8*CN_Mobiles!D795+Logistic_Reg!$C$9*CN_Mobiles!E795)/(1+EXP(Logistic_Reg!$C$5+Logistic_Reg!$C$6*CN_Mobiles!B795+Logistic_Reg!$C$7*CN_Mobiles!C795+Logistic_Reg!$C$8*CN_Mobiles!D795+Logistic_Reg!$C$9*CN_Mobiles!E795))</f>
        <v>0.26210170233575036</v>
      </c>
      <c r="H795">
        <f t="shared" si="24"/>
        <v>1</v>
      </c>
      <c r="I795" t="str">
        <f t="shared" si="25"/>
        <v>Yes</v>
      </c>
    </row>
    <row r="796" spans="1:9" x14ac:dyDescent="0.3">
      <c r="A796" t="s">
        <v>797</v>
      </c>
      <c r="B796">
        <v>47</v>
      </c>
      <c r="C796">
        <v>1</v>
      </c>
      <c r="D796" s="7">
        <v>0.71846069037245142</v>
      </c>
      <c r="E796">
        <v>3</v>
      </c>
      <c r="F796">
        <v>1</v>
      </c>
      <c r="G796" s="9">
        <f>(Logistic_Reg!$C$5+Logistic_Reg!$C$6*CN_Mobiles!B796+Logistic_Reg!$C$7*CN_Mobiles!C796+Logistic_Reg!$C$8*CN_Mobiles!D796+Logistic_Reg!$C$9*CN_Mobiles!E796)/(1+EXP(Logistic_Reg!$C$5+Logistic_Reg!$C$6*CN_Mobiles!B796+Logistic_Reg!$C$7*CN_Mobiles!C796+Logistic_Reg!$C$8*CN_Mobiles!D796+Logistic_Reg!$C$9*CN_Mobiles!E796))</f>
        <v>0.27791512456292655</v>
      </c>
      <c r="H796">
        <f t="shared" si="24"/>
        <v>1</v>
      </c>
      <c r="I796" t="str">
        <f t="shared" si="25"/>
        <v>Yes</v>
      </c>
    </row>
    <row r="797" spans="1:9" x14ac:dyDescent="0.3">
      <c r="A797" t="s">
        <v>798</v>
      </c>
      <c r="B797">
        <v>53</v>
      </c>
      <c r="C797">
        <v>1</v>
      </c>
      <c r="D797" s="7">
        <v>1.7047877246474044</v>
      </c>
      <c r="E797">
        <v>2</v>
      </c>
      <c r="F797">
        <v>1</v>
      </c>
      <c r="G797" s="9">
        <f>(Logistic_Reg!$C$5+Logistic_Reg!$C$6*CN_Mobiles!B797+Logistic_Reg!$C$7*CN_Mobiles!C797+Logistic_Reg!$C$8*CN_Mobiles!D797+Logistic_Reg!$C$9*CN_Mobiles!E797)/(1+EXP(Logistic_Reg!$C$5+Logistic_Reg!$C$6*CN_Mobiles!B797+Logistic_Reg!$C$7*CN_Mobiles!C797+Logistic_Reg!$C$8*CN_Mobiles!D797+Logistic_Reg!$C$9*CN_Mobiles!E797))</f>
        <v>0.23982336202857985</v>
      </c>
      <c r="H797">
        <f t="shared" si="24"/>
        <v>1</v>
      </c>
      <c r="I797" t="str">
        <f t="shared" si="25"/>
        <v>Yes</v>
      </c>
    </row>
    <row r="798" spans="1:9" x14ac:dyDescent="0.3">
      <c r="A798" t="s">
        <v>799</v>
      </c>
      <c r="B798">
        <v>55</v>
      </c>
      <c r="C798">
        <v>0</v>
      </c>
      <c r="D798" s="7">
        <v>0.88978229549214916</v>
      </c>
      <c r="E798">
        <v>3</v>
      </c>
      <c r="F798">
        <v>1</v>
      </c>
      <c r="G798" s="9">
        <f>(Logistic_Reg!$C$5+Logistic_Reg!$C$6*CN_Mobiles!B798+Logistic_Reg!$C$7*CN_Mobiles!C798+Logistic_Reg!$C$8*CN_Mobiles!D798+Logistic_Reg!$C$9*CN_Mobiles!E798)/(1+EXP(Logistic_Reg!$C$5+Logistic_Reg!$C$6*CN_Mobiles!B798+Logistic_Reg!$C$7*CN_Mobiles!C798+Logistic_Reg!$C$8*CN_Mobiles!D798+Logistic_Reg!$C$9*CN_Mobiles!E798))</f>
        <v>0.27454912160559208</v>
      </c>
      <c r="H798">
        <f t="shared" si="24"/>
        <v>1</v>
      </c>
      <c r="I798" t="str">
        <f t="shared" si="25"/>
        <v>Yes</v>
      </c>
    </row>
    <row r="799" spans="1:9" x14ac:dyDescent="0.3">
      <c r="A799" t="s">
        <v>800</v>
      </c>
      <c r="B799">
        <v>30</v>
      </c>
      <c r="C799">
        <v>0</v>
      </c>
      <c r="D799" s="7">
        <v>0.48316379075427812</v>
      </c>
      <c r="E799">
        <v>2</v>
      </c>
      <c r="F799">
        <v>1</v>
      </c>
      <c r="G799" s="9">
        <f>(Logistic_Reg!$C$5+Logistic_Reg!$C$6*CN_Mobiles!B799+Logistic_Reg!$C$7*CN_Mobiles!C799+Logistic_Reg!$C$8*CN_Mobiles!D799+Logistic_Reg!$C$9*CN_Mobiles!E799)/(1+EXP(Logistic_Reg!$C$5+Logistic_Reg!$C$6*CN_Mobiles!B799+Logistic_Reg!$C$7*CN_Mobiles!C799+Logistic_Reg!$C$8*CN_Mobiles!D799+Logistic_Reg!$C$9*CN_Mobiles!E799))</f>
        <v>0.10634882895482554</v>
      </c>
      <c r="H799">
        <f t="shared" si="24"/>
        <v>0</v>
      </c>
      <c r="I799" t="str">
        <f t="shared" si="25"/>
        <v>No</v>
      </c>
    </row>
    <row r="800" spans="1:9" x14ac:dyDescent="0.3">
      <c r="A800" t="s">
        <v>801</v>
      </c>
      <c r="B800">
        <v>60</v>
      </c>
      <c r="C800">
        <v>1</v>
      </c>
      <c r="D800" s="7">
        <v>2.2031337203397516</v>
      </c>
      <c r="E800">
        <v>2</v>
      </c>
      <c r="F800">
        <v>1</v>
      </c>
      <c r="G800" s="9">
        <f>(Logistic_Reg!$C$5+Logistic_Reg!$C$6*CN_Mobiles!B800+Logistic_Reg!$C$7*CN_Mobiles!C800+Logistic_Reg!$C$8*CN_Mobiles!D800+Logistic_Reg!$C$9*CN_Mobiles!E800)/(1+EXP(Logistic_Reg!$C$5+Logistic_Reg!$C$6*CN_Mobiles!B800+Logistic_Reg!$C$7*CN_Mobiles!C800+Logistic_Reg!$C$8*CN_Mobiles!D800+Logistic_Reg!$C$9*CN_Mobiles!E800))</f>
        <v>0.25806007214899779</v>
      </c>
      <c r="H800">
        <f t="shared" si="24"/>
        <v>1</v>
      </c>
      <c r="I800" t="str">
        <f t="shared" si="25"/>
        <v>Yes</v>
      </c>
    </row>
    <row r="801" spans="1:9" x14ac:dyDescent="0.3">
      <c r="A801" t="s">
        <v>802</v>
      </c>
      <c r="B801">
        <v>40</v>
      </c>
      <c r="C801">
        <v>1</v>
      </c>
      <c r="D801" s="7">
        <v>1.6241809094385866</v>
      </c>
      <c r="E801">
        <v>2</v>
      </c>
      <c r="F801">
        <v>0</v>
      </c>
      <c r="G801" s="9">
        <f>(Logistic_Reg!$C$5+Logistic_Reg!$C$6*CN_Mobiles!B801+Logistic_Reg!$C$7*CN_Mobiles!C801+Logistic_Reg!$C$8*CN_Mobiles!D801+Logistic_Reg!$C$9*CN_Mobiles!E801)/(1+EXP(Logistic_Reg!$C$5+Logistic_Reg!$C$6*CN_Mobiles!B801+Logistic_Reg!$C$7*CN_Mobiles!C801+Logistic_Reg!$C$8*CN_Mobiles!D801+Logistic_Reg!$C$9*CN_Mobiles!E801))</f>
        <v>0.25549409036546117</v>
      </c>
      <c r="H801">
        <f t="shared" si="24"/>
        <v>1</v>
      </c>
      <c r="I801" t="str">
        <f t="shared" si="25"/>
        <v>No</v>
      </c>
    </row>
    <row r="802" spans="1:9" x14ac:dyDescent="0.3">
      <c r="A802" t="s">
        <v>803</v>
      </c>
      <c r="B802">
        <v>49</v>
      </c>
      <c r="C802">
        <v>0</v>
      </c>
      <c r="D802" s="7">
        <v>-0.52955248142927924</v>
      </c>
      <c r="E802">
        <v>3</v>
      </c>
      <c r="F802">
        <v>1</v>
      </c>
      <c r="G802" s="9">
        <f>(Logistic_Reg!$C$5+Logistic_Reg!$C$6*CN_Mobiles!B802+Logistic_Reg!$C$7*CN_Mobiles!C802+Logistic_Reg!$C$8*CN_Mobiles!D802+Logistic_Reg!$C$9*CN_Mobiles!E802)/(1+EXP(Logistic_Reg!$C$5+Logistic_Reg!$C$6*CN_Mobiles!B802+Logistic_Reg!$C$7*CN_Mobiles!C802+Logistic_Reg!$C$8*CN_Mobiles!D802+Logistic_Reg!$C$9*CN_Mobiles!E802))</f>
        <v>0.20157820749360067</v>
      </c>
      <c r="H802">
        <f t="shared" si="24"/>
        <v>1</v>
      </c>
      <c r="I802" t="str">
        <f t="shared" si="25"/>
        <v>Yes</v>
      </c>
    </row>
    <row r="803" spans="1:9" x14ac:dyDescent="0.3">
      <c r="A803" t="s">
        <v>804</v>
      </c>
      <c r="B803">
        <v>39</v>
      </c>
      <c r="C803">
        <v>1</v>
      </c>
      <c r="D803" s="7">
        <v>0.40636983304606883</v>
      </c>
      <c r="E803">
        <v>3</v>
      </c>
      <c r="F803">
        <v>1</v>
      </c>
      <c r="G803" s="9">
        <f>(Logistic_Reg!$C$5+Logistic_Reg!$C$6*CN_Mobiles!B803+Logistic_Reg!$C$7*CN_Mobiles!C803+Logistic_Reg!$C$8*CN_Mobiles!D803+Logistic_Reg!$C$9*CN_Mobiles!E803)/(1+EXP(Logistic_Reg!$C$5+Logistic_Reg!$C$6*CN_Mobiles!B803+Logistic_Reg!$C$7*CN_Mobiles!C803+Logistic_Reg!$C$8*CN_Mobiles!D803+Logistic_Reg!$C$9*CN_Mobiles!E803))</f>
        <v>0.27837749296553244</v>
      </c>
      <c r="H803">
        <f t="shared" si="24"/>
        <v>1</v>
      </c>
      <c r="I803" t="str">
        <f t="shared" si="25"/>
        <v>Yes</v>
      </c>
    </row>
    <row r="804" spans="1:9" x14ac:dyDescent="0.3">
      <c r="A804" t="s">
        <v>805</v>
      </c>
      <c r="B804">
        <v>35</v>
      </c>
      <c r="C804">
        <v>0</v>
      </c>
      <c r="D804" s="7">
        <v>0.52711349318765155</v>
      </c>
      <c r="E804">
        <v>3</v>
      </c>
      <c r="F804">
        <v>1</v>
      </c>
      <c r="G804" s="9">
        <f>(Logistic_Reg!$C$5+Logistic_Reg!$C$6*CN_Mobiles!B804+Logistic_Reg!$C$7*CN_Mobiles!C804+Logistic_Reg!$C$8*CN_Mobiles!D804+Logistic_Reg!$C$9*CN_Mobiles!E804)/(1+EXP(Logistic_Reg!$C$5+Logistic_Reg!$C$6*CN_Mobiles!B804+Logistic_Reg!$C$7*CN_Mobiles!C804+Logistic_Reg!$C$8*CN_Mobiles!D804+Logistic_Reg!$C$9*CN_Mobiles!E804))</f>
        <v>0.27705015917496051</v>
      </c>
      <c r="H804">
        <f t="shared" si="24"/>
        <v>1</v>
      </c>
      <c r="I804" t="str">
        <f t="shared" si="25"/>
        <v>Yes</v>
      </c>
    </row>
    <row r="805" spans="1:9" x14ac:dyDescent="0.3">
      <c r="A805" t="s">
        <v>806</v>
      </c>
      <c r="B805">
        <v>37</v>
      </c>
      <c r="C805">
        <v>1</v>
      </c>
      <c r="D805" s="7">
        <v>-0.33605805346031203</v>
      </c>
      <c r="E805">
        <v>2</v>
      </c>
      <c r="F805">
        <v>0</v>
      </c>
      <c r="G805" s="9">
        <f>(Logistic_Reg!$C$5+Logistic_Reg!$C$6*CN_Mobiles!B805+Logistic_Reg!$C$7*CN_Mobiles!C805+Logistic_Reg!$C$8*CN_Mobiles!D805+Logistic_Reg!$C$9*CN_Mobiles!E805)/(1+EXP(Logistic_Reg!$C$5+Logistic_Reg!$C$6*CN_Mobiles!B805+Logistic_Reg!$C$7*CN_Mobiles!C805+Logistic_Reg!$C$8*CN_Mobiles!D805+Logistic_Reg!$C$9*CN_Mobiles!E805))</f>
        <v>2.2269312239759385E-2</v>
      </c>
      <c r="H805">
        <f t="shared" si="24"/>
        <v>0</v>
      </c>
      <c r="I805" t="str">
        <f t="shared" si="25"/>
        <v>Yes</v>
      </c>
    </row>
    <row r="806" spans="1:9" x14ac:dyDescent="0.3">
      <c r="A806" t="s">
        <v>807</v>
      </c>
      <c r="B806">
        <v>64</v>
      </c>
      <c r="C806">
        <v>1</v>
      </c>
      <c r="D806" s="7">
        <v>2.1463177653618897</v>
      </c>
      <c r="E806">
        <v>1</v>
      </c>
      <c r="F806">
        <v>0</v>
      </c>
      <c r="G806" s="9">
        <f>(Logistic_Reg!$C$5+Logistic_Reg!$C$6*CN_Mobiles!B806+Logistic_Reg!$C$7*CN_Mobiles!C806+Logistic_Reg!$C$8*CN_Mobiles!D806+Logistic_Reg!$C$9*CN_Mobiles!E806)/(1+EXP(Logistic_Reg!$C$5+Logistic_Reg!$C$6*CN_Mobiles!B806+Logistic_Reg!$C$7*CN_Mobiles!C806+Logistic_Reg!$C$8*CN_Mobiles!D806+Logistic_Reg!$C$9*CN_Mobiles!E806))</f>
        <v>-8.2291261316393652E-2</v>
      </c>
      <c r="H806">
        <f t="shared" si="24"/>
        <v>0</v>
      </c>
      <c r="I806" t="str">
        <f t="shared" si="25"/>
        <v>Yes</v>
      </c>
    </row>
    <row r="807" spans="1:9" x14ac:dyDescent="0.3">
      <c r="A807" t="s">
        <v>808</v>
      </c>
      <c r="B807">
        <v>56</v>
      </c>
      <c r="C807">
        <v>1</v>
      </c>
      <c r="D807" s="7">
        <v>0.46117561452386002</v>
      </c>
      <c r="E807">
        <v>4</v>
      </c>
      <c r="F807">
        <v>1</v>
      </c>
      <c r="G807" s="9">
        <f>(Logistic_Reg!$C$5+Logistic_Reg!$C$6*CN_Mobiles!B807+Logistic_Reg!$C$7*CN_Mobiles!C807+Logistic_Reg!$C$8*CN_Mobiles!D807+Logistic_Reg!$C$9*CN_Mobiles!E807)/(1+EXP(Logistic_Reg!$C$5+Logistic_Reg!$C$6*CN_Mobiles!B807+Logistic_Reg!$C$7*CN_Mobiles!C807+Logistic_Reg!$C$8*CN_Mobiles!D807+Logistic_Reg!$C$9*CN_Mobiles!E807))</f>
        <v>0.22905608638562214</v>
      </c>
      <c r="H807">
        <f t="shared" si="24"/>
        <v>1</v>
      </c>
      <c r="I807" t="str">
        <f t="shared" si="25"/>
        <v>Yes</v>
      </c>
    </row>
    <row r="808" spans="1:9" x14ac:dyDescent="0.3">
      <c r="A808" t="s">
        <v>809</v>
      </c>
      <c r="B808">
        <v>58</v>
      </c>
      <c r="C808">
        <v>1</v>
      </c>
      <c r="D808" s="7">
        <v>0.16393834036135502</v>
      </c>
      <c r="E808">
        <v>1</v>
      </c>
      <c r="F808">
        <v>1</v>
      </c>
      <c r="G808" s="9">
        <f>(Logistic_Reg!$C$5+Logistic_Reg!$C$6*CN_Mobiles!B808+Logistic_Reg!$C$7*CN_Mobiles!C808+Logistic_Reg!$C$8*CN_Mobiles!D808+Logistic_Reg!$C$9*CN_Mobiles!E808)/(1+EXP(Logistic_Reg!$C$5+Logistic_Reg!$C$6*CN_Mobiles!B808+Logistic_Reg!$C$7*CN_Mobiles!C808+Logistic_Reg!$C$8*CN_Mobiles!D808+Logistic_Reg!$C$9*CN_Mobiles!E808))</f>
        <v>-0.67677733025043574</v>
      </c>
      <c r="H808">
        <f t="shared" si="24"/>
        <v>0</v>
      </c>
      <c r="I808" t="str">
        <f t="shared" si="25"/>
        <v>No</v>
      </c>
    </row>
    <row r="809" spans="1:9" x14ac:dyDescent="0.3">
      <c r="A809" t="s">
        <v>810</v>
      </c>
      <c r="B809">
        <v>61</v>
      </c>
      <c r="C809">
        <v>1</v>
      </c>
      <c r="D809" s="7">
        <v>-1.207822330391723</v>
      </c>
      <c r="E809">
        <v>2</v>
      </c>
      <c r="F809">
        <v>1</v>
      </c>
      <c r="G809" s="9">
        <f>(Logistic_Reg!$C$5+Logistic_Reg!$C$6*CN_Mobiles!B809+Logistic_Reg!$C$7*CN_Mobiles!C809+Logistic_Reg!$C$8*CN_Mobiles!D809+Logistic_Reg!$C$9*CN_Mobiles!E809)/(1+EXP(Logistic_Reg!$C$5+Logistic_Reg!$C$6*CN_Mobiles!B809+Logistic_Reg!$C$7*CN_Mobiles!C809+Logistic_Reg!$C$8*CN_Mobiles!D809+Logistic_Reg!$C$9*CN_Mobiles!E809))</f>
        <v>-0.39066397595853958</v>
      </c>
      <c r="H809">
        <f t="shared" si="24"/>
        <v>0</v>
      </c>
      <c r="I809" t="str">
        <f t="shared" si="25"/>
        <v>No</v>
      </c>
    </row>
    <row r="810" spans="1:9" x14ac:dyDescent="0.3">
      <c r="A810" t="s">
        <v>811</v>
      </c>
      <c r="B810">
        <v>36</v>
      </c>
      <c r="C810">
        <v>0</v>
      </c>
      <c r="D810" s="7">
        <v>1.0023672400832533</v>
      </c>
      <c r="E810">
        <v>3</v>
      </c>
      <c r="F810">
        <v>1</v>
      </c>
      <c r="G810" s="9">
        <f>(Logistic_Reg!$C$5+Logistic_Reg!$C$6*CN_Mobiles!B810+Logistic_Reg!$C$7*CN_Mobiles!C810+Logistic_Reg!$C$8*CN_Mobiles!D810+Logistic_Reg!$C$9*CN_Mobiles!E810)/(1+EXP(Logistic_Reg!$C$5+Logistic_Reg!$C$6*CN_Mobiles!B810+Logistic_Reg!$C$7*CN_Mobiles!C810+Logistic_Reg!$C$8*CN_Mobiles!D810+Logistic_Reg!$C$9*CN_Mobiles!E810))</f>
        <v>0.27774695701114621</v>
      </c>
      <c r="H810">
        <f t="shared" si="24"/>
        <v>1</v>
      </c>
      <c r="I810" t="str">
        <f t="shared" si="25"/>
        <v>Yes</v>
      </c>
    </row>
    <row r="811" spans="1:9" x14ac:dyDescent="0.3">
      <c r="A811" t="s">
        <v>812</v>
      </c>
      <c r="B811">
        <v>41</v>
      </c>
      <c r="C811">
        <v>0</v>
      </c>
      <c r="D811" s="7">
        <v>-0.22971682958912545</v>
      </c>
      <c r="E811">
        <v>2</v>
      </c>
      <c r="F811">
        <v>1</v>
      </c>
      <c r="G811" s="9">
        <f>(Logistic_Reg!$C$5+Logistic_Reg!$C$6*CN_Mobiles!B811+Logistic_Reg!$C$7*CN_Mobiles!C811+Logistic_Reg!$C$8*CN_Mobiles!D811+Logistic_Reg!$C$9*CN_Mobiles!E811)/(1+EXP(Logistic_Reg!$C$5+Logistic_Reg!$C$6*CN_Mobiles!B811+Logistic_Reg!$C$7*CN_Mobiles!C811+Logistic_Reg!$C$8*CN_Mobiles!D811+Logistic_Reg!$C$9*CN_Mobiles!E811))</f>
        <v>-0.10480380837014761</v>
      </c>
      <c r="H811">
        <f t="shared" si="24"/>
        <v>0</v>
      </c>
      <c r="I811" t="str">
        <f t="shared" si="25"/>
        <v>No</v>
      </c>
    </row>
    <row r="812" spans="1:9" x14ac:dyDescent="0.3">
      <c r="A812" t="s">
        <v>813</v>
      </c>
      <c r="B812">
        <v>50</v>
      </c>
      <c r="C812">
        <v>1</v>
      </c>
      <c r="D812" s="7">
        <v>0.96490491576374626</v>
      </c>
      <c r="E812">
        <v>1</v>
      </c>
      <c r="F812">
        <v>1</v>
      </c>
      <c r="G812" s="9">
        <f>(Logistic_Reg!$C$5+Logistic_Reg!$C$6*CN_Mobiles!B812+Logistic_Reg!$C$7*CN_Mobiles!C812+Logistic_Reg!$C$8*CN_Mobiles!D812+Logistic_Reg!$C$9*CN_Mobiles!E812)/(1+EXP(Logistic_Reg!$C$5+Logistic_Reg!$C$6*CN_Mobiles!B812+Logistic_Reg!$C$7*CN_Mobiles!C812+Logistic_Reg!$C$8*CN_Mobiles!D812+Logistic_Reg!$C$9*CN_Mobiles!E812))</f>
        <v>-0.31409266522572266</v>
      </c>
      <c r="H812">
        <f t="shared" si="24"/>
        <v>0</v>
      </c>
      <c r="I812" t="str">
        <f t="shared" si="25"/>
        <v>No</v>
      </c>
    </row>
    <row r="813" spans="1:9" x14ac:dyDescent="0.3">
      <c r="A813" t="s">
        <v>814</v>
      </c>
      <c r="B813">
        <v>50</v>
      </c>
      <c r="C813">
        <v>1</v>
      </c>
      <c r="D813" s="7">
        <v>0.96132619779013484</v>
      </c>
      <c r="E813">
        <v>1</v>
      </c>
      <c r="F813">
        <v>1</v>
      </c>
      <c r="G813" s="9">
        <f>(Logistic_Reg!$C$5+Logistic_Reg!$C$6*CN_Mobiles!B813+Logistic_Reg!$C$7*CN_Mobiles!C813+Logistic_Reg!$C$8*CN_Mobiles!D813+Logistic_Reg!$C$9*CN_Mobiles!E813)/(1+EXP(Logistic_Reg!$C$5+Logistic_Reg!$C$6*CN_Mobiles!B813+Logistic_Reg!$C$7*CN_Mobiles!C813+Logistic_Reg!$C$8*CN_Mobiles!D813+Logistic_Reg!$C$9*CN_Mobiles!E813))</f>
        <v>-0.31523967795550534</v>
      </c>
      <c r="H813">
        <f t="shared" si="24"/>
        <v>0</v>
      </c>
      <c r="I813" t="str">
        <f t="shared" si="25"/>
        <v>No</v>
      </c>
    </row>
    <row r="814" spans="1:9" x14ac:dyDescent="0.3">
      <c r="A814" t="s">
        <v>815</v>
      </c>
      <c r="B814">
        <v>31</v>
      </c>
      <c r="C814">
        <v>1</v>
      </c>
      <c r="D814" s="7">
        <v>-0.4438136323604312</v>
      </c>
      <c r="E814">
        <v>1</v>
      </c>
      <c r="F814">
        <v>0</v>
      </c>
      <c r="G814" s="9">
        <f>(Logistic_Reg!$C$5+Logistic_Reg!$C$6*CN_Mobiles!B814+Logistic_Reg!$C$7*CN_Mobiles!C814+Logistic_Reg!$C$8*CN_Mobiles!D814+Logistic_Reg!$C$9*CN_Mobiles!E814)/(1+EXP(Logistic_Reg!$C$5+Logistic_Reg!$C$6*CN_Mobiles!B814+Logistic_Reg!$C$7*CN_Mobiles!C814+Logistic_Reg!$C$8*CN_Mobiles!D814+Logistic_Reg!$C$9*CN_Mobiles!E814))</f>
        <v>-0.63635016255070642</v>
      </c>
      <c r="H814">
        <f t="shared" si="24"/>
        <v>0</v>
      </c>
      <c r="I814" t="str">
        <f t="shared" si="25"/>
        <v>Yes</v>
      </c>
    </row>
    <row r="815" spans="1:9" x14ac:dyDescent="0.3">
      <c r="A815" t="s">
        <v>816</v>
      </c>
      <c r="B815">
        <v>56</v>
      </c>
      <c r="C815">
        <v>1</v>
      </c>
      <c r="D815" s="7">
        <v>-1.2507098388733542</v>
      </c>
      <c r="E815">
        <v>4</v>
      </c>
      <c r="F815">
        <v>1</v>
      </c>
      <c r="G815" s="9">
        <f>(Logistic_Reg!$C$5+Logistic_Reg!$C$6*CN_Mobiles!B815+Logistic_Reg!$C$7*CN_Mobiles!C815+Logistic_Reg!$C$8*CN_Mobiles!D815+Logistic_Reg!$C$9*CN_Mobiles!E815)/(1+EXP(Logistic_Reg!$C$5+Logistic_Reg!$C$6*CN_Mobiles!B815+Logistic_Reg!$C$7*CN_Mobiles!C815+Logistic_Reg!$C$8*CN_Mobiles!D815+Logistic_Reg!$C$9*CN_Mobiles!E815))</f>
        <v>0.2777491120637085</v>
      </c>
      <c r="H815">
        <f t="shared" si="24"/>
        <v>1</v>
      </c>
      <c r="I815" t="str">
        <f t="shared" si="25"/>
        <v>Yes</v>
      </c>
    </row>
    <row r="816" spans="1:9" x14ac:dyDescent="0.3">
      <c r="A816" t="s">
        <v>817</v>
      </c>
      <c r="B816">
        <v>30</v>
      </c>
      <c r="C816">
        <v>1</v>
      </c>
      <c r="D816" s="7">
        <v>-0.76902201391881209</v>
      </c>
      <c r="E816">
        <v>4</v>
      </c>
      <c r="F816">
        <v>1</v>
      </c>
      <c r="G816" s="9">
        <f>(Logistic_Reg!$C$5+Logistic_Reg!$C$6*CN_Mobiles!B816+Logistic_Reg!$C$7*CN_Mobiles!C816+Logistic_Reg!$C$8*CN_Mobiles!D816+Logistic_Reg!$C$9*CN_Mobiles!E816)/(1+EXP(Logistic_Reg!$C$5+Logistic_Reg!$C$6*CN_Mobiles!B816+Logistic_Reg!$C$7*CN_Mobiles!C816+Logistic_Reg!$C$8*CN_Mobiles!D816+Logistic_Reg!$C$9*CN_Mobiles!E816))</f>
        <v>0.25013058440945563</v>
      </c>
      <c r="H816">
        <f t="shared" si="24"/>
        <v>1</v>
      </c>
      <c r="I816" t="str">
        <f t="shared" si="25"/>
        <v>Yes</v>
      </c>
    </row>
    <row r="817" spans="1:9" x14ac:dyDescent="0.3">
      <c r="A817" t="s">
        <v>818</v>
      </c>
      <c r="B817">
        <v>33</v>
      </c>
      <c r="C817">
        <v>1</v>
      </c>
      <c r="D817" s="7">
        <v>-0.67041500873208459</v>
      </c>
      <c r="E817">
        <v>3</v>
      </c>
      <c r="F817">
        <v>0</v>
      </c>
      <c r="G817" s="9">
        <f>(Logistic_Reg!$C$5+Logistic_Reg!$C$6*CN_Mobiles!B817+Logistic_Reg!$C$7*CN_Mobiles!C817+Logistic_Reg!$C$8*CN_Mobiles!D817+Logistic_Reg!$C$9*CN_Mobiles!E817)/(1+EXP(Logistic_Reg!$C$5+Logistic_Reg!$C$6*CN_Mobiles!B817+Logistic_Reg!$C$7*CN_Mobiles!C817+Logistic_Reg!$C$8*CN_Mobiles!D817+Logistic_Reg!$C$9*CN_Mobiles!E817))</f>
        <v>0.26117976120382419</v>
      </c>
      <c r="H817">
        <f t="shared" si="24"/>
        <v>1</v>
      </c>
      <c r="I817" t="str">
        <f t="shared" si="25"/>
        <v>No</v>
      </c>
    </row>
    <row r="818" spans="1:9" x14ac:dyDescent="0.3">
      <c r="A818" t="s">
        <v>819</v>
      </c>
      <c r="B818">
        <v>37</v>
      </c>
      <c r="C818">
        <v>1</v>
      </c>
      <c r="D818" s="7">
        <v>-1.148407997736212</v>
      </c>
      <c r="E818">
        <v>2</v>
      </c>
      <c r="F818">
        <v>0</v>
      </c>
      <c r="G818" s="9">
        <f>(Logistic_Reg!$C$5+Logistic_Reg!$C$6*CN_Mobiles!B818+Logistic_Reg!$C$7*CN_Mobiles!C818+Logistic_Reg!$C$8*CN_Mobiles!D818+Logistic_Reg!$C$9*CN_Mobiles!E818)/(1+EXP(Logistic_Reg!$C$5+Logistic_Reg!$C$6*CN_Mobiles!B818+Logistic_Reg!$C$7*CN_Mobiles!C818+Logistic_Reg!$C$8*CN_Mobiles!D818+Logistic_Reg!$C$9*CN_Mobiles!E818))</f>
        <v>-0.17578429693879252</v>
      </c>
      <c r="H818">
        <f t="shared" si="24"/>
        <v>0</v>
      </c>
      <c r="I818" t="str">
        <f t="shared" si="25"/>
        <v>Yes</v>
      </c>
    </row>
    <row r="819" spans="1:9" x14ac:dyDescent="0.3">
      <c r="A819" t="s">
        <v>820</v>
      </c>
      <c r="B819">
        <v>25</v>
      </c>
      <c r="C819">
        <v>1</v>
      </c>
      <c r="D819" s="7">
        <v>-0.71229171974350947</v>
      </c>
      <c r="E819">
        <v>1</v>
      </c>
      <c r="F819">
        <v>0</v>
      </c>
      <c r="G819" s="9">
        <f>(Logistic_Reg!$C$5+Logistic_Reg!$C$6*CN_Mobiles!B819+Logistic_Reg!$C$7*CN_Mobiles!C819+Logistic_Reg!$C$8*CN_Mobiles!D819+Logistic_Reg!$C$9*CN_Mobiles!E819)/(1+EXP(Logistic_Reg!$C$5+Logistic_Reg!$C$6*CN_Mobiles!B819+Logistic_Reg!$C$7*CN_Mobiles!C819+Logistic_Reg!$C$8*CN_Mobiles!D819+Logistic_Reg!$C$9*CN_Mobiles!E819))</f>
        <v>-0.67937114084144001</v>
      </c>
      <c r="H819">
        <f t="shared" si="24"/>
        <v>0</v>
      </c>
      <c r="I819" t="str">
        <f t="shared" si="25"/>
        <v>Yes</v>
      </c>
    </row>
    <row r="820" spans="1:9" x14ac:dyDescent="0.3">
      <c r="A820" t="s">
        <v>821</v>
      </c>
      <c r="B820">
        <v>26</v>
      </c>
      <c r="C820">
        <v>1</v>
      </c>
      <c r="D820" s="7">
        <v>-1.4622463354348156</v>
      </c>
      <c r="E820">
        <v>2</v>
      </c>
      <c r="F820">
        <v>0</v>
      </c>
      <c r="G820" s="9">
        <f>(Logistic_Reg!$C$5+Logistic_Reg!$C$6*CN_Mobiles!B820+Logistic_Reg!$C$7*CN_Mobiles!C820+Logistic_Reg!$C$8*CN_Mobiles!D820+Logistic_Reg!$C$9*CN_Mobiles!E820)/(1+EXP(Logistic_Reg!$C$5+Logistic_Reg!$C$6*CN_Mobiles!B820+Logistic_Reg!$C$7*CN_Mobiles!C820+Logistic_Reg!$C$8*CN_Mobiles!D820+Logistic_Reg!$C$9*CN_Mobiles!E820))</f>
        <v>-0.18254087648728601</v>
      </c>
      <c r="H820">
        <f t="shared" si="24"/>
        <v>0</v>
      </c>
      <c r="I820" t="str">
        <f t="shared" si="25"/>
        <v>Yes</v>
      </c>
    </row>
    <row r="821" spans="1:9" x14ac:dyDescent="0.3">
      <c r="A821" t="s">
        <v>822</v>
      </c>
      <c r="B821">
        <v>35</v>
      </c>
      <c r="C821">
        <v>1</v>
      </c>
      <c r="D821" s="7">
        <v>-0.51817291970255086</v>
      </c>
      <c r="E821">
        <v>1</v>
      </c>
      <c r="F821">
        <v>1</v>
      </c>
      <c r="G821" s="9">
        <f>(Logistic_Reg!$C$5+Logistic_Reg!$C$6*CN_Mobiles!B821+Logistic_Reg!$C$7*CN_Mobiles!C821+Logistic_Reg!$C$8*CN_Mobiles!D821+Logistic_Reg!$C$9*CN_Mobiles!E821)/(1+EXP(Logistic_Reg!$C$5+Logistic_Reg!$C$6*CN_Mobiles!B821+Logistic_Reg!$C$7*CN_Mobiles!C821+Logistic_Reg!$C$8*CN_Mobiles!D821+Logistic_Reg!$C$9*CN_Mobiles!E821))</f>
        <v>-0.70680020564236945</v>
      </c>
      <c r="H821">
        <f t="shared" si="24"/>
        <v>0</v>
      </c>
      <c r="I821" t="str">
        <f t="shared" si="25"/>
        <v>No</v>
      </c>
    </row>
    <row r="822" spans="1:9" x14ac:dyDescent="0.3">
      <c r="A822" t="s">
        <v>823</v>
      </c>
      <c r="B822">
        <v>44</v>
      </c>
      <c r="C822">
        <v>1</v>
      </c>
      <c r="D822" s="7">
        <v>0.34364899341174721</v>
      </c>
      <c r="E822">
        <v>2</v>
      </c>
      <c r="F822">
        <v>1</v>
      </c>
      <c r="G822" s="9">
        <f>(Logistic_Reg!$C$5+Logistic_Reg!$C$6*CN_Mobiles!B822+Logistic_Reg!$C$7*CN_Mobiles!C822+Logistic_Reg!$C$8*CN_Mobiles!D822+Logistic_Reg!$C$9*CN_Mobiles!E822)/(1+EXP(Logistic_Reg!$C$5+Logistic_Reg!$C$6*CN_Mobiles!B822+Logistic_Reg!$C$7*CN_Mobiles!C822+Logistic_Reg!$C$8*CN_Mobiles!D822+Logistic_Reg!$C$9*CN_Mobiles!E822))</f>
        <v>0.11300740879268342</v>
      </c>
      <c r="H822">
        <f t="shared" si="24"/>
        <v>0</v>
      </c>
      <c r="I822" t="str">
        <f t="shared" si="25"/>
        <v>No</v>
      </c>
    </row>
    <row r="823" spans="1:9" x14ac:dyDescent="0.3">
      <c r="A823" t="s">
        <v>824</v>
      </c>
      <c r="B823">
        <v>38</v>
      </c>
      <c r="C823">
        <v>1</v>
      </c>
      <c r="D823" s="7">
        <v>-0.49491886716763706</v>
      </c>
      <c r="E823">
        <v>2</v>
      </c>
      <c r="F823">
        <v>1</v>
      </c>
      <c r="G823" s="9">
        <f>(Logistic_Reg!$C$5+Logistic_Reg!$C$6*CN_Mobiles!B823+Logistic_Reg!$C$7*CN_Mobiles!C823+Logistic_Reg!$C$8*CN_Mobiles!D823+Logistic_Reg!$C$9*CN_Mobiles!E823)/(1+EXP(Logistic_Reg!$C$5+Logistic_Reg!$C$6*CN_Mobiles!B823+Logistic_Reg!$C$7*CN_Mobiles!C823+Logistic_Reg!$C$8*CN_Mobiles!D823+Logistic_Reg!$C$9*CN_Mobiles!E823))</f>
        <v>-1.7509180495716675E-2</v>
      </c>
      <c r="H823">
        <f t="shared" si="24"/>
        <v>0</v>
      </c>
      <c r="I823" t="str">
        <f t="shared" si="25"/>
        <v>No</v>
      </c>
    </row>
    <row r="824" spans="1:9" x14ac:dyDescent="0.3">
      <c r="A824" t="s">
        <v>825</v>
      </c>
      <c r="B824">
        <v>36</v>
      </c>
      <c r="C824">
        <v>1</v>
      </c>
      <c r="D824" s="7">
        <v>0.64829307163559369</v>
      </c>
      <c r="E824">
        <v>1</v>
      </c>
      <c r="F824">
        <v>0</v>
      </c>
      <c r="G824" s="9">
        <f>(Logistic_Reg!$C$5+Logistic_Reg!$C$6*CN_Mobiles!B824+Logistic_Reg!$C$7*CN_Mobiles!C824+Logistic_Reg!$C$8*CN_Mobiles!D824+Logistic_Reg!$C$9*CN_Mobiles!E824)/(1+EXP(Logistic_Reg!$C$5+Logistic_Reg!$C$6*CN_Mobiles!B824+Logistic_Reg!$C$7*CN_Mobiles!C824+Logistic_Reg!$C$8*CN_Mobiles!D824+Logistic_Reg!$C$9*CN_Mobiles!E824))</f>
        <v>-0.29744362147507392</v>
      </c>
      <c r="H824">
        <f t="shared" si="24"/>
        <v>0</v>
      </c>
      <c r="I824" t="str">
        <f t="shared" si="25"/>
        <v>Yes</v>
      </c>
    </row>
    <row r="825" spans="1:9" x14ac:dyDescent="0.3">
      <c r="A825" t="s">
        <v>826</v>
      </c>
      <c r="B825">
        <v>46</v>
      </c>
      <c r="C825">
        <v>1</v>
      </c>
      <c r="D825" s="7">
        <v>-1.3808571515626178</v>
      </c>
      <c r="E825">
        <v>3</v>
      </c>
      <c r="F825">
        <v>0</v>
      </c>
      <c r="G825" s="9">
        <f>(Logistic_Reg!$C$5+Logistic_Reg!$C$6*CN_Mobiles!B825+Logistic_Reg!$C$7*CN_Mobiles!C825+Logistic_Reg!$C$8*CN_Mobiles!D825+Logistic_Reg!$C$9*CN_Mobiles!E825)/(1+EXP(Logistic_Reg!$C$5+Logistic_Reg!$C$6*CN_Mobiles!B825+Logistic_Reg!$C$7*CN_Mobiles!C825+Logistic_Reg!$C$8*CN_Mobiles!D825+Logistic_Reg!$C$9*CN_Mobiles!E825))</f>
        <v>0.17668700138231483</v>
      </c>
      <c r="H825">
        <f t="shared" si="24"/>
        <v>1</v>
      </c>
      <c r="I825" t="str">
        <f t="shared" si="25"/>
        <v>No</v>
      </c>
    </row>
    <row r="826" spans="1:9" x14ac:dyDescent="0.3">
      <c r="A826" t="s">
        <v>827</v>
      </c>
      <c r="B826">
        <v>56</v>
      </c>
      <c r="C826">
        <v>0</v>
      </c>
      <c r="D826" s="7">
        <v>-1.0345781161479044</v>
      </c>
      <c r="E826">
        <v>2</v>
      </c>
      <c r="F826">
        <v>0</v>
      </c>
      <c r="G826" s="9">
        <f>(Logistic_Reg!$C$5+Logistic_Reg!$C$6*CN_Mobiles!B826+Logistic_Reg!$C$7*CN_Mobiles!C826+Logistic_Reg!$C$8*CN_Mobiles!D826+Logistic_Reg!$C$9*CN_Mobiles!E826)/(1+EXP(Logistic_Reg!$C$5+Logistic_Reg!$C$6*CN_Mobiles!B826+Logistic_Reg!$C$7*CN_Mobiles!C826+Logistic_Reg!$C$8*CN_Mobiles!D826+Logistic_Reg!$C$9*CN_Mobiles!E826))</f>
        <v>-0.47578553026755344</v>
      </c>
      <c r="H826">
        <f t="shared" si="24"/>
        <v>0</v>
      </c>
      <c r="I826" t="str">
        <f t="shared" si="25"/>
        <v>Yes</v>
      </c>
    </row>
    <row r="827" spans="1:9" x14ac:dyDescent="0.3">
      <c r="A827" t="s">
        <v>828</v>
      </c>
      <c r="B827">
        <v>62</v>
      </c>
      <c r="C827">
        <v>1</v>
      </c>
      <c r="D827" s="7">
        <v>0.81763305685607368</v>
      </c>
      <c r="E827">
        <v>3</v>
      </c>
      <c r="F827">
        <v>1</v>
      </c>
      <c r="G827" s="9">
        <f>(Logistic_Reg!$C$5+Logistic_Reg!$C$6*CN_Mobiles!B827+Logistic_Reg!$C$7*CN_Mobiles!C827+Logistic_Reg!$C$8*CN_Mobiles!D827+Logistic_Reg!$C$9*CN_Mobiles!E827)/(1+EXP(Logistic_Reg!$C$5+Logistic_Reg!$C$6*CN_Mobiles!B827+Logistic_Reg!$C$7*CN_Mobiles!C827+Logistic_Reg!$C$8*CN_Mobiles!D827+Logistic_Reg!$C$9*CN_Mobiles!E827))</f>
        <v>0.27811806888453011</v>
      </c>
      <c r="H827">
        <f t="shared" si="24"/>
        <v>1</v>
      </c>
      <c r="I827" t="str">
        <f t="shared" si="25"/>
        <v>Yes</v>
      </c>
    </row>
    <row r="828" spans="1:9" x14ac:dyDescent="0.3">
      <c r="A828" t="s">
        <v>829</v>
      </c>
      <c r="B828">
        <v>59</v>
      </c>
      <c r="C828">
        <v>0</v>
      </c>
      <c r="D828" s="7">
        <v>-1.0093291187000415</v>
      </c>
      <c r="E828">
        <v>2</v>
      </c>
      <c r="F828">
        <v>1</v>
      </c>
      <c r="G828" s="9">
        <f>(Logistic_Reg!$C$5+Logistic_Reg!$C$6*CN_Mobiles!B828+Logistic_Reg!$C$7*CN_Mobiles!C828+Logistic_Reg!$C$8*CN_Mobiles!D828+Logistic_Reg!$C$9*CN_Mobiles!E828)/(1+EXP(Logistic_Reg!$C$5+Logistic_Reg!$C$6*CN_Mobiles!B828+Logistic_Reg!$C$7*CN_Mobiles!C828+Logistic_Reg!$C$8*CN_Mobiles!D828+Logistic_Reg!$C$9*CN_Mobiles!E828))</f>
        <v>-0.49511587616086877</v>
      </c>
      <c r="H828">
        <f t="shared" si="24"/>
        <v>0</v>
      </c>
      <c r="I828" t="str">
        <f t="shared" si="25"/>
        <v>No</v>
      </c>
    </row>
    <row r="829" spans="1:9" x14ac:dyDescent="0.3">
      <c r="A829" t="s">
        <v>830</v>
      </c>
      <c r="B829">
        <v>55</v>
      </c>
      <c r="C829">
        <v>0</v>
      </c>
      <c r="D829" s="7">
        <v>-1.1493712058716627</v>
      </c>
      <c r="E829">
        <v>1</v>
      </c>
      <c r="F829">
        <v>0</v>
      </c>
      <c r="G829" s="9">
        <f>(Logistic_Reg!$C$5+Logistic_Reg!$C$6*CN_Mobiles!B829+Logistic_Reg!$C$7*CN_Mobiles!C829+Logistic_Reg!$C$8*CN_Mobiles!D829+Logistic_Reg!$C$9*CN_Mobiles!E829)/(1+EXP(Logistic_Reg!$C$5+Logistic_Reg!$C$6*CN_Mobiles!B829+Logistic_Reg!$C$7*CN_Mobiles!C829+Logistic_Reg!$C$8*CN_Mobiles!D829+Logistic_Reg!$C$9*CN_Mobiles!E829))</f>
        <v>-1.4495608417639814</v>
      </c>
      <c r="H829">
        <f t="shared" si="24"/>
        <v>0</v>
      </c>
      <c r="I829" t="str">
        <f t="shared" si="25"/>
        <v>Yes</v>
      </c>
    </row>
    <row r="830" spans="1:9" x14ac:dyDescent="0.3">
      <c r="A830" t="s">
        <v>831</v>
      </c>
      <c r="B830">
        <v>57</v>
      </c>
      <c r="C830">
        <v>0</v>
      </c>
      <c r="D830" s="7">
        <v>-0.91766825281422282</v>
      </c>
      <c r="E830">
        <v>2</v>
      </c>
      <c r="F830">
        <v>0</v>
      </c>
      <c r="G830" s="9">
        <f>(Logistic_Reg!$C$5+Logistic_Reg!$C$6*CN_Mobiles!B830+Logistic_Reg!$C$7*CN_Mobiles!C830+Logistic_Reg!$C$8*CN_Mobiles!D830+Logistic_Reg!$C$9*CN_Mobiles!E830)/(1+EXP(Logistic_Reg!$C$5+Logistic_Reg!$C$6*CN_Mobiles!B830+Logistic_Reg!$C$7*CN_Mobiles!C830+Logistic_Reg!$C$8*CN_Mobiles!D830+Logistic_Reg!$C$9*CN_Mobiles!E830))</f>
        <v>-0.44372880934124775</v>
      </c>
      <c r="H830">
        <f t="shared" si="24"/>
        <v>0</v>
      </c>
      <c r="I830" t="str">
        <f t="shared" si="25"/>
        <v>Yes</v>
      </c>
    </row>
    <row r="831" spans="1:9" x14ac:dyDescent="0.3">
      <c r="A831" t="s">
        <v>832</v>
      </c>
      <c r="B831">
        <v>33</v>
      </c>
      <c r="C831">
        <v>0</v>
      </c>
      <c r="D831" s="7">
        <v>-0.8398654012091975</v>
      </c>
      <c r="E831">
        <v>3</v>
      </c>
      <c r="F831">
        <v>1</v>
      </c>
      <c r="G831" s="9">
        <f>(Logistic_Reg!$C$5+Logistic_Reg!$C$6*CN_Mobiles!B831+Logistic_Reg!$C$7*CN_Mobiles!C831+Logistic_Reg!$C$8*CN_Mobiles!D831+Logistic_Reg!$C$9*CN_Mobiles!E831)/(1+EXP(Logistic_Reg!$C$5+Logistic_Reg!$C$6*CN_Mobiles!B831+Logistic_Reg!$C$7*CN_Mobiles!C831+Logistic_Reg!$C$8*CN_Mobiles!D831+Logistic_Reg!$C$9*CN_Mobiles!E831))</f>
        <v>0.21251278163137172</v>
      </c>
      <c r="H831">
        <f t="shared" si="24"/>
        <v>1</v>
      </c>
      <c r="I831" t="str">
        <f t="shared" si="25"/>
        <v>Yes</v>
      </c>
    </row>
    <row r="832" spans="1:9" x14ac:dyDescent="0.3">
      <c r="A832" t="s">
        <v>833</v>
      </c>
      <c r="B832">
        <v>45</v>
      </c>
      <c r="C832">
        <v>1</v>
      </c>
      <c r="D832" s="7">
        <v>1.9076610587099796</v>
      </c>
      <c r="E832">
        <v>3</v>
      </c>
      <c r="F832">
        <v>1</v>
      </c>
      <c r="G832" s="9">
        <f>(Logistic_Reg!$C$5+Logistic_Reg!$C$6*CN_Mobiles!B832+Logistic_Reg!$C$7*CN_Mobiles!C832+Logistic_Reg!$C$8*CN_Mobiles!D832+Logistic_Reg!$C$9*CN_Mobiles!E832)/(1+EXP(Logistic_Reg!$C$5+Logistic_Reg!$C$6*CN_Mobiles!B832+Logistic_Reg!$C$7*CN_Mobiles!C832+Logistic_Reg!$C$8*CN_Mobiles!D832+Logistic_Reg!$C$9*CN_Mobiles!E832))</f>
        <v>0.24829573048954803</v>
      </c>
      <c r="H832">
        <f t="shared" si="24"/>
        <v>1</v>
      </c>
      <c r="I832" t="str">
        <f t="shared" si="25"/>
        <v>Yes</v>
      </c>
    </row>
    <row r="833" spans="1:9" x14ac:dyDescent="0.3">
      <c r="A833" t="s">
        <v>834</v>
      </c>
      <c r="B833">
        <v>26</v>
      </c>
      <c r="C833">
        <v>1</v>
      </c>
      <c r="D833" s="7">
        <v>-0.86476223757986981</v>
      </c>
      <c r="E833">
        <v>2</v>
      </c>
      <c r="F833">
        <v>0</v>
      </c>
      <c r="G833" s="9">
        <f>(Logistic_Reg!$C$5+Logistic_Reg!$C$6*CN_Mobiles!B833+Logistic_Reg!$C$7*CN_Mobiles!C833+Logistic_Reg!$C$8*CN_Mobiles!D833+Logistic_Reg!$C$9*CN_Mobiles!E833)/(1+EXP(Logistic_Reg!$C$5+Logistic_Reg!$C$6*CN_Mobiles!B833+Logistic_Reg!$C$7*CN_Mobiles!C833+Logistic_Reg!$C$8*CN_Mobiles!D833+Logistic_Reg!$C$9*CN_Mobiles!E833))</f>
        <v>-2.9621107253538146E-2</v>
      </c>
      <c r="H833">
        <f t="shared" si="24"/>
        <v>0</v>
      </c>
      <c r="I833" t="str">
        <f t="shared" si="25"/>
        <v>Yes</v>
      </c>
    </row>
    <row r="834" spans="1:9" x14ac:dyDescent="0.3">
      <c r="A834" t="s">
        <v>835</v>
      </c>
      <c r="B834">
        <v>26</v>
      </c>
      <c r="C834">
        <v>1</v>
      </c>
      <c r="D834" s="7">
        <v>-0.73078303165609548</v>
      </c>
      <c r="E834">
        <v>2</v>
      </c>
      <c r="F834">
        <v>0</v>
      </c>
      <c r="G834" s="9">
        <f>(Logistic_Reg!$C$5+Logistic_Reg!$C$6*CN_Mobiles!B834+Logistic_Reg!$C$7*CN_Mobiles!C834+Logistic_Reg!$C$8*CN_Mobiles!D834+Logistic_Reg!$C$9*CN_Mobiles!E834)/(1+EXP(Logistic_Reg!$C$5+Logistic_Reg!$C$6*CN_Mobiles!B834+Logistic_Reg!$C$7*CN_Mobiles!C834+Logistic_Reg!$C$8*CN_Mobiles!D834+Logistic_Reg!$C$9*CN_Mobiles!E834))</f>
        <v>1.4383008448781717E-4</v>
      </c>
      <c r="H834">
        <f t="shared" si="24"/>
        <v>0</v>
      </c>
      <c r="I834" t="str">
        <f t="shared" si="25"/>
        <v>Yes</v>
      </c>
    </row>
    <row r="835" spans="1:9" x14ac:dyDescent="0.3">
      <c r="A835" t="s">
        <v>836</v>
      </c>
      <c r="B835">
        <v>36</v>
      </c>
      <c r="C835">
        <v>1</v>
      </c>
      <c r="D835" s="7">
        <v>1.1846686565177336</v>
      </c>
      <c r="E835">
        <v>3</v>
      </c>
      <c r="F835">
        <v>1</v>
      </c>
      <c r="G835" s="9">
        <f>(Logistic_Reg!$C$5+Logistic_Reg!$C$6*CN_Mobiles!B835+Logistic_Reg!$C$7*CN_Mobiles!C835+Logistic_Reg!$C$8*CN_Mobiles!D835+Logistic_Reg!$C$9*CN_Mobiles!E835)/(1+EXP(Logistic_Reg!$C$5+Logistic_Reg!$C$6*CN_Mobiles!B835+Logistic_Reg!$C$7*CN_Mobiles!C835+Logistic_Reg!$C$8*CN_Mobiles!D835+Logistic_Reg!$C$9*CN_Mobiles!E835))</f>
        <v>0.26409947055205452</v>
      </c>
      <c r="H835">
        <f t="shared" ref="H835:H898" si="26">IF(G835&gt;=0.15,1,0)</f>
        <v>1</v>
      </c>
      <c r="I835" t="str">
        <f t="shared" ref="I835:I898" si="27">IF(H835=F835,"Yes","No")</f>
        <v>Yes</v>
      </c>
    </row>
    <row r="836" spans="1:9" x14ac:dyDescent="0.3">
      <c r="A836" t="s">
        <v>837</v>
      </c>
      <c r="B836">
        <v>60</v>
      </c>
      <c r="C836">
        <v>0</v>
      </c>
      <c r="D836" s="7">
        <v>-1.3302259065295767</v>
      </c>
      <c r="E836">
        <v>2</v>
      </c>
      <c r="F836">
        <v>0</v>
      </c>
      <c r="G836" s="9">
        <f>(Logistic_Reg!$C$5+Logistic_Reg!$C$6*CN_Mobiles!B836+Logistic_Reg!$C$7*CN_Mobiles!C836+Logistic_Reg!$C$8*CN_Mobiles!D836+Logistic_Reg!$C$9*CN_Mobiles!E836)/(1+EXP(Logistic_Reg!$C$5+Logistic_Reg!$C$6*CN_Mobiles!B836+Logistic_Reg!$C$7*CN_Mobiles!C836+Logistic_Reg!$C$8*CN_Mobiles!D836+Logistic_Reg!$C$9*CN_Mobiles!E836))</f>
        <v>-0.62466906245422549</v>
      </c>
      <c r="H836">
        <f t="shared" si="26"/>
        <v>0</v>
      </c>
      <c r="I836" t="str">
        <f t="shared" si="27"/>
        <v>Yes</v>
      </c>
    </row>
    <row r="837" spans="1:9" x14ac:dyDescent="0.3">
      <c r="A837" t="s">
        <v>838</v>
      </c>
      <c r="B837">
        <v>64</v>
      </c>
      <c r="C837">
        <v>1</v>
      </c>
      <c r="D837" s="7">
        <v>1.6121141577179892</v>
      </c>
      <c r="E837">
        <v>3</v>
      </c>
      <c r="F837">
        <v>0</v>
      </c>
      <c r="G837" s="9">
        <f>(Logistic_Reg!$C$5+Logistic_Reg!$C$6*CN_Mobiles!B837+Logistic_Reg!$C$7*CN_Mobiles!C837+Logistic_Reg!$C$8*CN_Mobiles!D837+Logistic_Reg!$C$9*CN_Mobiles!E837)/(1+EXP(Logistic_Reg!$C$5+Logistic_Reg!$C$6*CN_Mobiles!B837+Logistic_Reg!$C$7*CN_Mobiles!C837+Logistic_Reg!$C$8*CN_Mobiles!D837+Logistic_Reg!$C$9*CN_Mobiles!E837))</f>
        <v>0.27171368506252153</v>
      </c>
      <c r="H837">
        <f t="shared" si="26"/>
        <v>1</v>
      </c>
      <c r="I837" t="str">
        <f t="shared" si="27"/>
        <v>No</v>
      </c>
    </row>
    <row r="838" spans="1:9" x14ac:dyDescent="0.3">
      <c r="A838" t="s">
        <v>839</v>
      </c>
      <c r="B838">
        <v>31</v>
      </c>
      <c r="C838">
        <v>1</v>
      </c>
      <c r="D838" s="7">
        <v>-1.3951339519892592</v>
      </c>
      <c r="E838">
        <v>2</v>
      </c>
      <c r="F838">
        <v>0</v>
      </c>
      <c r="G838" s="9">
        <f>(Logistic_Reg!$C$5+Logistic_Reg!$C$6*CN_Mobiles!B838+Logistic_Reg!$C$7*CN_Mobiles!C838+Logistic_Reg!$C$8*CN_Mobiles!D838+Logistic_Reg!$C$9*CN_Mobiles!E838)/(1+EXP(Logistic_Reg!$C$5+Logistic_Reg!$C$6*CN_Mobiles!B838+Logistic_Reg!$C$7*CN_Mobiles!C838+Logistic_Reg!$C$8*CN_Mobiles!D838+Logistic_Reg!$C$9*CN_Mobiles!E838))</f>
        <v>-0.2010239851406464</v>
      </c>
      <c r="H838">
        <f t="shared" si="26"/>
        <v>0</v>
      </c>
      <c r="I838" t="str">
        <f t="shared" si="27"/>
        <v>Yes</v>
      </c>
    </row>
    <row r="839" spans="1:9" x14ac:dyDescent="0.3">
      <c r="A839" t="s">
        <v>840</v>
      </c>
      <c r="B839">
        <v>50</v>
      </c>
      <c r="C839">
        <v>1</v>
      </c>
      <c r="D839" s="7">
        <v>-0.13393853446026333</v>
      </c>
      <c r="E839">
        <v>2</v>
      </c>
      <c r="F839">
        <v>0</v>
      </c>
      <c r="G839" s="9">
        <f>(Logistic_Reg!$C$5+Logistic_Reg!$C$6*CN_Mobiles!B839+Logistic_Reg!$C$7*CN_Mobiles!C839+Logistic_Reg!$C$8*CN_Mobiles!D839+Logistic_Reg!$C$9*CN_Mobiles!E839)/(1+EXP(Logistic_Reg!$C$5+Logistic_Reg!$C$6*CN_Mobiles!B839+Logistic_Reg!$C$7*CN_Mobiles!C839+Logistic_Reg!$C$8*CN_Mobiles!D839+Logistic_Reg!$C$9*CN_Mobiles!E839))</f>
        <v>-7.6046757169030404E-3</v>
      </c>
      <c r="H839">
        <f t="shared" si="26"/>
        <v>0</v>
      </c>
      <c r="I839" t="str">
        <f t="shared" si="27"/>
        <v>Yes</v>
      </c>
    </row>
    <row r="840" spans="1:9" x14ac:dyDescent="0.3">
      <c r="A840" t="s">
        <v>841</v>
      </c>
      <c r="B840">
        <v>34</v>
      </c>
      <c r="C840">
        <v>0</v>
      </c>
      <c r="D840" s="7">
        <v>-1.0380045482502984</v>
      </c>
      <c r="E840">
        <v>3</v>
      </c>
      <c r="F840">
        <v>1</v>
      </c>
      <c r="G840" s="9">
        <f>(Logistic_Reg!$C$5+Logistic_Reg!$C$6*CN_Mobiles!B840+Logistic_Reg!$C$7*CN_Mobiles!C840+Logistic_Reg!$C$8*CN_Mobiles!D840+Logistic_Reg!$C$9*CN_Mobiles!E840)/(1+EXP(Logistic_Reg!$C$5+Logistic_Reg!$C$6*CN_Mobiles!B840+Logistic_Reg!$C$7*CN_Mobiles!C840+Logistic_Reg!$C$8*CN_Mobiles!D840+Logistic_Reg!$C$9*CN_Mobiles!E840))</f>
        <v>0.18944508072394914</v>
      </c>
      <c r="H840">
        <f t="shared" si="26"/>
        <v>1</v>
      </c>
      <c r="I840" t="str">
        <f t="shared" si="27"/>
        <v>Yes</v>
      </c>
    </row>
    <row r="841" spans="1:9" x14ac:dyDescent="0.3">
      <c r="A841" t="s">
        <v>842</v>
      </c>
      <c r="B841">
        <v>42</v>
      </c>
      <c r="C841">
        <v>0</v>
      </c>
      <c r="D841" s="7">
        <v>0.43459982642301415</v>
      </c>
      <c r="E841">
        <v>2</v>
      </c>
      <c r="F841">
        <v>0</v>
      </c>
      <c r="G841" s="9">
        <f>(Logistic_Reg!$C$5+Logistic_Reg!$C$6*CN_Mobiles!B841+Logistic_Reg!$C$7*CN_Mobiles!C841+Logistic_Reg!$C$8*CN_Mobiles!D841+Logistic_Reg!$C$9*CN_Mobiles!E841)/(1+EXP(Logistic_Reg!$C$5+Logistic_Reg!$C$6*CN_Mobiles!B841+Logistic_Reg!$C$7*CN_Mobiles!C841+Logistic_Reg!$C$8*CN_Mobiles!D841+Logistic_Reg!$C$9*CN_Mobiles!E841))</f>
        <v>4.033505384910098E-2</v>
      </c>
      <c r="H841">
        <f t="shared" si="26"/>
        <v>0</v>
      </c>
      <c r="I841" t="str">
        <f t="shared" si="27"/>
        <v>Yes</v>
      </c>
    </row>
    <row r="842" spans="1:9" x14ac:dyDescent="0.3">
      <c r="A842" t="s">
        <v>843</v>
      </c>
      <c r="B842">
        <v>49</v>
      </c>
      <c r="C842">
        <v>1</v>
      </c>
      <c r="D842" s="7">
        <v>0.36901030168963295</v>
      </c>
      <c r="E842">
        <v>2</v>
      </c>
      <c r="F842">
        <v>0</v>
      </c>
      <c r="G842" s="9">
        <f>(Logistic_Reg!$C$5+Logistic_Reg!$C$6*CN_Mobiles!B842+Logistic_Reg!$C$7*CN_Mobiles!C842+Logistic_Reg!$C$8*CN_Mobiles!D842+Logistic_Reg!$C$9*CN_Mobiles!E842)/(1+EXP(Logistic_Reg!$C$5+Logistic_Reg!$C$6*CN_Mobiles!B842+Logistic_Reg!$C$7*CN_Mobiles!C842+Logistic_Reg!$C$8*CN_Mobiles!D842+Logistic_Reg!$C$9*CN_Mobiles!E842))</f>
        <v>9.5411903752478489E-2</v>
      </c>
      <c r="H842">
        <f t="shared" si="26"/>
        <v>0</v>
      </c>
      <c r="I842" t="str">
        <f t="shared" si="27"/>
        <v>Yes</v>
      </c>
    </row>
    <row r="843" spans="1:9" x14ac:dyDescent="0.3">
      <c r="A843" t="s">
        <v>844</v>
      </c>
      <c r="B843">
        <v>30</v>
      </c>
      <c r="C843">
        <v>0</v>
      </c>
      <c r="D843" s="7">
        <v>0.27116662943238379</v>
      </c>
      <c r="E843">
        <v>2</v>
      </c>
      <c r="F843">
        <v>0</v>
      </c>
      <c r="G843" s="9">
        <f>(Logistic_Reg!$C$5+Logistic_Reg!$C$6*CN_Mobiles!B843+Logistic_Reg!$C$7*CN_Mobiles!C843+Logistic_Reg!$C$8*CN_Mobiles!D843+Logistic_Reg!$C$9*CN_Mobiles!E843)/(1+EXP(Logistic_Reg!$C$5+Logistic_Reg!$C$6*CN_Mobiles!B843+Logistic_Reg!$C$7*CN_Mobiles!C843+Logistic_Reg!$C$8*CN_Mobiles!D843+Logistic_Reg!$C$9*CN_Mobiles!E843))</f>
        <v>6.9476586979284841E-2</v>
      </c>
      <c r="H843">
        <f t="shared" si="26"/>
        <v>0</v>
      </c>
      <c r="I843" t="str">
        <f t="shared" si="27"/>
        <v>Yes</v>
      </c>
    </row>
    <row r="844" spans="1:9" x14ac:dyDescent="0.3">
      <c r="A844" t="s">
        <v>845</v>
      </c>
      <c r="B844">
        <v>48</v>
      </c>
      <c r="C844">
        <v>1</v>
      </c>
      <c r="D844" s="7">
        <v>0.50661010420160402</v>
      </c>
      <c r="E844">
        <v>3</v>
      </c>
      <c r="F844">
        <v>1</v>
      </c>
      <c r="G844" s="9">
        <f>(Logistic_Reg!$C$5+Logistic_Reg!$C$6*CN_Mobiles!B844+Logistic_Reg!$C$7*CN_Mobiles!C844+Logistic_Reg!$C$8*CN_Mobiles!D844+Logistic_Reg!$C$9*CN_Mobiles!E844)/(1+EXP(Logistic_Reg!$C$5+Logistic_Reg!$C$6*CN_Mobiles!B844+Logistic_Reg!$C$7*CN_Mobiles!C844+Logistic_Reg!$C$8*CN_Mobiles!D844+Logistic_Reg!$C$9*CN_Mobiles!E844))</f>
        <v>0.27836052478256873</v>
      </c>
      <c r="H844">
        <f t="shared" si="26"/>
        <v>1</v>
      </c>
      <c r="I844" t="str">
        <f t="shared" si="27"/>
        <v>Yes</v>
      </c>
    </row>
    <row r="845" spans="1:9" x14ac:dyDescent="0.3">
      <c r="A845" t="s">
        <v>846</v>
      </c>
      <c r="B845">
        <v>63</v>
      </c>
      <c r="C845">
        <v>1</v>
      </c>
      <c r="D845" s="7">
        <v>0.85343927232609074</v>
      </c>
      <c r="E845">
        <v>1</v>
      </c>
      <c r="F845">
        <v>1</v>
      </c>
      <c r="G845" s="9">
        <f>(Logistic_Reg!$C$5+Logistic_Reg!$C$6*CN_Mobiles!B845+Logistic_Reg!$C$7*CN_Mobiles!C845+Logistic_Reg!$C$8*CN_Mobiles!D845+Logistic_Reg!$C$9*CN_Mobiles!E845)/(1+EXP(Logistic_Reg!$C$5+Logistic_Reg!$C$6*CN_Mobiles!B845+Logistic_Reg!$C$7*CN_Mobiles!C845+Logistic_Reg!$C$8*CN_Mobiles!D845+Logistic_Reg!$C$9*CN_Mobiles!E845))</f>
        <v>-0.46772355008456529</v>
      </c>
      <c r="H845">
        <f t="shared" si="26"/>
        <v>0</v>
      </c>
      <c r="I845" t="str">
        <f t="shared" si="27"/>
        <v>No</v>
      </c>
    </row>
    <row r="846" spans="1:9" x14ac:dyDescent="0.3">
      <c r="A846" t="s">
        <v>847</v>
      </c>
      <c r="B846">
        <v>41</v>
      </c>
      <c r="C846">
        <v>0</v>
      </c>
      <c r="D846" s="7">
        <v>-0.34281954614236931</v>
      </c>
      <c r="E846">
        <v>3</v>
      </c>
      <c r="F846">
        <v>0</v>
      </c>
      <c r="G846" s="9">
        <f>(Logistic_Reg!$C$5+Logistic_Reg!$C$6*CN_Mobiles!B846+Logistic_Reg!$C$7*CN_Mobiles!C846+Logistic_Reg!$C$8*CN_Mobiles!D846+Logistic_Reg!$C$9*CN_Mobiles!E846)/(1+EXP(Logistic_Reg!$C$5+Logistic_Reg!$C$6*CN_Mobiles!B846+Logistic_Reg!$C$7*CN_Mobiles!C846+Logistic_Reg!$C$8*CN_Mobiles!D846+Logistic_Reg!$C$9*CN_Mobiles!E846))</f>
        <v>0.23626219238655238</v>
      </c>
      <c r="H846">
        <f t="shared" si="26"/>
        <v>1</v>
      </c>
      <c r="I846" t="str">
        <f t="shared" si="27"/>
        <v>No</v>
      </c>
    </row>
    <row r="847" spans="1:9" x14ac:dyDescent="0.3">
      <c r="A847" t="s">
        <v>848</v>
      </c>
      <c r="B847">
        <v>33</v>
      </c>
      <c r="C847">
        <v>1</v>
      </c>
      <c r="D847" s="7">
        <v>-1.1388882272117276</v>
      </c>
      <c r="E847">
        <v>4</v>
      </c>
      <c r="F847">
        <v>1</v>
      </c>
      <c r="G847" s="9">
        <f>(Logistic_Reg!$C$5+Logistic_Reg!$C$6*CN_Mobiles!B847+Logistic_Reg!$C$7*CN_Mobiles!C847+Logistic_Reg!$C$8*CN_Mobiles!D847+Logistic_Reg!$C$9*CN_Mobiles!E847)/(1+EXP(Logistic_Reg!$C$5+Logistic_Reg!$C$6*CN_Mobiles!B847+Logistic_Reg!$C$7*CN_Mobiles!C847+Logistic_Reg!$C$8*CN_Mobiles!D847+Logistic_Reg!$C$9*CN_Mobiles!E847))</f>
        <v>0.2644940336109699</v>
      </c>
      <c r="H847">
        <f t="shared" si="26"/>
        <v>1</v>
      </c>
      <c r="I847" t="str">
        <f t="shared" si="27"/>
        <v>Yes</v>
      </c>
    </row>
    <row r="848" spans="1:9" x14ac:dyDescent="0.3">
      <c r="A848" t="s">
        <v>849</v>
      </c>
      <c r="B848">
        <v>35</v>
      </c>
      <c r="C848">
        <v>0</v>
      </c>
      <c r="D848" s="7">
        <v>0.60668286089879986</v>
      </c>
      <c r="E848">
        <v>2</v>
      </c>
      <c r="F848">
        <v>0</v>
      </c>
      <c r="G848" s="9">
        <f>(Logistic_Reg!$C$5+Logistic_Reg!$C$6*CN_Mobiles!B848+Logistic_Reg!$C$7*CN_Mobiles!C848+Logistic_Reg!$C$8*CN_Mobiles!D848+Logistic_Reg!$C$9*CN_Mobiles!E848)/(1+EXP(Logistic_Reg!$C$5+Logistic_Reg!$C$6*CN_Mobiles!B848+Logistic_Reg!$C$7*CN_Mobiles!C848+Logistic_Reg!$C$8*CN_Mobiles!D848+Logistic_Reg!$C$9*CN_Mobiles!E848))</f>
        <v>0.1049917667726251</v>
      </c>
      <c r="H848">
        <f t="shared" si="26"/>
        <v>0</v>
      </c>
      <c r="I848" t="str">
        <f t="shared" si="27"/>
        <v>Yes</v>
      </c>
    </row>
    <row r="849" spans="1:9" x14ac:dyDescent="0.3">
      <c r="A849" t="s">
        <v>850</v>
      </c>
      <c r="B849">
        <v>40</v>
      </c>
      <c r="C849">
        <v>1</v>
      </c>
      <c r="D849" s="7">
        <v>1.3674878449143533</v>
      </c>
      <c r="E849">
        <v>3</v>
      </c>
      <c r="F849">
        <v>1</v>
      </c>
      <c r="G849" s="9">
        <f>(Logistic_Reg!$C$5+Logistic_Reg!$C$6*CN_Mobiles!B849+Logistic_Reg!$C$7*CN_Mobiles!C849+Logistic_Reg!$C$8*CN_Mobiles!D849+Logistic_Reg!$C$9*CN_Mobiles!E849)/(1+EXP(Logistic_Reg!$C$5+Logistic_Reg!$C$6*CN_Mobiles!B849+Logistic_Reg!$C$7*CN_Mobiles!C849+Logistic_Reg!$C$8*CN_Mobiles!D849+Logistic_Reg!$C$9*CN_Mobiles!E849))</f>
        <v>0.26186251534647209</v>
      </c>
      <c r="H849">
        <f t="shared" si="26"/>
        <v>1</v>
      </c>
      <c r="I849" t="str">
        <f t="shared" si="27"/>
        <v>Yes</v>
      </c>
    </row>
    <row r="850" spans="1:9" x14ac:dyDescent="0.3">
      <c r="A850" t="s">
        <v>851</v>
      </c>
      <c r="B850">
        <v>63</v>
      </c>
      <c r="C850">
        <v>1</v>
      </c>
      <c r="D850" s="7">
        <v>2.1055946198249371</v>
      </c>
      <c r="E850">
        <v>4</v>
      </c>
      <c r="F850">
        <v>1</v>
      </c>
      <c r="G850" s="9">
        <f>(Logistic_Reg!$C$5+Logistic_Reg!$C$6*CN_Mobiles!B850+Logistic_Reg!$C$7*CN_Mobiles!C850+Logistic_Reg!$C$8*CN_Mobiles!D850+Logistic_Reg!$C$9*CN_Mobiles!E850)/(1+EXP(Logistic_Reg!$C$5+Logistic_Reg!$C$6*CN_Mobiles!B850+Logistic_Reg!$C$7*CN_Mobiles!C850+Logistic_Reg!$C$8*CN_Mobiles!D850+Logistic_Reg!$C$9*CN_Mobiles!E850))</f>
        <v>0.16703987445283852</v>
      </c>
      <c r="H850">
        <f t="shared" si="26"/>
        <v>1</v>
      </c>
      <c r="I850" t="str">
        <f t="shared" si="27"/>
        <v>Yes</v>
      </c>
    </row>
    <row r="851" spans="1:9" x14ac:dyDescent="0.3">
      <c r="A851" t="s">
        <v>852</v>
      </c>
      <c r="B851">
        <v>57</v>
      </c>
      <c r="C851">
        <v>0</v>
      </c>
      <c r="D851" s="7">
        <v>-0.76632655399826222</v>
      </c>
      <c r="E851">
        <v>3</v>
      </c>
      <c r="F851">
        <v>1</v>
      </c>
      <c r="G851" s="9">
        <f>(Logistic_Reg!$C$5+Logistic_Reg!$C$6*CN_Mobiles!B851+Logistic_Reg!$C$7*CN_Mobiles!C851+Logistic_Reg!$C$8*CN_Mobiles!D851+Logistic_Reg!$C$9*CN_Mobiles!E851)/(1+EXP(Logistic_Reg!$C$5+Logistic_Reg!$C$6*CN_Mobiles!B851+Logistic_Reg!$C$7*CN_Mobiles!C851+Logistic_Reg!$C$8*CN_Mobiles!D851+Logistic_Reg!$C$9*CN_Mobiles!E851))</f>
        <v>0.14734380855815252</v>
      </c>
      <c r="H851">
        <f t="shared" si="26"/>
        <v>0</v>
      </c>
      <c r="I851" t="str">
        <f t="shared" si="27"/>
        <v>No</v>
      </c>
    </row>
    <row r="852" spans="1:9" x14ac:dyDescent="0.3">
      <c r="A852" t="s">
        <v>853</v>
      </c>
      <c r="B852">
        <v>46</v>
      </c>
      <c r="C852">
        <v>1</v>
      </c>
      <c r="D852" s="7">
        <v>-0.89926640885097697</v>
      </c>
      <c r="E852">
        <v>3</v>
      </c>
      <c r="F852">
        <v>1</v>
      </c>
      <c r="G852" s="9">
        <f>(Logistic_Reg!$C$5+Logistic_Reg!$C$6*CN_Mobiles!B852+Logistic_Reg!$C$7*CN_Mobiles!C852+Logistic_Reg!$C$8*CN_Mobiles!D852+Logistic_Reg!$C$9*CN_Mobiles!E852)/(1+EXP(Logistic_Reg!$C$5+Logistic_Reg!$C$6*CN_Mobiles!B852+Logistic_Reg!$C$7*CN_Mobiles!C852+Logistic_Reg!$C$8*CN_Mobiles!D852+Logistic_Reg!$C$9*CN_Mobiles!E852))</f>
        <v>0.2255149765687425</v>
      </c>
      <c r="H852">
        <f t="shared" si="26"/>
        <v>1</v>
      </c>
      <c r="I852" t="str">
        <f t="shared" si="27"/>
        <v>Yes</v>
      </c>
    </row>
    <row r="853" spans="1:9" x14ac:dyDescent="0.3">
      <c r="A853" t="s">
        <v>854</v>
      </c>
      <c r="B853">
        <v>53</v>
      </c>
      <c r="C853">
        <v>1</v>
      </c>
      <c r="D853" s="7">
        <v>-1.5060418484235811</v>
      </c>
      <c r="E853">
        <v>3</v>
      </c>
      <c r="F853">
        <v>0</v>
      </c>
      <c r="G853" s="9">
        <f>(Logistic_Reg!$C$5+Logistic_Reg!$C$6*CN_Mobiles!B853+Logistic_Reg!$C$7*CN_Mobiles!C853+Logistic_Reg!$C$8*CN_Mobiles!D853+Logistic_Reg!$C$9*CN_Mobiles!E853)/(1+EXP(Logistic_Reg!$C$5+Logistic_Reg!$C$6*CN_Mobiles!B853+Logistic_Reg!$C$7*CN_Mobiles!C853+Logistic_Reg!$C$8*CN_Mobiles!D853+Logistic_Reg!$C$9*CN_Mobiles!E853))</f>
        <v>0.13512642949546635</v>
      </c>
      <c r="H853">
        <f t="shared" si="26"/>
        <v>0</v>
      </c>
      <c r="I853" t="str">
        <f t="shared" si="27"/>
        <v>Yes</v>
      </c>
    </row>
    <row r="854" spans="1:9" x14ac:dyDescent="0.3">
      <c r="A854" t="s">
        <v>855</v>
      </c>
      <c r="B854">
        <v>31</v>
      </c>
      <c r="C854">
        <v>0</v>
      </c>
      <c r="D854" s="7">
        <v>0.29835536816487951</v>
      </c>
      <c r="E854">
        <v>2</v>
      </c>
      <c r="F854">
        <v>1</v>
      </c>
      <c r="G854" s="9">
        <f>(Logistic_Reg!$C$5+Logistic_Reg!$C$6*CN_Mobiles!B854+Logistic_Reg!$C$7*CN_Mobiles!C854+Logistic_Reg!$C$8*CN_Mobiles!D854+Logistic_Reg!$C$9*CN_Mobiles!E854)/(1+EXP(Logistic_Reg!$C$5+Logistic_Reg!$C$6*CN_Mobiles!B854+Logistic_Reg!$C$7*CN_Mobiles!C854+Logistic_Reg!$C$8*CN_Mobiles!D854+Logistic_Reg!$C$9*CN_Mobiles!E854))</f>
        <v>6.963015148212888E-2</v>
      </c>
      <c r="H854">
        <f t="shared" si="26"/>
        <v>0</v>
      </c>
      <c r="I854" t="str">
        <f t="shared" si="27"/>
        <v>No</v>
      </c>
    </row>
    <row r="855" spans="1:9" x14ac:dyDescent="0.3">
      <c r="A855" t="s">
        <v>856</v>
      </c>
      <c r="B855">
        <v>27</v>
      </c>
      <c r="C855">
        <v>0</v>
      </c>
      <c r="D855" s="7">
        <v>-0.94913051380775992</v>
      </c>
      <c r="E855">
        <v>2</v>
      </c>
      <c r="F855">
        <v>1</v>
      </c>
      <c r="G855" s="9">
        <f>(Logistic_Reg!$C$5+Logistic_Reg!$C$6*CN_Mobiles!B855+Logistic_Reg!$C$7*CN_Mobiles!C855+Logistic_Reg!$C$8*CN_Mobiles!D855+Logistic_Reg!$C$9*CN_Mobiles!E855)/(1+EXP(Logistic_Reg!$C$5+Logistic_Reg!$C$6*CN_Mobiles!B855+Logistic_Reg!$C$7*CN_Mobiles!C855+Logistic_Reg!$C$8*CN_Mobiles!D855+Logistic_Reg!$C$9*CN_Mobiles!E855))</f>
        <v>-0.20045682586270386</v>
      </c>
      <c r="H855">
        <f t="shared" si="26"/>
        <v>0</v>
      </c>
      <c r="I855" t="str">
        <f t="shared" si="27"/>
        <v>No</v>
      </c>
    </row>
    <row r="856" spans="1:9" x14ac:dyDescent="0.3">
      <c r="A856" t="s">
        <v>857</v>
      </c>
      <c r="B856">
        <v>65</v>
      </c>
      <c r="C856">
        <v>1</v>
      </c>
      <c r="D856" s="7">
        <v>1.0901828877208302</v>
      </c>
      <c r="E856">
        <v>3</v>
      </c>
      <c r="F856">
        <v>0</v>
      </c>
      <c r="G856" s="9">
        <f>(Logistic_Reg!$C$5+Logistic_Reg!$C$6*CN_Mobiles!B856+Logistic_Reg!$C$7*CN_Mobiles!C856+Logistic_Reg!$C$8*CN_Mobiles!D856+Logistic_Reg!$C$9*CN_Mobiles!E856)/(1+EXP(Logistic_Reg!$C$5+Logistic_Reg!$C$6*CN_Mobiles!B856+Logistic_Reg!$C$7*CN_Mobiles!C856+Logistic_Reg!$C$8*CN_Mobiles!D856+Logistic_Reg!$C$9*CN_Mobiles!E856))</f>
        <v>0.27838100084757217</v>
      </c>
      <c r="H856">
        <f t="shared" si="26"/>
        <v>1</v>
      </c>
      <c r="I856" t="str">
        <f t="shared" si="27"/>
        <v>No</v>
      </c>
    </row>
    <row r="857" spans="1:9" x14ac:dyDescent="0.3">
      <c r="A857" t="s">
        <v>858</v>
      </c>
      <c r="B857">
        <v>52</v>
      </c>
      <c r="C857">
        <v>1</v>
      </c>
      <c r="D857" s="7">
        <v>0.52835652661146393</v>
      </c>
      <c r="E857">
        <v>3</v>
      </c>
      <c r="F857">
        <v>1</v>
      </c>
      <c r="G857" s="9">
        <f>(Logistic_Reg!$C$5+Logistic_Reg!$C$6*CN_Mobiles!B857+Logistic_Reg!$C$7*CN_Mobiles!C857+Logistic_Reg!$C$8*CN_Mobiles!D857+Logistic_Reg!$C$9*CN_Mobiles!E857)/(1+EXP(Logistic_Reg!$C$5+Logistic_Reg!$C$6*CN_Mobiles!B857+Logistic_Reg!$C$7*CN_Mobiles!C857+Logistic_Reg!$C$8*CN_Mobiles!D857+Logistic_Reg!$C$9*CN_Mobiles!E857))</f>
        <v>0.27796343086856817</v>
      </c>
      <c r="H857">
        <f t="shared" si="26"/>
        <v>1</v>
      </c>
      <c r="I857" t="str">
        <f t="shared" si="27"/>
        <v>Yes</v>
      </c>
    </row>
    <row r="858" spans="1:9" x14ac:dyDescent="0.3">
      <c r="A858" t="s">
        <v>859</v>
      </c>
      <c r="B858">
        <v>58</v>
      </c>
      <c r="C858">
        <v>0</v>
      </c>
      <c r="D858" s="7">
        <v>7.5293291806319013E-3</v>
      </c>
      <c r="E858">
        <v>2</v>
      </c>
      <c r="F858">
        <v>1</v>
      </c>
      <c r="G858" s="9">
        <f>(Logistic_Reg!$C$5+Logistic_Reg!$C$6*CN_Mobiles!B858+Logistic_Reg!$C$7*CN_Mobiles!C858+Logistic_Reg!$C$8*CN_Mobiles!D858+Logistic_Reg!$C$9*CN_Mobiles!E858)/(1+EXP(Logistic_Reg!$C$5+Logistic_Reg!$C$6*CN_Mobiles!B858+Logistic_Reg!$C$7*CN_Mobiles!C858+Logistic_Reg!$C$8*CN_Mobiles!D858+Logistic_Reg!$C$9*CN_Mobiles!E858))</f>
        <v>-0.16099715345559337</v>
      </c>
      <c r="H858">
        <f t="shared" si="26"/>
        <v>0</v>
      </c>
      <c r="I858" t="str">
        <f t="shared" si="27"/>
        <v>No</v>
      </c>
    </row>
    <row r="859" spans="1:9" x14ac:dyDescent="0.3">
      <c r="A859" t="s">
        <v>860</v>
      </c>
      <c r="B859">
        <v>52</v>
      </c>
      <c r="C859">
        <v>0</v>
      </c>
      <c r="D859" s="7">
        <v>0.85987335038503054</v>
      </c>
      <c r="E859">
        <v>2</v>
      </c>
      <c r="F859">
        <v>1</v>
      </c>
      <c r="G859" s="9">
        <f>(Logistic_Reg!$C$5+Logistic_Reg!$C$6*CN_Mobiles!B859+Logistic_Reg!$C$7*CN_Mobiles!C859+Logistic_Reg!$C$8*CN_Mobiles!D859+Logistic_Reg!$C$9*CN_Mobiles!E859)/(1+EXP(Logistic_Reg!$C$5+Logistic_Reg!$C$6*CN_Mobiles!B859+Logistic_Reg!$C$7*CN_Mobiles!C859+Logistic_Reg!$C$8*CN_Mobiles!D859+Logistic_Reg!$C$9*CN_Mobiles!E859))</f>
        <v>7.1117306573712111E-2</v>
      </c>
      <c r="H859">
        <f t="shared" si="26"/>
        <v>0</v>
      </c>
      <c r="I859" t="str">
        <f t="shared" si="27"/>
        <v>No</v>
      </c>
    </row>
    <row r="860" spans="1:9" x14ac:dyDescent="0.3">
      <c r="A860" t="s">
        <v>861</v>
      </c>
      <c r="B860">
        <v>33</v>
      </c>
      <c r="C860">
        <v>1</v>
      </c>
      <c r="D860" s="7">
        <v>-1.0664363204066074</v>
      </c>
      <c r="E860">
        <v>4</v>
      </c>
      <c r="F860">
        <v>1</v>
      </c>
      <c r="G860" s="9">
        <f>(Logistic_Reg!$C$5+Logistic_Reg!$C$6*CN_Mobiles!B860+Logistic_Reg!$C$7*CN_Mobiles!C860+Logistic_Reg!$C$8*CN_Mobiles!D860+Logistic_Reg!$C$9*CN_Mobiles!E860)/(1+EXP(Logistic_Reg!$C$5+Logistic_Reg!$C$6*CN_Mobiles!B860+Logistic_Reg!$C$7*CN_Mobiles!C860+Logistic_Reg!$C$8*CN_Mobiles!D860+Logistic_Reg!$C$9*CN_Mobiles!E860))</f>
        <v>0.26242496444006008</v>
      </c>
      <c r="H860">
        <f t="shared" si="26"/>
        <v>1</v>
      </c>
      <c r="I860" t="str">
        <f t="shared" si="27"/>
        <v>Yes</v>
      </c>
    </row>
    <row r="861" spans="1:9" x14ac:dyDescent="0.3">
      <c r="A861" t="s">
        <v>862</v>
      </c>
      <c r="B861">
        <v>48</v>
      </c>
      <c r="C861">
        <v>1</v>
      </c>
      <c r="D861" s="7">
        <v>-1.1058916860656736</v>
      </c>
      <c r="E861">
        <v>1</v>
      </c>
      <c r="F861">
        <v>0</v>
      </c>
      <c r="G861" s="9">
        <f>(Logistic_Reg!$C$5+Logistic_Reg!$C$6*CN_Mobiles!B861+Logistic_Reg!$C$7*CN_Mobiles!C861+Logistic_Reg!$C$8*CN_Mobiles!D861+Logistic_Reg!$C$9*CN_Mobiles!E861)/(1+EXP(Logistic_Reg!$C$5+Logistic_Reg!$C$6*CN_Mobiles!B861+Logistic_Reg!$C$7*CN_Mobiles!C861+Logistic_Reg!$C$8*CN_Mobiles!D861+Logistic_Reg!$C$9*CN_Mobiles!E861))</f>
        <v>-1.0980985774911896</v>
      </c>
      <c r="H861">
        <f t="shared" si="26"/>
        <v>0</v>
      </c>
      <c r="I861" t="str">
        <f t="shared" si="27"/>
        <v>Yes</v>
      </c>
    </row>
    <row r="862" spans="1:9" x14ac:dyDescent="0.3">
      <c r="A862" t="s">
        <v>863</v>
      </c>
      <c r="B862">
        <v>50</v>
      </c>
      <c r="C862">
        <v>0</v>
      </c>
      <c r="D862" s="7">
        <v>-0.36671319933639673</v>
      </c>
      <c r="E862">
        <v>3</v>
      </c>
      <c r="F862">
        <v>1</v>
      </c>
      <c r="G862" s="9">
        <f>(Logistic_Reg!$C$5+Logistic_Reg!$C$6*CN_Mobiles!B862+Logistic_Reg!$C$7*CN_Mobiles!C862+Logistic_Reg!$C$8*CN_Mobiles!D862+Logistic_Reg!$C$9*CN_Mobiles!E862)/(1+EXP(Logistic_Reg!$C$5+Logistic_Reg!$C$6*CN_Mobiles!B862+Logistic_Reg!$C$7*CN_Mobiles!C862+Logistic_Reg!$C$8*CN_Mobiles!D862+Logistic_Reg!$C$9*CN_Mobiles!E862))</f>
        <v>0.2148493702349813</v>
      </c>
      <c r="H862">
        <f t="shared" si="26"/>
        <v>1</v>
      </c>
      <c r="I862" t="str">
        <f t="shared" si="27"/>
        <v>Yes</v>
      </c>
    </row>
    <row r="863" spans="1:9" x14ac:dyDescent="0.3">
      <c r="A863" t="s">
        <v>864</v>
      </c>
      <c r="B863">
        <v>42</v>
      </c>
      <c r="C863">
        <v>1</v>
      </c>
      <c r="D863" s="7">
        <v>0.17443464403502176</v>
      </c>
      <c r="E863">
        <v>1</v>
      </c>
      <c r="F863">
        <v>0</v>
      </c>
      <c r="G863" s="9">
        <f>(Logistic_Reg!$C$5+Logistic_Reg!$C$6*CN_Mobiles!B863+Logistic_Reg!$C$7*CN_Mobiles!C863+Logistic_Reg!$C$8*CN_Mobiles!D863+Logistic_Reg!$C$9*CN_Mobiles!E863)/(1+EXP(Logistic_Reg!$C$5+Logistic_Reg!$C$6*CN_Mobiles!B863+Logistic_Reg!$C$7*CN_Mobiles!C863+Logistic_Reg!$C$8*CN_Mobiles!D863+Logistic_Reg!$C$9*CN_Mobiles!E863))</f>
        <v>-0.51296442306661882</v>
      </c>
      <c r="H863">
        <f t="shared" si="26"/>
        <v>0</v>
      </c>
      <c r="I863" t="str">
        <f t="shared" si="27"/>
        <v>Yes</v>
      </c>
    </row>
    <row r="864" spans="1:9" x14ac:dyDescent="0.3">
      <c r="A864" t="s">
        <v>865</v>
      </c>
      <c r="B864">
        <v>60</v>
      </c>
      <c r="C864">
        <v>1</v>
      </c>
      <c r="D864" s="7">
        <v>-0.20040560652653527</v>
      </c>
      <c r="E864">
        <v>4</v>
      </c>
      <c r="F864">
        <v>1</v>
      </c>
      <c r="G864" s="9">
        <f>(Logistic_Reg!$C$5+Logistic_Reg!$C$6*CN_Mobiles!B864+Logistic_Reg!$C$7*CN_Mobiles!C864+Logistic_Reg!$C$8*CN_Mobiles!D864+Logistic_Reg!$C$9*CN_Mobiles!E864)/(1+EXP(Logistic_Reg!$C$5+Logistic_Reg!$C$6*CN_Mobiles!B864+Logistic_Reg!$C$7*CN_Mobiles!C864+Logistic_Reg!$C$8*CN_Mobiles!D864+Logistic_Reg!$C$9*CN_Mobiles!E864))</f>
        <v>0.25766991640112563</v>
      </c>
      <c r="H864">
        <f t="shared" si="26"/>
        <v>1</v>
      </c>
      <c r="I864" t="str">
        <f t="shared" si="27"/>
        <v>Yes</v>
      </c>
    </row>
    <row r="865" spans="1:9" x14ac:dyDescent="0.3">
      <c r="A865" t="s">
        <v>866</v>
      </c>
      <c r="B865">
        <v>43</v>
      </c>
      <c r="C865">
        <v>0</v>
      </c>
      <c r="D865" s="7">
        <v>1.8162438502181089</v>
      </c>
      <c r="E865">
        <v>1</v>
      </c>
      <c r="F865">
        <v>1</v>
      </c>
      <c r="G865" s="9">
        <f>(Logistic_Reg!$C$5+Logistic_Reg!$C$6*CN_Mobiles!B865+Logistic_Reg!$C$7*CN_Mobiles!C865+Logistic_Reg!$C$8*CN_Mobiles!D865+Logistic_Reg!$C$9*CN_Mobiles!E865)/(1+EXP(Logistic_Reg!$C$5+Logistic_Reg!$C$6*CN_Mobiles!B865+Logistic_Reg!$C$7*CN_Mobiles!C865+Logistic_Reg!$C$8*CN_Mobiles!D865+Logistic_Reg!$C$9*CN_Mobiles!E865))</f>
        <v>-0.16831432447294628</v>
      </c>
      <c r="H865">
        <f t="shared" si="26"/>
        <v>0</v>
      </c>
      <c r="I865" t="str">
        <f t="shared" si="27"/>
        <v>No</v>
      </c>
    </row>
    <row r="866" spans="1:9" x14ac:dyDescent="0.3">
      <c r="A866" t="s">
        <v>867</v>
      </c>
      <c r="B866">
        <v>36</v>
      </c>
      <c r="C866">
        <v>1</v>
      </c>
      <c r="D866" s="7">
        <v>-1.4444574421032201</v>
      </c>
      <c r="E866">
        <v>3</v>
      </c>
      <c r="F866">
        <v>1</v>
      </c>
      <c r="G866" s="9">
        <f>(Logistic_Reg!$C$5+Logistic_Reg!$C$6*CN_Mobiles!B866+Logistic_Reg!$C$7*CN_Mobiles!C866+Logistic_Reg!$C$8*CN_Mobiles!D866+Logistic_Reg!$C$9*CN_Mobiles!E866)/(1+EXP(Logistic_Reg!$C$5+Logistic_Reg!$C$6*CN_Mobiles!B866+Logistic_Reg!$C$7*CN_Mobiles!C866+Logistic_Reg!$C$8*CN_Mobiles!D866+Logistic_Reg!$C$9*CN_Mobiles!E866))</f>
        <v>0.19920923369031118</v>
      </c>
      <c r="H866">
        <f t="shared" si="26"/>
        <v>1</v>
      </c>
      <c r="I866" t="str">
        <f t="shared" si="27"/>
        <v>Yes</v>
      </c>
    </row>
    <row r="867" spans="1:9" x14ac:dyDescent="0.3">
      <c r="A867" t="s">
        <v>868</v>
      </c>
      <c r="B867">
        <v>43</v>
      </c>
      <c r="C867">
        <v>1</v>
      </c>
      <c r="D867" s="7">
        <v>-0.99830171805050349</v>
      </c>
      <c r="E867">
        <v>1</v>
      </c>
      <c r="F867">
        <v>0</v>
      </c>
      <c r="G867" s="9">
        <f>(Logistic_Reg!$C$5+Logistic_Reg!$C$6*CN_Mobiles!B867+Logistic_Reg!$C$7*CN_Mobiles!C867+Logistic_Reg!$C$8*CN_Mobiles!D867+Logistic_Reg!$C$9*CN_Mobiles!E867)/(1+EXP(Logistic_Reg!$C$5+Logistic_Reg!$C$6*CN_Mobiles!B867+Logistic_Reg!$C$7*CN_Mobiles!C867+Logistic_Reg!$C$8*CN_Mobiles!D867+Logistic_Reg!$C$9*CN_Mobiles!E867))</f>
        <v>-0.99373186837481808</v>
      </c>
      <c r="H867">
        <f t="shared" si="26"/>
        <v>0</v>
      </c>
      <c r="I867" t="str">
        <f t="shared" si="27"/>
        <v>Yes</v>
      </c>
    </row>
    <row r="868" spans="1:9" x14ac:dyDescent="0.3">
      <c r="A868" t="s">
        <v>869</v>
      </c>
      <c r="B868">
        <v>42</v>
      </c>
      <c r="C868">
        <v>0</v>
      </c>
      <c r="D868" s="7">
        <v>0.81473581815616092</v>
      </c>
      <c r="E868">
        <v>4</v>
      </c>
      <c r="F868">
        <v>1</v>
      </c>
      <c r="G868" s="9">
        <f>(Logistic_Reg!$C$5+Logistic_Reg!$C$6*CN_Mobiles!B868+Logistic_Reg!$C$7*CN_Mobiles!C868+Logistic_Reg!$C$8*CN_Mobiles!D868+Logistic_Reg!$C$9*CN_Mobiles!E868)/(1+EXP(Logistic_Reg!$C$5+Logistic_Reg!$C$6*CN_Mobiles!B868+Logistic_Reg!$C$7*CN_Mobiles!C868+Logistic_Reg!$C$8*CN_Mobiles!D868+Logistic_Reg!$C$9*CN_Mobiles!E868))</f>
        <v>0.221865550462719</v>
      </c>
      <c r="H868">
        <f t="shared" si="26"/>
        <v>1</v>
      </c>
      <c r="I868" t="str">
        <f t="shared" si="27"/>
        <v>Yes</v>
      </c>
    </row>
    <row r="869" spans="1:9" x14ac:dyDescent="0.3">
      <c r="A869" t="s">
        <v>870</v>
      </c>
      <c r="B869">
        <v>36</v>
      </c>
      <c r="C869">
        <v>1</v>
      </c>
      <c r="D869" s="7">
        <v>-3.0545945770525652E-2</v>
      </c>
      <c r="E869">
        <v>2</v>
      </c>
      <c r="F869">
        <v>0</v>
      </c>
      <c r="G869" s="9">
        <f>(Logistic_Reg!$C$5+Logistic_Reg!$C$6*CN_Mobiles!B869+Logistic_Reg!$C$7*CN_Mobiles!C869+Logistic_Reg!$C$8*CN_Mobiles!D869+Logistic_Reg!$C$9*CN_Mobiles!E869)/(1+EXP(Logistic_Reg!$C$5+Logistic_Reg!$C$6*CN_Mobiles!B869+Logistic_Reg!$C$7*CN_Mobiles!C869+Logistic_Reg!$C$8*CN_Mobiles!D869+Logistic_Reg!$C$9*CN_Mobiles!E869))</f>
        <v>8.5566229457080117E-2</v>
      </c>
      <c r="H869">
        <f t="shared" si="26"/>
        <v>0</v>
      </c>
      <c r="I869" t="str">
        <f t="shared" si="27"/>
        <v>Yes</v>
      </c>
    </row>
    <row r="870" spans="1:9" x14ac:dyDescent="0.3">
      <c r="A870" t="s">
        <v>871</v>
      </c>
      <c r="B870">
        <v>63</v>
      </c>
      <c r="C870">
        <v>1</v>
      </c>
      <c r="D870" s="7">
        <v>0.28892316201634516</v>
      </c>
      <c r="E870">
        <v>2</v>
      </c>
      <c r="F870">
        <v>0</v>
      </c>
      <c r="G870" s="9">
        <f>(Logistic_Reg!$C$5+Logistic_Reg!$C$6*CN_Mobiles!B870+Logistic_Reg!$C$7*CN_Mobiles!C870+Logistic_Reg!$C$8*CN_Mobiles!D870+Logistic_Reg!$C$9*CN_Mobiles!E870)/(1+EXP(Logistic_Reg!$C$5+Logistic_Reg!$C$6*CN_Mobiles!B870+Logistic_Reg!$C$7*CN_Mobiles!C870+Logistic_Reg!$C$8*CN_Mobiles!D870+Logistic_Reg!$C$9*CN_Mobiles!E870))</f>
        <v>9.6950241031169872E-3</v>
      </c>
      <c r="H870">
        <f t="shared" si="26"/>
        <v>0</v>
      </c>
      <c r="I870" t="str">
        <f t="shared" si="27"/>
        <v>Yes</v>
      </c>
    </row>
    <row r="871" spans="1:9" x14ac:dyDescent="0.3">
      <c r="A871" t="s">
        <v>872</v>
      </c>
      <c r="B871">
        <v>26</v>
      </c>
      <c r="C871">
        <v>0</v>
      </c>
      <c r="D871" s="7">
        <v>0.55519691141355021</v>
      </c>
      <c r="E871">
        <v>2</v>
      </c>
      <c r="F871">
        <v>1</v>
      </c>
      <c r="G871" s="9">
        <f>(Logistic_Reg!$C$5+Logistic_Reg!$C$6*CN_Mobiles!B871+Logistic_Reg!$C$7*CN_Mobiles!C871+Logistic_Reg!$C$8*CN_Mobiles!D871+Logistic_Reg!$C$9*CN_Mobiles!E871)/(1+EXP(Logistic_Reg!$C$5+Logistic_Reg!$C$6*CN_Mobiles!B871+Logistic_Reg!$C$7*CN_Mobiles!C871+Logistic_Reg!$C$8*CN_Mobiles!D871+Logistic_Reg!$C$9*CN_Mobiles!E871))</f>
        <v>0.13407862225943634</v>
      </c>
      <c r="H871">
        <f t="shared" si="26"/>
        <v>0</v>
      </c>
      <c r="I871" t="str">
        <f t="shared" si="27"/>
        <v>No</v>
      </c>
    </row>
    <row r="872" spans="1:9" x14ac:dyDescent="0.3">
      <c r="A872" t="s">
        <v>873</v>
      </c>
      <c r="B872">
        <v>54</v>
      </c>
      <c r="C872">
        <v>1</v>
      </c>
      <c r="D872" s="7">
        <v>1.7659038519137711</v>
      </c>
      <c r="E872">
        <v>2</v>
      </c>
      <c r="F872">
        <v>0</v>
      </c>
      <c r="G872" s="9">
        <f>(Logistic_Reg!$C$5+Logistic_Reg!$C$6*CN_Mobiles!B872+Logistic_Reg!$C$7*CN_Mobiles!C872+Logistic_Reg!$C$8*CN_Mobiles!D872+Logistic_Reg!$C$9*CN_Mobiles!E872)/(1+EXP(Logistic_Reg!$C$5+Logistic_Reg!$C$6*CN_Mobiles!B872+Logistic_Reg!$C$7*CN_Mobiles!C872+Logistic_Reg!$C$8*CN_Mobiles!D872+Logistic_Reg!$C$9*CN_Mobiles!E872))</f>
        <v>0.24217279183391102</v>
      </c>
      <c r="H872">
        <f t="shared" si="26"/>
        <v>1</v>
      </c>
      <c r="I872" t="str">
        <f t="shared" si="27"/>
        <v>No</v>
      </c>
    </row>
    <row r="873" spans="1:9" x14ac:dyDescent="0.3">
      <c r="A873" t="s">
        <v>874</v>
      </c>
      <c r="B873">
        <v>59</v>
      </c>
      <c r="C873">
        <v>0</v>
      </c>
      <c r="D873" s="7">
        <v>-0.39744448814808975</v>
      </c>
      <c r="E873">
        <v>2</v>
      </c>
      <c r="F873">
        <v>1</v>
      </c>
      <c r="G873" s="9">
        <f>(Logistic_Reg!$C$5+Logistic_Reg!$C$6*CN_Mobiles!B873+Logistic_Reg!$C$7*CN_Mobiles!C873+Logistic_Reg!$C$8*CN_Mobiles!D873+Logistic_Reg!$C$9*CN_Mobiles!E873)/(1+EXP(Logistic_Reg!$C$5+Logistic_Reg!$C$6*CN_Mobiles!B873+Logistic_Reg!$C$7*CN_Mobiles!C873+Logistic_Reg!$C$8*CN_Mobiles!D873+Logistic_Reg!$C$9*CN_Mobiles!E873))</f>
        <v>-0.28828448261102552</v>
      </c>
      <c r="H873">
        <f t="shared" si="26"/>
        <v>0</v>
      </c>
      <c r="I873" t="str">
        <f t="shared" si="27"/>
        <v>No</v>
      </c>
    </row>
    <row r="874" spans="1:9" x14ac:dyDescent="0.3">
      <c r="A874" t="s">
        <v>875</v>
      </c>
      <c r="B874">
        <v>39</v>
      </c>
      <c r="C874">
        <v>1</v>
      </c>
      <c r="D874" s="7">
        <v>-0.38312580910686356</v>
      </c>
      <c r="E874">
        <v>1</v>
      </c>
      <c r="F874">
        <v>0</v>
      </c>
      <c r="G874" s="9">
        <f>(Logistic_Reg!$C$5+Logistic_Reg!$C$6*CN_Mobiles!B874+Logistic_Reg!$C$7*CN_Mobiles!C874+Logistic_Reg!$C$8*CN_Mobiles!D874+Logistic_Reg!$C$9*CN_Mobiles!E874)/(1+EXP(Logistic_Reg!$C$5+Logistic_Reg!$C$6*CN_Mobiles!B874+Logistic_Reg!$C$7*CN_Mobiles!C874+Logistic_Reg!$C$8*CN_Mobiles!D874+Logistic_Reg!$C$9*CN_Mobiles!E874))</f>
        <v>-0.69505279777795681</v>
      </c>
      <c r="H874">
        <f t="shared" si="26"/>
        <v>0</v>
      </c>
      <c r="I874" t="str">
        <f t="shared" si="27"/>
        <v>Yes</v>
      </c>
    </row>
    <row r="875" spans="1:9" x14ac:dyDescent="0.3">
      <c r="A875" t="s">
        <v>876</v>
      </c>
      <c r="B875">
        <v>35</v>
      </c>
      <c r="C875">
        <v>0</v>
      </c>
      <c r="D875" s="7">
        <v>0.37985305572032013</v>
      </c>
      <c r="E875">
        <v>2</v>
      </c>
      <c r="F875">
        <v>1</v>
      </c>
      <c r="G875" s="9">
        <f>(Logistic_Reg!$C$5+Logistic_Reg!$C$6*CN_Mobiles!B875+Logistic_Reg!$C$7*CN_Mobiles!C875+Logistic_Reg!$C$8*CN_Mobiles!D875+Logistic_Reg!$C$9*CN_Mobiles!E875)/(1+EXP(Logistic_Reg!$C$5+Logistic_Reg!$C$6*CN_Mobiles!B875+Logistic_Reg!$C$7*CN_Mobiles!C875+Logistic_Reg!$C$8*CN_Mobiles!D875+Logistic_Reg!$C$9*CN_Mobiles!E875))</f>
        <v>6.521408576635801E-2</v>
      </c>
      <c r="H875">
        <f t="shared" si="26"/>
        <v>0</v>
      </c>
      <c r="I875" t="str">
        <f t="shared" si="27"/>
        <v>No</v>
      </c>
    </row>
    <row r="876" spans="1:9" x14ac:dyDescent="0.3">
      <c r="A876" t="s">
        <v>877</v>
      </c>
      <c r="B876">
        <v>39</v>
      </c>
      <c r="C876">
        <v>1</v>
      </c>
      <c r="D876" s="7">
        <v>1.1843031704268121</v>
      </c>
      <c r="E876">
        <v>1</v>
      </c>
      <c r="F876">
        <v>1</v>
      </c>
      <c r="G876" s="9">
        <f>(Logistic_Reg!$C$5+Logistic_Reg!$C$6*CN_Mobiles!B876+Logistic_Reg!$C$7*CN_Mobiles!C876+Logistic_Reg!$C$8*CN_Mobiles!D876+Logistic_Reg!$C$9*CN_Mobiles!E876)/(1+EXP(Logistic_Reg!$C$5+Logistic_Reg!$C$6*CN_Mobiles!B876+Logistic_Reg!$C$7*CN_Mobiles!C876+Logistic_Reg!$C$8*CN_Mobiles!D876+Logistic_Reg!$C$9*CN_Mobiles!E876))</f>
        <v>-0.1619548253820631</v>
      </c>
      <c r="H876">
        <f t="shared" si="26"/>
        <v>0</v>
      </c>
      <c r="I876" t="str">
        <f t="shared" si="27"/>
        <v>No</v>
      </c>
    </row>
    <row r="877" spans="1:9" x14ac:dyDescent="0.3">
      <c r="A877" t="s">
        <v>878</v>
      </c>
      <c r="B877">
        <v>43</v>
      </c>
      <c r="C877">
        <v>1</v>
      </c>
      <c r="D877" s="7">
        <v>2.1733389896360458</v>
      </c>
      <c r="E877">
        <v>4</v>
      </c>
      <c r="F877">
        <v>1</v>
      </c>
      <c r="G877" s="9">
        <f>(Logistic_Reg!$C$5+Logistic_Reg!$C$6*CN_Mobiles!B877+Logistic_Reg!$C$7*CN_Mobiles!C877+Logistic_Reg!$C$8*CN_Mobiles!D877+Logistic_Reg!$C$9*CN_Mobiles!E877)/(1+EXP(Logistic_Reg!$C$5+Logistic_Reg!$C$6*CN_Mobiles!B877+Logistic_Reg!$C$7*CN_Mobiles!C877+Logistic_Reg!$C$8*CN_Mobiles!D877+Logistic_Reg!$C$9*CN_Mobiles!E877))</f>
        <v>0.14333320989465878</v>
      </c>
      <c r="H877">
        <f t="shared" si="26"/>
        <v>0</v>
      </c>
      <c r="I877" t="str">
        <f t="shared" si="27"/>
        <v>No</v>
      </c>
    </row>
    <row r="878" spans="1:9" x14ac:dyDescent="0.3">
      <c r="A878" t="s">
        <v>879</v>
      </c>
      <c r="B878">
        <v>52</v>
      </c>
      <c r="C878">
        <v>1</v>
      </c>
      <c r="D878" s="7">
        <v>0.64109185350039566</v>
      </c>
      <c r="E878">
        <v>1</v>
      </c>
      <c r="F878">
        <v>1</v>
      </c>
      <c r="G878" s="9">
        <f>(Logistic_Reg!$C$5+Logistic_Reg!$C$6*CN_Mobiles!B878+Logistic_Reg!$C$7*CN_Mobiles!C878+Logistic_Reg!$C$8*CN_Mobiles!D878+Logistic_Reg!$C$9*CN_Mobiles!E878)/(1+EXP(Logistic_Reg!$C$5+Logistic_Reg!$C$6*CN_Mobiles!B878+Logistic_Reg!$C$7*CN_Mobiles!C878+Logistic_Reg!$C$8*CN_Mobiles!D878+Logistic_Reg!$C$9*CN_Mobiles!E878))</f>
        <v>-0.44037061944969291</v>
      </c>
      <c r="H878">
        <f t="shared" si="26"/>
        <v>0</v>
      </c>
      <c r="I878" t="str">
        <f t="shared" si="27"/>
        <v>No</v>
      </c>
    </row>
    <row r="879" spans="1:9" x14ac:dyDescent="0.3">
      <c r="A879" t="s">
        <v>880</v>
      </c>
      <c r="B879">
        <v>52</v>
      </c>
      <c r="C879">
        <v>0</v>
      </c>
      <c r="D879" s="7">
        <v>0.98770211068500691</v>
      </c>
      <c r="E879">
        <v>3</v>
      </c>
      <c r="F879">
        <v>1</v>
      </c>
      <c r="G879" s="9">
        <f>(Logistic_Reg!$C$5+Logistic_Reg!$C$6*CN_Mobiles!B879+Logistic_Reg!$C$7*CN_Mobiles!C879+Logistic_Reg!$C$8*CN_Mobiles!D879+Logistic_Reg!$C$9*CN_Mobiles!E879)/(1+EXP(Logistic_Reg!$C$5+Logistic_Reg!$C$6*CN_Mobiles!B879+Logistic_Reg!$C$7*CN_Mobiles!C879+Logistic_Reg!$C$8*CN_Mobiles!D879+Logistic_Reg!$C$9*CN_Mobiles!E879))</f>
        <v>0.27718823693266453</v>
      </c>
      <c r="H879">
        <f t="shared" si="26"/>
        <v>1</v>
      </c>
      <c r="I879" t="str">
        <f t="shared" si="27"/>
        <v>Yes</v>
      </c>
    </row>
    <row r="880" spans="1:9" x14ac:dyDescent="0.3">
      <c r="A880" t="s">
        <v>881</v>
      </c>
      <c r="B880">
        <v>29</v>
      </c>
      <c r="C880">
        <v>0</v>
      </c>
      <c r="D880" s="7">
        <v>-0.49303432951132026</v>
      </c>
      <c r="E880">
        <v>2</v>
      </c>
      <c r="F880">
        <v>0</v>
      </c>
      <c r="G880" s="9">
        <f>(Logistic_Reg!$C$5+Logistic_Reg!$C$6*CN_Mobiles!B880+Logistic_Reg!$C$7*CN_Mobiles!C880+Logistic_Reg!$C$8*CN_Mobiles!D880+Logistic_Reg!$C$9*CN_Mobiles!E880)/(1+EXP(Logistic_Reg!$C$5+Logistic_Reg!$C$6*CN_Mobiles!B880+Logistic_Reg!$C$7*CN_Mobiles!C880+Logistic_Reg!$C$8*CN_Mobiles!D880+Logistic_Reg!$C$9*CN_Mobiles!E880))</f>
        <v>-9.1331230623986209E-2</v>
      </c>
      <c r="H880">
        <f t="shared" si="26"/>
        <v>0</v>
      </c>
      <c r="I880" t="str">
        <f t="shared" si="27"/>
        <v>Yes</v>
      </c>
    </row>
    <row r="881" spans="1:9" x14ac:dyDescent="0.3">
      <c r="A881" t="s">
        <v>882</v>
      </c>
      <c r="B881">
        <v>58</v>
      </c>
      <c r="C881">
        <v>1</v>
      </c>
      <c r="D881" s="7">
        <v>2.238328888751508</v>
      </c>
      <c r="E881">
        <v>2</v>
      </c>
      <c r="F881">
        <v>1</v>
      </c>
      <c r="G881" s="9">
        <f>(Logistic_Reg!$C$5+Logistic_Reg!$C$6*CN_Mobiles!B881+Logistic_Reg!$C$7*CN_Mobiles!C881+Logistic_Reg!$C$8*CN_Mobiles!D881+Logistic_Reg!$C$9*CN_Mobiles!E881)/(1+EXP(Logistic_Reg!$C$5+Logistic_Reg!$C$6*CN_Mobiles!B881+Logistic_Reg!$C$7*CN_Mobiles!C881+Logistic_Reg!$C$8*CN_Mobiles!D881+Logistic_Reg!$C$9*CN_Mobiles!E881))</f>
        <v>0.2620188637713754</v>
      </c>
      <c r="H881">
        <f t="shared" si="26"/>
        <v>1</v>
      </c>
      <c r="I881" t="str">
        <f t="shared" si="27"/>
        <v>Yes</v>
      </c>
    </row>
    <row r="882" spans="1:9" x14ac:dyDescent="0.3">
      <c r="A882" t="s">
        <v>883</v>
      </c>
      <c r="B882">
        <v>34</v>
      </c>
      <c r="C882">
        <v>0</v>
      </c>
      <c r="D882" s="7">
        <v>0.55096146062031293</v>
      </c>
      <c r="E882">
        <v>2</v>
      </c>
      <c r="F882">
        <v>0</v>
      </c>
      <c r="G882" s="9">
        <f>(Logistic_Reg!$C$5+Logistic_Reg!$C$6*CN_Mobiles!B882+Logistic_Reg!$C$7*CN_Mobiles!C882+Logistic_Reg!$C$8*CN_Mobiles!D882+Logistic_Reg!$C$9*CN_Mobiles!E882)/(1+EXP(Logistic_Reg!$C$5+Logistic_Reg!$C$6*CN_Mobiles!B882+Logistic_Reg!$C$7*CN_Mobiles!C882+Logistic_Reg!$C$8*CN_Mobiles!D882+Logistic_Reg!$C$9*CN_Mobiles!E882))</f>
        <v>0.10010653358879995</v>
      </c>
      <c r="H882">
        <f t="shared" si="26"/>
        <v>0</v>
      </c>
      <c r="I882" t="str">
        <f t="shared" si="27"/>
        <v>Yes</v>
      </c>
    </row>
    <row r="883" spans="1:9" x14ac:dyDescent="0.3">
      <c r="A883" t="s">
        <v>884</v>
      </c>
      <c r="B883">
        <v>28</v>
      </c>
      <c r="C883">
        <v>0</v>
      </c>
      <c r="D883" s="7">
        <v>-0.21273695494837302</v>
      </c>
      <c r="E883">
        <v>2</v>
      </c>
      <c r="F883">
        <v>0</v>
      </c>
      <c r="G883" s="9">
        <f>(Logistic_Reg!$C$5+Logistic_Reg!$C$6*CN_Mobiles!B883+Logistic_Reg!$C$7*CN_Mobiles!C883+Logistic_Reg!$C$8*CN_Mobiles!D883+Logistic_Reg!$C$9*CN_Mobiles!E883)/(1+EXP(Logistic_Reg!$C$5+Logistic_Reg!$C$6*CN_Mobiles!B883+Logistic_Reg!$C$7*CN_Mobiles!C883+Logistic_Reg!$C$8*CN_Mobiles!D883+Logistic_Reg!$C$9*CN_Mobiles!E883))</f>
        <v>-1.8345901858122057E-2</v>
      </c>
      <c r="H883">
        <f t="shared" si="26"/>
        <v>0</v>
      </c>
      <c r="I883" t="str">
        <f t="shared" si="27"/>
        <v>Yes</v>
      </c>
    </row>
    <row r="884" spans="1:9" x14ac:dyDescent="0.3">
      <c r="A884" t="s">
        <v>885</v>
      </c>
      <c r="B884">
        <v>38</v>
      </c>
      <c r="C884">
        <v>1</v>
      </c>
      <c r="D884" s="7">
        <v>0.33087982311015907</v>
      </c>
      <c r="E884">
        <v>2</v>
      </c>
      <c r="F884">
        <v>0</v>
      </c>
      <c r="G884" s="9">
        <f>(Logistic_Reg!$C$5+Logistic_Reg!$C$6*CN_Mobiles!B884+Logistic_Reg!$C$7*CN_Mobiles!C884+Logistic_Reg!$C$8*CN_Mobiles!D884+Logistic_Reg!$C$9*CN_Mobiles!E884)/(1+EXP(Logistic_Reg!$C$5+Logistic_Reg!$C$6*CN_Mobiles!B884+Logistic_Reg!$C$7*CN_Mobiles!C884+Logistic_Reg!$C$8*CN_Mobiles!D884+Logistic_Reg!$C$9*CN_Mobiles!E884))</f>
        <v>0.13539574068977442</v>
      </c>
      <c r="H884">
        <f t="shared" si="26"/>
        <v>0</v>
      </c>
      <c r="I884" t="str">
        <f t="shared" si="27"/>
        <v>Yes</v>
      </c>
    </row>
    <row r="885" spans="1:9" x14ac:dyDescent="0.3">
      <c r="A885" t="s">
        <v>886</v>
      </c>
      <c r="B885">
        <v>40</v>
      </c>
      <c r="C885">
        <v>1</v>
      </c>
      <c r="D885" s="7">
        <v>1.7074660524074423</v>
      </c>
      <c r="E885">
        <v>4</v>
      </c>
      <c r="F885">
        <v>1</v>
      </c>
      <c r="G885" s="9">
        <f>(Logistic_Reg!$C$5+Logistic_Reg!$C$6*CN_Mobiles!B885+Logistic_Reg!$C$7*CN_Mobiles!C885+Logistic_Reg!$C$8*CN_Mobiles!D885+Logistic_Reg!$C$9*CN_Mobiles!E885)/(1+EXP(Logistic_Reg!$C$5+Logistic_Reg!$C$6*CN_Mobiles!B885+Logistic_Reg!$C$7*CN_Mobiles!C885+Logistic_Reg!$C$8*CN_Mobiles!D885+Logistic_Reg!$C$9*CN_Mobiles!E885))</f>
        <v>0.15854359051694664</v>
      </c>
      <c r="H885">
        <f t="shared" si="26"/>
        <v>1</v>
      </c>
      <c r="I885" t="str">
        <f t="shared" si="27"/>
        <v>Yes</v>
      </c>
    </row>
    <row r="886" spans="1:9" x14ac:dyDescent="0.3">
      <c r="A886" t="s">
        <v>887</v>
      </c>
      <c r="B886">
        <v>29</v>
      </c>
      <c r="C886">
        <v>0</v>
      </c>
      <c r="D886" s="7">
        <v>-1.0218165601398772</v>
      </c>
      <c r="E886">
        <v>3</v>
      </c>
      <c r="F886">
        <v>1</v>
      </c>
      <c r="G886" s="9">
        <f>(Logistic_Reg!$C$5+Logistic_Reg!$C$6*CN_Mobiles!B886+Logistic_Reg!$C$7*CN_Mobiles!C886+Logistic_Reg!$C$8*CN_Mobiles!D886+Logistic_Reg!$C$9*CN_Mobiles!E886)/(1+EXP(Logistic_Reg!$C$5+Logistic_Reg!$C$6*CN_Mobiles!B886+Logistic_Reg!$C$7*CN_Mobiles!C886+Logistic_Reg!$C$8*CN_Mobiles!D886+Logistic_Reg!$C$9*CN_Mobiles!E886))</f>
        <v>0.20510014781233957</v>
      </c>
      <c r="H886">
        <f t="shared" si="26"/>
        <v>1</v>
      </c>
      <c r="I886" t="str">
        <f t="shared" si="27"/>
        <v>Yes</v>
      </c>
    </row>
    <row r="887" spans="1:9" x14ac:dyDescent="0.3">
      <c r="A887" t="s">
        <v>888</v>
      </c>
      <c r="B887">
        <v>32</v>
      </c>
      <c r="C887">
        <v>0</v>
      </c>
      <c r="D887" s="7">
        <v>0.40817822776677648</v>
      </c>
      <c r="E887">
        <v>2</v>
      </c>
      <c r="F887">
        <v>1</v>
      </c>
      <c r="G887" s="9">
        <f>(Logistic_Reg!$C$5+Logistic_Reg!$C$6*CN_Mobiles!B887+Logistic_Reg!$C$7*CN_Mobiles!C887+Logistic_Reg!$C$8*CN_Mobiles!D887+Logistic_Reg!$C$9*CN_Mobiles!E887)/(1+EXP(Logistic_Reg!$C$5+Logistic_Reg!$C$6*CN_Mobiles!B887+Logistic_Reg!$C$7*CN_Mobiles!C887+Logistic_Reg!$C$8*CN_Mobiles!D887+Logistic_Reg!$C$9*CN_Mobiles!E887))</f>
        <v>8.4632705193748881E-2</v>
      </c>
      <c r="H887">
        <f t="shared" si="26"/>
        <v>0</v>
      </c>
      <c r="I887" t="str">
        <f t="shared" si="27"/>
        <v>No</v>
      </c>
    </row>
    <row r="888" spans="1:9" x14ac:dyDescent="0.3">
      <c r="A888" t="s">
        <v>889</v>
      </c>
      <c r="B888">
        <v>26</v>
      </c>
      <c r="C888">
        <v>0</v>
      </c>
      <c r="D888" s="7">
        <v>0.25916650278044373</v>
      </c>
      <c r="E888">
        <v>2</v>
      </c>
      <c r="F888">
        <v>0</v>
      </c>
      <c r="G888" s="9">
        <f>(Logistic_Reg!$C$5+Logistic_Reg!$C$6*CN_Mobiles!B888+Logistic_Reg!$C$7*CN_Mobiles!C888+Logistic_Reg!$C$8*CN_Mobiles!D888+Logistic_Reg!$C$9*CN_Mobiles!E888)/(1+EXP(Logistic_Reg!$C$5+Logistic_Reg!$C$6*CN_Mobiles!B888+Logistic_Reg!$C$7*CN_Mobiles!C888+Logistic_Reg!$C$8*CN_Mobiles!D888+Logistic_Reg!$C$9*CN_Mobiles!E888))</f>
        <v>8.6230074754970215E-2</v>
      </c>
      <c r="H888">
        <f t="shared" si="26"/>
        <v>0</v>
      </c>
      <c r="I888" t="str">
        <f t="shared" si="27"/>
        <v>Yes</v>
      </c>
    </row>
    <row r="889" spans="1:9" x14ac:dyDescent="0.3">
      <c r="A889" t="s">
        <v>890</v>
      </c>
      <c r="B889">
        <v>48</v>
      </c>
      <c r="C889">
        <v>0</v>
      </c>
      <c r="D889" s="7">
        <v>1.0097987905986678</v>
      </c>
      <c r="E889">
        <v>2</v>
      </c>
      <c r="F889">
        <v>1</v>
      </c>
      <c r="G889" s="9">
        <f>(Logistic_Reg!$C$5+Logistic_Reg!$C$6*CN_Mobiles!B889+Logistic_Reg!$C$7*CN_Mobiles!C889+Logistic_Reg!$C$8*CN_Mobiles!D889+Logistic_Reg!$C$9*CN_Mobiles!E889)/(1+EXP(Logistic_Reg!$C$5+Logistic_Reg!$C$6*CN_Mobiles!B889+Logistic_Reg!$C$7*CN_Mobiles!C889+Logistic_Reg!$C$8*CN_Mobiles!D889+Logistic_Reg!$C$9*CN_Mobiles!E889))</f>
        <v>0.11481461509194944</v>
      </c>
      <c r="H889">
        <f t="shared" si="26"/>
        <v>0</v>
      </c>
      <c r="I889" t="str">
        <f t="shared" si="27"/>
        <v>No</v>
      </c>
    </row>
    <row r="890" spans="1:9" x14ac:dyDescent="0.3">
      <c r="A890" t="s">
        <v>891</v>
      </c>
      <c r="B890">
        <v>42</v>
      </c>
      <c r="C890">
        <v>0</v>
      </c>
      <c r="D890" s="7">
        <v>1.6242113666128304</v>
      </c>
      <c r="E890">
        <v>3</v>
      </c>
      <c r="F890">
        <v>1</v>
      </c>
      <c r="G890" s="9">
        <f>(Logistic_Reg!$C$5+Logistic_Reg!$C$6*CN_Mobiles!B890+Logistic_Reg!$C$7*CN_Mobiles!C890+Logistic_Reg!$C$8*CN_Mobiles!D890+Logistic_Reg!$C$9*CN_Mobiles!E890)/(1+EXP(Logistic_Reg!$C$5+Logistic_Reg!$C$6*CN_Mobiles!B890+Logistic_Reg!$C$7*CN_Mobiles!C890+Logistic_Reg!$C$8*CN_Mobiles!D890+Logistic_Reg!$C$9*CN_Mobiles!E890))</f>
        <v>0.27081419336659662</v>
      </c>
      <c r="H890">
        <f t="shared" si="26"/>
        <v>1</v>
      </c>
      <c r="I890" t="str">
        <f t="shared" si="27"/>
        <v>Yes</v>
      </c>
    </row>
    <row r="891" spans="1:9" x14ac:dyDescent="0.3">
      <c r="A891" t="s">
        <v>892</v>
      </c>
      <c r="B891">
        <v>54</v>
      </c>
      <c r="C891">
        <v>1</v>
      </c>
      <c r="D891" s="7">
        <v>2.2972463887521726</v>
      </c>
      <c r="E891">
        <v>2</v>
      </c>
      <c r="F891">
        <v>1</v>
      </c>
      <c r="G891" s="9">
        <f>(Logistic_Reg!$C$5+Logistic_Reg!$C$6*CN_Mobiles!B891+Logistic_Reg!$C$7*CN_Mobiles!C891+Logistic_Reg!$C$8*CN_Mobiles!D891+Logistic_Reg!$C$9*CN_Mobiles!E891)/(1+EXP(Logistic_Reg!$C$5+Logistic_Reg!$C$6*CN_Mobiles!B891+Logistic_Reg!$C$7*CN_Mobiles!C891+Logistic_Reg!$C$8*CN_Mobiles!D891+Logistic_Reg!$C$9*CN_Mobiles!E891))</f>
        <v>0.26816706552954933</v>
      </c>
      <c r="H891">
        <f t="shared" si="26"/>
        <v>1</v>
      </c>
      <c r="I891" t="str">
        <f t="shared" si="27"/>
        <v>Yes</v>
      </c>
    </row>
    <row r="892" spans="1:9" x14ac:dyDescent="0.3">
      <c r="A892" t="s">
        <v>893</v>
      </c>
      <c r="B892">
        <v>40</v>
      </c>
      <c r="C892">
        <v>1</v>
      </c>
      <c r="D892" s="7">
        <v>-8.5089034120466922E-2</v>
      </c>
      <c r="E892">
        <v>2</v>
      </c>
      <c r="F892">
        <v>1</v>
      </c>
      <c r="G892" s="9">
        <f>(Logistic_Reg!$C$5+Logistic_Reg!$C$6*CN_Mobiles!B892+Logistic_Reg!$C$7*CN_Mobiles!C892+Logistic_Reg!$C$8*CN_Mobiles!D892+Logistic_Reg!$C$9*CN_Mobiles!E892)/(1+EXP(Logistic_Reg!$C$5+Logistic_Reg!$C$6*CN_Mobiles!B892+Logistic_Reg!$C$7*CN_Mobiles!C892+Logistic_Reg!$C$8*CN_Mobiles!D892+Logistic_Reg!$C$9*CN_Mobiles!E892))</f>
        <v>5.6331446686874891E-2</v>
      </c>
      <c r="H892">
        <f t="shared" si="26"/>
        <v>0</v>
      </c>
      <c r="I892" t="str">
        <f t="shared" si="27"/>
        <v>No</v>
      </c>
    </row>
    <row r="893" spans="1:9" x14ac:dyDescent="0.3">
      <c r="A893" t="s">
        <v>894</v>
      </c>
      <c r="B893">
        <v>54</v>
      </c>
      <c r="C893">
        <v>0</v>
      </c>
      <c r="D893" s="7">
        <v>-1.587832686281115</v>
      </c>
      <c r="E893">
        <v>2</v>
      </c>
      <c r="F893">
        <v>0</v>
      </c>
      <c r="G893" s="9">
        <f>(Logistic_Reg!$C$5+Logistic_Reg!$C$6*CN_Mobiles!B893+Logistic_Reg!$C$7*CN_Mobiles!C893+Logistic_Reg!$C$8*CN_Mobiles!D893+Logistic_Reg!$C$9*CN_Mobiles!E893)/(1+EXP(Logistic_Reg!$C$5+Logistic_Reg!$C$6*CN_Mobiles!B893+Logistic_Reg!$C$7*CN_Mobiles!C893+Logistic_Reg!$C$8*CN_Mobiles!D893+Logistic_Reg!$C$9*CN_Mobiles!E893))</f>
        <v>-0.6632340743032954</v>
      </c>
      <c r="H893">
        <f t="shared" si="26"/>
        <v>0</v>
      </c>
      <c r="I893" t="str">
        <f t="shared" si="27"/>
        <v>Yes</v>
      </c>
    </row>
    <row r="894" spans="1:9" x14ac:dyDescent="0.3">
      <c r="A894" t="s">
        <v>895</v>
      </c>
      <c r="B894">
        <v>49</v>
      </c>
      <c r="C894">
        <v>1</v>
      </c>
      <c r="D894" s="7">
        <v>2.1767197359770747</v>
      </c>
      <c r="E894">
        <v>2</v>
      </c>
      <c r="F894">
        <v>0</v>
      </c>
      <c r="G894" s="9">
        <f>(Logistic_Reg!$C$5+Logistic_Reg!$C$6*CN_Mobiles!B894+Logistic_Reg!$C$7*CN_Mobiles!C894+Logistic_Reg!$C$8*CN_Mobiles!D894+Logistic_Reg!$C$9*CN_Mobiles!E894)/(1+EXP(Logistic_Reg!$C$5+Logistic_Reg!$C$6*CN_Mobiles!B894+Logistic_Reg!$C$7*CN_Mobiles!C894+Logistic_Reg!$C$8*CN_Mobiles!D894+Logistic_Reg!$C$9*CN_Mobiles!E894))</f>
        <v>0.26852995048065942</v>
      </c>
      <c r="H894">
        <f t="shared" si="26"/>
        <v>1</v>
      </c>
      <c r="I894" t="str">
        <f t="shared" si="27"/>
        <v>No</v>
      </c>
    </row>
    <row r="895" spans="1:9" x14ac:dyDescent="0.3">
      <c r="A895" t="s">
        <v>896</v>
      </c>
      <c r="B895">
        <v>62</v>
      </c>
      <c r="C895">
        <v>0</v>
      </c>
      <c r="D895" s="7">
        <v>0.65105896377158157</v>
      </c>
      <c r="E895">
        <v>2</v>
      </c>
      <c r="F895">
        <v>1</v>
      </c>
      <c r="G895" s="9">
        <f>(Logistic_Reg!$C$5+Logistic_Reg!$C$6*CN_Mobiles!B895+Logistic_Reg!$C$7*CN_Mobiles!C895+Logistic_Reg!$C$8*CN_Mobiles!D895+Logistic_Reg!$C$9*CN_Mobiles!E895)/(1+EXP(Logistic_Reg!$C$5+Logistic_Reg!$C$6*CN_Mobiles!B895+Logistic_Reg!$C$7*CN_Mobiles!C895+Logistic_Reg!$C$8*CN_Mobiles!D895+Logistic_Reg!$C$9*CN_Mobiles!E895))</f>
        <v>-2.5595997030861694E-2</v>
      </c>
      <c r="H895">
        <f t="shared" si="26"/>
        <v>0</v>
      </c>
      <c r="I895" t="str">
        <f t="shared" si="27"/>
        <v>No</v>
      </c>
    </row>
    <row r="896" spans="1:9" x14ac:dyDescent="0.3">
      <c r="A896" t="s">
        <v>897</v>
      </c>
      <c r="B896">
        <v>53</v>
      </c>
      <c r="C896">
        <v>0</v>
      </c>
      <c r="D896" s="7">
        <v>-1.3711451201257212</v>
      </c>
      <c r="E896">
        <v>2</v>
      </c>
      <c r="F896">
        <v>0</v>
      </c>
      <c r="G896" s="9">
        <f>(Logistic_Reg!$C$5+Logistic_Reg!$C$6*CN_Mobiles!B896+Logistic_Reg!$C$7*CN_Mobiles!C896+Logistic_Reg!$C$8*CN_Mobiles!D896+Logistic_Reg!$C$9*CN_Mobiles!E896)/(1+EXP(Logistic_Reg!$C$5+Logistic_Reg!$C$6*CN_Mobiles!B896+Logistic_Reg!$C$7*CN_Mobiles!C896+Logistic_Reg!$C$8*CN_Mobiles!D896+Logistic_Reg!$C$9*CN_Mobiles!E896))</f>
        <v>-0.57013407307428077</v>
      </c>
      <c r="H896">
        <f t="shared" si="26"/>
        <v>0</v>
      </c>
      <c r="I896" t="str">
        <f t="shared" si="27"/>
        <v>Yes</v>
      </c>
    </row>
    <row r="897" spans="1:9" x14ac:dyDescent="0.3">
      <c r="A897" t="s">
        <v>898</v>
      </c>
      <c r="B897">
        <v>38</v>
      </c>
      <c r="C897">
        <v>1</v>
      </c>
      <c r="D897" s="7">
        <v>-0.72363321000243364</v>
      </c>
      <c r="E897">
        <v>3</v>
      </c>
      <c r="F897">
        <v>1</v>
      </c>
      <c r="G897" s="9">
        <f>(Logistic_Reg!$C$5+Logistic_Reg!$C$6*CN_Mobiles!B897+Logistic_Reg!$C$7*CN_Mobiles!C897+Logistic_Reg!$C$8*CN_Mobiles!D897+Logistic_Reg!$C$9*CN_Mobiles!E897)/(1+EXP(Logistic_Reg!$C$5+Logistic_Reg!$C$6*CN_Mobiles!B897+Logistic_Reg!$C$7*CN_Mobiles!C897+Logistic_Reg!$C$8*CN_Mobiles!D897+Logistic_Reg!$C$9*CN_Mobiles!E897))</f>
        <v>0.25205052477243467</v>
      </c>
      <c r="H897">
        <f t="shared" si="26"/>
        <v>1</v>
      </c>
      <c r="I897" t="str">
        <f t="shared" si="27"/>
        <v>Yes</v>
      </c>
    </row>
    <row r="898" spans="1:9" x14ac:dyDescent="0.3">
      <c r="A898" t="s">
        <v>899</v>
      </c>
      <c r="B898">
        <v>33</v>
      </c>
      <c r="C898">
        <v>0</v>
      </c>
      <c r="D898" s="7">
        <v>0.46003156691633823</v>
      </c>
      <c r="E898">
        <v>2</v>
      </c>
      <c r="F898">
        <v>1</v>
      </c>
      <c r="G898" s="9">
        <f>(Logistic_Reg!$C$5+Logistic_Reg!$C$6*CN_Mobiles!B898+Logistic_Reg!$C$7*CN_Mobiles!C898+Logistic_Reg!$C$8*CN_Mobiles!D898+Logistic_Reg!$C$9*CN_Mobiles!E898)/(1+EXP(Logistic_Reg!$C$5+Logistic_Reg!$C$6*CN_Mobiles!B898+Logistic_Reg!$C$7*CN_Mobiles!C898+Logistic_Reg!$C$8*CN_Mobiles!D898+Logistic_Reg!$C$9*CN_Mobiles!E898))</f>
        <v>8.9088542002190033E-2</v>
      </c>
      <c r="H898">
        <f t="shared" si="26"/>
        <v>0</v>
      </c>
      <c r="I898" t="str">
        <f t="shared" si="27"/>
        <v>No</v>
      </c>
    </row>
    <row r="899" spans="1:9" x14ac:dyDescent="0.3">
      <c r="A899" t="s">
        <v>900</v>
      </c>
      <c r="B899">
        <v>41</v>
      </c>
      <c r="C899">
        <v>1</v>
      </c>
      <c r="D899" s="7">
        <v>1.3877875515476474</v>
      </c>
      <c r="E899">
        <v>1</v>
      </c>
      <c r="F899">
        <v>0</v>
      </c>
      <c r="G899" s="9">
        <f>(Logistic_Reg!$C$5+Logistic_Reg!$C$6*CN_Mobiles!B899+Logistic_Reg!$C$7*CN_Mobiles!C899+Logistic_Reg!$C$8*CN_Mobiles!D899+Logistic_Reg!$C$9*CN_Mobiles!E899)/(1+EXP(Logistic_Reg!$C$5+Logistic_Reg!$C$6*CN_Mobiles!B899+Logistic_Reg!$C$7*CN_Mobiles!C899+Logistic_Reg!$C$8*CN_Mobiles!D899+Logistic_Reg!$C$9*CN_Mobiles!E899))</f>
        <v>-0.12129281543920772</v>
      </c>
      <c r="H899">
        <f t="shared" ref="H899:H962" si="28">IF(G899&gt;=0.15,1,0)</f>
        <v>0</v>
      </c>
      <c r="I899" t="str">
        <f t="shared" ref="I899:I962" si="29">IF(H899=F899,"Yes","No")</f>
        <v>Yes</v>
      </c>
    </row>
    <row r="900" spans="1:9" x14ac:dyDescent="0.3">
      <c r="A900" t="s">
        <v>901</v>
      </c>
      <c r="B900">
        <v>37</v>
      </c>
      <c r="C900">
        <v>1</v>
      </c>
      <c r="D900" s="7">
        <v>-1.0699598347519024</v>
      </c>
      <c r="E900">
        <v>2</v>
      </c>
      <c r="F900">
        <v>0</v>
      </c>
      <c r="G900" s="9">
        <f>(Logistic_Reg!$C$5+Logistic_Reg!$C$6*CN_Mobiles!B900+Logistic_Reg!$C$7*CN_Mobiles!C900+Logistic_Reg!$C$8*CN_Mobiles!D900+Logistic_Reg!$C$9*CN_Mobiles!E900)/(1+EXP(Logistic_Reg!$C$5+Logistic_Reg!$C$6*CN_Mobiles!B900+Logistic_Reg!$C$7*CN_Mobiles!C900+Logistic_Reg!$C$8*CN_Mobiles!D900+Logistic_Reg!$C$9*CN_Mobiles!E900))</f>
        <v>-0.15402264870818394</v>
      </c>
      <c r="H900">
        <f t="shared" si="28"/>
        <v>0</v>
      </c>
      <c r="I900" t="str">
        <f t="shared" si="29"/>
        <v>Yes</v>
      </c>
    </row>
    <row r="901" spans="1:9" x14ac:dyDescent="0.3">
      <c r="A901" t="s">
        <v>902</v>
      </c>
      <c r="B901">
        <v>62</v>
      </c>
      <c r="C901">
        <v>1</v>
      </c>
      <c r="D901" s="7">
        <v>-1.1294769603704853</v>
      </c>
      <c r="E901">
        <v>1</v>
      </c>
      <c r="F901">
        <v>0</v>
      </c>
      <c r="G901" s="9">
        <f>(Logistic_Reg!$C$5+Logistic_Reg!$C$6*CN_Mobiles!B901+Logistic_Reg!$C$7*CN_Mobiles!C901+Logistic_Reg!$C$8*CN_Mobiles!D901+Logistic_Reg!$C$9*CN_Mobiles!E901)/(1+EXP(Logistic_Reg!$C$5+Logistic_Reg!$C$6*CN_Mobiles!B901+Logistic_Reg!$C$7*CN_Mobiles!C901+Logistic_Reg!$C$8*CN_Mobiles!D901+Logistic_Reg!$C$9*CN_Mobiles!E901))</f>
        <v>-1.2735093950063696</v>
      </c>
      <c r="H901">
        <f t="shared" si="28"/>
        <v>0</v>
      </c>
      <c r="I901" t="str">
        <f t="shared" si="29"/>
        <v>Yes</v>
      </c>
    </row>
    <row r="902" spans="1:9" x14ac:dyDescent="0.3">
      <c r="A902" t="s">
        <v>903</v>
      </c>
      <c r="B902">
        <v>53</v>
      </c>
      <c r="C902">
        <v>1</v>
      </c>
      <c r="D902" s="7">
        <v>-0.69689561816341949</v>
      </c>
      <c r="E902">
        <v>3</v>
      </c>
      <c r="F902">
        <v>0</v>
      </c>
      <c r="G902" s="9">
        <f>(Logistic_Reg!$C$5+Logistic_Reg!$C$6*CN_Mobiles!B902+Logistic_Reg!$C$7*CN_Mobiles!C902+Logistic_Reg!$C$8*CN_Mobiles!D902+Logistic_Reg!$C$9*CN_Mobiles!E902)/(1+EXP(Logistic_Reg!$C$5+Logistic_Reg!$C$6*CN_Mobiles!B902+Logistic_Reg!$C$7*CN_Mobiles!C902+Logistic_Reg!$C$8*CN_Mobiles!D902+Logistic_Reg!$C$9*CN_Mobiles!E902))</f>
        <v>0.22698141797206578</v>
      </c>
      <c r="H902">
        <f t="shared" si="28"/>
        <v>1</v>
      </c>
      <c r="I902" t="str">
        <f t="shared" si="29"/>
        <v>No</v>
      </c>
    </row>
    <row r="903" spans="1:9" x14ac:dyDescent="0.3">
      <c r="A903" t="s">
        <v>904</v>
      </c>
      <c r="B903">
        <v>60</v>
      </c>
      <c r="C903">
        <v>0</v>
      </c>
      <c r="D903" s="7">
        <v>-0.51511578083785947</v>
      </c>
      <c r="E903">
        <v>1</v>
      </c>
      <c r="F903">
        <v>0</v>
      </c>
      <c r="G903" s="9">
        <f>(Logistic_Reg!$C$5+Logistic_Reg!$C$6*CN_Mobiles!B903+Logistic_Reg!$C$7*CN_Mobiles!C903+Logistic_Reg!$C$8*CN_Mobiles!D903+Logistic_Reg!$C$9*CN_Mobiles!E903)/(1+EXP(Logistic_Reg!$C$5+Logistic_Reg!$C$6*CN_Mobiles!B903+Logistic_Reg!$C$7*CN_Mobiles!C903+Logistic_Reg!$C$8*CN_Mobiles!D903+Logistic_Reg!$C$9*CN_Mobiles!E903))</f>
        <v>-1.2204538452086389</v>
      </c>
      <c r="H903">
        <f t="shared" si="28"/>
        <v>0</v>
      </c>
      <c r="I903" t="str">
        <f t="shared" si="29"/>
        <v>Yes</v>
      </c>
    </row>
    <row r="904" spans="1:9" x14ac:dyDescent="0.3">
      <c r="A904" t="s">
        <v>905</v>
      </c>
      <c r="B904">
        <v>42</v>
      </c>
      <c r="C904">
        <v>1</v>
      </c>
      <c r="D904" s="7">
        <v>0.67716076209826259</v>
      </c>
      <c r="E904">
        <v>3</v>
      </c>
      <c r="F904">
        <v>1</v>
      </c>
      <c r="G904" s="9">
        <f>(Logistic_Reg!$C$5+Logistic_Reg!$C$6*CN_Mobiles!B904+Logistic_Reg!$C$7*CN_Mobiles!C904+Logistic_Reg!$C$8*CN_Mobiles!D904+Logistic_Reg!$C$9*CN_Mobiles!E904)/(1+EXP(Logistic_Reg!$C$5+Logistic_Reg!$C$6*CN_Mobiles!B904+Logistic_Reg!$C$7*CN_Mobiles!C904+Logistic_Reg!$C$8*CN_Mobiles!D904+Logistic_Reg!$C$9*CN_Mobiles!E904))</f>
        <v>0.27718267242088385</v>
      </c>
      <c r="H904">
        <f t="shared" si="28"/>
        <v>1</v>
      </c>
      <c r="I904" t="str">
        <f t="shared" si="29"/>
        <v>Yes</v>
      </c>
    </row>
    <row r="905" spans="1:9" x14ac:dyDescent="0.3">
      <c r="A905" t="s">
        <v>906</v>
      </c>
      <c r="B905">
        <v>28</v>
      </c>
      <c r="C905">
        <v>0</v>
      </c>
      <c r="D905" s="7">
        <v>0.47096569246975534</v>
      </c>
      <c r="E905">
        <v>2</v>
      </c>
      <c r="F905">
        <v>1</v>
      </c>
      <c r="G905" s="9">
        <f>(Logistic_Reg!$C$5+Logistic_Reg!$C$6*CN_Mobiles!B905+Logistic_Reg!$C$7*CN_Mobiles!C905+Logistic_Reg!$C$8*CN_Mobiles!D905+Logistic_Reg!$C$9*CN_Mobiles!E905)/(1+EXP(Logistic_Reg!$C$5+Logistic_Reg!$C$6*CN_Mobiles!B905+Logistic_Reg!$C$7*CN_Mobiles!C905+Logistic_Reg!$C$8*CN_Mobiles!D905+Logistic_Reg!$C$9*CN_Mobiles!E905))</f>
        <v>0.1129282252770364</v>
      </c>
      <c r="H905">
        <f t="shared" si="28"/>
        <v>0</v>
      </c>
      <c r="I905" t="str">
        <f t="shared" si="29"/>
        <v>No</v>
      </c>
    </row>
    <row r="906" spans="1:9" x14ac:dyDescent="0.3">
      <c r="A906" t="s">
        <v>907</v>
      </c>
      <c r="B906">
        <v>43</v>
      </c>
      <c r="C906">
        <v>1</v>
      </c>
      <c r="D906" s="7">
        <v>0.47967263715661662</v>
      </c>
      <c r="E906">
        <v>2</v>
      </c>
      <c r="F906">
        <v>0</v>
      </c>
      <c r="G906" s="9">
        <f>(Logistic_Reg!$C$5+Logistic_Reg!$C$6*CN_Mobiles!B906+Logistic_Reg!$C$7*CN_Mobiles!C906+Logistic_Reg!$C$8*CN_Mobiles!D906+Logistic_Reg!$C$9*CN_Mobiles!E906)/(1+EXP(Logistic_Reg!$C$5+Logistic_Reg!$C$6*CN_Mobiles!B906+Logistic_Reg!$C$7*CN_Mobiles!C906+Logistic_Reg!$C$8*CN_Mobiles!D906+Logistic_Reg!$C$9*CN_Mobiles!E906))</f>
        <v>0.13789592843882953</v>
      </c>
      <c r="H906">
        <f t="shared" si="28"/>
        <v>0</v>
      </c>
      <c r="I906" t="str">
        <f t="shared" si="29"/>
        <v>Yes</v>
      </c>
    </row>
    <row r="907" spans="1:9" x14ac:dyDescent="0.3">
      <c r="A907" t="s">
        <v>908</v>
      </c>
      <c r="B907">
        <v>46</v>
      </c>
      <c r="C907">
        <v>1</v>
      </c>
      <c r="D907" s="7">
        <v>0.9984534931929635</v>
      </c>
      <c r="E907">
        <v>1</v>
      </c>
      <c r="F907">
        <v>1</v>
      </c>
      <c r="G907" s="9">
        <f>(Logistic_Reg!$C$5+Logistic_Reg!$C$6*CN_Mobiles!B907+Logistic_Reg!$C$7*CN_Mobiles!C907+Logistic_Reg!$C$8*CN_Mobiles!D907+Logistic_Reg!$C$9*CN_Mobiles!E907)/(1+EXP(Logistic_Reg!$C$5+Logistic_Reg!$C$6*CN_Mobiles!B907+Logistic_Reg!$C$7*CN_Mobiles!C907+Logistic_Reg!$C$8*CN_Mobiles!D907+Logistic_Reg!$C$9*CN_Mobiles!E907))</f>
        <v>-0.27037678962573247</v>
      </c>
      <c r="H907">
        <f t="shared" si="28"/>
        <v>0</v>
      </c>
      <c r="I907" t="str">
        <f t="shared" si="29"/>
        <v>No</v>
      </c>
    </row>
    <row r="908" spans="1:9" x14ac:dyDescent="0.3">
      <c r="A908" t="s">
        <v>909</v>
      </c>
      <c r="B908">
        <v>43</v>
      </c>
      <c r="C908">
        <v>1</v>
      </c>
      <c r="D908" s="7">
        <v>-0.4712136677392415</v>
      </c>
      <c r="E908">
        <v>2</v>
      </c>
      <c r="F908">
        <v>1</v>
      </c>
      <c r="G908" s="9">
        <f>(Logistic_Reg!$C$5+Logistic_Reg!$C$6*CN_Mobiles!B908+Logistic_Reg!$C$7*CN_Mobiles!C908+Logistic_Reg!$C$8*CN_Mobiles!D908+Logistic_Reg!$C$9*CN_Mobiles!E908)/(1+EXP(Logistic_Reg!$C$5+Logistic_Reg!$C$6*CN_Mobiles!B908+Logistic_Reg!$C$7*CN_Mobiles!C908+Logistic_Reg!$C$8*CN_Mobiles!D908+Logistic_Reg!$C$9*CN_Mobiles!E908))</f>
        <v>-4.2193962491230093E-2</v>
      </c>
      <c r="H908">
        <f t="shared" si="28"/>
        <v>0</v>
      </c>
      <c r="I908" t="str">
        <f t="shared" si="29"/>
        <v>No</v>
      </c>
    </row>
    <row r="909" spans="1:9" x14ac:dyDescent="0.3">
      <c r="A909" t="s">
        <v>910</v>
      </c>
      <c r="B909">
        <v>34</v>
      </c>
      <c r="C909">
        <v>1</v>
      </c>
      <c r="D909" s="7">
        <v>-0.35269909203760547</v>
      </c>
      <c r="E909">
        <v>4</v>
      </c>
      <c r="F909">
        <v>0</v>
      </c>
      <c r="G909" s="9">
        <f>(Logistic_Reg!$C$5+Logistic_Reg!$C$6*CN_Mobiles!B909+Logistic_Reg!$C$7*CN_Mobiles!C909+Logistic_Reg!$C$8*CN_Mobiles!D909+Logistic_Reg!$C$9*CN_Mobiles!E909)/(1+EXP(Logistic_Reg!$C$5+Logistic_Reg!$C$6*CN_Mobiles!B909+Logistic_Reg!$C$7*CN_Mobiles!C909+Logistic_Reg!$C$8*CN_Mobiles!D909+Logistic_Reg!$C$9*CN_Mobiles!E909))</f>
        <v>0.2384632008825131</v>
      </c>
      <c r="H909">
        <f t="shared" si="28"/>
        <v>1</v>
      </c>
      <c r="I909" t="str">
        <f t="shared" si="29"/>
        <v>No</v>
      </c>
    </row>
    <row r="910" spans="1:9" x14ac:dyDescent="0.3">
      <c r="A910" t="s">
        <v>911</v>
      </c>
      <c r="B910">
        <v>64</v>
      </c>
      <c r="C910">
        <v>0</v>
      </c>
      <c r="D910" s="7">
        <v>-1.2121891277488852</v>
      </c>
      <c r="E910">
        <v>3</v>
      </c>
      <c r="F910">
        <v>0</v>
      </c>
      <c r="G910" s="9">
        <f>(Logistic_Reg!$C$5+Logistic_Reg!$C$6*CN_Mobiles!B910+Logistic_Reg!$C$7*CN_Mobiles!C910+Logistic_Reg!$C$8*CN_Mobiles!D910+Logistic_Reg!$C$9*CN_Mobiles!E910)/(1+EXP(Logistic_Reg!$C$5+Logistic_Reg!$C$6*CN_Mobiles!B910+Logistic_Reg!$C$7*CN_Mobiles!C910+Logistic_Reg!$C$8*CN_Mobiles!D910+Logistic_Reg!$C$9*CN_Mobiles!E910))</f>
        <v>4.1094303326783078E-2</v>
      </c>
      <c r="H910">
        <f t="shared" si="28"/>
        <v>0</v>
      </c>
      <c r="I910" t="str">
        <f t="shared" si="29"/>
        <v>Yes</v>
      </c>
    </row>
    <row r="911" spans="1:9" x14ac:dyDescent="0.3">
      <c r="A911" t="s">
        <v>912</v>
      </c>
      <c r="B911">
        <v>43</v>
      </c>
      <c r="C911">
        <v>1</v>
      </c>
      <c r="D911" s="7">
        <v>-0.37412000339773821</v>
      </c>
      <c r="E911">
        <v>3</v>
      </c>
      <c r="F911">
        <v>1</v>
      </c>
      <c r="G911" s="9">
        <f>(Logistic_Reg!$C$5+Logistic_Reg!$C$6*CN_Mobiles!B911+Logistic_Reg!$C$7*CN_Mobiles!C911+Logistic_Reg!$C$8*CN_Mobiles!D911+Logistic_Reg!$C$9*CN_Mobiles!E911)/(1+EXP(Logistic_Reg!$C$5+Logistic_Reg!$C$6*CN_Mobiles!B911+Logistic_Reg!$C$7*CN_Mobiles!C911+Logistic_Reg!$C$8*CN_Mobiles!D911+Logistic_Reg!$C$9*CN_Mobiles!E911))</f>
        <v>0.26257305899063882</v>
      </c>
      <c r="H911">
        <f t="shared" si="28"/>
        <v>1</v>
      </c>
      <c r="I911" t="str">
        <f t="shared" si="29"/>
        <v>Yes</v>
      </c>
    </row>
    <row r="912" spans="1:9" x14ac:dyDescent="0.3">
      <c r="A912" t="s">
        <v>913</v>
      </c>
      <c r="B912">
        <v>49</v>
      </c>
      <c r="C912">
        <v>1</v>
      </c>
      <c r="D912" s="7">
        <v>-0.92692913735763749</v>
      </c>
      <c r="E912">
        <v>2</v>
      </c>
      <c r="F912">
        <v>1</v>
      </c>
      <c r="G912" s="9">
        <f>(Logistic_Reg!$C$5+Logistic_Reg!$C$6*CN_Mobiles!B912+Logistic_Reg!$C$7*CN_Mobiles!C912+Logistic_Reg!$C$8*CN_Mobiles!D912+Logistic_Reg!$C$9*CN_Mobiles!E912)/(1+EXP(Logistic_Reg!$C$5+Logistic_Reg!$C$6*CN_Mobiles!B912+Logistic_Reg!$C$7*CN_Mobiles!C912+Logistic_Reg!$C$8*CN_Mobiles!D912+Logistic_Reg!$C$9*CN_Mobiles!E912))</f>
        <v>-0.20279810161305009</v>
      </c>
      <c r="H912">
        <f t="shared" si="28"/>
        <v>0</v>
      </c>
      <c r="I912" t="str">
        <f t="shared" si="29"/>
        <v>No</v>
      </c>
    </row>
    <row r="913" spans="1:9" x14ac:dyDescent="0.3">
      <c r="A913" t="s">
        <v>914</v>
      </c>
      <c r="B913">
        <v>40</v>
      </c>
      <c r="C913">
        <v>1</v>
      </c>
      <c r="D913" s="7">
        <v>-0.5668967841985928</v>
      </c>
      <c r="E913">
        <v>2</v>
      </c>
      <c r="F913">
        <v>1</v>
      </c>
      <c r="G913" s="9">
        <f>(Logistic_Reg!$C$5+Logistic_Reg!$C$6*CN_Mobiles!B913+Logistic_Reg!$C$7*CN_Mobiles!C913+Logistic_Reg!$C$8*CN_Mobiles!D913+Logistic_Reg!$C$9*CN_Mobiles!E913)/(1+EXP(Logistic_Reg!$C$5+Logistic_Reg!$C$6*CN_Mobiles!B913+Logistic_Reg!$C$7*CN_Mobiles!C913+Logistic_Reg!$C$8*CN_Mobiles!D913+Logistic_Reg!$C$9*CN_Mobiles!E913))</f>
        <v>-4.6088493206938912E-2</v>
      </c>
      <c r="H913">
        <f t="shared" si="28"/>
        <v>0</v>
      </c>
      <c r="I913" t="str">
        <f t="shared" si="29"/>
        <v>No</v>
      </c>
    </row>
    <row r="914" spans="1:9" x14ac:dyDescent="0.3">
      <c r="A914" t="s">
        <v>915</v>
      </c>
      <c r="B914">
        <v>53</v>
      </c>
      <c r="C914">
        <v>0</v>
      </c>
      <c r="D914" s="7">
        <v>-1.1450310585419636</v>
      </c>
      <c r="E914">
        <v>3</v>
      </c>
      <c r="F914">
        <v>1</v>
      </c>
      <c r="G914" s="9">
        <f>(Logistic_Reg!$C$5+Logistic_Reg!$C$6*CN_Mobiles!B914+Logistic_Reg!$C$7*CN_Mobiles!C914+Logistic_Reg!$C$8*CN_Mobiles!D914+Logistic_Reg!$C$9*CN_Mobiles!E914)/(1+EXP(Logistic_Reg!$C$5+Logistic_Reg!$C$6*CN_Mobiles!B914+Logistic_Reg!$C$7*CN_Mobiles!C914+Logistic_Reg!$C$8*CN_Mobiles!D914+Logistic_Reg!$C$9*CN_Mobiles!E914))</f>
        <v>0.10570480668089033</v>
      </c>
      <c r="H914">
        <f t="shared" si="28"/>
        <v>0</v>
      </c>
      <c r="I914" t="str">
        <f t="shared" si="29"/>
        <v>No</v>
      </c>
    </row>
    <row r="915" spans="1:9" x14ac:dyDescent="0.3">
      <c r="A915" t="s">
        <v>916</v>
      </c>
      <c r="B915">
        <v>45</v>
      </c>
      <c r="C915">
        <v>1</v>
      </c>
      <c r="D915" s="7">
        <v>-1.1228867892935477</v>
      </c>
      <c r="E915">
        <v>3</v>
      </c>
      <c r="F915">
        <v>1</v>
      </c>
      <c r="G915" s="9">
        <f>(Logistic_Reg!$C$5+Logistic_Reg!$C$6*CN_Mobiles!B915+Logistic_Reg!$C$7*CN_Mobiles!C915+Logistic_Reg!$C$8*CN_Mobiles!D915+Logistic_Reg!$C$9*CN_Mobiles!E915)/(1+EXP(Logistic_Reg!$C$5+Logistic_Reg!$C$6*CN_Mobiles!B915+Logistic_Reg!$C$7*CN_Mobiles!C915+Logistic_Reg!$C$8*CN_Mobiles!D915+Logistic_Reg!$C$9*CN_Mobiles!E915))</f>
        <v>0.20774218397795061</v>
      </c>
      <c r="H915">
        <f t="shared" si="28"/>
        <v>1</v>
      </c>
      <c r="I915" t="str">
        <f t="shared" si="29"/>
        <v>Yes</v>
      </c>
    </row>
    <row r="916" spans="1:9" x14ac:dyDescent="0.3">
      <c r="A916" t="s">
        <v>917</v>
      </c>
      <c r="B916">
        <v>45</v>
      </c>
      <c r="C916">
        <v>0</v>
      </c>
      <c r="D916" s="7">
        <v>0.11044412094942474</v>
      </c>
      <c r="E916">
        <v>3</v>
      </c>
      <c r="F916">
        <v>1</v>
      </c>
      <c r="G916" s="9">
        <f>(Logistic_Reg!$C$5+Logistic_Reg!$C$6*CN_Mobiles!B916+Logistic_Reg!$C$7*CN_Mobiles!C916+Logistic_Reg!$C$8*CN_Mobiles!D916+Logistic_Reg!$C$9*CN_Mobiles!E916)/(1+EXP(Logistic_Reg!$C$5+Logistic_Reg!$C$6*CN_Mobiles!B916+Logistic_Reg!$C$7*CN_Mobiles!C916+Logistic_Reg!$C$8*CN_Mobiles!D916+Logistic_Reg!$C$9*CN_Mobiles!E916))</f>
        <v>0.25726455104644008</v>
      </c>
      <c r="H916">
        <f t="shared" si="28"/>
        <v>1</v>
      </c>
      <c r="I916" t="str">
        <f t="shared" si="29"/>
        <v>Yes</v>
      </c>
    </row>
    <row r="917" spans="1:9" x14ac:dyDescent="0.3">
      <c r="A917" t="s">
        <v>918</v>
      </c>
      <c r="B917">
        <v>47</v>
      </c>
      <c r="C917">
        <v>1</v>
      </c>
      <c r="D917" s="7">
        <v>-0.65888506470752906</v>
      </c>
      <c r="E917">
        <v>3</v>
      </c>
      <c r="F917">
        <v>1</v>
      </c>
      <c r="G917" s="9">
        <f>(Logistic_Reg!$C$5+Logistic_Reg!$C$6*CN_Mobiles!B917+Logistic_Reg!$C$7*CN_Mobiles!C917+Logistic_Reg!$C$8*CN_Mobiles!D917+Logistic_Reg!$C$9*CN_Mobiles!E917)/(1+EXP(Logistic_Reg!$C$5+Logistic_Reg!$C$6*CN_Mobiles!B917+Logistic_Reg!$C$7*CN_Mobiles!C917+Logistic_Reg!$C$8*CN_Mobiles!D917+Logistic_Reg!$C$9*CN_Mobiles!E917))</f>
        <v>0.2415097779018332</v>
      </c>
      <c r="H917">
        <f t="shared" si="28"/>
        <v>1</v>
      </c>
      <c r="I917" t="str">
        <f t="shared" si="29"/>
        <v>Yes</v>
      </c>
    </row>
    <row r="918" spans="1:9" x14ac:dyDescent="0.3">
      <c r="A918" t="s">
        <v>919</v>
      </c>
      <c r="B918">
        <v>33</v>
      </c>
      <c r="C918">
        <v>0</v>
      </c>
      <c r="D918" s="7">
        <v>-0.53345099973244725</v>
      </c>
      <c r="E918">
        <v>3</v>
      </c>
      <c r="F918">
        <v>1</v>
      </c>
      <c r="G918" s="9">
        <f>(Logistic_Reg!$C$5+Logistic_Reg!$C$6*CN_Mobiles!B918+Logistic_Reg!$C$7*CN_Mobiles!C918+Logistic_Reg!$C$8*CN_Mobiles!D918+Logistic_Reg!$C$9*CN_Mobiles!E918)/(1+EXP(Logistic_Reg!$C$5+Logistic_Reg!$C$6*CN_Mobiles!B918+Logistic_Reg!$C$7*CN_Mobiles!C918+Logistic_Reg!$C$8*CN_Mobiles!D918+Logistic_Reg!$C$9*CN_Mobiles!E918))</f>
        <v>0.23770916523549288</v>
      </c>
      <c r="H918">
        <f t="shared" si="28"/>
        <v>1</v>
      </c>
      <c r="I918" t="str">
        <f t="shared" si="29"/>
        <v>Yes</v>
      </c>
    </row>
    <row r="919" spans="1:9" x14ac:dyDescent="0.3">
      <c r="A919" t="s">
        <v>920</v>
      </c>
      <c r="B919">
        <v>63</v>
      </c>
      <c r="C919">
        <v>1</v>
      </c>
      <c r="D919" s="7">
        <v>1.3796136074100471</v>
      </c>
      <c r="E919">
        <v>2</v>
      </c>
      <c r="F919">
        <v>1</v>
      </c>
      <c r="G919" s="9">
        <f>(Logistic_Reg!$C$5+Logistic_Reg!$C$6*CN_Mobiles!B919+Logistic_Reg!$C$7*CN_Mobiles!C919+Logistic_Reg!$C$8*CN_Mobiles!D919+Logistic_Reg!$C$9*CN_Mobiles!E919)/(1+EXP(Logistic_Reg!$C$5+Logistic_Reg!$C$6*CN_Mobiles!B919+Logistic_Reg!$C$7*CN_Mobiles!C919+Logistic_Reg!$C$8*CN_Mobiles!D919+Logistic_Reg!$C$9*CN_Mobiles!E919))</f>
        <v>0.1863344426923981</v>
      </c>
      <c r="H919">
        <f t="shared" si="28"/>
        <v>1</v>
      </c>
      <c r="I919" t="str">
        <f t="shared" si="29"/>
        <v>Yes</v>
      </c>
    </row>
    <row r="920" spans="1:9" x14ac:dyDescent="0.3">
      <c r="A920" t="s">
        <v>921</v>
      </c>
      <c r="B920">
        <v>55</v>
      </c>
      <c r="C920">
        <v>1</v>
      </c>
      <c r="D920" s="7">
        <v>2.2350737782542338</v>
      </c>
      <c r="E920">
        <v>2</v>
      </c>
      <c r="F920">
        <v>1</v>
      </c>
      <c r="G920" s="9">
        <f>(Logistic_Reg!$C$5+Logistic_Reg!$C$6*CN_Mobiles!B920+Logistic_Reg!$C$7*CN_Mobiles!C920+Logistic_Reg!$C$8*CN_Mobiles!D920+Logistic_Reg!$C$9*CN_Mobiles!E920)/(1+EXP(Logistic_Reg!$C$5+Logistic_Reg!$C$6*CN_Mobiles!B920+Logistic_Reg!$C$7*CN_Mobiles!C920+Logistic_Reg!$C$8*CN_Mobiles!D920+Logistic_Reg!$C$9*CN_Mobiles!E920))</f>
        <v>0.26505325549123532</v>
      </c>
      <c r="H920">
        <f t="shared" si="28"/>
        <v>1</v>
      </c>
      <c r="I920" t="str">
        <f t="shared" si="29"/>
        <v>Yes</v>
      </c>
    </row>
    <row r="921" spans="1:9" x14ac:dyDescent="0.3">
      <c r="A921" t="s">
        <v>922</v>
      </c>
      <c r="B921">
        <v>59</v>
      </c>
      <c r="C921">
        <v>0</v>
      </c>
      <c r="D921" s="7">
        <v>-1.5385377497680071</v>
      </c>
      <c r="E921">
        <v>2</v>
      </c>
      <c r="F921">
        <v>0</v>
      </c>
      <c r="G921" s="9">
        <f>(Logistic_Reg!$C$5+Logistic_Reg!$C$6*CN_Mobiles!B921+Logistic_Reg!$C$7*CN_Mobiles!C921+Logistic_Reg!$C$8*CN_Mobiles!D921+Logistic_Reg!$C$9*CN_Mobiles!E921)/(1+EXP(Logistic_Reg!$C$5+Logistic_Reg!$C$6*CN_Mobiles!B921+Logistic_Reg!$C$7*CN_Mobiles!C921+Logistic_Reg!$C$8*CN_Mobiles!D921+Logistic_Reg!$C$9*CN_Mobiles!E921))</f>
        <v>-0.69565587884805935</v>
      </c>
      <c r="H921">
        <f t="shared" si="28"/>
        <v>0</v>
      </c>
      <c r="I921" t="str">
        <f t="shared" si="29"/>
        <v>Yes</v>
      </c>
    </row>
    <row r="922" spans="1:9" x14ac:dyDescent="0.3">
      <c r="A922" t="s">
        <v>923</v>
      </c>
      <c r="B922">
        <v>32</v>
      </c>
      <c r="C922">
        <v>0</v>
      </c>
      <c r="D922" s="7">
        <v>0.69301372129200567</v>
      </c>
      <c r="E922">
        <v>3</v>
      </c>
      <c r="F922">
        <v>1</v>
      </c>
      <c r="G922" s="9">
        <f>(Logistic_Reg!$C$5+Logistic_Reg!$C$6*CN_Mobiles!B922+Logistic_Reg!$C$7*CN_Mobiles!C922+Logistic_Reg!$C$8*CN_Mobiles!D922+Logistic_Reg!$C$9*CN_Mobiles!E922)/(1+EXP(Logistic_Reg!$C$5+Logistic_Reg!$C$6*CN_Mobiles!B922+Logistic_Reg!$C$7*CN_Mobiles!C922+Logistic_Reg!$C$8*CN_Mobiles!D922+Logistic_Reg!$C$9*CN_Mobiles!E922))</f>
        <v>0.27846137816081407</v>
      </c>
      <c r="H922">
        <f t="shared" si="28"/>
        <v>1</v>
      </c>
      <c r="I922" t="str">
        <f t="shared" si="29"/>
        <v>Yes</v>
      </c>
    </row>
    <row r="923" spans="1:9" x14ac:dyDescent="0.3">
      <c r="A923" t="s">
        <v>924</v>
      </c>
      <c r="B923">
        <v>55</v>
      </c>
      <c r="C923">
        <v>0</v>
      </c>
      <c r="D923" s="7">
        <v>0.33025354746477703</v>
      </c>
      <c r="E923">
        <v>3</v>
      </c>
      <c r="F923">
        <v>0</v>
      </c>
      <c r="G923" s="9">
        <f>(Logistic_Reg!$C$5+Logistic_Reg!$C$6*CN_Mobiles!B923+Logistic_Reg!$C$7*CN_Mobiles!C923+Logistic_Reg!$C$8*CN_Mobiles!D923+Logistic_Reg!$C$9*CN_Mobiles!E923)/(1+EXP(Logistic_Reg!$C$5+Logistic_Reg!$C$6*CN_Mobiles!B923+Logistic_Reg!$C$7*CN_Mobiles!C923+Logistic_Reg!$C$8*CN_Mobiles!D923+Logistic_Reg!$C$9*CN_Mobiles!E923))</f>
        <v>0.25506887828532482</v>
      </c>
      <c r="H923">
        <f t="shared" si="28"/>
        <v>1</v>
      </c>
      <c r="I923" t="str">
        <f t="shared" si="29"/>
        <v>No</v>
      </c>
    </row>
    <row r="924" spans="1:9" x14ac:dyDescent="0.3">
      <c r="A924" t="s">
        <v>925</v>
      </c>
      <c r="B924">
        <v>26</v>
      </c>
      <c r="C924">
        <v>1</v>
      </c>
      <c r="D924" s="7">
        <v>-0.69653584279266789</v>
      </c>
      <c r="E924">
        <v>2</v>
      </c>
      <c r="F924">
        <v>0</v>
      </c>
      <c r="G924" s="9">
        <f>(Logistic_Reg!$C$5+Logistic_Reg!$C$6*CN_Mobiles!B924+Logistic_Reg!$C$7*CN_Mobiles!C924+Logistic_Reg!$C$8*CN_Mobiles!D924+Logistic_Reg!$C$9*CN_Mobiles!E924)/(1+EXP(Logistic_Reg!$C$5+Logistic_Reg!$C$6*CN_Mobiles!B924+Logistic_Reg!$C$7*CN_Mobiles!C924+Logistic_Reg!$C$8*CN_Mobiles!D924+Logistic_Reg!$C$9*CN_Mobiles!E924))</f>
        <v>7.4835384128727773E-3</v>
      </c>
      <c r="H924">
        <f t="shared" si="28"/>
        <v>0</v>
      </c>
      <c r="I924" t="str">
        <f t="shared" si="29"/>
        <v>Yes</v>
      </c>
    </row>
    <row r="925" spans="1:9" x14ac:dyDescent="0.3">
      <c r="A925" t="s">
        <v>926</v>
      </c>
      <c r="B925">
        <v>63</v>
      </c>
      <c r="C925">
        <v>1</v>
      </c>
      <c r="D925" s="7">
        <v>-0.72419286057915788</v>
      </c>
      <c r="E925">
        <v>4</v>
      </c>
      <c r="F925">
        <v>1</v>
      </c>
      <c r="G925" s="9">
        <f>(Logistic_Reg!$C$5+Logistic_Reg!$C$6*CN_Mobiles!B925+Logistic_Reg!$C$7*CN_Mobiles!C925+Logistic_Reg!$C$8*CN_Mobiles!D925+Logistic_Reg!$C$9*CN_Mobiles!E925)/(1+EXP(Logistic_Reg!$C$5+Logistic_Reg!$C$6*CN_Mobiles!B925+Logistic_Reg!$C$7*CN_Mobiles!C925+Logistic_Reg!$C$8*CN_Mobiles!D925+Logistic_Reg!$C$9*CN_Mobiles!E925))</f>
        <v>0.27326904164952526</v>
      </c>
      <c r="H925">
        <f t="shared" si="28"/>
        <v>1</v>
      </c>
      <c r="I925" t="str">
        <f t="shared" si="29"/>
        <v>Yes</v>
      </c>
    </row>
    <row r="926" spans="1:9" x14ac:dyDescent="0.3">
      <c r="A926" t="s">
        <v>927</v>
      </c>
      <c r="B926">
        <v>39</v>
      </c>
      <c r="C926">
        <v>1</v>
      </c>
      <c r="D926" s="7">
        <v>0.75704231584540738</v>
      </c>
      <c r="E926">
        <v>2</v>
      </c>
      <c r="F926">
        <v>0</v>
      </c>
      <c r="G926" s="9">
        <f>(Logistic_Reg!$C$5+Logistic_Reg!$C$6*CN_Mobiles!B926+Logistic_Reg!$C$7*CN_Mobiles!C926+Logistic_Reg!$C$8*CN_Mobiles!D926+Logistic_Reg!$C$9*CN_Mobiles!E926)/(1+EXP(Logistic_Reg!$C$5+Logistic_Reg!$C$6*CN_Mobiles!B926+Logistic_Reg!$C$7*CN_Mobiles!C926+Logistic_Reg!$C$8*CN_Mobiles!D926+Logistic_Reg!$C$9*CN_Mobiles!E926))</f>
        <v>0.18745843109535679</v>
      </c>
      <c r="H926">
        <f t="shared" si="28"/>
        <v>1</v>
      </c>
      <c r="I926" t="str">
        <f t="shared" si="29"/>
        <v>No</v>
      </c>
    </row>
    <row r="927" spans="1:9" x14ac:dyDescent="0.3">
      <c r="A927" t="s">
        <v>928</v>
      </c>
      <c r="B927">
        <v>59</v>
      </c>
      <c r="C927">
        <v>1</v>
      </c>
      <c r="D927" s="7">
        <v>0.62222363405654646</v>
      </c>
      <c r="E927">
        <v>3</v>
      </c>
      <c r="F927">
        <v>1</v>
      </c>
      <c r="G927" s="9">
        <f>(Logistic_Reg!$C$5+Logistic_Reg!$C$6*CN_Mobiles!B927+Logistic_Reg!$C$7*CN_Mobiles!C927+Logistic_Reg!$C$8*CN_Mobiles!D927+Logistic_Reg!$C$9*CN_Mobiles!E927)/(1+EXP(Logistic_Reg!$C$5+Logistic_Reg!$C$6*CN_Mobiles!B927+Logistic_Reg!$C$7*CN_Mobiles!C927+Logistic_Reg!$C$8*CN_Mobiles!D927+Logistic_Reg!$C$9*CN_Mobiles!E927))</f>
        <v>0.27718292945800144</v>
      </c>
      <c r="H927">
        <f t="shared" si="28"/>
        <v>1</v>
      </c>
      <c r="I927" t="str">
        <f t="shared" si="29"/>
        <v>Yes</v>
      </c>
    </row>
    <row r="928" spans="1:9" x14ac:dyDescent="0.3">
      <c r="A928" t="s">
        <v>929</v>
      </c>
      <c r="B928">
        <v>43</v>
      </c>
      <c r="C928">
        <v>1</v>
      </c>
      <c r="D928" s="7">
        <v>0.12706422021942537</v>
      </c>
      <c r="E928">
        <v>3</v>
      </c>
      <c r="F928">
        <v>0</v>
      </c>
      <c r="G928" s="9">
        <f>(Logistic_Reg!$C$5+Logistic_Reg!$C$6*CN_Mobiles!B928+Logistic_Reg!$C$7*CN_Mobiles!C928+Logistic_Reg!$C$8*CN_Mobiles!D928+Logistic_Reg!$C$9*CN_Mobiles!E928)/(1+EXP(Logistic_Reg!$C$5+Logistic_Reg!$C$6*CN_Mobiles!B928+Logistic_Reg!$C$7*CN_Mobiles!C928+Logistic_Reg!$C$8*CN_Mobiles!D928+Logistic_Reg!$C$9*CN_Mobiles!E928))</f>
        <v>0.2762695887554521</v>
      </c>
      <c r="H928">
        <f t="shared" si="28"/>
        <v>1</v>
      </c>
      <c r="I928" t="str">
        <f t="shared" si="29"/>
        <v>No</v>
      </c>
    </row>
    <row r="929" spans="1:9" x14ac:dyDescent="0.3">
      <c r="A929" t="s">
        <v>930</v>
      </c>
      <c r="B929">
        <v>33</v>
      </c>
      <c r="C929">
        <v>1</v>
      </c>
      <c r="D929" s="7">
        <v>-1.0928883762370887</v>
      </c>
      <c r="E929">
        <v>1</v>
      </c>
      <c r="F929">
        <v>0</v>
      </c>
      <c r="G929" s="9">
        <f>(Logistic_Reg!$C$5+Logistic_Reg!$C$6*CN_Mobiles!B929+Logistic_Reg!$C$7*CN_Mobiles!C929+Logistic_Reg!$C$8*CN_Mobiles!D929+Logistic_Reg!$C$9*CN_Mobiles!E929)/(1+EXP(Logistic_Reg!$C$5+Logistic_Reg!$C$6*CN_Mobiles!B929+Logistic_Reg!$C$7*CN_Mobiles!C929+Logistic_Reg!$C$8*CN_Mobiles!D929+Logistic_Reg!$C$9*CN_Mobiles!E929))</f>
        <v>-0.92146340889653588</v>
      </c>
      <c r="H929">
        <f t="shared" si="28"/>
        <v>0</v>
      </c>
      <c r="I929" t="str">
        <f t="shared" si="29"/>
        <v>Yes</v>
      </c>
    </row>
    <row r="930" spans="1:9" x14ac:dyDescent="0.3">
      <c r="A930" t="s">
        <v>931</v>
      </c>
      <c r="B930">
        <v>62</v>
      </c>
      <c r="C930">
        <v>0</v>
      </c>
      <c r="D930" s="7">
        <v>0.42786879091520047</v>
      </c>
      <c r="E930">
        <v>2</v>
      </c>
      <c r="F930">
        <v>1</v>
      </c>
      <c r="G930" s="9">
        <f>(Logistic_Reg!$C$5+Logistic_Reg!$C$6*CN_Mobiles!B930+Logistic_Reg!$C$7*CN_Mobiles!C930+Logistic_Reg!$C$8*CN_Mobiles!D930+Logistic_Reg!$C$9*CN_Mobiles!E930)/(1+EXP(Logistic_Reg!$C$5+Logistic_Reg!$C$6*CN_Mobiles!B930+Logistic_Reg!$C$7*CN_Mobiles!C930+Logistic_Reg!$C$8*CN_Mobiles!D930+Logistic_Reg!$C$9*CN_Mobiles!E930))</f>
        <v>-7.8521243883431874E-2</v>
      </c>
      <c r="H930">
        <f t="shared" si="28"/>
        <v>0</v>
      </c>
      <c r="I930" t="str">
        <f t="shared" si="29"/>
        <v>No</v>
      </c>
    </row>
    <row r="931" spans="1:9" x14ac:dyDescent="0.3">
      <c r="A931" t="s">
        <v>932</v>
      </c>
      <c r="B931">
        <v>28</v>
      </c>
      <c r="C931">
        <v>1</v>
      </c>
      <c r="D931" s="7">
        <v>-1.4154298514757728</v>
      </c>
      <c r="E931">
        <v>2</v>
      </c>
      <c r="F931">
        <v>0</v>
      </c>
      <c r="G931" s="9">
        <f>(Logistic_Reg!$C$5+Logistic_Reg!$C$6*CN_Mobiles!B931+Logistic_Reg!$C$7*CN_Mobiles!C931+Logistic_Reg!$C$8*CN_Mobiles!D931+Logistic_Reg!$C$9*CN_Mobiles!E931)/(1+EXP(Logistic_Reg!$C$5+Logistic_Reg!$C$6*CN_Mobiles!B931+Logistic_Reg!$C$7*CN_Mobiles!C931+Logistic_Reg!$C$8*CN_Mobiles!D931+Logistic_Reg!$C$9*CN_Mobiles!E931))</f>
        <v>-0.18420902248277349</v>
      </c>
      <c r="H931">
        <f t="shared" si="28"/>
        <v>0</v>
      </c>
      <c r="I931" t="str">
        <f t="shared" si="29"/>
        <v>Yes</v>
      </c>
    </row>
    <row r="932" spans="1:9" x14ac:dyDescent="0.3">
      <c r="A932" t="s">
        <v>933</v>
      </c>
      <c r="B932">
        <v>65</v>
      </c>
      <c r="C932">
        <v>1</v>
      </c>
      <c r="D932" s="7">
        <v>-0.63832076137299465</v>
      </c>
      <c r="E932">
        <v>4</v>
      </c>
      <c r="F932">
        <v>1</v>
      </c>
      <c r="G932" s="9">
        <f>(Logistic_Reg!$C$5+Logistic_Reg!$C$6*CN_Mobiles!B932+Logistic_Reg!$C$7*CN_Mobiles!C932+Logistic_Reg!$C$8*CN_Mobiles!D932+Logistic_Reg!$C$9*CN_Mobiles!E932)/(1+EXP(Logistic_Reg!$C$5+Logistic_Reg!$C$6*CN_Mobiles!B932+Logistic_Reg!$C$7*CN_Mobiles!C932+Logistic_Reg!$C$8*CN_Mobiles!D932+Logistic_Reg!$C$9*CN_Mobiles!E932))</f>
        <v>0.27264222726963272</v>
      </c>
      <c r="H932">
        <f t="shared" si="28"/>
        <v>1</v>
      </c>
      <c r="I932" t="str">
        <f t="shared" si="29"/>
        <v>Yes</v>
      </c>
    </row>
    <row r="933" spans="1:9" x14ac:dyDescent="0.3">
      <c r="A933" t="s">
        <v>934</v>
      </c>
      <c r="B933">
        <v>42</v>
      </c>
      <c r="C933">
        <v>1</v>
      </c>
      <c r="D933" s="7">
        <v>2.2487661816500779</v>
      </c>
      <c r="E933">
        <v>1</v>
      </c>
      <c r="F933">
        <v>0</v>
      </c>
      <c r="G933" s="9">
        <f>(Logistic_Reg!$C$5+Logistic_Reg!$C$6*CN_Mobiles!B933+Logistic_Reg!$C$7*CN_Mobiles!C933+Logistic_Reg!$C$8*CN_Mobiles!D933+Logistic_Reg!$C$9*CN_Mobiles!E933)/(1+EXP(Logistic_Reg!$C$5+Logistic_Reg!$C$6*CN_Mobiles!B933+Logistic_Reg!$C$7*CN_Mobiles!C933+Logistic_Reg!$C$8*CN_Mobiles!D933+Logistic_Reg!$C$9*CN_Mobiles!E933))</f>
        <v>6.5865804039524356E-2</v>
      </c>
      <c r="H933">
        <f t="shared" si="28"/>
        <v>0</v>
      </c>
      <c r="I933" t="str">
        <f t="shared" si="29"/>
        <v>Yes</v>
      </c>
    </row>
    <row r="934" spans="1:9" x14ac:dyDescent="0.3">
      <c r="A934" t="s">
        <v>935</v>
      </c>
      <c r="B934">
        <v>25</v>
      </c>
      <c r="C934">
        <v>1</v>
      </c>
      <c r="D934" s="7">
        <v>-0.76647503272269912</v>
      </c>
      <c r="E934">
        <v>1</v>
      </c>
      <c r="F934">
        <v>1</v>
      </c>
      <c r="G934" s="9">
        <f>(Logistic_Reg!$C$5+Logistic_Reg!$C$6*CN_Mobiles!B934+Logistic_Reg!$C$7*CN_Mobiles!C934+Logistic_Reg!$C$8*CN_Mobiles!D934+Logistic_Reg!$C$9*CN_Mobiles!E934)/(1+EXP(Logistic_Reg!$C$5+Logistic_Reg!$C$6*CN_Mobiles!B934+Logistic_Reg!$C$7*CN_Mobiles!C934+Logistic_Reg!$C$8*CN_Mobiles!D934+Logistic_Reg!$C$9*CN_Mobiles!E934))</f>
        <v>-0.70076030579321247</v>
      </c>
      <c r="H934">
        <f t="shared" si="28"/>
        <v>0</v>
      </c>
      <c r="I934" t="str">
        <f t="shared" si="29"/>
        <v>No</v>
      </c>
    </row>
    <row r="935" spans="1:9" x14ac:dyDescent="0.3">
      <c r="A935" t="s">
        <v>936</v>
      </c>
      <c r="B935">
        <v>60</v>
      </c>
      <c r="C935">
        <v>0</v>
      </c>
      <c r="D935" s="7">
        <v>-1.3775563553039782</v>
      </c>
      <c r="E935">
        <v>2</v>
      </c>
      <c r="F935">
        <v>1</v>
      </c>
      <c r="G935" s="9">
        <f>(Logistic_Reg!$C$5+Logistic_Reg!$C$6*CN_Mobiles!B935+Logistic_Reg!$C$7*CN_Mobiles!C935+Logistic_Reg!$C$8*CN_Mobiles!D935+Logistic_Reg!$C$9*CN_Mobiles!E935)/(1+EXP(Logistic_Reg!$C$5+Logistic_Reg!$C$6*CN_Mobiles!B935+Logistic_Reg!$C$7*CN_Mobiles!C935+Logistic_Reg!$C$8*CN_Mobiles!D935+Logistic_Reg!$C$9*CN_Mobiles!E935))</f>
        <v>-0.64293878668416227</v>
      </c>
      <c r="H935">
        <f t="shared" si="28"/>
        <v>0</v>
      </c>
      <c r="I935" t="str">
        <f t="shared" si="29"/>
        <v>No</v>
      </c>
    </row>
    <row r="936" spans="1:9" x14ac:dyDescent="0.3">
      <c r="A936" t="s">
        <v>937</v>
      </c>
      <c r="B936">
        <v>51</v>
      </c>
      <c r="C936">
        <v>1</v>
      </c>
      <c r="D936" s="7">
        <v>1.0584198621316383</v>
      </c>
      <c r="E936">
        <v>3</v>
      </c>
      <c r="F936">
        <v>1</v>
      </c>
      <c r="G936" s="9">
        <f>(Logistic_Reg!$C$5+Logistic_Reg!$C$6*CN_Mobiles!B936+Logistic_Reg!$C$7*CN_Mobiles!C936+Logistic_Reg!$C$8*CN_Mobiles!D936+Logistic_Reg!$C$9*CN_Mobiles!E936)/(1+EXP(Logistic_Reg!$C$5+Logistic_Reg!$C$6*CN_Mobiles!B936+Logistic_Reg!$C$7*CN_Mobiles!C936+Logistic_Reg!$C$8*CN_Mobiles!D936+Logistic_Reg!$C$9*CN_Mobiles!E936))</f>
        <v>0.27543640804319769</v>
      </c>
      <c r="H936">
        <f t="shared" si="28"/>
        <v>1</v>
      </c>
      <c r="I936" t="str">
        <f t="shared" si="29"/>
        <v>Yes</v>
      </c>
    </row>
    <row r="937" spans="1:9" x14ac:dyDescent="0.3">
      <c r="A937" t="s">
        <v>938</v>
      </c>
      <c r="B937">
        <v>38</v>
      </c>
      <c r="C937">
        <v>1</v>
      </c>
      <c r="D937" s="7">
        <v>-0.72091490720120099</v>
      </c>
      <c r="E937">
        <v>2</v>
      </c>
      <c r="F937">
        <v>0</v>
      </c>
      <c r="G937" s="9">
        <f>(Logistic_Reg!$C$5+Logistic_Reg!$C$6*CN_Mobiles!B937+Logistic_Reg!$C$7*CN_Mobiles!C937+Logistic_Reg!$C$8*CN_Mobiles!D937+Logistic_Reg!$C$9*CN_Mobiles!E937)/(1+EXP(Logistic_Reg!$C$5+Logistic_Reg!$C$6*CN_Mobiles!B937+Logistic_Reg!$C$7*CN_Mobiles!C937+Logistic_Reg!$C$8*CN_Mobiles!D937+Logistic_Reg!$C$9*CN_Mobiles!E937))</f>
        <v>-7.0375113126356137E-2</v>
      </c>
      <c r="H937">
        <f t="shared" si="28"/>
        <v>0</v>
      </c>
      <c r="I937" t="str">
        <f t="shared" si="29"/>
        <v>Yes</v>
      </c>
    </row>
    <row r="938" spans="1:9" x14ac:dyDescent="0.3">
      <c r="A938" t="s">
        <v>939</v>
      </c>
      <c r="B938">
        <v>48</v>
      </c>
      <c r="C938">
        <v>1</v>
      </c>
      <c r="D938" s="7">
        <v>9.3251046088967685E-2</v>
      </c>
      <c r="E938">
        <v>3</v>
      </c>
      <c r="F938">
        <v>1</v>
      </c>
      <c r="G938" s="9">
        <f>(Logistic_Reg!$C$5+Logistic_Reg!$C$6*CN_Mobiles!B938+Logistic_Reg!$C$7*CN_Mobiles!C938+Logistic_Reg!$C$8*CN_Mobiles!D938+Logistic_Reg!$C$9*CN_Mobiles!E938)/(1+EXP(Logistic_Reg!$C$5+Logistic_Reg!$C$6*CN_Mobiles!B938+Logistic_Reg!$C$7*CN_Mobiles!C938+Logistic_Reg!$C$8*CN_Mobiles!D938+Logistic_Reg!$C$9*CN_Mobiles!E938))</f>
        <v>0.27324073095668605</v>
      </c>
      <c r="H938">
        <f t="shared" si="28"/>
        <v>1</v>
      </c>
      <c r="I938" t="str">
        <f t="shared" si="29"/>
        <v>Yes</v>
      </c>
    </row>
    <row r="939" spans="1:9" x14ac:dyDescent="0.3">
      <c r="A939" t="s">
        <v>940</v>
      </c>
      <c r="B939">
        <v>51</v>
      </c>
      <c r="C939">
        <v>0</v>
      </c>
      <c r="D939" s="7">
        <v>-1.4447905674465087</v>
      </c>
      <c r="E939">
        <v>3</v>
      </c>
      <c r="F939">
        <v>1</v>
      </c>
      <c r="G939" s="9">
        <f>(Logistic_Reg!$C$5+Logistic_Reg!$C$6*CN_Mobiles!B939+Logistic_Reg!$C$7*CN_Mobiles!C939+Logistic_Reg!$C$8*CN_Mobiles!D939+Logistic_Reg!$C$9*CN_Mobiles!E939)/(1+EXP(Logistic_Reg!$C$5+Logistic_Reg!$C$6*CN_Mobiles!B939+Logistic_Reg!$C$7*CN_Mobiles!C939+Logistic_Reg!$C$8*CN_Mobiles!D939+Logistic_Reg!$C$9*CN_Mobiles!E939))</f>
        <v>6.2248716877017808E-2</v>
      </c>
      <c r="H939">
        <f t="shared" si="28"/>
        <v>0</v>
      </c>
      <c r="I939" t="str">
        <f t="shared" si="29"/>
        <v>No</v>
      </c>
    </row>
    <row r="940" spans="1:9" x14ac:dyDescent="0.3">
      <c r="A940" t="s">
        <v>941</v>
      </c>
      <c r="B940">
        <v>40</v>
      </c>
      <c r="C940">
        <v>1</v>
      </c>
      <c r="D940" s="7">
        <v>-1.2229043423624273</v>
      </c>
      <c r="E940">
        <v>3</v>
      </c>
      <c r="F940">
        <v>0</v>
      </c>
      <c r="G940" s="9">
        <f>(Logistic_Reg!$C$5+Logistic_Reg!$C$6*CN_Mobiles!B940+Logistic_Reg!$C$7*CN_Mobiles!C940+Logistic_Reg!$C$8*CN_Mobiles!D940+Logistic_Reg!$C$9*CN_Mobiles!E940)/(1+EXP(Logistic_Reg!$C$5+Logistic_Reg!$C$6*CN_Mobiles!B940+Logistic_Reg!$C$7*CN_Mobiles!C940+Logistic_Reg!$C$8*CN_Mobiles!D940+Logistic_Reg!$C$9*CN_Mobiles!E940))</f>
        <v>0.21080549597499917</v>
      </c>
      <c r="H940">
        <f t="shared" si="28"/>
        <v>1</v>
      </c>
      <c r="I940" t="str">
        <f t="shared" si="29"/>
        <v>No</v>
      </c>
    </row>
    <row r="941" spans="1:9" x14ac:dyDescent="0.3">
      <c r="A941" t="s">
        <v>942</v>
      </c>
      <c r="B941">
        <v>53</v>
      </c>
      <c r="C941">
        <v>0</v>
      </c>
      <c r="D941" s="7">
        <v>-0.17585331693949252</v>
      </c>
      <c r="E941">
        <v>1</v>
      </c>
      <c r="F941">
        <v>0</v>
      </c>
      <c r="G941" s="9">
        <f>(Logistic_Reg!$C$5+Logistic_Reg!$C$6*CN_Mobiles!B941+Logistic_Reg!$C$7*CN_Mobiles!C941+Logistic_Reg!$C$8*CN_Mobiles!D941+Logistic_Reg!$C$9*CN_Mobiles!E941)/(1+EXP(Logistic_Reg!$C$5+Logistic_Reg!$C$6*CN_Mobiles!B941+Logistic_Reg!$C$7*CN_Mobiles!C941+Logistic_Reg!$C$8*CN_Mobiles!D941+Logistic_Reg!$C$9*CN_Mobiles!E941))</f>
        <v>-0.9896461141966767</v>
      </c>
      <c r="H941">
        <f t="shared" si="28"/>
        <v>0</v>
      </c>
      <c r="I941" t="str">
        <f t="shared" si="29"/>
        <v>Yes</v>
      </c>
    </row>
    <row r="942" spans="1:9" x14ac:dyDescent="0.3">
      <c r="A942" t="s">
        <v>943</v>
      </c>
      <c r="B942">
        <v>49</v>
      </c>
      <c r="C942">
        <v>1</v>
      </c>
      <c r="D942" s="7">
        <v>-0.3370631402103475</v>
      </c>
      <c r="E942">
        <v>2</v>
      </c>
      <c r="F942">
        <v>0</v>
      </c>
      <c r="G942" s="9">
        <f>(Logistic_Reg!$C$5+Logistic_Reg!$C$6*CN_Mobiles!B942+Logistic_Reg!$C$7*CN_Mobiles!C942+Logistic_Reg!$C$8*CN_Mobiles!D942+Logistic_Reg!$C$9*CN_Mobiles!E942)/(1+EXP(Logistic_Reg!$C$5+Logistic_Reg!$C$6*CN_Mobiles!B942+Logistic_Reg!$C$7*CN_Mobiles!C942+Logistic_Reg!$C$8*CN_Mobiles!D942+Logistic_Reg!$C$9*CN_Mobiles!E942))</f>
        <v>-4.7815546626204256E-2</v>
      </c>
      <c r="H942">
        <f t="shared" si="28"/>
        <v>0</v>
      </c>
      <c r="I942" t="str">
        <f t="shared" si="29"/>
        <v>Yes</v>
      </c>
    </row>
    <row r="943" spans="1:9" x14ac:dyDescent="0.3">
      <c r="A943" t="s">
        <v>944</v>
      </c>
      <c r="B943">
        <v>34</v>
      </c>
      <c r="C943">
        <v>1</v>
      </c>
      <c r="D943" s="7">
        <v>-1.2088274171417586</v>
      </c>
      <c r="E943">
        <v>4</v>
      </c>
      <c r="F943">
        <v>0</v>
      </c>
      <c r="G943" s="9">
        <f>(Logistic_Reg!$C$5+Logistic_Reg!$C$6*CN_Mobiles!B943+Logistic_Reg!$C$7*CN_Mobiles!C943+Logistic_Reg!$C$8*CN_Mobiles!D943+Logistic_Reg!$C$9*CN_Mobiles!E943)/(1+EXP(Logistic_Reg!$C$5+Logistic_Reg!$C$6*CN_Mobiles!B943+Logistic_Reg!$C$7*CN_Mobiles!C943+Logistic_Reg!$C$8*CN_Mobiles!D943+Logistic_Reg!$C$9*CN_Mobiles!E943))</f>
        <v>0.2670694569550951</v>
      </c>
      <c r="H943">
        <f t="shared" si="28"/>
        <v>1</v>
      </c>
      <c r="I943" t="str">
        <f t="shared" si="29"/>
        <v>No</v>
      </c>
    </row>
    <row r="944" spans="1:9" x14ac:dyDescent="0.3">
      <c r="A944" t="s">
        <v>945</v>
      </c>
      <c r="B944">
        <v>53</v>
      </c>
      <c r="C944">
        <v>0</v>
      </c>
      <c r="D944" s="7">
        <v>0.90976220179588629</v>
      </c>
      <c r="E944">
        <v>1</v>
      </c>
      <c r="F944">
        <v>0</v>
      </c>
      <c r="G944" s="9">
        <f>(Logistic_Reg!$C$5+Logistic_Reg!$C$6*CN_Mobiles!B944+Logistic_Reg!$C$7*CN_Mobiles!C944+Logistic_Reg!$C$8*CN_Mobiles!D944+Logistic_Reg!$C$9*CN_Mobiles!E944)/(1+EXP(Logistic_Reg!$C$5+Logistic_Reg!$C$6*CN_Mobiles!B944+Logistic_Reg!$C$7*CN_Mobiles!C944+Logistic_Reg!$C$8*CN_Mobiles!D944+Logistic_Reg!$C$9*CN_Mobiles!E944))</f>
        <v>-0.55126224238463784</v>
      </c>
      <c r="H944">
        <f t="shared" si="28"/>
        <v>0</v>
      </c>
      <c r="I944" t="str">
        <f t="shared" si="29"/>
        <v>Yes</v>
      </c>
    </row>
    <row r="945" spans="1:9" x14ac:dyDescent="0.3">
      <c r="A945" t="s">
        <v>946</v>
      </c>
      <c r="B945">
        <v>53</v>
      </c>
      <c r="C945">
        <v>0</v>
      </c>
      <c r="D945" s="7">
        <v>0.63310445955503747</v>
      </c>
      <c r="E945">
        <v>4</v>
      </c>
      <c r="F945">
        <v>1</v>
      </c>
      <c r="G945" s="9">
        <f>(Logistic_Reg!$C$5+Logistic_Reg!$C$6*CN_Mobiles!B945+Logistic_Reg!$C$7*CN_Mobiles!C945+Logistic_Reg!$C$8*CN_Mobiles!D945+Logistic_Reg!$C$9*CN_Mobiles!E945)/(1+EXP(Logistic_Reg!$C$5+Logistic_Reg!$C$6*CN_Mobiles!B945+Logistic_Reg!$C$7*CN_Mobiles!C945+Logistic_Reg!$C$8*CN_Mobiles!D945+Logistic_Reg!$C$9*CN_Mobiles!E945))</f>
        <v>0.24096542355330974</v>
      </c>
      <c r="H945">
        <f t="shared" si="28"/>
        <v>1</v>
      </c>
      <c r="I945" t="str">
        <f t="shared" si="29"/>
        <v>Yes</v>
      </c>
    </row>
    <row r="946" spans="1:9" x14ac:dyDescent="0.3">
      <c r="A946" t="s">
        <v>947</v>
      </c>
      <c r="B946">
        <v>51</v>
      </c>
      <c r="C946">
        <v>1</v>
      </c>
      <c r="D946" s="7">
        <v>-0.44622355627244836</v>
      </c>
      <c r="E946">
        <v>1</v>
      </c>
      <c r="F946">
        <v>0</v>
      </c>
      <c r="G946" s="9">
        <f>(Logistic_Reg!$C$5+Logistic_Reg!$C$6*CN_Mobiles!B946+Logistic_Reg!$C$7*CN_Mobiles!C946+Logistic_Reg!$C$8*CN_Mobiles!D946+Logistic_Reg!$C$9*CN_Mobiles!E946)/(1+EXP(Logistic_Reg!$C$5+Logistic_Reg!$C$6*CN_Mobiles!B946+Logistic_Reg!$C$7*CN_Mobiles!C946+Logistic_Reg!$C$8*CN_Mobiles!D946+Logistic_Reg!$C$9*CN_Mobiles!E946))</f>
        <v>-0.84907246657687974</v>
      </c>
      <c r="H946">
        <f t="shared" si="28"/>
        <v>0</v>
      </c>
      <c r="I946" t="str">
        <f t="shared" si="29"/>
        <v>Yes</v>
      </c>
    </row>
    <row r="947" spans="1:9" x14ac:dyDescent="0.3">
      <c r="A947" t="s">
        <v>948</v>
      </c>
      <c r="B947">
        <v>42</v>
      </c>
      <c r="C947">
        <v>0</v>
      </c>
      <c r="D947" s="7">
        <v>2.3718131655938257</v>
      </c>
      <c r="E947">
        <v>2</v>
      </c>
      <c r="F947">
        <v>1</v>
      </c>
      <c r="G947" s="9">
        <f>(Logistic_Reg!$C$5+Logistic_Reg!$C$6*CN_Mobiles!B947+Logistic_Reg!$C$7*CN_Mobiles!C947+Logistic_Reg!$C$8*CN_Mobiles!D947+Logistic_Reg!$C$9*CN_Mobiles!E947)/(1+EXP(Logistic_Reg!$C$5+Logistic_Reg!$C$6*CN_Mobiles!B947+Logistic_Reg!$C$7*CN_Mobiles!C947+Logistic_Reg!$C$8*CN_Mobiles!D947+Logistic_Reg!$C$9*CN_Mobiles!E947))</f>
        <v>0.26225803376197659</v>
      </c>
      <c r="H947">
        <f t="shared" si="28"/>
        <v>1</v>
      </c>
      <c r="I947" t="str">
        <f t="shared" si="29"/>
        <v>Yes</v>
      </c>
    </row>
    <row r="948" spans="1:9" x14ac:dyDescent="0.3">
      <c r="A948" t="s">
        <v>949</v>
      </c>
      <c r="B948">
        <v>40</v>
      </c>
      <c r="C948">
        <v>1</v>
      </c>
      <c r="D948" s="7">
        <v>-0.27131561888557837</v>
      </c>
      <c r="E948">
        <v>3</v>
      </c>
      <c r="F948">
        <v>1</v>
      </c>
      <c r="G948" s="9">
        <f>(Logistic_Reg!$C$5+Logistic_Reg!$C$6*CN_Mobiles!B948+Logistic_Reg!$C$7*CN_Mobiles!C948+Logistic_Reg!$C$8*CN_Mobiles!D948+Logistic_Reg!$C$9*CN_Mobiles!E948)/(1+EXP(Logistic_Reg!$C$5+Logistic_Reg!$C$6*CN_Mobiles!B948+Logistic_Reg!$C$7*CN_Mobiles!C948+Logistic_Reg!$C$8*CN_Mobiles!D948+Logistic_Reg!$C$9*CN_Mobiles!E948))</f>
        <v>0.26914340103018797</v>
      </c>
      <c r="H948">
        <f t="shared" si="28"/>
        <v>1</v>
      </c>
      <c r="I948" t="str">
        <f t="shared" si="29"/>
        <v>Yes</v>
      </c>
    </row>
    <row r="949" spans="1:9" x14ac:dyDescent="0.3">
      <c r="A949" t="s">
        <v>950</v>
      </c>
      <c r="B949">
        <v>62</v>
      </c>
      <c r="C949">
        <v>0</v>
      </c>
      <c r="D949" s="7">
        <v>-1.324804529514233</v>
      </c>
      <c r="E949">
        <v>2</v>
      </c>
      <c r="F949">
        <v>0</v>
      </c>
      <c r="G949" s="9">
        <f>(Logistic_Reg!$C$5+Logistic_Reg!$C$6*CN_Mobiles!B949+Logistic_Reg!$C$7*CN_Mobiles!C949+Logistic_Reg!$C$8*CN_Mobiles!D949+Logistic_Reg!$C$9*CN_Mobiles!E949)/(1+EXP(Logistic_Reg!$C$5+Logistic_Reg!$C$6*CN_Mobiles!B949+Logistic_Reg!$C$7*CN_Mobiles!C949+Logistic_Reg!$C$8*CN_Mobiles!D949+Logistic_Reg!$C$9*CN_Mobiles!E949))</f>
        <v>-0.64292056707002476</v>
      </c>
      <c r="H949">
        <f t="shared" si="28"/>
        <v>0</v>
      </c>
      <c r="I949" t="str">
        <f t="shared" si="29"/>
        <v>Yes</v>
      </c>
    </row>
    <row r="950" spans="1:9" x14ac:dyDescent="0.3">
      <c r="A950" t="s">
        <v>951</v>
      </c>
      <c r="B950">
        <v>63</v>
      </c>
      <c r="C950">
        <v>1</v>
      </c>
      <c r="D950" s="7">
        <v>3.4173645923525273E-2</v>
      </c>
      <c r="E950">
        <v>4</v>
      </c>
      <c r="F950">
        <v>1</v>
      </c>
      <c r="G950" s="9">
        <f>(Logistic_Reg!$C$5+Logistic_Reg!$C$6*CN_Mobiles!B950+Logistic_Reg!$C$7*CN_Mobiles!C950+Logistic_Reg!$C$8*CN_Mobiles!D950+Logistic_Reg!$C$9*CN_Mobiles!E950)/(1+EXP(Logistic_Reg!$C$5+Logistic_Reg!$C$6*CN_Mobiles!B950+Logistic_Reg!$C$7*CN_Mobiles!C950+Logistic_Reg!$C$8*CN_Mobiles!D950+Logistic_Reg!$C$9*CN_Mobiles!E950))</f>
        <v>0.25246606526808579</v>
      </c>
      <c r="H950">
        <f t="shared" si="28"/>
        <v>1</v>
      </c>
      <c r="I950" t="str">
        <f t="shared" si="29"/>
        <v>Yes</v>
      </c>
    </row>
    <row r="951" spans="1:9" x14ac:dyDescent="0.3">
      <c r="A951" t="s">
        <v>952</v>
      </c>
      <c r="B951">
        <v>25</v>
      </c>
      <c r="C951">
        <v>0</v>
      </c>
      <c r="D951" s="7">
        <v>0.3868620129431059</v>
      </c>
      <c r="E951">
        <v>3</v>
      </c>
      <c r="F951">
        <v>0</v>
      </c>
      <c r="G951" s="9">
        <f>(Logistic_Reg!$C$5+Logistic_Reg!$C$6*CN_Mobiles!B951+Logistic_Reg!$C$7*CN_Mobiles!C951+Logistic_Reg!$C$8*CN_Mobiles!D951+Logistic_Reg!$C$9*CN_Mobiles!E951)/(1+EXP(Logistic_Reg!$C$5+Logistic_Reg!$C$6*CN_Mobiles!B951+Logistic_Reg!$C$7*CN_Mobiles!C951+Logistic_Reg!$C$8*CN_Mobiles!D951+Logistic_Reg!$C$9*CN_Mobiles!E951))</f>
        <v>0.2780893044966592</v>
      </c>
      <c r="H951">
        <f t="shared" si="28"/>
        <v>1</v>
      </c>
      <c r="I951" t="str">
        <f t="shared" si="29"/>
        <v>No</v>
      </c>
    </row>
    <row r="952" spans="1:9" x14ac:dyDescent="0.3">
      <c r="A952" t="s">
        <v>953</v>
      </c>
      <c r="B952">
        <v>31</v>
      </c>
      <c r="C952">
        <v>0</v>
      </c>
      <c r="D952" s="7">
        <v>-8.563916683024006E-2</v>
      </c>
      <c r="E952">
        <v>1</v>
      </c>
      <c r="F952">
        <v>1</v>
      </c>
      <c r="G952" s="9">
        <f>(Logistic_Reg!$C$5+Logistic_Reg!$C$6*CN_Mobiles!B952+Logistic_Reg!$C$7*CN_Mobiles!C952+Logistic_Reg!$C$8*CN_Mobiles!D952+Logistic_Reg!$C$9*CN_Mobiles!E952)/(1+EXP(Logistic_Reg!$C$5+Logistic_Reg!$C$6*CN_Mobiles!B952+Logistic_Reg!$C$7*CN_Mobiles!C952+Logistic_Reg!$C$8*CN_Mobiles!D952+Logistic_Reg!$C$9*CN_Mobiles!E952))</f>
        <v>-0.71137414262313148</v>
      </c>
      <c r="H952">
        <f t="shared" si="28"/>
        <v>0</v>
      </c>
      <c r="I952" t="str">
        <f t="shared" si="29"/>
        <v>No</v>
      </c>
    </row>
    <row r="953" spans="1:9" x14ac:dyDescent="0.3">
      <c r="A953" t="s">
        <v>954</v>
      </c>
      <c r="B953">
        <v>46</v>
      </c>
      <c r="C953">
        <v>1</v>
      </c>
      <c r="D953" s="7">
        <v>1.1197339610305872</v>
      </c>
      <c r="E953">
        <v>1</v>
      </c>
      <c r="F953">
        <v>1</v>
      </c>
      <c r="G953" s="9">
        <f>(Logistic_Reg!$C$5+Logistic_Reg!$C$6*CN_Mobiles!B953+Logistic_Reg!$C$7*CN_Mobiles!C953+Logistic_Reg!$C$8*CN_Mobiles!D953+Logistic_Reg!$C$9*CN_Mobiles!E953)/(1+EXP(Logistic_Reg!$C$5+Logistic_Reg!$C$6*CN_Mobiles!B953+Logistic_Reg!$C$7*CN_Mobiles!C953+Logistic_Reg!$C$8*CN_Mobiles!D953+Logistic_Reg!$C$9*CN_Mobiles!E953))</f>
        <v>-0.23355457067012655</v>
      </c>
      <c r="H953">
        <f t="shared" si="28"/>
        <v>0</v>
      </c>
      <c r="I953" t="str">
        <f t="shared" si="29"/>
        <v>No</v>
      </c>
    </row>
    <row r="954" spans="1:9" x14ac:dyDescent="0.3">
      <c r="A954" t="s">
        <v>955</v>
      </c>
      <c r="B954">
        <v>57</v>
      </c>
      <c r="C954">
        <v>1</v>
      </c>
      <c r="D954" s="7">
        <v>0.39597061161530317</v>
      </c>
      <c r="E954">
        <v>3</v>
      </c>
      <c r="F954">
        <v>0</v>
      </c>
      <c r="G954" s="9">
        <f>(Logistic_Reg!$C$5+Logistic_Reg!$C$6*CN_Mobiles!B954+Logistic_Reg!$C$7*CN_Mobiles!C954+Logistic_Reg!$C$8*CN_Mobiles!D954+Logistic_Reg!$C$9*CN_Mobiles!E954)/(1+EXP(Logistic_Reg!$C$5+Logistic_Reg!$C$6*CN_Mobiles!B954+Logistic_Reg!$C$7*CN_Mobiles!C954+Logistic_Reg!$C$8*CN_Mobiles!D954+Logistic_Reg!$C$9*CN_Mobiles!E954))</f>
        <v>0.27460544546508897</v>
      </c>
      <c r="H954">
        <f t="shared" si="28"/>
        <v>1</v>
      </c>
      <c r="I954" t="str">
        <f t="shared" si="29"/>
        <v>No</v>
      </c>
    </row>
    <row r="955" spans="1:9" x14ac:dyDescent="0.3">
      <c r="A955" t="s">
        <v>956</v>
      </c>
      <c r="B955">
        <v>57</v>
      </c>
      <c r="C955">
        <v>0</v>
      </c>
      <c r="D955" s="7">
        <v>-1.256717516492885</v>
      </c>
      <c r="E955">
        <v>2</v>
      </c>
      <c r="F955">
        <v>1</v>
      </c>
      <c r="G955" s="9">
        <f>(Logistic_Reg!$C$5+Logistic_Reg!$C$6*CN_Mobiles!B955+Logistic_Reg!$C$7*CN_Mobiles!C955+Logistic_Reg!$C$8*CN_Mobiles!D955+Logistic_Reg!$C$9*CN_Mobiles!E955)/(1+EXP(Logistic_Reg!$C$5+Logistic_Reg!$C$6*CN_Mobiles!B955+Logistic_Reg!$C$7*CN_Mobiles!C955+Logistic_Reg!$C$8*CN_Mobiles!D955+Logistic_Reg!$C$9*CN_Mobiles!E955))</f>
        <v>-0.56675309456358292</v>
      </c>
      <c r="H955">
        <f t="shared" si="28"/>
        <v>0</v>
      </c>
      <c r="I955" t="str">
        <f t="shared" si="29"/>
        <v>No</v>
      </c>
    </row>
    <row r="956" spans="1:9" x14ac:dyDescent="0.3">
      <c r="A956" t="s">
        <v>957</v>
      </c>
      <c r="B956">
        <v>48</v>
      </c>
      <c r="C956">
        <v>1</v>
      </c>
      <c r="D956" s="7">
        <v>-0.903189673608218</v>
      </c>
      <c r="E956">
        <v>3</v>
      </c>
      <c r="F956">
        <v>1</v>
      </c>
      <c r="G956" s="9">
        <f>(Logistic_Reg!$C$5+Logistic_Reg!$C$6*CN_Mobiles!B956+Logistic_Reg!$C$7*CN_Mobiles!C956+Logistic_Reg!$C$8*CN_Mobiles!D956+Logistic_Reg!$C$9*CN_Mobiles!E956)/(1+EXP(Logistic_Reg!$C$5+Logistic_Reg!$C$6*CN_Mobiles!B956+Logistic_Reg!$C$7*CN_Mobiles!C956+Logistic_Reg!$C$8*CN_Mobiles!D956+Logistic_Reg!$C$9*CN_Mobiles!E956))</f>
        <v>0.22071825959327879</v>
      </c>
      <c r="H956">
        <f t="shared" si="28"/>
        <v>1</v>
      </c>
      <c r="I956" t="str">
        <f t="shared" si="29"/>
        <v>Yes</v>
      </c>
    </row>
    <row r="957" spans="1:9" x14ac:dyDescent="0.3">
      <c r="A957" t="s">
        <v>958</v>
      </c>
      <c r="B957">
        <v>28</v>
      </c>
      <c r="C957">
        <v>0</v>
      </c>
      <c r="D957" s="7">
        <v>-0.12882743990752574</v>
      </c>
      <c r="E957">
        <v>2</v>
      </c>
      <c r="F957">
        <v>1</v>
      </c>
      <c r="G957" s="9">
        <f>(Logistic_Reg!$C$5+Logistic_Reg!$C$6*CN_Mobiles!B957+Logistic_Reg!$C$7*CN_Mobiles!C957+Logistic_Reg!$C$8*CN_Mobiles!D957+Logistic_Reg!$C$9*CN_Mobiles!E957)/(1+EXP(Logistic_Reg!$C$5+Logistic_Reg!$C$6*CN_Mobiles!B957+Logistic_Reg!$C$7*CN_Mobiles!C957+Logistic_Reg!$C$8*CN_Mobiles!D957+Logistic_Reg!$C$9*CN_Mobiles!E957))</f>
        <v>1.0119135258234986E-4</v>
      </c>
      <c r="H957">
        <f t="shared" si="28"/>
        <v>0</v>
      </c>
      <c r="I957" t="str">
        <f t="shared" si="29"/>
        <v>No</v>
      </c>
    </row>
    <row r="958" spans="1:9" x14ac:dyDescent="0.3">
      <c r="A958" t="s">
        <v>959</v>
      </c>
      <c r="B958">
        <v>43</v>
      </c>
      <c r="C958">
        <v>0</v>
      </c>
      <c r="D958" s="7">
        <v>1.8964680471754924</v>
      </c>
      <c r="E958">
        <v>2</v>
      </c>
      <c r="F958">
        <v>1</v>
      </c>
      <c r="G958" s="9">
        <f>(Logistic_Reg!$C$5+Logistic_Reg!$C$6*CN_Mobiles!B958+Logistic_Reg!$C$7*CN_Mobiles!C958+Logistic_Reg!$C$8*CN_Mobiles!D958+Logistic_Reg!$C$9*CN_Mobiles!E958)/(1+EXP(Logistic_Reg!$C$5+Logistic_Reg!$C$6*CN_Mobiles!B958+Logistic_Reg!$C$7*CN_Mobiles!C958+Logistic_Reg!$C$8*CN_Mobiles!D958+Logistic_Reg!$C$9*CN_Mobiles!E958))</f>
        <v>0.23302188151837286</v>
      </c>
      <c r="H958">
        <f t="shared" si="28"/>
        <v>1</v>
      </c>
      <c r="I958" t="str">
        <f t="shared" si="29"/>
        <v>Yes</v>
      </c>
    </row>
    <row r="959" spans="1:9" x14ac:dyDescent="0.3">
      <c r="A959" t="s">
        <v>960</v>
      </c>
      <c r="B959">
        <v>50</v>
      </c>
      <c r="C959">
        <v>1</v>
      </c>
      <c r="D959" s="7">
        <v>-0.71767121814426804</v>
      </c>
      <c r="E959">
        <v>3</v>
      </c>
      <c r="F959">
        <v>1</v>
      </c>
      <c r="G959" s="9">
        <f>(Logistic_Reg!$C$5+Logistic_Reg!$C$6*CN_Mobiles!B959+Logistic_Reg!$C$7*CN_Mobiles!C959+Logistic_Reg!$C$8*CN_Mobiles!D959+Logistic_Reg!$C$9*CN_Mobiles!E959)/(1+EXP(Logistic_Reg!$C$5+Logistic_Reg!$C$6*CN_Mobiles!B959+Logistic_Reg!$C$7*CN_Mobiles!C959+Logistic_Reg!$C$8*CN_Mobiles!D959+Logistic_Reg!$C$9*CN_Mobiles!E959))</f>
        <v>0.23159035551395188</v>
      </c>
      <c r="H959">
        <f t="shared" si="28"/>
        <v>1</v>
      </c>
      <c r="I959" t="str">
        <f t="shared" si="29"/>
        <v>Yes</v>
      </c>
    </row>
    <row r="960" spans="1:9" x14ac:dyDescent="0.3">
      <c r="A960" t="s">
        <v>961</v>
      </c>
      <c r="B960">
        <v>52</v>
      </c>
      <c r="C960">
        <v>0</v>
      </c>
      <c r="D960" s="7">
        <v>0.27872000864477192</v>
      </c>
      <c r="E960">
        <v>1</v>
      </c>
      <c r="F960">
        <v>0</v>
      </c>
      <c r="G960" s="9">
        <f>(Logistic_Reg!$C$5+Logistic_Reg!$C$6*CN_Mobiles!B960+Logistic_Reg!$C$7*CN_Mobiles!C960+Logistic_Reg!$C$8*CN_Mobiles!D960+Logistic_Reg!$C$9*CN_Mobiles!E960)/(1+EXP(Logistic_Reg!$C$5+Logistic_Reg!$C$6*CN_Mobiles!B960+Logistic_Reg!$C$7*CN_Mobiles!C960+Logistic_Reg!$C$8*CN_Mobiles!D960+Logistic_Reg!$C$9*CN_Mobiles!E960))</f>
        <v>-0.78759495721557204</v>
      </c>
      <c r="H960">
        <f t="shared" si="28"/>
        <v>0</v>
      </c>
      <c r="I960" t="str">
        <f t="shared" si="29"/>
        <v>Yes</v>
      </c>
    </row>
    <row r="961" spans="1:9" x14ac:dyDescent="0.3">
      <c r="A961" t="s">
        <v>962</v>
      </c>
      <c r="B961">
        <v>49</v>
      </c>
      <c r="C961">
        <v>1</v>
      </c>
      <c r="D961" s="7">
        <v>1.4996262953697863</v>
      </c>
      <c r="E961">
        <v>3</v>
      </c>
      <c r="F961">
        <v>1</v>
      </c>
      <c r="G961" s="9">
        <f>(Logistic_Reg!$C$5+Logistic_Reg!$C$6*CN_Mobiles!B961+Logistic_Reg!$C$7*CN_Mobiles!C961+Logistic_Reg!$C$8*CN_Mobiles!D961+Logistic_Reg!$C$9*CN_Mobiles!E961)/(1+EXP(Logistic_Reg!$C$5+Logistic_Reg!$C$6*CN_Mobiles!B961+Logistic_Reg!$C$7*CN_Mobiles!C961+Logistic_Reg!$C$8*CN_Mobiles!D961+Logistic_Reg!$C$9*CN_Mobiles!E961))</f>
        <v>0.26486760797755871</v>
      </c>
      <c r="H961">
        <f t="shared" si="28"/>
        <v>1</v>
      </c>
      <c r="I961" t="str">
        <f t="shared" si="29"/>
        <v>Yes</v>
      </c>
    </row>
    <row r="962" spans="1:9" x14ac:dyDescent="0.3">
      <c r="A962" t="s">
        <v>963</v>
      </c>
      <c r="B962">
        <v>32</v>
      </c>
      <c r="C962">
        <v>0</v>
      </c>
      <c r="D962" s="7">
        <v>0.29293970186970725</v>
      </c>
      <c r="E962">
        <v>3</v>
      </c>
      <c r="F962">
        <v>1</v>
      </c>
      <c r="G962" s="9">
        <f>(Logistic_Reg!$C$5+Logistic_Reg!$C$6*CN_Mobiles!B962+Logistic_Reg!$C$7*CN_Mobiles!C962+Logistic_Reg!$C$8*CN_Mobiles!D962+Logistic_Reg!$C$9*CN_Mobiles!E962)/(1+EXP(Logistic_Reg!$C$5+Logistic_Reg!$C$6*CN_Mobiles!B962+Logistic_Reg!$C$7*CN_Mobiles!C962+Logistic_Reg!$C$8*CN_Mobiles!D962+Logistic_Reg!$C$9*CN_Mobiles!E962))</f>
        <v>0.27472558259184071</v>
      </c>
      <c r="H962">
        <f t="shared" si="28"/>
        <v>1</v>
      </c>
      <c r="I962" t="str">
        <f t="shared" si="29"/>
        <v>Yes</v>
      </c>
    </row>
    <row r="963" spans="1:9" x14ac:dyDescent="0.3">
      <c r="A963" t="s">
        <v>964</v>
      </c>
      <c r="B963">
        <v>65</v>
      </c>
      <c r="C963">
        <v>1</v>
      </c>
      <c r="D963" s="7">
        <v>1.8834647373469078</v>
      </c>
      <c r="E963">
        <v>3</v>
      </c>
      <c r="F963">
        <v>1</v>
      </c>
      <c r="G963" s="9">
        <f>(Logistic_Reg!$C$5+Logistic_Reg!$C$6*CN_Mobiles!B963+Logistic_Reg!$C$7*CN_Mobiles!C963+Logistic_Reg!$C$8*CN_Mobiles!D963+Logistic_Reg!$C$9*CN_Mobiles!E963)/(1+EXP(Logistic_Reg!$C$5+Logistic_Reg!$C$6*CN_Mobiles!B963+Logistic_Reg!$C$7*CN_Mobiles!C963+Logistic_Reg!$C$8*CN_Mobiles!D963+Logistic_Reg!$C$9*CN_Mobiles!E963))</f>
        <v>0.2658919713324237</v>
      </c>
      <c r="H963">
        <f t="shared" ref="H963:H1026" si="30">IF(G963&gt;=0.15,1,0)</f>
        <v>1</v>
      </c>
      <c r="I963" t="str">
        <f t="shared" ref="I963:I1026" si="31">IF(H963=F963,"Yes","No")</f>
        <v>Yes</v>
      </c>
    </row>
    <row r="964" spans="1:9" x14ac:dyDescent="0.3">
      <c r="A964" t="s">
        <v>965</v>
      </c>
      <c r="B964">
        <v>65</v>
      </c>
      <c r="C964">
        <v>0</v>
      </c>
      <c r="D964" s="7">
        <v>-1.2078185232449428</v>
      </c>
      <c r="E964">
        <v>2</v>
      </c>
      <c r="F964">
        <v>0</v>
      </c>
      <c r="G964" s="9">
        <f>(Logistic_Reg!$C$5+Logistic_Reg!$C$6*CN_Mobiles!B964+Logistic_Reg!$C$7*CN_Mobiles!C964+Logistic_Reg!$C$8*CN_Mobiles!D964+Logistic_Reg!$C$9*CN_Mobiles!E964)/(1+EXP(Logistic_Reg!$C$5+Logistic_Reg!$C$6*CN_Mobiles!B964+Logistic_Reg!$C$7*CN_Mobiles!C964+Logistic_Reg!$C$8*CN_Mobiles!D964+Logistic_Reg!$C$9*CN_Mobiles!E964))</f>
        <v>-0.62826885892931084</v>
      </c>
      <c r="H964">
        <f t="shared" si="30"/>
        <v>0</v>
      </c>
      <c r="I964" t="str">
        <f t="shared" si="31"/>
        <v>Yes</v>
      </c>
    </row>
    <row r="965" spans="1:9" x14ac:dyDescent="0.3">
      <c r="A965" t="s">
        <v>966</v>
      </c>
      <c r="B965">
        <v>59</v>
      </c>
      <c r="C965">
        <v>0</v>
      </c>
      <c r="D965" s="7">
        <v>-0.173188314193186</v>
      </c>
      <c r="E965">
        <v>2</v>
      </c>
      <c r="F965">
        <v>0</v>
      </c>
      <c r="G965" s="9">
        <f>(Logistic_Reg!$C$5+Logistic_Reg!$C$6*CN_Mobiles!B965+Logistic_Reg!$C$7*CN_Mobiles!C965+Logistic_Reg!$C$8*CN_Mobiles!D965+Logistic_Reg!$C$9*CN_Mobiles!E965)/(1+EXP(Logistic_Reg!$C$5+Logistic_Reg!$C$6*CN_Mobiles!B965+Logistic_Reg!$C$7*CN_Mobiles!C965+Logistic_Reg!$C$8*CN_Mobiles!D965+Logistic_Reg!$C$9*CN_Mobiles!E965))</f>
        <v>-0.22008670696874078</v>
      </c>
      <c r="H965">
        <f t="shared" si="30"/>
        <v>0</v>
      </c>
      <c r="I965" t="str">
        <f t="shared" si="31"/>
        <v>Yes</v>
      </c>
    </row>
    <row r="966" spans="1:9" x14ac:dyDescent="0.3">
      <c r="A966" t="s">
        <v>967</v>
      </c>
      <c r="B966">
        <v>61</v>
      </c>
      <c r="C966">
        <v>0</v>
      </c>
      <c r="D966" s="7">
        <v>0.89645241665147612</v>
      </c>
      <c r="E966">
        <v>3</v>
      </c>
      <c r="F966">
        <v>1</v>
      </c>
      <c r="G966" s="9">
        <f>(Logistic_Reg!$C$5+Logistic_Reg!$C$6*CN_Mobiles!B966+Logistic_Reg!$C$7*CN_Mobiles!C966+Logistic_Reg!$C$8*CN_Mobiles!D966+Logistic_Reg!$C$9*CN_Mobiles!E966)/(1+EXP(Logistic_Reg!$C$5+Logistic_Reg!$C$6*CN_Mobiles!B966+Logistic_Reg!$C$7*CN_Mobiles!C966+Logistic_Reg!$C$8*CN_Mobiles!D966+Logistic_Reg!$C$9*CN_Mobiles!E966))</f>
        <v>0.27103046597050867</v>
      </c>
      <c r="H966">
        <f t="shared" si="30"/>
        <v>1</v>
      </c>
      <c r="I966" t="str">
        <f t="shared" si="31"/>
        <v>Yes</v>
      </c>
    </row>
    <row r="967" spans="1:9" x14ac:dyDescent="0.3">
      <c r="A967" t="s">
        <v>968</v>
      </c>
      <c r="B967">
        <v>31</v>
      </c>
      <c r="C967">
        <v>1</v>
      </c>
      <c r="D967" s="7">
        <v>-0.50872167782011402</v>
      </c>
      <c r="E967">
        <v>2</v>
      </c>
      <c r="F967">
        <v>1</v>
      </c>
      <c r="G967" s="9">
        <f>(Logistic_Reg!$C$5+Logistic_Reg!$C$6*CN_Mobiles!B967+Logistic_Reg!$C$7*CN_Mobiles!C967+Logistic_Reg!$C$8*CN_Mobiles!D967+Logistic_Reg!$C$9*CN_Mobiles!E967)/(1+EXP(Logistic_Reg!$C$5+Logistic_Reg!$C$6*CN_Mobiles!B967+Logistic_Reg!$C$7*CN_Mobiles!C967+Logistic_Reg!$C$8*CN_Mobiles!D967+Logistic_Reg!$C$9*CN_Mobiles!E967))</f>
        <v>1.9260344681726473E-2</v>
      </c>
      <c r="H967">
        <f t="shared" si="30"/>
        <v>0</v>
      </c>
      <c r="I967" t="str">
        <f t="shared" si="31"/>
        <v>No</v>
      </c>
    </row>
    <row r="968" spans="1:9" x14ac:dyDescent="0.3">
      <c r="A968" t="s">
        <v>969</v>
      </c>
      <c r="B968">
        <v>56</v>
      </c>
      <c r="C968">
        <v>0</v>
      </c>
      <c r="D968" s="7">
        <v>0.3115832996535105</v>
      </c>
      <c r="E968">
        <v>1</v>
      </c>
      <c r="F968">
        <v>0</v>
      </c>
      <c r="G968" s="9">
        <f>(Logistic_Reg!$C$5+Logistic_Reg!$C$6*CN_Mobiles!B968+Logistic_Reg!$C$7*CN_Mobiles!C968+Logistic_Reg!$C$8*CN_Mobiles!D968+Logistic_Reg!$C$9*CN_Mobiles!E968)/(1+EXP(Logistic_Reg!$C$5+Logistic_Reg!$C$6*CN_Mobiles!B968+Logistic_Reg!$C$7*CN_Mobiles!C968+Logistic_Reg!$C$8*CN_Mobiles!D968+Logistic_Reg!$C$9*CN_Mobiles!E968))</f>
        <v>-0.81735692522392955</v>
      </c>
      <c r="H968">
        <f t="shared" si="30"/>
        <v>0</v>
      </c>
      <c r="I968" t="str">
        <f t="shared" si="31"/>
        <v>Yes</v>
      </c>
    </row>
    <row r="969" spans="1:9" x14ac:dyDescent="0.3">
      <c r="A969" t="s">
        <v>970</v>
      </c>
      <c r="B969">
        <v>37</v>
      </c>
      <c r="C969">
        <v>0</v>
      </c>
      <c r="D969" s="7">
        <v>0.19659223829716954</v>
      </c>
      <c r="E969">
        <v>3</v>
      </c>
      <c r="F969">
        <v>1</v>
      </c>
      <c r="G969" s="9">
        <f>(Logistic_Reg!$C$5+Logistic_Reg!$C$6*CN_Mobiles!B969+Logistic_Reg!$C$7*CN_Mobiles!C969+Logistic_Reg!$C$8*CN_Mobiles!D969+Logistic_Reg!$C$9*CN_Mobiles!E969)/(1+EXP(Logistic_Reg!$C$5+Logistic_Reg!$C$6*CN_Mobiles!B969+Logistic_Reg!$C$7*CN_Mobiles!C969+Logistic_Reg!$C$8*CN_Mobiles!D969+Logistic_Reg!$C$9*CN_Mobiles!E969))</f>
        <v>0.26906655536962759</v>
      </c>
      <c r="H969">
        <f t="shared" si="30"/>
        <v>1</v>
      </c>
      <c r="I969" t="str">
        <f t="shared" si="31"/>
        <v>Yes</v>
      </c>
    </row>
    <row r="970" spans="1:9" x14ac:dyDescent="0.3">
      <c r="A970" t="s">
        <v>971</v>
      </c>
      <c r="B970">
        <v>26</v>
      </c>
      <c r="C970">
        <v>1</v>
      </c>
      <c r="D970" s="7">
        <v>-1.2879722879868885</v>
      </c>
      <c r="E970">
        <v>4</v>
      </c>
      <c r="F970">
        <v>1</v>
      </c>
      <c r="G970" s="9">
        <f>(Logistic_Reg!$C$5+Logistic_Reg!$C$6*CN_Mobiles!B970+Logistic_Reg!$C$7*CN_Mobiles!C970+Logistic_Reg!$C$8*CN_Mobiles!D970+Logistic_Reg!$C$9*CN_Mobiles!E970)/(1+EXP(Logistic_Reg!$C$5+Logistic_Reg!$C$6*CN_Mobiles!B970+Logistic_Reg!$C$7*CN_Mobiles!C970+Logistic_Reg!$C$8*CN_Mobiles!D970+Logistic_Reg!$C$9*CN_Mobiles!E970))</f>
        <v>0.26349713178825585</v>
      </c>
      <c r="H970">
        <f t="shared" si="30"/>
        <v>1</v>
      </c>
      <c r="I970" t="str">
        <f t="shared" si="31"/>
        <v>Yes</v>
      </c>
    </row>
    <row r="971" spans="1:9" x14ac:dyDescent="0.3">
      <c r="A971" t="s">
        <v>972</v>
      </c>
      <c r="B971">
        <v>43</v>
      </c>
      <c r="C971">
        <v>0</v>
      </c>
      <c r="D971" s="7">
        <v>0.28101952530015661</v>
      </c>
      <c r="E971">
        <v>3</v>
      </c>
      <c r="F971">
        <v>1</v>
      </c>
      <c r="G971" s="9">
        <f>(Logistic_Reg!$C$5+Logistic_Reg!$C$6*CN_Mobiles!B971+Logistic_Reg!$C$7*CN_Mobiles!C971+Logistic_Reg!$C$8*CN_Mobiles!D971+Logistic_Reg!$C$9*CN_Mobiles!E971)/(1+EXP(Logistic_Reg!$C$5+Logistic_Reg!$C$6*CN_Mobiles!B971+Logistic_Reg!$C$7*CN_Mobiles!C971+Logistic_Reg!$C$8*CN_Mobiles!D971+Logistic_Reg!$C$9*CN_Mobiles!E971))</f>
        <v>0.26662651625324202</v>
      </c>
      <c r="H971">
        <f t="shared" si="30"/>
        <v>1</v>
      </c>
      <c r="I971" t="str">
        <f t="shared" si="31"/>
        <v>Yes</v>
      </c>
    </row>
    <row r="972" spans="1:9" x14ac:dyDescent="0.3">
      <c r="A972" t="s">
        <v>973</v>
      </c>
      <c r="B972">
        <v>36</v>
      </c>
      <c r="C972">
        <v>0</v>
      </c>
      <c r="D972" s="7">
        <v>-9.8583465883728405E-2</v>
      </c>
      <c r="E972">
        <v>4</v>
      </c>
      <c r="F972">
        <v>0</v>
      </c>
      <c r="G972" s="9">
        <f>(Logistic_Reg!$C$5+Logistic_Reg!$C$6*CN_Mobiles!B972+Logistic_Reg!$C$7*CN_Mobiles!C972+Logistic_Reg!$C$8*CN_Mobiles!D972+Logistic_Reg!$C$9*CN_Mobiles!E972)/(1+EXP(Logistic_Reg!$C$5+Logistic_Reg!$C$6*CN_Mobiles!B972+Logistic_Reg!$C$7*CN_Mobiles!C972+Logistic_Reg!$C$8*CN_Mobiles!D972+Logistic_Reg!$C$9*CN_Mobiles!E972))</f>
        <v>0.25144346366065423</v>
      </c>
      <c r="H972">
        <f t="shared" si="30"/>
        <v>1</v>
      </c>
      <c r="I972" t="str">
        <f t="shared" si="31"/>
        <v>No</v>
      </c>
    </row>
    <row r="973" spans="1:9" x14ac:dyDescent="0.3">
      <c r="A973" t="s">
        <v>974</v>
      </c>
      <c r="B973">
        <v>61</v>
      </c>
      <c r="C973">
        <v>0</v>
      </c>
      <c r="D973" s="7">
        <v>0.37348750630342797</v>
      </c>
      <c r="E973">
        <v>2</v>
      </c>
      <c r="F973">
        <v>1</v>
      </c>
      <c r="G973" s="9">
        <f>(Logistic_Reg!$C$5+Logistic_Reg!$C$6*CN_Mobiles!B973+Logistic_Reg!$C$7*CN_Mobiles!C973+Logistic_Reg!$C$8*CN_Mobiles!D973+Logistic_Reg!$C$9*CN_Mobiles!E973)/(1+EXP(Logistic_Reg!$C$5+Logistic_Reg!$C$6*CN_Mobiles!B973+Logistic_Reg!$C$7*CN_Mobiles!C973+Logistic_Reg!$C$8*CN_Mobiles!D973+Logistic_Reg!$C$9*CN_Mobiles!E973))</f>
        <v>-8.5493817357529159E-2</v>
      </c>
      <c r="H973">
        <f t="shared" si="30"/>
        <v>0</v>
      </c>
      <c r="I973" t="str">
        <f t="shared" si="31"/>
        <v>No</v>
      </c>
    </row>
    <row r="974" spans="1:9" x14ac:dyDescent="0.3">
      <c r="A974" t="s">
        <v>975</v>
      </c>
      <c r="B974">
        <v>41</v>
      </c>
      <c r="C974">
        <v>1</v>
      </c>
      <c r="D974" s="7">
        <v>-1.4688365065117532</v>
      </c>
      <c r="E974">
        <v>1</v>
      </c>
      <c r="F974">
        <v>0</v>
      </c>
      <c r="G974" s="9">
        <f>(Logistic_Reg!$C$5+Logistic_Reg!$C$6*CN_Mobiles!B974+Logistic_Reg!$C$7*CN_Mobiles!C974+Logistic_Reg!$C$8*CN_Mobiles!D974+Logistic_Reg!$C$9*CN_Mobiles!E974)/(1+EXP(Logistic_Reg!$C$5+Logistic_Reg!$C$6*CN_Mobiles!B974+Logistic_Reg!$C$7*CN_Mobiles!C974+Logistic_Reg!$C$8*CN_Mobiles!D974+Logistic_Reg!$C$9*CN_Mobiles!E974))</f>
        <v>-1.1772609476955929</v>
      </c>
      <c r="H974">
        <f t="shared" si="30"/>
        <v>0</v>
      </c>
      <c r="I974" t="str">
        <f t="shared" si="31"/>
        <v>Yes</v>
      </c>
    </row>
    <row r="975" spans="1:9" x14ac:dyDescent="0.3">
      <c r="A975" t="s">
        <v>976</v>
      </c>
      <c r="B975">
        <v>37</v>
      </c>
      <c r="C975">
        <v>1</v>
      </c>
      <c r="D975" s="7">
        <v>1.4343565709659616</v>
      </c>
      <c r="E975">
        <v>2</v>
      </c>
      <c r="F975">
        <v>1</v>
      </c>
      <c r="G975" s="9">
        <f>(Logistic_Reg!$C$5+Logistic_Reg!$C$6*CN_Mobiles!B975+Logistic_Reg!$C$7*CN_Mobiles!C975+Logistic_Reg!$C$8*CN_Mobiles!D975+Logistic_Reg!$C$9*CN_Mobiles!E975)/(1+EXP(Logistic_Reg!$C$5+Logistic_Reg!$C$6*CN_Mobiles!B975+Logistic_Reg!$C$7*CN_Mobiles!C975+Logistic_Reg!$C$8*CN_Mobiles!D975+Logistic_Reg!$C$9*CN_Mobiles!E975))</f>
        <v>0.24943301315347097</v>
      </c>
      <c r="H975">
        <f t="shared" si="30"/>
        <v>1</v>
      </c>
      <c r="I975" t="str">
        <f t="shared" si="31"/>
        <v>Yes</v>
      </c>
    </row>
    <row r="976" spans="1:9" x14ac:dyDescent="0.3">
      <c r="A976" t="s">
        <v>977</v>
      </c>
      <c r="B976">
        <v>51</v>
      </c>
      <c r="C976">
        <v>1</v>
      </c>
      <c r="D976" s="7">
        <v>1.4215645577836908</v>
      </c>
      <c r="E976">
        <v>4</v>
      </c>
      <c r="F976">
        <v>1</v>
      </c>
      <c r="G976" s="9">
        <f>(Logistic_Reg!$C$5+Logistic_Reg!$C$6*CN_Mobiles!B976+Logistic_Reg!$C$7*CN_Mobiles!C976+Logistic_Reg!$C$8*CN_Mobiles!D976+Logistic_Reg!$C$9*CN_Mobiles!E976)/(1+EXP(Logistic_Reg!$C$5+Logistic_Reg!$C$6*CN_Mobiles!B976+Logistic_Reg!$C$7*CN_Mobiles!C976+Logistic_Reg!$C$8*CN_Mobiles!D976+Logistic_Reg!$C$9*CN_Mobiles!E976))</f>
        <v>0.18249026354883685</v>
      </c>
      <c r="H976">
        <f t="shared" si="30"/>
        <v>1</v>
      </c>
      <c r="I976" t="str">
        <f t="shared" si="31"/>
        <v>Yes</v>
      </c>
    </row>
    <row r="977" spans="1:9" x14ac:dyDescent="0.3">
      <c r="A977" t="s">
        <v>978</v>
      </c>
      <c r="B977">
        <v>32</v>
      </c>
      <c r="C977">
        <v>1</v>
      </c>
      <c r="D977" s="7">
        <v>-0.53685268538076847</v>
      </c>
      <c r="E977">
        <v>2</v>
      </c>
      <c r="F977">
        <v>1</v>
      </c>
      <c r="G977" s="9">
        <f>(Logistic_Reg!$C$5+Logistic_Reg!$C$6*CN_Mobiles!B977+Logistic_Reg!$C$7*CN_Mobiles!C977+Logistic_Reg!$C$8*CN_Mobiles!D977+Logistic_Reg!$C$9*CN_Mobiles!E977)/(1+EXP(Logistic_Reg!$C$5+Logistic_Reg!$C$6*CN_Mobiles!B977+Logistic_Reg!$C$7*CN_Mobiles!C977+Logistic_Reg!$C$8*CN_Mobiles!D977+Logistic_Reg!$C$9*CN_Mobiles!E977))</f>
        <v>7.8171240373207575E-3</v>
      </c>
      <c r="H977">
        <f t="shared" si="30"/>
        <v>0</v>
      </c>
      <c r="I977" t="str">
        <f t="shared" si="31"/>
        <v>No</v>
      </c>
    </row>
    <row r="978" spans="1:9" x14ac:dyDescent="0.3">
      <c r="A978" t="s">
        <v>979</v>
      </c>
      <c r="B978">
        <v>44</v>
      </c>
      <c r="C978">
        <v>0</v>
      </c>
      <c r="D978" s="7">
        <v>3.2793555215616603E-2</v>
      </c>
      <c r="E978">
        <v>4</v>
      </c>
      <c r="F978">
        <v>1</v>
      </c>
      <c r="G978" s="9">
        <f>(Logistic_Reg!$C$5+Logistic_Reg!$C$6*CN_Mobiles!B978+Logistic_Reg!$C$7*CN_Mobiles!C978+Logistic_Reg!$C$8*CN_Mobiles!D978+Logistic_Reg!$C$9*CN_Mobiles!E978)/(1+EXP(Logistic_Reg!$C$5+Logistic_Reg!$C$6*CN_Mobiles!B978+Logistic_Reg!$C$7*CN_Mobiles!C978+Logistic_Reg!$C$8*CN_Mobiles!D978+Logistic_Reg!$C$9*CN_Mobiles!E978))</f>
        <v>0.25418550951943258</v>
      </c>
      <c r="H978">
        <f t="shared" si="30"/>
        <v>1</v>
      </c>
      <c r="I978" t="str">
        <f t="shared" si="31"/>
        <v>Yes</v>
      </c>
    </row>
    <row r="979" spans="1:9" x14ac:dyDescent="0.3">
      <c r="A979" t="s">
        <v>980</v>
      </c>
      <c r="B979">
        <v>41</v>
      </c>
      <c r="C979">
        <v>1</v>
      </c>
      <c r="D979" s="7">
        <v>1.9036407117098371</v>
      </c>
      <c r="E979">
        <v>4</v>
      </c>
      <c r="F979">
        <v>0</v>
      </c>
      <c r="G979" s="9">
        <f>(Logistic_Reg!$C$5+Logistic_Reg!$C$6*CN_Mobiles!B979+Logistic_Reg!$C$7*CN_Mobiles!C979+Logistic_Reg!$C$8*CN_Mobiles!D979+Logistic_Reg!$C$9*CN_Mobiles!E979)/(1+EXP(Logistic_Reg!$C$5+Logistic_Reg!$C$6*CN_Mobiles!B979+Logistic_Reg!$C$7*CN_Mobiles!C979+Logistic_Reg!$C$8*CN_Mobiles!D979+Logistic_Reg!$C$9*CN_Mobiles!E979))</f>
        <v>0.15176434470016348</v>
      </c>
      <c r="H979">
        <f t="shared" si="30"/>
        <v>1</v>
      </c>
      <c r="I979" t="str">
        <f t="shared" si="31"/>
        <v>No</v>
      </c>
    </row>
    <row r="980" spans="1:9" x14ac:dyDescent="0.3">
      <c r="A980" t="s">
        <v>981</v>
      </c>
      <c r="B980">
        <v>54</v>
      </c>
      <c r="C980">
        <v>1</v>
      </c>
      <c r="D980" s="7">
        <v>1.7122173715894284</v>
      </c>
      <c r="E980">
        <v>3</v>
      </c>
      <c r="F980">
        <v>1</v>
      </c>
      <c r="G980" s="9">
        <f>(Logistic_Reg!$C$5+Logistic_Reg!$C$6*CN_Mobiles!B980+Logistic_Reg!$C$7*CN_Mobiles!C980+Logistic_Reg!$C$8*CN_Mobiles!D980+Logistic_Reg!$C$9*CN_Mobiles!E980)/(1+EXP(Logistic_Reg!$C$5+Logistic_Reg!$C$6*CN_Mobiles!B980+Logistic_Reg!$C$7*CN_Mobiles!C980+Logistic_Reg!$C$8*CN_Mobiles!D980+Logistic_Reg!$C$9*CN_Mobiles!E980))</f>
        <v>0.26257501118338</v>
      </c>
      <c r="H980">
        <f t="shared" si="30"/>
        <v>1</v>
      </c>
      <c r="I980" t="str">
        <f t="shared" si="31"/>
        <v>Yes</v>
      </c>
    </row>
    <row r="981" spans="1:9" x14ac:dyDescent="0.3">
      <c r="A981" t="s">
        <v>982</v>
      </c>
      <c r="B981">
        <v>31</v>
      </c>
      <c r="C981">
        <v>1</v>
      </c>
      <c r="D981" s="7">
        <v>-1.2614745463950416</v>
      </c>
      <c r="E981">
        <v>4</v>
      </c>
      <c r="F981">
        <v>1</v>
      </c>
      <c r="G981" s="9">
        <f>(Logistic_Reg!$C$5+Logistic_Reg!$C$6*CN_Mobiles!B981+Logistic_Reg!$C$7*CN_Mobiles!C981+Logistic_Reg!$C$8*CN_Mobiles!D981+Logistic_Reg!$C$9*CN_Mobiles!E981)/(1+EXP(Logistic_Reg!$C$5+Logistic_Reg!$C$6*CN_Mobiles!B981+Logistic_Reg!$C$7*CN_Mobiles!C981+Logistic_Reg!$C$8*CN_Mobiles!D981+Logistic_Reg!$C$9*CN_Mobiles!E981))</f>
        <v>0.26638371924255116</v>
      </c>
      <c r="H981">
        <f t="shared" si="30"/>
        <v>1</v>
      </c>
      <c r="I981" t="str">
        <f t="shared" si="31"/>
        <v>Yes</v>
      </c>
    </row>
    <row r="982" spans="1:9" x14ac:dyDescent="0.3">
      <c r="A982" t="s">
        <v>983</v>
      </c>
      <c r="B982">
        <v>43</v>
      </c>
      <c r="C982">
        <v>1</v>
      </c>
      <c r="D982" s="7">
        <v>1.8927675005049072</v>
      </c>
      <c r="E982">
        <v>2</v>
      </c>
      <c r="F982">
        <v>0</v>
      </c>
      <c r="G982" s="9">
        <f>(Logistic_Reg!$C$5+Logistic_Reg!$C$6*CN_Mobiles!B982+Logistic_Reg!$C$7*CN_Mobiles!C982+Logistic_Reg!$C$8*CN_Mobiles!D982+Logistic_Reg!$C$9*CN_Mobiles!E982)/(1+EXP(Logistic_Reg!$C$5+Logistic_Reg!$C$6*CN_Mobiles!B982+Logistic_Reg!$C$7*CN_Mobiles!C982+Logistic_Reg!$C$8*CN_Mobiles!D982+Logistic_Reg!$C$9*CN_Mobiles!E982))</f>
        <v>0.26404829386832729</v>
      </c>
      <c r="H982">
        <f t="shared" si="30"/>
        <v>1</v>
      </c>
      <c r="I982" t="str">
        <f t="shared" si="31"/>
        <v>No</v>
      </c>
    </row>
    <row r="983" spans="1:9" x14ac:dyDescent="0.3">
      <c r="A983" t="s">
        <v>984</v>
      </c>
      <c r="B983">
        <v>40</v>
      </c>
      <c r="C983">
        <v>0</v>
      </c>
      <c r="D983" s="7">
        <v>-0.47549099714706328</v>
      </c>
      <c r="E983">
        <v>2</v>
      </c>
      <c r="F983">
        <v>0</v>
      </c>
      <c r="G983" s="9">
        <f>(Logistic_Reg!$C$5+Logistic_Reg!$C$6*CN_Mobiles!B983+Logistic_Reg!$C$7*CN_Mobiles!C983+Logistic_Reg!$C$8*CN_Mobiles!D983+Logistic_Reg!$C$9*CN_Mobiles!E983)/(1+EXP(Logistic_Reg!$C$5+Logistic_Reg!$C$6*CN_Mobiles!B983+Logistic_Reg!$C$7*CN_Mobiles!C983+Logistic_Reg!$C$8*CN_Mobiles!D983+Logistic_Reg!$C$9*CN_Mobiles!E983))</f>
        <v>-0.16339681388908928</v>
      </c>
      <c r="H983">
        <f t="shared" si="30"/>
        <v>0</v>
      </c>
      <c r="I983" t="str">
        <f t="shared" si="31"/>
        <v>Yes</v>
      </c>
    </row>
    <row r="984" spans="1:9" x14ac:dyDescent="0.3">
      <c r="A984" t="s">
        <v>985</v>
      </c>
      <c r="B984">
        <v>48</v>
      </c>
      <c r="C984">
        <v>0</v>
      </c>
      <c r="D984" s="7">
        <v>-0.44943488458174752</v>
      </c>
      <c r="E984">
        <v>4</v>
      </c>
      <c r="F984">
        <v>1</v>
      </c>
      <c r="G984" s="9">
        <f>(Logistic_Reg!$C$5+Logistic_Reg!$C$6*CN_Mobiles!B984+Logistic_Reg!$C$7*CN_Mobiles!C984+Logistic_Reg!$C$8*CN_Mobiles!D984+Logistic_Reg!$C$9*CN_Mobiles!E984)/(1+EXP(Logistic_Reg!$C$5+Logistic_Reg!$C$6*CN_Mobiles!B984+Logistic_Reg!$C$7*CN_Mobiles!C984+Logistic_Reg!$C$8*CN_Mobiles!D984+Logistic_Reg!$C$9*CN_Mobiles!E984))</f>
        <v>0.27084415510730897</v>
      </c>
      <c r="H984">
        <f t="shared" si="30"/>
        <v>1</v>
      </c>
      <c r="I984" t="str">
        <f t="shared" si="31"/>
        <v>Yes</v>
      </c>
    </row>
    <row r="985" spans="1:9" x14ac:dyDescent="0.3">
      <c r="A985" t="s">
        <v>986</v>
      </c>
      <c r="B985">
        <v>42</v>
      </c>
      <c r="C985">
        <v>1</v>
      </c>
      <c r="D985" s="7">
        <v>-1.3686990283192899</v>
      </c>
      <c r="E985">
        <v>2</v>
      </c>
      <c r="F985">
        <v>0</v>
      </c>
      <c r="G985" s="9">
        <f>(Logistic_Reg!$C$5+Logistic_Reg!$C$6*CN_Mobiles!B985+Logistic_Reg!$C$7*CN_Mobiles!C985+Logistic_Reg!$C$8*CN_Mobiles!D985+Logistic_Reg!$C$9*CN_Mobiles!E985)/(1+EXP(Logistic_Reg!$C$5+Logistic_Reg!$C$6*CN_Mobiles!B985+Logistic_Reg!$C$7*CN_Mobiles!C985+Logistic_Reg!$C$8*CN_Mobiles!D985+Logistic_Reg!$C$9*CN_Mobiles!E985))</f>
        <v>-0.2801013243738229</v>
      </c>
      <c r="H985">
        <f t="shared" si="30"/>
        <v>0</v>
      </c>
      <c r="I985" t="str">
        <f t="shared" si="31"/>
        <v>Yes</v>
      </c>
    </row>
    <row r="986" spans="1:9" x14ac:dyDescent="0.3">
      <c r="A986" t="s">
        <v>987</v>
      </c>
      <c r="B986">
        <v>45</v>
      </c>
      <c r="C986">
        <v>1</v>
      </c>
      <c r="D986" s="7">
        <v>0.65422650989290587</v>
      </c>
      <c r="E986">
        <v>1</v>
      </c>
      <c r="F986">
        <v>1</v>
      </c>
      <c r="G986" s="9">
        <f>(Logistic_Reg!$C$5+Logistic_Reg!$C$6*CN_Mobiles!B986+Logistic_Reg!$C$7*CN_Mobiles!C986+Logistic_Reg!$C$8*CN_Mobiles!D986+Logistic_Reg!$C$9*CN_Mobiles!E986)/(1+EXP(Logistic_Reg!$C$5+Logistic_Reg!$C$6*CN_Mobiles!B986+Logistic_Reg!$C$7*CN_Mobiles!C986+Logistic_Reg!$C$8*CN_Mobiles!D986+Logistic_Reg!$C$9*CN_Mobiles!E986))</f>
        <v>-0.37270828593990601</v>
      </c>
      <c r="H986">
        <f t="shared" si="30"/>
        <v>0</v>
      </c>
      <c r="I986" t="str">
        <f t="shared" si="31"/>
        <v>No</v>
      </c>
    </row>
    <row r="987" spans="1:9" x14ac:dyDescent="0.3">
      <c r="A987" t="s">
        <v>988</v>
      </c>
      <c r="B987">
        <v>25</v>
      </c>
      <c r="C987">
        <v>1</v>
      </c>
      <c r="D987" s="7">
        <v>-1.3205119715192897</v>
      </c>
      <c r="E987">
        <v>4</v>
      </c>
      <c r="F987">
        <v>0</v>
      </c>
      <c r="G987" s="9">
        <f>(Logistic_Reg!$C$5+Logistic_Reg!$C$6*CN_Mobiles!B987+Logistic_Reg!$C$7*CN_Mobiles!C987+Logistic_Reg!$C$8*CN_Mobiles!D987+Logistic_Reg!$C$9*CN_Mobiles!E987)/(1+EXP(Logistic_Reg!$C$5+Logistic_Reg!$C$6*CN_Mobiles!B987+Logistic_Reg!$C$7*CN_Mobiles!C987+Logistic_Reg!$C$8*CN_Mobiles!D987+Logistic_Reg!$C$9*CN_Mobiles!E987))</f>
        <v>0.26367334739024434</v>
      </c>
      <c r="H987">
        <f t="shared" si="30"/>
        <v>1</v>
      </c>
      <c r="I987" t="str">
        <f t="shared" si="31"/>
        <v>No</v>
      </c>
    </row>
    <row r="988" spans="1:9" x14ac:dyDescent="0.3">
      <c r="A988" t="s">
        <v>989</v>
      </c>
      <c r="B988">
        <v>48</v>
      </c>
      <c r="C988">
        <v>1</v>
      </c>
      <c r="D988" s="7">
        <v>-0.19330718135440925</v>
      </c>
      <c r="E988">
        <v>2</v>
      </c>
      <c r="F988">
        <v>0</v>
      </c>
      <c r="G988" s="9">
        <f>(Logistic_Reg!$C$5+Logistic_Reg!$C$6*CN_Mobiles!B988+Logistic_Reg!$C$7*CN_Mobiles!C988+Logistic_Reg!$C$8*CN_Mobiles!D988+Logistic_Reg!$C$9*CN_Mobiles!E988)/(1+EXP(Logistic_Reg!$C$5+Logistic_Reg!$C$6*CN_Mobiles!B988+Logistic_Reg!$C$7*CN_Mobiles!C988+Logistic_Reg!$C$8*CN_Mobiles!D988+Logistic_Reg!$C$9*CN_Mobiles!E988))</f>
        <v>-9.0676964845901771E-3</v>
      </c>
      <c r="H988">
        <f t="shared" si="30"/>
        <v>0</v>
      </c>
      <c r="I988" t="str">
        <f t="shared" si="31"/>
        <v>Yes</v>
      </c>
    </row>
    <row r="989" spans="1:9" x14ac:dyDescent="0.3">
      <c r="A989" t="s">
        <v>990</v>
      </c>
      <c r="B989">
        <v>42</v>
      </c>
      <c r="C989">
        <v>1</v>
      </c>
      <c r="D989" s="7">
        <v>-0.34768507972776891</v>
      </c>
      <c r="E989">
        <v>2</v>
      </c>
      <c r="F989">
        <v>0</v>
      </c>
      <c r="G989" s="9">
        <f>(Logistic_Reg!$C$5+Logistic_Reg!$C$6*CN_Mobiles!B989+Logistic_Reg!$C$7*CN_Mobiles!C989+Logistic_Reg!$C$8*CN_Mobiles!D989+Logistic_Reg!$C$9*CN_Mobiles!E989)/(1+EXP(Logistic_Reg!$C$5+Logistic_Reg!$C$6*CN_Mobiles!B989+Logistic_Reg!$C$7*CN_Mobiles!C989+Logistic_Reg!$C$8*CN_Mobiles!D989+Logistic_Reg!$C$9*CN_Mobiles!E989))</f>
        <v>-8.2468488356130763E-3</v>
      </c>
      <c r="H989">
        <f t="shared" si="30"/>
        <v>0</v>
      </c>
      <c r="I989" t="str">
        <f t="shared" si="31"/>
        <v>Yes</v>
      </c>
    </row>
    <row r="990" spans="1:9" x14ac:dyDescent="0.3">
      <c r="A990" t="s">
        <v>991</v>
      </c>
      <c r="B990">
        <v>27</v>
      </c>
      <c r="C990">
        <v>0</v>
      </c>
      <c r="D990" s="7">
        <v>0.38870086483805694</v>
      </c>
      <c r="E990">
        <v>3</v>
      </c>
      <c r="F990">
        <v>0</v>
      </c>
      <c r="G990" s="9">
        <f>(Logistic_Reg!$C$5+Logistic_Reg!$C$6*CN_Mobiles!B990+Logistic_Reg!$C$7*CN_Mobiles!C990+Logistic_Reg!$C$8*CN_Mobiles!D990+Logistic_Reg!$C$9*CN_Mobiles!E990)/(1+EXP(Logistic_Reg!$C$5+Logistic_Reg!$C$6*CN_Mobiles!B990+Logistic_Reg!$C$7*CN_Mobiles!C990+Logistic_Reg!$C$8*CN_Mobiles!D990+Logistic_Reg!$C$9*CN_Mobiles!E990))</f>
        <v>0.27774384974216337</v>
      </c>
      <c r="H990">
        <f t="shared" si="30"/>
        <v>1</v>
      </c>
      <c r="I990" t="str">
        <f t="shared" si="31"/>
        <v>No</v>
      </c>
    </row>
    <row r="991" spans="1:9" x14ac:dyDescent="0.3">
      <c r="A991" t="s">
        <v>992</v>
      </c>
      <c r="B991">
        <v>58</v>
      </c>
      <c r="C991">
        <v>0</v>
      </c>
      <c r="D991" s="7">
        <v>0.73242530476309697</v>
      </c>
      <c r="E991">
        <v>2</v>
      </c>
      <c r="F991">
        <v>1</v>
      </c>
      <c r="G991" s="9">
        <f>(Logistic_Reg!$C$5+Logistic_Reg!$C$6*CN_Mobiles!B991+Logistic_Reg!$C$7*CN_Mobiles!C991+Logistic_Reg!$C$8*CN_Mobiles!D991+Logistic_Reg!$C$9*CN_Mobiles!E991)/(1+EXP(Logistic_Reg!$C$5+Logistic_Reg!$C$6*CN_Mobiles!B991+Logistic_Reg!$C$7*CN_Mobiles!C991+Logistic_Reg!$C$8*CN_Mobiles!D991+Logistic_Reg!$C$9*CN_Mobiles!E991))</f>
        <v>1.5130365912072445E-2</v>
      </c>
      <c r="H991">
        <f t="shared" si="30"/>
        <v>0</v>
      </c>
      <c r="I991" t="str">
        <f t="shared" si="31"/>
        <v>No</v>
      </c>
    </row>
    <row r="992" spans="1:9" x14ac:dyDescent="0.3">
      <c r="A992" t="s">
        <v>993</v>
      </c>
      <c r="B992">
        <v>35</v>
      </c>
      <c r="C992">
        <v>1</v>
      </c>
      <c r="D992" s="7">
        <v>-0.67079191626334811</v>
      </c>
      <c r="E992">
        <v>1</v>
      </c>
      <c r="F992">
        <v>1</v>
      </c>
      <c r="G992" s="9">
        <f>(Logistic_Reg!$C$5+Logistic_Reg!$C$6*CN_Mobiles!B992+Logistic_Reg!$C$7*CN_Mobiles!C992+Logistic_Reg!$C$8*CN_Mobiles!D992+Logistic_Reg!$C$9*CN_Mobiles!E992)/(1+EXP(Logistic_Reg!$C$5+Logistic_Reg!$C$6*CN_Mobiles!B992+Logistic_Reg!$C$7*CN_Mobiles!C992+Logistic_Reg!$C$8*CN_Mobiles!D992+Logistic_Reg!$C$9*CN_Mobiles!E992))</f>
        <v>-0.76808520515672762</v>
      </c>
      <c r="H992">
        <f t="shared" si="30"/>
        <v>0</v>
      </c>
      <c r="I992" t="str">
        <f t="shared" si="31"/>
        <v>No</v>
      </c>
    </row>
    <row r="993" spans="1:9" x14ac:dyDescent="0.3">
      <c r="A993" t="s">
        <v>994</v>
      </c>
      <c r="B993">
        <v>47</v>
      </c>
      <c r="C993">
        <v>1</v>
      </c>
      <c r="D993" s="7">
        <v>-0.24549174227386916</v>
      </c>
      <c r="E993">
        <v>3</v>
      </c>
      <c r="F993">
        <v>1</v>
      </c>
      <c r="G993" s="9">
        <f>(Logistic_Reg!$C$5+Logistic_Reg!$C$6*CN_Mobiles!B993+Logistic_Reg!$C$7*CN_Mobiles!C993+Logistic_Reg!$C$8*CN_Mobiles!D993+Logistic_Reg!$C$9*CN_Mobiles!E993)/(1+EXP(Logistic_Reg!$C$5+Logistic_Reg!$C$6*CN_Mobiles!B993+Logistic_Reg!$C$7*CN_Mobiles!C993+Logistic_Reg!$C$8*CN_Mobiles!D993+Logistic_Reg!$C$9*CN_Mobiles!E993))</f>
        <v>0.26352068958868641</v>
      </c>
      <c r="H993">
        <f t="shared" si="30"/>
        <v>1</v>
      </c>
      <c r="I993" t="str">
        <f t="shared" si="31"/>
        <v>Yes</v>
      </c>
    </row>
    <row r="994" spans="1:9" x14ac:dyDescent="0.3">
      <c r="A994" t="s">
        <v>995</v>
      </c>
      <c r="B994">
        <v>61</v>
      </c>
      <c r="C994">
        <v>1</v>
      </c>
      <c r="D994" s="7">
        <v>-0.51317032883305547</v>
      </c>
      <c r="E994">
        <v>1</v>
      </c>
      <c r="F994">
        <v>1</v>
      </c>
      <c r="G994" s="9">
        <f>(Logistic_Reg!$C$5+Logistic_Reg!$C$6*CN_Mobiles!B994+Logistic_Reg!$C$7*CN_Mobiles!C994+Logistic_Reg!$C$8*CN_Mobiles!D994+Logistic_Reg!$C$9*CN_Mobiles!E994)/(1+EXP(Logistic_Reg!$C$5+Logistic_Reg!$C$6*CN_Mobiles!B994+Logistic_Reg!$C$7*CN_Mobiles!C994+Logistic_Reg!$C$8*CN_Mobiles!D994+Logistic_Reg!$C$9*CN_Mobiles!E994))</f>
        <v>-0.98908070652847135</v>
      </c>
      <c r="H994">
        <f t="shared" si="30"/>
        <v>0</v>
      </c>
      <c r="I994" t="str">
        <f t="shared" si="31"/>
        <v>No</v>
      </c>
    </row>
    <row r="995" spans="1:9" x14ac:dyDescent="0.3">
      <c r="A995" t="s">
        <v>996</v>
      </c>
      <c r="B995">
        <v>51</v>
      </c>
      <c r="C995">
        <v>0</v>
      </c>
      <c r="D995" s="7">
        <v>-0.76376815136180798</v>
      </c>
      <c r="E995">
        <v>3</v>
      </c>
      <c r="F995">
        <v>1</v>
      </c>
      <c r="G995" s="9">
        <f>(Logistic_Reg!$C$5+Logistic_Reg!$C$6*CN_Mobiles!B995+Logistic_Reg!$C$7*CN_Mobiles!C995+Logistic_Reg!$C$8*CN_Mobiles!D995+Logistic_Reg!$C$9*CN_Mobiles!E995)/(1+EXP(Logistic_Reg!$C$5+Logistic_Reg!$C$6*CN_Mobiles!B995+Logistic_Reg!$C$7*CN_Mobiles!C995+Logistic_Reg!$C$8*CN_Mobiles!D995+Logistic_Reg!$C$9*CN_Mobiles!E995))</f>
        <v>0.16875809673347153</v>
      </c>
      <c r="H995">
        <f t="shared" si="30"/>
        <v>1</v>
      </c>
      <c r="I995" t="str">
        <f t="shared" si="31"/>
        <v>Yes</v>
      </c>
    </row>
    <row r="996" spans="1:9" x14ac:dyDescent="0.3">
      <c r="A996" t="s">
        <v>997</v>
      </c>
      <c r="B996">
        <v>32</v>
      </c>
      <c r="C996">
        <v>0</v>
      </c>
      <c r="D996" s="7">
        <v>0.14279535071619384</v>
      </c>
      <c r="E996">
        <v>3</v>
      </c>
      <c r="F996">
        <v>1</v>
      </c>
      <c r="G996" s="9">
        <f>(Logistic_Reg!$C$5+Logistic_Reg!$C$6*CN_Mobiles!B996+Logistic_Reg!$C$7*CN_Mobiles!C996+Logistic_Reg!$C$8*CN_Mobiles!D996+Logistic_Reg!$C$9*CN_Mobiles!E996)/(1+EXP(Logistic_Reg!$C$5+Logistic_Reg!$C$6*CN_Mobiles!B996+Logistic_Reg!$C$7*CN_Mobiles!C996+Logistic_Reg!$C$8*CN_Mobiles!D996+Logistic_Reg!$C$9*CN_Mobiles!E996))</f>
        <v>0.27131553582805429</v>
      </c>
      <c r="H996">
        <f t="shared" si="30"/>
        <v>1</v>
      </c>
      <c r="I996" t="str">
        <f t="shared" si="31"/>
        <v>Yes</v>
      </c>
    </row>
    <row r="997" spans="1:9" x14ac:dyDescent="0.3">
      <c r="A997" t="s">
        <v>998</v>
      </c>
      <c r="B997">
        <v>62</v>
      </c>
      <c r="C997">
        <v>0</v>
      </c>
      <c r="D997" s="7">
        <v>-9.2674774080488895E-2</v>
      </c>
      <c r="E997">
        <v>4</v>
      </c>
      <c r="F997">
        <v>1</v>
      </c>
      <c r="G997" s="9">
        <f>(Logistic_Reg!$C$5+Logistic_Reg!$C$6*CN_Mobiles!B997+Logistic_Reg!$C$7*CN_Mobiles!C997+Logistic_Reg!$C$8*CN_Mobiles!D997+Logistic_Reg!$C$9*CN_Mobiles!E997)/(1+EXP(Logistic_Reg!$C$5+Logistic_Reg!$C$6*CN_Mobiles!B997+Logistic_Reg!$C$7*CN_Mobiles!C997+Logistic_Reg!$C$8*CN_Mobiles!D997+Logistic_Reg!$C$9*CN_Mobiles!E997))</f>
        <v>0.2711068478115638</v>
      </c>
      <c r="H997">
        <f t="shared" si="30"/>
        <v>1</v>
      </c>
      <c r="I997" t="str">
        <f t="shared" si="31"/>
        <v>Yes</v>
      </c>
    </row>
    <row r="998" spans="1:9" x14ac:dyDescent="0.3">
      <c r="A998" t="s">
        <v>999</v>
      </c>
      <c r="B998">
        <v>31</v>
      </c>
      <c r="C998">
        <v>1</v>
      </c>
      <c r="D998" s="7">
        <v>-0.475913590439692</v>
      </c>
      <c r="E998">
        <v>2</v>
      </c>
      <c r="F998">
        <v>0</v>
      </c>
      <c r="G998" s="9">
        <f>(Logistic_Reg!$C$5+Logistic_Reg!$C$6*CN_Mobiles!B998+Logistic_Reg!$C$7*CN_Mobiles!C998+Logistic_Reg!$C$8*CN_Mobiles!D998+Logistic_Reg!$C$9*CN_Mobiles!E998)/(1+EXP(Logistic_Reg!$C$5+Logistic_Reg!$C$6*CN_Mobiles!B998+Logistic_Reg!$C$7*CN_Mobiles!C998+Logistic_Reg!$C$8*CN_Mobiles!D998+Logistic_Reg!$C$9*CN_Mobiles!E998))</f>
        <v>2.6017574935085219E-2</v>
      </c>
      <c r="H998">
        <f t="shared" si="30"/>
        <v>0</v>
      </c>
      <c r="I998" t="str">
        <f t="shared" si="31"/>
        <v>Yes</v>
      </c>
    </row>
    <row r="999" spans="1:9" x14ac:dyDescent="0.3">
      <c r="A999" t="s">
        <v>1000</v>
      </c>
      <c r="B999">
        <v>60</v>
      </c>
      <c r="C999">
        <v>1</v>
      </c>
      <c r="D999" s="7">
        <v>2.1241944354207658</v>
      </c>
      <c r="E999">
        <v>2</v>
      </c>
      <c r="F999">
        <v>0</v>
      </c>
      <c r="G999" s="9">
        <f>(Logistic_Reg!$C$5+Logistic_Reg!$C$6*CN_Mobiles!B999+Logistic_Reg!$C$7*CN_Mobiles!C999+Logistic_Reg!$C$8*CN_Mobiles!D999+Logistic_Reg!$C$9*CN_Mobiles!E999)/(1+EXP(Logistic_Reg!$C$5+Logistic_Reg!$C$6*CN_Mobiles!B999+Logistic_Reg!$C$7*CN_Mobiles!C999+Logistic_Reg!$C$8*CN_Mobiles!D999+Logistic_Reg!$C$9*CN_Mobiles!E999))</f>
        <v>0.25408901455956145</v>
      </c>
      <c r="H999">
        <f t="shared" si="30"/>
        <v>1</v>
      </c>
      <c r="I999" t="str">
        <f t="shared" si="31"/>
        <v>No</v>
      </c>
    </row>
    <row r="1000" spans="1:9" x14ac:dyDescent="0.3">
      <c r="A1000" t="s">
        <v>1001</v>
      </c>
      <c r="B1000">
        <v>29</v>
      </c>
      <c r="C1000">
        <v>0</v>
      </c>
      <c r="D1000" s="7">
        <v>-0.35958050984324658</v>
      </c>
      <c r="E1000">
        <v>3</v>
      </c>
      <c r="F1000">
        <v>1</v>
      </c>
      <c r="G1000" s="9">
        <f>(Logistic_Reg!$C$5+Logistic_Reg!$C$6*CN_Mobiles!B1000+Logistic_Reg!$C$7*CN_Mobiles!C1000+Logistic_Reg!$C$8*CN_Mobiles!D1000+Logistic_Reg!$C$9*CN_Mobiles!E1000)/(1+EXP(Logistic_Reg!$C$5+Logistic_Reg!$C$6*CN_Mobiles!B1000+Logistic_Reg!$C$7*CN_Mobiles!C1000+Logistic_Reg!$C$8*CN_Mobiles!D1000+Logistic_Reg!$C$9*CN_Mobiles!E1000))</f>
        <v>0.25482696134865584</v>
      </c>
      <c r="H1000">
        <f t="shared" si="30"/>
        <v>1</v>
      </c>
      <c r="I1000" t="str">
        <f t="shared" si="31"/>
        <v>Yes</v>
      </c>
    </row>
    <row r="1001" spans="1:9" x14ac:dyDescent="0.3">
      <c r="A1001" t="s">
        <v>1002</v>
      </c>
      <c r="B1001">
        <v>49</v>
      </c>
      <c r="C1001">
        <v>0</v>
      </c>
      <c r="D1001" s="7">
        <v>2.1100489815580494</v>
      </c>
      <c r="E1001">
        <v>2</v>
      </c>
      <c r="F1001">
        <v>1</v>
      </c>
      <c r="G1001" s="9">
        <f>(Logistic_Reg!$C$5+Logistic_Reg!$C$6*CN_Mobiles!B1001+Logistic_Reg!$C$7*CN_Mobiles!C1001+Logistic_Reg!$C$8*CN_Mobiles!D1001+Logistic_Reg!$C$9*CN_Mobiles!E1001)/(1+EXP(Logistic_Reg!$C$5+Logistic_Reg!$C$6*CN_Mobiles!B1001+Logistic_Reg!$C$7*CN_Mobiles!C1001+Logistic_Reg!$C$8*CN_Mobiles!D1001+Logistic_Reg!$C$9*CN_Mobiles!E1001))</f>
        <v>0.23710189905042942</v>
      </c>
      <c r="H1001">
        <f t="shared" si="30"/>
        <v>1</v>
      </c>
      <c r="I1001" t="str">
        <f t="shared" si="31"/>
        <v>Yes</v>
      </c>
    </row>
    <row r="1002" spans="1:9" x14ac:dyDescent="0.3">
      <c r="A1002" t="s">
        <v>1003</v>
      </c>
      <c r="B1002">
        <v>37</v>
      </c>
      <c r="C1002">
        <v>1</v>
      </c>
      <c r="D1002" s="7">
        <v>0.36644618833300835</v>
      </c>
      <c r="E1002">
        <v>3</v>
      </c>
      <c r="F1002">
        <v>1</v>
      </c>
      <c r="G1002" s="9">
        <f>(Logistic_Reg!$C$5+Logistic_Reg!$C$6*CN_Mobiles!B1002+Logistic_Reg!$C$7*CN_Mobiles!C1002+Logistic_Reg!$C$8*CN_Mobiles!D1002+Logistic_Reg!$C$9*CN_Mobiles!E1002)/(1+EXP(Logistic_Reg!$C$5+Logistic_Reg!$C$6*CN_Mobiles!B1002+Logistic_Reg!$C$7*CN_Mobiles!C1002+Logistic_Reg!$C$8*CN_Mobiles!D1002+Logistic_Reg!$C$9*CN_Mobiles!E1002))</f>
        <v>0.27834074536532538</v>
      </c>
      <c r="H1002">
        <f t="shared" si="30"/>
        <v>1</v>
      </c>
      <c r="I1002" t="str">
        <f t="shared" si="31"/>
        <v>Yes</v>
      </c>
    </row>
    <row r="1003" spans="1:9" x14ac:dyDescent="0.3">
      <c r="A1003" t="s">
        <v>1004</v>
      </c>
      <c r="B1003">
        <v>30</v>
      </c>
      <c r="C1003">
        <v>0</v>
      </c>
      <c r="D1003" s="7">
        <v>0.75934944679435268</v>
      </c>
      <c r="E1003">
        <v>2</v>
      </c>
      <c r="F1003">
        <v>1</v>
      </c>
      <c r="G1003" s="9">
        <f>(Logistic_Reg!$C$5+Logistic_Reg!$C$6*CN_Mobiles!B1003+Logistic_Reg!$C$7*CN_Mobiles!C1003+Logistic_Reg!$C$8*CN_Mobiles!D1003+Logistic_Reg!$C$9*CN_Mobiles!E1003)/(1+EXP(Logistic_Reg!$C$5+Logistic_Reg!$C$6*CN_Mobiles!B1003+Logistic_Reg!$C$7*CN_Mobiles!C1003+Logistic_Reg!$C$8*CN_Mobiles!D1003+Logistic_Reg!$C$9*CN_Mobiles!E1003))</f>
        <v>0.14829648476584861</v>
      </c>
      <c r="H1003">
        <f t="shared" si="30"/>
        <v>0</v>
      </c>
      <c r="I1003" t="str">
        <f t="shared" si="31"/>
        <v>No</v>
      </c>
    </row>
    <row r="1004" spans="1:9" x14ac:dyDescent="0.3">
      <c r="A1004" t="s">
        <v>1005</v>
      </c>
      <c r="B1004">
        <v>43</v>
      </c>
      <c r="C1004">
        <v>1</v>
      </c>
      <c r="D1004" s="7">
        <v>-4.7284066590720118E-2</v>
      </c>
      <c r="E1004">
        <v>3</v>
      </c>
      <c r="F1004">
        <v>1</v>
      </c>
      <c r="G1004" s="9">
        <f>(Logistic_Reg!$C$5+Logistic_Reg!$C$6*CN_Mobiles!B1004+Logistic_Reg!$C$7*CN_Mobiles!C1004+Logistic_Reg!$C$8*CN_Mobiles!D1004+Logistic_Reg!$C$9*CN_Mobiles!E1004)/(1+EXP(Logistic_Reg!$C$5+Logistic_Reg!$C$6*CN_Mobiles!B1004+Logistic_Reg!$C$7*CN_Mobiles!C1004+Logistic_Reg!$C$8*CN_Mobiles!D1004+Logistic_Reg!$C$9*CN_Mobiles!E1004))</f>
        <v>0.27304113196632956</v>
      </c>
      <c r="H1004">
        <f t="shared" si="30"/>
        <v>1</v>
      </c>
      <c r="I1004" t="str">
        <f t="shared" si="31"/>
        <v>Yes</v>
      </c>
    </row>
    <row r="1005" spans="1:9" x14ac:dyDescent="0.3">
      <c r="A1005" t="s">
        <v>1006</v>
      </c>
      <c r="B1005">
        <v>49</v>
      </c>
      <c r="C1005">
        <v>1</v>
      </c>
      <c r="D1005" s="7">
        <v>0.58574355360639196</v>
      </c>
      <c r="E1005">
        <v>3</v>
      </c>
      <c r="F1005">
        <v>1</v>
      </c>
      <c r="G1005" s="9">
        <f>(Logistic_Reg!$C$5+Logistic_Reg!$C$6*CN_Mobiles!B1005+Logistic_Reg!$C$7*CN_Mobiles!C1005+Logistic_Reg!$C$8*CN_Mobiles!D1005+Logistic_Reg!$C$9*CN_Mobiles!E1005)/(1+EXP(Logistic_Reg!$C$5+Logistic_Reg!$C$6*CN_Mobiles!B1005+Logistic_Reg!$C$7*CN_Mobiles!C1005+Logistic_Reg!$C$8*CN_Mobiles!D1005+Logistic_Reg!$C$9*CN_Mobiles!E1005))</f>
        <v>0.27845773069385188</v>
      </c>
      <c r="H1005">
        <f t="shared" si="30"/>
        <v>1</v>
      </c>
      <c r="I1005" t="str">
        <f t="shared" si="31"/>
        <v>Yes</v>
      </c>
    </row>
    <row r="1006" spans="1:9" x14ac:dyDescent="0.3">
      <c r="A1006" t="s">
        <v>1007</v>
      </c>
      <c r="B1006">
        <v>55</v>
      </c>
      <c r="C1006">
        <v>1</v>
      </c>
      <c r="D1006" s="7">
        <v>-0.58480560265377191</v>
      </c>
      <c r="E1006">
        <v>1</v>
      </c>
      <c r="F1006">
        <v>0</v>
      </c>
      <c r="G1006" s="9">
        <f>(Logistic_Reg!$C$5+Logistic_Reg!$C$6*CN_Mobiles!B1006+Logistic_Reg!$C$7*CN_Mobiles!C1006+Logistic_Reg!$C$8*CN_Mobiles!D1006+Logistic_Reg!$C$9*CN_Mobiles!E1006)/(1+EXP(Logistic_Reg!$C$5+Logistic_Reg!$C$6*CN_Mobiles!B1006+Logistic_Reg!$C$7*CN_Mobiles!C1006+Logistic_Reg!$C$8*CN_Mobiles!D1006+Logistic_Reg!$C$9*CN_Mobiles!E1006))</f>
        <v>-0.95197238200415391</v>
      </c>
      <c r="H1006">
        <f t="shared" si="30"/>
        <v>0</v>
      </c>
      <c r="I1006" t="str">
        <f t="shared" si="31"/>
        <v>Yes</v>
      </c>
    </row>
    <row r="1007" spans="1:9" x14ac:dyDescent="0.3">
      <c r="A1007" t="s">
        <v>1008</v>
      </c>
      <c r="B1007">
        <v>60</v>
      </c>
      <c r="C1007">
        <v>1</v>
      </c>
      <c r="D1007" s="7">
        <v>-0.46356701343073237</v>
      </c>
      <c r="E1007">
        <v>1</v>
      </c>
      <c r="F1007">
        <v>0</v>
      </c>
      <c r="G1007" s="9">
        <f>(Logistic_Reg!$C$5+Logistic_Reg!$C$6*CN_Mobiles!B1007+Logistic_Reg!$C$7*CN_Mobiles!C1007+Logistic_Reg!$C$8*CN_Mobiles!D1007+Logistic_Reg!$C$9*CN_Mobiles!E1007)/(1+EXP(Logistic_Reg!$C$5+Logistic_Reg!$C$6*CN_Mobiles!B1007+Logistic_Reg!$C$7*CN_Mobiles!C1007+Logistic_Reg!$C$8*CN_Mobiles!D1007+Logistic_Reg!$C$9*CN_Mobiles!E1007))</f>
        <v>-0.9564710002601633</v>
      </c>
      <c r="H1007">
        <f t="shared" si="30"/>
        <v>0</v>
      </c>
      <c r="I1007" t="str">
        <f t="shared" si="31"/>
        <v>Yes</v>
      </c>
    </row>
    <row r="1008" spans="1:9" x14ac:dyDescent="0.3">
      <c r="A1008" t="s">
        <v>1009</v>
      </c>
      <c r="B1008">
        <v>57</v>
      </c>
      <c r="C1008">
        <v>1</v>
      </c>
      <c r="D1008" s="7">
        <v>0.7505320948508587</v>
      </c>
      <c r="E1008">
        <v>2</v>
      </c>
      <c r="F1008">
        <v>0</v>
      </c>
      <c r="G1008" s="9">
        <f>(Logistic_Reg!$C$5+Logistic_Reg!$C$6*CN_Mobiles!B1008+Logistic_Reg!$C$7*CN_Mobiles!C1008+Logistic_Reg!$C$8*CN_Mobiles!D1008+Logistic_Reg!$C$9*CN_Mobiles!E1008)/(1+EXP(Logistic_Reg!$C$5+Logistic_Reg!$C$6*CN_Mobiles!B1008+Logistic_Reg!$C$7*CN_Mobiles!C1008+Logistic_Reg!$C$8*CN_Mobiles!D1008+Logistic_Reg!$C$9*CN_Mobiles!E1008))</f>
        <v>0.12314525549985837</v>
      </c>
      <c r="H1008">
        <f t="shared" si="30"/>
        <v>0</v>
      </c>
      <c r="I1008" t="str">
        <f t="shared" si="31"/>
        <v>Yes</v>
      </c>
    </row>
    <row r="1009" spans="1:9" x14ac:dyDescent="0.3">
      <c r="A1009" t="s">
        <v>1010</v>
      </c>
      <c r="B1009">
        <v>59</v>
      </c>
      <c r="C1009">
        <v>0</v>
      </c>
      <c r="D1009" s="7">
        <v>0.29702477036511687</v>
      </c>
      <c r="E1009">
        <v>1</v>
      </c>
      <c r="F1009">
        <v>0</v>
      </c>
      <c r="G1009" s="9">
        <f>(Logistic_Reg!$C$5+Logistic_Reg!$C$6*CN_Mobiles!B1009+Logistic_Reg!$C$7*CN_Mobiles!C1009+Logistic_Reg!$C$8*CN_Mobiles!D1009+Logistic_Reg!$C$9*CN_Mobiles!E1009)/(1+EXP(Logistic_Reg!$C$5+Logistic_Reg!$C$6*CN_Mobiles!B1009+Logistic_Reg!$C$7*CN_Mobiles!C1009+Logistic_Reg!$C$8*CN_Mobiles!D1009+Logistic_Reg!$C$9*CN_Mobiles!E1009))</f>
        <v>-0.85615903553716521</v>
      </c>
      <c r="H1009">
        <f t="shared" si="30"/>
        <v>0</v>
      </c>
      <c r="I1009" t="str">
        <f t="shared" si="31"/>
        <v>Yes</v>
      </c>
    </row>
    <row r="1010" spans="1:9" x14ac:dyDescent="0.3">
      <c r="A1010" t="s">
        <v>1011</v>
      </c>
      <c r="B1010">
        <v>39</v>
      </c>
      <c r="C1010">
        <v>0</v>
      </c>
      <c r="D1010" s="7">
        <v>2.2498778685099663</v>
      </c>
      <c r="E1010">
        <v>2</v>
      </c>
      <c r="F1010">
        <v>0</v>
      </c>
      <c r="G1010" s="9">
        <f>(Logistic_Reg!$C$5+Logistic_Reg!$C$6*CN_Mobiles!B1010+Logistic_Reg!$C$7*CN_Mobiles!C1010+Logistic_Reg!$C$8*CN_Mobiles!D1010+Logistic_Reg!$C$9*CN_Mobiles!E1010)/(1+EXP(Logistic_Reg!$C$5+Logistic_Reg!$C$6*CN_Mobiles!B1010+Logistic_Reg!$C$7*CN_Mobiles!C1010+Logistic_Reg!$C$8*CN_Mobiles!D1010+Logistic_Reg!$C$9*CN_Mobiles!E1010))</f>
        <v>0.26040186530313031</v>
      </c>
      <c r="H1010">
        <f t="shared" si="30"/>
        <v>1</v>
      </c>
      <c r="I1010" t="str">
        <f t="shared" si="31"/>
        <v>No</v>
      </c>
    </row>
    <row r="1011" spans="1:9" x14ac:dyDescent="0.3">
      <c r="A1011" t="s">
        <v>1012</v>
      </c>
      <c r="B1011">
        <v>48</v>
      </c>
      <c r="C1011">
        <v>0</v>
      </c>
      <c r="D1011" s="7">
        <v>2.1814862837461826</v>
      </c>
      <c r="E1011">
        <v>3</v>
      </c>
      <c r="F1011">
        <v>1</v>
      </c>
      <c r="G1011" s="9">
        <f>(Logistic_Reg!$C$5+Logistic_Reg!$C$6*CN_Mobiles!B1011+Logistic_Reg!$C$7*CN_Mobiles!C1011+Logistic_Reg!$C$8*CN_Mobiles!D1011+Logistic_Reg!$C$9*CN_Mobiles!E1011)/(1+EXP(Logistic_Reg!$C$5+Logistic_Reg!$C$6*CN_Mobiles!B1011+Logistic_Reg!$C$7*CN_Mobiles!C1011+Logistic_Reg!$C$8*CN_Mobiles!D1011+Logistic_Reg!$C$9*CN_Mobiles!E1011))</f>
        <v>0.26024002502660915</v>
      </c>
      <c r="H1011">
        <f t="shared" si="30"/>
        <v>1</v>
      </c>
      <c r="I1011" t="str">
        <f t="shared" si="31"/>
        <v>Yes</v>
      </c>
    </row>
    <row r="1012" spans="1:9" x14ac:dyDescent="0.3">
      <c r="A1012" t="s">
        <v>1013</v>
      </c>
      <c r="B1012">
        <v>38</v>
      </c>
      <c r="C1012">
        <v>0</v>
      </c>
      <c r="D1012" s="7">
        <v>2.3656402942566043E-2</v>
      </c>
      <c r="E1012">
        <v>2</v>
      </c>
      <c r="F1012">
        <v>0</v>
      </c>
      <c r="G1012" s="9">
        <f>(Logistic_Reg!$C$5+Logistic_Reg!$C$6*CN_Mobiles!B1012+Logistic_Reg!$C$7*CN_Mobiles!C1012+Logistic_Reg!$C$8*CN_Mobiles!D1012+Logistic_Reg!$C$9*CN_Mobiles!E1012)/(1+EXP(Logistic_Reg!$C$5+Logistic_Reg!$C$6*CN_Mobiles!B1012+Logistic_Reg!$C$7*CN_Mobiles!C1012+Logistic_Reg!$C$8*CN_Mobiles!D1012+Logistic_Reg!$C$9*CN_Mobiles!E1012))</f>
        <v>-2.4450906326321225E-2</v>
      </c>
      <c r="H1012">
        <f t="shared" si="30"/>
        <v>0</v>
      </c>
      <c r="I1012" t="str">
        <f t="shared" si="31"/>
        <v>Yes</v>
      </c>
    </row>
    <row r="1013" spans="1:9" x14ac:dyDescent="0.3">
      <c r="A1013" t="s">
        <v>1014</v>
      </c>
      <c r="B1013">
        <v>50</v>
      </c>
      <c r="C1013">
        <v>0</v>
      </c>
      <c r="D1013" s="7">
        <v>4.4074688206730325E-3</v>
      </c>
      <c r="E1013">
        <v>3</v>
      </c>
      <c r="F1013">
        <v>1</v>
      </c>
      <c r="G1013" s="9">
        <f>(Logistic_Reg!$C$5+Logistic_Reg!$C$6*CN_Mobiles!B1013+Logistic_Reg!$C$7*CN_Mobiles!C1013+Logistic_Reg!$C$8*CN_Mobiles!D1013+Logistic_Reg!$C$9*CN_Mobiles!E1013)/(1+EXP(Logistic_Reg!$C$5+Logistic_Reg!$C$6*CN_Mobiles!B1013+Logistic_Reg!$C$7*CN_Mobiles!C1013+Logistic_Reg!$C$8*CN_Mobiles!D1013+Logistic_Reg!$C$9*CN_Mobiles!E1013))</f>
        <v>0.24380033587449587</v>
      </c>
      <c r="H1013">
        <f t="shared" si="30"/>
        <v>1</v>
      </c>
      <c r="I1013" t="str">
        <f t="shared" si="31"/>
        <v>Yes</v>
      </c>
    </row>
    <row r="1014" spans="1:9" x14ac:dyDescent="0.3">
      <c r="A1014" t="s">
        <v>1015</v>
      </c>
      <c r="B1014">
        <v>50</v>
      </c>
      <c r="C1014">
        <v>0</v>
      </c>
      <c r="D1014" s="7">
        <v>0.30163903226300742</v>
      </c>
      <c r="E1014">
        <v>2</v>
      </c>
      <c r="F1014">
        <v>0</v>
      </c>
      <c r="G1014" s="9">
        <f>(Logistic_Reg!$C$5+Logistic_Reg!$C$6*CN_Mobiles!B1014+Logistic_Reg!$C$7*CN_Mobiles!C1014+Logistic_Reg!$C$8*CN_Mobiles!D1014+Logistic_Reg!$C$9*CN_Mobiles!E1014)/(1+EXP(Logistic_Reg!$C$5+Logistic_Reg!$C$6*CN_Mobiles!B1014+Logistic_Reg!$C$7*CN_Mobiles!C1014+Logistic_Reg!$C$8*CN_Mobiles!D1014+Logistic_Reg!$C$9*CN_Mobiles!E1014))</f>
        <v>-3.3173642257759622E-2</v>
      </c>
      <c r="H1014">
        <f t="shared" si="30"/>
        <v>0</v>
      </c>
      <c r="I1014" t="str">
        <f t="shared" si="31"/>
        <v>Yes</v>
      </c>
    </row>
    <row r="1015" spans="1:9" x14ac:dyDescent="0.3">
      <c r="A1015" t="s">
        <v>1016</v>
      </c>
      <c r="B1015">
        <v>47</v>
      </c>
      <c r="C1015">
        <v>1</v>
      </c>
      <c r="D1015" s="7">
        <v>0.15879298148759355</v>
      </c>
      <c r="E1015">
        <v>2</v>
      </c>
      <c r="F1015">
        <v>1</v>
      </c>
      <c r="G1015" s="9">
        <f>(Logistic_Reg!$C$5+Logistic_Reg!$C$6*CN_Mobiles!B1015+Logistic_Reg!$C$7*CN_Mobiles!C1015+Logistic_Reg!$C$8*CN_Mobiles!D1015+Logistic_Reg!$C$9*CN_Mobiles!E1015)/(1+EXP(Logistic_Reg!$C$5+Logistic_Reg!$C$6*CN_Mobiles!B1015+Logistic_Reg!$C$7*CN_Mobiles!C1015+Logistic_Reg!$C$8*CN_Mobiles!D1015+Logistic_Reg!$C$9*CN_Mobiles!E1015))</f>
        <v>6.7466277696597035E-2</v>
      </c>
      <c r="H1015">
        <f t="shared" si="30"/>
        <v>0</v>
      </c>
      <c r="I1015" t="str">
        <f t="shared" si="31"/>
        <v>No</v>
      </c>
    </row>
    <row r="1016" spans="1:9" x14ac:dyDescent="0.3">
      <c r="A1016" t="s">
        <v>1017</v>
      </c>
      <c r="B1016">
        <v>41</v>
      </c>
      <c r="C1016">
        <v>1</v>
      </c>
      <c r="D1016" s="7">
        <v>-0.69217856330245697</v>
      </c>
      <c r="E1016">
        <v>2</v>
      </c>
      <c r="F1016">
        <v>1</v>
      </c>
      <c r="G1016" s="9">
        <f>(Logistic_Reg!$C$5+Logistic_Reg!$C$6*CN_Mobiles!B1016+Logistic_Reg!$C$7*CN_Mobiles!C1016+Logistic_Reg!$C$8*CN_Mobiles!D1016+Logistic_Reg!$C$9*CN_Mobiles!E1016)/(1+EXP(Logistic_Reg!$C$5+Logistic_Reg!$C$6*CN_Mobiles!B1016+Logistic_Reg!$C$7*CN_Mobiles!C1016+Logistic_Reg!$C$8*CN_Mobiles!D1016+Logistic_Reg!$C$9*CN_Mobiles!E1016))</f>
        <v>-8.2791058297584097E-2</v>
      </c>
      <c r="H1016">
        <f t="shared" si="30"/>
        <v>0</v>
      </c>
      <c r="I1016" t="str">
        <f t="shared" si="31"/>
        <v>No</v>
      </c>
    </row>
    <row r="1017" spans="1:9" x14ac:dyDescent="0.3">
      <c r="A1017" t="s">
        <v>1018</v>
      </c>
      <c r="B1017">
        <v>28</v>
      </c>
      <c r="C1017">
        <v>0</v>
      </c>
      <c r="D1017" s="7">
        <v>0.13940889365499479</v>
      </c>
      <c r="E1017">
        <v>3</v>
      </c>
      <c r="F1017">
        <v>1</v>
      </c>
      <c r="G1017" s="9">
        <f>(Logistic_Reg!$C$5+Logistic_Reg!$C$6*CN_Mobiles!B1017+Logistic_Reg!$C$7*CN_Mobiles!C1017+Logistic_Reg!$C$8*CN_Mobiles!D1017+Logistic_Reg!$C$9*CN_Mobiles!E1017)/(1+EXP(Logistic_Reg!$C$5+Logistic_Reg!$C$6*CN_Mobiles!B1017+Logistic_Reg!$C$7*CN_Mobiles!C1017+Logistic_Reg!$C$8*CN_Mobiles!D1017+Logistic_Reg!$C$9*CN_Mobiles!E1017))</f>
        <v>0.27376103156321185</v>
      </c>
      <c r="H1017">
        <f t="shared" si="30"/>
        <v>1</v>
      </c>
      <c r="I1017" t="str">
        <f t="shared" si="31"/>
        <v>Yes</v>
      </c>
    </row>
    <row r="1018" spans="1:9" x14ac:dyDescent="0.3">
      <c r="A1018" t="s">
        <v>1019</v>
      </c>
      <c r="B1018">
        <v>50</v>
      </c>
      <c r="C1018">
        <v>1</v>
      </c>
      <c r="D1018" s="7">
        <v>0.53639150989157769</v>
      </c>
      <c r="E1018">
        <v>2</v>
      </c>
      <c r="F1018">
        <v>0</v>
      </c>
      <c r="G1018" s="9">
        <f>(Logistic_Reg!$C$5+Logistic_Reg!$C$6*CN_Mobiles!B1018+Logistic_Reg!$C$7*CN_Mobiles!C1018+Logistic_Reg!$C$8*CN_Mobiles!D1018+Logistic_Reg!$C$9*CN_Mobiles!E1018)/(1+EXP(Logistic_Reg!$C$5+Logistic_Reg!$C$6*CN_Mobiles!B1018+Logistic_Reg!$C$7*CN_Mobiles!C1018+Logistic_Reg!$C$8*CN_Mobiles!D1018+Logistic_Reg!$C$9*CN_Mobiles!E1018))</f>
        <v>0.11851304969404619</v>
      </c>
      <c r="H1018">
        <f t="shared" si="30"/>
        <v>0</v>
      </c>
      <c r="I1018" t="str">
        <f t="shared" si="31"/>
        <v>Yes</v>
      </c>
    </row>
    <row r="1019" spans="1:9" x14ac:dyDescent="0.3">
      <c r="A1019" t="s">
        <v>1020</v>
      </c>
      <c r="B1019">
        <v>27</v>
      </c>
      <c r="C1019">
        <v>1</v>
      </c>
      <c r="D1019" s="7">
        <v>-0.36326963507349075</v>
      </c>
      <c r="E1019">
        <v>3</v>
      </c>
      <c r="F1019">
        <v>1</v>
      </c>
      <c r="G1019" s="9">
        <f>(Logistic_Reg!$C$5+Logistic_Reg!$C$6*CN_Mobiles!B1019+Logistic_Reg!$C$7*CN_Mobiles!C1019+Logistic_Reg!$C$8*CN_Mobiles!D1019+Logistic_Reg!$C$9*CN_Mobiles!E1019)/(1+EXP(Logistic_Reg!$C$5+Logistic_Reg!$C$6*CN_Mobiles!B1019+Logistic_Reg!$C$7*CN_Mobiles!C1019+Logistic_Reg!$C$8*CN_Mobiles!D1019+Logistic_Reg!$C$9*CN_Mobiles!E1019))</f>
        <v>0.27518022911674639</v>
      </c>
      <c r="H1019">
        <f t="shared" si="30"/>
        <v>1</v>
      </c>
      <c r="I1019" t="str">
        <f t="shared" si="31"/>
        <v>Yes</v>
      </c>
    </row>
    <row r="1020" spans="1:9" x14ac:dyDescent="0.3">
      <c r="A1020" t="s">
        <v>1021</v>
      </c>
      <c r="B1020">
        <v>40</v>
      </c>
      <c r="C1020">
        <v>1</v>
      </c>
      <c r="D1020" s="7">
        <v>0.13525910366431768</v>
      </c>
      <c r="E1020">
        <v>2</v>
      </c>
      <c r="F1020">
        <v>1</v>
      </c>
      <c r="G1020" s="9">
        <f>(Logistic_Reg!$C$5+Logistic_Reg!$C$6*CN_Mobiles!B1020+Logistic_Reg!$C$7*CN_Mobiles!C1020+Logistic_Reg!$C$8*CN_Mobiles!D1020+Logistic_Reg!$C$9*CN_Mobiles!E1020)/(1+EXP(Logistic_Reg!$C$5+Logistic_Reg!$C$6*CN_Mobiles!B1020+Logistic_Reg!$C$7*CN_Mobiles!C1020+Logistic_Reg!$C$8*CN_Mobiles!D1020+Logistic_Reg!$C$9*CN_Mobiles!E1020))</f>
        <v>9.599354253854743E-2</v>
      </c>
      <c r="H1020">
        <f t="shared" si="30"/>
        <v>0</v>
      </c>
      <c r="I1020" t="str">
        <f t="shared" si="31"/>
        <v>No</v>
      </c>
    </row>
    <row r="1021" spans="1:9" x14ac:dyDescent="0.3">
      <c r="A1021" t="s">
        <v>1022</v>
      </c>
      <c r="B1021">
        <v>46</v>
      </c>
      <c r="C1021">
        <v>1</v>
      </c>
      <c r="D1021" s="7">
        <v>-1.2899938829273008</v>
      </c>
      <c r="E1021">
        <v>1</v>
      </c>
      <c r="F1021">
        <v>0</v>
      </c>
      <c r="G1021" s="9">
        <f>(Logistic_Reg!$C$5+Logistic_Reg!$C$6*CN_Mobiles!B1021+Logistic_Reg!$C$7*CN_Mobiles!C1021+Logistic_Reg!$C$8*CN_Mobiles!D1021+Logistic_Reg!$C$9*CN_Mobiles!E1021)/(1+EXP(Logistic_Reg!$C$5+Logistic_Reg!$C$6*CN_Mobiles!B1021+Logistic_Reg!$C$7*CN_Mobiles!C1021+Logistic_Reg!$C$8*CN_Mobiles!D1021+Logistic_Reg!$C$9*CN_Mobiles!E1021))</f>
        <v>-1.1562762770715911</v>
      </c>
      <c r="H1021">
        <f t="shared" si="30"/>
        <v>0</v>
      </c>
      <c r="I1021" t="str">
        <f t="shared" si="31"/>
        <v>Yes</v>
      </c>
    </row>
    <row r="1022" spans="1:9" x14ac:dyDescent="0.3">
      <c r="A1022" t="s">
        <v>1023</v>
      </c>
      <c r="B1022">
        <v>58</v>
      </c>
      <c r="C1022">
        <v>1</v>
      </c>
      <c r="D1022" s="7">
        <v>-0.16309176093146521</v>
      </c>
      <c r="E1022">
        <v>3</v>
      </c>
      <c r="F1022">
        <v>1</v>
      </c>
      <c r="G1022" s="9">
        <f>(Logistic_Reg!$C$5+Logistic_Reg!$C$6*CN_Mobiles!B1022+Logistic_Reg!$C$7*CN_Mobiles!C1022+Logistic_Reg!$C$8*CN_Mobiles!D1022+Logistic_Reg!$C$9*CN_Mobiles!E1022)/(1+EXP(Logistic_Reg!$C$5+Logistic_Reg!$C$6*CN_Mobiles!B1022+Logistic_Reg!$C$7*CN_Mobiles!C1022+Logistic_Reg!$C$8*CN_Mobiles!D1022+Logistic_Reg!$C$9*CN_Mobiles!E1022))</f>
        <v>0.25386658237578924</v>
      </c>
      <c r="H1022">
        <f t="shared" si="30"/>
        <v>1</v>
      </c>
      <c r="I1022" t="str">
        <f t="shared" si="31"/>
        <v>Yes</v>
      </c>
    </row>
    <row r="1023" spans="1:9" x14ac:dyDescent="0.3">
      <c r="A1023" t="s">
        <v>1024</v>
      </c>
      <c r="B1023">
        <v>33</v>
      </c>
      <c r="C1023">
        <v>1</v>
      </c>
      <c r="D1023" s="7">
        <v>-1.2555982153394361</v>
      </c>
      <c r="E1023">
        <v>4</v>
      </c>
      <c r="F1023">
        <v>0</v>
      </c>
      <c r="G1023" s="9">
        <f>(Logistic_Reg!$C$5+Logistic_Reg!$C$6*CN_Mobiles!B1023+Logistic_Reg!$C$7*CN_Mobiles!C1023+Logistic_Reg!$C$8*CN_Mobiles!D1023+Logistic_Reg!$C$9*CN_Mobiles!E1023)/(1+EXP(Logistic_Reg!$C$5+Logistic_Reg!$C$6*CN_Mobiles!B1023+Logistic_Reg!$C$7*CN_Mobiles!C1023+Logistic_Reg!$C$8*CN_Mobiles!D1023+Logistic_Reg!$C$9*CN_Mobiles!E1023))</f>
        <v>0.267588581860571</v>
      </c>
      <c r="H1023">
        <f t="shared" si="30"/>
        <v>1</v>
      </c>
      <c r="I1023" t="str">
        <f t="shared" si="31"/>
        <v>No</v>
      </c>
    </row>
    <row r="1024" spans="1:9" x14ac:dyDescent="0.3">
      <c r="A1024" t="s">
        <v>1025</v>
      </c>
      <c r="B1024">
        <v>60</v>
      </c>
      <c r="C1024">
        <v>1</v>
      </c>
      <c r="D1024" s="7">
        <v>2.0617762639554891</v>
      </c>
      <c r="E1024">
        <v>3</v>
      </c>
      <c r="F1024">
        <v>1</v>
      </c>
      <c r="G1024" s="9">
        <f>(Logistic_Reg!$C$5+Logistic_Reg!$C$6*CN_Mobiles!B1024+Logistic_Reg!$C$7*CN_Mobiles!C1024+Logistic_Reg!$C$8*CN_Mobiles!D1024+Logistic_Reg!$C$9*CN_Mobiles!E1024)/(1+EXP(Logistic_Reg!$C$5+Logistic_Reg!$C$6*CN_Mobiles!B1024+Logistic_Reg!$C$7*CN_Mobiles!C1024+Logistic_Reg!$C$8*CN_Mobiles!D1024+Logistic_Reg!$C$9*CN_Mobiles!E1024))</f>
        <v>0.25663797255523807</v>
      </c>
      <c r="H1024">
        <f t="shared" si="30"/>
        <v>1</v>
      </c>
      <c r="I1024" t="str">
        <f t="shared" si="31"/>
        <v>Yes</v>
      </c>
    </row>
    <row r="1025" spans="1:9" x14ac:dyDescent="0.3">
      <c r="A1025" t="s">
        <v>1026</v>
      </c>
      <c r="B1025">
        <v>45</v>
      </c>
      <c r="C1025">
        <v>1</v>
      </c>
      <c r="D1025" s="7">
        <v>0.57881645003938553</v>
      </c>
      <c r="E1025">
        <v>3</v>
      </c>
      <c r="F1025">
        <v>1</v>
      </c>
      <c r="G1025" s="9">
        <f>(Logistic_Reg!$C$5+Logistic_Reg!$C$6*CN_Mobiles!B1025+Logistic_Reg!$C$7*CN_Mobiles!C1025+Logistic_Reg!$C$8*CN_Mobiles!D1025+Logistic_Reg!$C$9*CN_Mobiles!E1025)/(1+EXP(Logistic_Reg!$C$5+Logistic_Reg!$C$6*CN_Mobiles!B1025+Logistic_Reg!$C$7*CN_Mobiles!C1025+Logistic_Reg!$C$8*CN_Mobiles!D1025+Logistic_Reg!$C$9*CN_Mobiles!E1025))</f>
        <v>0.27833585375009018</v>
      </c>
      <c r="H1025">
        <f t="shared" si="30"/>
        <v>1</v>
      </c>
      <c r="I1025" t="str">
        <f t="shared" si="31"/>
        <v>Yes</v>
      </c>
    </row>
    <row r="1026" spans="1:9" x14ac:dyDescent="0.3">
      <c r="A1026" t="s">
        <v>1027</v>
      </c>
      <c r="B1026">
        <v>31</v>
      </c>
      <c r="C1026">
        <v>1</v>
      </c>
      <c r="D1026" s="7">
        <v>-1.4272510422290319</v>
      </c>
      <c r="E1026">
        <v>3</v>
      </c>
      <c r="F1026">
        <v>1</v>
      </c>
      <c r="G1026" s="9">
        <f>(Logistic_Reg!$C$5+Logistic_Reg!$C$6*CN_Mobiles!B1026+Logistic_Reg!$C$7*CN_Mobiles!C1026+Logistic_Reg!$C$8*CN_Mobiles!D1026+Logistic_Reg!$C$9*CN_Mobiles!E1026)/(1+EXP(Logistic_Reg!$C$5+Logistic_Reg!$C$6*CN_Mobiles!B1026+Logistic_Reg!$C$7*CN_Mobiles!C1026+Logistic_Reg!$C$8*CN_Mobiles!D1026+Logistic_Reg!$C$9*CN_Mobiles!E1026))</f>
        <v>0.21389010615366383</v>
      </c>
      <c r="H1026">
        <f t="shared" si="30"/>
        <v>1</v>
      </c>
      <c r="I1026" t="str">
        <f t="shared" si="31"/>
        <v>Yes</v>
      </c>
    </row>
    <row r="1027" spans="1:9" x14ac:dyDescent="0.3">
      <c r="A1027" t="s">
        <v>1028</v>
      </c>
      <c r="B1027">
        <v>61</v>
      </c>
      <c r="C1027">
        <v>0</v>
      </c>
      <c r="D1027" s="7">
        <v>-0.89208422644968122</v>
      </c>
      <c r="E1027">
        <v>2</v>
      </c>
      <c r="F1027">
        <v>0</v>
      </c>
      <c r="G1027" s="9">
        <f>(Logistic_Reg!$C$5+Logistic_Reg!$C$6*CN_Mobiles!B1027+Logistic_Reg!$C$7*CN_Mobiles!C1027+Logistic_Reg!$C$8*CN_Mobiles!D1027+Logistic_Reg!$C$9*CN_Mobiles!E1027)/(1+EXP(Logistic_Reg!$C$5+Logistic_Reg!$C$6*CN_Mobiles!B1027+Logistic_Reg!$C$7*CN_Mobiles!C1027+Logistic_Reg!$C$8*CN_Mobiles!D1027+Logistic_Reg!$C$9*CN_Mobiles!E1027))</f>
        <v>-0.47195514734619087</v>
      </c>
      <c r="H1027">
        <f t="shared" ref="H1027:H1090" si="32">IF(G1027&gt;=0.15,1,0)</f>
        <v>0</v>
      </c>
      <c r="I1027" t="str">
        <f t="shared" ref="I1027:I1090" si="33">IF(H1027=F1027,"Yes","No")</f>
        <v>Yes</v>
      </c>
    </row>
    <row r="1028" spans="1:9" x14ac:dyDescent="0.3">
      <c r="A1028" t="s">
        <v>1029</v>
      </c>
      <c r="B1028">
        <v>49</v>
      </c>
      <c r="C1028">
        <v>0</v>
      </c>
      <c r="D1028" s="7">
        <v>2.4798752198097698</v>
      </c>
      <c r="E1028">
        <v>2</v>
      </c>
      <c r="F1028">
        <v>0</v>
      </c>
      <c r="G1028" s="9">
        <f>(Logistic_Reg!$C$5+Logistic_Reg!$C$6*CN_Mobiles!B1028+Logistic_Reg!$C$7*CN_Mobiles!C1028+Logistic_Reg!$C$8*CN_Mobiles!D1028+Logistic_Reg!$C$9*CN_Mobiles!E1028)/(1+EXP(Logistic_Reg!$C$5+Logistic_Reg!$C$6*CN_Mobiles!B1028+Logistic_Reg!$C$7*CN_Mobiles!C1028+Logistic_Reg!$C$8*CN_Mobiles!D1028+Logistic_Reg!$C$9*CN_Mobiles!E1028))</f>
        <v>0.25887122088746756</v>
      </c>
      <c r="H1028">
        <f t="shared" si="32"/>
        <v>1</v>
      </c>
      <c r="I1028" t="str">
        <f t="shared" si="33"/>
        <v>No</v>
      </c>
    </row>
    <row r="1029" spans="1:9" x14ac:dyDescent="0.3">
      <c r="A1029" t="s">
        <v>1030</v>
      </c>
      <c r="B1029">
        <v>27</v>
      </c>
      <c r="C1029">
        <v>1</v>
      </c>
      <c r="D1029" s="7">
        <v>-1.158019139783427</v>
      </c>
      <c r="E1029">
        <v>4</v>
      </c>
      <c r="F1029">
        <v>1</v>
      </c>
      <c r="G1029" s="9">
        <f>(Logistic_Reg!$C$5+Logistic_Reg!$C$6*CN_Mobiles!B1029+Logistic_Reg!$C$7*CN_Mobiles!C1029+Logistic_Reg!$C$8*CN_Mobiles!D1029+Logistic_Reg!$C$9*CN_Mobiles!E1029)/(1+EXP(Logistic_Reg!$C$5+Logistic_Reg!$C$6*CN_Mobiles!B1029+Logistic_Reg!$C$7*CN_Mobiles!C1029+Logistic_Reg!$C$8*CN_Mobiles!D1029+Logistic_Reg!$C$9*CN_Mobiles!E1029))</f>
        <v>0.26043229105896043</v>
      </c>
      <c r="H1029">
        <f t="shared" si="32"/>
        <v>1</v>
      </c>
      <c r="I1029" t="str">
        <f t="shared" si="33"/>
        <v>Yes</v>
      </c>
    </row>
    <row r="1030" spans="1:9" x14ac:dyDescent="0.3">
      <c r="A1030" t="s">
        <v>1031</v>
      </c>
      <c r="B1030">
        <v>53</v>
      </c>
      <c r="C1030">
        <v>1</v>
      </c>
      <c r="D1030" s="7">
        <v>-1.3628969366259029</v>
      </c>
      <c r="E1030">
        <v>2</v>
      </c>
      <c r="F1030">
        <v>0</v>
      </c>
      <c r="G1030" s="9">
        <f>(Logistic_Reg!$C$5+Logistic_Reg!$C$6*CN_Mobiles!B1030+Logistic_Reg!$C$7*CN_Mobiles!C1030+Logistic_Reg!$C$8*CN_Mobiles!D1030+Logistic_Reg!$C$9*CN_Mobiles!E1030)/(1+EXP(Logistic_Reg!$C$5+Logistic_Reg!$C$6*CN_Mobiles!B1030+Logistic_Reg!$C$7*CN_Mobiles!C1030+Logistic_Reg!$C$8*CN_Mobiles!D1030+Logistic_Reg!$C$9*CN_Mobiles!E1030))</f>
        <v>-0.37189138620582007</v>
      </c>
      <c r="H1030">
        <f t="shared" si="32"/>
        <v>0</v>
      </c>
      <c r="I1030" t="str">
        <f t="shared" si="33"/>
        <v>Yes</v>
      </c>
    </row>
    <row r="1031" spans="1:9" x14ac:dyDescent="0.3">
      <c r="A1031" t="s">
        <v>1032</v>
      </c>
      <c r="B1031">
        <v>53</v>
      </c>
      <c r="C1031">
        <v>1</v>
      </c>
      <c r="D1031" s="7">
        <v>1.6594503172125614</v>
      </c>
      <c r="E1031">
        <v>2</v>
      </c>
      <c r="F1031">
        <v>0</v>
      </c>
      <c r="G1031" s="9">
        <f>(Logistic_Reg!$C$5+Logistic_Reg!$C$6*CN_Mobiles!B1031+Logistic_Reg!$C$7*CN_Mobiles!C1031+Logistic_Reg!$C$8*CN_Mobiles!D1031+Logistic_Reg!$C$9*CN_Mobiles!E1031)/(1+EXP(Logistic_Reg!$C$5+Logistic_Reg!$C$6*CN_Mobiles!B1031+Logistic_Reg!$C$7*CN_Mobiles!C1031+Logistic_Reg!$C$8*CN_Mobiles!D1031+Logistic_Reg!$C$9*CN_Mobiles!E1031))</f>
        <v>0.23663090534712505</v>
      </c>
      <c r="H1031">
        <f t="shared" si="32"/>
        <v>1</v>
      </c>
      <c r="I1031" t="str">
        <f t="shared" si="33"/>
        <v>No</v>
      </c>
    </row>
    <row r="1032" spans="1:9" x14ac:dyDescent="0.3">
      <c r="A1032" t="s">
        <v>1033</v>
      </c>
      <c r="B1032">
        <v>46</v>
      </c>
      <c r="C1032">
        <v>0</v>
      </c>
      <c r="D1032" s="7">
        <v>-0.23382854811199838</v>
      </c>
      <c r="E1032">
        <v>3</v>
      </c>
      <c r="F1032">
        <v>1</v>
      </c>
      <c r="G1032" s="9">
        <f>(Logistic_Reg!$C$5+Logistic_Reg!$C$6*CN_Mobiles!B1032+Logistic_Reg!$C$7*CN_Mobiles!C1032+Logistic_Reg!$C$8*CN_Mobiles!D1032+Logistic_Reg!$C$9*CN_Mobiles!E1032)/(1+EXP(Logistic_Reg!$C$5+Logistic_Reg!$C$6*CN_Mobiles!B1032+Logistic_Reg!$C$7*CN_Mobiles!C1032+Logistic_Reg!$C$8*CN_Mobiles!D1032+Logistic_Reg!$C$9*CN_Mobiles!E1032))</f>
        <v>0.23459493912550014</v>
      </c>
      <c r="H1032">
        <f t="shared" si="32"/>
        <v>1</v>
      </c>
      <c r="I1032" t="str">
        <f t="shared" si="33"/>
        <v>Yes</v>
      </c>
    </row>
    <row r="1033" spans="1:9" x14ac:dyDescent="0.3">
      <c r="A1033" t="s">
        <v>1034</v>
      </c>
      <c r="B1033">
        <v>45</v>
      </c>
      <c r="C1033">
        <v>1</v>
      </c>
      <c r="D1033" s="7">
        <v>-0.43765747601646343</v>
      </c>
      <c r="E1033">
        <v>3</v>
      </c>
      <c r="F1033">
        <v>1</v>
      </c>
      <c r="G1033" s="9">
        <f>(Logistic_Reg!$C$5+Logistic_Reg!$C$6*CN_Mobiles!B1033+Logistic_Reg!$C$7*CN_Mobiles!C1033+Logistic_Reg!$C$8*CN_Mobiles!D1033+Logistic_Reg!$C$9*CN_Mobiles!E1033)/(1+EXP(Logistic_Reg!$C$5+Logistic_Reg!$C$6*CN_Mobiles!B1033+Logistic_Reg!$C$7*CN_Mobiles!C1033+Logistic_Reg!$C$8*CN_Mobiles!D1033+Logistic_Reg!$C$9*CN_Mobiles!E1033))</f>
        <v>0.25733024974490604</v>
      </c>
      <c r="H1033">
        <f t="shared" si="32"/>
        <v>1</v>
      </c>
      <c r="I1033" t="str">
        <f t="shared" si="33"/>
        <v>Yes</v>
      </c>
    </row>
    <row r="1034" spans="1:9" x14ac:dyDescent="0.3">
      <c r="A1034" t="s">
        <v>1035</v>
      </c>
      <c r="B1034">
        <v>63</v>
      </c>
      <c r="C1034">
        <v>1</v>
      </c>
      <c r="D1034" s="7">
        <v>2.0831572002744276</v>
      </c>
      <c r="E1034">
        <v>1</v>
      </c>
      <c r="F1034">
        <v>1</v>
      </c>
      <c r="G1034" s="9">
        <f>(Logistic_Reg!$C$5+Logistic_Reg!$C$6*CN_Mobiles!B1034+Logistic_Reg!$C$7*CN_Mobiles!C1034+Logistic_Reg!$C$8*CN_Mobiles!D1034+Logistic_Reg!$C$9*CN_Mobiles!E1034)/(1+EXP(Logistic_Reg!$C$5+Logistic_Reg!$C$6*CN_Mobiles!B1034+Logistic_Reg!$C$7*CN_Mobiles!C1034+Logistic_Reg!$C$8*CN_Mobiles!D1034+Logistic_Reg!$C$9*CN_Mobiles!E1034))</f>
        <v>-9.1514214289075774E-2</v>
      </c>
      <c r="H1034">
        <f t="shared" si="32"/>
        <v>0</v>
      </c>
      <c r="I1034" t="str">
        <f t="shared" si="33"/>
        <v>No</v>
      </c>
    </row>
    <row r="1035" spans="1:9" x14ac:dyDescent="0.3">
      <c r="A1035" t="s">
        <v>1036</v>
      </c>
      <c r="B1035">
        <v>34</v>
      </c>
      <c r="C1035">
        <v>1</v>
      </c>
      <c r="D1035" s="7">
        <v>-1.4534118513308096</v>
      </c>
      <c r="E1035">
        <v>3</v>
      </c>
      <c r="F1035">
        <v>0</v>
      </c>
      <c r="G1035" s="9">
        <f>(Logistic_Reg!$C$5+Logistic_Reg!$C$6*CN_Mobiles!B1035+Logistic_Reg!$C$7*CN_Mobiles!C1035+Logistic_Reg!$C$8*CN_Mobiles!D1035+Logistic_Reg!$C$9*CN_Mobiles!E1035)/(1+EXP(Logistic_Reg!$C$5+Logistic_Reg!$C$6*CN_Mobiles!B1035+Logistic_Reg!$C$7*CN_Mobiles!C1035+Logistic_Reg!$C$8*CN_Mobiles!D1035+Logistic_Reg!$C$9*CN_Mobiles!E1035))</f>
        <v>0.20370341196512984</v>
      </c>
      <c r="H1035">
        <f t="shared" si="32"/>
        <v>1</v>
      </c>
      <c r="I1035" t="str">
        <f t="shared" si="33"/>
        <v>No</v>
      </c>
    </row>
    <row r="1036" spans="1:9" x14ac:dyDescent="0.3">
      <c r="A1036" t="s">
        <v>1037</v>
      </c>
      <c r="B1036">
        <v>25</v>
      </c>
      <c r="C1036">
        <v>1</v>
      </c>
      <c r="D1036" s="7">
        <v>-1.0202251727856542</v>
      </c>
      <c r="E1036">
        <v>3</v>
      </c>
      <c r="F1036">
        <v>1</v>
      </c>
      <c r="G1036" s="9">
        <f>(Logistic_Reg!$C$5+Logistic_Reg!$C$6*CN_Mobiles!B1036+Logistic_Reg!$C$7*CN_Mobiles!C1036+Logistic_Reg!$C$8*CN_Mobiles!D1036+Logistic_Reg!$C$9*CN_Mobiles!E1036)/(1+EXP(Logistic_Reg!$C$5+Logistic_Reg!$C$6*CN_Mobiles!B1036+Logistic_Reg!$C$7*CN_Mobiles!C1036+Logistic_Reg!$C$8*CN_Mobiles!D1036+Logistic_Reg!$C$9*CN_Mobiles!E1036))</f>
        <v>0.2545253334792264</v>
      </c>
      <c r="H1036">
        <f t="shared" si="32"/>
        <v>1</v>
      </c>
      <c r="I1036" t="str">
        <f t="shared" si="33"/>
        <v>Yes</v>
      </c>
    </row>
    <row r="1037" spans="1:9" x14ac:dyDescent="0.3">
      <c r="A1037" t="s">
        <v>1038</v>
      </c>
      <c r="B1037">
        <v>48</v>
      </c>
      <c r="C1037">
        <v>1</v>
      </c>
      <c r="D1037" s="7">
        <v>-0.33333403993890887</v>
      </c>
      <c r="E1037">
        <v>2</v>
      </c>
      <c r="F1037">
        <v>1</v>
      </c>
      <c r="G1037" s="9">
        <f>(Logistic_Reg!$C$5+Logistic_Reg!$C$6*CN_Mobiles!B1037+Logistic_Reg!$C$7*CN_Mobiles!C1037+Logistic_Reg!$C$8*CN_Mobiles!D1037+Logistic_Reg!$C$9*CN_Mobiles!E1037)/(1+EXP(Logistic_Reg!$C$5+Logistic_Reg!$C$6*CN_Mobiles!B1037+Logistic_Reg!$C$7*CN_Mobiles!C1037+Logistic_Reg!$C$8*CN_Mobiles!D1037+Logistic_Reg!$C$9*CN_Mobiles!E1037))</f>
        <v>-4.07674114092949E-2</v>
      </c>
      <c r="H1037">
        <f t="shared" si="32"/>
        <v>0</v>
      </c>
      <c r="I1037" t="str">
        <f t="shared" si="33"/>
        <v>No</v>
      </c>
    </row>
    <row r="1038" spans="1:9" x14ac:dyDescent="0.3">
      <c r="A1038" t="s">
        <v>1039</v>
      </c>
      <c r="B1038">
        <v>34</v>
      </c>
      <c r="C1038">
        <v>0</v>
      </c>
      <c r="D1038" s="7">
        <v>-0.66764530944931622</v>
      </c>
      <c r="E1038">
        <v>1</v>
      </c>
      <c r="F1038">
        <v>1</v>
      </c>
      <c r="G1038" s="9">
        <f>(Logistic_Reg!$C$5+Logistic_Reg!$C$6*CN_Mobiles!B1038+Logistic_Reg!$C$7*CN_Mobiles!C1038+Logistic_Reg!$C$8*CN_Mobiles!D1038+Logistic_Reg!$C$9*CN_Mobiles!E1038)/(1+EXP(Logistic_Reg!$C$5+Logistic_Reg!$C$6*CN_Mobiles!B1038+Logistic_Reg!$C$7*CN_Mobiles!C1038+Logistic_Reg!$C$8*CN_Mobiles!D1038+Logistic_Reg!$C$9*CN_Mobiles!E1038))</f>
        <v>-0.98581055810236384</v>
      </c>
      <c r="H1038">
        <f t="shared" si="32"/>
        <v>0</v>
      </c>
      <c r="I1038" t="str">
        <f t="shared" si="33"/>
        <v>No</v>
      </c>
    </row>
    <row r="1039" spans="1:9" x14ac:dyDescent="0.3">
      <c r="A1039" t="s">
        <v>1040</v>
      </c>
      <c r="B1039">
        <v>43</v>
      </c>
      <c r="C1039">
        <v>1</v>
      </c>
      <c r="D1039" s="7">
        <v>-1.063198342069845</v>
      </c>
      <c r="E1039">
        <v>3</v>
      </c>
      <c r="F1039">
        <v>0</v>
      </c>
      <c r="G1039" s="9">
        <f>(Logistic_Reg!$C$5+Logistic_Reg!$C$6*CN_Mobiles!B1039+Logistic_Reg!$C$7*CN_Mobiles!C1039+Logistic_Reg!$C$8*CN_Mobiles!D1039+Logistic_Reg!$C$9*CN_Mobiles!E1039)/(1+EXP(Logistic_Reg!$C$5+Logistic_Reg!$C$6*CN_Mobiles!B1039+Logistic_Reg!$C$7*CN_Mobiles!C1039+Logistic_Reg!$C$8*CN_Mobiles!D1039+Logistic_Reg!$C$9*CN_Mobiles!E1039))</f>
        <v>0.21823467803833907</v>
      </c>
      <c r="H1039">
        <f t="shared" si="32"/>
        <v>1</v>
      </c>
      <c r="I1039" t="str">
        <f t="shared" si="33"/>
        <v>No</v>
      </c>
    </row>
    <row r="1040" spans="1:9" x14ac:dyDescent="0.3">
      <c r="A1040" t="s">
        <v>1041</v>
      </c>
      <c r="B1040">
        <v>40</v>
      </c>
      <c r="C1040">
        <v>0</v>
      </c>
      <c r="D1040" s="7">
        <v>-0.17903609164793832</v>
      </c>
      <c r="E1040">
        <v>2</v>
      </c>
      <c r="F1040">
        <v>1</v>
      </c>
      <c r="G1040" s="9">
        <f>(Logistic_Reg!$C$5+Logistic_Reg!$C$6*CN_Mobiles!B1040+Logistic_Reg!$C$7*CN_Mobiles!C1040+Logistic_Reg!$C$8*CN_Mobiles!D1040+Logistic_Reg!$C$9*CN_Mobiles!E1040)/(1+EXP(Logistic_Reg!$C$5+Logistic_Reg!$C$6*CN_Mobiles!B1040+Logistic_Reg!$C$7*CN_Mobiles!C1040+Logistic_Reg!$C$8*CN_Mobiles!D1040+Logistic_Reg!$C$9*CN_Mobiles!E1040))</f>
        <v>-8.5274591195224875E-2</v>
      </c>
      <c r="H1040">
        <f t="shared" si="32"/>
        <v>0</v>
      </c>
      <c r="I1040" t="str">
        <f t="shared" si="33"/>
        <v>No</v>
      </c>
    </row>
    <row r="1041" spans="1:9" x14ac:dyDescent="0.3">
      <c r="A1041" t="s">
        <v>1042</v>
      </c>
      <c r="B1041">
        <v>49</v>
      </c>
      <c r="C1041">
        <v>1</v>
      </c>
      <c r="D1041" s="7">
        <v>0.36995257051779151</v>
      </c>
      <c r="E1041">
        <v>2</v>
      </c>
      <c r="F1041">
        <v>1</v>
      </c>
      <c r="G1041" s="9">
        <f>(Logistic_Reg!$C$5+Logistic_Reg!$C$6*CN_Mobiles!B1041+Logistic_Reg!$C$7*CN_Mobiles!C1041+Logistic_Reg!$C$8*CN_Mobiles!D1041+Logistic_Reg!$C$9*CN_Mobiles!E1041)/(1+EXP(Logistic_Reg!$C$5+Logistic_Reg!$C$6*CN_Mobiles!B1041+Logistic_Reg!$C$7*CN_Mobiles!C1041+Logistic_Reg!$C$8*CN_Mobiles!D1041+Logistic_Reg!$C$9*CN_Mobiles!E1041))</f>
        <v>9.5572241885701251E-2</v>
      </c>
      <c r="H1041">
        <f t="shared" si="32"/>
        <v>0</v>
      </c>
      <c r="I1041" t="str">
        <f t="shared" si="33"/>
        <v>No</v>
      </c>
    </row>
    <row r="1042" spans="1:9" x14ac:dyDescent="0.3">
      <c r="A1042" t="s">
        <v>1043</v>
      </c>
      <c r="B1042">
        <v>31</v>
      </c>
      <c r="C1042">
        <v>1</v>
      </c>
      <c r="D1042" s="7">
        <v>-0.38913348672639442</v>
      </c>
      <c r="E1042">
        <v>4</v>
      </c>
      <c r="F1042">
        <v>1</v>
      </c>
      <c r="G1042" s="9">
        <f>(Logistic_Reg!$C$5+Logistic_Reg!$C$6*CN_Mobiles!B1042+Logistic_Reg!$C$7*CN_Mobiles!C1042+Logistic_Reg!$C$8*CN_Mobiles!D1042+Logistic_Reg!$C$9*CN_Mobiles!E1042)/(1+EXP(Logistic_Reg!$C$5+Logistic_Reg!$C$6*CN_Mobiles!B1042+Logistic_Reg!$C$7*CN_Mobiles!C1042+Logistic_Reg!$C$8*CN_Mobiles!D1042+Logistic_Reg!$C$9*CN_Mobiles!E1042))</f>
        <v>0.23678402621552164</v>
      </c>
      <c r="H1042">
        <f t="shared" si="32"/>
        <v>1</v>
      </c>
      <c r="I1042" t="str">
        <f t="shared" si="33"/>
        <v>Yes</v>
      </c>
    </row>
    <row r="1043" spans="1:9" x14ac:dyDescent="0.3">
      <c r="A1043" t="s">
        <v>1044</v>
      </c>
      <c r="B1043">
        <v>48</v>
      </c>
      <c r="C1043">
        <v>0</v>
      </c>
      <c r="D1043" s="7">
        <v>-5.4039848552607093E-2</v>
      </c>
      <c r="E1043">
        <v>2</v>
      </c>
      <c r="F1043">
        <v>1</v>
      </c>
      <c r="G1043" s="9">
        <f>(Logistic_Reg!$C$5+Logistic_Reg!$C$6*CN_Mobiles!B1043+Logistic_Reg!$C$7*CN_Mobiles!C1043+Logistic_Reg!$C$8*CN_Mobiles!D1043+Logistic_Reg!$C$9*CN_Mobiles!E1043)/(1+EXP(Logistic_Reg!$C$5+Logistic_Reg!$C$6*CN_Mobiles!B1043+Logistic_Reg!$C$7*CN_Mobiles!C1043+Logistic_Reg!$C$8*CN_Mobiles!D1043+Logistic_Reg!$C$9*CN_Mobiles!E1043))</f>
        <v>-0.10706679337756564</v>
      </c>
      <c r="H1043">
        <f t="shared" si="32"/>
        <v>0</v>
      </c>
      <c r="I1043" t="str">
        <f t="shared" si="33"/>
        <v>No</v>
      </c>
    </row>
    <row r="1044" spans="1:9" x14ac:dyDescent="0.3">
      <c r="A1044" t="s">
        <v>1045</v>
      </c>
      <c r="B1044">
        <v>62</v>
      </c>
      <c r="C1044">
        <v>0</v>
      </c>
      <c r="D1044" s="7">
        <v>-1.5114004075170469</v>
      </c>
      <c r="E1044">
        <v>2</v>
      </c>
      <c r="F1044">
        <v>0</v>
      </c>
      <c r="G1044" s="9">
        <f>(Logistic_Reg!$C$5+Logistic_Reg!$C$6*CN_Mobiles!B1044+Logistic_Reg!$C$7*CN_Mobiles!C1044+Logistic_Reg!$C$8*CN_Mobiles!D1044+Logistic_Reg!$C$9*CN_Mobiles!E1044)/(1+EXP(Logistic_Reg!$C$5+Logistic_Reg!$C$6*CN_Mobiles!B1044+Logistic_Reg!$C$7*CN_Mobiles!C1044+Logistic_Reg!$C$8*CN_Mobiles!D1044+Logistic_Reg!$C$9*CN_Mobiles!E1044))</f>
        <v>-0.71627347221689919</v>
      </c>
      <c r="H1044">
        <f t="shared" si="32"/>
        <v>0</v>
      </c>
      <c r="I1044" t="str">
        <f t="shared" si="33"/>
        <v>Yes</v>
      </c>
    </row>
    <row r="1045" spans="1:9" x14ac:dyDescent="0.3">
      <c r="A1045" t="s">
        <v>1046</v>
      </c>
      <c r="B1045">
        <v>43</v>
      </c>
      <c r="C1045">
        <v>1</v>
      </c>
      <c r="D1045" s="7">
        <v>2.1562677434725637</v>
      </c>
      <c r="E1045">
        <v>1</v>
      </c>
      <c r="F1045">
        <v>0</v>
      </c>
      <c r="G1045" s="9">
        <f>(Logistic_Reg!$C$5+Logistic_Reg!$C$6*CN_Mobiles!B1045+Logistic_Reg!$C$7*CN_Mobiles!C1045+Logistic_Reg!$C$8*CN_Mobiles!D1045+Logistic_Reg!$C$9*CN_Mobiles!E1045)/(1+EXP(Logistic_Reg!$C$5+Logistic_Reg!$C$6*CN_Mobiles!B1045+Logistic_Reg!$C$7*CN_Mobiles!C1045+Logistic_Reg!$C$8*CN_Mobiles!D1045+Logistic_Reg!$C$9*CN_Mobiles!E1045))</f>
        <v>4.3169969879120342E-2</v>
      </c>
      <c r="H1045">
        <f t="shared" si="32"/>
        <v>0</v>
      </c>
      <c r="I1045" t="str">
        <f t="shared" si="33"/>
        <v>Yes</v>
      </c>
    </row>
    <row r="1046" spans="1:9" x14ac:dyDescent="0.3">
      <c r="A1046" t="s">
        <v>1047</v>
      </c>
      <c r="B1046">
        <v>53</v>
      </c>
      <c r="C1046">
        <v>1</v>
      </c>
      <c r="D1046" s="7">
        <v>1.375696053372977</v>
      </c>
      <c r="E1046">
        <v>3</v>
      </c>
      <c r="F1046">
        <v>1</v>
      </c>
      <c r="G1046" s="9">
        <f>(Logistic_Reg!$C$5+Logistic_Reg!$C$6*CN_Mobiles!B1046+Logistic_Reg!$C$7*CN_Mobiles!C1046+Logistic_Reg!$C$8*CN_Mobiles!D1046+Logistic_Reg!$C$9*CN_Mobiles!E1046)/(1+EXP(Logistic_Reg!$C$5+Logistic_Reg!$C$6*CN_Mobiles!B1046+Logistic_Reg!$C$7*CN_Mobiles!C1046+Logistic_Reg!$C$8*CN_Mobiles!D1046+Logistic_Reg!$C$9*CN_Mobiles!E1046))</f>
        <v>0.27057183550204467</v>
      </c>
      <c r="H1046">
        <f t="shared" si="32"/>
        <v>1</v>
      </c>
      <c r="I1046" t="str">
        <f t="shared" si="33"/>
        <v>Yes</v>
      </c>
    </row>
    <row r="1047" spans="1:9" x14ac:dyDescent="0.3">
      <c r="A1047" t="s">
        <v>1048</v>
      </c>
      <c r="B1047">
        <v>36</v>
      </c>
      <c r="C1047">
        <v>0</v>
      </c>
      <c r="D1047" s="7">
        <v>-0.49699376216297547</v>
      </c>
      <c r="E1047">
        <v>2</v>
      </c>
      <c r="F1047">
        <v>1</v>
      </c>
      <c r="G1047" s="9">
        <f>(Logistic_Reg!$C$5+Logistic_Reg!$C$6*CN_Mobiles!B1047+Logistic_Reg!$C$7*CN_Mobiles!C1047+Logistic_Reg!$C$8*CN_Mobiles!D1047+Logistic_Reg!$C$9*CN_Mobiles!E1047)/(1+EXP(Logistic_Reg!$C$5+Logistic_Reg!$C$6*CN_Mobiles!B1047+Logistic_Reg!$C$7*CN_Mobiles!C1047+Logistic_Reg!$C$8*CN_Mobiles!D1047+Logistic_Reg!$C$9*CN_Mobiles!E1047))</f>
        <v>-0.1404759283407982</v>
      </c>
      <c r="H1047">
        <f t="shared" si="32"/>
        <v>0</v>
      </c>
      <c r="I1047" t="str">
        <f t="shared" si="33"/>
        <v>No</v>
      </c>
    </row>
    <row r="1048" spans="1:9" x14ac:dyDescent="0.3">
      <c r="A1048" t="s">
        <v>1049</v>
      </c>
      <c r="B1048">
        <v>31</v>
      </c>
      <c r="C1048">
        <v>1</v>
      </c>
      <c r="D1048" s="7">
        <v>-0.71716867476925017</v>
      </c>
      <c r="E1048">
        <v>2</v>
      </c>
      <c r="F1048">
        <v>1</v>
      </c>
      <c r="G1048" s="9">
        <f>(Logistic_Reg!$C$5+Logistic_Reg!$C$6*CN_Mobiles!B1048+Logistic_Reg!$C$7*CN_Mobiles!C1048+Logistic_Reg!$C$8*CN_Mobiles!D1048+Logistic_Reg!$C$9*CN_Mobiles!E1048)/(1+EXP(Logistic_Reg!$C$5+Logistic_Reg!$C$6*CN_Mobiles!B1048+Logistic_Reg!$C$7*CN_Mobiles!C1048+Logistic_Reg!$C$8*CN_Mobiles!D1048+Logistic_Reg!$C$9*CN_Mobiles!E1048))</f>
        <v>-2.6016771642723337E-2</v>
      </c>
      <c r="H1048">
        <f t="shared" si="32"/>
        <v>0</v>
      </c>
      <c r="I1048" t="str">
        <f t="shared" si="33"/>
        <v>No</v>
      </c>
    </row>
    <row r="1049" spans="1:9" x14ac:dyDescent="0.3">
      <c r="A1049" t="s">
        <v>1050</v>
      </c>
      <c r="B1049">
        <v>28</v>
      </c>
      <c r="C1049">
        <v>0</v>
      </c>
      <c r="D1049" s="7">
        <v>-0.41654113639876555</v>
      </c>
      <c r="E1049">
        <v>2</v>
      </c>
      <c r="F1049">
        <v>0</v>
      </c>
      <c r="G1049" s="9">
        <f>(Logistic_Reg!$C$5+Logistic_Reg!$C$6*CN_Mobiles!B1049+Logistic_Reg!$C$7*CN_Mobiles!C1049+Logistic_Reg!$C$8*CN_Mobiles!D1049+Logistic_Reg!$C$9*CN_Mobiles!E1049)/(1+EXP(Logistic_Reg!$C$5+Logistic_Reg!$C$6*CN_Mobiles!B1049+Logistic_Reg!$C$7*CN_Mobiles!C1049+Logistic_Reg!$C$8*CN_Mobiles!D1049+Logistic_Reg!$C$9*CN_Mobiles!E1049))</f>
        <v>-6.5881589088741449E-2</v>
      </c>
      <c r="H1049">
        <f t="shared" si="32"/>
        <v>0</v>
      </c>
      <c r="I1049" t="str">
        <f t="shared" si="33"/>
        <v>Yes</v>
      </c>
    </row>
    <row r="1050" spans="1:9" x14ac:dyDescent="0.3">
      <c r="A1050" t="s">
        <v>1051</v>
      </c>
      <c r="B1050">
        <v>65</v>
      </c>
      <c r="C1050">
        <v>1</v>
      </c>
      <c r="D1050" s="7">
        <v>1.0130596118161126</v>
      </c>
      <c r="E1050">
        <v>1</v>
      </c>
      <c r="F1050">
        <v>1</v>
      </c>
      <c r="G1050" s="9">
        <f>(Logistic_Reg!$C$5+Logistic_Reg!$C$6*CN_Mobiles!B1050+Logistic_Reg!$C$7*CN_Mobiles!C1050+Logistic_Reg!$C$8*CN_Mobiles!D1050+Logistic_Reg!$C$9*CN_Mobiles!E1050)/(1+EXP(Logistic_Reg!$C$5+Logistic_Reg!$C$6*CN_Mobiles!B1050+Logistic_Reg!$C$7*CN_Mobiles!C1050+Logistic_Reg!$C$8*CN_Mobiles!D1050+Logistic_Reg!$C$9*CN_Mobiles!E1050))</f>
        <v>-0.43011957406660817</v>
      </c>
      <c r="H1050">
        <f t="shared" si="32"/>
        <v>0</v>
      </c>
      <c r="I1050" t="str">
        <f t="shared" si="33"/>
        <v>No</v>
      </c>
    </row>
    <row r="1051" spans="1:9" x14ac:dyDescent="0.3">
      <c r="A1051" t="s">
        <v>1052</v>
      </c>
      <c r="B1051">
        <v>26</v>
      </c>
      <c r="C1051">
        <v>0</v>
      </c>
      <c r="D1051" s="7">
        <v>-1.1682241967283904</v>
      </c>
      <c r="E1051">
        <v>1</v>
      </c>
      <c r="F1051">
        <v>0</v>
      </c>
      <c r="G1051" s="9">
        <f>(Logistic_Reg!$C$5+Logistic_Reg!$C$6*CN_Mobiles!B1051+Logistic_Reg!$C$7*CN_Mobiles!C1051+Logistic_Reg!$C$8*CN_Mobiles!D1051+Logistic_Reg!$C$9*CN_Mobiles!E1051)/(1+EXP(Logistic_Reg!$C$5+Logistic_Reg!$C$6*CN_Mobiles!B1051+Logistic_Reg!$C$7*CN_Mobiles!C1051+Logistic_Reg!$C$8*CN_Mobiles!D1051+Logistic_Reg!$C$9*CN_Mobiles!E1051))</f>
        <v>-1.1122248642257335</v>
      </c>
      <c r="H1051">
        <f t="shared" si="32"/>
        <v>0</v>
      </c>
      <c r="I1051" t="str">
        <f t="shared" si="33"/>
        <v>Yes</v>
      </c>
    </row>
    <row r="1052" spans="1:9" x14ac:dyDescent="0.3">
      <c r="A1052" t="s">
        <v>1053</v>
      </c>
      <c r="B1052">
        <v>59</v>
      </c>
      <c r="C1052">
        <v>1</v>
      </c>
      <c r="D1052" s="7">
        <v>-0.23750815547529122</v>
      </c>
      <c r="E1052">
        <v>2</v>
      </c>
      <c r="F1052">
        <v>1</v>
      </c>
      <c r="G1052" s="9">
        <f>(Logistic_Reg!$C$5+Logistic_Reg!$C$6*CN_Mobiles!B1052+Logistic_Reg!$C$7*CN_Mobiles!C1052+Logistic_Reg!$C$8*CN_Mobiles!D1052+Logistic_Reg!$C$9*CN_Mobiles!E1052)/(1+EXP(Logistic_Reg!$C$5+Logistic_Reg!$C$6*CN_Mobiles!B1052+Logistic_Reg!$C$7*CN_Mobiles!C1052+Logistic_Reg!$C$8*CN_Mobiles!D1052+Logistic_Reg!$C$9*CN_Mobiles!E1052))</f>
        <v>-8.7708561105716967E-2</v>
      </c>
      <c r="H1052">
        <f t="shared" si="32"/>
        <v>0</v>
      </c>
      <c r="I1052" t="str">
        <f t="shared" si="33"/>
        <v>No</v>
      </c>
    </row>
    <row r="1053" spans="1:9" x14ac:dyDescent="0.3">
      <c r="A1053" t="s">
        <v>1054</v>
      </c>
      <c r="B1053">
        <v>49</v>
      </c>
      <c r="C1053">
        <v>1</v>
      </c>
      <c r="D1053" s="7">
        <v>0.81117232876967105</v>
      </c>
      <c r="E1053">
        <v>3</v>
      </c>
      <c r="F1053">
        <v>1</v>
      </c>
      <c r="G1053" s="9">
        <f>(Logistic_Reg!$C$5+Logistic_Reg!$C$6*CN_Mobiles!B1053+Logistic_Reg!$C$7*CN_Mobiles!C1053+Logistic_Reg!$C$8*CN_Mobiles!D1053+Logistic_Reg!$C$9*CN_Mobiles!E1053)/(1+EXP(Logistic_Reg!$C$5+Logistic_Reg!$C$6*CN_Mobiles!B1053+Logistic_Reg!$C$7*CN_Mobiles!C1053+Logistic_Reg!$C$8*CN_Mobiles!D1053+Logistic_Reg!$C$9*CN_Mobiles!E1053))</f>
        <v>0.27762728656049918</v>
      </c>
      <c r="H1053">
        <f t="shared" si="32"/>
        <v>1</v>
      </c>
      <c r="I1053" t="str">
        <f t="shared" si="33"/>
        <v>Yes</v>
      </c>
    </row>
    <row r="1054" spans="1:9" x14ac:dyDescent="0.3">
      <c r="A1054" t="s">
        <v>1055</v>
      </c>
      <c r="B1054">
        <v>33</v>
      </c>
      <c r="C1054">
        <v>1</v>
      </c>
      <c r="D1054" s="7">
        <v>-1.4685167061821964</v>
      </c>
      <c r="E1054">
        <v>2</v>
      </c>
      <c r="F1054">
        <v>0</v>
      </c>
      <c r="G1054" s="9">
        <f>(Logistic_Reg!$C$5+Logistic_Reg!$C$6*CN_Mobiles!B1054+Logistic_Reg!$C$7*CN_Mobiles!C1054+Logistic_Reg!$C$8*CN_Mobiles!D1054+Logistic_Reg!$C$9*CN_Mobiles!E1054)/(1+EXP(Logistic_Reg!$C$5+Logistic_Reg!$C$6*CN_Mobiles!B1054+Logistic_Reg!$C$7*CN_Mobiles!C1054+Logistic_Reg!$C$8*CN_Mobiles!D1054+Logistic_Reg!$C$9*CN_Mobiles!E1054))</f>
        <v>-0.23812609644484692</v>
      </c>
      <c r="H1054">
        <f t="shared" si="32"/>
        <v>0</v>
      </c>
      <c r="I1054" t="str">
        <f t="shared" si="33"/>
        <v>Yes</v>
      </c>
    </row>
    <row r="1055" spans="1:9" x14ac:dyDescent="0.3">
      <c r="A1055" t="s">
        <v>1056</v>
      </c>
      <c r="B1055">
        <v>41</v>
      </c>
      <c r="C1055">
        <v>1</v>
      </c>
      <c r="D1055" s="7">
        <v>1.4058029701126786</v>
      </c>
      <c r="E1055">
        <v>2</v>
      </c>
      <c r="F1055">
        <v>0</v>
      </c>
      <c r="G1055" s="9">
        <f>(Logistic_Reg!$C$5+Logistic_Reg!$C$6*CN_Mobiles!B1055+Logistic_Reg!$C$7*CN_Mobiles!C1055+Logistic_Reg!$C$8*CN_Mobiles!D1055+Logistic_Reg!$C$9*CN_Mobiles!E1055)/(1+EXP(Logistic_Reg!$C$5+Logistic_Reg!$C$6*CN_Mobiles!B1055+Logistic_Reg!$C$7*CN_Mobiles!C1055+Logistic_Reg!$C$8*CN_Mobiles!D1055+Logistic_Reg!$C$9*CN_Mobiles!E1055))</f>
        <v>0.240999376577307</v>
      </c>
      <c r="H1055">
        <f t="shared" si="32"/>
        <v>1</v>
      </c>
      <c r="I1055" t="str">
        <f t="shared" si="33"/>
        <v>No</v>
      </c>
    </row>
    <row r="1056" spans="1:9" x14ac:dyDescent="0.3">
      <c r="A1056" t="s">
        <v>1057</v>
      </c>
      <c r="B1056">
        <v>31</v>
      </c>
      <c r="C1056">
        <v>0</v>
      </c>
      <c r="D1056" s="7">
        <v>0.4177646233599191</v>
      </c>
      <c r="E1056">
        <v>3</v>
      </c>
      <c r="F1056">
        <v>1</v>
      </c>
      <c r="G1056" s="9">
        <f>(Logistic_Reg!$C$5+Logistic_Reg!$C$6*CN_Mobiles!B1056+Logistic_Reg!$C$7*CN_Mobiles!C1056+Logistic_Reg!$C$8*CN_Mobiles!D1056+Logistic_Reg!$C$9*CN_Mobiles!E1056)/(1+EXP(Logistic_Reg!$C$5+Logistic_Reg!$C$6*CN_Mobiles!B1056+Logistic_Reg!$C$7*CN_Mobiles!C1056+Logistic_Reg!$C$8*CN_Mobiles!D1056+Logistic_Reg!$C$9*CN_Mobiles!E1056))</f>
        <v>0.27700545964817846</v>
      </c>
      <c r="H1056">
        <f t="shared" si="32"/>
        <v>1</v>
      </c>
      <c r="I1056" t="str">
        <f t="shared" si="33"/>
        <v>Yes</v>
      </c>
    </row>
    <row r="1057" spans="1:9" x14ac:dyDescent="0.3">
      <c r="A1057" t="s">
        <v>1058</v>
      </c>
      <c r="B1057">
        <v>45</v>
      </c>
      <c r="C1057">
        <v>1</v>
      </c>
      <c r="D1057" s="7">
        <v>1.098855568086667</v>
      </c>
      <c r="E1057">
        <v>1</v>
      </c>
      <c r="F1057">
        <v>1</v>
      </c>
      <c r="G1057" s="9">
        <f>(Logistic_Reg!$C$5+Logistic_Reg!$C$6*CN_Mobiles!B1057+Logistic_Reg!$C$7*CN_Mobiles!C1057+Logistic_Reg!$C$8*CN_Mobiles!D1057+Logistic_Reg!$C$9*CN_Mobiles!E1057)/(1+EXP(Logistic_Reg!$C$5+Logistic_Reg!$C$6*CN_Mobiles!B1057+Logistic_Reg!$C$7*CN_Mobiles!C1057+Logistic_Reg!$C$8*CN_Mobiles!D1057+Logistic_Reg!$C$9*CN_Mobiles!E1057))</f>
        <v>-0.2319223715251513</v>
      </c>
      <c r="H1057">
        <f t="shared" si="32"/>
        <v>0</v>
      </c>
      <c r="I1057" t="str">
        <f t="shared" si="33"/>
        <v>No</v>
      </c>
    </row>
    <row r="1058" spans="1:9" x14ac:dyDescent="0.3">
      <c r="A1058" t="s">
        <v>1059</v>
      </c>
      <c r="B1058">
        <v>58</v>
      </c>
      <c r="C1058">
        <v>0</v>
      </c>
      <c r="D1058" s="7">
        <v>-1.3075200831310461</v>
      </c>
      <c r="E1058">
        <v>2</v>
      </c>
      <c r="F1058">
        <v>0</v>
      </c>
      <c r="G1058" s="9">
        <f>(Logistic_Reg!$C$5+Logistic_Reg!$C$6*CN_Mobiles!B1058+Logistic_Reg!$C$7*CN_Mobiles!C1058+Logistic_Reg!$C$8*CN_Mobiles!D1058+Logistic_Reg!$C$9*CN_Mobiles!E1058)/(1+EXP(Logistic_Reg!$C$5+Logistic_Reg!$C$6*CN_Mobiles!B1058+Logistic_Reg!$C$7*CN_Mobiles!C1058+Logistic_Reg!$C$8*CN_Mobiles!D1058+Logistic_Reg!$C$9*CN_Mobiles!E1058))</f>
        <v>-0.59585329611391824</v>
      </c>
      <c r="H1058">
        <f t="shared" si="32"/>
        <v>0</v>
      </c>
      <c r="I1058" t="str">
        <f t="shared" si="33"/>
        <v>Yes</v>
      </c>
    </row>
    <row r="1059" spans="1:9" x14ac:dyDescent="0.3">
      <c r="A1059" t="s">
        <v>1060</v>
      </c>
      <c r="B1059">
        <v>37</v>
      </c>
      <c r="C1059">
        <v>0</v>
      </c>
      <c r="D1059" s="7">
        <v>1.4300164236362627</v>
      </c>
      <c r="E1059">
        <v>3</v>
      </c>
      <c r="F1059">
        <v>1</v>
      </c>
      <c r="G1059" s="9">
        <f>(Logistic_Reg!$C$5+Logistic_Reg!$C$6*CN_Mobiles!B1059+Logistic_Reg!$C$7*CN_Mobiles!C1059+Logistic_Reg!$C$8*CN_Mobiles!D1059+Logistic_Reg!$C$9*CN_Mobiles!E1059)/(1+EXP(Logistic_Reg!$C$5+Logistic_Reg!$C$6*CN_Mobiles!B1059+Logistic_Reg!$C$7*CN_Mobiles!C1059+Logistic_Reg!$C$8*CN_Mobiles!D1059+Logistic_Reg!$C$9*CN_Mobiles!E1059))</f>
        <v>0.27212178062781966</v>
      </c>
      <c r="H1059">
        <f t="shared" si="32"/>
        <v>1</v>
      </c>
      <c r="I1059" t="str">
        <f t="shared" si="33"/>
        <v>Yes</v>
      </c>
    </row>
    <row r="1060" spans="1:9" x14ac:dyDescent="0.3">
      <c r="A1060" t="s">
        <v>1061</v>
      </c>
      <c r="B1060">
        <v>27</v>
      </c>
      <c r="C1060">
        <v>1</v>
      </c>
      <c r="D1060" s="7">
        <v>-1.429009944041594</v>
      </c>
      <c r="E1060">
        <v>1</v>
      </c>
      <c r="F1060">
        <v>0</v>
      </c>
      <c r="G1060" s="9">
        <f>(Logistic_Reg!$C$5+Logistic_Reg!$C$6*CN_Mobiles!B1060+Logistic_Reg!$C$7*CN_Mobiles!C1060+Logistic_Reg!$C$8*CN_Mobiles!D1060+Logistic_Reg!$C$9*CN_Mobiles!E1060)/(1+EXP(Logistic_Reg!$C$5+Logistic_Reg!$C$6*CN_Mobiles!B1060+Logistic_Reg!$C$7*CN_Mobiles!C1060+Logistic_Reg!$C$8*CN_Mobiles!D1060+Logistic_Reg!$C$9*CN_Mobiles!E1060))</f>
        <v>-0.99764587539608685</v>
      </c>
      <c r="H1060">
        <f t="shared" si="32"/>
        <v>0</v>
      </c>
      <c r="I1060" t="str">
        <f t="shared" si="33"/>
        <v>Yes</v>
      </c>
    </row>
    <row r="1061" spans="1:9" x14ac:dyDescent="0.3">
      <c r="A1061" t="s">
        <v>1062</v>
      </c>
      <c r="B1061">
        <v>49</v>
      </c>
      <c r="C1061">
        <v>0</v>
      </c>
      <c r="D1061" s="7">
        <v>2.4326460775923285E-2</v>
      </c>
      <c r="E1061">
        <v>3</v>
      </c>
      <c r="F1061">
        <v>1</v>
      </c>
      <c r="G1061" s="9">
        <f>(Logistic_Reg!$C$5+Logistic_Reg!$C$6*CN_Mobiles!B1061+Logistic_Reg!$C$7*CN_Mobiles!C1061+Logistic_Reg!$C$8*CN_Mobiles!D1061+Logistic_Reg!$C$9*CN_Mobiles!E1061)/(1+EXP(Logistic_Reg!$C$5+Logistic_Reg!$C$6*CN_Mobiles!B1061+Logistic_Reg!$C$7*CN_Mobiles!C1061+Logistic_Reg!$C$8*CN_Mobiles!D1061+Logistic_Reg!$C$9*CN_Mobiles!E1061))</f>
        <v>0.24671733313524652</v>
      </c>
      <c r="H1061">
        <f t="shared" si="32"/>
        <v>1</v>
      </c>
      <c r="I1061" t="str">
        <f t="shared" si="33"/>
        <v>Yes</v>
      </c>
    </row>
    <row r="1062" spans="1:9" x14ac:dyDescent="0.3">
      <c r="A1062" t="s">
        <v>1063</v>
      </c>
      <c r="B1062">
        <v>51</v>
      </c>
      <c r="C1062">
        <v>1</v>
      </c>
      <c r="D1062" s="7">
        <v>-0.27668940656616614</v>
      </c>
      <c r="E1062">
        <v>2</v>
      </c>
      <c r="F1062">
        <v>0</v>
      </c>
      <c r="G1062" s="9">
        <f>(Logistic_Reg!$C$5+Logistic_Reg!$C$6*CN_Mobiles!B1062+Logistic_Reg!$C$7*CN_Mobiles!C1062+Logistic_Reg!$C$8*CN_Mobiles!D1062+Logistic_Reg!$C$9*CN_Mobiles!E1062)/(1+EXP(Logistic_Reg!$C$5+Logistic_Reg!$C$6*CN_Mobiles!B1062+Logistic_Reg!$C$7*CN_Mobiles!C1062+Logistic_Reg!$C$8*CN_Mobiles!D1062+Logistic_Reg!$C$9*CN_Mobiles!E1062))</f>
        <v>-4.6010718795394485E-2</v>
      </c>
      <c r="H1062">
        <f t="shared" si="32"/>
        <v>0</v>
      </c>
      <c r="I1062" t="str">
        <f t="shared" si="33"/>
        <v>Yes</v>
      </c>
    </row>
    <row r="1063" spans="1:9" x14ac:dyDescent="0.3">
      <c r="A1063" t="s">
        <v>1064</v>
      </c>
      <c r="B1063">
        <v>35</v>
      </c>
      <c r="C1063">
        <v>0</v>
      </c>
      <c r="D1063" s="7">
        <v>-0.44617596693769285</v>
      </c>
      <c r="E1063">
        <v>2</v>
      </c>
      <c r="F1063">
        <v>0</v>
      </c>
      <c r="G1063" s="9">
        <f>(Logistic_Reg!$C$5+Logistic_Reg!$C$6*CN_Mobiles!B1063+Logistic_Reg!$C$7*CN_Mobiles!C1063+Logistic_Reg!$C$8*CN_Mobiles!D1063+Logistic_Reg!$C$9*CN_Mobiles!E1063)/(1+EXP(Logistic_Reg!$C$5+Logistic_Reg!$C$6*CN_Mobiles!B1063+Logistic_Reg!$C$7*CN_Mobiles!C1063+Logistic_Reg!$C$8*CN_Mobiles!D1063+Logistic_Reg!$C$9*CN_Mobiles!E1063))</f>
        <v>-0.11995710029753344</v>
      </c>
      <c r="H1063">
        <f t="shared" si="32"/>
        <v>0</v>
      </c>
      <c r="I1063" t="str">
        <f t="shared" si="33"/>
        <v>Yes</v>
      </c>
    </row>
    <row r="1064" spans="1:9" x14ac:dyDescent="0.3">
      <c r="A1064" t="s">
        <v>1065</v>
      </c>
      <c r="B1064">
        <v>32</v>
      </c>
      <c r="C1064">
        <v>0</v>
      </c>
      <c r="D1064" s="7">
        <v>-0.16096546945459045</v>
      </c>
      <c r="E1064">
        <v>2</v>
      </c>
      <c r="F1064">
        <v>1</v>
      </c>
      <c r="G1064" s="9">
        <f>(Logistic_Reg!$C$5+Logistic_Reg!$C$6*CN_Mobiles!B1064+Logistic_Reg!$C$7*CN_Mobiles!C1064+Logistic_Reg!$C$8*CN_Mobiles!D1064+Logistic_Reg!$C$9*CN_Mobiles!E1064)/(1+EXP(Logistic_Reg!$C$5+Logistic_Reg!$C$6*CN_Mobiles!B1064+Logistic_Reg!$C$7*CN_Mobiles!C1064+Logistic_Reg!$C$8*CN_Mobiles!D1064+Logistic_Reg!$C$9*CN_Mobiles!E1064))</f>
        <v>-3.0481920095269514E-2</v>
      </c>
      <c r="H1064">
        <f t="shared" si="32"/>
        <v>0</v>
      </c>
      <c r="I1064" t="str">
        <f t="shared" si="33"/>
        <v>No</v>
      </c>
    </row>
    <row r="1065" spans="1:9" x14ac:dyDescent="0.3">
      <c r="A1065" t="s">
        <v>1066</v>
      </c>
      <c r="B1065">
        <v>26</v>
      </c>
      <c r="C1065">
        <v>1</v>
      </c>
      <c r="D1065" s="7">
        <v>-0.42501965227880029</v>
      </c>
      <c r="E1065">
        <v>2</v>
      </c>
      <c r="F1065">
        <v>1</v>
      </c>
      <c r="G1065" s="9">
        <f>(Logistic_Reg!$C$5+Logistic_Reg!$C$6*CN_Mobiles!B1065+Logistic_Reg!$C$7*CN_Mobiles!C1065+Logistic_Reg!$C$8*CN_Mobiles!D1065+Logistic_Reg!$C$9*CN_Mobiles!E1065)/(1+EXP(Logistic_Reg!$C$5+Logistic_Reg!$C$6*CN_Mobiles!B1065+Logistic_Reg!$C$7*CN_Mobiles!C1065+Logistic_Reg!$C$8*CN_Mobiles!D1065+Logistic_Reg!$C$9*CN_Mobiles!E1065))</f>
        <v>6.1807600629449601E-2</v>
      </c>
      <c r="H1065">
        <f t="shared" si="32"/>
        <v>0</v>
      </c>
      <c r="I1065" t="str">
        <f t="shared" si="33"/>
        <v>No</v>
      </c>
    </row>
    <row r="1066" spans="1:9" x14ac:dyDescent="0.3">
      <c r="A1066" t="s">
        <v>1067</v>
      </c>
      <c r="B1066">
        <v>57</v>
      </c>
      <c r="C1066">
        <v>1</v>
      </c>
      <c r="D1066" s="7">
        <v>-1.6283083672773386</v>
      </c>
      <c r="E1066">
        <v>1</v>
      </c>
      <c r="F1066">
        <v>0</v>
      </c>
      <c r="G1066" s="9">
        <f>(Logistic_Reg!$C$5+Logistic_Reg!$C$6*CN_Mobiles!B1066+Logistic_Reg!$C$7*CN_Mobiles!C1066+Logistic_Reg!$C$8*CN_Mobiles!D1066+Logistic_Reg!$C$9*CN_Mobiles!E1066)/(1+EXP(Logistic_Reg!$C$5+Logistic_Reg!$C$6*CN_Mobiles!B1066+Logistic_Reg!$C$7*CN_Mobiles!C1066+Logistic_Reg!$C$8*CN_Mobiles!D1066+Logistic_Reg!$C$9*CN_Mobiles!E1066))</f>
        <v>-1.4413435476891834</v>
      </c>
      <c r="H1066">
        <f t="shared" si="32"/>
        <v>0</v>
      </c>
      <c r="I1066" t="str">
        <f t="shared" si="33"/>
        <v>Yes</v>
      </c>
    </row>
    <row r="1067" spans="1:9" x14ac:dyDescent="0.3">
      <c r="A1067" t="s">
        <v>1068</v>
      </c>
      <c r="B1067">
        <v>54</v>
      </c>
      <c r="C1067">
        <v>0</v>
      </c>
      <c r="D1067" s="7">
        <v>-0.36904317316602453</v>
      </c>
      <c r="E1067">
        <v>2</v>
      </c>
      <c r="F1067">
        <v>0</v>
      </c>
      <c r="G1067" s="9">
        <f>(Logistic_Reg!$C$5+Logistic_Reg!$C$6*CN_Mobiles!B1067+Logistic_Reg!$C$7*CN_Mobiles!C1067+Logistic_Reg!$C$8*CN_Mobiles!D1067+Logistic_Reg!$C$9*CN_Mobiles!E1067)/(1+EXP(Logistic_Reg!$C$5+Logistic_Reg!$C$6*CN_Mobiles!B1067+Logistic_Reg!$C$7*CN_Mobiles!C1067+Logistic_Reg!$C$8*CN_Mobiles!D1067+Logistic_Reg!$C$9*CN_Mobiles!E1067))</f>
        <v>-0.23913822248249131</v>
      </c>
      <c r="H1067">
        <f t="shared" si="32"/>
        <v>0</v>
      </c>
      <c r="I1067" t="str">
        <f t="shared" si="33"/>
        <v>Yes</v>
      </c>
    </row>
    <row r="1068" spans="1:9" x14ac:dyDescent="0.3">
      <c r="A1068" t="s">
        <v>1069</v>
      </c>
      <c r="B1068">
        <v>47</v>
      </c>
      <c r="C1068">
        <v>1</v>
      </c>
      <c r="D1068" s="7">
        <v>1.4154731229349908</v>
      </c>
      <c r="E1068">
        <v>2</v>
      </c>
      <c r="F1068">
        <v>0</v>
      </c>
      <c r="G1068" s="9">
        <f>(Logistic_Reg!$C$5+Logistic_Reg!$C$6*CN_Mobiles!B1068+Logistic_Reg!$C$7*CN_Mobiles!C1068+Logistic_Reg!$C$8*CN_Mobiles!D1068+Logistic_Reg!$C$9*CN_Mobiles!E1068)/(1+EXP(Logistic_Reg!$C$5+Logistic_Reg!$C$6*CN_Mobiles!B1068+Logistic_Reg!$C$7*CN_Mobiles!C1068+Logistic_Reg!$C$8*CN_Mobiles!D1068+Logistic_Reg!$C$9*CN_Mobiles!E1068))</f>
        <v>0.23017939735005749</v>
      </c>
      <c r="H1068">
        <f t="shared" si="32"/>
        <v>1</v>
      </c>
      <c r="I1068" t="str">
        <f t="shared" si="33"/>
        <v>No</v>
      </c>
    </row>
    <row r="1069" spans="1:9" x14ac:dyDescent="0.3">
      <c r="A1069" t="s">
        <v>1070</v>
      </c>
      <c r="B1069">
        <v>32</v>
      </c>
      <c r="C1069">
        <v>0</v>
      </c>
      <c r="D1069" s="7">
        <v>-0.20509220421325439</v>
      </c>
      <c r="E1069">
        <v>2</v>
      </c>
      <c r="F1069">
        <v>1</v>
      </c>
      <c r="G1069" s="9">
        <f>(Logistic_Reg!$C$5+Logistic_Reg!$C$6*CN_Mobiles!B1069+Logistic_Reg!$C$7*CN_Mobiles!C1069+Logistic_Reg!$C$8*CN_Mobiles!D1069+Logistic_Reg!$C$9*CN_Mobiles!E1069)/(1+EXP(Logistic_Reg!$C$5+Logistic_Reg!$C$6*CN_Mobiles!B1069+Logistic_Reg!$C$7*CN_Mobiles!C1069+Logistic_Reg!$C$8*CN_Mobiles!D1069+Logistic_Reg!$C$9*CN_Mobiles!E1069))</f>
        <v>-4.0666802977253315E-2</v>
      </c>
      <c r="H1069">
        <f t="shared" si="32"/>
        <v>0</v>
      </c>
      <c r="I1069" t="str">
        <f t="shared" si="33"/>
        <v>No</v>
      </c>
    </row>
    <row r="1070" spans="1:9" x14ac:dyDescent="0.3">
      <c r="A1070" t="s">
        <v>1071</v>
      </c>
      <c r="B1070">
        <v>49</v>
      </c>
      <c r="C1070">
        <v>1</v>
      </c>
      <c r="D1070" s="7">
        <v>1.2952434276087668</v>
      </c>
      <c r="E1070">
        <v>4</v>
      </c>
      <c r="F1070">
        <v>1</v>
      </c>
      <c r="G1070" s="9">
        <f>(Logistic_Reg!$C$5+Logistic_Reg!$C$6*CN_Mobiles!B1070+Logistic_Reg!$C$7*CN_Mobiles!C1070+Logistic_Reg!$C$8*CN_Mobiles!D1070+Logistic_Reg!$C$9*CN_Mobiles!E1070)/(1+EXP(Logistic_Reg!$C$5+Logistic_Reg!$C$6*CN_Mobiles!B1070+Logistic_Reg!$C$7*CN_Mobiles!C1070+Logistic_Reg!$C$8*CN_Mobiles!D1070+Logistic_Reg!$C$9*CN_Mobiles!E1070))</f>
        <v>0.18563207268585727</v>
      </c>
      <c r="H1070">
        <f t="shared" si="32"/>
        <v>1</v>
      </c>
      <c r="I1070" t="str">
        <f t="shared" si="33"/>
        <v>Yes</v>
      </c>
    </row>
    <row r="1071" spans="1:9" x14ac:dyDescent="0.3">
      <c r="A1071" t="s">
        <v>1072</v>
      </c>
      <c r="B1071">
        <v>49</v>
      </c>
      <c r="C1071">
        <v>0</v>
      </c>
      <c r="D1071" s="7">
        <v>2.4800427342681095</v>
      </c>
      <c r="E1071">
        <v>2</v>
      </c>
      <c r="F1071">
        <v>0</v>
      </c>
      <c r="G1071" s="9">
        <f>(Logistic_Reg!$C$5+Logistic_Reg!$C$6*CN_Mobiles!B1071+Logistic_Reg!$C$7*CN_Mobiles!C1071+Logistic_Reg!$C$8*CN_Mobiles!D1071+Logistic_Reg!$C$9*CN_Mobiles!E1071)/(1+EXP(Logistic_Reg!$C$5+Logistic_Reg!$C$6*CN_Mobiles!B1071+Logistic_Reg!$C$7*CN_Mobiles!C1071+Logistic_Reg!$C$8*CN_Mobiles!D1071+Logistic_Reg!$C$9*CN_Mobiles!E1071))</f>
        <v>0.25887904339561146</v>
      </c>
      <c r="H1071">
        <f t="shared" si="32"/>
        <v>1</v>
      </c>
      <c r="I1071" t="str">
        <f t="shared" si="33"/>
        <v>No</v>
      </c>
    </row>
    <row r="1072" spans="1:9" x14ac:dyDescent="0.3">
      <c r="A1072" t="s">
        <v>1073</v>
      </c>
      <c r="B1072">
        <v>35</v>
      </c>
      <c r="C1072">
        <v>1</v>
      </c>
      <c r="D1072" s="7">
        <v>-1.3348801434686617</v>
      </c>
      <c r="E1072">
        <v>3</v>
      </c>
      <c r="F1072">
        <v>0</v>
      </c>
      <c r="G1072" s="9">
        <f>(Logistic_Reg!$C$5+Logistic_Reg!$C$6*CN_Mobiles!B1072+Logistic_Reg!$C$7*CN_Mobiles!C1072+Logistic_Reg!$C$8*CN_Mobiles!D1072+Logistic_Reg!$C$9*CN_Mobiles!E1072)/(1+EXP(Logistic_Reg!$C$5+Logistic_Reg!$C$6*CN_Mobiles!B1072+Logistic_Reg!$C$7*CN_Mobiles!C1072+Logistic_Reg!$C$8*CN_Mobiles!D1072+Logistic_Reg!$C$9*CN_Mobiles!E1072))</f>
        <v>0.21267489185953814</v>
      </c>
      <c r="H1072">
        <f t="shared" si="32"/>
        <v>1</v>
      </c>
      <c r="I1072" t="str">
        <f t="shared" si="33"/>
        <v>No</v>
      </c>
    </row>
    <row r="1073" spans="1:9" x14ac:dyDescent="0.3">
      <c r="A1073" t="s">
        <v>1074</v>
      </c>
      <c r="B1073">
        <v>53</v>
      </c>
      <c r="C1073">
        <v>1</v>
      </c>
      <c r="D1073" s="7">
        <v>-1.4256291977005655</v>
      </c>
      <c r="E1073">
        <v>2</v>
      </c>
      <c r="F1073">
        <v>1</v>
      </c>
      <c r="G1073" s="9">
        <f>(Logistic_Reg!$C$5+Logistic_Reg!$C$6*CN_Mobiles!B1073+Logistic_Reg!$C$7*CN_Mobiles!C1073+Logistic_Reg!$C$8*CN_Mobiles!D1073+Logistic_Reg!$C$9*CN_Mobiles!E1073)/(1+EXP(Logistic_Reg!$C$5+Logistic_Reg!$C$6*CN_Mobiles!B1073+Logistic_Reg!$C$7*CN_Mobiles!C1073+Logistic_Reg!$C$8*CN_Mobiles!D1073+Logistic_Reg!$C$9*CN_Mobiles!E1073))</f>
        <v>-0.39303424636039602</v>
      </c>
      <c r="H1073">
        <f t="shared" si="32"/>
        <v>0</v>
      </c>
      <c r="I1073" t="str">
        <f t="shared" si="33"/>
        <v>No</v>
      </c>
    </row>
    <row r="1074" spans="1:9" x14ac:dyDescent="0.3">
      <c r="A1074" t="s">
        <v>1075</v>
      </c>
      <c r="B1074">
        <v>42</v>
      </c>
      <c r="C1074">
        <v>1</v>
      </c>
      <c r="D1074" s="7">
        <v>0.16211662062691568</v>
      </c>
      <c r="E1074">
        <v>2</v>
      </c>
      <c r="F1074">
        <v>0</v>
      </c>
      <c r="G1074" s="9">
        <f>(Logistic_Reg!$C$5+Logistic_Reg!$C$6*CN_Mobiles!B1074+Logistic_Reg!$C$7*CN_Mobiles!C1074+Logistic_Reg!$C$8*CN_Mobiles!D1074+Logistic_Reg!$C$9*CN_Mobiles!E1074)/(1+EXP(Logistic_Reg!$C$5+Logistic_Reg!$C$6*CN_Mobiles!B1074+Logistic_Reg!$C$7*CN_Mobiles!C1074+Logistic_Reg!$C$8*CN_Mobiles!D1074+Logistic_Reg!$C$9*CN_Mobiles!E1074))</f>
        <v>9.1571797505003813E-2</v>
      </c>
      <c r="H1074">
        <f t="shared" si="32"/>
        <v>0</v>
      </c>
      <c r="I1074" t="str">
        <f t="shared" si="33"/>
        <v>Yes</v>
      </c>
    </row>
    <row r="1075" spans="1:9" x14ac:dyDescent="0.3">
      <c r="A1075" t="s">
        <v>1076</v>
      </c>
      <c r="B1075">
        <v>48</v>
      </c>
      <c r="C1075">
        <v>0</v>
      </c>
      <c r="D1075" s="7">
        <v>0.90268090878427221</v>
      </c>
      <c r="E1075">
        <v>2</v>
      </c>
      <c r="F1075">
        <v>1</v>
      </c>
      <c r="G1075" s="9">
        <f>(Logistic_Reg!$C$5+Logistic_Reg!$C$6*CN_Mobiles!B1075+Logistic_Reg!$C$7*CN_Mobiles!C1075+Logistic_Reg!$C$8*CN_Mobiles!D1075+Logistic_Reg!$C$9*CN_Mobiles!E1075)/(1+EXP(Logistic_Reg!$C$5+Logistic_Reg!$C$6*CN_Mobiles!B1075+Logistic_Reg!$C$7*CN_Mobiles!C1075+Logistic_Reg!$C$8*CN_Mobiles!D1075+Logistic_Reg!$C$9*CN_Mobiles!E1075))</f>
        <v>9.7206679312507788E-2</v>
      </c>
      <c r="H1075">
        <f t="shared" si="32"/>
        <v>0</v>
      </c>
      <c r="I1075" t="str">
        <f t="shared" si="33"/>
        <v>No</v>
      </c>
    </row>
    <row r="1076" spans="1:9" x14ac:dyDescent="0.3">
      <c r="A1076" t="s">
        <v>1077</v>
      </c>
      <c r="B1076">
        <v>40</v>
      </c>
      <c r="C1076">
        <v>1</v>
      </c>
      <c r="D1076" s="7">
        <v>0.69391601507896927</v>
      </c>
      <c r="E1076">
        <v>3</v>
      </c>
      <c r="F1076">
        <v>1</v>
      </c>
      <c r="G1076" s="9">
        <f>(Logistic_Reg!$C$5+Logistic_Reg!$C$6*CN_Mobiles!B1076+Logistic_Reg!$C$7*CN_Mobiles!C1076+Logistic_Reg!$C$8*CN_Mobiles!D1076+Logistic_Reg!$C$9*CN_Mobiles!E1076)/(1+EXP(Logistic_Reg!$C$5+Logistic_Reg!$C$6*CN_Mobiles!B1076+Logistic_Reg!$C$7*CN_Mobiles!C1076+Logistic_Reg!$C$8*CN_Mobiles!D1076+Logistic_Reg!$C$9*CN_Mobiles!E1076))</f>
        <v>0.27642667618162453</v>
      </c>
      <c r="H1076">
        <f t="shared" si="32"/>
        <v>1</v>
      </c>
      <c r="I1076" t="str">
        <f t="shared" si="33"/>
        <v>Yes</v>
      </c>
    </row>
    <row r="1077" spans="1:9" x14ac:dyDescent="0.3">
      <c r="A1077" t="s">
        <v>1078</v>
      </c>
      <c r="B1077">
        <v>43</v>
      </c>
      <c r="C1077">
        <v>1</v>
      </c>
      <c r="D1077" s="7">
        <v>0.70775309005247034</v>
      </c>
      <c r="E1077">
        <v>2</v>
      </c>
      <c r="F1077">
        <v>1</v>
      </c>
      <c r="G1077" s="9">
        <f>(Logistic_Reg!$C$5+Logistic_Reg!$C$6*CN_Mobiles!B1077+Logistic_Reg!$C$7*CN_Mobiles!C1077+Logistic_Reg!$C$8*CN_Mobiles!D1077+Logistic_Reg!$C$9*CN_Mobiles!E1077)/(1+EXP(Logistic_Reg!$C$5+Logistic_Reg!$C$6*CN_Mobiles!B1077+Logistic_Reg!$C$7*CN_Mobiles!C1077+Logistic_Reg!$C$8*CN_Mobiles!D1077+Logistic_Reg!$C$9*CN_Mobiles!E1077))</f>
        <v>0.16893558550469806</v>
      </c>
      <c r="H1077">
        <f t="shared" si="32"/>
        <v>1</v>
      </c>
      <c r="I1077" t="str">
        <f t="shared" si="33"/>
        <v>Yes</v>
      </c>
    </row>
    <row r="1078" spans="1:9" x14ac:dyDescent="0.3">
      <c r="A1078" t="s">
        <v>1079</v>
      </c>
      <c r="B1078">
        <v>62</v>
      </c>
      <c r="C1078">
        <v>1</v>
      </c>
      <c r="D1078" s="7">
        <v>-3.9386140594702156E-2</v>
      </c>
      <c r="E1078">
        <v>2</v>
      </c>
      <c r="F1078">
        <v>0</v>
      </c>
      <c r="G1078" s="9">
        <f>(Logistic_Reg!$C$5+Logistic_Reg!$C$6*CN_Mobiles!B1078+Logistic_Reg!$C$7*CN_Mobiles!C1078+Logistic_Reg!$C$8*CN_Mobiles!D1078+Logistic_Reg!$C$9*CN_Mobiles!E1078)/(1+EXP(Logistic_Reg!$C$5+Logistic_Reg!$C$6*CN_Mobiles!B1078+Logistic_Reg!$C$7*CN_Mobiles!C1078+Logistic_Reg!$C$8*CN_Mobiles!D1078+Logistic_Reg!$C$9*CN_Mobiles!E1078))</f>
        <v>-5.8493039488712158E-2</v>
      </c>
      <c r="H1078">
        <f t="shared" si="32"/>
        <v>0</v>
      </c>
      <c r="I1078" t="str">
        <f t="shared" si="33"/>
        <v>Yes</v>
      </c>
    </row>
    <row r="1079" spans="1:9" x14ac:dyDescent="0.3">
      <c r="A1079" t="s">
        <v>1080</v>
      </c>
      <c r="B1079">
        <v>36</v>
      </c>
      <c r="C1079">
        <v>1</v>
      </c>
      <c r="D1079" s="7">
        <v>-4.9242843609255509E-2</v>
      </c>
      <c r="E1079">
        <v>3</v>
      </c>
      <c r="F1079">
        <v>1</v>
      </c>
      <c r="G1079" s="9">
        <f>(Logistic_Reg!$C$5+Logistic_Reg!$C$6*CN_Mobiles!B1079+Logistic_Reg!$C$7*CN_Mobiles!C1079+Logistic_Reg!$C$8*CN_Mobiles!D1079+Logistic_Reg!$C$9*CN_Mobiles!E1079)/(1+EXP(Logistic_Reg!$C$5+Logistic_Reg!$C$6*CN_Mobiles!B1079+Logistic_Reg!$C$7*CN_Mobiles!C1079+Logistic_Reg!$C$8*CN_Mobiles!D1079+Logistic_Reg!$C$9*CN_Mobiles!E1079))</f>
        <v>0.27638366987537472</v>
      </c>
      <c r="H1079">
        <f t="shared" si="32"/>
        <v>1</v>
      </c>
      <c r="I1079" t="str">
        <f t="shared" si="33"/>
        <v>Yes</v>
      </c>
    </row>
    <row r="1080" spans="1:9" x14ac:dyDescent="0.3">
      <c r="A1080" t="s">
        <v>1081</v>
      </c>
      <c r="B1080">
        <v>42</v>
      </c>
      <c r="C1080">
        <v>1</v>
      </c>
      <c r="D1080" s="7">
        <v>4.7479623921155151E-2</v>
      </c>
      <c r="E1080">
        <v>3</v>
      </c>
      <c r="F1080">
        <v>1</v>
      </c>
      <c r="G1080" s="9">
        <f>(Logistic_Reg!$C$5+Logistic_Reg!$C$6*CN_Mobiles!B1080+Logistic_Reg!$C$7*CN_Mobiles!C1080+Logistic_Reg!$C$8*CN_Mobiles!D1080+Logistic_Reg!$C$9*CN_Mobiles!E1080)/(1+EXP(Logistic_Reg!$C$5+Logistic_Reg!$C$6*CN_Mobiles!B1080+Logistic_Reg!$C$7*CN_Mobiles!C1080+Logistic_Reg!$C$8*CN_Mobiles!D1080+Logistic_Reg!$C$9*CN_Mobiles!E1080))</f>
        <v>0.27544575147739142</v>
      </c>
      <c r="H1080">
        <f t="shared" si="32"/>
        <v>1</v>
      </c>
      <c r="I1080" t="str">
        <f t="shared" si="33"/>
        <v>Yes</v>
      </c>
    </row>
    <row r="1081" spans="1:9" x14ac:dyDescent="0.3">
      <c r="A1081" t="s">
        <v>1082</v>
      </c>
      <c r="B1081">
        <v>27</v>
      </c>
      <c r="C1081">
        <v>1</v>
      </c>
      <c r="D1081" s="7">
        <v>-0.58821490259565368</v>
      </c>
      <c r="E1081">
        <v>4</v>
      </c>
      <c r="F1081">
        <v>1</v>
      </c>
      <c r="G1081" s="9">
        <f>(Logistic_Reg!$C$5+Logistic_Reg!$C$6*CN_Mobiles!B1081+Logistic_Reg!$C$7*CN_Mobiles!C1081+Logistic_Reg!$C$8*CN_Mobiles!D1081+Logistic_Reg!$C$9*CN_Mobiles!E1081)/(1+EXP(Logistic_Reg!$C$5+Logistic_Reg!$C$6*CN_Mobiles!B1081+Logistic_Reg!$C$7*CN_Mobiles!C1081+Logistic_Reg!$C$8*CN_Mobiles!D1081+Logistic_Reg!$C$9*CN_Mobiles!E1081))</f>
        <v>0.24045186520178513</v>
      </c>
      <c r="H1081">
        <f t="shared" si="32"/>
        <v>1</v>
      </c>
      <c r="I1081" t="str">
        <f t="shared" si="33"/>
        <v>Yes</v>
      </c>
    </row>
    <row r="1082" spans="1:9" x14ac:dyDescent="0.3">
      <c r="A1082" t="s">
        <v>1083</v>
      </c>
      <c r="B1082">
        <v>54</v>
      </c>
      <c r="C1082">
        <v>0</v>
      </c>
      <c r="D1082" s="7">
        <v>0.48850902483401232</v>
      </c>
      <c r="E1082">
        <v>2</v>
      </c>
      <c r="F1082">
        <v>1</v>
      </c>
      <c r="G1082" s="9">
        <f>(Logistic_Reg!$C$5+Logistic_Reg!$C$6*CN_Mobiles!B1082+Logistic_Reg!$C$7*CN_Mobiles!C1082+Logistic_Reg!$C$8*CN_Mobiles!D1082+Logistic_Reg!$C$9*CN_Mobiles!E1082)/(1+EXP(Logistic_Reg!$C$5+Logistic_Reg!$C$6*CN_Mobiles!B1082+Logistic_Reg!$C$7*CN_Mobiles!C1082+Logistic_Reg!$C$8*CN_Mobiles!D1082+Logistic_Reg!$C$9*CN_Mobiles!E1082))</f>
        <v>-1.4759148390890387E-2</v>
      </c>
      <c r="H1082">
        <f t="shared" si="32"/>
        <v>0</v>
      </c>
      <c r="I1082" t="str">
        <f t="shared" si="33"/>
        <v>No</v>
      </c>
    </row>
    <row r="1083" spans="1:9" x14ac:dyDescent="0.3">
      <c r="A1083" t="s">
        <v>1084</v>
      </c>
      <c r="B1083">
        <v>59</v>
      </c>
      <c r="C1083">
        <v>0</v>
      </c>
      <c r="D1083" s="7">
        <v>-0.42491685931572865</v>
      </c>
      <c r="E1083">
        <v>2</v>
      </c>
      <c r="F1083">
        <v>0</v>
      </c>
      <c r="G1083" s="9">
        <f>(Logistic_Reg!$C$5+Logistic_Reg!$C$6*CN_Mobiles!B1083+Logistic_Reg!$C$7*CN_Mobiles!C1083+Logistic_Reg!$C$8*CN_Mobiles!D1083+Logistic_Reg!$C$9*CN_Mobiles!E1083)/(1+EXP(Logistic_Reg!$C$5+Logistic_Reg!$C$6*CN_Mobiles!B1083+Logistic_Reg!$C$7*CN_Mobiles!C1083+Logistic_Reg!$C$8*CN_Mobiles!D1083+Logistic_Reg!$C$9*CN_Mobiles!E1083))</f>
        <v>-0.29693170487087911</v>
      </c>
      <c r="H1083">
        <f t="shared" si="32"/>
        <v>0</v>
      </c>
      <c r="I1083" t="str">
        <f t="shared" si="33"/>
        <v>Yes</v>
      </c>
    </row>
    <row r="1084" spans="1:9" x14ac:dyDescent="0.3">
      <c r="A1084" t="s">
        <v>1085</v>
      </c>
      <c r="B1084">
        <v>63</v>
      </c>
      <c r="C1084">
        <v>0</v>
      </c>
      <c r="D1084" s="7">
        <v>-1.0678525790089302</v>
      </c>
      <c r="E1084">
        <v>4</v>
      </c>
      <c r="F1084">
        <v>1</v>
      </c>
      <c r="G1084" s="9">
        <f>(Logistic_Reg!$C$5+Logistic_Reg!$C$6*CN_Mobiles!B1084+Logistic_Reg!$C$7*CN_Mobiles!C1084+Logistic_Reg!$C$8*CN_Mobiles!D1084+Logistic_Reg!$C$9*CN_Mobiles!E1084)/(1+EXP(Logistic_Reg!$C$5+Logistic_Reg!$C$6*CN_Mobiles!B1084+Logistic_Reg!$C$7*CN_Mobiles!C1084+Logistic_Reg!$C$8*CN_Mobiles!D1084+Logistic_Reg!$C$9*CN_Mobiles!E1084))</f>
        <v>0.27564689963576505</v>
      </c>
      <c r="H1084">
        <f t="shared" si="32"/>
        <v>1</v>
      </c>
      <c r="I1084" t="str">
        <f t="shared" si="33"/>
        <v>Yes</v>
      </c>
    </row>
    <row r="1085" spans="1:9" x14ac:dyDescent="0.3">
      <c r="A1085" t="s">
        <v>1086</v>
      </c>
      <c r="B1085">
        <v>25</v>
      </c>
      <c r="C1085">
        <v>1</v>
      </c>
      <c r="D1085" s="7">
        <v>-1.3007129046876231</v>
      </c>
      <c r="E1085">
        <v>3</v>
      </c>
      <c r="F1085">
        <v>1</v>
      </c>
      <c r="G1085" s="9">
        <f>(Logistic_Reg!$C$5+Logistic_Reg!$C$6*CN_Mobiles!B1085+Logistic_Reg!$C$7*CN_Mobiles!C1085+Logistic_Reg!$C$8*CN_Mobiles!D1085+Logistic_Reg!$C$9*CN_Mobiles!E1085)/(1+EXP(Logistic_Reg!$C$5+Logistic_Reg!$C$6*CN_Mobiles!B1085+Logistic_Reg!$C$7*CN_Mobiles!C1085+Logistic_Reg!$C$8*CN_Mobiles!D1085+Logistic_Reg!$C$9*CN_Mobiles!E1085))</f>
        <v>0.23721113553358422</v>
      </c>
      <c r="H1085">
        <f t="shared" si="32"/>
        <v>1</v>
      </c>
      <c r="I1085" t="str">
        <f t="shared" si="33"/>
        <v>Yes</v>
      </c>
    </row>
    <row r="1086" spans="1:9" x14ac:dyDescent="0.3">
      <c r="A1086" t="s">
        <v>1087</v>
      </c>
      <c r="B1086">
        <v>52</v>
      </c>
      <c r="C1086">
        <v>1</v>
      </c>
      <c r="D1086" s="7">
        <v>2.513003107519749</v>
      </c>
      <c r="E1086">
        <v>2</v>
      </c>
      <c r="F1086">
        <v>0</v>
      </c>
      <c r="G1086" s="9">
        <f>(Logistic_Reg!$C$5+Logistic_Reg!$C$6*CN_Mobiles!B1086+Logistic_Reg!$C$7*CN_Mobiles!C1086+Logistic_Reg!$C$8*CN_Mobiles!D1086+Logistic_Reg!$C$9*CN_Mobiles!E1086)/(1+EXP(Logistic_Reg!$C$5+Logistic_Reg!$C$6*CN_Mobiles!B1086+Logistic_Reg!$C$7*CN_Mobiles!C1086+Logistic_Reg!$C$8*CN_Mobiles!D1086+Logistic_Reg!$C$9*CN_Mobiles!E1086))</f>
        <v>0.27494918981797906</v>
      </c>
      <c r="H1086">
        <f t="shared" si="32"/>
        <v>1</v>
      </c>
      <c r="I1086" t="str">
        <f t="shared" si="33"/>
        <v>No</v>
      </c>
    </row>
    <row r="1087" spans="1:9" x14ac:dyDescent="0.3">
      <c r="A1087" t="s">
        <v>1088</v>
      </c>
      <c r="B1087">
        <v>43</v>
      </c>
      <c r="C1087">
        <v>1</v>
      </c>
      <c r="D1087" s="7">
        <v>0.91433077793241135</v>
      </c>
      <c r="E1087">
        <v>1</v>
      </c>
      <c r="F1087">
        <v>0</v>
      </c>
      <c r="G1087" s="9">
        <f>(Logistic_Reg!$C$5+Logistic_Reg!$C$6*CN_Mobiles!B1087+Logistic_Reg!$C$7*CN_Mobiles!C1087+Logistic_Reg!$C$8*CN_Mobiles!D1087+Logistic_Reg!$C$9*CN_Mobiles!E1087)/(1+EXP(Logistic_Reg!$C$5+Logistic_Reg!$C$6*CN_Mobiles!B1087+Logistic_Reg!$C$7*CN_Mobiles!C1087+Logistic_Reg!$C$8*CN_Mobiles!D1087+Logistic_Reg!$C$9*CN_Mobiles!E1087))</f>
        <v>-0.27194198789717061</v>
      </c>
      <c r="H1087">
        <f t="shared" si="32"/>
        <v>0</v>
      </c>
      <c r="I1087" t="str">
        <f t="shared" si="33"/>
        <v>Yes</v>
      </c>
    </row>
    <row r="1088" spans="1:9" x14ac:dyDescent="0.3">
      <c r="A1088" t="s">
        <v>1089</v>
      </c>
      <c r="B1088">
        <v>36</v>
      </c>
      <c r="C1088">
        <v>1</v>
      </c>
      <c r="D1088" s="7">
        <v>1.2749589495625946</v>
      </c>
      <c r="E1088">
        <v>3</v>
      </c>
      <c r="F1088">
        <v>1</v>
      </c>
      <c r="G1088" s="9">
        <f>(Logistic_Reg!$C$5+Logistic_Reg!$C$6*CN_Mobiles!B1088+Logistic_Reg!$C$7*CN_Mobiles!C1088+Logistic_Reg!$C$8*CN_Mobiles!D1088+Logistic_Reg!$C$9*CN_Mobiles!E1088)/(1+EXP(Logistic_Reg!$C$5+Logistic_Reg!$C$6*CN_Mobiles!B1088+Logistic_Reg!$C$7*CN_Mobiles!C1088+Logistic_Reg!$C$8*CN_Mobiles!D1088+Logistic_Reg!$C$9*CN_Mobiles!E1088))</f>
        <v>0.26147863280670541</v>
      </c>
      <c r="H1088">
        <f t="shared" si="32"/>
        <v>1</v>
      </c>
      <c r="I1088" t="str">
        <f t="shared" si="33"/>
        <v>Yes</v>
      </c>
    </row>
    <row r="1089" spans="1:9" x14ac:dyDescent="0.3">
      <c r="A1089" t="s">
        <v>1090</v>
      </c>
      <c r="B1089">
        <v>57</v>
      </c>
      <c r="C1089">
        <v>1</v>
      </c>
      <c r="D1089" s="7">
        <v>5.453807405208675E-2</v>
      </c>
      <c r="E1089">
        <v>2</v>
      </c>
      <c r="F1089">
        <v>0</v>
      </c>
      <c r="G1089" s="9">
        <f>(Logistic_Reg!$C$5+Logistic_Reg!$C$6*CN_Mobiles!B1089+Logistic_Reg!$C$7*CN_Mobiles!C1089+Logistic_Reg!$C$8*CN_Mobiles!D1089+Logistic_Reg!$C$9*CN_Mobiles!E1089)/(1+EXP(Logistic_Reg!$C$5+Logistic_Reg!$C$6*CN_Mobiles!B1089+Logistic_Reg!$C$7*CN_Mobiles!C1089+Logistic_Reg!$C$8*CN_Mobiles!D1089+Logistic_Reg!$C$9*CN_Mobiles!E1089))</f>
        <v>-6.726337473828929E-3</v>
      </c>
      <c r="H1089">
        <f t="shared" si="32"/>
        <v>0</v>
      </c>
      <c r="I1089" t="str">
        <f t="shared" si="33"/>
        <v>Yes</v>
      </c>
    </row>
    <row r="1090" spans="1:9" x14ac:dyDescent="0.3">
      <c r="A1090" t="s">
        <v>1091</v>
      </c>
      <c r="B1090">
        <v>31</v>
      </c>
      <c r="C1090">
        <v>1</v>
      </c>
      <c r="D1090" s="7">
        <v>-0.5166995538985214</v>
      </c>
      <c r="E1090">
        <v>1</v>
      </c>
      <c r="F1090">
        <v>0</v>
      </c>
      <c r="G1090" s="9">
        <f>(Logistic_Reg!$C$5+Logistic_Reg!$C$6*CN_Mobiles!B1090+Logistic_Reg!$C$7*CN_Mobiles!C1090+Logistic_Reg!$C$8*CN_Mobiles!D1090+Logistic_Reg!$C$9*CN_Mobiles!E1090)/(1+EXP(Logistic_Reg!$C$5+Logistic_Reg!$C$6*CN_Mobiles!B1090+Logistic_Reg!$C$7*CN_Mobiles!C1090+Logistic_Reg!$C$8*CN_Mobiles!D1090+Logistic_Reg!$C$9*CN_Mobiles!E1090))</f>
        <v>-0.66467878932344726</v>
      </c>
      <c r="H1090">
        <f t="shared" si="32"/>
        <v>0</v>
      </c>
      <c r="I1090" t="str">
        <f t="shared" si="33"/>
        <v>Yes</v>
      </c>
    </row>
    <row r="1091" spans="1:9" x14ac:dyDescent="0.3">
      <c r="A1091" t="s">
        <v>1092</v>
      </c>
      <c r="B1091">
        <v>56</v>
      </c>
      <c r="C1091">
        <v>0</v>
      </c>
      <c r="D1091" s="7">
        <v>0.46790474645828367</v>
      </c>
      <c r="E1091">
        <v>4</v>
      </c>
      <c r="F1091">
        <v>1</v>
      </c>
      <c r="G1091" s="9">
        <f>(Logistic_Reg!$C$5+Logistic_Reg!$C$6*CN_Mobiles!B1091+Logistic_Reg!$C$7*CN_Mobiles!C1091+Logistic_Reg!$C$8*CN_Mobiles!D1091+Logistic_Reg!$C$9*CN_Mobiles!E1091)/(1+EXP(Logistic_Reg!$C$5+Logistic_Reg!$C$6*CN_Mobiles!B1091+Logistic_Reg!$C$7*CN_Mobiles!C1091+Logistic_Reg!$C$8*CN_Mobiles!D1091+Logistic_Reg!$C$9*CN_Mobiles!E1091))</f>
        <v>0.25004804190157054</v>
      </c>
      <c r="H1091">
        <f t="shared" ref="H1091:H1154" si="34">IF(G1091&gt;=0.15,1,0)</f>
        <v>1</v>
      </c>
      <c r="I1091" t="str">
        <f t="shared" ref="I1091:I1154" si="35">IF(H1091=F1091,"Yes","No")</f>
        <v>Yes</v>
      </c>
    </row>
    <row r="1092" spans="1:9" x14ac:dyDescent="0.3">
      <c r="A1092" t="s">
        <v>1093</v>
      </c>
      <c r="B1092">
        <v>30</v>
      </c>
      <c r="C1092">
        <v>1</v>
      </c>
      <c r="D1092" s="7">
        <v>-0.58628467917797189</v>
      </c>
      <c r="E1092">
        <v>2</v>
      </c>
      <c r="F1092">
        <v>1</v>
      </c>
      <c r="G1092" s="9">
        <f>(Logistic_Reg!$C$5+Logistic_Reg!$C$6*CN_Mobiles!B1092+Logistic_Reg!$C$7*CN_Mobiles!C1092+Logistic_Reg!$C$8*CN_Mobiles!D1092+Logistic_Reg!$C$9*CN_Mobiles!E1092)/(1+EXP(Logistic_Reg!$C$5+Logistic_Reg!$C$6*CN_Mobiles!B1092+Logistic_Reg!$C$7*CN_Mobiles!C1092+Logistic_Reg!$C$8*CN_Mobiles!D1092+Logistic_Reg!$C$9*CN_Mobiles!E1092))</f>
        <v>8.5123321992122344E-3</v>
      </c>
      <c r="H1092">
        <f t="shared" si="34"/>
        <v>0</v>
      </c>
      <c r="I1092" t="str">
        <f t="shared" si="35"/>
        <v>No</v>
      </c>
    </row>
    <row r="1093" spans="1:9" x14ac:dyDescent="0.3">
      <c r="A1093" t="s">
        <v>1094</v>
      </c>
      <c r="B1093">
        <v>38</v>
      </c>
      <c r="C1093">
        <v>1</v>
      </c>
      <c r="D1093" s="7">
        <v>-0.89781017520745943</v>
      </c>
      <c r="E1093">
        <v>3</v>
      </c>
      <c r="F1093">
        <v>1</v>
      </c>
      <c r="G1093" s="9">
        <f>(Logistic_Reg!$C$5+Logistic_Reg!$C$6*CN_Mobiles!B1093+Logistic_Reg!$C$7*CN_Mobiles!C1093+Logistic_Reg!$C$8*CN_Mobiles!D1093+Logistic_Reg!$C$9*CN_Mobiles!E1093)/(1+EXP(Logistic_Reg!$C$5+Logistic_Reg!$C$6*CN_Mobiles!B1093+Logistic_Reg!$C$7*CN_Mobiles!C1093+Logistic_Reg!$C$8*CN_Mobiles!D1093+Logistic_Reg!$C$9*CN_Mobiles!E1093))</f>
        <v>0.24139208221270633</v>
      </c>
      <c r="H1093">
        <f t="shared" si="34"/>
        <v>1</v>
      </c>
      <c r="I1093" t="str">
        <f t="shared" si="35"/>
        <v>Yes</v>
      </c>
    </row>
    <row r="1094" spans="1:9" x14ac:dyDescent="0.3">
      <c r="A1094" t="s">
        <v>1095</v>
      </c>
      <c r="B1094">
        <v>29</v>
      </c>
      <c r="C1094">
        <v>0</v>
      </c>
      <c r="D1094" s="7">
        <v>-1.1960468253998293</v>
      </c>
      <c r="E1094">
        <v>3</v>
      </c>
      <c r="F1094">
        <v>1</v>
      </c>
      <c r="G1094" s="9">
        <f>(Logistic_Reg!$C$5+Logistic_Reg!$C$6*CN_Mobiles!B1094+Logistic_Reg!$C$7*CN_Mobiles!C1094+Logistic_Reg!$C$8*CN_Mobiles!D1094+Logistic_Reg!$C$9*CN_Mobiles!E1094)/(1+EXP(Logistic_Reg!$C$5+Logistic_Reg!$C$6*CN_Mobiles!B1094+Logistic_Reg!$C$7*CN_Mobiles!C1094+Logistic_Reg!$C$8*CN_Mobiles!D1094+Logistic_Reg!$C$9*CN_Mobiles!E1094))</f>
        <v>0.18647775046292794</v>
      </c>
      <c r="H1094">
        <f t="shared" si="34"/>
        <v>1</v>
      </c>
      <c r="I1094" t="str">
        <f t="shared" si="35"/>
        <v>Yes</v>
      </c>
    </row>
    <row r="1095" spans="1:9" x14ac:dyDescent="0.3">
      <c r="A1095" t="s">
        <v>1096</v>
      </c>
      <c r="B1095">
        <v>32</v>
      </c>
      <c r="C1095">
        <v>0</v>
      </c>
      <c r="D1095" s="7">
        <v>-1.1364116782310529</v>
      </c>
      <c r="E1095">
        <v>1</v>
      </c>
      <c r="F1095">
        <v>0</v>
      </c>
      <c r="G1095" s="9">
        <f>(Logistic_Reg!$C$5+Logistic_Reg!$C$6*CN_Mobiles!B1095+Logistic_Reg!$C$7*CN_Mobiles!C1095+Logistic_Reg!$C$8*CN_Mobiles!D1095+Logistic_Reg!$C$9*CN_Mobiles!E1095)/(1+EXP(Logistic_Reg!$C$5+Logistic_Reg!$C$6*CN_Mobiles!B1095+Logistic_Reg!$C$7*CN_Mobiles!C1095+Logistic_Reg!$C$8*CN_Mobiles!D1095+Logistic_Reg!$C$9*CN_Mobiles!E1095))</f>
        <v>-1.1682718657978561</v>
      </c>
      <c r="H1095">
        <f t="shared" si="34"/>
        <v>0</v>
      </c>
      <c r="I1095" t="str">
        <f t="shared" si="35"/>
        <v>Yes</v>
      </c>
    </row>
    <row r="1096" spans="1:9" x14ac:dyDescent="0.3">
      <c r="A1096" t="s">
        <v>1097</v>
      </c>
      <c r="B1096">
        <v>54</v>
      </c>
      <c r="C1096">
        <v>0</v>
      </c>
      <c r="D1096" s="7">
        <v>0.34730956504113808</v>
      </c>
      <c r="E1096">
        <v>3</v>
      </c>
      <c r="F1096">
        <v>1</v>
      </c>
      <c r="G1096" s="9">
        <f>(Logistic_Reg!$C$5+Logistic_Reg!$C$6*CN_Mobiles!B1096+Logistic_Reg!$C$7*CN_Mobiles!C1096+Logistic_Reg!$C$8*CN_Mobiles!D1096+Logistic_Reg!$C$9*CN_Mobiles!E1096)/(1+EXP(Logistic_Reg!$C$5+Logistic_Reg!$C$6*CN_Mobiles!B1096+Logistic_Reg!$C$7*CN_Mobiles!C1096+Logistic_Reg!$C$8*CN_Mobiles!D1096+Logistic_Reg!$C$9*CN_Mobiles!E1096))</f>
        <v>0.25724959771908973</v>
      </c>
      <c r="H1096">
        <f t="shared" si="34"/>
        <v>1</v>
      </c>
      <c r="I1096" t="str">
        <f t="shared" si="35"/>
        <v>Yes</v>
      </c>
    </row>
    <row r="1097" spans="1:9" x14ac:dyDescent="0.3">
      <c r="A1097" t="s">
        <v>1098</v>
      </c>
      <c r="B1097">
        <v>38</v>
      </c>
      <c r="C1097">
        <v>1</v>
      </c>
      <c r="D1097" s="7">
        <v>-9.6242070613759251E-2</v>
      </c>
      <c r="E1097">
        <v>2</v>
      </c>
      <c r="F1097">
        <v>0</v>
      </c>
      <c r="G1097" s="9">
        <f>(Logistic_Reg!$C$5+Logistic_Reg!$C$6*CN_Mobiles!B1097+Logistic_Reg!$C$7*CN_Mobiles!C1097+Logistic_Reg!$C$8*CN_Mobiles!D1097+Logistic_Reg!$C$9*CN_Mobiles!E1097)/(1+EXP(Logistic_Reg!$C$5+Logistic_Reg!$C$6*CN_Mobiles!B1097+Logistic_Reg!$C$7*CN_Mobiles!C1097+Logistic_Reg!$C$8*CN_Mobiles!D1097+Logistic_Reg!$C$9*CN_Mobiles!E1097))</f>
        <v>6.4152854757559219E-2</v>
      </c>
      <c r="H1097">
        <f t="shared" si="34"/>
        <v>0</v>
      </c>
      <c r="I1097" t="str">
        <f t="shared" si="35"/>
        <v>Yes</v>
      </c>
    </row>
    <row r="1098" spans="1:9" x14ac:dyDescent="0.3">
      <c r="A1098" t="s">
        <v>1099</v>
      </c>
      <c r="B1098">
        <v>27</v>
      </c>
      <c r="C1098">
        <v>1</v>
      </c>
      <c r="D1098" s="7">
        <v>-1.0277461912504089</v>
      </c>
      <c r="E1098">
        <v>2</v>
      </c>
      <c r="F1098">
        <v>1</v>
      </c>
      <c r="G1098" s="9">
        <f>(Logistic_Reg!$C$5+Logistic_Reg!$C$6*CN_Mobiles!B1098+Logistic_Reg!$C$7*CN_Mobiles!C1098+Logistic_Reg!$C$8*CN_Mobiles!D1098+Logistic_Reg!$C$9*CN_Mobiles!E1098)/(1+EXP(Logistic_Reg!$C$5+Logistic_Reg!$C$6*CN_Mobiles!B1098+Logistic_Reg!$C$7*CN_Mobiles!C1098+Logistic_Reg!$C$8*CN_Mobiles!D1098+Logistic_Reg!$C$9*CN_Mobiles!E1098))</f>
        <v>-7.4532355259251504E-2</v>
      </c>
      <c r="H1098">
        <f t="shared" si="34"/>
        <v>0</v>
      </c>
      <c r="I1098" t="str">
        <f t="shared" si="35"/>
        <v>No</v>
      </c>
    </row>
    <row r="1099" spans="1:9" x14ac:dyDescent="0.3">
      <c r="A1099" t="s">
        <v>1100</v>
      </c>
      <c r="B1099">
        <v>56</v>
      </c>
      <c r="C1099">
        <v>0</v>
      </c>
      <c r="D1099" s="7">
        <v>-0.62843169761080764</v>
      </c>
      <c r="E1099">
        <v>2</v>
      </c>
      <c r="F1099">
        <v>0</v>
      </c>
      <c r="G1099" s="9">
        <f>(Logistic_Reg!$C$5+Logistic_Reg!$C$6*CN_Mobiles!B1099+Logistic_Reg!$C$7*CN_Mobiles!C1099+Logistic_Reg!$C$8*CN_Mobiles!D1099+Logistic_Reg!$C$9*CN_Mobiles!E1099)/(1+EXP(Logistic_Reg!$C$5+Logistic_Reg!$C$6*CN_Mobiles!B1099+Logistic_Reg!$C$7*CN_Mobiles!C1099+Logistic_Reg!$C$8*CN_Mobiles!D1099+Logistic_Reg!$C$9*CN_Mobiles!E1099))</f>
        <v>-0.33688647194723165</v>
      </c>
      <c r="H1099">
        <f t="shared" si="34"/>
        <v>0</v>
      </c>
      <c r="I1099" t="str">
        <f t="shared" si="35"/>
        <v>Yes</v>
      </c>
    </row>
    <row r="1100" spans="1:9" x14ac:dyDescent="0.3">
      <c r="A1100" t="s">
        <v>1101</v>
      </c>
      <c r="B1100">
        <v>54</v>
      </c>
      <c r="C1100">
        <v>0</v>
      </c>
      <c r="D1100" s="7">
        <v>-0.87714498248324368</v>
      </c>
      <c r="E1100">
        <v>4</v>
      </c>
      <c r="F1100">
        <v>1</v>
      </c>
      <c r="G1100" s="9">
        <f>(Logistic_Reg!$C$5+Logistic_Reg!$C$6*CN_Mobiles!B1100+Logistic_Reg!$C$7*CN_Mobiles!C1100+Logistic_Reg!$C$8*CN_Mobiles!D1100+Logistic_Reg!$C$9*CN_Mobiles!E1100)/(1+EXP(Logistic_Reg!$C$5+Logistic_Reg!$C$6*CN_Mobiles!B1100+Logistic_Reg!$C$7*CN_Mobiles!C1100+Logistic_Reg!$C$8*CN_Mobiles!D1100+Logistic_Reg!$C$9*CN_Mobiles!E1100))</f>
        <v>0.27837179893206671</v>
      </c>
      <c r="H1100">
        <f t="shared" si="34"/>
        <v>1</v>
      </c>
      <c r="I1100" t="str">
        <f t="shared" si="35"/>
        <v>Yes</v>
      </c>
    </row>
    <row r="1101" spans="1:9" x14ac:dyDescent="0.3">
      <c r="A1101" t="s">
        <v>1102</v>
      </c>
      <c r="B1101">
        <v>35</v>
      </c>
      <c r="C1101">
        <v>1</v>
      </c>
      <c r="D1101" s="7">
        <v>-0.63239303383585321</v>
      </c>
      <c r="E1101">
        <v>3</v>
      </c>
      <c r="F1101">
        <v>1</v>
      </c>
      <c r="G1101" s="9">
        <f>(Logistic_Reg!$C$5+Logistic_Reg!$C$6*CN_Mobiles!B1101+Logistic_Reg!$C$7*CN_Mobiles!C1101+Logistic_Reg!$C$8*CN_Mobiles!D1101+Logistic_Reg!$C$9*CN_Mobiles!E1101)/(1+EXP(Logistic_Reg!$C$5+Logistic_Reg!$C$6*CN_Mobiles!B1101+Logistic_Reg!$C$7*CN_Mobiles!C1101+Logistic_Reg!$C$8*CN_Mobiles!D1101+Logistic_Reg!$C$9*CN_Mobiles!E1101))</f>
        <v>0.2605341104512745</v>
      </c>
      <c r="H1101">
        <f t="shared" si="34"/>
        <v>1</v>
      </c>
      <c r="I1101" t="str">
        <f t="shared" si="35"/>
        <v>Yes</v>
      </c>
    </row>
    <row r="1102" spans="1:9" x14ac:dyDescent="0.3">
      <c r="A1102" t="s">
        <v>1103</v>
      </c>
      <c r="B1102">
        <v>26</v>
      </c>
      <c r="C1102">
        <v>1</v>
      </c>
      <c r="D1102" s="7">
        <v>-0.65182090385642699</v>
      </c>
      <c r="E1102">
        <v>2</v>
      </c>
      <c r="F1102">
        <v>1</v>
      </c>
      <c r="G1102" s="9">
        <f>(Logistic_Reg!$C$5+Logistic_Reg!$C$6*CN_Mobiles!B1102+Logistic_Reg!$C$7*CN_Mobiles!C1102+Logistic_Reg!$C$8*CN_Mobiles!D1102+Logistic_Reg!$C$9*CN_Mobiles!E1102)/(1+EXP(Logistic_Reg!$C$5+Logistic_Reg!$C$6*CN_Mobiles!B1102+Logistic_Reg!$C$7*CN_Mobiles!C1102+Logistic_Reg!$C$8*CN_Mobiles!D1102+Logistic_Reg!$C$9*CN_Mobiles!E1102))</f>
        <v>1.6901981418224587E-2</v>
      </c>
      <c r="H1102">
        <f t="shared" si="34"/>
        <v>0</v>
      </c>
      <c r="I1102" t="str">
        <f t="shared" si="35"/>
        <v>No</v>
      </c>
    </row>
    <row r="1103" spans="1:9" x14ac:dyDescent="0.3">
      <c r="A1103" t="s">
        <v>1104</v>
      </c>
      <c r="B1103">
        <v>29</v>
      </c>
      <c r="C1103">
        <v>1</v>
      </c>
      <c r="D1103" s="7">
        <v>-0.38194940075170841</v>
      </c>
      <c r="E1103">
        <v>1</v>
      </c>
      <c r="F1103">
        <v>0</v>
      </c>
      <c r="G1103" s="9">
        <f>(Logistic_Reg!$C$5+Logistic_Reg!$C$6*CN_Mobiles!B1103+Logistic_Reg!$C$7*CN_Mobiles!C1103+Logistic_Reg!$C$8*CN_Mobiles!D1103+Logistic_Reg!$C$9*CN_Mobiles!E1103)/(1+EXP(Logistic_Reg!$C$5+Logistic_Reg!$C$6*CN_Mobiles!B1103+Logistic_Reg!$C$7*CN_Mobiles!C1103+Logistic_Reg!$C$8*CN_Mobiles!D1103+Logistic_Reg!$C$9*CN_Mobiles!E1103))</f>
        <v>-0.59249364575536312</v>
      </c>
      <c r="H1103">
        <f t="shared" si="34"/>
        <v>0</v>
      </c>
      <c r="I1103" t="str">
        <f t="shared" si="35"/>
        <v>Yes</v>
      </c>
    </row>
    <row r="1104" spans="1:9" x14ac:dyDescent="0.3">
      <c r="A1104" t="s">
        <v>1105</v>
      </c>
      <c r="B1104">
        <v>36</v>
      </c>
      <c r="C1104">
        <v>0</v>
      </c>
      <c r="D1104" s="7">
        <v>-0.26006740372277498</v>
      </c>
      <c r="E1104">
        <v>1</v>
      </c>
      <c r="F1104">
        <v>0</v>
      </c>
      <c r="G1104" s="9">
        <f>(Logistic_Reg!$C$5+Logistic_Reg!$C$6*CN_Mobiles!B1104+Logistic_Reg!$C$7*CN_Mobiles!C1104+Logistic_Reg!$C$8*CN_Mobiles!D1104+Logistic_Reg!$C$9*CN_Mobiles!E1104)/(1+EXP(Logistic_Reg!$C$5+Logistic_Reg!$C$6*CN_Mobiles!B1104+Logistic_Reg!$C$7*CN_Mobiles!C1104+Logistic_Reg!$C$8*CN_Mobiles!D1104+Logistic_Reg!$C$9*CN_Mobiles!E1104))</f>
        <v>-0.83578929690318149</v>
      </c>
      <c r="H1104">
        <f t="shared" si="34"/>
        <v>0</v>
      </c>
      <c r="I1104" t="str">
        <f t="shared" si="35"/>
        <v>Yes</v>
      </c>
    </row>
    <row r="1105" spans="1:9" x14ac:dyDescent="0.3">
      <c r="A1105" t="s">
        <v>1106</v>
      </c>
      <c r="B1105">
        <v>64</v>
      </c>
      <c r="C1105">
        <v>1</v>
      </c>
      <c r="D1105" s="7">
        <v>-0.79117389746078903</v>
      </c>
      <c r="E1105">
        <v>2</v>
      </c>
      <c r="F1105">
        <v>0</v>
      </c>
      <c r="G1105" s="9">
        <f>(Logistic_Reg!$C$5+Logistic_Reg!$C$6*CN_Mobiles!B1105+Logistic_Reg!$C$7*CN_Mobiles!C1105+Logistic_Reg!$C$8*CN_Mobiles!D1105+Logistic_Reg!$C$9*CN_Mobiles!E1105)/(1+EXP(Logistic_Reg!$C$5+Logistic_Reg!$C$6*CN_Mobiles!B1105+Logistic_Reg!$C$7*CN_Mobiles!C1105+Logistic_Reg!$C$8*CN_Mobiles!D1105+Logistic_Reg!$C$9*CN_Mobiles!E1105))</f>
        <v>-0.28079529012722076</v>
      </c>
      <c r="H1105">
        <f t="shared" si="34"/>
        <v>0</v>
      </c>
      <c r="I1105" t="str">
        <f t="shared" si="35"/>
        <v>Yes</v>
      </c>
    </row>
    <row r="1106" spans="1:9" x14ac:dyDescent="0.3">
      <c r="A1106" t="s">
        <v>1107</v>
      </c>
      <c r="B1106">
        <v>41</v>
      </c>
      <c r="C1106">
        <v>0</v>
      </c>
      <c r="D1106" s="7">
        <v>0.41932555353989853</v>
      </c>
      <c r="E1106">
        <v>1</v>
      </c>
      <c r="F1106">
        <v>0</v>
      </c>
      <c r="G1106" s="9">
        <f>(Logistic_Reg!$C$5+Logistic_Reg!$C$6*CN_Mobiles!B1106+Logistic_Reg!$C$7*CN_Mobiles!C1106+Logistic_Reg!$C$8*CN_Mobiles!D1106+Logistic_Reg!$C$9*CN_Mobiles!E1106)/(1+EXP(Logistic_Reg!$C$5+Logistic_Reg!$C$6*CN_Mobiles!B1106+Logistic_Reg!$C$7*CN_Mobiles!C1106+Logistic_Reg!$C$8*CN_Mobiles!D1106+Logistic_Reg!$C$9*CN_Mobiles!E1106))</f>
        <v>-0.61704362112577238</v>
      </c>
      <c r="H1106">
        <f t="shared" si="34"/>
        <v>0</v>
      </c>
      <c r="I1106" t="str">
        <f t="shared" si="35"/>
        <v>Yes</v>
      </c>
    </row>
    <row r="1107" spans="1:9" x14ac:dyDescent="0.3">
      <c r="A1107" t="s">
        <v>1108</v>
      </c>
      <c r="B1107">
        <v>34</v>
      </c>
      <c r="C1107">
        <v>1</v>
      </c>
      <c r="D1107" s="7">
        <v>-1.0506747327355952</v>
      </c>
      <c r="E1107">
        <v>4</v>
      </c>
      <c r="F1107">
        <v>1</v>
      </c>
      <c r="G1107" s="9">
        <f>(Logistic_Reg!$C$5+Logistic_Reg!$C$6*CN_Mobiles!B1107+Logistic_Reg!$C$7*CN_Mobiles!C1107+Logistic_Reg!$C$8*CN_Mobiles!D1107+Logistic_Reg!$C$9*CN_Mobiles!E1107)/(1+EXP(Logistic_Reg!$C$5+Logistic_Reg!$C$6*CN_Mobiles!B1107+Logistic_Reg!$C$7*CN_Mobiles!C1107+Logistic_Reg!$C$8*CN_Mobiles!D1107+Logistic_Reg!$C$9*CN_Mobiles!E1107))</f>
        <v>0.26273413248902483</v>
      </c>
      <c r="H1107">
        <f t="shared" si="34"/>
        <v>1</v>
      </c>
      <c r="I1107" t="str">
        <f t="shared" si="35"/>
        <v>Yes</v>
      </c>
    </row>
    <row r="1108" spans="1:9" x14ac:dyDescent="0.3">
      <c r="A1108" t="s">
        <v>1109</v>
      </c>
      <c r="B1108">
        <v>27</v>
      </c>
      <c r="C1108">
        <v>0</v>
      </c>
      <c r="D1108" s="7">
        <v>-1.1623459620993946</v>
      </c>
      <c r="E1108">
        <v>2</v>
      </c>
      <c r="F1108">
        <v>0</v>
      </c>
      <c r="G1108" s="9">
        <f>(Logistic_Reg!$C$5+Logistic_Reg!$C$6*CN_Mobiles!B1108+Logistic_Reg!$C$7*CN_Mobiles!C1108+Logistic_Reg!$C$8*CN_Mobiles!D1108+Logistic_Reg!$C$9*CN_Mobiles!E1108)/(1+EXP(Logistic_Reg!$C$5+Logistic_Reg!$C$6*CN_Mobiles!B1108+Logistic_Reg!$C$7*CN_Mobiles!C1108+Logistic_Reg!$C$8*CN_Mobiles!D1108+Logistic_Reg!$C$9*CN_Mobiles!E1108))</f>
        <v>-0.26396286012657366</v>
      </c>
      <c r="H1108">
        <f t="shared" si="34"/>
        <v>0</v>
      </c>
      <c r="I1108" t="str">
        <f t="shared" si="35"/>
        <v>Yes</v>
      </c>
    </row>
    <row r="1109" spans="1:9" x14ac:dyDescent="0.3">
      <c r="A1109" t="s">
        <v>1110</v>
      </c>
      <c r="B1109">
        <v>62</v>
      </c>
      <c r="C1109">
        <v>0</v>
      </c>
      <c r="D1109" s="7">
        <v>0.36800521493959776</v>
      </c>
      <c r="E1109">
        <v>2</v>
      </c>
      <c r="F1109">
        <v>0</v>
      </c>
      <c r="G1109" s="9">
        <f>(Logistic_Reg!$C$5+Logistic_Reg!$C$6*CN_Mobiles!B1109+Logistic_Reg!$C$7*CN_Mobiles!C1109+Logistic_Reg!$C$8*CN_Mobiles!D1109+Logistic_Reg!$C$9*CN_Mobiles!E1109)/(1+EXP(Logistic_Reg!$C$5+Logistic_Reg!$C$6*CN_Mobiles!B1109+Logistic_Reg!$C$7*CN_Mobiles!C1109+Logistic_Reg!$C$8*CN_Mobiles!D1109+Logistic_Reg!$C$9*CN_Mobiles!E1109))</f>
        <v>-9.3500915084734113E-2</v>
      </c>
      <c r="H1109">
        <f t="shared" si="34"/>
        <v>0</v>
      </c>
      <c r="I1109" t="str">
        <f t="shared" si="35"/>
        <v>Yes</v>
      </c>
    </row>
    <row r="1110" spans="1:9" x14ac:dyDescent="0.3">
      <c r="A1110" t="s">
        <v>1111</v>
      </c>
      <c r="B1110">
        <v>59</v>
      </c>
      <c r="C1110">
        <v>1</v>
      </c>
      <c r="D1110" s="7">
        <v>1.5845085364130354</v>
      </c>
      <c r="E1110">
        <v>3</v>
      </c>
      <c r="F1110">
        <v>1</v>
      </c>
      <c r="G1110" s="9">
        <f>(Logistic_Reg!$C$5+Logistic_Reg!$C$6*CN_Mobiles!B1110+Logistic_Reg!$C$7*CN_Mobiles!C1110+Logistic_Reg!$C$8*CN_Mobiles!D1110+Logistic_Reg!$C$9*CN_Mobiles!E1110)/(1+EXP(Logistic_Reg!$C$5+Logistic_Reg!$C$6*CN_Mobiles!B1110+Logistic_Reg!$C$7*CN_Mobiles!C1110+Logistic_Reg!$C$8*CN_Mobiles!D1110+Logistic_Reg!$C$9*CN_Mobiles!E1110))</f>
        <v>0.26942025965834104</v>
      </c>
      <c r="H1110">
        <f t="shared" si="34"/>
        <v>1</v>
      </c>
      <c r="I1110" t="str">
        <f t="shared" si="35"/>
        <v>Yes</v>
      </c>
    </row>
    <row r="1111" spans="1:9" x14ac:dyDescent="0.3">
      <c r="A1111" t="s">
        <v>1112</v>
      </c>
      <c r="B1111">
        <v>51</v>
      </c>
      <c r="C1111">
        <v>0</v>
      </c>
      <c r="D1111" s="7">
        <v>-1.3266319599688434</v>
      </c>
      <c r="E1111">
        <v>4</v>
      </c>
      <c r="F1111">
        <v>0</v>
      </c>
      <c r="G1111" s="9">
        <f>(Logistic_Reg!$C$5+Logistic_Reg!$C$6*CN_Mobiles!B1111+Logistic_Reg!$C$7*CN_Mobiles!C1111+Logistic_Reg!$C$8*CN_Mobiles!D1111+Logistic_Reg!$C$9*CN_Mobiles!E1111)/(1+EXP(Logistic_Reg!$C$5+Logistic_Reg!$C$6*CN_Mobiles!B1111+Logistic_Reg!$C$7*CN_Mobiles!C1111+Logistic_Reg!$C$8*CN_Mobiles!D1111+Logistic_Reg!$C$9*CN_Mobiles!E1111))</f>
        <v>0.27649589000344094</v>
      </c>
      <c r="H1111">
        <f t="shared" si="34"/>
        <v>1</v>
      </c>
      <c r="I1111" t="str">
        <f t="shared" si="35"/>
        <v>No</v>
      </c>
    </row>
    <row r="1112" spans="1:9" x14ac:dyDescent="0.3">
      <c r="A1112" t="s">
        <v>1113</v>
      </c>
      <c r="B1112">
        <v>36</v>
      </c>
      <c r="C1112">
        <v>0</v>
      </c>
      <c r="D1112" s="7">
        <v>-0.48808503869675124</v>
      </c>
      <c r="E1112">
        <v>2</v>
      </c>
      <c r="F1112">
        <v>0</v>
      </c>
      <c r="G1112" s="9">
        <f>(Logistic_Reg!$C$5+Logistic_Reg!$C$6*CN_Mobiles!B1112+Logistic_Reg!$C$7*CN_Mobiles!C1112+Logistic_Reg!$C$8*CN_Mobiles!D1112+Logistic_Reg!$C$9*CN_Mobiles!E1112)/(1+EXP(Logistic_Reg!$C$5+Logistic_Reg!$C$6*CN_Mobiles!B1112+Logistic_Reg!$C$7*CN_Mobiles!C1112+Logistic_Reg!$C$8*CN_Mobiles!D1112+Logistic_Reg!$C$9*CN_Mobiles!E1112))</f>
        <v>-0.13807960624519239</v>
      </c>
      <c r="H1112">
        <f t="shared" si="34"/>
        <v>0</v>
      </c>
      <c r="I1112" t="str">
        <f t="shared" si="35"/>
        <v>Yes</v>
      </c>
    </row>
    <row r="1113" spans="1:9" x14ac:dyDescent="0.3">
      <c r="A1113" t="s">
        <v>1114</v>
      </c>
      <c r="B1113">
        <v>43</v>
      </c>
      <c r="C1113">
        <v>1</v>
      </c>
      <c r="D1113" s="7">
        <v>0.22781845619031957</v>
      </c>
      <c r="E1113">
        <v>3</v>
      </c>
      <c r="F1113">
        <v>1</v>
      </c>
      <c r="G1113" s="9">
        <f>(Logistic_Reg!$C$5+Logistic_Reg!$C$6*CN_Mobiles!B1113+Logistic_Reg!$C$7*CN_Mobiles!C1113+Logistic_Reg!$C$8*CN_Mobiles!D1113+Logistic_Reg!$C$9*CN_Mobiles!E1113)/(1+EXP(Logistic_Reg!$C$5+Logistic_Reg!$C$6*CN_Mobiles!B1113+Logistic_Reg!$C$7*CN_Mobiles!C1113+Logistic_Reg!$C$8*CN_Mobiles!D1113+Logistic_Reg!$C$9*CN_Mobiles!E1113))</f>
        <v>0.27745687258794666</v>
      </c>
      <c r="H1113">
        <f t="shared" si="34"/>
        <v>1</v>
      </c>
      <c r="I1113" t="str">
        <f t="shared" si="35"/>
        <v>Yes</v>
      </c>
    </row>
    <row r="1114" spans="1:9" x14ac:dyDescent="0.3">
      <c r="A1114" t="s">
        <v>1115</v>
      </c>
      <c r="B1114">
        <v>56</v>
      </c>
      <c r="C1114">
        <v>1</v>
      </c>
      <c r="D1114" s="7">
        <v>2.1190205229461507</v>
      </c>
      <c r="E1114">
        <v>1</v>
      </c>
      <c r="F1114">
        <v>0</v>
      </c>
      <c r="G1114" s="9">
        <f>(Logistic_Reg!$C$5+Logistic_Reg!$C$6*CN_Mobiles!B1114+Logistic_Reg!$C$7*CN_Mobiles!C1114+Logistic_Reg!$C$8*CN_Mobiles!D1114+Logistic_Reg!$C$9*CN_Mobiles!E1114)/(1+EXP(Logistic_Reg!$C$5+Logistic_Reg!$C$6*CN_Mobiles!B1114+Logistic_Reg!$C$7*CN_Mobiles!C1114+Logistic_Reg!$C$8*CN_Mobiles!D1114+Logistic_Reg!$C$9*CN_Mobiles!E1114))</f>
        <v>-3.8175915819113948E-2</v>
      </c>
      <c r="H1114">
        <f t="shared" si="34"/>
        <v>0</v>
      </c>
      <c r="I1114" t="str">
        <f t="shared" si="35"/>
        <v>Yes</v>
      </c>
    </row>
    <row r="1115" spans="1:9" x14ac:dyDescent="0.3">
      <c r="A1115" t="s">
        <v>1116</v>
      </c>
      <c r="B1115">
        <v>52</v>
      </c>
      <c r="C1115">
        <v>0</v>
      </c>
      <c r="D1115" s="7">
        <v>-0.18419858268221201</v>
      </c>
      <c r="E1115">
        <v>2</v>
      </c>
      <c r="F1115">
        <v>0</v>
      </c>
      <c r="G1115" s="9">
        <f>(Logistic_Reg!$C$5+Logistic_Reg!$C$6*CN_Mobiles!B1115+Logistic_Reg!$C$7*CN_Mobiles!C1115+Logistic_Reg!$C$8*CN_Mobiles!D1115+Logistic_Reg!$C$9*CN_Mobiles!E1115)/(1+EXP(Logistic_Reg!$C$5+Logistic_Reg!$C$6*CN_Mobiles!B1115+Logistic_Reg!$C$7*CN_Mobiles!C1115+Logistic_Reg!$C$8*CN_Mobiles!D1115+Logistic_Reg!$C$9*CN_Mobiles!E1115))</f>
        <v>-0.17033051979419053</v>
      </c>
      <c r="H1115">
        <f t="shared" si="34"/>
        <v>0</v>
      </c>
      <c r="I1115" t="str">
        <f t="shared" si="35"/>
        <v>Yes</v>
      </c>
    </row>
    <row r="1116" spans="1:9" x14ac:dyDescent="0.3">
      <c r="A1116" t="s">
        <v>1117</v>
      </c>
      <c r="B1116">
        <v>32</v>
      </c>
      <c r="C1116">
        <v>0</v>
      </c>
      <c r="D1116" s="7">
        <v>-6.0850277062134252E-3</v>
      </c>
      <c r="E1116">
        <v>2</v>
      </c>
      <c r="F1116">
        <v>1</v>
      </c>
      <c r="G1116" s="9">
        <f>(Logistic_Reg!$C$5+Logistic_Reg!$C$6*CN_Mobiles!B1116+Logistic_Reg!$C$7*CN_Mobiles!C1116+Logistic_Reg!$C$8*CN_Mobiles!D1116+Logistic_Reg!$C$9*CN_Mobiles!E1116)/(1+EXP(Logistic_Reg!$C$5+Logistic_Reg!$C$6*CN_Mobiles!B1116+Logistic_Reg!$C$7*CN_Mobiles!C1116+Logistic_Reg!$C$8*CN_Mobiles!D1116+Logistic_Reg!$C$9*CN_Mobiles!E1116))</f>
        <v>3.829876187296021E-3</v>
      </c>
      <c r="H1116">
        <f t="shared" si="34"/>
        <v>0</v>
      </c>
      <c r="I1116" t="str">
        <f t="shared" si="35"/>
        <v>No</v>
      </c>
    </row>
    <row r="1117" spans="1:9" x14ac:dyDescent="0.3">
      <c r="A1117" t="s">
        <v>1118</v>
      </c>
      <c r="B1117">
        <v>42</v>
      </c>
      <c r="C1117">
        <v>1</v>
      </c>
      <c r="D1117" s="7">
        <v>2.1822629416893924</v>
      </c>
      <c r="E1117">
        <v>1</v>
      </c>
      <c r="F1117">
        <v>1</v>
      </c>
      <c r="G1117" s="9">
        <f>(Logistic_Reg!$C$5+Logistic_Reg!$C$6*CN_Mobiles!B1117+Logistic_Reg!$C$7*CN_Mobiles!C1117+Logistic_Reg!$C$8*CN_Mobiles!D1117+Logistic_Reg!$C$9*CN_Mobiles!E1117)/(1+EXP(Logistic_Reg!$C$5+Logistic_Reg!$C$6*CN_Mobiles!B1117+Logistic_Reg!$C$7*CN_Mobiles!C1117+Logistic_Reg!$C$8*CN_Mobiles!D1117+Logistic_Reg!$C$9*CN_Mobiles!E1117))</f>
        <v>5.3327607039817537E-2</v>
      </c>
      <c r="H1117">
        <f t="shared" si="34"/>
        <v>0</v>
      </c>
      <c r="I1117" t="str">
        <f t="shared" si="35"/>
        <v>No</v>
      </c>
    </row>
    <row r="1118" spans="1:9" x14ac:dyDescent="0.3">
      <c r="A1118" t="s">
        <v>1119</v>
      </c>
      <c r="B1118">
        <v>34</v>
      </c>
      <c r="C1118">
        <v>1</v>
      </c>
      <c r="D1118" s="7">
        <v>-1.4490374396800867</v>
      </c>
      <c r="E1118">
        <v>1</v>
      </c>
      <c r="F1118">
        <v>0</v>
      </c>
      <c r="G1118" s="9">
        <f>(Logistic_Reg!$C$5+Logistic_Reg!$C$6*CN_Mobiles!B1118+Logistic_Reg!$C$7*CN_Mobiles!C1118+Logistic_Reg!$C$8*CN_Mobiles!D1118+Logistic_Reg!$C$9*CN_Mobiles!E1118)/(1+EXP(Logistic_Reg!$C$5+Logistic_Reg!$C$6*CN_Mobiles!B1118+Logistic_Reg!$C$7*CN_Mobiles!C1118+Logistic_Reg!$C$8*CN_Mobiles!D1118+Logistic_Reg!$C$9*CN_Mobiles!E1118))</f>
        <v>-1.0867509140348428</v>
      </c>
      <c r="H1118">
        <f t="shared" si="34"/>
        <v>0</v>
      </c>
      <c r="I1118" t="str">
        <f t="shared" si="35"/>
        <v>Yes</v>
      </c>
    </row>
    <row r="1119" spans="1:9" x14ac:dyDescent="0.3">
      <c r="A1119" t="s">
        <v>1120</v>
      </c>
      <c r="B1119">
        <v>49</v>
      </c>
      <c r="C1119">
        <v>1</v>
      </c>
      <c r="D1119" s="7">
        <v>-1.2519148008293626</v>
      </c>
      <c r="E1119">
        <v>2</v>
      </c>
      <c r="F1119">
        <v>0</v>
      </c>
      <c r="G1119" s="9">
        <f>(Logistic_Reg!$C$5+Logistic_Reg!$C$6*CN_Mobiles!B1119+Logistic_Reg!$C$7*CN_Mobiles!C1119+Logistic_Reg!$C$8*CN_Mobiles!D1119+Logistic_Reg!$C$9*CN_Mobiles!E1119)/(1+EXP(Logistic_Reg!$C$5+Logistic_Reg!$C$6*CN_Mobiles!B1119+Logistic_Reg!$C$7*CN_Mobiles!C1119+Logistic_Reg!$C$8*CN_Mobiles!D1119+Logistic_Reg!$C$9*CN_Mobiles!E1119))</f>
        <v>-0.30137064083796022</v>
      </c>
      <c r="H1119">
        <f t="shared" si="34"/>
        <v>0</v>
      </c>
      <c r="I1119" t="str">
        <f t="shared" si="35"/>
        <v>Yes</v>
      </c>
    </row>
    <row r="1120" spans="1:9" x14ac:dyDescent="0.3">
      <c r="A1120" t="s">
        <v>1121</v>
      </c>
      <c r="B1120">
        <v>49</v>
      </c>
      <c r="C1120">
        <v>1</v>
      </c>
      <c r="D1120" s="7">
        <v>-1.1756823972712678</v>
      </c>
      <c r="E1120">
        <v>2</v>
      </c>
      <c r="F1120">
        <v>0</v>
      </c>
      <c r="G1120" s="9">
        <f>(Logistic_Reg!$C$5+Logistic_Reg!$C$6*CN_Mobiles!B1120+Logistic_Reg!$C$7*CN_Mobiles!C1120+Logistic_Reg!$C$8*CN_Mobiles!D1120+Logistic_Reg!$C$9*CN_Mobiles!E1120)/(1+EXP(Logistic_Reg!$C$5+Logistic_Reg!$C$6*CN_Mobiles!B1120+Logistic_Reg!$C$7*CN_Mobiles!C1120+Logistic_Reg!$C$8*CN_Mobiles!D1120+Logistic_Reg!$C$9*CN_Mobiles!E1120))</f>
        <v>-0.27744181102158416</v>
      </c>
      <c r="H1120">
        <f t="shared" si="34"/>
        <v>0</v>
      </c>
      <c r="I1120" t="str">
        <f t="shared" si="35"/>
        <v>Yes</v>
      </c>
    </row>
    <row r="1121" spans="1:9" x14ac:dyDescent="0.3">
      <c r="A1121" t="s">
        <v>1122</v>
      </c>
      <c r="B1121">
        <v>50</v>
      </c>
      <c r="C1121">
        <v>1</v>
      </c>
      <c r="D1121" s="7">
        <v>0.46817695745308469</v>
      </c>
      <c r="E1121">
        <v>1</v>
      </c>
      <c r="F1121">
        <v>0</v>
      </c>
      <c r="G1121" s="9">
        <f>(Logistic_Reg!$C$5+Logistic_Reg!$C$6*CN_Mobiles!B1121+Logistic_Reg!$C$7*CN_Mobiles!C1121+Logistic_Reg!$C$8*CN_Mobiles!D1121+Logistic_Reg!$C$9*CN_Mobiles!E1121)/(1+EXP(Logistic_Reg!$C$5+Logistic_Reg!$C$6*CN_Mobiles!B1121+Logistic_Reg!$C$7*CN_Mobiles!C1121+Logistic_Reg!$C$8*CN_Mobiles!D1121+Logistic_Reg!$C$9*CN_Mobiles!E1121))</f>
        <v>-0.48296973127803033</v>
      </c>
      <c r="H1121">
        <f t="shared" si="34"/>
        <v>0</v>
      </c>
      <c r="I1121" t="str">
        <f t="shared" si="35"/>
        <v>Yes</v>
      </c>
    </row>
    <row r="1122" spans="1:9" x14ac:dyDescent="0.3">
      <c r="A1122" t="s">
        <v>1123</v>
      </c>
      <c r="B1122">
        <v>51</v>
      </c>
      <c r="C1122">
        <v>0</v>
      </c>
      <c r="D1122" s="7">
        <v>-0.24036161198722936</v>
      </c>
      <c r="E1122">
        <v>2</v>
      </c>
      <c r="F1122">
        <v>1</v>
      </c>
      <c r="G1122" s="9">
        <f>(Logistic_Reg!$C$5+Logistic_Reg!$C$6*CN_Mobiles!B1122+Logistic_Reg!$C$7*CN_Mobiles!C1122+Logistic_Reg!$C$8*CN_Mobiles!D1122+Logistic_Reg!$C$9*CN_Mobiles!E1122)/(1+EXP(Logistic_Reg!$C$5+Logistic_Reg!$C$6*CN_Mobiles!B1122+Logistic_Reg!$C$7*CN_Mobiles!C1122+Logistic_Reg!$C$8*CN_Mobiles!D1122+Logistic_Reg!$C$9*CN_Mobiles!E1122))</f>
        <v>-0.17869235593855065</v>
      </c>
      <c r="H1122">
        <f t="shared" si="34"/>
        <v>0</v>
      </c>
      <c r="I1122" t="str">
        <f t="shared" si="35"/>
        <v>No</v>
      </c>
    </row>
    <row r="1123" spans="1:9" x14ac:dyDescent="0.3">
      <c r="A1123" t="s">
        <v>1124</v>
      </c>
      <c r="B1123">
        <v>42</v>
      </c>
      <c r="C1123">
        <v>1</v>
      </c>
      <c r="D1123" s="7">
        <v>-0.3318435419743675</v>
      </c>
      <c r="E1123">
        <v>2</v>
      </c>
      <c r="F1123">
        <v>1</v>
      </c>
      <c r="G1123" s="9">
        <f>(Logistic_Reg!$C$5+Logistic_Reg!$C$6*CN_Mobiles!B1123+Logistic_Reg!$C$7*CN_Mobiles!C1123+Logistic_Reg!$C$8*CN_Mobiles!D1123+Logistic_Reg!$C$9*CN_Mobiles!E1123)/(1+EXP(Logistic_Reg!$C$5+Logistic_Reg!$C$6*CN_Mobiles!B1123+Logistic_Reg!$C$7*CN_Mobiles!C1123+Logistic_Reg!$C$8*CN_Mobiles!D1123+Logistic_Reg!$C$9*CN_Mobiles!E1123))</f>
        <v>-4.7812030585587494E-3</v>
      </c>
      <c r="H1123">
        <f t="shared" si="34"/>
        <v>0</v>
      </c>
      <c r="I1123" t="str">
        <f t="shared" si="35"/>
        <v>No</v>
      </c>
    </row>
    <row r="1124" spans="1:9" x14ac:dyDescent="0.3">
      <c r="A1124" t="s">
        <v>1125</v>
      </c>
      <c r="B1124">
        <v>54</v>
      </c>
      <c r="C1124">
        <v>1</v>
      </c>
      <c r="D1124" s="7">
        <v>2.1441705345777224</v>
      </c>
      <c r="E1124">
        <v>2</v>
      </c>
      <c r="F1124">
        <v>0</v>
      </c>
      <c r="G1124" s="9">
        <f>(Logistic_Reg!$C$5+Logistic_Reg!$C$6*CN_Mobiles!B1124+Logistic_Reg!$C$7*CN_Mobiles!C1124+Logistic_Reg!$C$8*CN_Mobiles!D1124+Logistic_Reg!$C$9*CN_Mobiles!E1124)/(1+EXP(Logistic_Reg!$C$5+Logistic_Reg!$C$6*CN_Mobiles!B1124+Logistic_Reg!$C$7*CN_Mobiles!C1124+Logistic_Reg!$C$8*CN_Mobiles!D1124+Logistic_Reg!$C$9*CN_Mobiles!E1124))</f>
        <v>0.26249117606099132</v>
      </c>
      <c r="H1124">
        <f t="shared" si="34"/>
        <v>1</v>
      </c>
      <c r="I1124" t="str">
        <f t="shared" si="35"/>
        <v>No</v>
      </c>
    </row>
    <row r="1125" spans="1:9" x14ac:dyDescent="0.3">
      <c r="A1125" t="s">
        <v>1126</v>
      </c>
      <c r="B1125">
        <v>36</v>
      </c>
      <c r="C1125">
        <v>0</v>
      </c>
      <c r="D1125" s="7">
        <v>-0.15788358413582629</v>
      </c>
      <c r="E1125">
        <v>2</v>
      </c>
      <c r="F1125">
        <v>0</v>
      </c>
      <c r="G1125" s="9">
        <f>(Logistic_Reg!$C$5+Logistic_Reg!$C$6*CN_Mobiles!B1125+Logistic_Reg!$C$7*CN_Mobiles!C1125+Logistic_Reg!$C$8*CN_Mobiles!D1125+Logistic_Reg!$C$9*CN_Mobiles!E1125)/(1+EXP(Logistic_Reg!$C$5+Logistic_Reg!$C$6*CN_Mobiles!B1125+Logistic_Reg!$C$7*CN_Mobiles!C1125+Logistic_Reg!$C$8*CN_Mobiles!D1125+Logistic_Reg!$C$9*CN_Mobiles!E1125))</f>
        <v>-5.4377055840247657E-2</v>
      </c>
      <c r="H1125">
        <f t="shared" si="34"/>
        <v>0</v>
      </c>
      <c r="I1125" t="str">
        <f t="shared" si="35"/>
        <v>Yes</v>
      </c>
    </row>
    <row r="1126" spans="1:9" x14ac:dyDescent="0.3">
      <c r="A1126" t="s">
        <v>1127</v>
      </c>
      <c r="B1126">
        <v>30</v>
      </c>
      <c r="C1126">
        <v>0</v>
      </c>
      <c r="D1126" s="7">
        <v>-0.36861677272661547</v>
      </c>
      <c r="E1126">
        <v>3</v>
      </c>
      <c r="F1126">
        <v>1</v>
      </c>
      <c r="G1126" s="9">
        <f>(Logistic_Reg!$C$5+Logistic_Reg!$C$6*CN_Mobiles!B1126+Logistic_Reg!$C$7*CN_Mobiles!C1126+Logistic_Reg!$C$8*CN_Mobiles!D1126+Logistic_Reg!$C$9*CN_Mobiles!E1126)/(1+EXP(Logistic_Reg!$C$5+Logistic_Reg!$C$6*CN_Mobiles!B1126+Logistic_Reg!$C$7*CN_Mobiles!C1126+Logistic_Reg!$C$8*CN_Mobiles!D1126+Logistic_Reg!$C$9*CN_Mobiles!E1126))</f>
        <v>0.25294827111559481</v>
      </c>
      <c r="H1126">
        <f t="shared" si="34"/>
        <v>1</v>
      </c>
      <c r="I1126" t="str">
        <f t="shared" si="35"/>
        <v>Yes</v>
      </c>
    </row>
    <row r="1127" spans="1:9" x14ac:dyDescent="0.3">
      <c r="A1127" t="s">
        <v>1128</v>
      </c>
      <c r="B1127">
        <v>38</v>
      </c>
      <c r="C1127">
        <v>1</v>
      </c>
      <c r="D1127" s="7">
        <v>-1.2265649139918182</v>
      </c>
      <c r="E1127">
        <v>2</v>
      </c>
      <c r="F1127">
        <v>0</v>
      </c>
      <c r="G1127" s="9">
        <f>(Logistic_Reg!$C$5+Logistic_Reg!$C$6*CN_Mobiles!B1127+Logistic_Reg!$C$7*CN_Mobiles!C1127+Logistic_Reg!$C$8*CN_Mobiles!D1127+Logistic_Reg!$C$9*CN_Mobiles!E1127)/(1+EXP(Logistic_Reg!$C$5+Logistic_Reg!$C$6*CN_Mobiles!B1127+Logistic_Reg!$C$7*CN_Mobiles!C1127+Logistic_Reg!$C$8*CN_Mobiles!D1127+Logistic_Reg!$C$9*CN_Mobiles!E1127))</f>
        <v>-0.2056255454616796</v>
      </c>
      <c r="H1127">
        <f t="shared" si="34"/>
        <v>0</v>
      </c>
      <c r="I1127" t="str">
        <f t="shared" si="35"/>
        <v>Yes</v>
      </c>
    </row>
    <row r="1128" spans="1:9" x14ac:dyDescent="0.3">
      <c r="A1128" t="s">
        <v>1129</v>
      </c>
      <c r="B1128">
        <v>29</v>
      </c>
      <c r="C1128">
        <v>0</v>
      </c>
      <c r="D1128" s="7">
        <v>0.18728757156577985</v>
      </c>
      <c r="E1128">
        <v>1</v>
      </c>
      <c r="F1128">
        <v>0</v>
      </c>
      <c r="G1128" s="9">
        <f>(Logistic_Reg!$C$5+Logistic_Reg!$C$6*CN_Mobiles!B1128+Logistic_Reg!$C$7*CN_Mobiles!C1128+Logistic_Reg!$C$8*CN_Mobiles!D1128+Logistic_Reg!$C$9*CN_Mobiles!E1128)/(1+EXP(Logistic_Reg!$C$5+Logistic_Reg!$C$6*CN_Mobiles!B1128+Logistic_Reg!$C$7*CN_Mobiles!C1128+Logistic_Reg!$C$8*CN_Mobiles!D1128+Logistic_Reg!$C$9*CN_Mobiles!E1128))</f>
        <v>-0.58500417497185597</v>
      </c>
      <c r="H1128">
        <f t="shared" si="34"/>
        <v>0</v>
      </c>
      <c r="I1128" t="str">
        <f t="shared" si="35"/>
        <v>Yes</v>
      </c>
    </row>
    <row r="1129" spans="1:9" x14ac:dyDescent="0.3">
      <c r="A1129" t="s">
        <v>1130</v>
      </c>
      <c r="B1129">
        <v>27</v>
      </c>
      <c r="C1129">
        <v>0</v>
      </c>
      <c r="D1129" s="7">
        <v>0.33287096087632778</v>
      </c>
      <c r="E1129">
        <v>3</v>
      </c>
      <c r="F1129">
        <v>0</v>
      </c>
      <c r="G1129" s="9">
        <f>(Logistic_Reg!$C$5+Logistic_Reg!$C$6*CN_Mobiles!B1129+Logistic_Reg!$C$7*CN_Mobiles!C1129+Logistic_Reg!$C$8*CN_Mobiles!D1129+Logistic_Reg!$C$9*CN_Mobiles!E1129)/(1+EXP(Logistic_Reg!$C$5+Logistic_Reg!$C$6*CN_Mobiles!B1129+Logistic_Reg!$C$7*CN_Mobiles!C1129+Logistic_Reg!$C$8*CN_Mobiles!D1129+Logistic_Reg!$C$9*CN_Mobiles!E1129))</f>
        <v>0.27723031086499439</v>
      </c>
      <c r="H1129">
        <f t="shared" si="34"/>
        <v>1</v>
      </c>
      <c r="I1129" t="str">
        <f t="shared" si="35"/>
        <v>No</v>
      </c>
    </row>
    <row r="1130" spans="1:9" x14ac:dyDescent="0.3">
      <c r="A1130" t="s">
        <v>1131</v>
      </c>
      <c r="B1130">
        <v>59</v>
      </c>
      <c r="C1130">
        <v>0</v>
      </c>
      <c r="D1130" s="7">
        <v>-0.90830267173434587</v>
      </c>
      <c r="E1130">
        <v>1</v>
      </c>
      <c r="F1130">
        <v>0</v>
      </c>
      <c r="G1130" s="9">
        <f>(Logistic_Reg!$C$5+Logistic_Reg!$C$6*CN_Mobiles!B1130+Logistic_Reg!$C$7*CN_Mobiles!C1130+Logistic_Reg!$C$8*CN_Mobiles!D1130+Logistic_Reg!$C$9*CN_Mobiles!E1130)/(1+EXP(Logistic_Reg!$C$5+Logistic_Reg!$C$6*CN_Mobiles!B1130+Logistic_Reg!$C$7*CN_Mobiles!C1130+Logistic_Reg!$C$8*CN_Mobiles!D1130+Logistic_Reg!$C$9*CN_Mobiles!E1130))</f>
        <v>-1.3871209617226679</v>
      </c>
      <c r="H1130">
        <f t="shared" si="34"/>
        <v>0</v>
      </c>
      <c r="I1130" t="str">
        <f t="shared" si="35"/>
        <v>Yes</v>
      </c>
    </row>
    <row r="1131" spans="1:9" x14ac:dyDescent="0.3">
      <c r="A1131" t="s">
        <v>1132</v>
      </c>
      <c r="B1131">
        <v>31</v>
      </c>
      <c r="C1131">
        <v>0</v>
      </c>
      <c r="D1131" s="7">
        <v>-0.51159797721273492</v>
      </c>
      <c r="E1131">
        <v>2</v>
      </c>
      <c r="F1131">
        <v>1</v>
      </c>
      <c r="G1131" s="9">
        <f>(Logistic_Reg!$C$5+Logistic_Reg!$C$6*CN_Mobiles!B1131+Logistic_Reg!$C$7*CN_Mobiles!C1131+Logistic_Reg!$C$8*CN_Mobiles!D1131+Logistic_Reg!$C$9*CN_Mobiles!E1131)/(1+EXP(Logistic_Reg!$C$5+Logistic_Reg!$C$6*CN_Mobiles!B1131+Logistic_Reg!$C$7*CN_Mobiles!C1131+Logistic_Reg!$C$8*CN_Mobiles!D1131+Logistic_Reg!$C$9*CN_Mobiles!E1131))</f>
        <v>-0.10953797518042843</v>
      </c>
      <c r="H1131">
        <f t="shared" si="34"/>
        <v>0</v>
      </c>
      <c r="I1131" t="str">
        <f t="shared" si="35"/>
        <v>No</v>
      </c>
    </row>
    <row r="1132" spans="1:9" x14ac:dyDescent="0.3">
      <c r="A1132" t="s">
        <v>1133</v>
      </c>
      <c r="B1132">
        <v>46</v>
      </c>
      <c r="C1132">
        <v>0</v>
      </c>
      <c r="D1132" s="7">
        <v>-0.45587657693424793</v>
      </c>
      <c r="E1132">
        <v>2</v>
      </c>
      <c r="F1132">
        <v>0</v>
      </c>
      <c r="G1132" s="9">
        <f>(Logistic_Reg!$C$5+Logistic_Reg!$C$6*CN_Mobiles!B1132+Logistic_Reg!$C$7*CN_Mobiles!C1132+Logistic_Reg!$C$8*CN_Mobiles!D1132+Logistic_Reg!$C$9*CN_Mobiles!E1132)/(1+EXP(Logistic_Reg!$C$5+Logistic_Reg!$C$6*CN_Mobiles!B1132+Logistic_Reg!$C$7*CN_Mobiles!C1132+Logistic_Reg!$C$8*CN_Mobiles!D1132+Logistic_Reg!$C$9*CN_Mobiles!E1132))</f>
        <v>-0.20260675471136011</v>
      </c>
      <c r="H1132">
        <f t="shared" si="34"/>
        <v>0</v>
      </c>
      <c r="I1132" t="str">
        <f t="shared" si="35"/>
        <v>Yes</v>
      </c>
    </row>
    <row r="1133" spans="1:9" x14ac:dyDescent="0.3">
      <c r="A1133" t="s">
        <v>1134</v>
      </c>
      <c r="B1133">
        <v>40</v>
      </c>
      <c r="C1133">
        <v>0</v>
      </c>
      <c r="D1133" s="7">
        <v>-0.26233646320391607</v>
      </c>
      <c r="E1133">
        <v>4</v>
      </c>
      <c r="F1133">
        <v>1</v>
      </c>
      <c r="G1133" s="9">
        <f>(Logistic_Reg!$C$5+Logistic_Reg!$C$6*CN_Mobiles!B1133+Logistic_Reg!$C$7*CN_Mobiles!C1133+Logistic_Reg!$C$8*CN_Mobiles!D1133+Logistic_Reg!$C$9*CN_Mobiles!E1133)/(1+EXP(Logistic_Reg!$C$5+Logistic_Reg!$C$6*CN_Mobiles!B1133+Logistic_Reg!$C$7*CN_Mobiles!C1133+Logistic_Reg!$C$8*CN_Mobiles!D1133+Logistic_Reg!$C$9*CN_Mobiles!E1133))</f>
        <v>0.26032041400618533</v>
      </c>
      <c r="H1133">
        <f t="shared" si="34"/>
        <v>1</v>
      </c>
      <c r="I1133" t="str">
        <f t="shared" si="35"/>
        <v>Yes</v>
      </c>
    </row>
    <row r="1134" spans="1:9" x14ac:dyDescent="0.3">
      <c r="A1134" t="s">
        <v>1135</v>
      </c>
      <c r="B1134">
        <v>31</v>
      </c>
      <c r="C1134">
        <v>1</v>
      </c>
      <c r="D1134" s="7">
        <v>-1.0684350724663372</v>
      </c>
      <c r="E1134">
        <v>2</v>
      </c>
      <c r="F1134">
        <v>1</v>
      </c>
      <c r="G1134" s="9">
        <f>(Logistic_Reg!$C$5+Logistic_Reg!$C$6*CN_Mobiles!B1134+Logistic_Reg!$C$7*CN_Mobiles!C1134+Logistic_Reg!$C$8*CN_Mobiles!D1134+Logistic_Reg!$C$9*CN_Mobiles!E1134)/(1+EXP(Logistic_Reg!$C$5+Logistic_Reg!$C$6*CN_Mobiles!B1134+Logistic_Reg!$C$7*CN_Mobiles!C1134+Logistic_Reg!$C$8*CN_Mobiles!D1134+Logistic_Reg!$C$9*CN_Mobiles!E1134))</f>
        <v>-0.11145220299044321</v>
      </c>
      <c r="H1134">
        <f t="shared" si="34"/>
        <v>0</v>
      </c>
      <c r="I1134" t="str">
        <f t="shared" si="35"/>
        <v>No</v>
      </c>
    </row>
    <row r="1135" spans="1:9" x14ac:dyDescent="0.3">
      <c r="A1135" t="s">
        <v>1136</v>
      </c>
      <c r="B1135">
        <v>37</v>
      </c>
      <c r="C1135">
        <v>1</v>
      </c>
      <c r="D1135" s="7">
        <v>-0.62127997238375554</v>
      </c>
      <c r="E1135">
        <v>2</v>
      </c>
      <c r="F1135">
        <v>1</v>
      </c>
      <c r="G1135" s="9">
        <f>(Logistic_Reg!$C$5+Logistic_Reg!$C$6*CN_Mobiles!B1135+Logistic_Reg!$C$7*CN_Mobiles!C1135+Logistic_Reg!$C$8*CN_Mobiles!D1135+Logistic_Reg!$C$9*CN_Mobiles!E1135)/(1+EXP(Logistic_Reg!$C$5+Logistic_Reg!$C$6*CN_Mobiles!B1135+Logistic_Reg!$C$7*CN_Mobiles!C1135+Logistic_Reg!$C$8*CN_Mobiles!D1135+Logistic_Reg!$C$9*CN_Mobiles!E1135))</f>
        <v>-4.0317967204656205E-2</v>
      </c>
      <c r="H1135">
        <f t="shared" si="34"/>
        <v>0</v>
      </c>
      <c r="I1135" t="str">
        <f t="shared" si="35"/>
        <v>No</v>
      </c>
    </row>
    <row r="1136" spans="1:9" x14ac:dyDescent="0.3">
      <c r="A1136" t="s">
        <v>1137</v>
      </c>
      <c r="B1136">
        <v>37</v>
      </c>
      <c r="C1136">
        <v>0</v>
      </c>
      <c r="D1136" s="7">
        <v>2.155551999877841</v>
      </c>
      <c r="E1136">
        <v>2</v>
      </c>
      <c r="F1136">
        <v>0</v>
      </c>
      <c r="G1136" s="9">
        <f>(Logistic_Reg!$C$5+Logistic_Reg!$C$6*CN_Mobiles!B1136+Logistic_Reg!$C$7*CN_Mobiles!C1136+Logistic_Reg!$C$8*CN_Mobiles!D1136+Logistic_Reg!$C$9*CN_Mobiles!E1136)/(1+EXP(Logistic_Reg!$C$5+Logistic_Reg!$C$6*CN_Mobiles!B1136+Logistic_Reg!$C$7*CN_Mobiles!C1136+Logistic_Reg!$C$8*CN_Mobiles!D1136+Logistic_Reg!$C$9*CN_Mobiles!E1136))</f>
        <v>0.25849113075303781</v>
      </c>
      <c r="H1136">
        <f t="shared" si="34"/>
        <v>1</v>
      </c>
      <c r="I1136" t="str">
        <f t="shared" si="35"/>
        <v>No</v>
      </c>
    </row>
    <row r="1137" spans="1:9" x14ac:dyDescent="0.3">
      <c r="A1137" t="s">
        <v>1138</v>
      </c>
      <c r="B1137">
        <v>36</v>
      </c>
      <c r="C1137">
        <v>1</v>
      </c>
      <c r="D1137" s="7">
        <v>-1.3135106285900646</v>
      </c>
      <c r="E1137">
        <v>1</v>
      </c>
      <c r="F1137">
        <v>1</v>
      </c>
      <c r="G1137" s="9">
        <f>(Logistic_Reg!$C$5+Logistic_Reg!$C$6*CN_Mobiles!B1137+Logistic_Reg!$C$7*CN_Mobiles!C1137+Logistic_Reg!$C$8*CN_Mobiles!D1137+Logistic_Reg!$C$9*CN_Mobiles!E1137)/(1+EXP(Logistic_Reg!$C$5+Logistic_Reg!$C$6*CN_Mobiles!B1137+Logistic_Reg!$C$7*CN_Mobiles!C1137+Logistic_Reg!$C$8*CN_Mobiles!D1137+Logistic_Reg!$C$9*CN_Mobiles!E1137))</f>
        <v>-1.0504699882405251</v>
      </c>
      <c r="H1137">
        <f t="shared" si="34"/>
        <v>0</v>
      </c>
      <c r="I1137" t="str">
        <f t="shared" si="35"/>
        <v>No</v>
      </c>
    </row>
    <row r="1138" spans="1:9" x14ac:dyDescent="0.3">
      <c r="A1138" t="s">
        <v>1139</v>
      </c>
      <c r="B1138">
        <v>41</v>
      </c>
      <c r="C1138">
        <v>1</v>
      </c>
      <c r="D1138" s="7">
        <v>1.2466033203418945</v>
      </c>
      <c r="E1138">
        <v>1</v>
      </c>
      <c r="F1138">
        <v>0</v>
      </c>
      <c r="G1138" s="9">
        <f>(Logistic_Reg!$C$5+Logistic_Reg!$C$6*CN_Mobiles!B1138+Logistic_Reg!$C$7*CN_Mobiles!C1138+Logistic_Reg!$C$8*CN_Mobiles!D1138+Logistic_Reg!$C$9*CN_Mobiles!E1138)/(1+EXP(Logistic_Reg!$C$5+Logistic_Reg!$C$6*CN_Mobiles!B1138+Logistic_Reg!$C$7*CN_Mobiles!C1138+Logistic_Reg!$C$8*CN_Mobiles!D1138+Logistic_Reg!$C$9*CN_Mobiles!E1138))</f>
        <v>-0.15930609528096626</v>
      </c>
      <c r="H1138">
        <f t="shared" si="34"/>
        <v>0</v>
      </c>
      <c r="I1138" t="str">
        <f t="shared" si="35"/>
        <v>Yes</v>
      </c>
    </row>
    <row r="1139" spans="1:9" x14ac:dyDescent="0.3">
      <c r="A1139" t="s">
        <v>1140</v>
      </c>
      <c r="B1139">
        <v>32</v>
      </c>
      <c r="C1139">
        <v>0</v>
      </c>
      <c r="D1139" s="7">
        <v>-0.79308318157117863</v>
      </c>
      <c r="E1139">
        <v>3</v>
      </c>
      <c r="F1139">
        <v>1</v>
      </c>
      <c r="G1139" s="9">
        <f>(Logistic_Reg!$C$5+Logistic_Reg!$C$6*CN_Mobiles!B1139+Logistic_Reg!$C$7*CN_Mobiles!C1139+Logistic_Reg!$C$8*CN_Mobiles!D1139+Logistic_Reg!$C$9*CN_Mobiles!E1139)/(1+EXP(Logistic_Reg!$C$5+Logistic_Reg!$C$6*CN_Mobiles!B1139+Logistic_Reg!$C$7*CN_Mobiles!C1139+Logistic_Reg!$C$8*CN_Mobiles!D1139+Logistic_Reg!$C$9*CN_Mobiles!E1139))</f>
        <v>0.21916882596290924</v>
      </c>
      <c r="H1139">
        <f t="shared" si="34"/>
        <v>1</v>
      </c>
      <c r="I1139" t="str">
        <f t="shared" si="35"/>
        <v>Yes</v>
      </c>
    </row>
    <row r="1140" spans="1:9" x14ac:dyDescent="0.3">
      <c r="A1140" t="s">
        <v>1141</v>
      </c>
      <c r="B1140">
        <v>35</v>
      </c>
      <c r="C1140">
        <v>1</v>
      </c>
      <c r="D1140" s="7">
        <v>-0.94251940342353002</v>
      </c>
      <c r="E1140">
        <v>2</v>
      </c>
      <c r="F1140">
        <v>1</v>
      </c>
      <c r="G1140" s="9">
        <f>(Logistic_Reg!$C$5+Logistic_Reg!$C$6*CN_Mobiles!B1140+Logistic_Reg!$C$7*CN_Mobiles!C1140+Logistic_Reg!$C$8*CN_Mobiles!D1140+Logistic_Reg!$C$9*CN_Mobiles!E1140)/(1+EXP(Logistic_Reg!$C$5+Logistic_Reg!$C$6*CN_Mobiles!B1140+Logistic_Reg!$C$7*CN_Mobiles!C1140+Logistic_Reg!$C$8*CN_Mobiles!D1140+Logistic_Reg!$C$9*CN_Mobiles!E1140))</f>
        <v>-0.10615199410503731</v>
      </c>
      <c r="H1140">
        <f t="shared" si="34"/>
        <v>0</v>
      </c>
      <c r="I1140" t="str">
        <f t="shared" si="35"/>
        <v>No</v>
      </c>
    </row>
    <row r="1141" spans="1:9" x14ac:dyDescent="0.3">
      <c r="A1141" t="s">
        <v>1142</v>
      </c>
      <c r="B1141">
        <v>32</v>
      </c>
      <c r="C1141">
        <v>1</v>
      </c>
      <c r="D1141" s="7">
        <v>-1.1987708389212326</v>
      </c>
      <c r="E1141">
        <v>2</v>
      </c>
      <c r="F1141">
        <v>0</v>
      </c>
      <c r="G1141" s="9">
        <f>(Logistic_Reg!$C$5+Logistic_Reg!$C$6*CN_Mobiles!B1141+Logistic_Reg!$C$7*CN_Mobiles!C1141+Logistic_Reg!$C$8*CN_Mobiles!D1141+Logistic_Reg!$C$9*CN_Mobiles!E1141)/(1+EXP(Logistic_Reg!$C$5+Logistic_Reg!$C$6*CN_Mobiles!B1141+Logistic_Reg!$C$7*CN_Mobiles!C1141+Logistic_Reg!$C$8*CN_Mobiles!D1141+Logistic_Reg!$C$9*CN_Mobiles!E1141))</f>
        <v>-0.15321480105320118</v>
      </c>
      <c r="H1141">
        <f t="shared" si="34"/>
        <v>0</v>
      </c>
      <c r="I1141" t="str">
        <f t="shared" si="35"/>
        <v>Yes</v>
      </c>
    </row>
    <row r="1142" spans="1:9" x14ac:dyDescent="0.3">
      <c r="A1142" t="s">
        <v>1143</v>
      </c>
      <c r="B1142">
        <v>65</v>
      </c>
      <c r="C1142">
        <v>0</v>
      </c>
      <c r="D1142" s="7">
        <v>-0.91044990251851277</v>
      </c>
      <c r="E1142">
        <v>2</v>
      </c>
      <c r="F1142">
        <v>0</v>
      </c>
      <c r="G1142" s="9">
        <f>(Logistic_Reg!$C$5+Logistic_Reg!$C$6*CN_Mobiles!B1142+Logistic_Reg!$C$7*CN_Mobiles!C1142+Logistic_Reg!$C$8*CN_Mobiles!D1142+Logistic_Reg!$C$9*CN_Mobiles!E1142)/(1+EXP(Logistic_Reg!$C$5+Logistic_Reg!$C$6*CN_Mobiles!B1142+Logistic_Reg!$C$7*CN_Mobiles!C1142+Logistic_Reg!$C$8*CN_Mobiles!D1142+Logistic_Reg!$C$9*CN_Mobiles!E1142))</f>
        <v>-0.51663435266711133</v>
      </c>
      <c r="H1142">
        <f t="shared" si="34"/>
        <v>0</v>
      </c>
      <c r="I1142" t="str">
        <f t="shared" si="35"/>
        <v>Yes</v>
      </c>
    </row>
    <row r="1143" spans="1:9" x14ac:dyDescent="0.3">
      <c r="A1143" t="s">
        <v>1144</v>
      </c>
      <c r="B1143">
        <v>51</v>
      </c>
      <c r="C1143">
        <v>0</v>
      </c>
      <c r="D1143" s="7">
        <v>-0.26932638469279963</v>
      </c>
      <c r="E1143">
        <v>2</v>
      </c>
      <c r="F1143">
        <v>0</v>
      </c>
      <c r="G1143" s="9">
        <f>(Logistic_Reg!$C$5+Logistic_Reg!$C$6*CN_Mobiles!B1143+Logistic_Reg!$C$7*CN_Mobiles!C1143+Logistic_Reg!$C$8*CN_Mobiles!D1143+Logistic_Reg!$C$9*CN_Mobiles!E1143)/(1+EXP(Logistic_Reg!$C$5+Logistic_Reg!$C$6*CN_Mobiles!B1143+Logistic_Reg!$C$7*CN_Mobiles!C1143+Logistic_Reg!$C$8*CN_Mobiles!D1143+Logistic_Reg!$C$9*CN_Mobiles!E1143))</f>
        <v>-0.18689262236567977</v>
      </c>
      <c r="H1143">
        <f t="shared" si="34"/>
        <v>0</v>
      </c>
      <c r="I1143" t="str">
        <f t="shared" si="35"/>
        <v>Yes</v>
      </c>
    </row>
    <row r="1144" spans="1:9" x14ac:dyDescent="0.3">
      <c r="A1144" t="s">
        <v>1145</v>
      </c>
      <c r="B1144">
        <v>54</v>
      </c>
      <c r="C1144">
        <v>0</v>
      </c>
      <c r="D1144" s="7">
        <v>0.61798247254313854</v>
      </c>
      <c r="E1144">
        <v>2</v>
      </c>
      <c r="F1144">
        <v>0</v>
      </c>
      <c r="G1144" s="9">
        <f>(Logistic_Reg!$C$5+Logistic_Reg!$C$6*CN_Mobiles!B1144+Logistic_Reg!$C$7*CN_Mobiles!C1144+Logistic_Reg!$C$8*CN_Mobiles!D1144+Logistic_Reg!$C$9*CN_Mobiles!E1144)/(1+EXP(Logistic_Reg!$C$5+Logistic_Reg!$C$6*CN_Mobiles!B1144+Logistic_Reg!$C$7*CN_Mobiles!C1144+Logistic_Reg!$C$8*CN_Mobiles!D1144+Logistic_Reg!$C$9*CN_Mobiles!E1144))</f>
        <v>1.3235558125136266E-2</v>
      </c>
      <c r="H1144">
        <f t="shared" si="34"/>
        <v>0</v>
      </c>
      <c r="I1144" t="str">
        <f t="shared" si="35"/>
        <v>Yes</v>
      </c>
    </row>
    <row r="1145" spans="1:9" x14ac:dyDescent="0.3">
      <c r="A1145" t="s">
        <v>1146</v>
      </c>
      <c r="B1145">
        <v>64</v>
      </c>
      <c r="C1145">
        <v>0</v>
      </c>
      <c r="D1145" s="7">
        <v>-0.98546592268025768</v>
      </c>
      <c r="E1145">
        <v>3</v>
      </c>
      <c r="F1145">
        <v>1</v>
      </c>
      <c r="G1145" s="9">
        <f>(Logistic_Reg!$C$5+Logistic_Reg!$C$6*CN_Mobiles!B1145+Logistic_Reg!$C$7*CN_Mobiles!C1145+Logistic_Reg!$C$8*CN_Mobiles!D1145+Logistic_Reg!$C$9*CN_Mobiles!E1145)/(1+EXP(Logistic_Reg!$C$5+Logistic_Reg!$C$6*CN_Mobiles!B1145+Logistic_Reg!$C$7*CN_Mobiles!C1145+Logistic_Reg!$C$8*CN_Mobiles!D1145+Logistic_Reg!$C$9*CN_Mobiles!E1145))</f>
        <v>8.3480806010822597E-2</v>
      </c>
      <c r="H1145">
        <f t="shared" si="34"/>
        <v>0</v>
      </c>
      <c r="I1145" t="str">
        <f t="shared" si="35"/>
        <v>No</v>
      </c>
    </row>
    <row r="1146" spans="1:9" x14ac:dyDescent="0.3">
      <c r="A1146" t="s">
        <v>1147</v>
      </c>
      <c r="B1146">
        <v>39</v>
      </c>
      <c r="C1146">
        <v>1</v>
      </c>
      <c r="D1146" s="7">
        <v>1.4653162885844815</v>
      </c>
      <c r="E1146">
        <v>3</v>
      </c>
      <c r="F1146">
        <v>1</v>
      </c>
      <c r="G1146" s="9">
        <f>(Logistic_Reg!$C$5+Logistic_Reg!$C$6*CN_Mobiles!B1146+Logistic_Reg!$C$7*CN_Mobiles!C1146+Logistic_Reg!$C$8*CN_Mobiles!D1146+Logistic_Reg!$C$9*CN_Mobiles!E1146)/(1+EXP(Logistic_Reg!$C$5+Logistic_Reg!$C$6*CN_Mobiles!B1146+Logistic_Reg!$C$7*CN_Mobiles!C1146+Logistic_Reg!$C$8*CN_Mobiles!D1146+Logistic_Reg!$C$9*CN_Mobiles!E1146))</f>
        <v>0.25803120291083398</v>
      </c>
      <c r="H1146">
        <f t="shared" si="34"/>
        <v>1</v>
      </c>
      <c r="I1146" t="str">
        <f t="shared" si="35"/>
        <v>Yes</v>
      </c>
    </row>
    <row r="1147" spans="1:9" x14ac:dyDescent="0.3">
      <c r="A1147" t="s">
        <v>1148</v>
      </c>
      <c r="B1147">
        <v>36</v>
      </c>
      <c r="C1147">
        <v>0</v>
      </c>
      <c r="D1147" s="7">
        <v>0.32292859705921523</v>
      </c>
      <c r="E1147">
        <v>2</v>
      </c>
      <c r="F1147">
        <v>0</v>
      </c>
      <c r="G1147" s="9">
        <f>(Logistic_Reg!$C$5+Logistic_Reg!$C$6*CN_Mobiles!B1147+Logistic_Reg!$C$7*CN_Mobiles!C1147+Logistic_Reg!$C$8*CN_Mobiles!D1147+Logistic_Reg!$C$9*CN_Mobiles!E1147)/(1+EXP(Logistic_Reg!$C$5+Logistic_Reg!$C$6*CN_Mobiles!B1147+Logistic_Reg!$C$7*CN_Mobiles!C1147+Logistic_Reg!$C$8*CN_Mobiles!D1147+Logistic_Reg!$C$9*CN_Mobiles!E1147))</f>
        <v>4.9421716503035437E-2</v>
      </c>
      <c r="H1147">
        <f t="shared" si="34"/>
        <v>0</v>
      </c>
      <c r="I1147" t="str">
        <f t="shared" si="35"/>
        <v>Yes</v>
      </c>
    </row>
    <row r="1148" spans="1:9" x14ac:dyDescent="0.3">
      <c r="A1148" t="s">
        <v>1149</v>
      </c>
      <c r="B1148">
        <v>26</v>
      </c>
      <c r="C1148">
        <v>1</v>
      </c>
      <c r="D1148" s="7">
        <v>-1.1870010446495094</v>
      </c>
      <c r="E1148">
        <v>3</v>
      </c>
      <c r="F1148">
        <v>1</v>
      </c>
      <c r="G1148" s="9">
        <f>(Logistic_Reg!$C$5+Logistic_Reg!$C$6*CN_Mobiles!B1148+Logistic_Reg!$C$7*CN_Mobiles!C1148+Logistic_Reg!$C$8*CN_Mobiles!D1148+Logistic_Reg!$C$9*CN_Mobiles!E1148)/(1+EXP(Logistic_Reg!$C$5+Logistic_Reg!$C$6*CN_Mobiles!B1148+Logistic_Reg!$C$7*CN_Mobiles!C1148+Logistic_Reg!$C$8*CN_Mobiles!D1148+Logistic_Reg!$C$9*CN_Mobiles!E1148))</f>
        <v>0.243182999743738</v>
      </c>
      <c r="H1148">
        <f t="shared" si="34"/>
        <v>1</v>
      </c>
      <c r="I1148" t="str">
        <f t="shared" si="35"/>
        <v>Yes</v>
      </c>
    </row>
    <row r="1149" spans="1:9" x14ac:dyDescent="0.3">
      <c r="A1149" t="s">
        <v>1150</v>
      </c>
      <c r="B1149">
        <v>37</v>
      </c>
      <c r="C1149">
        <v>1</v>
      </c>
      <c r="D1149" s="7">
        <v>0.5770518375066529</v>
      </c>
      <c r="E1149">
        <v>3</v>
      </c>
      <c r="F1149">
        <v>1</v>
      </c>
      <c r="G1149" s="9">
        <f>(Logistic_Reg!$C$5+Logistic_Reg!$C$6*CN_Mobiles!B1149+Logistic_Reg!$C$7*CN_Mobiles!C1149+Logistic_Reg!$C$8*CN_Mobiles!D1149+Logistic_Reg!$C$9*CN_Mobiles!E1149)/(1+EXP(Logistic_Reg!$C$5+Logistic_Reg!$C$6*CN_Mobiles!B1149+Logistic_Reg!$C$7*CN_Mobiles!C1149+Logistic_Reg!$C$8*CN_Mobiles!D1149+Logistic_Reg!$C$9*CN_Mobiles!E1149))</f>
        <v>0.27685847302636418</v>
      </c>
      <c r="H1149">
        <f t="shared" si="34"/>
        <v>1</v>
      </c>
      <c r="I1149" t="str">
        <f t="shared" si="35"/>
        <v>Yes</v>
      </c>
    </row>
    <row r="1150" spans="1:9" x14ac:dyDescent="0.3">
      <c r="A1150" t="s">
        <v>1151</v>
      </c>
      <c r="B1150">
        <v>59</v>
      </c>
      <c r="C1150">
        <v>1</v>
      </c>
      <c r="D1150" s="7">
        <v>-0.25650201076289514</v>
      </c>
      <c r="E1150">
        <v>3</v>
      </c>
      <c r="F1150">
        <v>1</v>
      </c>
      <c r="G1150" s="9">
        <f>(Logistic_Reg!$C$5+Logistic_Reg!$C$6*CN_Mobiles!B1150+Logistic_Reg!$C$7*CN_Mobiles!C1150+Logistic_Reg!$C$8*CN_Mobiles!D1150+Logistic_Reg!$C$9*CN_Mobiles!E1150)/(1+EXP(Logistic_Reg!$C$5+Logistic_Reg!$C$6*CN_Mobiles!B1150+Logistic_Reg!$C$7*CN_Mobiles!C1150+Logistic_Reg!$C$8*CN_Mobiles!D1150+Logistic_Reg!$C$9*CN_Mobiles!E1150))</f>
        <v>0.24702960817041894</v>
      </c>
      <c r="H1150">
        <f t="shared" si="34"/>
        <v>1</v>
      </c>
      <c r="I1150" t="str">
        <f t="shared" si="35"/>
        <v>Yes</v>
      </c>
    </row>
    <row r="1151" spans="1:9" x14ac:dyDescent="0.3">
      <c r="A1151" t="s">
        <v>1152</v>
      </c>
      <c r="B1151">
        <v>31</v>
      </c>
      <c r="C1151">
        <v>0</v>
      </c>
      <c r="D1151" s="7">
        <v>-0.42770369075900899</v>
      </c>
      <c r="E1151">
        <v>2</v>
      </c>
      <c r="F1151">
        <v>0</v>
      </c>
      <c r="G1151" s="9">
        <f>(Logistic_Reg!$C$5+Logistic_Reg!$C$6*CN_Mobiles!B1151+Logistic_Reg!$C$7*CN_Mobiles!C1151+Logistic_Reg!$C$8*CN_Mobiles!D1151+Logistic_Reg!$C$9*CN_Mobiles!E1151)/(1+EXP(Logistic_Reg!$C$5+Logistic_Reg!$C$6*CN_Mobiles!B1151+Logistic_Reg!$C$7*CN_Mobiles!C1151+Logistic_Reg!$C$8*CN_Mobiles!D1151+Logistic_Reg!$C$9*CN_Mobiles!E1151))</f>
        <v>-8.8154384848217096E-2</v>
      </c>
      <c r="H1151">
        <f t="shared" si="34"/>
        <v>0</v>
      </c>
      <c r="I1151" t="str">
        <f t="shared" si="35"/>
        <v>Yes</v>
      </c>
    </row>
    <row r="1152" spans="1:9" x14ac:dyDescent="0.3">
      <c r="A1152" t="s">
        <v>1153</v>
      </c>
      <c r="B1152">
        <v>63</v>
      </c>
      <c r="C1152">
        <v>1</v>
      </c>
      <c r="D1152" s="7">
        <v>0.78479070515462734</v>
      </c>
      <c r="E1152">
        <v>4</v>
      </c>
      <c r="F1152">
        <v>1</v>
      </c>
      <c r="G1152" s="9">
        <f>(Logistic_Reg!$C$5+Logistic_Reg!$C$6*CN_Mobiles!B1152+Logistic_Reg!$C$7*CN_Mobiles!C1152+Logistic_Reg!$C$8*CN_Mobiles!D1152+Logistic_Reg!$C$9*CN_Mobiles!E1152)/(1+EXP(Logistic_Reg!$C$5+Logistic_Reg!$C$6*CN_Mobiles!B1152+Logistic_Reg!$C$7*CN_Mobiles!C1152+Logistic_Reg!$C$8*CN_Mobiles!D1152+Logistic_Reg!$C$9*CN_Mobiles!E1152))</f>
        <v>0.22328663791087033</v>
      </c>
      <c r="H1152">
        <f t="shared" si="34"/>
        <v>1</v>
      </c>
      <c r="I1152" t="str">
        <f t="shared" si="35"/>
        <v>Yes</v>
      </c>
    </row>
    <row r="1153" spans="1:9" x14ac:dyDescent="0.3">
      <c r="A1153" t="s">
        <v>1154</v>
      </c>
      <c r="B1153">
        <v>57</v>
      </c>
      <c r="C1153">
        <v>0</v>
      </c>
      <c r="D1153" s="7">
        <v>-1.2707430452320174</v>
      </c>
      <c r="E1153">
        <v>4</v>
      </c>
      <c r="F1153">
        <v>0</v>
      </c>
      <c r="G1153" s="9">
        <f>(Logistic_Reg!$C$5+Logistic_Reg!$C$6*CN_Mobiles!B1153+Logistic_Reg!$C$7*CN_Mobiles!C1153+Logistic_Reg!$C$8*CN_Mobiles!D1153+Logistic_Reg!$C$9*CN_Mobiles!E1153)/(1+EXP(Logistic_Reg!$C$5+Logistic_Reg!$C$6*CN_Mobiles!B1153+Logistic_Reg!$C$7*CN_Mobiles!C1153+Logistic_Reg!$C$8*CN_Mobiles!D1153+Logistic_Reg!$C$9*CN_Mobiles!E1153))</f>
        <v>0.27487247902613077</v>
      </c>
      <c r="H1153">
        <f t="shared" si="34"/>
        <v>1</v>
      </c>
      <c r="I1153" t="str">
        <f t="shared" si="35"/>
        <v>No</v>
      </c>
    </row>
    <row r="1154" spans="1:9" x14ac:dyDescent="0.3">
      <c r="A1154" t="s">
        <v>1155</v>
      </c>
      <c r="B1154">
        <v>38</v>
      </c>
      <c r="C1154">
        <v>1</v>
      </c>
      <c r="D1154" s="7">
        <v>1.2298061887466032</v>
      </c>
      <c r="E1154">
        <v>2</v>
      </c>
      <c r="F1154">
        <v>1</v>
      </c>
      <c r="G1154" s="9">
        <f>(Logistic_Reg!$C$5+Logistic_Reg!$C$6*CN_Mobiles!B1154+Logistic_Reg!$C$7*CN_Mobiles!C1154+Logistic_Reg!$C$8*CN_Mobiles!D1154+Logistic_Reg!$C$9*CN_Mobiles!E1154)/(1+EXP(Logistic_Reg!$C$5+Logistic_Reg!$C$6*CN_Mobiles!B1154+Logistic_Reg!$C$7*CN_Mobiles!C1154+Logistic_Reg!$C$8*CN_Mobiles!D1154+Logistic_Reg!$C$9*CN_Mobiles!E1154))</f>
        <v>0.23411354244774404</v>
      </c>
      <c r="H1154">
        <f t="shared" si="34"/>
        <v>1</v>
      </c>
      <c r="I1154" t="str">
        <f t="shared" si="35"/>
        <v>Yes</v>
      </c>
    </row>
    <row r="1155" spans="1:9" x14ac:dyDescent="0.3">
      <c r="A1155" t="s">
        <v>1156</v>
      </c>
      <c r="B1155">
        <v>54</v>
      </c>
      <c r="C1155">
        <v>1</v>
      </c>
      <c r="D1155" s="7">
        <v>0.31806496704720566</v>
      </c>
      <c r="E1155">
        <v>3</v>
      </c>
      <c r="F1155">
        <v>1</v>
      </c>
      <c r="G1155" s="9">
        <f>(Logistic_Reg!$C$5+Logistic_Reg!$C$6*CN_Mobiles!B1155+Logistic_Reg!$C$7*CN_Mobiles!C1155+Logistic_Reg!$C$8*CN_Mobiles!D1155+Logistic_Reg!$C$9*CN_Mobiles!E1155)/(1+EXP(Logistic_Reg!$C$5+Logistic_Reg!$C$6*CN_Mobiles!B1155+Logistic_Reg!$C$7*CN_Mobiles!C1155+Logistic_Reg!$C$8*CN_Mobiles!D1155+Logistic_Reg!$C$9*CN_Mobiles!E1155))</f>
        <v>0.27462744925860444</v>
      </c>
      <c r="H1155">
        <f t="shared" ref="H1155:H1218" si="36">IF(G1155&gt;=0.15,1,0)</f>
        <v>1</v>
      </c>
      <c r="I1155" t="str">
        <f t="shared" ref="I1155:I1218" si="37">IF(H1155=F1155,"Yes","No")</f>
        <v>Yes</v>
      </c>
    </row>
    <row r="1156" spans="1:9" x14ac:dyDescent="0.3">
      <c r="A1156" t="s">
        <v>1157</v>
      </c>
      <c r="B1156">
        <v>36</v>
      </c>
      <c r="C1156">
        <v>1</v>
      </c>
      <c r="D1156" s="7">
        <v>-0.73653372686794671</v>
      </c>
      <c r="E1156">
        <v>2</v>
      </c>
      <c r="F1156">
        <v>1</v>
      </c>
      <c r="G1156" s="9">
        <f>(Logistic_Reg!$C$5+Logistic_Reg!$C$6*CN_Mobiles!B1156+Logistic_Reg!$C$7*CN_Mobiles!C1156+Logistic_Reg!$C$8*CN_Mobiles!D1156+Logistic_Reg!$C$9*CN_Mobiles!E1156)/(1+EXP(Logistic_Reg!$C$5+Logistic_Reg!$C$6*CN_Mobiles!B1156+Logistic_Reg!$C$7*CN_Mobiles!C1156+Logistic_Reg!$C$8*CN_Mobiles!D1156+Logistic_Reg!$C$9*CN_Mobiles!E1156))</f>
        <v>-6.1374531806698059E-2</v>
      </c>
      <c r="H1156">
        <f t="shared" si="36"/>
        <v>0</v>
      </c>
      <c r="I1156" t="str">
        <f t="shared" si="37"/>
        <v>No</v>
      </c>
    </row>
    <row r="1157" spans="1:9" x14ac:dyDescent="0.3">
      <c r="A1157" t="s">
        <v>1158</v>
      </c>
      <c r="B1157">
        <v>35</v>
      </c>
      <c r="C1157">
        <v>1</v>
      </c>
      <c r="D1157" s="7">
        <v>-0.60406786178939653</v>
      </c>
      <c r="E1157">
        <v>4</v>
      </c>
      <c r="F1157">
        <v>1</v>
      </c>
      <c r="G1157" s="9">
        <f>(Logistic_Reg!$C$5+Logistic_Reg!$C$6*CN_Mobiles!B1157+Logistic_Reg!$C$7*CN_Mobiles!C1157+Logistic_Reg!$C$8*CN_Mobiles!D1157+Logistic_Reg!$C$9*CN_Mobiles!E1157)/(1+EXP(Logistic_Reg!$C$5+Logistic_Reg!$C$6*CN_Mobiles!B1157+Logistic_Reg!$C$7*CN_Mobiles!C1157+Logistic_Reg!$C$8*CN_Mobiles!D1157+Logistic_Reg!$C$9*CN_Mobiles!E1157))</f>
        <v>0.24894067318789087</v>
      </c>
      <c r="H1157">
        <f t="shared" si="36"/>
        <v>1</v>
      </c>
      <c r="I1157" t="str">
        <f t="shared" si="37"/>
        <v>Yes</v>
      </c>
    </row>
    <row r="1158" spans="1:9" x14ac:dyDescent="0.3">
      <c r="A1158" t="s">
        <v>1159</v>
      </c>
      <c r="B1158">
        <v>54</v>
      </c>
      <c r="C1158">
        <v>0</v>
      </c>
      <c r="D1158" s="7">
        <v>-0.89477968637023109</v>
      </c>
      <c r="E1158">
        <v>4</v>
      </c>
      <c r="F1158">
        <v>1</v>
      </c>
      <c r="G1158" s="9">
        <f>(Logistic_Reg!$C$5+Logistic_Reg!$C$6*CN_Mobiles!B1158+Logistic_Reg!$C$7*CN_Mobiles!C1158+Logistic_Reg!$C$8*CN_Mobiles!D1158+Logistic_Reg!$C$9*CN_Mobiles!E1158)/(1+EXP(Logistic_Reg!$C$5+Logistic_Reg!$C$6*CN_Mobiles!B1158+Logistic_Reg!$C$7*CN_Mobiles!C1158+Logistic_Reg!$C$8*CN_Mobiles!D1158+Logistic_Reg!$C$9*CN_Mobiles!E1158))</f>
        <v>0.2784134854402403</v>
      </c>
      <c r="H1158">
        <f t="shared" si="36"/>
        <v>1</v>
      </c>
      <c r="I1158" t="str">
        <f t="shared" si="37"/>
        <v>Yes</v>
      </c>
    </row>
    <row r="1159" spans="1:9" x14ac:dyDescent="0.3">
      <c r="A1159" t="s">
        <v>1160</v>
      </c>
      <c r="B1159">
        <v>46</v>
      </c>
      <c r="C1159">
        <v>1</v>
      </c>
      <c r="D1159" s="7">
        <v>-0.5219705486160372</v>
      </c>
      <c r="E1159">
        <v>2</v>
      </c>
      <c r="F1159">
        <v>1</v>
      </c>
      <c r="G1159" s="9">
        <f>(Logistic_Reg!$C$5+Logistic_Reg!$C$6*CN_Mobiles!B1159+Logistic_Reg!$C$7*CN_Mobiles!C1159+Logistic_Reg!$C$8*CN_Mobiles!D1159+Logistic_Reg!$C$9*CN_Mobiles!E1159)/(1+EXP(Logistic_Reg!$C$5+Logistic_Reg!$C$6*CN_Mobiles!B1159+Logistic_Reg!$C$7*CN_Mobiles!C1159+Logistic_Reg!$C$8*CN_Mobiles!D1159+Logistic_Reg!$C$9*CN_Mobiles!E1159))</f>
        <v>-7.3283978444559153E-2</v>
      </c>
      <c r="H1159">
        <f t="shared" si="36"/>
        <v>0</v>
      </c>
      <c r="I1159" t="str">
        <f t="shared" si="37"/>
        <v>No</v>
      </c>
    </row>
    <row r="1160" spans="1:9" x14ac:dyDescent="0.3">
      <c r="A1160" t="s">
        <v>1161</v>
      </c>
      <c r="B1160">
        <v>37</v>
      </c>
      <c r="C1160">
        <v>0</v>
      </c>
      <c r="D1160" s="7">
        <v>1.8580158646930716</v>
      </c>
      <c r="E1160">
        <v>2</v>
      </c>
      <c r="F1160">
        <v>0</v>
      </c>
      <c r="G1160" s="9">
        <f>(Logistic_Reg!$C$5+Logistic_Reg!$C$6*CN_Mobiles!B1160+Logistic_Reg!$C$7*CN_Mobiles!C1160+Logistic_Reg!$C$8*CN_Mobiles!D1160+Logistic_Reg!$C$9*CN_Mobiles!E1160)/(1+EXP(Logistic_Reg!$C$5+Logistic_Reg!$C$6*CN_Mobiles!B1160+Logistic_Reg!$C$7*CN_Mobiles!C1160+Logistic_Reg!$C$8*CN_Mobiles!D1160+Logistic_Reg!$C$9*CN_Mobiles!E1160))</f>
        <v>0.24154953952117836</v>
      </c>
      <c r="H1160">
        <f t="shared" si="36"/>
        <v>1</v>
      </c>
      <c r="I1160" t="str">
        <f t="shared" si="37"/>
        <v>No</v>
      </c>
    </row>
    <row r="1161" spans="1:9" x14ac:dyDescent="0.3">
      <c r="A1161" t="s">
        <v>1162</v>
      </c>
      <c r="B1161">
        <v>46</v>
      </c>
      <c r="C1161">
        <v>1</v>
      </c>
      <c r="D1161" s="7">
        <v>-1.280273820029571E-2</v>
      </c>
      <c r="E1161">
        <v>3</v>
      </c>
      <c r="F1161">
        <v>1</v>
      </c>
      <c r="G1161" s="9">
        <f>(Logistic_Reg!$C$5+Logistic_Reg!$C$6*CN_Mobiles!B1161+Logistic_Reg!$C$7*CN_Mobiles!C1161+Logistic_Reg!$C$8*CN_Mobiles!D1161+Logistic_Reg!$C$9*CN_Mobiles!E1161)/(1+EXP(Logistic_Reg!$C$5+Logistic_Reg!$C$6*CN_Mobiles!B1161+Logistic_Reg!$C$7*CN_Mobiles!C1161+Logistic_Reg!$C$8*CN_Mobiles!D1161+Logistic_Reg!$C$9*CN_Mobiles!E1161))</f>
        <v>0.27196401446661306</v>
      </c>
      <c r="H1161">
        <f t="shared" si="36"/>
        <v>1</v>
      </c>
      <c r="I1161" t="str">
        <f t="shared" si="37"/>
        <v>Yes</v>
      </c>
    </row>
    <row r="1162" spans="1:9" x14ac:dyDescent="0.3">
      <c r="A1162" t="s">
        <v>1163</v>
      </c>
      <c r="B1162">
        <v>30</v>
      </c>
      <c r="C1162">
        <v>1</v>
      </c>
      <c r="D1162" s="7">
        <v>-0.38081867815791831</v>
      </c>
      <c r="E1162">
        <v>2</v>
      </c>
      <c r="F1162">
        <v>0</v>
      </c>
      <c r="G1162" s="9">
        <f>(Logistic_Reg!$C$5+Logistic_Reg!$C$6*CN_Mobiles!B1162+Logistic_Reg!$C$7*CN_Mobiles!C1162+Logistic_Reg!$C$8*CN_Mobiles!D1162+Logistic_Reg!$C$9*CN_Mobiles!E1162)/(1+EXP(Logistic_Reg!$C$5+Logistic_Reg!$C$6*CN_Mobiles!B1162+Logistic_Reg!$C$7*CN_Mobiles!C1162+Logistic_Reg!$C$8*CN_Mobiles!D1162+Logistic_Reg!$C$9*CN_Mobiles!E1162))</f>
        <v>5.0159302133172483E-2</v>
      </c>
      <c r="H1162">
        <f t="shared" si="36"/>
        <v>0</v>
      </c>
      <c r="I1162" t="str">
        <f t="shared" si="37"/>
        <v>Yes</v>
      </c>
    </row>
    <row r="1163" spans="1:9" x14ac:dyDescent="0.3">
      <c r="A1163" t="s">
        <v>1164</v>
      </c>
      <c r="B1163">
        <v>52</v>
      </c>
      <c r="C1163">
        <v>1</v>
      </c>
      <c r="D1163" s="7">
        <v>0.47315099472172678</v>
      </c>
      <c r="E1163">
        <v>1</v>
      </c>
      <c r="F1163">
        <v>0</v>
      </c>
      <c r="G1163" s="9">
        <f>(Logistic_Reg!$C$5+Logistic_Reg!$C$6*CN_Mobiles!B1163+Logistic_Reg!$C$7*CN_Mobiles!C1163+Logistic_Reg!$C$8*CN_Mobiles!D1163+Logistic_Reg!$C$9*CN_Mobiles!E1163)/(1+EXP(Logistic_Reg!$C$5+Logistic_Reg!$C$6*CN_Mobiles!B1163+Logistic_Reg!$C$7*CN_Mobiles!C1163+Logistic_Reg!$C$8*CN_Mobiles!D1163+Logistic_Reg!$C$9*CN_Mobiles!E1163))</f>
        <v>-0.50017508108240005</v>
      </c>
      <c r="H1163">
        <f t="shared" si="36"/>
        <v>0</v>
      </c>
      <c r="I1163" t="str">
        <f t="shared" si="37"/>
        <v>Yes</v>
      </c>
    </row>
    <row r="1164" spans="1:9" x14ac:dyDescent="0.3">
      <c r="A1164" t="s">
        <v>1165</v>
      </c>
      <c r="B1164">
        <v>48</v>
      </c>
      <c r="C1164">
        <v>0</v>
      </c>
      <c r="D1164" s="7">
        <v>-0.35847453370352916</v>
      </c>
      <c r="E1164">
        <v>3</v>
      </c>
      <c r="F1164">
        <v>1</v>
      </c>
      <c r="G1164" s="9">
        <f>(Logistic_Reg!$C$5+Logistic_Reg!$C$6*CN_Mobiles!B1164+Logistic_Reg!$C$7*CN_Mobiles!C1164+Logistic_Reg!$C$8*CN_Mobiles!D1164+Logistic_Reg!$C$9*CN_Mobiles!E1164)/(1+EXP(Logistic_Reg!$C$5+Logistic_Reg!$C$6*CN_Mobiles!B1164+Logistic_Reg!$C$7*CN_Mobiles!C1164+Logistic_Reg!$C$8*CN_Mobiles!D1164+Logistic_Reg!$C$9*CN_Mobiles!E1164))</f>
        <v>0.22030634614204969</v>
      </c>
      <c r="H1164">
        <f t="shared" si="36"/>
        <v>1</v>
      </c>
      <c r="I1164" t="str">
        <f t="shared" si="37"/>
        <v>Yes</v>
      </c>
    </row>
    <row r="1165" spans="1:9" x14ac:dyDescent="0.3">
      <c r="A1165" t="s">
        <v>1166</v>
      </c>
      <c r="B1165">
        <v>64</v>
      </c>
      <c r="C1165">
        <v>1</v>
      </c>
      <c r="D1165" s="7">
        <v>-1.0828946159384396</v>
      </c>
      <c r="E1165">
        <v>1</v>
      </c>
      <c r="F1165">
        <v>0</v>
      </c>
      <c r="G1165" s="9">
        <f>(Logistic_Reg!$C$5+Logistic_Reg!$C$6*CN_Mobiles!B1165+Logistic_Reg!$C$7*CN_Mobiles!C1165+Logistic_Reg!$C$8*CN_Mobiles!D1165+Logistic_Reg!$C$9*CN_Mobiles!E1165)/(1+EXP(Logistic_Reg!$C$5+Logistic_Reg!$C$6*CN_Mobiles!B1165+Logistic_Reg!$C$7*CN_Mobiles!C1165+Logistic_Reg!$C$8*CN_Mobiles!D1165+Logistic_Reg!$C$9*CN_Mobiles!E1165))</f>
        <v>-1.2762816528637662</v>
      </c>
      <c r="H1165">
        <f t="shared" si="36"/>
        <v>0</v>
      </c>
      <c r="I1165" t="str">
        <f t="shared" si="37"/>
        <v>Yes</v>
      </c>
    </row>
    <row r="1166" spans="1:9" x14ac:dyDescent="0.3">
      <c r="A1166" t="s">
        <v>1167</v>
      </c>
      <c r="B1166">
        <v>52</v>
      </c>
      <c r="C1166">
        <v>0</v>
      </c>
      <c r="D1166" s="7">
        <v>0.80026866039049727</v>
      </c>
      <c r="E1166">
        <v>3</v>
      </c>
      <c r="F1166">
        <v>1</v>
      </c>
      <c r="G1166" s="9">
        <f>(Logistic_Reg!$C$5+Logistic_Reg!$C$6*CN_Mobiles!B1166+Logistic_Reg!$C$7*CN_Mobiles!C1166+Logistic_Reg!$C$8*CN_Mobiles!D1166+Logistic_Reg!$C$9*CN_Mobiles!E1166)/(1+EXP(Logistic_Reg!$C$5+Logistic_Reg!$C$6*CN_Mobiles!B1166+Logistic_Reg!$C$7*CN_Mobiles!C1166+Logistic_Reg!$C$8*CN_Mobiles!D1166+Logistic_Reg!$C$9*CN_Mobiles!E1166))</f>
        <v>0.27434467130981849</v>
      </c>
      <c r="H1166">
        <f t="shared" si="36"/>
        <v>1</v>
      </c>
      <c r="I1166" t="str">
        <f t="shared" si="37"/>
        <v>Yes</v>
      </c>
    </row>
    <row r="1167" spans="1:9" x14ac:dyDescent="0.3">
      <c r="A1167" t="s">
        <v>1168</v>
      </c>
      <c r="B1167">
        <v>44</v>
      </c>
      <c r="C1167">
        <v>0</v>
      </c>
      <c r="D1167" s="7">
        <v>6.4225359034910459E-2</v>
      </c>
      <c r="E1167">
        <v>3</v>
      </c>
      <c r="F1167">
        <v>1</v>
      </c>
      <c r="G1167" s="9">
        <f>(Logistic_Reg!$C$5+Logistic_Reg!$C$6*CN_Mobiles!B1167+Logistic_Reg!$C$7*CN_Mobiles!C1167+Logistic_Reg!$C$8*CN_Mobiles!D1167+Logistic_Reg!$C$9*CN_Mobiles!E1167)/(1+EXP(Logistic_Reg!$C$5+Logistic_Reg!$C$6*CN_Mobiles!B1167+Logistic_Reg!$C$7*CN_Mobiles!C1167+Logistic_Reg!$C$8*CN_Mobiles!D1167+Logistic_Reg!$C$9*CN_Mobiles!E1167))</f>
        <v>0.25628190730638273</v>
      </c>
      <c r="H1167">
        <f t="shared" si="36"/>
        <v>1</v>
      </c>
      <c r="I1167" t="str">
        <f t="shared" si="37"/>
        <v>Yes</v>
      </c>
    </row>
    <row r="1168" spans="1:9" x14ac:dyDescent="0.3">
      <c r="A1168" t="s">
        <v>1169</v>
      </c>
      <c r="B1168">
        <v>31</v>
      </c>
      <c r="C1168">
        <v>0</v>
      </c>
      <c r="D1168" s="7">
        <v>2.5811248020293602E-2</v>
      </c>
      <c r="E1168">
        <v>2</v>
      </c>
      <c r="F1168">
        <v>1</v>
      </c>
      <c r="G1168" s="9">
        <f>(Logistic_Reg!$C$5+Logistic_Reg!$C$6*CN_Mobiles!B1168+Logistic_Reg!$C$7*CN_Mobiles!C1168+Logistic_Reg!$C$8*CN_Mobiles!D1168+Logistic_Reg!$C$9*CN_Mobiles!E1168)/(1+EXP(Logistic_Reg!$C$5+Logistic_Reg!$C$6*CN_Mobiles!B1168+Logistic_Reg!$C$7*CN_Mobiles!C1168+Logistic_Reg!$C$8*CN_Mobiles!D1168+Logistic_Reg!$C$9*CN_Mobiles!E1168))</f>
        <v>1.6155174479777514E-2</v>
      </c>
      <c r="H1168">
        <f t="shared" si="36"/>
        <v>0</v>
      </c>
      <c r="I1168" t="str">
        <f t="shared" si="37"/>
        <v>No</v>
      </c>
    </row>
    <row r="1169" spans="1:9" x14ac:dyDescent="0.3">
      <c r="A1169" t="s">
        <v>1170</v>
      </c>
      <c r="B1169">
        <v>27</v>
      </c>
      <c r="C1169">
        <v>0</v>
      </c>
      <c r="D1169" s="7">
        <v>0.18124562962522486</v>
      </c>
      <c r="E1169">
        <v>3</v>
      </c>
      <c r="F1169">
        <v>1</v>
      </c>
      <c r="G1169" s="9">
        <f>(Logistic_Reg!$C$5+Logistic_Reg!$C$6*CN_Mobiles!B1169+Logistic_Reg!$C$7*CN_Mobiles!C1169+Logistic_Reg!$C$8*CN_Mobiles!D1169+Logistic_Reg!$C$9*CN_Mobiles!E1169)/(1+EXP(Logistic_Reg!$C$5+Logistic_Reg!$C$6*CN_Mobiles!B1169+Logistic_Reg!$C$7*CN_Mobiles!C1169+Logistic_Reg!$C$8*CN_Mobiles!D1169+Logistic_Reg!$C$9*CN_Mobiles!E1169))</f>
        <v>0.27509301067689929</v>
      </c>
      <c r="H1169">
        <f t="shared" si="36"/>
        <v>1</v>
      </c>
      <c r="I1169" t="str">
        <f t="shared" si="37"/>
        <v>Yes</v>
      </c>
    </row>
    <row r="1170" spans="1:9" x14ac:dyDescent="0.3">
      <c r="A1170" t="s">
        <v>1171</v>
      </c>
      <c r="B1170">
        <v>28</v>
      </c>
      <c r="C1170">
        <v>1</v>
      </c>
      <c r="D1170" s="7">
        <v>-0.42975383930027466</v>
      </c>
      <c r="E1170">
        <v>2</v>
      </c>
      <c r="F1170">
        <v>1</v>
      </c>
      <c r="G1170" s="9">
        <f>(Logistic_Reg!$C$5+Logistic_Reg!$C$6*CN_Mobiles!B1170+Logistic_Reg!$C$7*CN_Mobiles!C1170+Logistic_Reg!$C$8*CN_Mobiles!D1170+Logistic_Reg!$C$9*CN_Mobiles!E1170)/(1+EXP(Logistic_Reg!$C$5+Logistic_Reg!$C$6*CN_Mobiles!B1170+Logistic_Reg!$C$7*CN_Mobiles!C1170+Logistic_Reg!$C$8*CN_Mobiles!D1170+Logistic_Reg!$C$9*CN_Mobiles!E1170))</f>
        <v>5.0886716252372156E-2</v>
      </c>
      <c r="H1170">
        <f t="shared" si="36"/>
        <v>0</v>
      </c>
      <c r="I1170" t="str">
        <f t="shared" si="37"/>
        <v>No</v>
      </c>
    </row>
    <row r="1171" spans="1:9" x14ac:dyDescent="0.3">
      <c r="A1171" t="s">
        <v>1172</v>
      </c>
      <c r="B1171">
        <v>63</v>
      </c>
      <c r="C1171">
        <v>1</v>
      </c>
      <c r="D1171" s="7">
        <v>1.2287592233819831</v>
      </c>
      <c r="E1171">
        <v>2</v>
      </c>
      <c r="F1171">
        <v>1</v>
      </c>
      <c r="G1171" s="9">
        <f>(Logistic_Reg!$C$5+Logistic_Reg!$C$6*CN_Mobiles!B1171+Logistic_Reg!$C$7*CN_Mobiles!C1171+Logistic_Reg!$C$8*CN_Mobiles!D1171+Logistic_Reg!$C$9*CN_Mobiles!E1171)/(1+EXP(Logistic_Reg!$C$5+Logistic_Reg!$C$6*CN_Mobiles!B1171+Logistic_Reg!$C$7*CN_Mobiles!C1171+Logistic_Reg!$C$8*CN_Mobiles!D1171+Logistic_Reg!$C$9*CN_Mobiles!E1171))</f>
        <v>0.16817121596496834</v>
      </c>
      <c r="H1171">
        <f t="shared" si="36"/>
        <v>1</v>
      </c>
      <c r="I1171" t="str">
        <f t="shared" si="37"/>
        <v>Yes</v>
      </c>
    </row>
    <row r="1172" spans="1:9" x14ac:dyDescent="0.3">
      <c r="A1172" t="s">
        <v>1173</v>
      </c>
      <c r="B1172">
        <v>61</v>
      </c>
      <c r="C1172">
        <v>0</v>
      </c>
      <c r="D1172" s="7">
        <v>-0.62549258029630961</v>
      </c>
      <c r="E1172">
        <v>2</v>
      </c>
      <c r="F1172">
        <v>0</v>
      </c>
      <c r="G1172" s="9">
        <f>(Logistic_Reg!$C$5+Logistic_Reg!$C$6*CN_Mobiles!B1172+Logistic_Reg!$C$7*CN_Mobiles!C1172+Logistic_Reg!$C$8*CN_Mobiles!D1172+Logistic_Reg!$C$9*CN_Mobiles!E1172)/(1+EXP(Logistic_Reg!$C$5+Logistic_Reg!$C$6*CN_Mobiles!B1172+Logistic_Reg!$C$7*CN_Mobiles!C1172+Logistic_Reg!$C$8*CN_Mobiles!D1172+Logistic_Reg!$C$9*CN_Mobiles!E1172))</f>
        <v>-0.37956134852597423</v>
      </c>
      <c r="H1172">
        <f t="shared" si="36"/>
        <v>0</v>
      </c>
      <c r="I1172" t="str">
        <f t="shared" si="37"/>
        <v>Yes</v>
      </c>
    </row>
    <row r="1173" spans="1:9" x14ac:dyDescent="0.3">
      <c r="A1173" t="s">
        <v>1174</v>
      </c>
      <c r="B1173">
        <v>43</v>
      </c>
      <c r="C1173">
        <v>1</v>
      </c>
      <c r="D1173" s="7">
        <v>0.45021674251637006</v>
      </c>
      <c r="E1173">
        <v>2</v>
      </c>
      <c r="F1173">
        <v>0</v>
      </c>
      <c r="G1173" s="9">
        <f>(Logistic_Reg!$C$5+Logistic_Reg!$C$6*CN_Mobiles!B1173+Logistic_Reg!$C$7*CN_Mobiles!C1173+Logistic_Reg!$C$8*CN_Mobiles!D1173+Logistic_Reg!$C$9*CN_Mobiles!E1173)/(1+EXP(Logistic_Reg!$C$5+Logistic_Reg!$C$6*CN_Mobiles!B1173+Logistic_Reg!$C$7*CN_Mobiles!C1173+Logistic_Reg!$C$8*CN_Mobiles!D1173+Logistic_Reg!$C$9*CN_Mobiles!E1173))</f>
        <v>0.13355548474284237</v>
      </c>
      <c r="H1173">
        <f t="shared" si="36"/>
        <v>0</v>
      </c>
      <c r="I1173" t="str">
        <f t="shared" si="37"/>
        <v>Yes</v>
      </c>
    </row>
    <row r="1174" spans="1:9" x14ac:dyDescent="0.3">
      <c r="A1174" t="s">
        <v>1175</v>
      </c>
      <c r="B1174">
        <v>41</v>
      </c>
      <c r="C1174">
        <v>0</v>
      </c>
      <c r="D1174" s="7">
        <v>1.6666686675082716</v>
      </c>
      <c r="E1174">
        <v>3</v>
      </c>
      <c r="F1174">
        <v>1</v>
      </c>
      <c r="G1174" s="9">
        <f>(Logistic_Reg!$C$5+Logistic_Reg!$C$6*CN_Mobiles!B1174+Logistic_Reg!$C$7*CN_Mobiles!C1174+Logistic_Reg!$C$8*CN_Mobiles!D1174+Logistic_Reg!$C$9*CN_Mobiles!E1174)/(1+EXP(Logistic_Reg!$C$5+Logistic_Reg!$C$6*CN_Mobiles!B1174+Logistic_Reg!$C$7*CN_Mobiles!C1174+Logistic_Reg!$C$8*CN_Mobiles!D1174+Logistic_Reg!$C$9*CN_Mobiles!E1174))</f>
        <v>0.26925485794291376</v>
      </c>
      <c r="H1174">
        <f t="shared" si="36"/>
        <v>1</v>
      </c>
      <c r="I1174" t="str">
        <f t="shared" si="37"/>
        <v>Yes</v>
      </c>
    </row>
    <row r="1175" spans="1:9" x14ac:dyDescent="0.3">
      <c r="A1175" t="s">
        <v>1176</v>
      </c>
      <c r="B1175">
        <v>43</v>
      </c>
      <c r="C1175">
        <v>1</v>
      </c>
      <c r="D1175" s="7">
        <v>0.55853197199321347</v>
      </c>
      <c r="E1175">
        <v>3</v>
      </c>
      <c r="F1175">
        <v>1</v>
      </c>
      <c r="G1175" s="9">
        <f>(Logistic_Reg!$C$5+Logistic_Reg!$C$6*CN_Mobiles!B1175+Logistic_Reg!$C$7*CN_Mobiles!C1175+Logistic_Reg!$C$8*CN_Mobiles!D1175+Logistic_Reg!$C$9*CN_Mobiles!E1175)/(1+EXP(Logistic_Reg!$C$5+Logistic_Reg!$C$6*CN_Mobiles!B1175+Logistic_Reg!$C$7*CN_Mobiles!C1175+Logistic_Reg!$C$8*CN_Mobiles!D1175+Logistic_Reg!$C$9*CN_Mobiles!E1175))</f>
        <v>0.27821239706661177</v>
      </c>
      <c r="H1175">
        <f t="shared" si="36"/>
        <v>1</v>
      </c>
      <c r="I1175" t="str">
        <f t="shared" si="37"/>
        <v>Yes</v>
      </c>
    </row>
    <row r="1176" spans="1:9" x14ac:dyDescent="0.3">
      <c r="A1176" t="s">
        <v>1177</v>
      </c>
      <c r="B1176">
        <v>42</v>
      </c>
      <c r="C1176">
        <v>1</v>
      </c>
      <c r="D1176" s="7">
        <v>-0.86428253708553471</v>
      </c>
      <c r="E1176">
        <v>2</v>
      </c>
      <c r="F1176">
        <v>1</v>
      </c>
      <c r="G1176" s="9">
        <f>(Logistic_Reg!$C$5+Logistic_Reg!$C$6*CN_Mobiles!B1176+Logistic_Reg!$C$7*CN_Mobiles!C1176+Logistic_Reg!$C$8*CN_Mobiles!D1176+Logistic_Reg!$C$9*CN_Mobiles!E1176)/(1+EXP(Logistic_Reg!$C$5+Logistic_Reg!$C$6*CN_Mobiles!B1176+Logistic_Reg!$C$7*CN_Mobiles!C1176+Logistic_Reg!$C$8*CN_Mobiles!D1176+Logistic_Reg!$C$9*CN_Mobiles!E1176))</f>
        <v>-0.13402461453415837</v>
      </c>
      <c r="H1176">
        <f t="shared" si="36"/>
        <v>0</v>
      </c>
      <c r="I1176" t="str">
        <f t="shared" si="37"/>
        <v>No</v>
      </c>
    </row>
    <row r="1177" spans="1:9" x14ac:dyDescent="0.3">
      <c r="A1177" t="s">
        <v>1178</v>
      </c>
      <c r="B1177">
        <v>44</v>
      </c>
      <c r="C1177">
        <v>1</v>
      </c>
      <c r="D1177" s="7">
        <v>0.15088934477140478</v>
      </c>
      <c r="E1177">
        <v>2</v>
      </c>
      <c r="F1177">
        <v>0</v>
      </c>
      <c r="G1177" s="9">
        <f>(Logistic_Reg!$C$5+Logistic_Reg!$C$6*CN_Mobiles!B1177+Logistic_Reg!$C$7*CN_Mobiles!C1177+Logistic_Reg!$C$8*CN_Mobiles!D1177+Logistic_Reg!$C$9*CN_Mobiles!E1177)/(1+EXP(Logistic_Reg!$C$5+Logistic_Reg!$C$6*CN_Mobiles!B1177+Logistic_Reg!$C$7*CN_Mobiles!C1177+Logistic_Reg!$C$8*CN_Mobiles!D1177+Logistic_Reg!$C$9*CN_Mobiles!E1177))</f>
        <v>8.0372304627551724E-2</v>
      </c>
      <c r="H1177">
        <f t="shared" si="36"/>
        <v>0</v>
      </c>
      <c r="I1177" t="str">
        <f t="shared" si="37"/>
        <v>Yes</v>
      </c>
    </row>
    <row r="1178" spans="1:9" x14ac:dyDescent="0.3">
      <c r="A1178" t="s">
        <v>1179</v>
      </c>
      <c r="B1178">
        <v>55</v>
      </c>
      <c r="C1178">
        <v>0</v>
      </c>
      <c r="D1178" s="7">
        <v>0.37482762197014197</v>
      </c>
      <c r="E1178">
        <v>4</v>
      </c>
      <c r="F1178">
        <v>1</v>
      </c>
      <c r="G1178" s="9">
        <f>(Logistic_Reg!$C$5+Logistic_Reg!$C$6*CN_Mobiles!B1178+Logistic_Reg!$C$7*CN_Mobiles!C1178+Logistic_Reg!$C$8*CN_Mobiles!D1178+Logistic_Reg!$C$9*CN_Mobiles!E1178)/(1+EXP(Logistic_Reg!$C$5+Logistic_Reg!$C$6*CN_Mobiles!B1178+Logistic_Reg!$C$7*CN_Mobiles!C1178+Logistic_Reg!$C$8*CN_Mobiles!D1178+Logistic_Reg!$C$9*CN_Mobiles!E1178))</f>
        <v>0.25239581983763409</v>
      </c>
      <c r="H1178">
        <f t="shared" si="36"/>
        <v>1</v>
      </c>
      <c r="I1178" t="str">
        <f t="shared" si="37"/>
        <v>Yes</v>
      </c>
    </row>
    <row r="1179" spans="1:9" x14ac:dyDescent="0.3">
      <c r="A1179" t="s">
        <v>1180</v>
      </c>
      <c r="B1179">
        <v>31</v>
      </c>
      <c r="C1179">
        <v>0</v>
      </c>
      <c r="D1179" s="7">
        <v>-0.12672589488472399</v>
      </c>
      <c r="E1179">
        <v>2</v>
      </c>
      <c r="F1179">
        <v>1</v>
      </c>
      <c r="G1179" s="9">
        <f>(Logistic_Reg!$C$5+Logistic_Reg!$C$6*CN_Mobiles!B1179+Logistic_Reg!$C$7*CN_Mobiles!C1179+Logistic_Reg!$C$8*CN_Mobiles!D1179+Logistic_Reg!$C$9*CN_Mobiles!E1179)/(1+EXP(Logistic_Reg!$C$5+Logistic_Reg!$C$6*CN_Mobiles!B1179+Logistic_Reg!$C$7*CN_Mobiles!C1179+Logistic_Reg!$C$8*CN_Mobiles!D1179+Logistic_Reg!$C$9*CN_Mobiles!E1179))</f>
        <v>-1.6792177263288514E-2</v>
      </c>
      <c r="H1179">
        <f t="shared" si="36"/>
        <v>0</v>
      </c>
      <c r="I1179" t="str">
        <f t="shared" si="37"/>
        <v>No</v>
      </c>
    </row>
    <row r="1180" spans="1:9" x14ac:dyDescent="0.3">
      <c r="A1180" t="s">
        <v>1181</v>
      </c>
      <c r="B1180">
        <v>64</v>
      </c>
      <c r="C1180">
        <v>1</v>
      </c>
      <c r="D1180" s="7">
        <v>1.7454137879414553</v>
      </c>
      <c r="E1180">
        <v>4</v>
      </c>
      <c r="F1180">
        <v>1</v>
      </c>
      <c r="G1180" s="9">
        <f>(Logistic_Reg!$C$5+Logistic_Reg!$C$6*CN_Mobiles!B1180+Logistic_Reg!$C$7*CN_Mobiles!C1180+Logistic_Reg!$C$8*CN_Mobiles!D1180+Logistic_Reg!$C$9*CN_Mobiles!E1180)/(1+EXP(Logistic_Reg!$C$5+Logistic_Reg!$C$6*CN_Mobiles!B1180+Logistic_Reg!$C$7*CN_Mobiles!C1180+Logistic_Reg!$C$8*CN_Mobiles!D1180+Logistic_Reg!$C$9*CN_Mobiles!E1180))</f>
        <v>0.18328848753876531</v>
      </c>
      <c r="H1180">
        <f t="shared" si="36"/>
        <v>1</v>
      </c>
      <c r="I1180" t="str">
        <f t="shared" si="37"/>
        <v>Yes</v>
      </c>
    </row>
    <row r="1181" spans="1:9" x14ac:dyDescent="0.3">
      <c r="A1181" t="s">
        <v>1182</v>
      </c>
      <c r="B1181">
        <v>36</v>
      </c>
      <c r="C1181">
        <v>0</v>
      </c>
      <c r="D1181" s="7">
        <v>0.11432741066547111</v>
      </c>
      <c r="E1181">
        <v>2</v>
      </c>
      <c r="F1181">
        <v>0</v>
      </c>
      <c r="G1181" s="9">
        <f>(Logistic_Reg!$C$5+Logistic_Reg!$C$6*CN_Mobiles!B1181+Logistic_Reg!$C$7*CN_Mobiles!C1181+Logistic_Reg!$C$8*CN_Mobiles!D1181+Logistic_Reg!$C$9*CN_Mobiles!E1181)/(1+EXP(Logistic_Reg!$C$5+Logistic_Reg!$C$6*CN_Mobiles!B1181+Logistic_Reg!$C$7*CN_Mobiles!C1181+Logistic_Reg!$C$8*CN_Mobiles!D1181+Logistic_Reg!$C$9*CN_Mobiles!E1181))</f>
        <v>7.0347018863390811E-3</v>
      </c>
      <c r="H1181">
        <f t="shared" si="36"/>
        <v>0</v>
      </c>
      <c r="I1181" t="str">
        <f t="shared" si="37"/>
        <v>Yes</v>
      </c>
    </row>
    <row r="1182" spans="1:9" x14ac:dyDescent="0.3">
      <c r="A1182" t="s">
        <v>1183</v>
      </c>
      <c r="B1182">
        <v>58</v>
      </c>
      <c r="C1182">
        <v>1</v>
      </c>
      <c r="D1182" s="7">
        <v>2.16893792795786</v>
      </c>
      <c r="E1182">
        <v>2</v>
      </c>
      <c r="F1182">
        <v>1</v>
      </c>
      <c r="G1182" s="9">
        <f>(Logistic_Reg!$C$5+Logistic_Reg!$C$6*CN_Mobiles!B1182+Logistic_Reg!$C$7*CN_Mobiles!C1182+Logistic_Reg!$C$8*CN_Mobiles!D1182+Logistic_Reg!$C$9*CN_Mobiles!E1182)/(1+EXP(Logistic_Reg!$C$5+Logistic_Reg!$C$6*CN_Mobiles!B1182+Logistic_Reg!$C$7*CN_Mobiles!C1182+Logistic_Reg!$C$8*CN_Mobiles!D1182+Logistic_Reg!$C$9*CN_Mobiles!E1182))</f>
        <v>0.25893371578329122</v>
      </c>
      <c r="H1182">
        <f t="shared" si="36"/>
        <v>1</v>
      </c>
      <c r="I1182" t="str">
        <f t="shared" si="37"/>
        <v>Yes</v>
      </c>
    </row>
    <row r="1183" spans="1:9" x14ac:dyDescent="0.3">
      <c r="A1183" t="s">
        <v>1184</v>
      </c>
      <c r="B1183">
        <v>29</v>
      </c>
      <c r="C1183">
        <v>1</v>
      </c>
      <c r="D1183" s="7">
        <v>-0.66192316783831828</v>
      </c>
      <c r="E1183">
        <v>1</v>
      </c>
      <c r="F1183">
        <v>1</v>
      </c>
      <c r="G1183" s="9">
        <f>(Logistic_Reg!$C$5+Logistic_Reg!$C$6*CN_Mobiles!B1183+Logistic_Reg!$C$7*CN_Mobiles!C1183+Logistic_Reg!$C$8*CN_Mobiles!D1183+Logistic_Reg!$C$9*CN_Mobiles!E1183)/(1+EXP(Logistic_Reg!$C$5+Logistic_Reg!$C$6*CN_Mobiles!B1183+Logistic_Reg!$C$7*CN_Mobiles!C1183+Logistic_Reg!$C$8*CN_Mobiles!D1183+Logistic_Reg!$C$9*CN_Mobiles!E1183))</f>
        <v>-0.70110029174333688</v>
      </c>
      <c r="H1183">
        <f t="shared" si="36"/>
        <v>0</v>
      </c>
      <c r="I1183" t="str">
        <f t="shared" si="37"/>
        <v>No</v>
      </c>
    </row>
    <row r="1184" spans="1:9" x14ac:dyDescent="0.3">
      <c r="A1184" t="s">
        <v>1185</v>
      </c>
      <c r="B1184">
        <v>34</v>
      </c>
      <c r="C1184">
        <v>0</v>
      </c>
      <c r="D1184" s="7">
        <v>9.0479443232809237E-2</v>
      </c>
      <c r="E1184">
        <v>3</v>
      </c>
      <c r="F1184">
        <v>1</v>
      </c>
      <c r="G1184" s="9">
        <f>(Logistic_Reg!$C$5+Logistic_Reg!$C$6*CN_Mobiles!B1184+Logistic_Reg!$C$7*CN_Mobiles!C1184+Logistic_Reg!$C$8*CN_Mobiles!D1184+Logistic_Reg!$C$9*CN_Mobiles!E1184)/(1+EXP(Logistic_Reg!$C$5+Logistic_Reg!$C$6*CN_Mobiles!B1184+Logistic_Reg!$C$7*CN_Mobiles!C1184+Logistic_Reg!$C$8*CN_Mobiles!D1184+Logistic_Reg!$C$9*CN_Mobiles!E1184))</f>
        <v>0.26820670080902104</v>
      </c>
      <c r="H1184">
        <f t="shared" si="36"/>
        <v>1</v>
      </c>
      <c r="I1184" t="str">
        <f t="shared" si="37"/>
        <v>Yes</v>
      </c>
    </row>
    <row r="1185" spans="1:9" x14ac:dyDescent="0.3">
      <c r="A1185" t="s">
        <v>1186</v>
      </c>
      <c r="B1185">
        <v>52</v>
      </c>
      <c r="C1185">
        <v>0</v>
      </c>
      <c r="D1185" s="7">
        <v>-0.40845475663711572</v>
      </c>
      <c r="E1185">
        <v>2</v>
      </c>
      <c r="F1185">
        <v>0</v>
      </c>
      <c r="G1185" s="9">
        <f>(Logistic_Reg!$C$5+Logistic_Reg!$C$6*CN_Mobiles!B1185+Logistic_Reg!$C$7*CN_Mobiles!C1185+Logistic_Reg!$C$8*CN_Mobiles!D1185+Logistic_Reg!$C$9*CN_Mobiles!E1185)/(1+EXP(Logistic_Reg!$C$5+Logistic_Reg!$C$6*CN_Mobiles!B1185+Logistic_Reg!$C$7*CN_Mobiles!C1185+Logistic_Reg!$C$8*CN_Mobiles!D1185+Logistic_Reg!$C$9*CN_Mobiles!E1185))</f>
        <v>-0.23515761957064493</v>
      </c>
      <c r="H1185">
        <f t="shared" si="36"/>
        <v>0</v>
      </c>
      <c r="I1185" t="str">
        <f t="shared" si="37"/>
        <v>Yes</v>
      </c>
    </row>
    <row r="1186" spans="1:9" x14ac:dyDescent="0.3">
      <c r="A1186" t="s">
        <v>1187</v>
      </c>
      <c r="B1186">
        <v>29</v>
      </c>
      <c r="C1186">
        <v>0</v>
      </c>
      <c r="D1186" s="7">
        <v>0.43505668403666725</v>
      </c>
      <c r="E1186">
        <v>3</v>
      </c>
      <c r="F1186">
        <v>1</v>
      </c>
      <c r="G1186" s="9">
        <f>(Logistic_Reg!$C$5+Logistic_Reg!$C$6*CN_Mobiles!B1186+Logistic_Reg!$C$7*CN_Mobiles!C1186+Logistic_Reg!$C$8*CN_Mobiles!D1186+Logistic_Reg!$C$9*CN_Mobiles!E1186)/(1+EXP(Logistic_Reg!$C$5+Logistic_Reg!$C$6*CN_Mobiles!B1186+Logistic_Reg!$C$7*CN_Mobiles!C1186+Logistic_Reg!$C$8*CN_Mobiles!D1186+Logistic_Reg!$C$9*CN_Mobiles!E1186))</f>
        <v>0.27769260929518308</v>
      </c>
      <c r="H1186">
        <f t="shared" si="36"/>
        <v>1</v>
      </c>
      <c r="I1186" t="str">
        <f t="shared" si="37"/>
        <v>Yes</v>
      </c>
    </row>
    <row r="1187" spans="1:9" x14ac:dyDescent="0.3">
      <c r="A1187" t="s">
        <v>1188</v>
      </c>
      <c r="B1187">
        <v>40</v>
      </c>
      <c r="C1187">
        <v>0</v>
      </c>
      <c r="D1187" s="7">
        <v>-0.29460583931490603</v>
      </c>
      <c r="E1187">
        <v>4</v>
      </c>
      <c r="F1187">
        <v>1</v>
      </c>
      <c r="G1187" s="9">
        <f>(Logistic_Reg!$C$5+Logistic_Reg!$C$6*CN_Mobiles!B1187+Logistic_Reg!$C$7*CN_Mobiles!C1187+Logistic_Reg!$C$8*CN_Mobiles!D1187+Logistic_Reg!$C$9*CN_Mobiles!E1187)/(1+EXP(Logistic_Reg!$C$5+Logistic_Reg!$C$6*CN_Mobiles!B1187+Logistic_Reg!$C$7*CN_Mobiles!C1187+Logistic_Reg!$C$8*CN_Mobiles!D1187+Logistic_Reg!$C$9*CN_Mobiles!E1187))</f>
        <v>0.26129988628783418</v>
      </c>
      <c r="H1187">
        <f t="shared" si="36"/>
        <v>1</v>
      </c>
      <c r="I1187" t="str">
        <f t="shared" si="37"/>
        <v>Yes</v>
      </c>
    </row>
    <row r="1188" spans="1:9" x14ac:dyDescent="0.3">
      <c r="A1188" t="s">
        <v>1189</v>
      </c>
      <c r="B1188">
        <v>26</v>
      </c>
      <c r="C1188">
        <v>1</v>
      </c>
      <c r="D1188" s="7">
        <v>-0.68378380465159172</v>
      </c>
      <c r="E1188">
        <v>3</v>
      </c>
      <c r="F1188">
        <v>1</v>
      </c>
      <c r="G1188" s="9">
        <f>(Logistic_Reg!$C$5+Logistic_Reg!$C$6*CN_Mobiles!B1188+Logistic_Reg!$C$7*CN_Mobiles!C1188+Logistic_Reg!$C$8*CN_Mobiles!D1188+Logistic_Reg!$C$9*CN_Mobiles!E1188)/(1+EXP(Logistic_Reg!$C$5+Logistic_Reg!$C$6*CN_Mobiles!B1188+Logistic_Reg!$C$7*CN_Mobiles!C1188+Logistic_Reg!$C$8*CN_Mobiles!D1188+Logistic_Reg!$C$9*CN_Mobiles!E1188))</f>
        <v>0.267745560915846</v>
      </c>
      <c r="H1188">
        <f t="shared" si="36"/>
        <v>1</v>
      </c>
      <c r="I1188" t="str">
        <f t="shared" si="37"/>
        <v>Yes</v>
      </c>
    </row>
    <row r="1189" spans="1:9" x14ac:dyDescent="0.3">
      <c r="A1189" t="s">
        <v>1190</v>
      </c>
      <c r="B1189">
        <v>48</v>
      </c>
      <c r="C1189">
        <v>1</v>
      </c>
      <c r="D1189" s="7">
        <v>1.2697050870055904</v>
      </c>
      <c r="E1189">
        <v>2</v>
      </c>
      <c r="F1189">
        <v>1</v>
      </c>
      <c r="G1189" s="9">
        <f>(Logistic_Reg!$C$5+Logistic_Reg!$C$6*CN_Mobiles!B1189+Logistic_Reg!$C$7*CN_Mobiles!C1189+Logistic_Reg!$C$8*CN_Mobiles!D1189+Logistic_Reg!$C$9*CN_Mobiles!E1189)/(1+EXP(Logistic_Reg!$C$5+Logistic_Reg!$C$6*CN_Mobiles!B1189+Logistic_Reg!$C$7*CN_Mobiles!C1189+Logistic_Reg!$C$8*CN_Mobiles!D1189+Logistic_Reg!$C$9*CN_Mobiles!E1189))</f>
        <v>0.21559913502361364</v>
      </c>
      <c r="H1189">
        <f t="shared" si="36"/>
        <v>1</v>
      </c>
      <c r="I1189" t="str">
        <f t="shared" si="37"/>
        <v>Yes</v>
      </c>
    </row>
    <row r="1190" spans="1:9" x14ac:dyDescent="0.3">
      <c r="A1190" t="s">
        <v>1191</v>
      </c>
      <c r="B1190">
        <v>51</v>
      </c>
      <c r="C1190">
        <v>0</v>
      </c>
      <c r="D1190" s="7">
        <v>-1.4709989658830418</v>
      </c>
      <c r="E1190">
        <v>4</v>
      </c>
      <c r="F1190">
        <v>1</v>
      </c>
      <c r="G1190" s="9">
        <f>(Logistic_Reg!$C$5+Logistic_Reg!$C$6*CN_Mobiles!B1190+Logistic_Reg!$C$7*CN_Mobiles!C1190+Logistic_Reg!$C$8*CN_Mobiles!D1190+Logistic_Reg!$C$9*CN_Mobiles!E1190)/(1+EXP(Logistic_Reg!$C$5+Logistic_Reg!$C$6*CN_Mobiles!B1190+Logistic_Reg!$C$7*CN_Mobiles!C1190+Logistic_Reg!$C$8*CN_Mobiles!D1190+Logistic_Reg!$C$9*CN_Mobiles!E1190))</f>
        <v>0.27405124812651815</v>
      </c>
      <c r="H1190">
        <f t="shared" si="36"/>
        <v>1</v>
      </c>
      <c r="I1190" t="str">
        <f t="shared" si="37"/>
        <v>Yes</v>
      </c>
    </row>
    <row r="1191" spans="1:9" x14ac:dyDescent="0.3">
      <c r="A1191" t="s">
        <v>1192</v>
      </c>
      <c r="B1191">
        <v>28</v>
      </c>
      <c r="C1191">
        <v>1</v>
      </c>
      <c r="D1191" s="7">
        <v>-0.97087312907084</v>
      </c>
      <c r="E1191">
        <v>1</v>
      </c>
      <c r="F1191">
        <v>0</v>
      </c>
      <c r="G1191" s="9">
        <f>(Logistic_Reg!$C$5+Logistic_Reg!$C$6*CN_Mobiles!B1191+Logistic_Reg!$C$7*CN_Mobiles!C1191+Logistic_Reg!$C$8*CN_Mobiles!D1191+Logistic_Reg!$C$9*CN_Mobiles!E1191)/(1+EXP(Logistic_Reg!$C$5+Logistic_Reg!$C$6*CN_Mobiles!B1191+Logistic_Reg!$C$7*CN_Mobiles!C1191+Logistic_Reg!$C$8*CN_Mobiles!D1191+Logistic_Reg!$C$9*CN_Mobiles!E1191))</f>
        <v>-0.81535497558932846</v>
      </c>
      <c r="H1191">
        <f t="shared" si="36"/>
        <v>0</v>
      </c>
      <c r="I1191" t="str">
        <f t="shared" si="37"/>
        <v>Yes</v>
      </c>
    </row>
    <row r="1192" spans="1:9" x14ac:dyDescent="0.3">
      <c r="A1192" t="s">
        <v>1193</v>
      </c>
      <c r="B1192">
        <v>56</v>
      </c>
      <c r="C1192">
        <v>0</v>
      </c>
      <c r="D1192" s="7">
        <v>-0.15354343680612731</v>
      </c>
      <c r="E1192">
        <v>1</v>
      </c>
      <c r="F1192">
        <v>0</v>
      </c>
      <c r="G1192" s="9">
        <f>(Logistic_Reg!$C$5+Logistic_Reg!$C$6*CN_Mobiles!B1192+Logistic_Reg!$C$7*CN_Mobiles!C1192+Logistic_Reg!$C$8*CN_Mobiles!D1192+Logistic_Reg!$C$9*CN_Mobiles!E1192)/(1+EXP(Logistic_Reg!$C$5+Logistic_Reg!$C$6*CN_Mobiles!B1192+Logistic_Reg!$C$7*CN_Mobiles!C1192+Logistic_Reg!$C$8*CN_Mobiles!D1192+Logistic_Reg!$C$9*CN_Mobiles!E1192))</f>
        <v>-1.0141680468897161</v>
      </c>
      <c r="H1192">
        <f t="shared" si="36"/>
        <v>0</v>
      </c>
      <c r="I1192" t="str">
        <f t="shared" si="37"/>
        <v>Yes</v>
      </c>
    </row>
    <row r="1193" spans="1:9" x14ac:dyDescent="0.3">
      <c r="A1193" t="s">
        <v>1194</v>
      </c>
      <c r="B1193">
        <v>64</v>
      </c>
      <c r="C1193">
        <v>1</v>
      </c>
      <c r="D1193" s="7">
        <v>-0.74282122977583975</v>
      </c>
      <c r="E1193">
        <v>2</v>
      </c>
      <c r="F1193">
        <v>1</v>
      </c>
      <c r="G1193" s="9">
        <f>(Logistic_Reg!$C$5+Logistic_Reg!$C$6*CN_Mobiles!B1193+Logistic_Reg!$C$7*CN_Mobiles!C1193+Logistic_Reg!$C$8*CN_Mobiles!D1193+Logistic_Reg!$C$9*CN_Mobiles!E1193)/(1+EXP(Logistic_Reg!$C$5+Logistic_Reg!$C$6*CN_Mobiles!B1193+Logistic_Reg!$C$7*CN_Mobiles!C1193+Logistic_Reg!$C$8*CN_Mobiles!D1193+Logistic_Reg!$C$9*CN_Mobiles!E1193))</f>
        <v>-0.26582672769770327</v>
      </c>
      <c r="H1193">
        <f t="shared" si="36"/>
        <v>0</v>
      </c>
      <c r="I1193" t="str">
        <f t="shared" si="37"/>
        <v>No</v>
      </c>
    </row>
    <row r="1194" spans="1:9" x14ac:dyDescent="0.3">
      <c r="A1194" t="s">
        <v>1195</v>
      </c>
      <c r="B1194">
        <v>52</v>
      </c>
      <c r="C1194">
        <v>1</v>
      </c>
      <c r="D1194" s="7">
        <v>2.3450279844200561</v>
      </c>
      <c r="E1194">
        <v>3</v>
      </c>
      <c r="F1194">
        <v>1</v>
      </c>
      <c r="G1194" s="9">
        <f>(Logistic_Reg!$C$5+Logistic_Reg!$C$6*CN_Mobiles!B1194+Logistic_Reg!$C$7*CN_Mobiles!C1194+Logistic_Reg!$C$8*CN_Mobiles!D1194+Logistic_Reg!$C$9*CN_Mobiles!E1194)/(1+EXP(Logistic_Reg!$C$5+Logistic_Reg!$C$6*CN_Mobiles!B1194+Logistic_Reg!$C$7*CN_Mobiles!C1194+Logistic_Reg!$C$8*CN_Mobiles!D1194+Logistic_Reg!$C$9*CN_Mobiles!E1194))</f>
        <v>0.23873736507286339</v>
      </c>
      <c r="H1194">
        <f t="shared" si="36"/>
        <v>1</v>
      </c>
      <c r="I1194" t="str">
        <f t="shared" si="37"/>
        <v>Yes</v>
      </c>
    </row>
    <row r="1195" spans="1:9" x14ac:dyDescent="0.3">
      <c r="A1195" t="s">
        <v>1196</v>
      </c>
      <c r="B1195">
        <v>55</v>
      </c>
      <c r="C1195">
        <v>1</v>
      </c>
      <c r="D1195" s="7">
        <v>0.98511134730091954</v>
      </c>
      <c r="E1195">
        <v>3</v>
      </c>
      <c r="F1195">
        <v>1</v>
      </c>
      <c r="G1195" s="9">
        <f>(Logistic_Reg!$C$5+Logistic_Reg!$C$6*CN_Mobiles!B1195+Logistic_Reg!$C$7*CN_Mobiles!C1195+Logistic_Reg!$C$8*CN_Mobiles!D1195+Logistic_Reg!$C$9*CN_Mobiles!E1195)/(1+EXP(Logistic_Reg!$C$5+Logistic_Reg!$C$6*CN_Mobiles!B1195+Logistic_Reg!$C$7*CN_Mobiles!C1195+Logistic_Reg!$C$8*CN_Mobiles!D1195+Logistic_Reg!$C$9*CN_Mobiles!E1195))</f>
        <v>0.27749752144281059</v>
      </c>
      <c r="H1195">
        <f t="shared" si="36"/>
        <v>1</v>
      </c>
      <c r="I1195" t="str">
        <f t="shared" si="37"/>
        <v>Yes</v>
      </c>
    </row>
    <row r="1196" spans="1:9" x14ac:dyDescent="0.3">
      <c r="A1196" t="s">
        <v>1197</v>
      </c>
      <c r="B1196">
        <v>51</v>
      </c>
      <c r="C1196">
        <v>0</v>
      </c>
      <c r="D1196" s="7">
        <v>0.45438176109416861</v>
      </c>
      <c r="E1196">
        <v>4</v>
      </c>
      <c r="F1196">
        <v>1</v>
      </c>
      <c r="G1196" s="9">
        <f>(Logistic_Reg!$C$5+Logistic_Reg!$C$6*CN_Mobiles!B1196+Logistic_Reg!$C$7*CN_Mobiles!C1196+Logistic_Reg!$C$8*CN_Mobiles!D1196+Logistic_Reg!$C$9*CN_Mobiles!E1196)/(1+EXP(Logistic_Reg!$C$5+Logistic_Reg!$C$6*CN_Mobiles!B1196+Logistic_Reg!$C$7*CN_Mobiles!C1196+Logistic_Reg!$C$8*CN_Mobiles!D1196+Logistic_Reg!$C$9*CN_Mobiles!E1196))</f>
        <v>0.24574036392974263</v>
      </c>
      <c r="H1196">
        <f t="shared" si="36"/>
        <v>1</v>
      </c>
      <c r="I1196" t="str">
        <f t="shared" si="37"/>
        <v>Yes</v>
      </c>
    </row>
    <row r="1197" spans="1:9" x14ac:dyDescent="0.3">
      <c r="A1197" t="s">
        <v>1198</v>
      </c>
      <c r="B1197">
        <v>38</v>
      </c>
      <c r="C1197">
        <v>1</v>
      </c>
      <c r="D1197" s="7">
        <v>0.88617312034429385</v>
      </c>
      <c r="E1197">
        <v>3</v>
      </c>
      <c r="F1197">
        <v>1</v>
      </c>
      <c r="G1197" s="9">
        <f>(Logistic_Reg!$C$5+Logistic_Reg!$C$6*CN_Mobiles!B1197+Logistic_Reg!$C$7*CN_Mobiles!C1197+Logistic_Reg!$C$8*CN_Mobiles!D1197+Logistic_Reg!$C$9*CN_Mobiles!E1197)/(1+EXP(Logistic_Reg!$C$5+Logistic_Reg!$C$6*CN_Mobiles!B1197+Logistic_Reg!$C$7*CN_Mobiles!C1197+Logistic_Reg!$C$8*CN_Mobiles!D1197+Logistic_Reg!$C$9*CN_Mobiles!E1197))</f>
        <v>0.27253284088658303</v>
      </c>
      <c r="H1197">
        <f t="shared" si="36"/>
        <v>1</v>
      </c>
      <c r="I1197" t="str">
        <f t="shared" si="37"/>
        <v>Yes</v>
      </c>
    </row>
    <row r="1198" spans="1:9" x14ac:dyDescent="0.3">
      <c r="A1198" t="s">
        <v>1199</v>
      </c>
      <c r="B1198">
        <v>39</v>
      </c>
      <c r="C1198">
        <v>0</v>
      </c>
      <c r="D1198" s="7">
        <v>0.30616192263816744</v>
      </c>
      <c r="E1198">
        <v>2</v>
      </c>
      <c r="F1198">
        <v>0</v>
      </c>
      <c r="G1198" s="9">
        <f>(Logistic_Reg!$C$5+Logistic_Reg!$C$6*CN_Mobiles!B1198+Logistic_Reg!$C$7*CN_Mobiles!C1198+Logistic_Reg!$C$8*CN_Mobiles!D1198+Logistic_Reg!$C$9*CN_Mobiles!E1198)/(1+EXP(Logistic_Reg!$C$5+Logistic_Reg!$C$6*CN_Mobiles!B1198+Logistic_Reg!$C$7*CN_Mobiles!C1198+Logistic_Reg!$C$8*CN_Mobiles!D1198+Logistic_Reg!$C$9*CN_Mobiles!E1198))</f>
        <v>3.0453726241446544E-2</v>
      </c>
      <c r="H1198">
        <f t="shared" si="36"/>
        <v>0</v>
      </c>
      <c r="I1198" t="str">
        <f t="shared" si="37"/>
        <v>Yes</v>
      </c>
    </row>
    <row r="1199" spans="1:9" x14ac:dyDescent="0.3">
      <c r="A1199" t="s">
        <v>1200</v>
      </c>
      <c r="B1199">
        <v>29</v>
      </c>
      <c r="C1199">
        <v>0</v>
      </c>
      <c r="D1199" s="7">
        <v>-0.67166565644945864</v>
      </c>
      <c r="E1199">
        <v>2</v>
      </c>
      <c r="F1199">
        <v>1</v>
      </c>
      <c r="G1199" s="9">
        <f>(Logistic_Reg!$C$5+Logistic_Reg!$C$6*CN_Mobiles!B1199+Logistic_Reg!$C$7*CN_Mobiles!C1199+Logistic_Reg!$C$8*CN_Mobiles!D1199+Logistic_Reg!$C$9*CN_Mobiles!E1199)/(1+EXP(Logistic_Reg!$C$5+Logistic_Reg!$C$6*CN_Mobiles!B1199+Logistic_Reg!$C$7*CN_Mobiles!C1199+Logistic_Reg!$C$8*CN_Mobiles!D1199+Logistic_Reg!$C$9*CN_Mobiles!E1199))</f>
        <v>-0.13784162395924407</v>
      </c>
      <c r="H1199">
        <f t="shared" si="36"/>
        <v>0</v>
      </c>
      <c r="I1199" t="str">
        <f t="shared" si="37"/>
        <v>No</v>
      </c>
    </row>
    <row r="1200" spans="1:9" x14ac:dyDescent="0.3">
      <c r="A1200" t="s">
        <v>1201</v>
      </c>
      <c r="B1200">
        <v>35</v>
      </c>
      <c r="C1200">
        <v>1</v>
      </c>
      <c r="D1200" s="7">
        <v>-0.97745758942760697</v>
      </c>
      <c r="E1200">
        <v>3</v>
      </c>
      <c r="F1200">
        <v>1</v>
      </c>
      <c r="G1200" s="9">
        <f>(Logistic_Reg!$C$5+Logistic_Reg!$C$6*CN_Mobiles!B1200+Logistic_Reg!$C$7*CN_Mobiles!C1200+Logistic_Reg!$C$8*CN_Mobiles!D1200+Logistic_Reg!$C$9*CN_Mobiles!E1200)/(1+EXP(Logistic_Reg!$C$5+Logistic_Reg!$C$6*CN_Mobiles!B1200+Logistic_Reg!$C$7*CN_Mobiles!C1200+Logistic_Reg!$C$8*CN_Mobiles!D1200+Logistic_Reg!$C$9*CN_Mobiles!E1200))</f>
        <v>0.24135241851704128</v>
      </c>
      <c r="H1200">
        <f t="shared" si="36"/>
        <v>1</v>
      </c>
      <c r="I1200" t="str">
        <f t="shared" si="37"/>
        <v>Yes</v>
      </c>
    </row>
    <row r="1201" spans="1:9" x14ac:dyDescent="0.3">
      <c r="A1201" t="s">
        <v>1202</v>
      </c>
      <c r="B1201">
        <v>65</v>
      </c>
      <c r="C1201">
        <v>0</v>
      </c>
      <c r="D1201" s="7">
        <v>0.38978209452370149</v>
      </c>
      <c r="E1201">
        <v>3</v>
      </c>
      <c r="F1201">
        <v>1</v>
      </c>
      <c r="G1201" s="9">
        <f>(Logistic_Reg!$C$5+Logistic_Reg!$C$6*CN_Mobiles!B1201+Logistic_Reg!$C$7*CN_Mobiles!C1201+Logistic_Reg!$C$8*CN_Mobiles!D1201+Logistic_Reg!$C$9*CN_Mobiles!E1201)/(1+EXP(Logistic_Reg!$C$5+Logistic_Reg!$C$6*CN_Mobiles!B1201+Logistic_Reg!$C$7*CN_Mobiles!C1201+Logistic_Reg!$C$8*CN_Mobiles!D1201+Logistic_Reg!$C$9*CN_Mobiles!E1201))</f>
        <v>0.24315630070796335</v>
      </c>
      <c r="H1201">
        <f t="shared" si="36"/>
        <v>1</v>
      </c>
      <c r="I1201" t="str">
        <f t="shared" si="37"/>
        <v>Yes</v>
      </c>
    </row>
    <row r="1202" spans="1:9" x14ac:dyDescent="0.3">
      <c r="A1202" t="s">
        <v>1203</v>
      </c>
      <c r="B1202">
        <v>53</v>
      </c>
      <c r="C1202">
        <v>0</v>
      </c>
      <c r="D1202" s="7">
        <v>-1.3178907509609583</v>
      </c>
      <c r="E1202">
        <v>1</v>
      </c>
      <c r="F1202">
        <v>1</v>
      </c>
      <c r="G1202" s="9">
        <f>(Logistic_Reg!$C$5+Logistic_Reg!$C$6*CN_Mobiles!B1202+Logistic_Reg!$C$7*CN_Mobiles!C1202+Logistic_Reg!$C$8*CN_Mobiles!D1202+Logistic_Reg!$C$9*CN_Mobiles!E1202)/(1+EXP(Logistic_Reg!$C$5+Logistic_Reg!$C$6*CN_Mobiles!B1202+Logistic_Reg!$C$7*CN_Mobiles!C1202+Logistic_Reg!$C$8*CN_Mobiles!D1202+Logistic_Reg!$C$9*CN_Mobiles!E1202))</f>
        <v>-1.5031548397099568</v>
      </c>
      <c r="H1202">
        <f t="shared" si="36"/>
        <v>0</v>
      </c>
      <c r="I1202" t="str">
        <f t="shared" si="37"/>
        <v>No</v>
      </c>
    </row>
    <row r="1203" spans="1:9" x14ac:dyDescent="0.3">
      <c r="A1203" t="s">
        <v>1204</v>
      </c>
      <c r="B1203">
        <v>61</v>
      </c>
      <c r="C1203">
        <v>1</v>
      </c>
      <c r="D1203" s="7">
        <v>2.2495790074877018</v>
      </c>
      <c r="E1203">
        <v>3</v>
      </c>
      <c r="F1203">
        <v>1</v>
      </c>
      <c r="G1203" s="9">
        <f>(Logistic_Reg!$C$5+Logistic_Reg!$C$6*CN_Mobiles!B1203+Logistic_Reg!$C$7*CN_Mobiles!C1203+Logistic_Reg!$C$8*CN_Mobiles!D1203+Logistic_Reg!$C$9*CN_Mobiles!E1203)/(1+EXP(Logistic_Reg!$C$5+Logistic_Reg!$C$6*CN_Mobiles!B1203+Logistic_Reg!$C$7*CN_Mobiles!C1203+Logistic_Reg!$C$8*CN_Mobiles!D1203+Logistic_Reg!$C$9*CN_Mobiles!E1203))</f>
        <v>0.25114749992216279</v>
      </c>
      <c r="H1203">
        <f t="shared" si="36"/>
        <v>1</v>
      </c>
      <c r="I1203" t="str">
        <f t="shared" si="37"/>
        <v>Yes</v>
      </c>
    </row>
    <row r="1204" spans="1:9" x14ac:dyDescent="0.3">
      <c r="A1204" t="s">
        <v>1205</v>
      </c>
      <c r="B1204">
        <v>31</v>
      </c>
      <c r="C1204">
        <v>0</v>
      </c>
      <c r="D1204" s="7">
        <v>0.56143682498668745</v>
      </c>
      <c r="E1204">
        <v>2</v>
      </c>
      <c r="F1204">
        <v>0</v>
      </c>
      <c r="G1204" s="9">
        <f>(Logistic_Reg!$C$5+Logistic_Reg!$C$6*CN_Mobiles!B1204+Logistic_Reg!$C$7*CN_Mobiles!C1204+Logistic_Reg!$C$8*CN_Mobiles!D1204+Logistic_Reg!$C$9*CN_Mobiles!E1204)/(1+EXP(Logistic_Reg!$C$5+Logistic_Reg!$C$6*CN_Mobiles!B1204+Logistic_Reg!$C$7*CN_Mobiles!C1204+Logistic_Reg!$C$8*CN_Mobiles!D1204+Logistic_Reg!$C$9*CN_Mobiles!E1204))</f>
        <v>0.11475540116727515</v>
      </c>
      <c r="H1204">
        <f t="shared" si="36"/>
        <v>0</v>
      </c>
      <c r="I1204" t="str">
        <f t="shared" si="37"/>
        <v>Yes</v>
      </c>
    </row>
    <row r="1205" spans="1:9" x14ac:dyDescent="0.3">
      <c r="A1205" t="s">
        <v>1206</v>
      </c>
      <c r="B1205">
        <v>29</v>
      </c>
      <c r="C1205">
        <v>0</v>
      </c>
      <c r="D1205" s="7">
        <v>9.1773873138157935E-2</v>
      </c>
      <c r="E1205">
        <v>1</v>
      </c>
      <c r="F1205">
        <v>1</v>
      </c>
      <c r="G1205" s="9">
        <f>(Logistic_Reg!$C$5+Logistic_Reg!$C$6*CN_Mobiles!B1205+Logistic_Reg!$C$7*CN_Mobiles!C1205+Logistic_Reg!$C$8*CN_Mobiles!D1205+Logistic_Reg!$C$9*CN_Mobiles!E1205)/(1+EXP(Logistic_Reg!$C$5+Logistic_Reg!$C$6*CN_Mobiles!B1205+Logistic_Reg!$C$7*CN_Mobiles!C1205+Logistic_Reg!$C$8*CN_Mobiles!D1205+Logistic_Reg!$C$9*CN_Mobiles!E1205))</f>
        <v>-0.62138730787376428</v>
      </c>
      <c r="H1205">
        <f t="shared" si="36"/>
        <v>0</v>
      </c>
      <c r="I1205" t="str">
        <f t="shared" si="37"/>
        <v>No</v>
      </c>
    </row>
    <row r="1206" spans="1:9" x14ac:dyDescent="0.3">
      <c r="A1206" t="s">
        <v>1207</v>
      </c>
      <c r="B1206">
        <v>57</v>
      </c>
      <c r="C1206">
        <v>0</v>
      </c>
      <c r="D1206" s="7">
        <v>-1.2077728374835777</v>
      </c>
      <c r="E1206">
        <v>2</v>
      </c>
      <c r="F1206">
        <v>0</v>
      </c>
      <c r="G1206" s="9">
        <f>(Logistic_Reg!$C$5+Logistic_Reg!$C$6*CN_Mobiles!B1206+Logistic_Reg!$C$7*CN_Mobiles!C1206+Logistic_Reg!$C$8*CN_Mobiles!D1206+Logistic_Reg!$C$9*CN_Mobiles!E1206)/(1+EXP(Logistic_Reg!$C$5+Logistic_Reg!$C$6*CN_Mobiles!B1206+Logistic_Reg!$C$7*CN_Mobiles!C1206+Logistic_Reg!$C$8*CN_Mobiles!D1206+Logistic_Reg!$C$9*CN_Mobiles!E1206))</f>
        <v>-0.54849815425015103</v>
      </c>
      <c r="H1206">
        <f t="shared" si="36"/>
        <v>0</v>
      </c>
      <c r="I1206" t="str">
        <f t="shared" si="37"/>
        <v>Yes</v>
      </c>
    </row>
    <row r="1207" spans="1:9" x14ac:dyDescent="0.3">
      <c r="A1207" t="s">
        <v>1208</v>
      </c>
      <c r="B1207">
        <v>35</v>
      </c>
      <c r="C1207">
        <v>0</v>
      </c>
      <c r="D1207" s="7">
        <v>-0.5858221108441487</v>
      </c>
      <c r="E1207">
        <v>2</v>
      </c>
      <c r="F1207">
        <v>0</v>
      </c>
      <c r="G1207" s="9">
        <f>(Logistic_Reg!$C$5+Logistic_Reg!$C$6*CN_Mobiles!B1207+Logistic_Reg!$C$7*CN_Mobiles!C1207+Logistic_Reg!$C$8*CN_Mobiles!D1207+Logistic_Reg!$C$9*CN_Mobiles!E1207)/(1+EXP(Logistic_Reg!$C$5+Logistic_Reg!$C$6*CN_Mobiles!B1207+Logistic_Reg!$C$7*CN_Mobiles!C1207+Logistic_Reg!$C$8*CN_Mobiles!D1207+Logistic_Reg!$C$9*CN_Mobiles!E1207))</f>
        <v>-0.1574823208250635</v>
      </c>
      <c r="H1207">
        <f t="shared" si="36"/>
        <v>0</v>
      </c>
      <c r="I1207" t="str">
        <f t="shared" si="37"/>
        <v>Yes</v>
      </c>
    </row>
    <row r="1208" spans="1:9" x14ac:dyDescent="0.3">
      <c r="A1208" t="s">
        <v>1209</v>
      </c>
      <c r="B1208">
        <v>51</v>
      </c>
      <c r="C1208">
        <v>0</v>
      </c>
      <c r="D1208" s="7">
        <v>-0.58493885279108715</v>
      </c>
      <c r="E1208">
        <v>4</v>
      </c>
      <c r="F1208">
        <v>1</v>
      </c>
      <c r="G1208" s="9">
        <f>(Logistic_Reg!$C$5+Logistic_Reg!$C$6*CN_Mobiles!B1208+Logistic_Reg!$C$7*CN_Mobiles!C1208+Logistic_Reg!$C$8*CN_Mobiles!D1208+Logistic_Reg!$C$9*CN_Mobiles!E1208)/(1+EXP(Logistic_Reg!$C$5+Logistic_Reg!$C$6*CN_Mobiles!B1208+Logistic_Reg!$C$7*CN_Mobiles!C1208+Logistic_Reg!$C$8*CN_Mobiles!D1208+Logistic_Reg!$C$9*CN_Mobiles!E1208))</f>
        <v>0.27487077727989051</v>
      </c>
      <c r="H1208">
        <f t="shared" si="36"/>
        <v>1</v>
      </c>
      <c r="I1208" t="str">
        <f t="shared" si="37"/>
        <v>Yes</v>
      </c>
    </row>
    <row r="1209" spans="1:9" x14ac:dyDescent="0.3">
      <c r="A1209" t="s">
        <v>1210</v>
      </c>
      <c r="B1209">
        <v>39</v>
      </c>
      <c r="C1209">
        <v>1</v>
      </c>
      <c r="D1209" s="7">
        <v>1.8674423601214358</v>
      </c>
      <c r="E1209">
        <v>3</v>
      </c>
      <c r="F1209">
        <v>1</v>
      </c>
      <c r="G1209" s="9">
        <f>(Logistic_Reg!$C$5+Logistic_Reg!$C$6*CN_Mobiles!B1209+Logistic_Reg!$C$7*CN_Mobiles!C1209+Logistic_Reg!$C$8*CN_Mobiles!D1209+Logistic_Reg!$C$9*CN_Mobiles!E1209)/(1+EXP(Logistic_Reg!$C$5+Logistic_Reg!$C$6*CN_Mobiles!B1209+Logistic_Reg!$C$7*CN_Mobiles!C1209+Logistic_Reg!$C$8*CN_Mobiles!D1209+Logistic_Reg!$C$9*CN_Mobiles!E1209))</f>
        <v>0.24392912014919815</v>
      </c>
      <c r="H1209">
        <f t="shared" si="36"/>
        <v>1</v>
      </c>
      <c r="I1209" t="str">
        <f t="shared" si="37"/>
        <v>Yes</v>
      </c>
    </row>
    <row r="1210" spans="1:9" x14ac:dyDescent="0.3">
      <c r="A1210" t="s">
        <v>1211</v>
      </c>
      <c r="B1210">
        <v>36</v>
      </c>
      <c r="C1210">
        <v>0</v>
      </c>
      <c r="D1210" s="7">
        <v>-0.13025892709697048</v>
      </c>
      <c r="E1210">
        <v>3</v>
      </c>
      <c r="F1210">
        <v>1</v>
      </c>
      <c r="G1210" s="9">
        <f>(Logistic_Reg!$C$5+Logistic_Reg!$C$6*CN_Mobiles!B1210+Logistic_Reg!$C$7*CN_Mobiles!C1210+Logistic_Reg!$C$8*CN_Mobiles!D1210+Logistic_Reg!$C$9*CN_Mobiles!E1210)/(1+EXP(Logistic_Reg!$C$5+Logistic_Reg!$C$6*CN_Mobiles!B1210+Logistic_Reg!$C$7*CN_Mobiles!C1210+Logistic_Reg!$C$8*CN_Mobiles!D1210+Logistic_Reg!$C$9*CN_Mobiles!E1210))</f>
        <v>0.2570917176147236</v>
      </c>
      <c r="H1210">
        <f t="shared" si="36"/>
        <v>1</v>
      </c>
      <c r="I1210" t="str">
        <f t="shared" si="37"/>
        <v>Yes</v>
      </c>
    </row>
    <row r="1211" spans="1:9" x14ac:dyDescent="0.3">
      <c r="A1211" t="s">
        <v>1212</v>
      </c>
      <c r="B1211">
        <v>28</v>
      </c>
      <c r="C1211">
        <v>0</v>
      </c>
      <c r="D1211" s="7">
        <v>-0.6921176489539701</v>
      </c>
      <c r="E1211">
        <v>2</v>
      </c>
      <c r="F1211">
        <v>0</v>
      </c>
      <c r="G1211" s="9">
        <f>(Logistic_Reg!$C$5+Logistic_Reg!$C$6*CN_Mobiles!B1211+Logistic_Reg!$C$7*CN_Mobiles!C1211+Logistic_Reg!$C$8*CN_Mobiles!D1211+Logistic_Reg!$C$9*CN_Mobiles!E1211)/(1+EXP(Logistic_Reg!$C$5+Logistic_Reg!$C$6*CN_Mobiles!B1211+Logistic_Reg!$C$7*CN_Mobiles!C1211+Logistic_Reg!$C$8*CN_Mobiles!D1211+Logistic_Reg!$C$9*CN_Mobiles!E1211))</f>
        <v>-0.13625892354111599</v>
      </c>
      <c r="H1211">
        <f t="shared" si="36"/>
        <v>0</v>
      </c>
      <c r="I1211" t="str">
        <f t="shared" si="37"/>
        <v>Yes</v>
      </c>
    </row>
    <row r="1212" spans="1:9" x14ac:dyDescent="0.3">
      <c r="A1212" t="s">
        <v>1213</v>
      </c>
      <c r="B1212">
        <v>26</v>
      </c>
      <c r="C1212">
        <v>0</v>
      </c>
      <c r="D1212" s="7">
        <v>0.21965402991967115</v>
      </c>
      <c r="E1212">
        <v>1</v>
      </c>
      <c r="F1212">
        <v>0</v>
      </c>
      <c r="G1212" s="9">
        <f>(Logistic_Reg!$C$5+Logistic_Reg!$C$6*CN_Mobiles!B1212+Logistic_Reg!$C$7*CN_Mobiles!C1212+Logistic_Reg!$C$8*CN_Mobiles!D1212+Logistic_Reg!$C$9*CN_Mobiles!E1212)/(1+EXP(Logistic_Reg!$C$5+Logistic_Reg!$C$6*CN_Mobiles!B1212+Logistic_Reg!$C$7*CN_Mobiles!C1212+Logistic_Reg!$C$8*CN_Mobiles!D1212+Logistic_Reg!$C$9*CN_Mobiles!E1212))</f>
        <v>-0.54331830376023693</v>
      </c>
      <c r="H1212">
        <f t="shared" si="36"/>
        <v>0</v>
      </c>
      <c r="I1212" t="str">
        <f t="shared" si="37"/>
        <v>Yes</v>
      </c>
    </row>
    <row r="1213" spans="1:9" x14ac:dyDescent="0.3">
      <c r="A1213" t="s">
        <v>1214</v>
      </c>
      <c r="B1213">
        <v>48</v>
      </c>
      <c r="C1213">
        <v>1</v>
      </c>
      <c r="D1213" s="7">
        <v>1.448488699814946</v>
      </c>
      <c r="E1213">
        <v>3</v>
      </c>
      <c r="F1213">
        <v>1</v>
      </c>
      <c r="G1213" s="9">
        <f>(Logistic_Reg!$C$5+Logistic_Reg!$C$6*CN_Mobiles!B1213+Logistic_Reg!$C$7*CN_Mobiles!C1213+Logistic_Reg!$C$8*CN_Mobiles!D1213+Logistic_Reg!$C$9*CN_Mobiles!E1213)/(1+EXP(Logistic_Reg!$C$5+Logistic_Reg!$C$6*CN_Mobiles!B1213+Logistic_Reg!$C$7*CN_Mobiles!C1213+Logistic_Reg!$C$8*CN_Mobiles!D1213+Logistic_Reg!$C$9*CN_Mobiles!E1213))</f>
        <v>0.26554281772419336</v>
      </c>
      <c r="H1213">
        <f t="shared" si="36"/>
        <v>1</v>
      </c>
      <c r="I1213" t="str">
        <f t="shared" si="37"/>
        <v>Yes</v>
      </c>
    </row>
    <row r="1214" spans="1:9" x14ac:dyDescent="0.3">
      <c r="A1214" t="s">
        <v>1215</v>
      </c>
      <c r="B1214">
        <v>46</v>
      </c>
      <c r="C1214">
        <v>1</v>
      </c>
      <c r="D1214" s="7">
        <v>-0.2759641451044928</v>
      </c>
      <c r="E1214">
        <v>3</v>
      </c>
      <c r="F1214">
        <v>1</v>
      </c>
      <c r="G1214" s="9">
        <f>(Logistic_Reg!$C$5+Logistic_Reg!$C$6*CN_Mobiles!B1214+Logistic_Reg!$C$7*CN_Mobiles!C1214+Logistic_Reg!$C$8*CN_Mobiles!D1214+Logistic_Reg!$C$9*CN_Mobiles!E1214)/(1+EXP(Logistic_Reg!$C$5+Logistic_Reg!$C$6*CN_Mobiles!B1214+Logistic_Reg!$C$7*CN_Mobiles!C1214+Logistic_Reg!$C$8*CN_Mobiles!D1214+Logistic_Reg!$C$9*CN_Mobiles!E1214))</f>
        <v>0.26335491508507647</v>
      </c>
      <c r="H1214">
        <f t="shared" si="36"/>
        <v>1</v>
      </c>
      <c r="I1214" t="str">
        <f t="shared" si="37"/>
        <v>Yes</v>
      </c>
    </row>
    <row r="1215" spans="1:9" x14ac:dyDescent="0.3">
      <c r="A1215" t="s">
        <v>1216</v>
      </c>
      <c r="B1215">
        <v>62</v>
      </c>
      <c r="C1215">
        <v>1</v>
      </c>
      <c r="D1215" s="7">
        <v>0.55310107711091883</v>
      </c>
      <c r="E1215">
        <v>1</v>
      </c>
      <c r="F1215">
        <v>0</v>
      </c>
      <c r="G1215" s="9">
        <f>(Logistic_Reg!$C$5+Logistic_Reg!$C$6*CN_Mobiles!B1215+Logistic_Reg!$C$7*CN_Mobiles!C1215+Logistic_Reg!$C$8*CN_Mobiles!D1215+Logistic_Reg!$C$9*CN_Mobiles!E1215)/(1+EXP(Logistic_Reg!$C$5+Logistic_Reg!$C$6*CN_Mobiles!B1215+Logistic_Reg!$C$7*CN_Mobiles!C1215+Logistic_Reg!$C$8*CN_Mobiles!D1215+Logistic_Reg!$C$9*CN_Mobiles!E1215))</f>
        <v>-0.56783178582014204</v>
      </c>
      <c r="H1215">
        <f t="shared" si="36"/>
        <v>0</v>
      </c>
      <c r="I1215" t="str">
        <f t="shared" si="37"/>
        <v>Yes</v>
      </c>
    </row>
    <row r="1216" spans="1:9" x14ac:dyDescent="0.3">
      <c r="A1216" t="s">
        <v>1217</v>
      </c>
      <c r="B1216">
        <v>59</v>
      </c>
      <c r="C1216">
        <v>1</v>
      </c>
      <c r="D1216" s="7">
        <v>-1.3602300303062063</v>
      </c>
      <c r="E1216">
        <v>2</v>
      </c>
      <c r="F1216">
        <v>1</v>
      </c>
      <c r="G1216" s="9">
        <f>(Logistic_Reg!$C$5+Logistic_Reg!$C$6*CN_Mobiles!B1216+Logistic_Reg!$C$7*CN_Mobiles!C1216+Logistic_Reg!$C$8*CN_Mobiles!D1216+Logistic_Reg!$C$9*CN_Mobiles!E1216)/(1+EXP(Logistic_Reg!$C$5+Logistic_Reg!$C$6*CN_Mobiles!B1216+Logistic_Reg!$C$7*CN_Mobiles!C1216+Logistic_Reg!$C$8*CN_Mobiles!D1216+Logistic_Reg!$C$9*CN_Mobiles!E1216))</f>
        <v>-0.42483987939567613</v>
      </c>
      <c r="H1216">
        <f t="shared" si="36"/>
        <v>0</v>
      </c>
      <c r="I1216" t="str">
        <f t="shared" si="37"/>
        <v>No</v>
      </c>
    </row>
    <row r="1217" spans="1:9" x14ac:dyDescent="0.3">
      <c r="A1217" t="s">
        <v>1218</v>
      </c>
      <c r="B1217">
        <v>40</v>
      </c>
      <c r="C1217">
        <v>1</v>
      </c>
      <c r="D1217" s="7">
        <v>-0.96670430334626067</v>
      </c>
      <c r="E1217">
        <v>1</v>
      </c>
      <c r="F1217">
        <v>0</v>
      </c>
      <c r="G1217" s="9">
        <f>(Logistic_Reg!$C$5+Logistic_Reg!$C$6*CN_Mobiles!B1217+Logistic_Reg!$C$7*CN_Mobiles!C1217+Logistic_Reg!$C$8*CN_Mobiles!D1217+Logistic_Reg!$C$9*CN_Mobiles!E1217)/(1+EXP(Logistic_Reg!$C$5+Logistic_Reg!$C$6*CN_Mobiles!B1217+Logistic_Reg!$C$7*CN_Mobiles!C1217+Logistic_Reg!$C$8*CN_Mobiles!D1217+Logistic_Reg!$C$9*CN_Mobiles!E1217))</f>
        <v>-0.9462564156445965</v>
      </c>
      <c r="H1217">
        <f t="shared" si="36"/>
        <v>0</v>
      </c>
      <c r="I1217" t="str">
        <f t="shared" si="37"/>
        <v>Yes</v>
      </c>
    </row>
    <row r="1218" spans="1:9" x14ac:dyDescent="0.3">
      <c r="A1218" t="s">
        <v>1219</v>
      </c>
      <c r="B1218">
        <v>30</v>
      </c>
      <c r="C1218">
        <v>1</v>
      </c>
      <c r="D1218" s="7">
        <v>-0.75687531211582548</v>
      </c>
      <c r="E1218">
        <v>2</v>
      </c>
      <c r="F1218">
        <v>0</v>
      </c>
      <c r="G1218" s="9">
        <f>(Logistic_Reg!$C$5+Logistic_Reg!$C$6*CN_Mobiles!B1218+Logistic_Reg!$C$7*CN_Mobiles!C1218+Logistic_Reg!$C$8*CN_Mobiles!D1218+Logistic_Reg!$C$9*CN_Mobiles!E1218)/(1+EXP(Logistic_Reg!$C$5+Logistic_Reg!$C$6*CN_Mobiles!B1218+Logistic_Reg!$C$7*CN_Mobiles!C1218+Logistic_Reg!$C$8*CN_Mobiles!D1218+Logistic_Reg!$C$9*CN_Mobiles!E1218))</f>
        <v>-2.9055561118205044E-2</v>
      </c>
      <c r="H1218">
        <f t="shared" si="36"/>
        <v>0</v>
      </c>
      <c r="I1218" t="str">
        <f t="shared" si="37"/>
        <v>Yes</v>
      </c>
    </row>
    <row r="1219" spans="1:9" x14ac:dyDescent="0.3">
      <c r="A1219" t="s">
        <v>1220</v>
      </c>
      <c r="B1219">
        <v>48</v>
      </c>
      <c r="C1219">
        <v>1</v>
      </c>
      <c r="D1219" s="7">
        <v>-1.2373010679126526</v>
      </c>
      <c r="E1219">
        <v>2</v>
      </c>
      <c r="F1219">
        <v>0</v>
      </c>
      <c r="G1219" s="9">
        <f>(Logistic_Reg!$C$5+Logistic_Reg!$C$6*CN_Mobiles!B1219+Logistic_Reg!$C$7*CN_Mobiles!C1219+Logistic_Reg!$C$8*CN_Mobiles!D1219+Logistic_Reg!$C$9*CN_Mobiles!E1219)/(1+EXP(Logistic_Reg!$C$5+Logistic_Reg!$C$6*CN_Mobiles!B1219+Logistic_Reg!$C$7*CN_Mobiles!C1219+Logistic_Reg!$C$8*CN_Mobiles!D1219+Logistic_Reg!$C$9*CN_Mobiles!E1219))</f>
        <v>-0.28845130440401917</v>
      </c>
      <c r="H1219">
        <f t="shared" ref="H1219:H1282" si="38">IF(G1219&gt;=0.15,1,0)</f>
        <v>0</v>
      </c>
      <c r="I1219" t="str">
        <f t="shared" ref="I1219:I1282" si="39">IF(H1219=F1219,"Yes","No")</f>
        <v>Yes</v>
      </c>
    </row>
    <row r="1220" spans="1:9" x14ac:dyDescent="0.3">
      <c r="A1220" t="s">
        <v>1221</v>
      </c>
      <c r="B1220">
        <v>55</v>
      </c>
      <c r="C1220">
        <v>1</v>
      </c>
      <c r="D1220" s="7">
        <v>2.4624232589682435</v>
      </c>
      <c r="E1220">
        <v>2</v>
      </c>
      <c r="F1220">
        <v>0</v>
      </c>
      <c r="G1220" s="9">
        <f>(Logistic_Reg!$C$5+Logistic_Reg!$C$6*CN_Mobiles!B1220+Logistic_Reg!$C$7*CN_Mobiles!C1220+Logistic_Reg!$C$8*CN_Mobiles!D1220+Logistic_Reg!$C$9*CN_Mobiles!E1220)/(1+EXP(Logistic_Reg!$C$5+Logistic_Reg!$C$6*CN_Mobiles!B1220+Logistic_Reg!$C$7*CN_Mobiles!C1220+Logistic_Reg!$C$8*CN_Mobiles!D1220+Logistic_Reg!$C$9*CN_Mobiles!E1220))</f>
        <v>0.27215691770617784</v>
      </c>
      <c r="H1220">
        <f t="shared" si="38"/>
        <v>1</v>
      </c>
      <c r="I1220" t="str">
        <f t="shared" si="39"/>
        <v>No</v>
      </c>
    </row>
    <row r="1221" spans="1:9" x14ac:dyDescent="0.3">
      <c r="A1221" t="s">
        <v>1222</v>
      </c>
      <c r="B1221">
        <v>62</v>
      </c>
      <c r="C1221">
        <v>1</v>
      </c>
      <c r="D1221" s="7">
        <v>-1.2537136776831195</v>
      </c>
      <c r="E1221">
        <v>3</v>
      </c>
      <c r="F1221">
        <v>0</v>
      </c>
      <c r="G1221" s="9">
        <f>(Logistic_Reg!$C$5+Logistic_Reg!$C$6*CN_Mobiles!B1221+Logistic_Reg!$C$7*CN_Mobiles!C1221+Logistic_Reg!$C$8*CN_Mobiles!D1221+Logistic_Reg!$C$9*CN_Mobiles!E1221)/(1+EXP(Logistic_Reg!$C$5+Logistic_Reg!$C$6*CN_Mobiles!B1221+Logistic_Reg!$C$7*CN_Mobiles!C1221+Logistic_Reg!$C$8*CN_Mobiles!D1221+Logistic_Reg!$C$9*CN_Mobiles!E1221))</f>
        <v>0.13735517225222493</v>
      </c>
      <c r="H1221">
        <f t="shared" si="38"/>
        <v>0</v>
      </c>
      <c r="I1221" t="str">
        <f t="shared" si="39"/>
        <v>Yes</v>
      </c>
    </row>
    <row r="1222" spans="1:9" x14ac:dyDescent="0.3">
      <c r="A1222" t="s">
        <v>1223</v>
      </c>
      <c r="B1222">
        <v>45</v>
      </c>
      <c r="C1222">
        <v>1</v>
      </c>
      <c r="D1222" s="7">
        <v>-0.23256267180750273</v>
      </c>
      <c r="E1222">
        <v>3</v>
      </c>
      <c r="F1222">
        <v>0</v>
      </c>
      <c r="G1222" s="9">
        <f>(Logistic_Reg!$C$5+Logistic_Reg!$C$6*CN_Mobiles!B1222+Logistic_Reg!$C$7*CN_Mobiles!C1222+Logistic_Reg!$C$8*CN_Mobiles!D1222+Logistic_Reg!$C$9*CN_Mobiles!E1222)/(1+EXP(Logistic_Reg!$C$5+Logistic_Reg!$C$6*CN_Mobiles!B1222+Logistic_Reg!$C$7*CN_Mobiles!C1222+Logistic_Reg!$C$8*CN_Mobiles!D1222+Logistic_Reg!$C$9*CN_Mobiles!E1222))</f>
        <v>0.26602496963737698</v>
      </c>
      <c r="H1222">
        <f t="shared" si="38"/>
        <v>1</v>
      </c>
      <c r="I1222" t="str">
        <f t="shared" si="39"/>
        <v>No</v>
      </c>
    </row>
    <row r="1223" spans="1:9" x14ac:dyDescent="0.3">
      <c r="A1223" t="s">
        <v>1224</v>
      </c>
      <c r="B1223">
        <v>28</v>
      </c>
      <c r="C1223">
        <v>0</v>
      </c>
      <c r="D1223" s="7">
        <v>0.44787344367301041</v>
      </c>
      <c r="E1223">
        <v>3</v>
      </c>
      <c r="F1223">
        <v>1</v>
      </c>
      <c r="G1223" s="9">
        <f>(Logistic_Reg!$C$5+Logistic_Reg!$C$6*CN_Mobiles!B1223+Logistic_Reg!$C$7*CN_Mobiles!C1223+Logistic_Reg!$C$8*CN_Mobiles!D1223+Logistic_Reg!$C$9*CN_Mobiles!E1223)/(1+EXP(Logistic_Reg!$C$5+Logistic_Reg!$C$6*CN_Mobiles!B1223+Logistic_Reg!$C$7*CN_Mobiles!C1223+Logistic_Reg!$C$8*CN_Mobiles!D1223+Logistic_Reg!$C$9*CN_Mobiles!E1223))</f>
        <v>0.27797989500518577</v>
      </c>
      <c r="H1223">
        <f t="shared" si="38"/>
        <v>1</v>
      </c>
      <c r="I1223" t="str">
        <f t="shared" si="39"/>
        <v>Yes</v>
      </c>
    </row>
    <row r="1224" spans="1:9" x14ac:dyDescent="0.3">
      <c r="A1224" t="s">
        <v>1225</v>
      </c>
      <c r="B1224">
        <v>47</v>
      </c>
      <c r="C1224">
        <v>1</v>
      </c>
      <c r="D1224" s="7">
        <v>-1.0886281789897789</v>
      </c>
      <c r="E1224">
        <v>2</v>
      </c>
      <c r="F1224">
        <v>1</v>
      </c>
      <c r="G1224" s="9">
        <f>(Logistic_Reg!$C$5+Logistic_Reg!$C$6*CN_Mobiles!B1224+Logistic_Reg!$C$7*CN_Mobiles!C1224+Logistic_Reg!$C$8*CN_Mobiles!D1224+Logistic_Reg!$C$9*CN_Mobiles!E1224)/(1+EXP(Logistic_Reg!$C$5+Logistic_Reg!$C$6*CN_Mobiles!B1224+Logistic_Reg!$C$7*CN_Mobiles!C1224+Logistic_Reg!$C$8*CN_Mobiles!D1224+Logistic_Reg!$C$9*CN_Mobiles!E1224))</f>
        <v>-0.23484778013738719</v>
      </c>
      <c r="H1224">
        <f t="shared" si="38"/>
        <v>0</v>
      </c>
      <c r="I1224" t="str">
        <f t="shared" si="39"/>
        <v>No</v>
      </c>
    </row>
    <row r="1225" spans="1:9" x14ac:dyDescent="0.3">
      <c r="A1225" t="s">
        <v>1226</v>
      </c>
      <c r="B1225">
        <v>41</v>
      </c>
      <c r="C1225">
        <v>0</v>
      </c>
      <c r="D1225" s="7">
        <v>0.16386600457252673</v>
      </c>
      <c r="E1225">
        <v>2</v>
      </c>
      <c r="F1225">
        <v>1</v>
      </c>
      <c r="G1225" s="9">
        <f>(Logistic_Reg!$C$5+Logistic_Reg!$C$6*CN_Mobiles!B1225+Logistic_Reg!$C$7*CN_Mobiles!C1225+Logistic_Reg!$C$8*CN_Mobiles!D1225+Logistic_Reg!$C$9*CN_Mobiles!E1225)/(1+EXP(Logistic_Reg!$C$5+Logistic_Reg!$C$6*CN_Mobiles!B1225+Logistic_Reg!$C$7*CN_Mobiles!C1225+Logistic_Reg!$C$8*CN_Mobiles!D1225+Logistic_Reg!$C$9*CN_Mobiles!E1225))</f>
        <v>-1.078723933757886E-2</v>
      </c>
      <c r="H1225">
        <f t="shared" si="38"/>
        <v>0</v>
      </c>
      <c r="I1225" t="str">
        <f t="shared" si="39"/>
        <v>No</v>
      </c>
    </row>
    <row r="1226" spans="1:9" x14ac:dyDescent="0.3">
      <c r="A1226" t="s">
        <v>1227</v>
      </c>
      <c r="B1226">
        <v>39</v>
      </c>
      <c r="C1226">
        <v>1</v>
      </c>
      <c r="D1226" s="7">
        <v>0.65659074804355788</v>
      </c>
      <c r="E1226">
        <v>1</v>
      </c>
      <c r="F1226">
        <v>0</v>
      </c>
      <c r="G1226" s="9">
        <f>(Logistic_Reg!$C$5+Logistic_Reg!$C$6*CN_Mobiles!B1226+Logistic_Reg!$C$7*CN_Mobiles!C1226+Logistic_Reg!$C$8*CN_Mobiles!D1226+Logistic_Reg!$C$9*CN_Mobiles!E1226)/(1+EXP(Logistic_Reg!$C$5+Logistic_Reg!$C$6*CN_Mobiles!B1226+Logistic_Reg!$C$7*CN_Mobiles!C1226+Logistic_Reg!$C$8*CN_Mobiles!D1226+Logistic_Reg!$C$9*CN_Mobiles!E1226))</f>
        <v>-0.32001337206756847</v>
      </c>
      <c r="H1226">
        <f t="shared" si="38"/>
        <v>0</v>
      </c>
      <c r="I1226" t="str">
        <f t="shared" si="39"/>
        <v>Yes</v>
      </c>
    </row>
    <row r="1227" spans="1:9" x14ac:dyDescent="0.3">
      <c r="A1227" t="s">
        <v>1228</v>
      </c>
      <c r="B1227">
        <v>57</v>
      </c>
      <c r="C1227">
        <v>0</v>
      </c>
      <c r="D1227" s="7">
        <v>-1.3398808307647665</v>
      </c>
      <c r="E1227">
        <v>4</v>
      </c>
      <c r="F1227">
        <v>0</v>
      </c>
      <c r="G1227" s="9">
        <f>(Logistic_Reg!$C$5+Logistic_Reg!$C$6*CN_Mobiles!B1227+Logistic_Reg!$C$7*CN_Mobiles!C1227+Logistic_Reg!$C$8*CN_Mobiles!D1227+Logistic_Reg!$C$9*CN_Mobiles!E1227)/(1+EXP(Logistic_Reg!$C$5+Logistic_Reg!$C$6*CN_Mobiles!B1227+Logistic_Reg!$C$7*CN_Mobiles!C1227+Logistic_Reg!$C$8*CN_Mobiles!D1227+Logistic_Reg!$C$9*CN_Mobiles!E1227))</f>
        <v>0.27347721057534924</v>
      </c>
      <c r="H1227">
        <f t="shared" si="38"/>
        <v>1</v>
      </c>
      <c r="I1227" t="str">
        <f t="shared" si="39"/>
        <v>No</v>
      </c>
    </row>
    <row r="1228" spans="1:9" x14ac:dyDescent="0.3">
      <c r="A1228" t="s">
        <v>1229</v>
      </c>
      <c r="B1228">
        <v>59</v>
      </c>
      <c r="C1228">
        <v>1</v>
      </c>
      <c r="D1228" s="7">
        <v>-1.512660573101372</v>
      </c>
      <c r="E1228">
        <v>4</v>
      </c>
      <c r="F1228">
        <v>0</v>
      </c>
      <c r="G1228" s="9">
        <f>(Logistic_Reg!$C$5+Logistic_Reg!$C$6*CN_Mobiles!B1228+Logistic_Reg!$C$7*CN_Mobiles!C1228+Logistic_Reg!$C$8*CN_Mobiles!D1228+Logistic_Reg!$C$9*CN_Mobiles!E1228)/(1+EXP(Logistic_Reg!$C$5+Logistic_Reg!$C$6*CN_Mobiles!B1228+Logistic_Reg!$C$7*CN_Mobiles!C1228+Logistic_Reg!$C$8*CN_Mobiles!D1228+Logistic_Reg!$C$9*CN_Mobiles!E1228))</f>
        <v>0.27799510480360351</v>
      </c>
      <c r="H1228">
        <f t="shared" si="38"/>
        <v>1</v>
      </c>
      <c r="I1228" t="str">
        <f t="shared" si="39"/>
        <v>No</v>
      </c>
    </row>
    <row r="1229" spans="1:9" x14ac:dyDescent="0.3">
      <c r="A1229" t="s">
        <v>1230</v>
      </c>
      <c r="B1229">
        <v>32</v>
      </c>
      <c r="C1229">
        <v>0</v>
      </c>
      <c r="D1229" s="7">
        <v>-0.72473728256876047</v>
      </c>
      <c r="E1229">
        <v>2</v>
      </c>
      <c r="F1229">
        <v>1</v>
      </c>
      <c r="G1229" s="9">
        <f>(Logistic_Reg!$C$5+Logistic_Reg!$C$6*CN_Mobiles!B1229+Logistic_Reg!$C$7*CN_Mobiles!C1229+Logistic_Reg!$C$8*CN_Mobiles!D1229+Logistic_Reg!$C$9*CN_Mobiles!E1229)/(1+EXP(Logistic_Reg!$C$5+Logistic_Reg!$C$6*CN_Mobiles!B1229+Logistic_Reg!$C$7*CN_Mobiles!C1229+Logistic_Reg!$C$8*CN_Mobiles!D1229+Logistic_Reg!$C$9*CN_Mobiles!E1229))</f>
        <v>-0.1741048193739004</v>
      </c>
      <c r="H1229">
        <f t="shared" si="38"/>
        <v>0</v>
      </c>
      <c r="I1229" t="str">
        <f t="shared" si="39"/>
        <v>No</v>
      </c>
    </row>
    <row r="1230" spans="1:9" x14ac:dyDescent="0.3">
      <c r="A1230" t="s">
        <v>1231</v>
      </c>
      <c r="B1230">
        <v>49</v>
      </c>
      <c r="C1230">
        <v>1</v>
      </c>
      <c r="D1230" s="7">
        <v>-0.43514475914137463</v>
      </c>
      <c r="E1230">
        <v>1</v>
      </c>
      <c r="F1230">
        <v>0</v>
      </c>
      <c r="G1230" s="9">
        <f>(Logistic_Reg!$C$5+Logistic_Reg!$C$6*CN_Mobiles!B1230+Logistic_Reg!$C$7*CN_Mobiles!C1230+Logistic_Reg!$C$8*CN_Mobiles!D1230+Logistic_Reg!$C$9*CN_Mobiles!E1230)/(1+EXP(Logistic_Reg!$C$5+Logistic_Reg!$C$6*CN_Mobiles!B1230+Logistic_Reg!$C$7*CN_Mobiles!C1230+Logistic_Reg!$C$8*CN_Mobiles!D1230+Logistic_Reg!$C$9*CN_Mobiles!E1230))</f>
        <v>-0.82264166318881193</v>
      </c>
      <c r="H1230">
        <f t="shared" si="38"/>
        <v>0</v>
      </c>
      <c r="I1230" t="str">
        <f t="shared" si="39"/>
        <v>Yes</v>
      </c>
    </row>
    <row r="1231" spans="1:9" x14ac:dyDescent="0.3">
      <c r="A1231" t="s">
        <v>1232</v>
      </c>
      <c r="B1231">
        <v>43</v>
      </c>
      <c r="C1231">
        <v>1</v>
      </c>
      <c r="D1231" s="7">
        <v>-0.46784434283855414</v>
      </c>
      <c r="E1231">
        <v>2</v>
      </c>
      <c r="F1231">
        <v>0</v>
      </c>
      <c r="G1231" s="9">
        <f>(Logistic_Reg!$C$5+Logistic_Reg!$C$6*CN_Mobiles!B1231+Logistic_Reg!$C$7*CN_Mobiles!C1231+Logistic_Reg!$C$8*CN_Mobiles!D1231+Logistic_Reg!$C$9*CN_Mobiles!E1231)/(1+EXP(Logistic_Reg!$C$5+Logistic_Reg!$C$6*CN_Mobiles!B1231+Logistic_Reg!$C$7*CN_Mobiles!C1231+Logistic_Reg!$C$8*CN_Mobiles!D1231+Logistic_Reg!$C$9*CN_Mobiles!E1231))</f>
        <v>-4.1407847786547873E-2</v>
      </c>
      <c r="H1231">
        <f t="shared" si="38"/>
        <v>0</v>
      </c>
      <c r="I1231" t="str">
        <f t="shared" si="39"/>
        <v>Yes</v>
      </c>
    </row>
    <row r="1232" spans="1:9" x14ac:dyDescent="0.3">
      <c r="A1232" t="s">
        <v>1233</v>
      </c>
      <c r="B1232">
        <v>26</v>
      </c>
      <c r="C1232">
        <v>0</v>
      </c>
      <c r="D1232" s="7">
        <v>-0.36057607872633091</v>
      </c>
      <c r="E1232">
        <v>3</v>
      </c>
      <c r="F1232">
        <v>1</v>
      </c>
      <c r="G1232" s="9">
        <f>(Logistic_Reg!$C$5+Logistic_Reg!$C$6*CN_Mobiles!B1232+Logistic_Reg!$C$7*CN_Mobiles!C1232+Logistic_Reg!$C$8*CN_Mobiles!D1232+Logistic_Reg!$C$9*CN_Mobiles!E1232)/(1+EXP(Logistic_Reg!$C$5+Logistic_Reg!$C$6*CN_Mobiles!B1232+Logistic_Reg!$C$7*CN_Mobiles!C1232+Logistic_Reg!$C$8*CN_Mobiles!D1232+Logistic_Reg!$C$9*CN_Mobiles!E1232))</f>
        <v>0.25868566936096943</v>
      </c>
      <c r="H1232">
        <f t="shared" si="38"/>
        <v>1</v>
      </c>
      <c r="I1232" t="str">
        <f t="shared" si="39"/>
        <v>Yes</v>
      </c>
    </row>
    <row r="1233" spans="1:9" x14ac:dyDescent="0.3">
      <c r="A1233" t="s">
        <v>1234</v>
      </c>
      <c r="B1233">
        <v>58</v>
      </c>
      <c r="C1233">
        <v>1</v>
      </c>
      <c r="D1233" s="7">
        <v>1.5346082635618381</v>
      </c>
      <c r="E1233">
        <v>3</v>
      </c>
      <c r="F1233">
        <v>1</v>
      </c>
      <c r="G1233" s="9">
        <f>(Logistic_Reg!$C$5+Logistic_Reg!$C$6*CN_Mobiles!B1233+Logistic_Reg!$C$7*CN_Mobiles!C1233+Logistic_Reg!$C$8*CN_Mobiles!D1233+Logistic_Reg!$C$9*CN_Mobiles!E1233)/(1+EXP(Logistic_Reg!$C$5+Logistic_Reg!$C$6*CN_Mobiles!B1233+Logistic_Reg!$C$7*CN_Mobiles!C1233+Logistic_Reg!$C$8*CN_Mobiles!D1233+Logistic_Reg!$C$9*CN_Mobiles!E1233))</f>
        <v>0.2699632792271669</v>
      </c>
      <c r="H1233">
        <f t="shared" si="38"/>
        <v>1</v>
      </c>
      <c r="I1233" t="str">
        <f t="shared" si="39"/>
        <v>Yes</v>
      </c>
    </row>
    <row r="1234" spans="1:9" x14ac:dyDescent="0.3">
      <c r="A1234" t="s">
        <v>1235</v>
      </c>
      <c r="B1234">
        <v>63</v>
      </c>
      <c r="C1234">
        <v>0</v>
      </c>
      <c r="D1234" s="7">
        <v>0.27453214718629065</v>
      </c>
      <c r="E1234">
        <v>1</v>
      </c>
      <c r="F1234">
        <v>1</v>
      </c>
      <c r="G1234" s="9">
        <f>(Logistic_Reg!$C$5+Logistic_Reg!$C$6*CN_Mobiles!B1234+Logistic_Reg!$C$7*CN_Mobiles!C1234+Logistic_Reg!$C$8*CN_Mobiles!D1234+Logistic_Reg!$C$9*CN_Mobiles!E1234)/(1+EXP(Logistic_Reg!$C$5+Logistic_Reg!$C$6*CN_Mobiles!B1234+Logistic_Reg!$C$7*CN_Mobiles!C1234+Logistic_Reg!$C$8*CN_Mobiles!D1234+Logistic_Reg!$C$9*CN_Mobiles!E1234))</f>
        <v>-0.90986016265060443</v>
      </c>
      <c r="H1234">
        <f t="shared" si="38"/>
        <v>0</v>
      </c>
      <c r="I1234" t="str">
        <f t="shared" si="39"/>
        <v>No</v>
      </c>
    </row>
    <row r="1235" spans="1:9" x14ac:dyDescent="0.3">
      <c r="A1235" t="s">
        <v>1236</v>
      </c>
      <c r="B1235">
        <v>25</v>
      </c>
      <c r="C1235">
        <v>0</v>
      </c>
      <c r="D1235" s="7">
        <v>-0.18821892968235415</v>
      </c>
      <c r="E1235">
        <v>2</v>
      </c>
      <c r="F1235">
        <v>0</v>
      </c>
      <c r="G1235" s="9">
        <f>(Logistic_Reg!$C$5+Logistic_Reg!$C$6*CN_Mobiles!B1235+Logistic_Reg!$C$7*CN_Mobiles!C1235+Logistic_Reg!$C$8*CN_Mobiles!D1235+Logistic_Reg!$C$9*CN_Mobiles!E1235)/(1+EXP(Logistic_Reg!$C$5+Logistic_Reg!$C$6*CN_Mobiles!B1235+Logistic_Reg!$C$7*CN_Mobiles!C1235+Logistic_Reg!$C$8*CN_Mobiles!D1235+Logistic_Reg!$C$9*CN_Mobiles!E1235))</f>
        <v>4.329599752008347E-3</v>
      </c>
      <c r="H1235">
        <f t="shared" si="38"/>
        <v>0</v>
      </c>
      <c r="I1235" t="str">
        <f t="shared" si="39"/>
        <v>Yes</v>
      </c>
    </row>
    <row r="1236" spans="1:9" x14ac:dyDescent="0.3">
      <c r="A1236" t="s">
        <v>1237</v>
      </c>
      <c r="B1236">
        <v>32</v>
      </c>
      <c r="C1236">
        <v>1</v>
      </c>
      <c r="D1236" s="7">
        <v>-1.1488819875103764</v>
      </c>
      <c r="E1236">
        <v>3</v>
      </c>
      <c r="F1236">
        <v>1</v>
      </c>
      <c r="G1236" s="9">
        <f>(Logistic_Reg!$C$5+Logistic_Reg!$C$6*CN_Mobiles!B1236+Logistic_Reg!$C$7*CN_Mobiles!C1236+Logistic_Reg!$C$8*CN_Mobiles!D1236+Logistic_Reg!$C$9*CN_Mobiles!E1236)/(1+EXP(Logistic_Reg!$C$5+Logistic_Reg!$C$6*CN_Mobiles!B1236+Logistic_Reg!$C$7*CN_Mobiles!C1236+Logistic_Reg!$C$8*CN_Mobiles!D1236+Logistic_Reg!$C$9*CN_Mobiles!E1236))</f>
        <v>0.23484097578335253</v>
      </c>
      <c r="H1236">
        <f t="shared" si="38"/>
        <v>1</v>
      </c>
      <c r="I1236" t="str">
        <f t="shared" si="39"/>
        <v>Yes</v>
      </c>
    </row>
    <row r="1237" spans="1:9" x14ac:dyDescent="0.3">
      <c r="A1237" t="s">
        <v>1238</v>
      </c>
      <c r="B1237">
        <v>27</v>
      </c>
      <c r="C1237">
        <v>1</v>
      </c>
      <c r="D1237" s="7">
        <v>-1.4023637237253104</v>
      </c>
      <c r="E1237">
        <v>3</v>
      </c>
      <c r="F1237">
        <v>1</v>
      </c>
      <c r="G1237" s="9">
        <f>(Logistic_Reg!$C$5+Logistic_Reg!$C$6*CN_Mobiles!B1237+Logistic_Reg!$C$7*CN_Mobiles!C1237+Logistic_Reg!$C$8*CN_Mobiles!D1237+Logistic_Reg!$C$9*CN_Mobiles!E1237)/(1+EXP(Logistic_Reg!$C$5+Logistic_Reg!$C$6*CN_Mobiles!B1237+Logistic_Reg!$C$7*CN_Mobiles!C1237+Logistic_Reg!$C$8*CN_Mobiles!D1237+Logistic_Reg!$C$9*CN_Mobiles!E1237))</f>
        <v>0.22531644305701007</v>
      </c>
      <c r="H1237">
        <f t="shared" si="38"/>
        <v>1</v>
      </c>
      <c r="I1237" t="str">
        <f t="shared" si="39"/>
        <v>Yes</v>
      </c>
    </row>
    <row r="1238" spans="1:9" x14ac:dyDescent="0.3">
      <c r="A1238" t="s">
        <v>1239</v>
      </c>
      <c r="B1238">
        <v>48</v>
      </c>
      <c r="C1238">
        <v>0</v>
      </c>
      <c r="D1238" s="7">
        <v>0.14827193135985403</v>
      </c>
      <c r="E1238">
        <v>3</v>
      </c>
      <c r="F1238">
        <v>1</v>
      </c>
      <c r="G1238" s="9">
        <f>(Logistic_Reg!$C$5+Logistic_Reg!$C$6*CN_Mobiles!B1238+Logistic_Reg!$C$7*CN_Mobiles!C1238+Logistic_Reg!$C$8*CN_Mobiles!D1238+Logistic_Reg!$C$9*CN_Mobiles!E1238)/(1+EXP(Logistic_Reg!$C$5+Logistic_Reg!$C$6*CN_Mobiles!B1238+Logistic_Reg!$C$7*CN_Mobiles!C1238+Logistic_Reg!$C$8*CN_Mobiles!D1238+Logistic_Reg!$C$9*CN_Mobiles!E1238))</f>
        <v>0.25519699810834545</v>
      </c>
      <c r="H1238">
        <f t="shared" si="38"/>
        <v>1</v>
      </c>
      <c r="I1238" t="str">
        <f t="shared" si="39"/>
        <v>Yes</v>
      </c>
    </row>
    <row r="1239" spans="1:9" x14ac:dyDescent="0.3">
      <c r="A1239" t="s">
        <v>1240</v>
      </c>
      <c r="B1239">
        <v>58</v>
      </c>
      <c r="C1239">
        <v>1</v>
      </c>
      <c r="D1239" s="7">
        <v>2.4015469819490445</v>
      </c>
      <c r="E1239">
        <v>1</v>
      </c>
      <c r="F1239">
        <v>1</v>
      </c>
      <c r="G1239" s="9">
        <f>(Logistic_Reg!$C$5+Logistic_Reg!$C$6*CN_Mobiles!B1239+Logistic_Reg!$C$7*CN_Mobiles!C1239+Logistic_Reg!$C$8*CN_Mobiles!D1239+Logistic_Reg!$C$9*CN_Mobiles!E1239)/(1+EXP(Logistic_Reg!$C$5+Logistic_Reg!$C$6*CN_Mobiles!B1239+Logistic_Reg!$C$7*CN_Mobiles!C1239+Logistic_Reg!$C$8*CN_Mobiles!D1239+Logistic_Reg!$C$9*CN_Mobiles!E1239))</f>
        <v>1.2650806479434038E-2</v>
      </c>
      <c r="H1239">
        <f t="shared" si="38"/>
        <v>0</v>
      </c>
      <c r="I1239" t="str">
        <f t="shared" si="39"/>
        <v>No</v>
      </c>
    </row>
    <row r="1240" spans="1:9" x14ac:dyDescent="0.3">
      <c r="A1240" t="s">
        <v>1241</v>
      </c>
      <c r="B1240">
        <v>47</v>
      </c>
      <c r="C1240">
        <v>1</v>
      </c>
      <c r="D1240" s="7">
        <v>0.37726800305640273</v>
      </c>
      <c r="E1240">
        <v>2</v>
      </c>
      <c r="F1240">
        <v>0</v>
      </c>
      <c r="G1240" s="9">
        <f>(Logistic_Reg!$C$5+Logistic_Reg!$C$6*CN_Mobiles!B1240+Logistic_Reg!$C$7*CN_Mobiles!C1240+Logistic_Reg!$C$8*CN_Mobiles!D1240+Logistic_Reg!$C$9*CN_Mobiles!E1240)/(1+EXP(Logistic_Reg!$C$5+Logistic_Reg!$C$6*CN_Mobiles!B1240+Logistic_Reg!$C$7*CN_Mobiles!C1240+Logistic_Reg!$C$8*CN_Mobiles!D1240+Logistic_Reg!$C$9*CN_Mobiles!E1240))</f>
        <v>0.10561889144873776</v>
      </c>
      <c r="H1240">
        <f t="shared" si="38"/>
        <v>0</v>
      </c>
      <c r="I1240" t="str">
        <f t="shared" si="39"/>
        <v>Yes</v>
      </c>
    </row>
    <row r="1241" spans="1:9" x14ac:dyDescent="0.3">
      <c r="A1241" t="s">
        <v>1242</v>
      </c>
      <c r="B1241">
        <v>32</v>
      </c>
      <c r="C1241">
        <v>1</v>
      </c>
      <c r="D1241" s="7">
        <v>-0.69827190172454756</v>
      </c>
      <c r="E1241">
        <v>1</v>
      </c>
      <c r="F1241">
        <v>1</v>
      </c>
      <c r="G1241" s="9">
        <f>(Logistic_Reg!$C$5+Logistic_Reg!$C$6*CN_Mobiles!B1241+Logistic_Reg!$C$7*CN_Mobiles!C1241+Logistic_Reg!$C$8*CN_Mobiles!D1241+Logistic_Reg!$C$9*CN_Mobiles!E1241)/(1+EXP(Logistic_Reg!$C$5+Logistic_Reg!$C$6*CN_Mobiles!B1241+Logistic_Reg!$C$7*CN_Mobiles!C1241+Logistic_Reg!$C$8*CN_Mobiles!D1241+Logistic_Reg!$C$9*CN_Mobiles!E1241))</f>
        <v>-0.74722862007953939</v>
      </c>
      <c r="H1241">
        <f t="shared" si="38"/>
        <v>0</v>
      </c>
      <c r="I1241" t="str">
        <f t="shared" si="39"/>
        <v>No</v>
      </c>
    </row>
    <row r="1242" spans="1:9" x14ac:dyDescent="0.3">
      <c r="A1242" t="s">
        <v>1243</v>
      </c>
      <c r="B1242">
        <v>56</v>
      </c>
      <c r="C1242">
        <v>0</v>
      </c>
      <c r="D1242" s="7">
        <v>-1.075436415395562</v>
      </c>
      <c r="E1242">
        <v>3</v>
      </c>
      <c r="F1242">
        <v>1</v>
      </c>
      <c r="G1242" s="9">
        <f>(Logistic_Reg!$C$5+Logistic_Reg!$C$6*CN_Mobiles!B1242+Logistic_Reg!$C$7*CN_Mobiles!C1242+Logistic_Reg!$C$8*CN_Mobiles!D1242+Logistic_Reg!$C$9*CN_Mobiles!E1242)/(1+EXP(Logistic_Reg!$C$5+Logistic_Reg!$C$6*CN_Mobiles!B1242+Logistic_Reg!$C$7*CN_Mobiles!C1242+Logistic_Reg!$C$8*CN_Mobiles!D1242+Logistic_Reg!$C$9*CN_Mobiles!E1242))</f>
        <v>0.10414307086318814</v>
      </c>
      <c r="H1242">
        <f t="shared" si="38"/>
        <v>0</v>
      </c>
      <c r="I1242" t="str">
        <f t="shared" si="39"/>
        <v>No</v>
      </c>
    </row>
    <row r="1243" spans="1:9" x14ac:dyDescent="0.3">
      <c r="A1243" t="s">
        <v>1244</v>
      </c>
      <c r="B1243">
        <v>60</v>
      </c>
      <c r="C1243">
        <v>1</v>
      </c>
      <c r="D1243" s="7">
        <v>2.2680189229187517</v>
      </c>
      <c r="E1243">
        <v>2</v>
      </c>
      <c r="F1243">
        <v>0</v>
      </c>
      <c r="G1243" s="9">
        <f>(Logistic_Reg!$C$5+Logistic_Reg!$C$6*CN_Mobiles!B1243+Logistic_Reg!$C$7*CN_Mobiles!C1243+Logistic_Reg!$C$8*CN_Mobiles!D1243+Logistic_Reg!$C$9*CN_Mobiles!E1243)/(1+EXP(Logistic_Reg!$C$5+Logistic_Reg!$C$6*CN_Mobiles!B1243+Logistic_Reg!$C$7*CN_Mobiles!C1243+Logistic_Reg!$C$8*CN_Mobiles!D1243+Logistic_Reg!$C$9*CN_Mobiles!E1243))</f>
        <v>0.2610286148025675</v>
      </c>
      <c r="H1243">
        <f t="shared" si="38"/>
        <v>1</v>
      </c>
      <c r="I1243" t="str">
        <f t="shared" si="39"/>
        <v>No</v>
      </c>
    </row>
    <row r="1244" spans="1:9" x14ac:dyDescent="0.3">
      <c r="A1244" t="s">
        <v>1245</v>
      </c>
      <c r="B1244">
        <v>36</v>
      </c>
      <c r="C1244">
        <v>1</v>
      </c>
      <c r="D1244" s="7">
        <v>-0.14749578414540201</v>
      </c>
      <c r="E1244">
        <v>2</v>
      </c>
      <c r="F1244">
        <v>1</v>
      </c>
      <c r="G1244" s="9">
        <f>(Logistic_Reg!$C$5+Logistic_Reg!$C$6*CN_Mobiles!B1244+Logistic_Reg!$C$7*CN_Mobiles!C1244+Logistic_Reg!$C$8*CN_Mobiles!D1244+Logistic_Reg!$C$9*CN_Mobiles!E1244)/(1+EXP(Logistic_Reg!$C$5+Logistic_Reg!$C$6*CN_Mobiles!B1244+Logistic_Reg!$C$7*CN_Mobiles!C1244+Logistic_Reg!$C$8*CN_Mobiles!D1244+Logistic_Reg!$C$9*CN_Mobiles!E1244))</f>
        <v>6.4423112343239192E-2</v>
      </c>
      <c r="H1244">
        <f t="shared" si="38"/>
        <v>0</v>
      </c>
      <c r="I1244" t="str">
        <f t="shared" si="39"/>
        <v>No</v>
      </c>
    </row>
    <row r="1245" spans="1:9" x14ac:dyDescent="0.3">
      <c r="A1245" t="s">
        <v>1246</v>
      </c>
      <c r="B1245">
        <v>34</v>
      </c>
      <c r="C1245">
        <v>0</v>
      </c>
      <c r="D1245" s="7">
        <v>-0.1406905092753695</v>
      </c>
      <c r="E1245">
        <v>3</v>
      </c>
      <c r="F1245">
        <v>1</v>
      </c>
      <c r="G1245" s="9">
        <f>(Logistic_Reg!$C$5+Logistic_Reg!$C$6*CN_Mobiles!B1245+Logistic_Reg!$C$7*CN_Mobiles!C1245+Logistic_Reg!$C$8*CN_Mobiles!D1245+Logistic_Reg!$C$9*CN_Mobiles!E1245)/(1+EXP(Logistic_Reg!$C$5+Logistic_Reg!$C$6*CN_Mobiles!B1245+Logistic_Reg!$C$7*CN_Mobiles!C1245+Logistic_Reg!$C$8*CN_Mobiles!D1245+Logistic_Reg!$C$9*CN_Mobiles!E1245))</f>
        <v>0.25910876889660672</v>
      </c>
      <c r="H1245">
        <f t="shared" si="38"/>
        <v>1</v>
      </c>
      <c r="I1245" t="str">
        <f t="shared" si="39"/>
        <v>Yes</v>
      </c>
    </row>
    <row r="1246" spans="1:9" x14ac:dyDescent="0.3">
      <c r="A1246" t="s">
        <v>1247</v>
      </c>
      <c r="B1246">
        <v>39</v>
      </c>
      <c r="C1246">
        <v>1</v>
      </c>
      <c r="D1246" s="7">
        <v>-0.36904317316602453</v>
      </c>
      <c r="E1246">
        <v>2</v>
      </c>
      <c r="F1246">
        <v>1</v>
      </c>
      <c r="G1246" s="9">
        <f>(Logistic_Reg!$C$5+Logistic_Reg!$C$6*CN_Mobiles!B1246+Logistic_Reg!$C$7*CN_Mobiles!C1246+Logistic_Reg!$C$8*CN_Mobiles!D1246+Logistic_Reg!$C$9*CN_Mobiles!E1246)/(1+EXP(Logistic_Reg!$C$5+Logistic_Reg!$C$6*CN_Mobiles!B1246+Logistic_Reg!$C$7*CN_Mobiles!C1246+Logistic_Reg!$C$8*CN_Mobiles!D1246+Logistic_Reg!$C$9*CN_Mobiles!E1246))</f>
        <v>4.2633074172952791E-3</v>
      </c>
      <c r="H1246">
        <f t="shared" si="38"/>
        <v>0</v>
      </c>
      <c r="I1246" t="str">
        <f t="shared" si="39"/>
        <v>No</v>
      </c>
    </row>
    <row r="1247" spans="1:9" x14ac:dyDescent="0.3">
      <c r="A1247" t="s">
        <v>1248</v>
      </c>
      <c r="B1247">
        <v>41</v>
      </c>
      <c r="C1247">
        <v>1</v>
      </c>
      <c r="D1247" s="7">
        <v>0.70371561089181622</v>
      </c>
      <c r="E1247">
        <v>3</v>
      </c>
      <c r="F1247">
        <v>1</v>
      </c>
      <c r="G1247" s="9">
        <f>(Logistic_Reg!$C$5+Logistic_Reg!$C$6*CN_Mobiles!B1247+Logistic_Reg!$C$7*CN_Mobiles!C1247+Logistic_Reg!$C$8*CN_Mobiles!D1247+Logistic_Reg!$C$9*CN_Mobiles!E1247)/(1+EXP(Logistic_Reg!$C$5+Logistic_Reg!$C$6*CN_Mobiles!B1247+Logistic_Reg!$C$7*CN_Mobiles!C1247+Logistic_Reg!$C$8*CN_Mobiles!D1247+Logistic_Reg!$C$9*CN_Mobiles!E1247))</f>
        <v>0.27662162901016646</v>
      </c>
      <c r="H1247">
        <f t="shared" si="38"/>
        <v>1</v>
      </c>
      <c r="I1247" t="str">
        <f t="shared" si="39"/>
        <v>Yes</v>
      </c>
    </row>
    <row r="1248" spans="1:9" x14ac:dyDescent="0.3">
      <c r="A1248" t="s">
        <v>1249</v>
      </c>
      <c r="B1248">
        <v>65</v>
      </c>
      <c r="C1248">
        <v>1</v>
      </c>
      <c r="D1248" s="7">
        <v>2.4771283634076844</v>
      </c>
      <c r="E1248">
        <v>4</v>
      </c>
      <c r="F1248">
        <v>1</v>
      </c>
      <c r="G1248" s="9">
        <f>(Logistic_Reg!$C$5+Logistic_Reg!$C$6*CN_Mobiles!B1248+Logistic_Reg!$C$7*CN_Mobiles!C1248+Logistic_Reg!$C$8*CN_Mobiles!D1248+Logistic_Reg!$C$9*CN_Mobiles!E1248)/(1+EXP(Logistic_Reg!$C$5+Logistic_Reg!$C$6*CN_Mobiles!B1248+Logistic_Reg!$C$7*CN_Mobiles!C1248+Logistic_Reg!$C$8*CN_Mobiles!D1248+Logistic_Reg!$C$9*CN_Mobiles!E1248))</f>
        <v>0.15410119446696693</v>
      </c>
      <c r="H1248">
        <f t="shared" si="38"/>
        <v>1</v>
      </c>
      <c r="I1248" t="str">
        <f t="shared" si="39"/>
        <v>Yes</v>
      </c>
    </row>
    <row r="1249" spans="1:9" x14ac:dyDescent="0.3">
      <c r="A1249" t="s">
        <v>1250</v>
      </c>
      <c r="B1249">
        <v>58</v>
      </c>
      <c r="C1249">
        <v>0</v>
      </c>
      <c r="D1249" s="7">
        <v>0.34345673249933506</v>
      </c>
      <c r="E1249">
        <v>3</v>
      </c>
      <c r="F1249">
        <v>1</v>
      </c>
      <c r="G1249" s="9">
        <f>(Logistic_Reg!$C$5+Logistic_Reg!$C$6*CN_Mobiles!B1249+Logistic_Reg!$C$7*CN_Mobiles!C1249+Logistic_Reg!$C$8*CN_Mobiles!D1249+Logistic_Reg!$C$9*CN_Mobiles!E1249)/(1+EXP(Logistic_Reg!$C$5+Logistic_Reg!$C$6*CN_Mobiles!B1249+Logistic_Reg!$C$7*CN_Mobiles!C1249+Logistic_Reg!$C$8*CN_Mobiles!D1249+Logistic_Reg!$C$9*CN_Mobiles!E1249))</f>
        <v>0.25152721456055427</v>
      </c>
      <c r="H1249">
        <f t="shared" si="38"/>
        <v>1</v>
      </c>
      <c r="I1249" t="str">
        <f t="shared" si="39"/>
        <v>Yes</v>
      </c>
    </row>
    <row r="1250" spans="1:9" x14ac:dyDescent="0.3">
      <c r="A1250" t="s">
        <v>1251</v>
      </c>
      <c r="B1250">
        <v>57</v>
      </c>
      <c r="C1250">
        <v>1</v>
      </c>
      <c r="D1250" s="7">
        <v>0.71168206552988167</v>
      </c>
      <c r="E1250">
        <v>2</v>
      </c>
      <c r="F1250">
        <v>0</v>
      </c>
      <c r="G1250" s="9">
        <f>(Logistic_Reg!$C$5+Logistic_Reg!$C$6*CN_Mobiles!B1250+Logistic_Reg!$C$7*CN_Mobiles!C1250+Logistic_Reg!$C$8*CN_Mobiles!D1250+Logistic_Reg!$C$9*CN_Mobiles!E1250)/(1+EXP(Logistic_Reg!$C$5+Logistic_Reg!$C$6*CN_Mobiles!B1250+Logistic_Reg!$C$7*CN_Mobiles!C1250+Logistic_Reg!$C$8*CN_Mobiles!D1250+Logistic_Reg!$C$9*CN_Mobiles!E1250))</f>
        <v>0.11706459390279308</v>
      </c>
      <c r="H1250">
        <f t="shared" si="38"/>
        <v>0</v>
      </c>
      <c r="I1250" t="str">
        <f t="shared" si="39"/>
        <v>Yes</v>
      </c>
    </row>
    <row r="1251" spans="1:9" x14ac:dyDescent="0.3">
      <c r="A1251" t="s">
        <v>1252</v>
      </c>
      <c r="B1251">
        <v>31</v>
      </c>
      <c r="C1251">
        <v>0</v>
      </c>
      <c r="D1251" s="7">
        <v>-0.62457886506900462</v>
      </c>
      <c r="E1251">
        <v>2</v>
      </c>
      <c r="F1251">
        <v>0</v>
      </c>
      <c r="G1251" s="9">
        <f>(Logistic_Reg!$C$5+Logistic_Reg!$C$6*CN_Mobiles!B1251+Logistic_Reg!$C$7*CN_Mobiles!C1251+Logistic_Reg!$C$8*CN_Mobiles!D1251+Logistic_Reg!$C$9*CN_Mobiles!E1251)/(1+EXP(Logistic_Reg!$C$5+Logistic_Reg!$C$6*CN_Mobiles!B1251+Logistic_Reg!$C$7*CN_Mobiles!C1251+Logistic_Reg!$C$8*CN_Mobiles!D1251+Logistic_Reg!$C$9*CN_Mobiles!E1251))</f>
        <v>-0.13935150429860146</v>
      </c>
      <c r="H1251">
        <f t="shared" si="38"/>
        <v>0</v>
      </c>
      <c r="I1251" t="str">
        <f t="shared" si="39"/>
        <v>Yes</v>
      </c>
    </row>
    <row r="1252" spans="1:9" x14ac:dyDescent="0.3">
      <c r="A1252" t="s">
        <v>1253</v>
      </c>
      <c r="B1252">
        <v>46</v>
      </c>
      <c r="C1252">
        <v>1</v>
      </c>
      <c r="D1252" s="7">
        <v>2.3999099088334566</v>
      </c>
      <c r="E1252">
        <v>2</v>
      </c>
      <c r="F1252">
        <v>1</v>
      </c>
      <c r="G1252" s="9">
        <f>(Logistic_Reg!$C$5+Logistic_Reg!$C$6*CN_Mobiles!B1252+Logistic_Reg!$C$7*CN_Mobiles!C1252+Logistic_Reg!$C$8*CN_Mobiles!D1252+Logistic_Reg!$C$9*CN_Mobiles!E1252)/(1+EXP(Logistic_Reg!$C$5+Logistic_Reg!$C$6*CN_Mobiles!B1252+Logistic_Reg!$C$7*CN_Mobiles!C1252+Logistic_Reg!$C$8*CN_Mobiles!D1252+Logistic_Reg!$C$9*CN_Mobiles!E1252))</f>
        <v>0.27571817361974865</v>
      </c>
      <c r="H1252">
        <f t="shared" si="38"/>
        <v>1</v>
      </c>
      <c r="I1252" t="str">
        <f t="shared" si="39"/>
        <v>Yes</v>
      </c>
    </row>
    <row r="1253" spans="1:9" x14ac:dyDescent="0.3">
      <c r="A1253" t="s">
        <v>1254</v>
      </c>
      <c r="B1253">
        <v>41</v>
      </c>
      <c r="C1253">
        <v>0</v>
      </c>
      <c r="D1253" s="7">
        <v>0.3970004448194111</v>
      </c>
      <c r="E1253">
        <v>1</v>
      </c>
      <c r="F1253">
        <v>0</v>
      </c>
      <c r="G1253" s="9">
        <f>(Logistic_Reg!$C$5+Logistic_Reg!$C$6*CN_Mobiles!B1253+Logistic_Reg!$C$7*CN_Mobiles!C1253+Logistic_Reg!$C$8*CN_Mobiles!D1253+Logistic_Reg!$C$9*CN_Mobiles!E1253)/(1+EXP(Logistic_Reg!$C$5+Logistic_Reg!$C$6*CN_Mobiles!B1253+Logistic_Reg!$C$7*CN_Mobiles!C1253+Logistic_Reg!$C$8*CN_Mobiles!D1253+Logistic_Reg!$C$9*CN_Mobiles!E1253))</f>
        <v>-0.62561578055184919</v>
      </c>
      <c r="H1253">
        <f t="shared" si="38"/>
        <v>0</v>
      </c>
      <c r="I1253" t="str">
        <f t="shared" si="39"/>
        <v>Yes</v>
      </c>
    </row>
    <row r="1254" spans="1:9" x14ac:dyDescent="0.3">
      <c r="A1254" t="s">
        <v>1255</v>
      </c>
      <c r="B1254">
        <v>55</v>
      </c>
      <c r="C1254">
        <v>0</v>
      </c>
      <c r="D1254" s="7">
        <v>0.69223706334879598</v>
      </c>
      <c r="E1254">
        <v>1</v>
      </c>
      <c r="F1254">
        <v>1</v>
      </c>
      <c r="G1254" s="9">
        <f>(Logistic_Reg!$C$5+Logistic_Reg!$C$6*CN_Mobiles!B1254+Logistic_Reg!$C$7*CN_Mobiles!C1254+Logistic_Reg!$C$8*CN_Mobiles!D1254+Logistic_Reg!$C$9*CN_Mobiles!E1254)/(1+EXP(Logistic_Reg!$C$5+Logistic_Reg!$C$6*CN_Mobiles!B1254+Logistic_Reg!$C$7*CN_Mobiles!C1254+Logistic_Reg!$C$8*CN_Mobiles!D1254+Logistic_Reg!$C$9*CN_Mobiles!E1254))</f>
        <v>-0.65413470626936399</v>
      </c>
      <c r="H1254">
        <f t="shared" si="38"/>
        <v>0</v>
      </c>
      <c r="I1254" t="str">
        <f t="shared" si="39"/>
        <v>No</v>
      </c>
    </row>
    <row r="1255" spans="1:9" x14ac:dyDescent="0.3">
      <c r="A1255" t="s">
        <v>1256</v>
      </c>
      <c r="B1255">
        <v>30</v>
      </c>
      <c r="C1255">
        <v>0</v>
      </c>
      <c r="D1255" s="7">
        <v>-0.98312072026350805</v>
      </c>
      <c r="E1255">
        <v>2</v>
      </c>
      <c r="F1255">
        <v>1</v>
      </c>
      <c r="G1255" s="9">
        <f>(Logistic_Reg!$C$5+Logistic_Reg!$C$6*CN_Mobiles!B1255+Logistic_Reg!$C$7*CN_Mobiles!C1255+Logistic_Reg!$C$8*CN_Mobiles!D1255+Logistic_Reg!$C$9*CN_Mobiles!E1255)/(1+EXP(Logistic_Reg!$C$5+Logistic_Reg!$C$6*CN_Mobiles!B1255+Logistic_Reg!$C$7*CN_Mobiles!C1255+Logistic_Reg!$C$8*CN_Mobiles!D1255+Logistic_Reg!$C$9*CN_Mobiles!E1255))</f>
        <v>-0.23363840508689893</v>
      </c>
      <c r="H1255">
        <f t="shared" si="38"/>
        <v>0</v>
      </c>
      <c r="I1255" t="str">
        <f t="shared" si="39"/>
        <v>No</v>
      </c>
    </row>
    <row r="1256" spans="1:9" x14ac:dyDescent="0.3">
      <c r="A1256" t="s">
        <v>1257</v>
      </c>
      <c r="B1256">
        <v>30</v>
      </c>
      <c r="C1256">
        <v>1</v>
      </c>
      <c r="D1256" s="7">
        <v>-1.429044208362618</v>
      </c>
      <c r="E1256">
        <v>1</v>
      </c>
      <c r="F1256">
        <v>0</v>
      </c>
      <c r="G1256" s="9">
        <f>(Logistic_Reg!$C$5+Logistic_Reg!$C$6*CN_Mobiles!B1256+Logistic_Reg!$C$7*CN_Mobiles!C1256+Logistic_Reg!$C$8*CN_Mobiles!D1256+Logistic_Reg!$C$9*CN_Mobiles!E1256)/(1+EXP(Logistic_Reg!$C$5+Logistic_Reg!$C$6*CN_Mobiles!B1256+Logistic_Reg!$C$7*CN_Mobiles!C1256+Logistic_Reg!$C$8*CN_Mobiles!D1256+Logistic_Reg!$C$9*CN_Mobiles!E1256))</f>
        <v>-1.0319174895865397</v>
      </c>
      <c r="H1256">
        <f t="shared" si="38"/>
        <v>0</v>
      </c>
      <c r="I1256" t="str">
        <f t="shared" si="39"/>
        <v>Yes</v>
      </c>
    </row>
    <row r="1257" spans="1:9" x14ac:dyDescent="0.3">
      <c r="A1257" t="s">
        <v>1258</v>
      </c>
      <c r="B1257">
        <v>34</v>
      </c>
      <c r="C1257">
        <v>0</v>
      </c>
      <c r="D1257" s="7">
        <v>0.7592123895102566</v>
      </c>
      <c r="E1257">
        <v>2</v>
      </c>
      <c r="F1257">
        <v>1</v>
      </c>
      <c r="G1257" s="9">
        <f>(Logistic_Reg!$C$5+Logistic_Reg!$C$6*CN_Mobiles!B1257+Logistic_Reg!$C$7*CN_Mobiles!C1257+Logistic_Reg!$C$8*CN_Mobiles!D1257+Logistic_Reg!$C$9*CN_Mobiles!E1257)/(1+EXP(Logistic_Reg!$C$5+Logistic_Reg!$C$6*CN_Mobiles!B1257+Logistic_Reg!$C$7*CN_Mobiles!C1257+Logistic_Reg!$C$8*CN_Mobiles!D1257+Logistic_Reg!$C$9*CN_Mobiles!E1257))</f>
        <v>0.13306725847737882</v>
      </c>
      <c r="H1257">
        <f t="shared" si="38"/>
        <v>0</v>
      </c>
      <c r="I1257" t="str">
        <f t="shared" si="39"/>
        <v>No</v>
      </c>
    </row>
    <row r="1258" spans="1:9" x14ac:dyDescent="0.3">
      <c r="A1258" t="s">
        <v>1259</v>
      </c>
      <c r="B1258">
        <v>44</v>
      </c>
      <c r="C1258">
        <v>1</v>
      </c>
      <c r="D1258" s="7">
        <v>1.5390074216666341</v>
      </c>
      <c r="E1258">
        <v>2</v>
      </c>
      <c r="F1258">
        <v>1</v>
      </c>
      <c r="G1258" s="9">
        <f>(Logistic_Reg!$C$5+Logistic_Reg!$C$6*CN_Mobiles!B1258+Logistic_Reg!$C$7*CN_Mobiles!C1258+Logistic_Reg!$C$8*CN_Mobiles!D1258+Logistic_Reg!$C$9*CN_Mobiles!E1258)/(1+EXP(Logistic_Reg!$C$5+Logistic_Reg!$C$6*CN_Mobiles!B1258+Logistic_Reg!$C$7*CN_Mobiles!C1258+Logistic_Reg!$C$8*CN_Mobiles!D1258+Logistic_Reg!$C$9*CN_Mobiles!E1258))</f>
        <v>0.24455688088117392</v>
      </c>
      <c r="H1258">
        <f t="shared" si="38"/>
        <v>1</v>
      </c>
      <c r="I1258" t="str">
        <f t="shared" si="39"/>
        <v>Yes</v>
      </c>
    </row>
    <row r="1259" spans="1:9" x14ac:dyDescent="0.3">
      <c r="A1259" t="s">
        <v>1260</v>
      </c>
      <c r="B1259">
        <v>54</v>
      </c>
      <c r="C1259">
        <v>1</v>
      </c>
      <c r="D1259" s="7">
        <v>0.5293673240816702</v>
      </c>
      <c r="E1259">
        <v>1</v>
      </c>
      <c r="F1259">
        <v>1</v>
      </c>
      <c r="G1259" s="9">
        <f>(Logistic_Reg!$C$5+Logistic_Reg!$C$6*CN_Mobiles!B1259+Logistic_Reg!$C$7*CN_Mobiles!C1259+Logistic_Reg!$C$8*CN_Mobiles!D1259+Logistic_Reg!$C$9*CN_Mobiles!E1259)/(1+EXP(Logistic_Reg!$C$5+Logistic_Reg!$C$6*CN_Mobiles!B1259+Logistic_Reg!$C$7*CN_Mobiles!C1259+Logistic_Reg!$C$8*CN_Mobiles!D1259+Logistic_Reg!$C$9*CN_Mobiles!E1259))</f>
        <v>-0.49890375397064546</v>
      </c>
      <c r="H1259">
        <f t="shared" si="38"/>
        <v>0</v>
      </c>
      <c r="I1259" t="str">
        <f t="shared" si="39"/>
        <v>No</v>
      </c>
    </row>
    <row r="1260" spans="1:9" x14ac:dyDescent="0.3">
      <c r="A1260" t="s">
        <v>1261</v>
      </c>
      <c r="B1260">
        <v>59</v>
      </c>
      <c r="C1260">
        <v>1</v>
      </c>
      <c r="D1260" s="7">
        <v>1.2716867069048086</v>
      </c>
      <c r="E1260">
        <v>3</v>
      </c>
      <c r="F1260">
        <v>1</v>
      </c>
      <c r="G1260" s="9">
        <f>(Logistic_Reg!$C$5+Logistic_Reg!$C$6*CN_Mobiles!B1260+Logistic_Reg!$C$7*CN_Mobiles!C1260+Logistic_Reg!$C$8*CN_Mobiles!D1260+Logistic_Reg!$C$9*CN_Mobiles!E1260)/(1+EXP(Logistic_Reg!$C$5+Logistic_Reg!$C$6*CN_Mobiles!B1260+Logistic_Reg!$C$7*CN_Mobiles!C1260+Logistic_Reg!$C$8*CN_Mobiles!D1260+Logistic_Reg!$C$9*CN_Mobiles!E1260))</f>
        <v>0.27540090709116455</v>
      </c>
      <c r="H1260">
        <f t="shared" si="38"/>
        <v>1</v>
      </c>
      <c r="I1260" t="str">
        <f t="shared" si="39"/>
        <v>Yes</v>
      </c>
    </row>
    <row r="1261" spans="1:9" x14ac:dyDescent="0.3">
      <c r="A1261" t="s">
        <v>1262</v>
      </c>
      <c r="B1261">
        <v>58</v>
      </c>
      <c r="C1261">
        <v>1</v>
      </c>
      <c r="D1261" s="7">
        <v>0.23035401594609115</v>
      </c>
      <c r="E1261">
        <v>1</v>
      </c>
      <c r="F1261">
        <v>0</v>
      </c>
      <c r="G1261" s="9">
        <f>(Logistic_Reg!$C$5+Logistic_Reg!$C$6*CN_Mobiles!B1261+Logistic_Reg!$C$7*CN_Mobiles!C1261+Logistic_Reg!$C$8*CN_Mobiles!D1261+Logistic_Reg!$C$9*CN_Mobiles!E1261)/(1+EXP(Logistic_Reg!$C$5+Logistic_Reg!$C$6*CN_Mobiles!B1261+Logistic_Reg!$C$7*CN_Mobiles!C1261+Logistic_Reg!$C$8*CN_Mobiles!D1261+Logistic_Reg!$C$9*CN_Mobiles!E1261))</f>
        <v>-0.65082515350168935</v>
      </c>
      <c r="H1261">
        <f t="shared" si="38"/>
        <v>0</v>
      </c>
      <c r="I1261" t="str">
        <f t="shared" si="39"/>
        <v>Yes</v>
      </c>
    </row>
    <row r="1262" spans="1:9" x14ac:dyDescent="0.3">
      <c r="A1262" t="s">
        <v>1263</v>
      </c>
      <c r="B1262">
        <v>50</v>
      </c>
      <c r="C1262">
        <v>1</v>
      </c>
      <c r="D1262" s="7">
        <v>1.0091744185266758</v>
      </c>
      <c r="E1262">
        <v>4</v>
      </c>
      <c r="F1262">
        <v>1</v>
      </c>
      <c r="G1262" s="9">
        <f>(Logistic_Reg!$C$5+Logistic_Reg!$C$6*CN_Mobiles!B1262+Logistic_Reg!$C$7*CN_Mobiles!C1262+Logistic_Reg!$C$8*CN_Mobiles!D1262+Logistic_Reg!$C$9*CN_Mobiles!E1262)/(1+EXP(Logistic_Reg!$C$5+Logistic_Reg!$C$6*CN_Mobiles!B1262+Logistic_Reg!$C$7*CN_Mobiles!C1262+Logistic_Reg!$C$8*CN_Mobiles!D1262+Logistic_Reg!$C$9*CN_Mobiles!E1262))</f>
        <v>0.19906505447052114</v>
      </c>
      <c r="H1262">
        <f t="shared" si="38"/>
        <v>1</v>
      </c>
      <c r="I1262" t="str">
        <f t="shared" si="39"/>
        <v>Yes</v>
      </c>
    </row>
    <row r="1263" spans="1:9" x14ac:dyDescent="0.3">
      <c r="A1263" t="s">
        <v>1264</v>
      </c>
      <c r="B1263">
        <v>30</v>
      </c>
      <c r="C1263">
        <v>1</v>
      </c>
      <c r="D1263" s="7">
        <v>-0.57690196593758314</v>
      </c>
      <c r="E1263">
        <v>2</v>
      </c>
      <c r="F1263">
        <v>0</v>
      </c>
      <c r="G1263" s="9">
        <f>(Logistic_Reg!$C$5+Logistic_Reg!$C$6*CN_Mobiles!B1263+Logistic_Reg!$C$7*CN_Mobiles!C1263+Logistic_Reg!$C$8*CN_Mobiles!D1263+Logistic_Reg!$C$9*CN_Mobiles!E1263)/(1+EXP(Logistic_Reg!$C$5+Logistic_Reg!$C$6*CN_Mobiles!B1263+Logistic_Reg!$C$7*CN_Mobiles!C1263+Logistic_Reg!$C$8*CN_Mobiles!D1263+Logistic_Reg!$C$9*CN_Mobiles!E1263))</f>
        <v>1.0499863606913299E-2</v>
      </c>
      <c r="H1263">
        <f t="shared" si="38"/>
        <v>0</v>
      </c>
      <c r="I1263" t="str">
        <f t="shared" si="39"/>
        <v>Yes</v>
      </c>
    </row>
    <row r="1264" spans="1:9" x14ac:dyDescent="0.3">
      <c r="A1264" t="s">
        <v>1265</v>
      </c>
      <c r="B1264">
        <v>46</v>
      </c>
      <c r="C1264">
        <v>1</v>
      </c>
      <c r="D1264" s="7">
        <v>-0.27035050717673731</v>
      </c>
      <c r="E1264">
        <v>3</v>
      </c>
      <c r="F1264">
        <v>1</v>
      </c>
      <c r="G1264" s="9">
        <f>(Logistic_Reg!$C$5+Logistic_Reg!$C$6*CN_Mobiles!B1264+Logistic_Reg!$C$7*CN_Mobiles!C1264+Logistic_Reg!$C$8*CN_Mobiles!D1264+Logistic_Reg!$C$9*CN_Mobiles!E1264)/(1+EXP(Logistic_Reg!$C$5+Logistic_Reg!$C$6*CN_Mobiles!B1264+Logistic_Reg!$C$7*CN_Mobiles!C1264+Logistic_Reg!$C$8*CN_Mobiles!D1264+Logistic_Reg!$C$9*CN_Mobiles!E1264))</f>
        <v>0.26358053598511577</v>
      </c>
      <c r="H1264">
        <f t="shared" si="38"/>
        <v>1</v>
      </c>
      <c r="I1264" t="str">
        <f t="shared" si="39"/>
        <v>Yes</v>
      </c>
    </row>
    <row r="1265" spans="1:9" x14ac:dyDescent="0.3">
      <c r="A1265" t="s">
        <v>1266</v>
      </c>
      <c r="B1265">
        <v>48</v>
      </c>
      <c r="C1265">
        <v>1</v>
      </c>
      <c r="D1265" s="7">
        <v>2.2470148941310768</v>
      </c>
      <c r="E1265">
        <v>4</v>
      </c>
      <c r="F1265">
        <v>1</v>
      </c>
      <c r="G1265" s="9">
        <f>(Logistic_Reg!$C$5+Logistic_Reg!$C$6*CN_Mobiles!B1265+Logistic_Reg!$C$7*CN_Mobiles!C1265+Logistic_Reg!$C$8*CN_Mobiles!D1265+Logistic_Reg!$C$9*CN_Mobiles!E1265)/(1+EXP(Logistic_Reg!$C$5+Logistic_Reg!$C$6*CN_Mobiles!B1265+Logistic_Reg!$C$7*CN_Mobiles!C1265+Logistic_Reg!$C$8*CN_Mobiles!D1265+Logistic_Reg!$C$9*CN_Mobiles!E1265))</f>
        <v>0.14556343711089068</v>
      </c>
      <c r="H1265">
        <f t="shared" si="38"/>
        <v>0</v>
      </c>
      <c r="I1265" t="str">
        <f t="shared" si="39"/>
        <v>No</v>
      </c>
    </row>
    <row r="1266" spans="1:9" x14ac:dyDescent="0.3">
      <c r="A1266" t="s">
        <v>1267</v>
      </c>
      <c r="B1266">
        <v>26</v>
      </c>
      <c r="C1266">
        <v>0</v>
      </c>
      <c r="D1266" s="7">
        <v>0.50916279611788706</v>
      </c>
      <c r="E1266">
        <v>1</v>
      </c>
      <c r="F1266">
        <v>1</v>
      </c>
      <c r="G1266" s="9">
        <f>(Logistic_Reg!$C$5+Logistic_Reg!$C$6*CN_Mobiles!B1266+Logistic_Reg!$C$7*CN_Mobiles!C1266+Logistic_Reg!$C$8*CN_Mobiles!D1266+Logistic_Reg!$C$9*CN_Mobiles!E1266)/(1+EXP(Logistic_Reg!$C$5+Logistic_Reg!$C$6*CN_Mobiles!B1266+Logistic_Reg!$C$7*CN_Mobiles!C1266+Logistic_Reg!$C$8*CN_Mobiles!D1266+Logistic_Reg!$C$9*CN_Mobiles!E1266))</f>
        <v>-0.43904659912797572</v>
      </c>
      <c r="H1266">
        <f t="shared" si="38"/>
        <v>0</v>
      </c>
      <c r="I1266" t="str">
        <f t="shared" si="39"/>
        <v>No</v>
      </c>
    </row>
    <row r="1267" spans="1:9" x14ac:dyDescent="0.3">
      <c r="A1267" t="s">
        <v>1268</v>
      </c>
      <c r="B1267">
        <v>38</v>
      </c>
      <c r="C1267">
        <v>1</v>
      </c>
      <c r="D1267" s="7">
        <v>2.1666688684767186</v>
      </c>
      <c r="E1267">
        <v>2</v>
      </c>
      <c r="F1267">
        <v>0</v>
      </c>
      <c r="G1267" s="9">
        <f>(Logistic_Reg!$C$5+Logistic_Reg!$C$6*CN_Mobiles!B1267+Logistic_Reg!$C$7*CN_Mobiles!C1267+Logistic_Reg!$C$8*CN_Mobiles!D1267+Logistic_Reg!$C$9*CN_Mobiles!E1267)/(1+EXP(Logistic_Reg!$C$5+Logistic_Reg!$C$6*CN_Mobiles!B1267+Logistic_Reg!$C$7*CN_Mobiles!C1267+Logistic_Reg!$C$8*CN_Mobiles!D1267+Logistic_Reg!$C$9*CN_Mobiles!E1267))</f>
        <v>0.27534781569810762</v>
      </c>
      <c r="H1267">
        <f t="shared" si="38"/>
        <v>1</v>
      </c>
      <c r="I1267" t="str">
        <f t="shared" si="39"/>
        <v>No</v>
      </c>
    </row>
    <row r="1268" spans="1:9" x14ac:dyDescent="0.3">
      <c r="A1268" t="s">
        <v>1269</v>
      </c>
      <c r="B1268">
        <v>64</v>
      </c>
      <c r="C1268">
        <v>0</v>
      </c>
      <c r="D1268" s="7">
        <v>0.67291198629129412</v>
      </c>
      <c r="E1268">
        <v>2</v>
      </c>
      <c r="F1268">
        <v>1</v>
      </c>
      <c r="G1268" s="9">
        <f>(Logistic_Reg!$C$5+Logistic_Reg!$C$6*CN_Mobiles!B1268+Logistic_Reg!$C$7*CN_Mobiles!C1268+Logistic_Reg!$C$8*CN_Mobiles!D1268+Logistic_Reg!$C$9*CN_Mobiles!E1268)/(1+EXP(Logistic_Reg!$C$5+Logistic_Reg!$C$6*CN_Mobiles!B1268+Logistic_Reg!$C$7*CN_Mobiles!C1268+Logistic_Reg!$C$8*CN_Mobiles!D1268+Logistic_Reg!$C$9*CN_Mobiles!E1268))</f>
        <v>-3.2636206344180164E-2</v>
      </c>
      <c r="H1268">
        <f t="shared" si="38"/>
        <v>0</v>
      </c>
      <c r="I1268" t="str">
        <f t="shared" si="39"/>
        <v>No</v>
      </c>
    </row>
    <row r="1269" spans="1:9" x14ac:dyDescent="0.3">
      <c r="A1269" t="s">
        <v>1270</v>
      </c>
      <c r="B1269">
        <v>39</v>
      </c>
      <c r="C1269">
        <v>1</v>
      </c>
      <c r="D1269" s="7">
        <v>0.36758262164696903</v>
      </c>
      <c r="E1269">
        <v>2</v>
      </c>
      <c r="F1269">
        <v>0</v>
      </c>
      <c r="G1269" s="9">
        <f>(Logistic_Reg!$C$5+Logistic_Reg!$C$6*CN_Mobiles!B1269+Logistic_Reg!$C$7*CN_Mobiles!C1269+Logistic_Reg!$C$8*CN_Mobiles!D1269+Logistic_Reg!$C$9*CN_Mobiles!E1269)/(1+EXP(Logistic_Reg!$C$5+Logistic_Reg!$C$6*CN_Mobiles!B1269+Logistic_Reg!$C$7*CN_Mobiles!C1269+Logistic_Reg!$C$8*CN_Mobiles!D1269+Logistic_Reg!$C$9*CN_Mobiles!E1269))</f>
        <v>0.13691827707058873</v>
      </c>
      <c r="H1269">
        <f t="shared" si="38"/>
        <v>0</v>
      </c>
      <c r="I1269" t="str">
        <f t="shared" si="39"/>
        <v>Yes</v>
      </c>
    </row>
    <row r="1270" spans="1:9" x14ac:dyDescent="0.3">
      <c r="A1270" t="s">
        <v>1271</v>
      </c>
      <c r="B1270">
        <v>39</v>
      </c>
      <c r="C1270">
        <v>0</v>
      </c>
      <c r="D1270" s="7">
        <v>0.55374829206359355</v>
      </c>
      <c r="E1270">
        <v>3</v>
      </c>
      <c r="F1270">
        <v>1</v>
      </c>
      <c r="G1270" s="9">
        <f>(Logistic_Reg!$C$5+Logistic_Reg!$C$6*CN_Mobiles!B1270+Logistic_Reg!$C$7*CN_Mobiles!C1270+Logistic_Reg!$C$8*CN_Mobiles!D1270+Logistic_Reg!$C$9*CN_Mobiles!E1270)/(1+EXP(Logistic_Reg!$C$5+Logistic_Reg!$C$6*CN_Mobiles!B1270+Logistic_Reg!$C$7*CN_Mobiles!C1270+Logistic_Reg!$C$8*CN_Mobiles!D1270+Logistic_Reg!$C$9*CN_Mobiles!E1270))</f>
        <v>0.27601623518086971</v>
      </c>
      <c r="H1270">
        <f t="shared" si="38"/>
        <v>1</v>
      </c>
      <c r="I1270" t="str">
        <f t="shared" si="39"/>
        <v>Yes</v>
      </c>
    </row>
    <row r="1271" spans="1:9" x14ac:dyDescent="0.3">
      <c r="A1271" t="s">
        <v>1272</v>
      </c>
      <c r="B1271">
        <v>33</v>
      </c>
      <c r="C1271">
        <v>0</v>
      </c>
      <c r="D1271" s="7">
        <v>-0.51875541315995755</v>
      </c>
      <c r="E1271">
        <v>2</v>
      </c>
      <c r="F1271">
        <v>1</v>
      </c>
      <c r="G1271" s="9">
        <f>(Logistic_Reg!$C$5+Logistic_Reg!$C$6*CN_Mobiles!B1271+Logistic_Reg!$C$7*CN_Mobiles!C1271+Logistic_Reg!$C$8*CN_Mobiles!D1271+Logistic_Reg!$C$9*CN_Mobiles!E1271)/(1+EXP(Logistic_Reg!$C$5+Logistic_Reg!$C$6*CN_Mobiles!B1271+Logistic_Reg!$C$7*CN_Mobiles!C1271+Logistic_Reg!$C$8*CN_Mobiles!D1271+Logistic_Reg!$C$9*CN_Mobiles!E1271))</f>
        <v>-0.12518985786992939</v>
      </c>
      <c r="H1271">
        <f t="shared" si="38"/>
        <v>0</v>
      </c>
      <c r="I1271" t="str">
        <f t="shared" si="39"/>
        <v>No</v>
      </c>
    </row>
    <row r="1272" spans="1:9" x14ac:dyDescent="0.3">
      <c r="A1272" t="s">
        <v>1273</v>
      </c>
      <c r="B1272">
        <v>35</v>
      </c>
      <c r="C1272">
        <v>0</v>
      </c>
      <c r="D1272" s="7">
        <v>0.24129765936645967</v>
      </c>
      <c r="E1272">
        <v>2</v>
      </c>
      <c r="F1272">
        <v>0</v>
      </c>
      <c r="G1272" s="9">
        <f>(Logistic_Reg!$C$5+Logistic_Reg!$C$6*CN_Mobiles!B1272+Logistic_Reg!$C$7*CN_Mobiles!C1272+Logistic_Reg!$C$8*CN_Mobiles!D1272+Logistic_Reg!$C$9*CN_Mobiles!E1272)/(1+EXP(Logistic_Reg!$C$5+Logistic_Reg!$C$6*CN_Mobiles!B1272+Logistic_Reg!$C$7*CN_Mobiles!C1272+Logistic_Reg!$C$8*CN_Mobiles!D1272+Logistic_Reg!$C$9*CN_Mobiles!E1272))</f>
        <v>3.8583717080121205E-2</v>
      </c>
      <c r="H1272">
        <f t="shared" si="38"/>
        <v>0</v>
      </c>
      <c r="I1272" t="str">
        <f t="shared" si="39"/>
        <v>Yes</v>
      </c>
    </row>
    <row r="1273" spans="1:9" x14ac:dyDescent="0.3">
      <c r="A1273" t="s">
        <v>1274</v>
      </c>
      <c r="B1273">
        <v>56</v>
      </c>
      <c r="C1273">
        <v>0</v>
      </c>
      <c r="D1273" s="7">
        <v>-0.46575992997626459</v>
      </c>
      <c r="E1273">
        <v>2</v>
      </c>
      <c r="F1273">
        <v>0</v>
      </c>
      <c r="G1273" s="9">
        <f>(Logistic_Reg!$C$5+Logistic_Reg!$C$6*CN_Mobiles!B1273+Logistic_Reg!$C$7*CN_Mobiles!C1273+Logistic_Reg!$C$8*CN_Mobiles!D1273+Logistic_Reg!$C$9*CN_Mobiles!E1273)/(1+EXP(Logistic_Reg!$C$5+Logistic_Reg!$C$6*CN_Mobiles!B1273+Logistic_Reg!$C$7*CN_Mobiles!C1273+Logistic_Reg!$C$8*CN_Mobiles!D1273+Logistic_Reg!$C$9*CN_Mobiles!E1273))</f>
        <v>-0.28492053286264113</v>
      </c>
      <c r="H1273">
        <f t="shared" si="38"/>
        <v>0</v>
      </c>
      <c r="I1273" t="str">
        <f t="shared" si="39"/>
        <v>Yes</v>
      </c>
    </row>
    <row r="1274" spans="1:9" x14ac:dyDescent="0.3">
      <c r="A1274" t="s">
        <v>1275</v>
      </c>
      <c r="B1274">
        <v>48</v>
      </c>
      <c r="C1274">
        <v>0</v>
      </c>
      <c r="D1274" s="7">
        <v>2.1143686067477227E-2</v>
      </c>
      <c r="E1274">
        <v>2</v>
      </c>
      <c r="F1274">
        <v>0</v>
      </c>
      <c r="G1274" s="9">
        <f>(Logistic_Reg!$C$5+Logistic_Reg!$C$6*CN_Mobiles!B1274+Logistic_Reg!$C$7*CN_Mobiles!C1274+Logistic_Reg!$C$8*CN_Mobiles!D1274+Logistic_Reg!$C$9*CN_Mobiles!E1274)/(1+EXP(Logistic_Reg!$C$5+Logistic_Reg!$C$6*CN_Mobiles!B1274+Logistic_Reg!$C$7*CN_Mobiles!C1274+Logistic_Reg!$C$8*CN_Mobiles!D1274+Logistic_Reg!$C$9*CN_Mobiles!E1274))</f>
        <v>-8.7939398808026467E-2</v>
      </c>
      <c r="H1274">
        <f t="shared" si="38"/>
        <v>0</v>
      </c>
      <c r="I1274" t="str">
        <f t="shared" si="39"/>
        <v>Yes</v>
      </c>
    </row>
    <row r="1275" spans="1:9" x14ac:dyDescent="0.3">
      <c r="A1275" t="s">
        <v>1276</v>
      </c>
      <c r="B1275">
        <v>27</v>
      </c>
      <c r="C1275">
        <v>0</v>
      </c>
      <c r="D1275" s="7">
        <v>0.50209482812000505</v>
      </c>
      <c r="E1275">
        <v>3</v>
      </c>
      <c r="F1275">
        <v>1</v>
      </c>
      <c r="G1275" s="9">
        <f>(Logistic_Reg!$C$5+Logistic_Reg!$C$6*CN_Mobiles!B1275+Logistic_Reg!$C$7*CN_Mobiles!C1275+Logistic_Reg!$C$8*CN_Mobiles!D1275+Logistic_Reg!$C$9*CN_Mobiles!E1275)/(1+EXP(Logistic_Reg!$C$5+Logistic_Reg!$C$6*CN_Mobiles!B1275+Logistic_Reg!$C$7*CN_Mobiles!C1275+Logistic_Reg!$C$8*CN_Mobiles!D1275+Logistic_Reg!$C$9*CN_Mobiles!E1275))</f>
        <v>0.27835885826695178</v>
      </c>
      <c r="H1275">
        <f t="shared" si="38"/>
        <v>1</v>
      </c>
      <c r="I1275" t="str">
        <f t="shared" si="39"/>
        <v>Yes</v>
      </c>
    </row>
    <row r="1276" spans="1:9" x14ac:dyDescent="0.3">
      <c r="A1276" t="s">
        <v>1277</v>
      </c>
      <c r="B1276">
        <v>49</v>
      </c>
      <c r="C1276">
        <v>0</v>
      </c>
      <c r="D1276" s="7">
        <v>0.61236312389521275</v>
      </c>
      <c r="E1276">
        <v>1</v>
      </c>
      <c r="F1276">
        <v>0</v>
      </c>
      <c r="G1276" s="9">
        <f>(Logistic_Reg!$C$5+Logistic_Reg!$C$6*CN_Mobiles!B1276+Logistic_Reg!$C$7*CN_Mobiles!C1276+Logistic_Reg!$C$8*CN_Mobiles!D1276+Logistic_Reg!$C$9*CN_Mobiles!E1276)/(1+EXP(Logistic_Reg!$C$5+Logistic_Reg!$C$6*CN_Mobiles!B1276+Logistic_Reg!$C$7*CN_Mobiles!C1276+Logistic_Reg!$C$8*CN_Mobiles!D1276+Logistic_Reg!$C$9*CN_Mobiles!E1276))</f>
        <v>-0.62386867582329519</v>
      </c>
      <c r="H1276">
        <f t="shared" si="38"/>
        <v>0</v>
      </c>
      <c r="I1276" t="str">
        <f t="shared" si="39"/>
        <v>Yes</v>
      </c>
    </row>
    <row r="1277" spans="1:9" x14ac:dyDescent="0.3">
      <c r="A1277" t="s">
        <v>1278</v>
      </c>
      <c r="B1277">
        <v>58</v>
      </c>
      <c r="C1277">
        <v>0</v>
      </c>
      <c r="D1277" s="7">
        <v>-0.60855839141692292</v>
      </c>
      <c r="E1277">
        <v>2</v>
      </c>
      <c r="F1277">
        <v>1</v>
      </c>
      <c r="G1277" s="9">
        <f>(Logistic_Reg!$C$5+Logistic_Reg!$C$6*CN_Mobiles!B1277+Logistic_Reg!$C$7*CN_Mobiles!C1277+Logistic_Reg!$C$8*CN_Mobiles!D1277+Logistic_Reg!$C$9*CN_Mobiles!E1277)/(1+EXP(Logistic_Reg!$C$5+Logistic_Reg!$C$6*CN_Mobiles!B1277+Logistic_Reg!$C$7*CN_Mobiles!C1277+Logistic_Reg!$C$8*CN_Mobiles!D1277+Logistic_Reg!$C$9*CN_Mobiles!E1277))</f>
        <v>-0.34763666770893981</v>
      </c>
      <c r="H1277">
        <f t="shared" si="38"/>
        <v>0</v>
      </c>
      <c r="I1277" t="str">
        <f t="shared" si="39"/>
        <v>No</v>
      </c>
    </row>
    <row r="1278" spans="1:9" x14ac:dyDescent="0.3">
      <c r="A1278" t="s">
        <v>1279</v>
      </c>
      <c r="B1278">
        <v>33</v>
      </c>
      <c r="C1278">
        <v>0</v>
      </c>
      <c r="D1278" s="7">
        <v>0.4614630541057827</v>
      </c>
      <c r="E1278">
        <v>2</v>
      </c>
      <c r="F1278">
        <v>1</v>
      </c>
      <c r="G1278" s="9">
        <f>(Logistic_Reg!$C$5+Logistic_Reg!$C$6*CN_Mobiles!B1278+Logistic_Reg!$C$7*CN_Mobiles!C1278+Logistic_Reg!$C$8*CN_Mobiles!D1278+Logistic_Reg!$C$9*CN_Mobiles!E1278)/(1+EXP(Logistic_Reg!$C$5+Logistic_Reg!$C$6*CN_Mobiles!B1278+Logistic_Reg!$C$7*CN_Mobiles!C1278+Logistic_Reg!$C$8*CN_Mobiles!D1278+Logistic_Reg!$C$9*CN_Mobiles!E1278))</f>
        <v>8.9336904278074489E-2</v>
      </c>
      <c r="H1278">
        <f t="shared" si="38"/>
        <v>0</v>
      </c>
      <c r="I1278" t="str">
        <f t="shared" si="39"/>
        <v>No</v>
      </c>
    </row>
    <row r="1279" spans="1:9" x14ac:dyDescent="0.3">
      <c r="A1279" t="s">
        <v>1280</v>
      </c>
      <c r="B1279">
        <v>33</v>
      </c>
      <c r="C1279">
        <v>1</v>
      </c>
      <c r="D1279" s="7">
        <v>-1.4450399355606272</v>
      </c>
      <c r="E1279">
        <v>4</v>
      </c>
      <c r="F1279">
        <v>1</v>
      </c>
      <c r="G1279" s="9">
        <f>(Logistic_Reg!$C$5+Logistic_Reg!$C$6*CN_Mobiles!B1279+Logistic_Reg!$C$7*CN_Mobiles!C1279+Logistic_Reg!$C$8*CN_Mobiles!D1279+Logistic_Reg!$C$9*CN_Mobiles!E1279)/(1+EXP(Logistic_Reg!$C$5+Logistic_Reg!$C$6*CN_Mobiles!B1279+Logistic_Reg!$C$7*CN_Mobiles!C1279+Logistic_Reg!$C$8*CN_Mobiles!D1279+Logistic_Reg!$C$9*CN_Mobiles!E1279))</f>
        <v>0.27191564694260556</v>
      </c>
      <c r="H1279">
        <f t="shared" si="38"/>
        <v>1</v>
      </c>
      <c r="I1279" t="str">
        <f t="shared" si="39"/>
        <v>Yes</v>
      </c>
    </row>
    <row r="1280" spans="1:9" x14ac:dyDescent="0.3">
      <c r="A1280" t="s">
        <v>1281</v>
      </c>
      <c r="B1280">
        <v>46</v>
      </c>
      <c r="C1280">
        <v>1</v>
      </c>
      <c r="D1280" s="7">
        <v>0.58030694800392724</v>
      </c>
      <c r="E1280">
        <v>2</v>
      </c>
      <c r="F1280">
        <v>1</v>
      </c>
      <c r="G1280" s="9">
        <f>(Logistic_Reg!$C$5+Logistic_Reg!$C$6*CN_Mobiles!B1280+Logistic_Reg!$C$7*CN_Mobiles!C1280+Logistic_Reg!$C$8*CN_Mobiles!D1280+Logistic_Reg!$C$9*CN_Mobiles!E1280)/(1+EXP(Logistic_Reg!$C$5+Logistic_Reg!$C$6*CN_Mobiles!B1280+Logistic_Reg!$C$7*CN_Mobiles!C1280+Logistic_Reg!$C$8*CN_Mobiles!D1280+Logistic_Reg!$C$9*CN_Mobiles!E1280))</f>
        <v>0.14102673619730649</v>
      </c>
      <c r="H1280">
        <f t="shared" si="38"/>
        <v>0</v>
      </c>
      <c r="I1280" t="str">
        <f t="shared" si="39"/>
        <v>No</v>
      </c>
    </row>
    <row r="1281" spans="1:9" x14ac:dyDescent="0.3">
      <c r="A1281" t="s">
        <v>1282</v>
      </c>
      <c r="B1281">
        <v>25</v>
      </c>
      <c r="C1281">
        <v>1</v>
      </c>
      <c r="D1281" s="7">
        <v>-0.35089450446367776</v>
      </c>
      <c r="E1281">
        <v>4</v>
      </c>
      <c r="F1281">
        <v>1</v>
      </c>
      <c r="G1281" s="9">
        <f>(Logistic_Reg!$C$5+Logistic_Reg!$C$6*CN_Mobiles!B1281+Logistic_Reg!$C$7*CN_Mobiles!C1281+Logistic_Reg!$C$8*CN_Mobiles!D1281+Logistic_Reg!$C$9*CN_Mobiles!E1281)/(1+EXP(Logistic_Reg!$C$5+Logistic_Reg!$C$6*CN_Mobiles!B1281+Logistic_Reg!$C$7*CN_Mobiles!C1281+Logistic_Reg!$C$8*CN_Mobiles!D1281+Logistic_Reg!$C$9*CN_Mobiles!E1281))</f>
        <v>0.22885674890233848</v>
      </c>
      <c r="H1281">
        <f t="shared" si="38"/>
        <v>1</v>
      </c>
      <c r="I1281" t="str">
        <f t="shared" si="39"/>
        <v>Yes</v>
      </c>
    </row>
    <row r="1282" spans="1:9" x14ac:dyDescent="0.3">
      <c r="A1282" t="s">
        <v>1283</v>
      </c>
      <c r="B1282">
        <v>60</v>
      </c>
      <c r="C1282">
        <v>0</v>
      </c>
      <c r="D1282" s="7">
        <v>0.69709498264063474</v>
      </c>
      <c r="E1282">
        <v>4</v>
      </c>
      <c r="F1282">
        <v>1</v>
      </c>
      <c r="G1282" s="9">
        <f>(Logistic_Reg!$C$5+Logistic_Reg!$C$6*CN_Mobiles!B1282+Logistic_Reg!$C$7*CN_Mobiles!C1282+Logistic_Reg!$C$8*CN_Mobiles!D1282+Logistic_Reg!$C$9*CN_Mobiles!E1282)/(1+EXP(Logistic_Reg!$C$5+Logistic_Reg!$C$6*CN_Mobiles!B1282+Logistic_Reg!$C$7*CN_Mobiles!C1282+Logistic_Reg!$C$8*CN_Mobiles!D1282+Logistic_Reg!$C$9*CN_Mobiles!E1282))</f>
        <v>0.24553417720652582</v>
      </c>
      <c r="H1282">
        <f t="shared" si="38"/>
        <v>1</v>
      </c>
      <c r="I1282" t="str">
        <f t="shared" si="39"/>
        <v>Yes</v>
      </c>
    </row>
    <row r="1283" spans="1:9" x14ac:dyDescent="0.3">
      <c r="A1283" t="s">
        <v>1284</v>
      </c>
      <c r="B1283">
        <v>39</v>
      </c>
      <c r="C1283">
        <v>1</v>
      </c>
      <c r="D1283" s="7">
        <v>-1.2642838035517429E-2</v>
      </c>
      <c r="E1283">
        <v>2</v>
      </c>
      <c r="F1283">
        <v>0</v>
      </c>
      <c r="G1283" s="9">
        <f>(Logistic_Reg!$C$5+Logistic_Reg!$C$6*CN_Mobiles!B1283+Logistic_Reg!$C$7*CN_Mobiles!C1283+Logistic_Reg!$C$8*CN_Mobiles!D1283+Logistic_Reg!$C$9*CN_Mobiles!E1283)/(1+EXP(Logistic_Reg!$C$5+Logistic_Reg!$C$6*CN_Mobiles!B1283+Logistic_Reg!$C$7*CN_Mobiles!C1283+Logistic_Reg!$C$8*CN_Mobiles!D1283+Logistic_Reg!$C$9*CN_Mobiles!E1283))</f>
        <v>7.466735198112226E-2</v>
      </c>
      <c r="H1283">
        <f t="shared" ref="H1283:H1346" si="40">IF(G1283&gt;=0.15,1,0)</f>
        <v>0</v>
      </c>
      <c r="I1283" t="str">
        <f t="shared" ref="I1283:I1346" si="41">IF(H1283=F1283,"Yes","No")</f>
        <v>Yes</v>
      </c>
    </row>
    <row r="1284" spans="1:9" x14ac:dyDescent="0.3">
      <c r="A1284" t="s">
        <v>1285</v>
      </c>
      <c r="B1284">
        <v>44</v>
      </c>
      <c r="C1284">
        <v>1</v>
      </c>
      <c r="D1284" s="7">
        <v>0.83899495744110986</v>
      </c>
      <c r="E1284">
        <v>3</v>
      </c>
      <c r="F1284">
        <v>1</v>
      </c>
      <c r="G1284" s="9">
        <f>(Logistic_Reg!$C$5+Logistic_Reg!$C$6*CN_Mobiles!B1284+Logistic_Reg!$C$7*CN_Mobiles!C1284+Logistic_Reg!$C$8*CN_Mobiles!D1284+Logistic_Reg!$C$9*CN_Mobiles!E1284)/(1+EXP(Logistic_Reg!$C$5+Logistic_Reg!$C$6*CN_Mobiles!B1284+Logistic_Reg!$C$7*CN_Mobiles!C1284+Logistic_Reg!$C$8*CN_Mobiles!D1284+Logistic_Reg!$C$9*CN_Mobiles!E1284))</f>
        <v>0.2759226888022876</v>
      </c>
      <c r="H1284">
        <f t="shared" si="40"/>
        <v>1</v>
      </c>
      <c r="I1284" t="str">
        <f t="shared" si="41"/>
        <v>Yes</v>
      </c>
    </row>
    <row r="1285" spans="1:9" x14ac:dyDescent="0.3">
      <c r="A1285" t="s">
        <v>1286</v>
      </c>
      <c r="B1285">
        <v>52</v>
      </c>
      <c r="C1285">
        <v>0</v>
      </c>
      <c r="D1285" s="7">
        <v>-6.3743708615266554E-3</v>
      </c>
      <c r="E1285">
        <v>2</v>
      </c>
      <c r="F1285">
        <v>0</v>
      </c>
      <c r="G1285" s="9">
        <f>(Logistic_Reg!$C$5+Logistic_Reg!$C$6*CN_Mobiles!B1285+Logistic_Reg!$C$7*CN_Mobiles!C1285+Logistic_Reg!$C$8*CN_Mobiles!D1285+Logistic_Reg!$C$9*CN_Mobiles!E1285)/(1+EXP(Logistic_Reg!$C$5+Logistic_Reg!$C$6*CN_Mobiles!B1285+Logistic_Reg!$C$7*CN_Mobiles!C1285+Logistic_Reg!$C$8*CN_Mobiles!D1285+Logistic_Reg!$C$9*CN_Mobiles!E1285))</f>
        <v>-0.12210887458969698</v>
      </c>
      <c r="H1285">
        <f t="shared" si="40"/>
        <v>0</v>
      </c>
      <c r="I1285" t="str">
        <f t="shared" si="41"/>
        <v>Yes</v>
      </c>
    </row>
    <row r="1286" spans="1:9" x14ac:dyDescent="0.3">
      <c r="A1286" t="s">
        <v>1287</v>
      </c>
      <c r="B1286">
        <v>54</v>
      </c>
      <c r="C1286">
        <v>0</v>
      </c>
      <c r="D1286" s="7">
        <v>0.61842410156966954</v>
      </c>
      <c r="E1286">
        <v>2</v>
      </c>
      <c r="F1286">
        <v>0</v>
      </c>
      <c r="G1286" s="9">
        <f>(Logistic_Reg!$C$5+Logistic_Reg!$C$6*CN_Mobiles!B1286+Logistic_Reg!$C$7*CN_Mobiles!C1286+Logistic_Reg!$C$8*CN_Mobiles!D1286+Logistic_Reg!$C$9*CN_Mobiles!E1286)/(1+EXP(Logistic_Reg!$C$5+Logistic_Reg!$C$6*CN_Mobiles!B1286+Logistic_Reg!$C$7*CN_Mobiles!C1286+Logistic_Reg!$C$8*CN_Mobiles!D1286+Logistic_Reg!$C$9*CN_Mobiles!E1286))</f>
        <v>1.3328371093507436E-2</v>
      </c>
      <c r="H1286">
        <f t="shared" si="40"/>
        <v>0</v>
      </c>
      <c r="I1286" t="str">
        <f t="shared" si="41"/>
        <v>Yes</v>
      </c>
    </row>
    <row r="1287" spans="1:9" x14ac:dyDescent="0.3">
      <c r="A1287" t="s">
        <v>1288</v>
      </c>
      <c r="B1287">
        <v>46</v>
      </c>
      <c r="C1287">
        <v>1</v>
      </c>
      <c r="D1287" s="7">
        <v>8.2800428176666191E-2</v>
      </c>
      <c r="E1287">
        <v>3</v>
      </c>
      <c r="F1287">
        <v>1</v>
      </c>
      <c r="G1287" s="9">
        <f>(Logistic_Reg!$C$5+Logistic_Reg!$C$6*CN_Mobiles!B1287+Logistic_Reg!$C$7*CN_Mobiles!C1287+Logistic_Reg!$C$8*CN_Mobiles!D1287+Logistic_Reg!$C$9*CN_Mobiles!E1287)/(1+EXP(Logistic_Reg!$C$5+Logistic_Reg!$C$6*CN_Mobiles!B1287+Logistic_Reg!$C$7*CN_Mobiles!C1287+Logistic_Reg!$C$8*CN_Mobiles!D1287+Logistic_Reg!$C$9*CN_Mobiles!E1287))</f>
        <v>0.27414583458618608</v>
      </c>
      <c r="H1287">
        <f t="shared" si="40"/>
        <v>1</v>
      </c>
      <c r="I1287" t="str">
        <f t="shared" si="41"/>
        <v>Yes</v>
      </c>
    </row>
    <row r="1288" spans="1:9" x14ac:dyDescent="0.3">
      <c r="A1288" t="s">
        <v>1289</v>
      </c>
      <c r="B1288">
        <v>50</v>
      </c>
      <c r="C1288">
        <v>1</v>
      </c>
      <c r="D1288" s="7">
        <v>5.446954541003899E-2</v>
      </c>
      <c r="E1288">
        <v>3</v>
      </c>
      <c r="F1288">
        <v>1</v>
      </c>
      <c r="G1288" s="9">
        <f>(Logistic_Reg!$C$5+Logistic_Reg!$C$6*CN_Mobiles!B1288+Logistic_Reg!$C$7*CN_Mobiles!C1288+Logistic_Reg!$C$8*CN_Mobiles!D1288+Logistic_Reg!$C$9*CN_Mobiles!E1288)/(1+EXP(Logistic_Reg!$C$5+Logistic_Reg!$C$6*CN_Mobiles!B1288+Logistic_Reg!$C$7*CN_Mobiles!C1288+Logistic_Reg!$C$8*CN_Mobiles!D1288+Logistic_Reg!$C$9*CN_Mobiles!E1288))</f>
        <v>0.27095776623105666</v>
      </c>
      <c r="H1288">
        <f t="shared" si="40"/>
        <v>1</v>
      </c>
      <c r="I1288" t="str">
        <f t="shared" si="41"/>
        <v>Yes</v>
      </c>
    </row>
    <row r="1289" spans="1:9" x14ac:dyDescent="0.3">
      <c r="A1289" t="s">
        <v>1290</v>
      </c>
      <c r="B1289">
        <v>53</v>
      </c>
      <c r="C1289">
        <v>0</v>
      </c>
      <c r="D1289" s="7">
        <v>0.41076708757747443</v>
      </c>
      <c r="E1289">
        <v>4</v>
      </c>
      <c r="F1289">
        <v>0</v>
      </c>
      <c r="G1289" s="9">
        <f>(Logistic_Reg!$C$5+Logistic_Reg!$C$6*CN_Mobiles!B1289+Logistic_Reg!$C$7*CN_Mobiles!C1289+Logistic_Reg!$C$8*CN_Mobiles!D1289+Logistic_Reg!$C$9*CN_Mobiles!E1289)/(1+EXP(Logistic_Reg!$C$5+Logistic_Reg!$C$6*CN_Mobiles!B1289+Logistic_Reg!$C$7*CN_Mobiles!C1289+Logistic_Reg!$C$8*CN_Mobiles!D1289+Logistic_Reg!$C$9*CN_Mobiles!E1289))</f>
        <v>0.24926322047930838</v>
      </c>
      <c r="H1289">
        <f t="shared" si="40"/>
        <v>1</v>
      </c>
      <c r="I1289" t="str">
        <f t="shared" si="41"/>
        <v>No</v>
      </c>
    </row>
    <row r="1290" spans="1:9" x14ac:dyDescent="0.3">
      <c r="A1290" t="s">
        <v>1291</v>
      </c>
      <c r="B1290">
        <v>52</v>
      </c>
      <c r="C1290">
        <v>1</v>
      </c>
      <c r="D1290" s="7">
        <v>1.1875735095112074</v>
      </c>
      <c r="E1290">
        <v>2</v>
      </c>
      <c r="F1290">
        <v>0</v>
      </c>
      <c r="G1290" s="9">
        <f>(Logistic_Reg!$C$5+Logistic_Reg!$C$6*CN_Mobiles!B1290+Logistic_Reg!$C$7*CN_Mobiles!C1290+Logistic_Reg!$C$8*CN_Mobiles!D1290+Logistic_Reg!$C$9*CN_Mobiles!E1290)/(1+EXP(Logistic_Reg!$C$5+Logistic_Reg!$C$6*CN_Mobiles!B1290+Logistic_Reg!$C$7*CN_Mobiles!C1290+Logistic_Reg!$C$8*CN_Mobiles!D1290+Logistic_Reg!$C$9*CN_Mobiles!E1290))</f>
        <v>0.19710445873069407</v>
      </c>
      <c r="H1290">
        <f t="shared" si="40"/>
        <v>1</v>
      </c>
      <c r="I1290" t="str">
        <f t="shared" si="41"/>
        <v>No</v>
      </c>
    </row>
    <row r="1291" spans="1:9" x14ac:dyDescent="0.3">
      <c r="A1291" t="s">
        <v>1292</v>
      </c>
      <c r="B1291">
        <v>58</v>
      </c>
      <c r="C1291">
        <v>1</v>
      </c>
      <c r="D1291" s="7">
        <v>-1.5678089977894025</v>
      </c>
      <c r="E1291">
        <v>3</v>
      </c>
      <c r="F1291">
        <v>0</v>
      </c>
      <c r="G1291" s="9">
        <f>(Logistic_Reg!$C$5+Logistic_Reg!$C$6*CN_Mobiles!B1291+Logistic_Reg!$C$7*CN_Mobiles!C1291+Logistic_Reg!$C$8*CN_Mobiles!D1291+Logistic_Reg!$C$9*CN_Mobiles!E1291)/(1+EXP(Logistic_Reg!$C$5+Logistic_Reg!$C$6*CN_Mobiles!B1291+Logistic_Reg!$C$7*CN_Mobiles!C1291+Logistic_Reg!$C$8*CN_Mobiles!D1291+Logistic_Reg!$C$9*CN_Mobiles!E1291))</f>
        <v>0.10486546463675106</v>
      </c>
      <c r="H1291">
        <f t="shared" si="40"/>
        <v>0</v>
      </c>
      <c r="I1291" t="str">
        <f t="shared" si="41"/>
        <v>Yes</v>
      </c>
    </row>
    <row r="1292" spans="1:9" x14ac:dyDescent="0.3">
      <c r="A1292" t="s">
        <v>1293</v>
      </c>
      <c r="B1292">
        <v>62</v>
      </c>
      <c r="C1292">
        <v>0</v>
      </c>
      <c r="D1292" s="7">
        <v>0.15386082283353619</v>
      </c>
      <c r="E1292">
        <v>3</v>
      </c>
      <c r="F1292">
        <v>1</v>
      </c>
      <c r="G1292" s="9">
        <f>(Logistic_Reg!$C$5+Logistic_Reg!$C$6*CN_Mobiles!B1292+Logistic_Reg!$C$7*CN_Mobiles!C1292+Logistic_Reg!$C$8*CN_Mobiles!D1292+Logistic_Reg!$C$9*CN_Mobiles!E1292)/(1+EXP(Logistic_Reg!$C$5+Logistic_Reg!$C$6*CN_Mobiles!B1292+Logistic_Reg!$C$7*CN_Mobiles!C1292+Logistic_Reg!$C$8*CN_Mobiles!D1292+Logistic_Reg!$C$9*CN_Mobiles!E1292))</f>
        <v>0.23203955381508848</v>
      </c>
      <c r="H1292">
        <f t="shared" si="40"/>
        <v>1</v>
      </c>
      <c r="I1292" t="str">
        <f t="shared" si="41"/>
        <v>Yes</v>
      </c>
    </row>
    <row r="1293" spans="1:9" x14ac:dyDescent="0.3">
      <c r="A1293" t="s">
        <v>1294</v>
      </c>
      <c r="B1293">
        <v>56</v>
      </c>
      <c r="C1293">
        <v>1</v>
      </c>
      <c r="D1293" s="7">
        <v>0.84540428904597642</v>
      </c>
      <c r="E1293">
        <v>1</v>
      </c>
      <c r="F1293">
        <v>0</v>
      </c>
      <c r="G1293" s="9">
        <f>(Logistic_Reg!$C$5+Logistic_Reg!$C$6*CN_Mobiles!B1293+Logistic_Reg!$C$7*CN_Mobiles!C1293+Logistic_Reg!$C$8*CN_Mobiles!D1293+Logistic_Reg!$C$9*CN_Mobiles!E1293)/(1+EXP(Logistic_Reg!$C$5+Logistic_Reg!$C$6*CN_Mobiles!B1293+Logistic_Reg!$C$7*CN_Mobiles!C1293+Logistic_Reg!$C$8*CN_Mobiles!D1293+Logistic_Reg!$C$9*CN_Mobiles!E1293))</f>
        <v>-0.40612976944161727</v>
      </c>
      <c r="H1293">
        <f t="shared" si="40"/>
        <v>0</v>
      </c>
      <c r="I1293" t="str">
        <f t="shared" si="41"/>
        <v>Yes</v>
      </c>
    </row>
    <row r="1294" spans="1:9" x14ac:dyDescent="0.3">
      <c r="A1294" t="s">
        <v>1295</v>
      </c>
      <c r="B1294">
        <v>25</v>
      </c>
      <c r="C1294">
        <v>0</v>
      </c>
      <c r="D1294" s="7">
        <v>0.78411112945431927</v>
      </c>
      <c r="E1294">
        <v>3</v>
      </c>
      <c r="F1294">
        <v>1</v>
      </c>
      <c r="G1294" s="9">
        <f>(Logistic_Reg!$C$5+Logistic_Reg!$C$6*CN_Mobiles!B1294+Logistic_Reg!$C$7*CN_Mobiles!C1294+Logistic_Reg!$C$8*CN_Mobiles!D1294+Logistic_Reg!$C$9*CN_Mobiles!E1294)/(1+EXP(Logistic_Reg!$C$5+Logistic_Reg!$C$6*CN_Mobiles!B1294+Logistic_Reg!$C$7*CN_Mobiles!C1294+Logistic_Reg!$C$8*CN_Mobiles!D1294+Logistic_Reg!$C$9*CN_Mobiles!E1294))</f>
        <v>0.2771288850753067</v>
      </c>
      <c r="H1294">
        <f t="shared" si="40"/>
        <v>1</v>
      </c>
      <c r="I1294" t="str">
        <f t="shared" si="41"/>
        <v>Yes</v>
      </c>
    </row>
    <row r="1295" spans="1:9" x14ac:dyDescent="0.3">
      <c r="A1295" t="s">
        <v>1296</v>
      </c>
      <c r="B1295">
        <v>27</v>
      </c>
      <c r="C1295">
        <v>1</v>
      </c>
      <c r="D1295" s="7">
        <v>-1.3268394494683773</v>
      </c>
      <c r="E1295">
        <v>3</v>
      </c>
      <c r="F1295">
        <v>0</v>
      </c>
      <c r="G1295" s="9">
        <f>(Logistic_Reg!$C$5+Logistic_Reg!$C$6*CN_Mobiles!B1295+Logistic_Reg!$C$7*CN_Mobiles!C1295+Logistic_Reg!$C$8*CN_Mobiles!D1295+Logistic_Reg!$C$9*CN_Mobiles!E1295)/(1+EXP(Logistic_Reg!$C$5+Logistic_Reg!$C$6*CN_Mobiles!B1295+Logistic_Reg!$C$7*CN_Mobiles!C1295+Logistic_Reg!$C$8*CN_Mobiles!D1295+Logistic_Reg!$C$9*CN_Mobiles!E1295))</f>
        <v>0.23135436122292169</v>
      </c>
      <c r="H1295">
        <f t="shared" si="40"/>
        <v>1</v>
      </c>
      <c r="I1295" t="str">
        <f t="shared" si="41"/>
        <v>No</v>
      </c>
    </row>
    <row r="1296" spans="1:9" x14ac:dyDescent="0.3">
      <c r="A1296" t="s">
        <v>1297</v>
      </c>
      <c r="B1296">
        <v>64</v>
      </c>
      <c r="C1296">
        <v>1</v>
      </c>
      <c r="D1296" s="7">
        <v>0.32171411723625515</v>
      </c>
      <c r="E1296">
        <v>3</v>
      </c>
      <c r="F1296">
        <v>0</v>
      </c>
      <c r="G1296" s="9">
        <f>(Logistic_Reg!$C$5+Logistic_Reg!$C$6*CN_Mobiles!B1296+Logistic_Reg!$C$7*CN_Mobiles!C1296+Logistic_Reg!$C$8*CN_Mobiles!D1296+Logistic_Reg!$C$9*CN_Mobiles!E1296)/(1+EXP(Logistic_Reg!$C$5+Logistic_Reg!$C$6*CN_Mobiles!B1296+Logistic_Reg!$C$7*CN_Mobiles!C1296+Logistic_Reg!$C$8*CN_Mobiles!D1296+Logistic_Reg!$C$9*CN_Mobiles!E1296))</f>
        <v>0.26788202959161428</v>
      </c>
      <c r="H1296">
        <f t="shared" si="40"/>
        <v>1</v>
      </c>
      <c r="I1296" t="str">
        <f t="shared" si="41"/>
        <v>No</v>
      </c>
    </row>
    <row r="1297" spans="1:9" x14ac:dyDescent="0.3">
      <c r="A1297" t="s">
        <v>1298</v>
      </c>
      <c r="B1297">
        <v>49</v>
      </c>
      <c r="C1297">
        <v>1</v>
      </c>
      <c r="D1297" s="7">
        <v>0.95119918735417019</v>
      </c>
      <c r="E1297">
        <v>1</v>
      </c>
      <c r="F1297">
        <v>1</v>
      </c>
      <c r="G1297" s="9">
        <f>(Logistic_Reg!$C$5+Logistic_Reg!$C$6*CN_Mobiles!B1297+Logistic_Reg!$C$7*CN_Mobiles!C1297+Logistic_Reg!$C$8*CN_Mobiles!D1297+Logistic_Reg!$C$9*CN_Mobiles!E1297)/(1+EXP(Logistic_Reg!$C$5+Logistic_Reg!$C$6*CN_Mobiles!B1297+Logistic_Reg!$C$7*CN_Mobiles!C1297+Logistic_Reg!$C$8*CN_Mobiles!D1297+Logistic_Reg!$C$9*CN_Mobiles!E1297))</f>
        <v>-0.31004772302189193</v>
      </c>
      <c r="H1297">
        <f t="shared" si="40"/>
        <v>0</v>
      </c>
      <c r="I1297" t="str">
        <f t="shared" si="41"/>
        <v>No</v>
      </c>
    </row>
    <row r="1298" spans="1:9" x14ac:dyDescent="0.3">
      <c r="A1298" t="s">
        <v>1299</v>
      </c>
      <c r="B1298">
        <v>42</v>
      </c>
      <c r="C1298">
        <v>1</v>
      </c>
      <c r="D1298" s="7">
        <v>-1.0645574934704614</v>
      </c>
      <c r="E1298">
        <v>3</v>
      </c>
      <c r="F1298">
        <v>1</v>
      </c>
      <c r="G1298" s="9">
        <f>(Logistic_Reg!$C$5+Logistic_Reg!$C$6*CN_Mobiles!B1298+Logistic_Reg!$C$7*CN_Mobiles!C1298+Logistic_Reg!$C$8*CN_Mobiles!D1298+Logistic_Reg!$C$9*CN_Mobiles!E1298)/(1+EXP(Logistic_Reg!$C$5+Logistic_Reg!$C$6*CN_Mobiles!B1298+Logistic_Reg!$C$7*CN_Mobiles!C1298+Logistic_Reg!$C$8*CN_Mobiles!D1298+Logistic_Reg!$C$9*CN_Mobiles!E1298))</f>
        <v>0.22043530572916184</v>
      </c>
      <c r="H1298">
        <f t="shared" si="40"/>
        <v>1</v>
      </c>
      <c r="I1298" t="str">
        <f t="shared" si="41"/>
        <v>Yes</v>
      </c>
    </row>
    <row r="1299" spans="1:9" x14ac:dyDescent="0.3">
      <c r="A1299" t="s">
        <v>1300</v>
      </c>
      <c r="B1299">
        <v>52</v>
      </c>
      <c r="C1299">
        <v>1</v>
      </c>
      <c r="D1299" s="7">
        <v>0.59458374843056871</v>
      </c>
      <c r="E1299">
        <v>2</v>
      </c>
      <c r="F1299">
        <v>0</v>
      </c>
      <c r="G1299" s="9">
        <f>(Logistic_Reg!$C$5+Logistic_Reg!$C$6*CN_Mobiles!B1299+Logistic_Reg!$C$7*CN_Mobiles!C1299+Logistic_Reg!$C$8*CN_Mobiles!D1299+Logistic_Reg!$C$9*CN_Mobiles!E1299)/(1+EXP(Logistic_Reg!$C$5+Logistic_Reg!$C$6*CN_Mobiles!B1299+Logistic_Reg!$C$7*CN_Mobiles!C1299+Logistic_Reg!$C$8*CN_Mobiles!D1299+Logistic_Reg!$C$9*CN_Mobiles!E1299))</f>
        <v>0.11937561585830694</v>
      </c>
      <c r="H1299">
        <f t="shared" si="40"/>
        <v>0</v>
      </c>
      <c r="I1299" t="str">
        <f t="shared" si="41"/>
        <v>Yes</v>
      </c>
    </row>
    <row r="1300" spans="1:9" x14ac:dyDescent="0.3">
      <c r="A1300" t="s">
        <v>1301</v>
      </c>
      <c r="B1300">
        <v>43</v>
      </c>
      <c r="C1300">
        <v>1</v>
      </c>
      <c r="D1300" s="7">
        <v>0.7310299854680663</v>
      </c>
      <c r="E1300">
        <v>2</v>
      </c>
      <c r="F1300">
        <v>0</v>
      </c>
      <c r="G1300" s="9">
        <f>(Logistic_Reg!$C$5+Logistic_Reg!$C$6*CN_Mobiles!B1300+Logistic_Reg!$C$7*CN_Mobiles!C1300+Logistic_Reg!$C$8*CN_Mobiles!D1300+Logistic_Reg!$C$9*CN_Mobiles!E1300)/(1+EXP(Logistic_Reg!$C$5+Logistic_Reg!$C$6*CN_Mobiles!B1300+Logistic_Reg!$C$7*CN_Mobiles!C1300+Logistic_Reg!$C$8*CN_Mobiles!D1300+Logistic_Reg!$C$9*CN_Mobiles!E1300))</f>
        <v>0.17185135948273045</v>
      </c>
      <c r="H1300">
        <f t="shared" si="40"/>
        <v>1</v>
      </c>
      <c r="I1300" t="str">
        <f t="shared" si="41"/>
        <v>No</v>
      </c>
    </row>
    <row r="1301" spans="1:9" x14ac:dyDescent="0.3">
      <c r="A1301" t="s">
        <v>1302</v>
      </c>
      <c r="B1301">
        <v>46</v>
      </c>
      <c r="C1301">
        <v>1</v>
      </c>
      <c r="D1301" s="7">
        <v>-0.60176644156062187</v>
      </c>
      <c r="E1301">
        <v>1</v>
      </c>
      <c r="F1301">
        <v>1</v>
      </c>
      <c r="G1301" s="9">
        <f>(Logistic_Reg!$C$5+Logistic_Reg!$C$6*CN_Mobiles!B1301+Logistic_Reg!$C$7*CN_Mobiles!C1301+Logistic_Reg!$C$8*CN_Mobiles!D1301+Logistic_Reg!$C$9*CN_Mobiles!E1301)/(1+EXP(Logistic_Reg!$C$5+Logistic_Reg!$C$6*CN_Mobiles!B1301+Logistic_Reg!$C$7*CN_Mobiles!C1301+Logistic_Reg!$C$8*CN_Mobiles!D1301+Logistic_Reg!$C$9*CN_Mobiles!E1301))</f>
        <v>-0.85897846799342903</v>
      </c>
      <c r="H1301">
        <f t="shared" si="40"/>
        <v>0</v>
      </c>
      <c r="I1301" t="str">
        <f t="shared" si="41"/>
        <v>No</v>
      </c>
    </row>
    <row r="1302" spans="1:9" x14ac:dyDescent="0.3">
      <c r="A1302" t="s">
        <v>1303</v>
      </c>
      <c r="B1302">
        <v>52</v>
      </c>
      <c r="C1302">
        <v>0</v>
      </c>
      <c r="D1302" s="7">
        <v>0.90380782423128181</v>
      </c>
      <c r="E1302">
        <v>3</v>
      </c>
      <c r="F1302">
        <v>1</v>
      </c>
      <c r="G1302" s="9">
        <f>(Logistic_Reg!$C$5+Logistic_Reg!$C$6*CN_Mobiles!B1302+Logistic_Reg!$C$7*CN_Mobiles!C1302+Logistic_Reg!$C$8*CN_Mobiles!D1302+Logistic_Reg!$C$9*CN_Mobiles!E1302)/(1+EXP(Logistic_Reg!$C$5+Logistic_Reg!$C$6*CN_Mobiles!B1302+Logistic_Reg!$C$7*CN_Mobiles!C1302+Logistic_Reg!$C$8*CN_Mobiles!D1302+Logistic_Reg!$C$9*CN_Mobiles!E1302))</f>
        <v>0.27612720193028761</v>
      </c>
      <c r="H1302">
        <f t="shared" si="40"/>
        <v>1</v>
      </c>
      <c r="I1302" t="str">
        <f t="shared" si="41"/>
        <v>Yes</v>
      </c>
    </row>
    <row r="1303" spans="1:9" x14ac:dyDescent="0.3">
      <c r="A1303" t="s">
        <v>1304</v>
      </c>
      <c r="B1303">
        <v>62</v>
      </c>
      <c r="C1303">
        <v>1</v>
      </c>
      <c r="D1303" s="7">
        <v>0.33105685543544955</v>
      </c>
      <c r="E1303">
        <v>3</v>
      </c>
      <c r="F1303">
        <v>1</v>
      </c>
      <c r="G1303" s="9">
        <f>(Logistic_Reg!$C$5+Logistic_Reg!$C$6*CN_Mobiles!B1303+Logistic_Reg!$C$7*CN_Mobiles!C1303+Logistic_Reg!$C$8*CN_Mobiles!D1303+Logistic_Reg!$C$9*CN_Mobiles!E1303)/(1+EXP(Logistic_Reg!$C$5+Logistic_Reg!$C$6*CN_Mobiles!B1303+Logistic_Reg!$C$7*CN_Mobiles!C1303+Logistic_Reg!$C$8*CN_Mobiles!D1303+Logistic_Reg!$C$9*CN_Mobiles!E1303))</f>
        <v>0.26982747038948468</v>
      </c>
      <c r="H1303">
        <f t="shared" si="40"/>
        <v>1</v>
      </c>
      <c r="I1303" t="str">
        <f t="shared" si="41"/>
        <v>Yes</v>
      </c>
    </row>
    <row r="1304" spans="1:9" x14ac:dyDescent="0.3">
      <c r="A1304" t="s">
        <v>1305</v>
      </c>
      <c r="B1304">
        <v>50</v>
      </c>
      <c r="C1304">
        <v>1</v>
      </c>
      <c r="D1304" s="7">
        <v>-0.32648117573412083</v>
      </c>
      <c r="E1304">
        <v>1</v>
      </c>
      <c r="F1304">
        <v>0</v>
      </c>
      <c r="G1304" s="9">
        <f>(Logistic_Reg!$C$5+Logistic_Reg!$C$6*CN_Mobiles!B1304+Logistic_Reg!$C$7*CN_Mobiles!C1304+Logistic_Reg!$C$8*CN_Mobiles!D1304+Logistic_Reg!$C$9*CN_Mobiles!E1304)/(1+EXP(Logistic_Reg!$C$5+Logistic_Reg!$C$6*CN_Mobiles!B1304+Logistic_Reg!$C$7*CN_Mobiles!C1304+Logistic_Reg!$C$8*CN_Mobiles!D1304+Logistic_Reg!$C$9*CN_Mobiles!E1304))</f>
        <v>-0.7888399000018379</v>
      </c>
      <c r="H1304">
        <f t="shared" si="40"/>
        <v>0</v>
      </c>
      <c r="I1304" t="str">
        <f t="shared" si="41"/>
        <v>Yes</v>
      </c>
    </row>
    <row r="1305" spans="1:9" x14ac:dyDescent="0.3">
      <c r="A1305" t="s">
        <v>1306</v>
      </c>
      <c r="B1305">
        <v>55</v>
      </c>
      <c r="C1305">
        <v>0</v>
      </c>
      <c r="D1305" s="7">
        <v>0.1424089253179798</v>
      </c>
      <c r="E1305">
        <v>3</v>
      </c>
      <c r="F1305">
        <v>1</v>
      </c>
      <c r="G1305" s="9">
        <f>(Logistic_Reg!$C$5+Logistic_Reg!$C$6*CN_Mobiles!B1305+Logistic_Reg!$C$7*CN_Mobiles!C1305+Logistic_Reg!$C$8*CN_Mobiles!D1305+Logistic_Reg!$C$9*CN_Mobiles!E1305)/(1+EXP(Logistic_Reg!$C$5+Logistic_Reg!$C$6*CN_Mobiles!B1305+Logistic_Reg!$C$7*CN_Mobiles!C1305+Logistic_Reg!$C$8*CN_Mobiles!D1305+Logistic_Reg!$C$9*CN_Mobiles!E1305))</f>
        <v>0.24420227788944127</v>
      </c>
      <c r="H1305">
        <f t="shared" si="40"/>
        <v>1</v>
      </c>
      <c r="I1305" t="str">
        <f t="shared" si="41"/>
        <v>Yes</v>
      </c>
    </row>
    <row r="1306" spans="1:9" x14ac:dyDescent="0.3">
      <c r="A1306" t="s">
        <v>1307</v>
      </c>
      <c r="B1306">
        <v>40</v>
      </c>
      <c r="C1306">
        <v>0</v>
      </c>
      <c r="D1306" s="7">
        <v>1.3130761031283369</v>
      </c>
      <c r="E1306">
        <v>2</v>
      </c>
      <c r="F1306">
        <v>1</v>
      </c>
      <c r="G1306" s="9">
        <f>(Logistic_Reg!$C$5+Logistic_Reg!$C$6*CN_Mobiles!B1306+Logistic_Reg!$C$7*CN_Mobiles!C1306+Logistic_Reg!$C$8*CN_Mobiles!D1306+Logistic_Reg!$C$9*CN_Mobiles!E1306)/(1+EXP(Logistic_Reg!$C$5+Logistic_Reg!$C$6*CN_Mobiles!B1306+Logistic_Reg!$C$7*CN_Mobiles!C1306+Logistic_Reg!$C$8*CN_Mobiles!D1306+Logistic_Reg!$C$9*CN_Mobiles!E1306))</f>
        <v>0.18520304330027773</v>
      </c>
      <c r="H1306">
        <f t="shared" si="40"/>
        <v>1</v>
      </c>
      <c r="I1306" t="str">
        <f t="shared" si="41"/>
        <v>Yes</v>
      </c>
    </row>
    <row r="1307" spans="1:9" x14ac:dyDescent="0.3">
      <c r="A1307" t="s">
        <v>1308</v>
      </c>
      <c r="B1307">
        <v>25</v>
      </c>
      <c r="C1307">
        <v>1</v>
      </c>
      <c r="D1307" s="7">
        <v>-1.0121387930240044</v>
      </c>
      <c r="E1307">
        <v>1</v>
      </c>
      <c r="F1307">
        <v>0</v>
      </c>
      <c r="G1307" s="9">
        <f>(Logistic_Reg!$C$5+Logistic_Reg!$C$6*CN_Mobiles!B1307+Logistic_Reg!$C$7*CN_Mobiles!C1307+Logistic_Reg!$C$8*CN_Mobiles!D1307+Logistic_Reg!$C$9*CN_Mobiles!E1307)/(1+EXP(Logistic_Reg!$C$5+Logistic_Reg!$C$6*CN_Mobiles!B1307+Logistic_Reg!$C$7*CN_Mobiles!C1307+Logistic_Reg!$C$8*CN_Mobiles!D1307+Logistic_Reg!$C$9*CN_Mobiles!E1307))</f>
        <v>-0.79982637940054158</v>
      </c>
      <c r="H1307">
        <f t="shared" si="40"/>
        <v>0</v>
      </c>
      <c r="I1307" t="str">
        <f t="shared" si="41"/>
        <v>Yes</v>
      </c>
    </row>
    <row r="1308" spans="1:9" x14ac:dyDescent="0.3">
      <c r="A1308" t="s">
        <v>1309</v>
      </c>
      <c r="B1308">
        <v>34</v>
      </c>
      <c r="C1308">
        <v>0</v>
      </c>
      <c r="D1308" s="7">
        <v>-0.7990984734842701</v>
      </c>
      <c r="E1308">
        <v>2</v>
      </c>
      <c r="F1308">
        <v>0</v>
      </c>
      <c r="G1308" s="9">
        <f>(Logistic_Reg!$C$5+Logistic_Reg!$C$6*CN_Mobiles!B1308+Logistic_Reg!$C$7*CN_Mobiles!C1308+Logistic_Reg!$C$8*CN_Mobiles!D1308+Logistic_Reg!$C$9*CN_Mobiles!E1308)/(1+EXP(Logistic_Reg!$C$5+Logistic_Reg!$C$6*CN_Mobiles!B1308+Logistic_Reg!$C$7*CN_Mobiles!C1308+Logistic_Reg!$C$8*CN_Mobiles!D1308+Logistic_Reg!$C$9*CN_Mobiles!E1308))</f>
        <v>-0.21044592162244583</v>
      </c>
      <c r="H1308">
        <f t="shared" si="40"/>
        <v>0</v>
      </c>
      <c r="I1308" t="str">
        <f t="shared" si="41"/>
        <v>Yes</v>
      </c>
    </row>
    <row r="1309" spans="1:9" x14ac:dyDescent="0.3">
      <c r="A1309" t="s">
        <v>1310</v>
      </c>
      <c r="B1309">
        <v>33</v>
      </c>
      <c r="C1309">
        <v>0</v>
      </c>
      <c r="D1309" s="7">
        <v>0.57723077340533335</v>
      </c>
      <c r="E1309">
        <v>3</v>
      </c>
      <c r="F1309">
        <v>1</v>
      </c>
      <c r="G1309" s="9">
        <f>(Logistic_Reg!$C$5+Logistic_Reg!$C$6*CN_Mobiles!B1309+Logistic_Reg!$C$7*CN_Mobiles!C1309+Logistic_Reg!$C$8*CN_Mobiles!D1309+Logistic_Reg!$C$9*CN_Mobiles!E1309)/(1+EXP(Logistic_Reg!$C$5+Logistic_Reg!$C$6*CN_Mobiles!B1309+Logistic_Reg!$C$7*CN_Mobiles!C1309+Logistic_Reg!$C$8*CN_Mobiles!D1309+Logistic_Reg!$C$9*CN_Mobiles!E1309))</f>
        <v>0.27796423002693632</v>
      </c>
      <c r="H1309">
        <f t="shared" si="40"/>
        <v>1</v>
      </c>
      <c r="I1309" t="str">
        <f t="shared" si="41"/>
        <v>Yes</v>
      </c>
    </row>
    <row r="1310" spans="1:9" x14ac:dyDescent="0.3">
      <c r="A1310" t="s">
        <v>1311</v>
      </c>
      <c r="B1310">
        <v>64</v>
      </c>
      <c r="C1310">
        <v>1</v>
      </c>
      <c r="D1310" s="7">
        <v>-1.2353708444949707</v>
      </c>
      <c r="E1310">
        <v>3</v>
      </c>
      <c r="F1310">
        <v>0</v>
      </c>
      <c r="G1310" s="9">
        <f>(Logistic_Reg!$C$5+Logistic_Reg!$C$6*CN_Mobiles!B1310+Logistic_Reg!$C$7*CN_Mobiles!C1310+Logistic_Reg!$C$8*CN_Mobiles!D1310+Logistic_Reg!$C$9*CN_Mobiles!E1310)/(1+EXP(Logistic_Reg!$C$5+Logistic_Reg!$C$6*CN_Mobiles!B1310+Logistic_Reg!$C$7*CN_Mobiles!C1310+Logistic_Reg!$C$8*CN_Mobiles!D1310+Logistic_Reg!$C$9*CN_Mobiles!E1310))</f>
        <v>0.1322730698394452</v>
      </c>
      <c r="H1310">
        <f t="shared" si="40"/>
        <v>0</v>
      </c>
      <c r="I1310" t="str">
        <f t="shared" si="41"/>
        <v>Yes</v>
      </c>
    </row>
    <row r="1311" spans="1:9" x14ac:dyDescent="0.3">
      <c r="A1311" t="s">
        <v>1312</v>
      </c>
      <c r="B1311">
        <v>63</v>
      </c>
      <c r="C1311">
        <v>1</v>
      </c>
      <c r="D1311" s="7">
        <v>2.3257600145642603</v>
      </c>
      <c r="E1311">
        <v>2</v>
      </c>
      <c r="F1311">
        <v>1</v>
      </c>
      <c r="G1311" s="9">
        <f>(Logistic_Reg!$C$5+Logistic_Reg!$C$6*CN_Mobiles!B1311+Logistic_Reg!$C$7*CN_Mobiles!C1311+Logistic_Reg!$C$8*CN_Mobiles!D1311+Logistic_Reg!$C$9*CN_Mobiles!E1311)/(1+EXP(Logistic_Reg!$C$5+Logistic_Reg!$C$6*CN_Mobiles!B1311+Logistic_Reg!$C$7*CN_Mobiles!C1311+Logistic_Reg!$C$8*CN_Mobiles!D1311+Logistic_Reg!$C$9*CN_Mobiles!E1311))</f>
        <v>0.26008233671382469</v>
      </c>
      <c r="H1311">
        <f t="shared" si="40"/>
        <v>1</v>
      </c>
      <c r="I1311" t="str">
        <f t="shared" si="41"/>
        <v>Yes</v>
      </c>
    </row>
    <row r="1312" spans="1:9" x14ac:dyDescent="0.3">
      <c r="A1312" t="s">
        <v>1313</v>
      </c>
      <c r="B1312">
        <v>60</v>
      </c>
      <c r="C1312">
        <v>0</v>
      </c>
      <c r="D1312" s="7">
        <v>-1.3015961627406849</v>
      </c>
      <c r="E1312">
        <v>4</v>
      </c>
      <c r="F1312">
        <v>0</v>
      </c>
      <c r="G1312" s="9">
        <f>(Logistic_Reg!$C$5+Logistic_Reg!$C$6*CN_Mobiles!B1312+Logistic_Reg!$C$7*CN_Mobiles!C1312+Logistic_Reg!$C$8*CN_Mobiles!D1312+Logistic_Reg!$C$9*CN_Mobiles!E1312)/(1+EXP(Logistic_Reg!$C$5+Logistic_Reg!$C$6*CN_Mobiles!B1312+Logistic_Reg!$C$7*CN_Mobiles!C1312+Logistic_Reg!$C$8*CN_Mobiles!D1312+Logistic_Reg!$C$9*CN_Mobiles!E1312))</f>
        <v>0.2725380027261079</v>
      </c>
      <c r="H1312">
        <f t="shared" si="40"/>
        <v>1</v>
      </c>
      <c r="I1312" t="str">
        <f t="shared" si="41"/>
        <v>No</v>
      </c>
    </row>
    <row r="1313" spans="1:9" x14ac:dyDescent="0.3">
      <c r="A1313" t="s">
        <v>1314</v>
      </c>
      <c r="B1313">
        <v>51</v>
      </c>
      <c r="C1313">
        <v>0</v>
      </c>
      <c r="D1313" s="7">
        <v>0.91883843972044965</v>
      </c>
      <c r="E1313">
        <v>2</v>
      </c>
      <c r="F1313">
        <v>1</v>
      </c>
      <c r="G1313" s="9">
        <f>(Logistic_Reg!$C$5+Logistic_Reg!$C$6*CN_Mobiles!B1313+Logistic_Reg!$C$7*CN_Mobiles!C1313+Logistic_Reg!$C$8*CN_Mobiles!D1313+Logistic_Reg!$C$9*CN_Mobiles!E1313)/(1+EXP(Logistic_Reg!$C$5+Logistic_Reg!$C$6*CN_Mobiles!B1313+Logistic_Reg!$C$7*CN_Mobiles!C1313+Logistic_Reg!$C$8*CN_Mobiles!D1313+Logistic_Reg!$C$9*CN_Mobiles!E1313))</f>
        <v>8.6380926631683577E-2</v>
      </c>
      <c r="H1313">
        <f t="shared" si="40"/>
        <v>0</v>
      </c>
      <c r="I1313" t="str">
        <f t="shared" si="41"/>
        <v>No</v>
      </c>
    </row>
    <row r="1314" spans="1:9" x14ac:dyDescent="0.3">
      <c r="A1314" t="s">
        <v>1315</v>
      </c>
      <c r="B1314">
        <v>44</v>
      </c>
      <c r="C1314">
        <v>1</v>
      </c>
      <c r="D1314" s="7">
        <v>-0.92252046138589061</v>
      </c>
      <c r="E1314">
        <v>3</v>
      </c>
      <c r="F1314">
        <v>1</v>
      </c>
      <c r="G1314" s="9">
        <f>(Logistic_Reg!$C$5+Logistic_Reg!$C$6*CN_Mobiles!B1314+Logistic_Reg!$C$7*CN_Mobiles!C1314+Logistic_Reg!$C$8*CN_Mobiles!D1314+Logistic_Reg!$C$9*CN_Mobiles!E1314)/(1+EXP(Logistic_Reg!$C$5+Logistic_Reg!$C$6*CN_Mobiles!B1314+Logistic_Reg!$C$7*CN_Mobiles!C1314+Logistic_Reg!$C$8*CN_Mobiles!D1314+Logistic_Reg!$C$9*CN_Mobiles!E1314))</f>
        <v>0.2279144981383715</v>
      </c>
      <c r="H1314">
        <f t="shared" si="40"/>
        <v>1</v>
      </c>
      <c r="I1314" t="str">
        <f t="shared" si="41"/>
        <v>Yes</v>
      </c>
    </row>
    <row r="1315" spans="1:9" x14ac:dyDescent="0.3">
      <c r="A1315" t="s">
        <v>1316</v>
      </c>
      <c r="B1315">
        <v>29</v>
      </c>
      <c r="C1315">
        <v>0</v>
      </c>
      <c r="D1315" s="7">
        <v>5.5118663936103748E-2</v>
      </c>
      <c r="E1315">
        <v>2</v>
      </c>
      <c r="F1315">
        <v>1</v>
      </c>
      <c r="G1315" s="9">
        <f>(Logistic_Reg!$C$5+Logistic_Reg!$C$6*CN_Mobiles!B1315+Logistic_Reg!$C$7*CN_Mobiles!C1315+Logistic_Reg!$C$8*CN_Mobiles!D1315+Logistic_Reg!$C$9*CN_Mobiles!E1315)/(1+EXP(Logistic_Reg!$C$5+Logistic_Reg!$C$6*CN_Mobiles!B1315+Logistic_Reg!$C$7*CN_Mobiles!C1315+Logistic_Reg!$C$8*CN_Mobiles!D1315+Logistic_Reg!$C$9*CN_Mobiles!E1315))</f>
        <v>3.2972616922293724E-2</v>
      </c>
      <c r="H1315">
        <f t="shared" si="40"/>
        <v>0</v>
      </c>
      <c r="I1315" t="str">
        <f t="shared" si="41"/>
        <v>No</v>
      </c>
    </row>
    <row r="1316" spans="1:9" x14ac:dyDescent="0.3">
      <c r="A1316" t="s">
        <v>1317</v>
      </c>
      <c r="B1316">
        <v>49</v>
      </c>
      <c r="C1316">
        <v>0</v>
      </c>
      <c r="D1316" s="7">
        <v>-0.43152606612656846</v>
      </c>
      <c r="E1316">
        <v>4</v>
      </c>
      <c r="F1316">
        <v>0</v>
      </c>
      <c r="G1316" s="9">
        <f>(Logistic_Reg!$C$5+Logistic_Reg!$C$6*CN_Mobiles!B1316+Logistic_Reg!$C$7*CN_Mobiles!C1316+Logistic_Reg!$C$8*CN_Mobiles!D1316+Logistic_Reg!$C$9*CN_Mobiles!E1316)/(1+EXP(Logistic_Reg!$C$5+Logistic_Reg!$C$6*CN_Mobiles!B1316+Logistic_Reg!$C$7*CN_Mobiles!C1316+Logistic_Reg!$C$8*CN_Mobiles!D1316+Logistic_Reg!$C$9*CN_Mobiles!E1316))</f>
        <v>0.27102677483895193</v>
      </c>
      <c r="H1316">
        <f t="shared" si="40"/>
        <v>1</v>
      </c>
      <c r="I1316" t="str">
        <f t="shared" si="41"/>
        <v>No</v>
      </c>
    </row>
    <row r="1317" spans="1:9" x14ac:dyDescent="0.3">
      <c r="A1317" t="s">
        <v>1318</v>
      </c>
      <c r="B1317">
        <v>61</v>
      </c>
      <c r="C1317">
        <v>1</v>
      </c>
      <c r="D1317" s="7">
        <v>0.94963635360080068</v>
      </c>
      <c r="E1317">
        <v>1</v>
      </c>
      <c r="F1317">
        <v>0</v>
      </c>
      <c r="G1317" s="9">
        <f>(Logistic_Reg!$C$5+Logistic_Reg!$C$6*CN_Mobiles!B1317+Logistic_Reg!$C$7*CN_Mobiles!C1317+Logistic_Reg!$C$8*CN_Mobiles!D1317+Logistic_Reg!$C$9*CN_Mobiles!E1317)/(1+EXP(Logistic_Reg!$C$5+Logistic_Reg!$C$6*CN_Mobiles!B1317+Logistic_Reg!$C$7*CN_Mobiles!C1317+Logistic_Reg!$C$8*CN_Mobiles!D1317+Logistic_Reg!$C$9*CN_Mobiles!E1317))</f>
        <v>-0.41558626144737876</v>
      </c>
      <c r="H1317">
        <f t="shared" si="40"/>
        <v>0</v>
      </c>
      <c r="I1317" t="str">
        <f t="shared" si="41"/>
        <v>Yes</v>
      </c>
    </row>
    <row r="1318" spans="1:9" x14ac:dyDescent="0.3">
      <c r="A1318" t="s">
        <v>1319</v>
      </c>
      <c r="B1318">
        <v>47</v>
      </c>
      <c r="C1318">
        <v>1</v>
      </c>
      <c r="D1318" s="7">
        <v>-1.0934423160936424</v>
      </c>
      <c r="E1318">
        <v>3</v>
      </c>
      <c r="F1318">
        <v>1</v>
      </c>
      <c r="G1318" s="9">
        <f>(Logistic_Reg!$C$5+Logistic_Reg!$C$6*CN_Mobiles!B1318+Logistic_Reg!$C$7*CN_Mobiles!C1318+Logistic_Reg!$C$8*CN_Mobiles!D1318+Logistic_Reg!$C$9*CN_Mobiles!E1318)/(1+EXP(Logistic_Reg!$C$5+Logistic_Reg!$C$6*CN_Mobiles!B1318+Logistic_Reg!$C$7*CN_Mobiles!C1318+Logistic_Reg!$C$8*CN_Mobiles!D1318+Logistic_Reg!$C$9*CN_Mobiles!E1318))</f>
        <v>0.20544712732332274</v>
      </c>
      <c r="H1318">
        <f t="shared" si="40"/>
        <v>1</v>
      </c>
      <c r="I1318" t="str">
        <f t="shared" si="41"/>
        <v>Yes</v>
      </c>
    </row>
    <row r="1319" spans="1:9" x14ac:dyDescent="0.3">
      <c r="A1319" t="s">
        <v>1320</v>
      </c>
      <c r="B1319">
        <v>52</v>
      </c>
      <c r="C1319">
        <v>0</v>
      </c>
      <c r="D1319" s="7">
        <v>-1.1415589406782045</v>
      </c>
      <c r="E1319">
        <v>2</v>
      </c>
      <c r="F1319">
        <v>0</v>
      </c>
      <c r="G1319" s="9">
        <f>(Logistic_Reg!$C$5+Logistic_Reg!$C$6*CN_Mobiles!B1319+Logistic_Reg!$C$7*CN_Mobiles!C1319+Logistic_Reg!$C$8*CN_Mobiles!D1319+Logistic_Reg!$C$9*CN_Mobiles!E1319)/(1+EXP(Logistic_Reg!$C$5+Logistic_Reg!$C$6*CN_Mobiles!B1319+Logistic_Reg!$C$7*CN_Mobiles!C1319+Logistic_Reg!$C$8*CN_Mobiles!D1319+Logistic_Reg!$C$9*CN_Mobiles!E1319))</f>
        <v>-0.4763470240324989</v>
      </c>
      <c r="H1319">
        <f t="shared" si="40"/>
        <v>0</v>
      </c>
      <c r="I1319" t="str">
        <f t="shared" si="41"/>
        <v>Yes</v>
      </c>
    </row>
    <row r="1320" spans="1:9" x14ac:dyDescent="0.3">
      <c r="A1320" t="s">
        <v>1321</v>
      </c>
      <c r="B1320">
        <v>64</v>
      </c>
      <c r="C1320">
        <v>0</v>
      </c>
      <c r="D1320" s="7">
        <v>-1.2019098314417034</v>
      </c>
      <c r="E1320">
        <v>1</v>
      </c>
      <c r="F1320">
        <v>0</v>
      </c>
      <c r="G1320" s="9">
        <f>(Logistic_Reg!$C$5+Logistic_Reg!$C$6*CN_Mobiles!B1320+Logistic_Reg!$C$7*CN_Mobiles!C1320+Logistic_Reg!$C$8*CN_Mobiles!D1320+Logistic_Reg!$C$9*CN_Mobiles!E1320)/(1+EXP(Logistic_Reg!$C$5+Logistic_Reg!$C$6*CN_Mobiles!B1320+Logistic_Reg!$C$7*CN_Mobiles!C1320+Logistic_Reg!$C$8*CN_Mobiles!D1320+Logistic_Reg!$C$9*CN_Mobiles!E1320))</f>
        <v>-1.5840621885581163</v>
      </c>
      <c r="H1320">
        <f t="shared" si="40"/>
        <v>0</v>
      </c>
      <c r="I1320" t="str">
        <f t="shared" si="41"/>
        <v>Yes</v>
      </c>
    </row>
    <row r="1321" spans="1:9" x14ac:dyDescent="0.3">
      <c r="A1321" t="s">
        <v>1322</v>
      </c>
      <c r="B1321">
        <v>48</v>
      </c>
      <c r="C1321">
        <v>1</v>
      </c>
      <c r="D1321" s="7">
        <v>-1.4205523674688518</v>
      </c>
      <c r="E1321">
        <v>2</v>
      </c>
      <c r="F1321">
        <v>0</v>
      </c>
      <c r="G1321" s="9">
        <f>(Logistic_Reg!$C$5+Logistic_Reg!$C$6*CN_Mobiles!B1321+Logistic_Reg!$C$7*CN_Mobiles!C1321+Logistic_Reg!$C$8*CN_Mobiles!D1321+Logistic_Reg!$C$9*CN_Mobiles!E1321)/(1+EXP(Logistic_Reg!$C$5+Logistic_Reg!$C$6*CN_Mobiles!B1321+Logistic_Reg!$C$7*CN_Mobiles!C1321+Logistic_Reg!$C$8*CN_Mobiles!D1321+Logistic_Reg!$C$9*CN_Mobiles!E1321))</f>
        <v>-0.34731508161380392</v>
      </c>
      <c r="H1321">
        <f t="shared" si="40"/>
        <v>0</v>
      </c>
      <c r="I1321" t="str">
        <f t="shared" si="41"/>
        <v>Yes</v>
      </c>
    </row>
    <row r="1322" spans="1:9" x14ac:dyDescent="0.3">
      <c r="A1322" t="s">
        <v>1323</v>
      </c>
      <c r="B1322">
        <v>28</v>
      </c>
      <c r="C1322">
        <v>1</v>
      </c>
      <c r="D1322" s="7">
        <v>-0.49177226035360516</v>
      </c>
      <c r="E1322">
        <v>2</v>
      </c>
      <c r="F1322">
        <v>1</v>
      </c>
      <c r="G1322" s="9">
        <f>(Logistic_Reg!$C$5+Logistic_Reg!$C$6*CN_Mobiles!B1322+Logistic_Reg!$C$7*CN_Mobiles!C1322+Logistic_Reg!$C$8*CN_Mobiles!D1322+Logistic_Reg!$C$9*CN_Mobiles!E1322)/(1+EXP(Logistic_Reg!$C$5+Logistic_Reg!$C$6*CN_Mobiles!B1322+Logistic_Reg!$C$7*CN_Mobiles!C1322+Logistic_Reg!$C$8*CN_Mobiles!D1322+Logistic_Reg!$C$9*CN_Mobiles!E1322))</f>
        <v>3.8751557258972093E-2</v>
      </c>
      <c r="H1322">
        <f t="shared" si="40"/>
        <v>0</v>
      </c>
      <c r="I1322" t="str">
        <f t="shared" si="41"/>
        <v>No</v>
      </c>
    </row>
    <row r="1323" spans="1:9" x14ac:dyDescent="0.3">
      <c r="A1323" t="s">
        <v>1324</v>
      </c>
      <c r="B1323">
        <v>62</v>
      </c>
      <c r="C1323">
        <v>0</v>
      </c>
      <c r="D1323" s="7">
        <v>9.7408450373205877E-2</v>
      </c>
      <c r="E1323">
        <v>1</v>
      </c>
      <c r="F1323">
        <v>0</v>
      </c>
      <c r="G1323" s="9">
        <f>(Logistic_Reg!$C$5+Logistic_Reg!$C$6*CN_Mobiles!B1323+Logistic_Reg!$C$7*CN_Mobiles!C1323+Logistic_Reg!$C$8*CN_Mobiles!D1323+Logistic_Reg!$C$9*CN_Mobiles!E1323)/(1+EXP(Logistic_Reg!$C$5+Logistic_Reg!$C$6*CN_Mobiles!B1323+Logistic_Reg!$C$7*CN_Mobiles!C1323+Logistic_Reg!$C$8*CN_Mobiles!D1323+Logistic_Reg!$C$9*CN_Mobiles!E1323))</f>
        <v>-0.97411942494737336</v>
      </c>
      <c r="H1323">
        <f t="shared" si="40"/>
        <v>0</v>
      </c>
      <c r="I1323" t="str">
        <f t="shared" si="41"/>
        <v>Yes</v>
      </c>
    </row>
    <row r="1324" spans="1:9" x14ac:dyDescent="0.3">
      <c r="A1324" t="s">
        <v>1325</v>
      </c>
      <c r="B1324">
        <v>38</v>
      </c>
      <c r="C1324">
        <v>1</v>
      </c>
      <c r="D1324" s="7">
        <v>-1.3042588447463394E-2</v>
      </c>
      <c r="E1324">
        <v>3</v>
      </c>
      <c r="F1324">
        <v>1</v>
      </c>
      <c r="G1324" s="9">
        <f>(Logistic_Reg!$C$5+Logistic_Reg!$C$6*CN_Mobiles!B1324+Logistic_Reg!$C$7*CN_Mobiles!C1324+Logistic_Reg!$C$8*CN_Mobiles!D1324+Logistic_Reg!$C$9*CN_Mobiles!E1324)/(1+EXP(Logistic_Reg!$C$5+Logistic_Reg!$C$6*CN_Mobiles!B1324+Logistic_Reg!$C$7*CN_Mobiles!C1324+Logistic_Reg!$C$8*CN_Mobiles!D1324+Logistic_Reg!$C$9*CN_Mobiles!E1324))</f>
        <v>0.27614959122913557</v>
      </c>
      <c r="H1324">
        <f t="shared" si="40"/>
        <v>1</v>
      </c>
      <c r="I1324" t="str">
        <f t="shared" si="41"/>
        <v>Yes</v>
      </c>
    </row>
    <row r="1325" spans="1:9" x14ac:dyDescent="0.3">
      <c r="A1325" t="s">
        <v>1326</v>
      </c>
      <c r="B1325">
        <v>54</v>
      </c>
      <c r="C1325">
        <v>1</v>
      </c>
      <c r="D1325" s="7">
        <v>-0.37870000097460488</v>
      </c>
      <c r="E1325">
        <v>4</v>
      </c>
      <c r="F1325">
        <v>1</v>
      </c>
      <c r="G1325" s="9">
        <f>(Logistic_Reg!$C$5+Logistic_Reg!$C$6*CN_Mobiles!B1325+Logistic_Reg!$C$7*CN_Mobiles!C1325+Logistic_Reg!$C$8*CN_Mobiles!D1325+Logistic_Reg!$C$9*CN_Mobiles!E1325)/(1+EXP(Logistic_Reg!$C$5+Logistic_Reg!$C$6*CN_Mobiles!B1325+Logistic_Reg!$C$7*CN_Mobiles!C1325+Logistic_Reg!$C$8*CN_Mobiles!D1325+Logistic_Reg!$C$9*CN_Mobiles!E1325))</f>
        <v>0.25831576220864855</v>
      </c>
      <c r="H1325">
        <f t="shared" si="40"/>
        <v>1</v>
      </c>
      <c r="I1325" t="str">
        <f t="shared" si="41"/>
        <v>Yes</v>
      </c>
    </row>
    <row r="1326" spans="1:9" x14ac:dyDescent="0.3">
      <c r="A1326" t="s">
        <v>1327</v>
      </c>
      <c r="B1326">
        <v>42</v>
      </c>
      <c r="C1326">
        <v>0</v>
      </c>
      <c r="D1326" s="7">
        <v>2.0849218128071603</v>
      </c>
      <c r="E1326">
        <v>4</v>
      </c>
      <c r="F1326">
        <v>1</v>
      </c>
      <c r="G1326" s="9">
        <f>(Logistic_Reg!$C$5+Logistic_Reg!$C$6*CN_Mobiles!B1326+Logistic_Reg!$C$7*CN_Mobiles!C1326+Logistic_Reg!$C$8*CN_Mobiles!D1326+Logistic_Reg!$C$9*CN_Mobiles!E1326)/(1+EXP(Logistic_Reg!$C$5+Logistic_Reg!$C$6*CN_Mobiles!B1326+Logistic_Reg!$C$7*CN_Mobiles!C1326+Logistic_Reg!$C$8*CN_Mobiles!D1326+Logistic_Reg!$C$9*CN_Mobiles!E1326))</f>
        <v>0.16773138180866115</v>
      </c>
      <c r="H1326">
        <f t="shared" si="40"/>
        <v>1</v>
      </c>
      <c r="I1326" t="str">
        <f t="shared" si="41"/>
        <v>Yes</v>
      </c>
    </row>
    <row r="1327" spans="1:9" x14ac:dyDescent="0.3">
      <c r="A1327" t="s">
        <v>1328</v>
      </c>
      <c r="B1327">
        <v>54</v>
      </c>
      <c r="C1327">
        <v>0</v>
      </c>
      <c r="D1327" s="7">
        <v>0.11076392127898158</v>
      </c>
      <c r="E1327">
        <v>3</v>
      </c>
      <c r="F1327">
        <v>1</v>
      </c>
      <c r="G1327" s="9">
        <f>(Logistic_Reg!$C$5+Logistic_Reg!$C$6*CN_Mobiles!B1327+Logistic_Reg!$C$7*CN_Mobiles!C1327+Logistic_Reg!$C$8*CN_Mobiles!D1327+Logistic_Reg!$C$9*CN_Mobiles!E1327)/(1+EXP(Logistic_Reg!$C$5+Logistic_Reg!$C$6*CN_Mobiles!B1327+Logistic_Reg!$C$7*CN_Mobiles!C1327+Logistic_Reg!$C$8*CN_Mobiles!D1327+Logistic_Reg!$C$9*CN_Mobiles!E1327))</f>
        <v>0.24386150449405558</v>
      </c>
      <c r="H1327">
        <f t="shared" si="40"/>
        <v>1</v>
      </c>
      <c r="I1327" t="str">
        <f t="shared" si="41"/>
        <v>Yes</v>
      </c>
    </row>
    <row r="1328" spans="1:9" x14ac:dyDescent="0.3">
      <c r="A1328" t="s">
        <v>1329</v>
      </c>
      <c r="B1328">
        <v>25</v>
      </c>
      <c r="C1328">
        <v>1</v>
      </c>
      <c r="D1328" s="7">
        <v>-1.4320594686127246</v>
      </c>
      <c r="E1328">
        <v>2</v>
      </c>
      <c r="F1328">
        <v>0</v>
      </c>
      <c r="G1328" s="9">
        <f>(Logistic_Reg!$C$5+Logistic_Reg!$C$6*CN_Mobiles!B1328+Logistic_Reg!$C$7*CN_Mobiles!C1328+Logistic_Reg!$C$8*CN_Mobiles!D1328+Logistic_Reg!$C$9*CN_Mobiles!E1328)/(1+EXP(Logistic_Reg!$C$5+Logistic_Reg!$C$6*CN_Mobiles!B1328+Logistic_Reg!$C$7*CN_Mobiles!C1328+Logistic_Reg!$C$8*CN_Mobiles!D1328+Logistic_Reg!$C$9*CN_Mobiles!E1328))</f>
        <v>-0.16668043963491219</v>
      </c>
      <c r="H1328">
        <f t="shared" si="40"/>
        <v>0</v>
      </c>
      <c r="I1328" t="str">
        <f t="shared" si="41"/>
        <v>Yes</v>
      </c>
    </row>
    <row r="1329" spans="1:9" x14ac:dyDescent="0.3">
      <c r="A1329" t="s">
        <v>1330</v>
      </c>
      <c r="B1329">
        <v>27</v>
      </c>
      <c r="C1329">
        <v>0</v>
      </c>
      <c r="D1329" s="7">
        <v>-0.36414147168621103</v>
      </c>
      <c r="E1329">
        <v>1</v>
      </c>
      <c r="F1329">
        <v>1</v>
      </c>
      <c r="G1329" s="9">
        <f>(Logistic_Reg!$C$5+Logistic_Reg!$C$6*CN_Mobiles!B1329+Logistic_Reg!$C$7*CN_Mobiles!C1329+Logistic_Reg!$C$8*CN_Mobiles!D1329+Logistic_Reg!$C$9*CN_Mobiles!E1329)/(1+EXP(Logistic_Reg!$C$5+Logistic_Reg!$C$6*CN_Mobiles!B1329+Logistic_Reg!$C$7*CN_Mobiles!C1329+Logistic_Reg!$C$8*CN_Mobiles!D1329+Logistic_Reg!$C$9*CN_Mobiles!E1329))</f>
        <v>-0.78108912102642714</v>
      </c>
      <c r="H1329">
        <f t="shared" si="40"/>
        <v>0</v>
      </c>
      <c r="I1329" t="str">
        <f t="shared" si="41"/>
        <v>No</v>
      </c>
    </row>
    <row r="1330" spans="1:9" x14ac:dyDescent="0.3">
      <c r="A1330" t="s">
        <v>1331</v>
      </c>
      <c r="B1330">
        <v>57</v>
      </c>
      <c r="C1330">
        <v>1</v>
      </c>
      <c r="D1330" s="7">
        <v>-1.6372113800233923</v>
      </c>
      <c r="E1330">
        <v>4</v>
      </c>
      <c r="F1330">
        <v>1</v>
      </c>
      <c r="G1330" s="9">
        <f>(Logistic_Reg!$C$5+Logistic_Reg!$C$6*CN_Mobiles!B1330+Logistic_Reg!$C$7*CN_Mobiles!C1330+Logistic_Reg!$C$8*CN_Mobiles!D1330+Logistic_Reg!$C$9*CN_Mobiles!E1330)/(1+EXP(Logistic_Reg!$C$5+Logistic_Reg!$C$6*CN_Mobiles!B1330+Logistic_Reg!$C$7*CN_Mobiles!C1330+Logistic_Reg!$C$8*CN_Mobiles!D1330+Logistic_Reg!$C$9*CN_Mobiles!E1330))</f>
        <v>0.27742281498229582</v>
      </c>
      <c r="H1330">
        <f t="shared" si="40"/>
        <v>1</v>
      </c>
      <c r="I1330" t="str">
        <f t="shared" si="41"/>
        <v>Yes</v>
      </c>
    </row>
    <row r="1331" spans="1:9" x14ac:dyDescent="0.3">
      <c r="A1331" t="s">
        <v>1332</v>
      </c>
      <c r="B1331">
        <v>47</v>
      </c>
      <c r="C1331">
        <v>0</v>
      </c>
      <c r="D1331" s="7">
        <v>0.13816014951101133</v>
      </c>
      <c r="E1331">
        <v>2</v>
      </c>
      <c r="F1331">
        <v>0</v>
      </c>
      <c r="G1331" s="9">
        <f>(Logistic_Reg!$C$5+Logistic_Reg!$C$6*CN_Mobiles!B1331+Logistic_Reg!$C$7*CN_Mobiles!C1331+Logistic_Reg!$C$8*CN_Mobiles!D1331+Logistic_Reg!$C$9*CN_Mobiles!E1331)/(1+EXP(Logistic_Reg!$C$5+Logistic_Reg!$C$6*CN_Mobiles!B1331+Logistic_Reg!$C$7*CN_Mobiles!C1331+Logistic_Reg!$C$8*CN_Mobiles!D1331+Logistic_Reg!$C$9*CN_Mobiles!E1331))</f>
        <v>-5.2909336969574672E-2</v>
      </c>
      <c r="H1331">
        <f t="shared" si="40"/>
        <v>0</v>
      </c>
      <c r="I1331" t="str">
        <f t="shared" si="41"/>
        <v>Yes</v>
      </c>
    </row>
    <row r="1332" spans="1:9" x14ac:dyDescent="0.3">
      <c r="A1332" t="s">
        <v>1333</v>
      </c>
      <c r="B1332">
        <v>60</v>
      </c>
      <c r="C1332">
        <v>0</v>
      </c>
      <c r="D1332" s="7">
        <v>-0.17315785701894268</v>
      </c>
      <c r="E1332">
        <v>3</v>
      </c>
      <c r="F1332">
        <v>1</v>
      </c>
      <c r="G1332" s="9">
        <f>(Logistic_Reg!$C$5+Logistic_Reg!$C$6*CN_Mobiles!B1332+Logistic_Reg!$C$7*CN_Mobiles!C1332+Logistic_Reg!$C$8*CN_Mobiles!D1332+Logistic_Reg!$C$9*CN_Mobiles!E1332)/(1+EXP(Logistic_Reg!$C$5+Logistic_Reg!$C$6*CN_Mobiles!B1332+Logistic_Reg!$C$7*CN_Mobiles!C1332+Logistic_Reg!$C$8*CN_Mobiles!D1332+Logistic_Reg!$C$9*CN_Mobiles!E1332))</f>
        <v>0.20822941849466028</v>
      </c>
      <c r="H1332">
        <f t="shared" si="40"/>
        <v>1</v>
      </c>
      <c r="I1332" t="str">
        <f t="shared" si="41"/>
        <v>Yes</v>
      </c>
    </row>
    <row r="1333" spans="1:9" x14ac:dyDescent="0.3">
      <c r="A1333" t="s">
        <v>1334</v>
      </c>
      <c r="B1333">
        <v>64</v>
      </c>
      <c r="C1333">
        <v>1</v>
      </c>
      <c r="D1333" s="7">
        <v>-1.2179874122954919</v>
      </c>
      <c r="E1333">
        <v>3</v>
      </c>
      <c r="F1333">
        <v>0</v>
      </c>
      <c r="G1333" s="9">
        <f>(Logistic_Reg!$C$5+Logistic_Reg!$C$6*CN_Mobiles!B1333+Logistic_Reg!$C$7*CN_Mobiles!C1333+Logistic_Reg!$C$8*CN_Mobiles!D1333+Logistic_Reg!$C$9*CN_Mobiles!E1333)/(1+EXP(Logistic_Reg!$C$5+Logistic_Reg!$C$6*CN_Mobiles!B1333+Logistic_Reg!$C$7*CN_Mobiles!C1333+Logistic_Reg!$C$8*CN_Mobiles!D1333+Logistic_Reg!$C$9*CN_Mobiles!E1333))</f>
        <v>0.13485713989129985</v>
      </c>
      <c r="H1333">
        <f t="shared" si="40"/>
        <v>0</v>
      </c>
      <c r="I1333" t="str">
        <f t="shared" si="41"/>
        <v>Yes</v>
      </c>
    </row>
    <row r="1334" spans="1:9" x14ac:dyDescent="0.3">
      <c r="A1334" t="s">
        <v>1335</v>
      </c>
      <c r="B1334">
        <v>47</v>
      </c>
      <c r="C1334">
        <v>1</v>
      </c>
      <c r="D1334" s="7">
        <v>1.4136761496546237</v>
      </c>
      <c r="E1334">
        <v>4</v>
      </c>
      <c r="F1334">
        <v>1</v>
      </c>
      <c r="G1334" s="9">
        <f>(Logistic_Reg!$C$5+Logistic_Reg!$C$6*CN_Mobiles!B1334+Logistic_Reg!$C$7*CN_Mobiles!C1334+Logistic_Reg!$C$8*CN_Mobiles!D1334+Logistic_Reg!$C$9*CN_Mobiles!E1334)/(1+EXP(Logistic_Reg!$C$5+Logistic_Reg!$C$6*CN_Mobiles!B1334+Logistic_Reg!$C$7*CN_Mobiles!C1334+Logistic_Reg!$C$8*CN_Mobiles!D1334+Logistic_Reg!$C$9*CN_Mobiles!E1334))</f>
        <v>0.17834984539295731</v>
      </c>
      <c r="H1334">
        <f t="shared" si="40"/>
        <v>1</v>
      </c>
      <c r="I1334" t="str">
        <f t="shared" si="41"/>
        <v>Yes</v>
      </c>
    </row>
    <row r="1335" spans="1:9" x14ac:dyDescent="0.3">
      <c r="A1335" t="s">
        <v>1336</v>
      </c>
      <c r="B1335">
        <v>46</v>
      </c>
      <c r="C1335">
        <v>0</v>
      </c>
      <c r="D1335" s="7">
        <v>-0.27790007924234544</v>
      </c>
      <c r="E1335">
        <v>2</v>
      </c>
      <c r="F1335">
        <v>1</v>
      </c>
      <c r="G1335" s="9">
        <f>(Logistic_Reg!$C$5+Logistic_Reg!$C$6*CN_Mobiles!B1335+Logistic_Reg!$C$7*CN_Mobiles!C1335+Logistic_Reg!$C$8*CN_Mobiles!D1335+Logistic_Reg!$C$9*CN_Mobiles!E1335)/(1+EXP(Logistic_Reg!$C$5+Logistic_Reg!$C$6*CN_Mobiles!B1335+Logistic_Reg!$C$7*CN_Mobiles!C1335+Logistic_Reg!$C$8*CN_Mobiles!D1335+Logistic_Reg!$C$9*CN_Mobiles!E1335))</f>
        <v>-0.15253407453315998</v>
      </c>
      <c r="H1335">
        <f t="shared" si="40"/>
        <v>0</v>
      </c>
      <c r="I1335" t="str">
        <f t="shared" si="41"/>
        <v>No</v>
      </c>
    </row>
    <row r="1336" spans="1:9" x14ac:dyDescent="0.3">
      <c r="A1336" t="s">
        <v>1337</v>
      </c>
      <c r="B1336">
        <v>56</v>
      </c>
      <c r="C1336">
        <v>1</v>
      </c>
      <c r="D1336" s="7">
        <v>2.0624044431742612</v>
      </c>
      <c r="E1336">
        <v>2</v>
      </c>
      <c r="F1336">
        <v>1</v>
      </c>
      <c r="G1336" s="9">
        <f>(Logistic_Reg!$C$5+Logistic_Reg!$C$6*CN_Mobiles!B1336+Logistic_Reg!$C$7*CN_Mobiles!C1336+Logistic_Reg!$C$8*CN_Mobiles!D1336+Logistic_Reg!$C$9*CN_Mobiles!E1336)/(1+EXP(Logistic_Reg!$C$5+Logistic_Reg!$C$6*CN_Mobiles!B1336+Logistic_Reg!$C$7*CN_Mobiles!C1336+Logistic_Reg!$C$8*CN_Mobiles!D1336+Logistic_Reg!$C$9*CN_Mobiles!E1336))</f>
        <v>0.25633272053632283</v>
      </c>
      <c r="H1336">
        <f t="shared" si="40"/>
        <v>1</v>
      </c>
      <c r="I1336" t="str">
        <f t="shared" si="41"/>
        <v>Yes</v>
      </c>
    </row>
    <row r="1337" spans="1:9" x14ac:dyDescent="0.3">
      <c r="A1337" t="s">
        <v>1338</v>
      </c>
      <c r="B1337">
        <v>52</v>
      </c>
      <c r="C1337">
        <v>1</v>
      </c>
      <c r="D1337" s="7">
        <v>1.3344303894198124</v>
      </c>
      <c r="E1337">
        <v>3</v>
      </c>
      <c r="F1337">
        <v>1</v>
      </c>
      <c r="G1337" s="9">
        <f>(Logistic_Reg!$C$5+Logistic_Reg!$C$6*CN_Mobiles!B1337+Logistic_Reg!$C$7*CN_Mobiles!C1337+Logistic_Reg!$C$8*CN_Mobiles!D1337+Logistic_Reg!$C$9*CN_Mobiles!E1337)/(1+EXP(Logistic_Reg!$C$5+Logistic_Reg!$C$6*CN_Mobiles!B1337+Logistic_Reg!$C$7*CN_Mobiles!C1337+Logistic_Reg!$C$8*CN_Mobiles!D1337+Logistic_Reg!$C$9*CN_Mobiles!E1337))</f>
        <v>0.27089798019828021</v>
      </c>
      <c r="H1337">
        <f t="shared" si="40"/>
        <v>1</v>
      </c>
      <c r="I1337" t="str">
        <f t="shared" si="41"/>
        <v>Yes</v>
      </c>
    </row>
    <row r="1338" spans="1:9" x14ac:dyDescent="0.3">
      <c r="A1338" t="s">
        <v>1339</v>
      </c>
      <c r="B1338">
        <v>62</v>
      </c>
      <c r="C1338">
        <v>0</v>
      </c>
      <c r="D1338" s="7">
        <v>-0.1486855175142888</v>
      </c>
      <c r="E1338">
        <v>3</v>
      </c>
      <c r="F1338">
        <v>1</v>
      </c>
      <c r="G1338" s="9">
        <f>(Logistic_Reg!$C$5+Logistic_Reg!$C$6*CN_Mobiles!B1338+Logistic_Reg!$C$7*CN_Mobiles!C1338+Logistic_Reg!$C$8*CN_Mobiles!D1338+Logistic_Reg!$C$9*CN_Mobiles!E1338)/(1+EXP(Logistic_Reg!$C$5+Logistic_Reg!$C$6*CN_Mobiles!B1338+Logistic_Reg!$C$7*CN_Mobiles!C1338+Logistic_Reg!$C$8*CN_Mobiles!D1338+Logistic_Reg!$C$9*CN_Mobiles!E1338))</f>
        <v>0.20544936848902573</v>
      </c>
      <c r="H1338">
        <f t="shared" si="40"/>
        <v>1</v>
      </c>
      <c r="I1338" t="str">
        <f t="shared" si="41"/>
        <v>Yes</v>
      </c>
    </row>
    <row r="1339" spans="1:9" x14ac:dyDescent="0.3">
      <c r="A1339" t="s">
        <v>1340</v>
      </c>
      <c r="B1339">
        <v>29</v>
      </c>
      <c r="C1339">
        <v>0</v>
      </c>
      <c r="D1339" s="7">
        <v>-0.410647673182648</v>
      </c>
      <c r="E1339">
        <v>2</v>
      </c>
      <c r="F1339">
        <v>0</v>
      </c>
      <c r="G1339" s="9">
        <f>(Logistic_Reg!$C$5+Logistic_Reg!$C$6*CN_Mobiles!B1339+Logistic_Reg!$C$7*CN_Mobiles!C1339+Logistic_Reg!$C$8*CN_Mobiles!D1339+Logistic_Reg!$C$9*CN_Mobiles!E1339)/(1+EXP(Logistic_Reg!$C$5+Logistic_Reg!$C$6*CN_Mobiles!B1339+Logistic_Reg!$C$7*CN_Mobiles!C1339+Logistic_Reg!$C$8*CN_Mobiles!D1339+Logistic_Reg!$C$9*CN_Mobiles!E1339))</f>
        <v>-7.0866420467115068E-2</v>
      </c>
      <c r="H1339">
        <f t="shared" si="40"/>
        <v>0</v>
      </c>
      <c r="I1339" t="str">
        <f t="shared" si="41"/>
        <v>Yes</v>
      </c>
    </row>
    <row r="1340" spans="1:9" x14ac:dyDescent="0.3">
      <c r="A1340" t="s">
        <v>1341</v>
      </c>
      <c r="B1340">
        <v>39</v>
      </c>
      <c r="C1340">
        <v>1</v>
      </c>
      <c r="D1340" s="7">
        <v>-0.81243490865614354</v>
      </c>
      <c r="E1340">
        <v>2</v>
      </c>
      <c r="F1340">
        <v>1</v>
      </c>
      <c r="G1340" s="9">
        <f>(Logistic_Reg!$C$5+Logistic_Reg!$C$6*CN_Mobiles!B1340+Logistic_Reg!$C$7*CN_Mobiles!C1340+Logistic_Reg!$C$8*CN_Mobiles!D1340+Logistic_Reg!$C$9*CN_Mobiles!E1340)/(1+EXP(Logistic_Reg!$C$5+Logistic_Reg!$C$6*CN_Mobiles!B1340+Logistic_Reg!$C$7*CN_Mobiles!C1340+Logistic_Reg!$C$8*CN_Mobiles!D1340+Logistic_Reg!$C$9*CN_Mobiles!E1340))</f>
        <v>-9.9825308958148035E-2</v>
      </c>
      <c r="H1340">
        <f t="shared" si="40"/>
        <v>0</v>
      </c>
      <c r="I1340" t="str">
        <f t="shared" si="41"/>
        <v>No</v>
      </c>
    </row>
    <row r="1341" spans="1:9" x14ac:dyDescent="0.3">
      <c r="A1341" t="s">
        <v>1342</v>
      </c>
      <c r="B1341">
        <v>47</v>
      </c>
      <c r="C1341">
        <v>1</v>
      </c>
      <c r="D1341" s="7">
        <v>1.8738840524739362</v>
      </c>
      <c r="E1341">
        <v>2</v>
      </c>
      <c r="F1341">
        <v>1</v>
      </c>
      <c r="G1341" s="9">
        <f>(Logistic_Reg!$C$5+Logistic_Reg!$C$6*CN_Mobiles!B1341+Logistic_Reg!$C$7*CN_Mobiles!C1341+Logistic_Reg!$C$8*CN_Mobiles!D1341+Logistic_Reg!$C$9*CN_Mobiles!E1341)/(1+EXP(Logistic_Reg!$C$5+Logistic_Reg!$C$6*CN_Mobiles!B1341+Logistic_Reg!$C$7*CN_Mobiles!C1341+Logistic_Reg!$C$8*CN_Mobiles!D1341+Logistic_Reg!$C$9*CN_Mobiles!E1341))</f>
        <v>0.25869150802805141</v>
      </c>
      <c r="H1341">
        <f t="shared" si="40"/>
        <v>1</v>
      </c>
      <c r="I1341" t="str">
        <f t="shared" si="41"/>
        <v>Yes</v>
      </c>
    </row>
    <row r="1342" spans="1:9" x14ac:dyDescent="0.3">
      <c r="A1342" t="s">
        <v>1343</v>
      </c>
      <c r="B1342">
        <v>43</v>
      </c>
      <c r="C1342">
        <v>0</v>
      </c>
      <c r="D1342" s="7">
        <v>-0.23541232117266031</v>
      </c>
      <c r="E1342">
        <v>1</v>
      </c>
      <c r="F1342">
        <v>0</v>
      </c>
      <c r="G1342" s="9">
        <f>(Logistic_Reg!$C$5+Logistic_Reg!$C$6*CN_Mobiles!B1342+Logistic_Reg!$C$7*CN_Mobiles!C1342+Logistic_Reg!$C$8*CN_Mobiles!D1342+Logistic_Reg!$C$9*CN_Mobiles!E1342)/(1+EXP(Logistic_Reg!$C$5+Logistic_Reg!$C$6*CN_Mobiles!B1342+Logistic_Reg!$C$7*CN_Mobiles!C1342+Logistic_Reg!$C$8*CN_Mobiles!D1342+Logistic_Reg!$C$9*CN_Mobiles!E1342))</f>
        <v>-0.90263461887607377</v>
      </c>
      <c r="H1342">
        <f t="shared" si="40"/>
        <v>0</v>
      </c>
      <c r="I1342" t="str">
        <f t="shared" si="41"/>
        <v>Yes</v>
      </c>
    </row>
    <row r="1343" spans="1:9" x14ac:dyDescent="0.3">
      <c r="A1343" t="s">
        <v>1344</v>
      </c>
      <c r="B1343">
        <v>62</v>
      </c>
      <c r="C1343">
        <v>0</v>
      </c>
      <c r="D1343" s="7">
        <v>0.2675117685231635</v>
      </c>
      <c r="E1343">
        <v>2</v>
      </c>
      <c r="F1343">
        <v>0</v>
      </c>
      <c r="G1343" s="9">
        <f>(Logistic_Reg!$C$5+Logistic_Reg!$C$6*CN_Mobiles!B1343+Logistic_Reg!$C$7*CN_Mobiles!C1343+Logistic_Reg!$C$8*CN_Mobiles!D1343+Logistic_Reg!$C$9*CN_Mobiles!E1343)/(1+EXP(Logistic_Reg!$C$5+Logistic_Reg!$C$6*CN_Mobiles!B1343+Logistic_Reg!$C$7*CN_Mobiles!C1343+Logistic_Reg!$C$8*CN_Mobiles!D1343+Logistic_Reg!$C$9*CN_Mobiles!E1343))</f>
        <v>-0.1193871901954128</v>
      </c>
      <c r="H1343">
        <f t="shared" si="40"/>
        <v>0</v>
      </c>
      <c r="I1343" t="str">
        <f t="shared" si="41"/>
        <v>Yes</v>
      </c>
    </row>
    <row r="1344" spans="1:9" x14ac:dyDescent="0.3">
      <c r="A1344" t="s">
        <v>1345</v>
      </c>
      <c r="B1344">
        <v>51</v>
      </c>
      <c r="C1344">
        <v>0</v>
      </c>
      <c r="D1344" s="7">
        <v>-0.54800952902084132</v>
      </c>
      <c r="E1344">
        <v>2</v>
      </c>
      <c r="F1344">
        <v>0</v>
      </c>
      <c r="G1344" s="9">
        <f>(Logistic_Reg!$C$5+Logistic_Reg!$C$6*CN_Mobiles!B1344+Logistic_Reg!$C$7*CN_Mobiles!C1344+Logistic_Reg!$C$8*CN_Mobiles!D1344+Logistic_Reg!$C$9*CN_Mobiles!E1344)/(1+EXP(Logistic_Reg!$C$5+Logistic_Reg!$C$6*CN_Mobiles!B1344+Logistic_Reg!$C$7*CN_Mobiles!C1344+Logistic_Reg!$C$8*CN_Mobiles!D1344+Logistic_Reg!$C$9*CN_Mobiles!E1344))</f>
        <v>-0.2695402259576074</v>
      </c>
      <c r="H1344">
        <f t="shared" si="40"/>
        <v>0</v>
      </c>
      <c r="I1344" t="str">
        <f t="shared" si="41"/>
        <v>Yes</v>
      </c>
    </row>
    <row r="1345" spans="1:9" x14ac:dyDescent="0.3">
      <c r="A1345" t="s">
        <v>1346</v>
      </c>
      <c r="B1345">
        <v>60</v>
      </c>
      <c r="C1345">
        <v>0</v>
      </c>
      <c r="D1345" s="7">
        <v>-1.1692445120655475</v>
      </c>
      <c r="E1345">
        <v>2</v>
      </c>
      <c r="F1345">
        <v>0</v>
      </c>
      <c r="G1345" s="9">
        <f>(Logistic_Reg!$C$5+Logistic_Reg!$C$6*CN_Mobiles!B1345+Logistic_Reg!$C$7*CN_Mobiles!C1345+Logistic_Reg!$C$8*CN_Mobiles!D1345+Logistic_Reg!$C$9*CN_Mobiles!E1345)/(1+EXP(Logistic_Reg!$C$5+Logistic_Reg!$C$6*CN_Mobiles!B1345+Logistic_Reg!$C$7*CN_Mobiles!C1345+Logistic_Reg!$C$8*CN_Mobiles!D1345+Logistic_Reg!$C$9*CN_Mobiles!E1345))</f>
        <v>-0.56360278531024655</v>
      </c>
      <c r="H1345">
        <f t="shared" si="40"/>
        <v>0</v>
      </c>
      <c r="I1345" t="str">
        <f t="shared" si="41"/>
        <v>Yes</v>
      </c>
    </row>
    <row r="1346" spans="1:9" x14ac:dyDescent="0.3">
      <c r="A1346" t="s">
        <v>1347</v>
      </c>
      <c r="B1346">
        <v>59</v>
      </c>
      <c r="C1346">
        <v>0</v>
      </c>
      <c r="D1346" s="7">
        <v>0.76562362468851375</v>
      </c>
      <c r="E1346">
        <v>4</v>
      </c>
      <c r="F1346">
        <v>1</v>
      </c>
      <c r="G1346" s="9">
        <f>(Logistic_Reg!$C$5+Logistic_Reg!$C$6*CN_Mobiles!B1346+Logistic_Reg!$C$7*CN_Mobiles!C1346+Logistic_Reg!$C$8*CN_Mobiles!D1346+Logistic_Reg!$C$9*CN_Mobiles!E1346)/(1+EXP(Logistic_Reg!$C$5+Logistic_Reg!$C$6*CN_Mobiles!B1346+Logistic_Reg!$C$7*CN_Mobiles!C1346+Logistic_Reg!$C$8*CN_Mobiles!D1346+Logistic_Reg!$C$9*CN_Mobiles!E1346))</f>
        <v>0.24194927437300875</v>
      </c>
      <c r="H1346">
        <f t="shared" si="40"/>
        <v>1</v>
      </c>
      <c r="I1346" t="str">
        <f t="shared" si="41"/>
        <v>Yes</v>
      </c>
    </row>
    <row r="1347" spans="1:9" x14ac:dyDescent="0.3">
      <c r="A1347" t="s">
        <v>1348</v>
      </c>
      <c r="B1347">
        <v>47</v>
      </c>
      <c r="C1347">
        <v>0</v>
      </c>
      <c r="D1347" s="7">
        <v>0.90918351548525933</v>
      </c>
      <c r="E1347">
        <v>4</v>
      </c>
      <c r="F1347">
        <v>1</v>
      </c>
      <c r="G1347" s="9">
        <f>(Logistic_Reg!$C$5+Logistic_Reg!$C$6*CN_Mobiles!B1347+Logistic_Reg!$C$7*CN_Mobiles!C1347+Logistic_Reg!$C$8*CN_Mobiles!D1347+Logistic_Reg!$C$9*CN_Mobiles!E1347)/(1+EXP(Logistic_Reg!$C$5+Logistic_Reg!$C$6*CN_Mobiles!B1347+Logistic_Reg!$C$7*CN_Mobiles!C1347+Logistic_Reg!$C$8*CN_Mobiles!D1347+Logistic_Reg!$C$9*CN_Mobiles!E1347))</f>
        <v>0.22342958204477176</v>
      </c>
      <c r="H1347">
        <f t="shared" ref="H1347:H1410" si="42">IF(G1347&gt;=0.15,1,0)</f>
        <v>1</v>
      </c>
      <c r="I1347" t="str">
        <f t="shared" ref="I1347:I1410" si="43">IF(H1347=F1347,"Yes","No")</f>
        <v>Yes</v>
      </c>
    </row>
    <row r="1348" spans="1:9" x14ac:dyDescent="0.3">
      <c r="A1348" t="s">
        <v>1349</v>
      </c>
      <c r="B1348">
        <v>53</v>
      </c>
      <c r="C1348">
        <v>1</v>
      </c>
      <c r="D1348" s="7">
        <v>-0.71976134172672834</v>
      </c>
      <c r="E1348">
        <v>4</v>
      </c>
      <c r="F1348">
        <v>1</v>
      </c>
      <c r="G1348" s="9">
        <f>(Logistic_Reg!$C$5+Logistic_Reg!$C$6*CN_Mobiles!B1348+Logistic_Reg!$C$7*CN_Mobiles!C1348+Logistic_Reg!$C$8*CN_Mobiles!D1348+Logistic_Reg!$C$9*CN_Mobiles!E1348)/(1+EXP(Logistic_Reg!$C$5+Logistic_Reg!$C$6*CN_Mobiles!B1348+Logistic_Reg!$C$7*CN_Mobiles!C1348+Logistic_Reg!$C$8*CN_Mobiles!D1348+Logistic_Reg!$C$9*CN_Mobiles!E1348))</f>
        <v>0.26736632380901243</v>
      </c>
      <c r="H1348">
        <f t="shared" si="42"/>
        <v>1</v>
      </c>
      <c r="I1348" t="str">
        <f t="shared" si="43"/>
        <v>Yes</v>
      </c>
    </row>
    <row r="1349" spans="1:9" x14ac:dyDescent="0.3">
      <c r="A1349" t="s">
        <v>1350</v>
      </c>
      <c r="B1349">
        <v>62</v>
      </c>
      <c r="C1349">
        <v>0</v>
      </c>
      <c r="D1349" s="7">
        <v>0.76273019313538148</v>
      </c>
      <c r="E1349">
        <v>2</v>
      </c>
      <c r="F1349">
        <v>1</v>
      </c>
      <c r="G1349" s="9">
        <f>(Logistic_Reg!$C$5+Logistic_Reg!$C$6*CN_Mobiles!B1349+Logistic_Reg!$C$7*CN_Mobiles!C1349+Logistic_Reg!$C$8*CN_Mobiles!D1349+Logistic_Reg!$C$9*CN_Mobiles!E1349)/(1+EXP(Logistic_Reg!$C$5+Logistic_Reg!$C$6*CN_Mobiles!B1349+Logistic_Reg!$C$7*CN_Mobiles!C1349+Logistic_Reg!$C$8*CN_Mobiles!D1349+Logistic_Reg!$C$9*CN_Mobiles!E1349))</f>
        <v>-8.550124242974309E-4</v>
      </c>
      <c r="H1349">
        <f t="shared" si="42"/>
        <v>0</v>
      </c>
      <c r="I1349" t="str">
        <f t="shared" si="43"/>
        <v>No</v>
      </c>
    </row>
    <row r="1350" spans="1:9" x14ac:dyDescent="0.3">
      <c r="A1350" t="s">
        <v>1351</v>
      </c>
      <c r="B1350">
        <v>45</v>
      </c>
      <c r="C1350">
        <v>1</v>
      </c>
      <c r="D1350" s="7">
        <v>-0.3390847351507601</v>
      </c>
      <c r="E1350">
        <v>2</v>
      </c>
      <c r="F1350">
        <v>0</v>
      </c>
      <c r="G1350" s="9">
        <f>(Logistic_Reg!$C$5+Logistic_Reg!$C$6*CN_Mobiles!B1350+Logistic_Reg!$C$7*CN_Mobiles!C1350+Logistic_Reg!$C$8*CN_Mobiles!D1350+Logistic_Reg!$C$9*CN_Mobiles!E1350)/(1+EXP(Logistic_Reg!$C$5+Logistic_Reg!$C$6*CN_Mobiles!B1350+Logistic_Reg!$C$7*CN_Mobiles!C1350+Logistic_Reg!$C$8*CN_Mobiles!D1350+Logistic_Reg!$C$9*CN_Mobiles!E1350))</f>
        <v>-2.3944189105665148E-2</v>
      </c>
      <c r="H1350">
        <f t="shared" si="42"/>
        <v>0</v>
      </c>
      <c r="I1350" t="str">
        <f t="shared" si="43"/>
        <v>Yes</v>
      </c>
    </row>
    <row r="1351" spans="1:9" x14ac:dyDescent="0.3">
      <c r="A1351" t="s">
        <v>1352</v>
      </c>
      <c r="B1351">
        <v>33</v>
      </c>
      <c r="C1351">
        <v>0</v>
      </c>
      <c r="D1351" s="7">
        <v>-0.19850203313631626</v>
      </c>
      <c r="E1351">
        <v>3</v>
      </c>
      <c r="F1351">
        <v>1</v>
      </c>
      <c r="G1351" s="9">
        <f>(Logistic_Reg!$C$5+Logistic_Reg!$C$6*CN_Mobiles!B1351+Logistic_Reg!$C$7*CN_Mobiles!C1351+Logistic_Reg!$C$8*CN_Mobiles!D1351+Logistic_Reg!$C$9*CN_Mobiles!E1351)/(1+EXP(Logistic_Reg!$C$5+Logistic_Reg!$C$6*CN_Mobiles!B1351+Logistic_Reg!$C$7*CN_Mobiles!C1351+Logistic_Reg!$C$8*CN_Mobiles!D1351+Logistic_Reg!$C$9*CN_Mobiles!E1351))</f>
        <v>0.25761847210408761</v>
      </c>
      <c r="H1351">
        <f t="shared" si="42"/>
        <v>1</v>
      </c>
      <c r="I1351" t="str">
        <f t="shared" si="43"/>
        <v>Yes</v>
      </c>
    </row>
    <row r="1352" spans="1:9" x14ac:dyDescent="0.3">
      <c r="A1352" t="s">
        <v>1353</v>
      </c>
      <c r="B1352">
        <v>55</v>
      </c>
      <c r="C1352">
        <v>0</v>
      </c>
      <c r="D1352" s="7">
        <v>-1.4769533434476467</v>
      </c>
      <c r="E1352">
        <v>3</v>
      </c>
      <c r="F1352">
        <v>0</v>
      </c>
      <c r="G1352" s="9">
        <f>(Logistic_Reg!$C$5+Logistic_Reg!$C$6*CN_Mobiles!B1352+Logistic_Reg!$C$7*CN_Mobiles!C1352+Logistic_Reg!$C$8*CN_Mobiles!D1352+Logistic_Reg!$C$9*CN_Mobiles!E1352)/(1+EXP(Logistic_Reg!$C$5+Logistic_Reg!$C$6*CN_Mobiles!B1352+Logistic_Reg!$C$7*CN_Mobiles!C1352+Logistic_Reg!$C$8*CN_Mobiles!D1352+Logistic_Reg!$C$9*CN_Mobiles!E1352))</f>
        <v>3.5610711132082862E-2</v>
      </c>
      <c r="H1352">
        <f t="shared" si="42"/>
        <v>0</v>
      </c>
      <c r="I1352" t="str">
        <f t="shared" si="43"/>
        <v>Yes</v>
      </c>
    </row>
    <row r="1353" spans="1:9" x14ac:dyDescent="0.3">
      <c r="A1353" t="s">
        <v>1354</v>
      </c>
      <c r="B1353">
        <v>36</v>
      </c>
      <c r="C1353">
        <v>1</v>
      </c>
      <c r="D1353" s="7">
        <v>-1.4243728392630211</v>
      </c>
      <c r="E1353">
        <v>2</v>
      </c>
      <c r="F1353">
        <v>0</v>
      </c>
      <c r="G1353" s="9">
        <f>(Logistic_Reg!$C$5+Logistic_Reg!$C$6*CN_Mobiles!B1353+Logistic_Reg!$C$7*CN_Mobiles!C1353+Logistic_Reg!$C$8*CN_Mobiles!D1353+Logistic_Reg!$C$9*CN_Mobiles!E1353)/(1+EXP(Logistic_Reg!$C$5+Logistic_Reg!$C$6*CN_Mobiles!B1353+Logistic_Reg!$C$7*CN_Mobiles!C1353+Logistic_Reg!$C$8*CN_Mobiles!D1353+Logistic_Reg!$C$9*CN_Mobiles!E1353))</f>
        <v>-0.24864302989007836</v>
      </c>
      <c r="H1353">
        <f t="shared" si="42"/>
        <v>0</v>
      </c>
      <c r="I1353" t="str">
        <f t="shared" si="43"/>
        <v>Yes</v>
      </c>
    </row>
    <row r="1354" spans="1:9" x14ac:dyDescent="0.3">
      <c r="A1354" t="s">
        <v>1355</v>
      </c>
      <c r="B1354">
        <v>65</v>
      </c>
      <c r="C1354">
        <v>1</v>
      </c>
      <c r="D1354" s="7">
        <v>-1.0558886202514046</v>
      </c>
      <c r="E1354">
        <v>4</v>
      </c>
      <c r="F1354">
        <v>0</v>
      </c>
      <c r="G1354" s="9">
        <f>(Logistic_Reg!$C$5+Logistic_Reg!$C$6*CN_Mobiles!B1354+Logistic_Reg!$C$7*CN_Mobiles!C1354+Logistic_Reg!$C$8*CN_Mobiles!D1354+Logistic_Reg!$C$9*CN_Mobiles!E1354)/(1+EXP(Logistic_Reg!$C$5+Logistic_Reg!$C$6*CN_Mobiles!B1354+Logistic_Reg!$C$7*CN_Mobiles!C1354+Logistic_Reg!$C$8*CN_Mobiles!D1354+Logistic_Reg!$C$9*CN_Mobiles!E1354))</f>
        <v>0.27802732285934395</v>
      </c>
      <c r="H1354">
        <f t="shared" si="42"/>
        <v>1</v>
      </c>
      <c r="I1354" t="str">
        <f t="shared" si="43"/>
        <v>No</v>
      </c>
    </row>
    <row r="1355" spans="1:9" x14ac:dyDescent="0.3">
      <c r="A1355" t="s">
        <v>1356</v>
      </c>
      <c r="B1355">
        <v>53</v>
      </c>
      <c r="C1355">
        <v>0</v>
      </c>
      <c r="D1355" s="7">
        <v>-1.4975423932362537</v>
      </c>
      <c r="E1355">
        <v>4</v>
      </c>
      <c r="F1355">
        <v>1</v>
      </c>
      <c r="G1355" s="9">
        <f>(Logistic_Reg!$C$5+Logistic_Reg!$C$6*CN_Mobiles!B1355+Logistic_Reg!$C$7*CN_Mobiles!C1355+Logistic_Reg!$C$8*CN_Mobiles!D1355+Logistic_Reg!$C$9*CN_Mobiles!E1355)/(1+EXP(Logistic_Reg!$C$5+Logistic_Reg!$C$6*CN_Mobiles!B1355+Logistic_Reg!$C$7*CN_Mobiles!C1355+Logistic_Reg!$C$8*CN_Mobiles!D1355+Logistic_Reg!$C$9*CN_Mobiles!E1355))</f>
        <v>0.27225769283356754</v>
      </c>
      <c r="H1355">
        <f t="shared" si="42"/>
        <v>1</v>
      </c>
      <c r="I1355" t="str">
        <f t="shared" si="43"/>
        <v>Yes</v>
      </c>
    </row>
    <row r="1356" spans="1:9" x14ac:dyDescent="0.3">
      <c r="A1356" t="s">
        <v>1357</v>
      </c>
      <c r="B1356">
        <v>56</v>
      </c>
      <c r="C1356">
        <v>1</v>
      </c>
      <c r="D1356" s="7">
        <v>-1.3473580670415464</v>
      </c>
      <c r="E1356">
        <v>2</v>
      </c>
      <c r="F1356">
        <v>0</v>
      </c>
      <c r="G1356" s="9">
        <f>(Logistic_Reg!$C$5+Logistic_Reg!$C$6*CN_Mobiles!B1356+Logistic_Reg!$C$7*CN_Mobiles!C1356+Logistic_Reg!$C$8*CN_Mobiles!D1356+Logistic_Reg!$C$9*CN_Mobiles!E1356)/(1+EXP(Logistic_Reg!$C$5+Logistic_Reg!$C$6*CN_Mobiles!B1356+Logistic_Reg!$C$7*CN_Mobiles!C1356+Logistic_Reg!$C$8*CN_Mobiles!D1356+Logistic_Reg!$C$9*CN_Mobiles!E1356))</f>
        <v>-0.39330112732373512</v>
      </c>
      <c r="H1356">
        <f t="shared" si="42"/>
        <v>0</v>
      </c>
      <c r="I1356" t="str">
        <f t="shared" si="43"/>
        <v>Yes</v>
      </c>
    </row>
    <row r="1357" spans="1:9" x14ac:dyDescent="0.3">
      <c r="A1357" t="s">
        <v>1358</v>
      </c>
      <c r="B1357">
        <v>37</v>
      </c>
      <c r="C1357">
        <v>1</v>
      </c>
      <c r="D1357" s="7">
        <v>-6.3873708686477695E-2</v>
      </c>
      <c r="E1357">
        <v>2</v>
      </c>
      <c r="F1357">
        <v>0</v>
      </c>
      <c r="G1357" s="9">
        <f>(Logistic_Reg!$C$5+Logistic_Reg!$C$6*CN_Mobiles!B1357+Logistic_Reg!$C$7*CN_Mobiles!C1357+Logistic_Reg!$C$8*CN_Mobiles!D1357+Logistic_Reg!$C$9*CN_Mobiles!E1357)/(1+EXP(Logistic_Reg!$C$5+Logistic_Reg!$C$6*CN_Mobiles!B1357+Logistic_Reg!$C$7*CN_Mobiles!C1357+Logistic_Reg!$C$8*CN_Mobiles!D1357+Logistic_Reg!$C$9*CN_Mobiles!E1357))</f>
        <v>7.4934079489864566E-2</v>
      </c>
      <c r="H1357">
        <f t="shared" si="42"/>
        <v>0</v>
      </c>
      <c r="I1357" t="str">
        <f t="shared" si="43"/>
        <v>Yes</v>
      </c>
    </row>
    <row r="1358" spans="1:9" x14ac:dyDescent="0.3">
      <c r="A1358" t="s">
        <v>1359</v>
      </c>
      <c r="B1358">
        <v>53</v>
      </c>
      <c r="C1358">
        <v>1</v>
      </c>
      <c r="D1358" s="7">
        <v>0.26899845934092431</v>
      </c>
      <c r="E1358">
        <v>2</v>
      </c>
      <c r="F1358">
        <v>0</v>
      </c>
      <c r="G1358" s="9">
        <f>(Logistic_Reg!$C$5+Logistic_Reg!$C$6*CN_Mobiles!B1358+Logistic_Reg!$C$7*CN_Mobiles!C1358+Logistic_Reg!$C$8*CN_Mobiles!D1358+Logistic_Reg!$C$9*CN_Mobiles!E1358)/(1+EXP(Logistic_Reg!$C$5+Logistic_Reg!$C$6*CN_Mobiles!B1358+Logistic_Reg!$C$7*CN_Mobiles!C1358+Logistic_Reg!$C$8*CN_Mobiles!D1358+Logistic_Reg!$C$9*CN_Mobiles!E1358))</f>
        <v>5.8513298742585845E-2</v>
      </c>
      <c r="H1358">
        <f t="shared" si="42"/>
        <v>0</v>
      </c>
      <c r="I1358" t="str">
        <f t="shared" si="43"/>
        <v>Yes</v>
      </c>
    </row>
    <row r="1359" spans="1:9" x14ac:dyDescent="0.3">
      <c r="A1359" t="s">
        <v>1360</v>
      </c>
      <c r="B1359">
        <v>63</v>
      </c>
      <c r="C1359">
        <v>1</v>
      </c>
      <c r="D1359" s="7">
        <v>-0.83387295217678825</v>
      </c>
      <c r="E1359">
        <v>2</v>
      </c>
      <c r="F1359">
        <v>0</v>
      </c>
      <c r="G1359" s="9">
        <f>(Logistic_Reg!$C$5+Logistic_Reg!$C$6*CN_Mobiles!B1359+Logistic_Reg!$C$7*CN_Mobiles!C1359+Logistic_Reg!$C$8*CN_Mobiles!D1359+Logistic_Reg!$C$9*CN_Mobiles!E1359)/(1+EXP(Logistic_Reg!$C$5+Logistic_Reg!$C$6*CN_Mobiles!B1359+Logistic_Reg!$C$7*CN_Mobiles!C1359+Logistic_Reg!$C$8*CN_Mobiles!D1359+Logistic_Reg!$C$9*CN_Mobiles!E1359))</f>
        <v>-0.285900237913921</v>
      </c>
      <c r="H1359">
        <f t="shared" si="42"/>
        <v>0</v>
      </c>
      <c r="I1359" t="str">
        <f t="shared" si="43"/>
        <v>Yes</v>
      </c>
    </row>
    <row r="1360" spans="1:9" x14ac:dyDescent="0.3">
      <c r="A1360" t="s">
        <v>1361</v>
      </c>
      <c r="B1360">
        <v>36</v>
      </c>
      <c r="C1360">
        <v>1</v>
      </c>
      <c r="D1360" s="7">
        <v>-1.4408140026343415</v>
      </c>
      <c r="E1360">
        <v>2</v>
      </c>
      <c r="F1360">
        <v>0</v>
      </c>
      <c r="G1360" s="9">
        <f>(Logistic_Reg!$C$5+Logistic_Reg!$C$6*CN_Mobiles!B1360+Logistic_Reg!$C$7*CN_Mobiles!C1360+Logistic_Reg!$C$8*CN_Mobiles!D1360+Logistic_Reg!$C$9*CN_Mobiles!E1360)/(1+EXP(Logistic_Reg!$C$5+Logistic_Reg!$C$6*CN_Mobiles!B1360+Logistic_Reg!$C$7*CN_Mobiles!C1360+Logistic_Reg!$C$8*CN_Mobiles!D1360+Logistic_Reg!$C$9*CN_Mobiles!E1360))</f>
        <v>-0.25363179697770954</v>
      </c>
      <c r="H1360">
        <f t="shared" si="42"/>
        <v>0</v>
      </c>
      <c r="I1360" t="str">
        <f t="shared" si="43"/>
        <v>Yes</v>
      </c>
    </row>
    <row r="1361" spans="1:9" x14ac:dyDescent="0.3">
      <c r="A1361" t="s">
        <v>1362</v>
      </c>
      <c r="B1361">
        <v>39</v>
      </c>
      <c r="C1361">
        <v>0</v>
      </c>
      <c r="D1361" s="7">
        <v>1.9107220047214517</v>
      </c>
      <c r="E1361">
        <v>2</v>
      </c>
      <c r="F1361">
        <v>1</v>
      </c>
      <c r="G1361" s="9">
        <f>(Logistic_Reg!$C$5+Logistic_Reg!$C$6*CN_Mobiles!B1361+Logistic_Reg!$C$7*CN_Mobiles!C1361+Logistic_Reg!$C$8*CN_Mobiles!D1361+Logistic_Reg!$C$9*CN_Mobiles!E1361)/(1+EXP(Logistic_Reg!$C$5+Logistic_Reg!$C$6*CN_Mobiles!B1361+Logistic_Reg!$C$7*CN_Mobiles!C1361+Logistic_Reg!$C$8*CN_Mobiles!D1361+Logistic_Reg!$C$9*CN_Mobiles!E1361))</f>
        <v>0.2415496290168134</v>
      </c>
      <c r="H1361">
        <f t="shared" si="42"/>
        <v>1</v>
      </c>
      <c r="I1361" t="str">
        <f t="shared" si="43"/>
        <v>Yes</v>
      </c>
    </row>
    <row r="1362" spans="1:9" x14ac:dyDescent="0.3">
      <c r="A1362" t="s">
        <v>1363</v>
      </c>
      <c r="B1362">
        <v>63</v>
      </c>
      <c r="C1362">
        <v>1</v>
      </c>
      <c r="D1362" s="7">
        <v>2.3446796304896456</v>
      </c>
      <c r="E1362">
        <v>4</v>
      </c>
      <c r="F1362">
        <v>1</v>
      </c>
      <c r="G1362" s="9">
        <f>(Logistic_Reg!$C$5+Logistic_Reg!$C$6*CN_Mobiles!B1362+Logistic_Reg!$C$7*CN_Mobiles!C1362+Logistic_Reg!$C$8*CN_Mobiles!D1362+Logistic_Reg!$C$9*CN_Mobiles!E1362)/(1+EXP(Logistic_Reg!$C$5+Logistic_Reg!$C$6*CN_Mobiles!B1362+Logistic_Reg!$C$7*CN_Mobiles!C1362+Logistic_Reg!$C$8*CN_Mobiles!D1362+Logistic_Reg!$C$9*CN_Mobiles!E1362))</f>
        <v>0.15729056143900302</v>
      </c>
      <c r="H1362">
        <f t="shared" si="42"/>
        <v>1</v>
      </c>
      <c r="I1362" t="str">
        <f t="shared" si="43"/>
        <v>Yes</v>
      </c>
    </row>
    <row r="1363" spans="1:9" x14ac:dyDescent="0.3">
      <c r="A1363" t="s">
        <v>1364</v>
      </c>
      <c r="B1363">
        <v>58</v>
      </c>
      <c r="C1363">
        <v>1</v>
      </c>
      <c r="D1363" s="7">
        <v>2.214172542429631</v>
      </c>
      <c r="E1363">
        <v>4</v>
      </c>
      <c r="F1363">
        <v>1</v>
      </c>
      <c r="G1363" s="9">
        <f>(Logistic_Reg!$C$5+Logistic_Reg!$C$6*CN_Mobiles!B1363+Logistic_Reg!$C$7*CN_Mobiles!C1363+Logistic_Reg!$C$8*CN_Mobiles!D1363+Logistic_Reg!$C$9*CN_Mobiles!E1363)/(1+EXP(Logistic_Reg!$C$5+Logistic_Reg!$C$6*CN_Mobiles!B1363+Logistic_Reg!$C$7*CN_Mobiles!C1363+Logistic_Reg!$C$8*CN_Mobiles!D1363+Logistic_Reg!$C$9*CN_Mobiles!E1363))</f>
        <v>0.1572401163011351</v>
      </c>
      <c r="H1363">
        <f t="shared" si="42"/>
        <v>1</v>
      </c>
      <c r="I1363" t="str">
        <f t="shared" si="43"/>
        <v>Yes</v>
      </c>
    </row>
    <row r="1364" spans="1:9" x14ac:dyDescent="0.3">
      <c r="A1364" t="s">
        <v>1365</v>
      </c>
      <c r="B1364">
        <v>63</v>
      </c>
      <c r="C1364">
        <v>1</v>
      </c>
      <c r="D1364" s="7">
        <v>1.628526767488456</v>
      </c>
      <c r="E1364">
        <v>2</v>
      </c>
      <c r="F1364">
        <v>0</v>
      </c>
      <c r="G1364" s="9">
        <f>(Logistic_Reg!$C$5+Logistic_Reg!$C$6*CN_Mobiles!B1364+Logistic_Reg!$C$7*CN_Mobiles!C1364+Logistic_Reg!$C$8*CN_Mobiles!D1364+Logistic_Reg!$C$9*CN_Mobiles!E1364)/(1+EXP(Logistic_Reg!$C$5+Logistic_Reg!$C$6*CN_Mobiles!B1364+Logistic_Reg!$C$7*CN_Mobiles!C1364+Logistic_Reg!$C$8*CN_Mobiles!D1364+Logistic_Reg!$C$9*CN_Mobiles!E1364))</f>
        <v>0.21222006361279755</v>
      </c>
      <c r="H1364">
        <f t="shared" si="42"/>
        <v>1</v>
      </c>
      <c r="I1364" t="str">
        <f t="shared" si="43"/>
        <v>No</v>
      </c>
    </row>
    <row r="1365" spans="1:9" x14ac:dyDescent="0.3">
      <c r="A1365" t="s">
        <v>1366</v>
      </c>
      <c r="B1365">
        <v>41</v>
      </c>
      <c r="C1365">
        <v>0</v>
      </c>
      <c r="D1365" s="7">
        <v>-0.25658005727189426</v>
      </c>
      <c r="E1365">
        <v>4</v>
      </c>
      <c r="F1365">
        <v>1</v>
      </c>
      <c r="G1365" s="9">
        <f>(Logistic_Reg!$C$5+Logistic_Reg!$C$6*CN_Mobiles!B1365+Logistic_Reg!$C$7*CN_Mobiles!C1365+Logistic_Reg!$C$8*CN_Mobiles!D1365+Logistic_Reg!$C$9*CN_Mobiles!E1365)/(1+EXP(Logistic_Reg!$C$5+Logistic_Reg!$C$6*CN_Mobiles!B1365+Logistic_Reg!$C$7*CN_Mobiles!C1365+Logistic_Reg!$C$8*CN_Mobiles!D1365+Logistic_Reg!$C$9*CN_Mobiles!E1365))</f>
        <v>0.2609478572846976</v>
      </c>
      <c r="H1365">
        <f t="shared" si="42"/>
        <v>1</v>
      </c>
      <c r="I1365" t="str">
        <f t="shared" si="43"/>
        <v>Yes</v>
      </c>
    </row>
    <row r="1366" spans="1:9" x14ac:dyDescent="0.3">
      <c r="A1366" t="s">
        <v>1367</v>
      </c>
      <c r="B1366">
        <v>41</v>
      </c>
      <c r="C1366">
        <v>1</v>
      </c>
      <c r="D1366" s="7">
        <v>0.3306685264638447</v>
      </c>
      <c r="E1366">
        <v>2</v>
      </c>
      <c r="F1366">
        <v>1</v>
      </c>
      <c r="G1366" s="9">
        <f>(Logistic_Reg!$C$5+Logistic_Reg!$C$6*CN_Mobiles!B1366+Logistic_Reg!$C$7*CN_Mobiles!C1366+Logistic_Reg!$C$8*CN_Mobiles!D1366+Logistic_Reg!$C$9*CN_Mobiles!E1366)/(1+EXP(Logistic_Reg!$C$5+Logistic_Reg!$C$6*CN_Mobiles!B1366+Logistic_Reg!$C$7*CN_Mobiles!C1366+Logistic_Reg!$C$8*CN_Mobiles!D1366+Logistic_Reg!$C$9*CN_Mobiles!E1366))</f>
        <v>0.12341981908391983</v>
      </c>
      <c r="H1366">
        <f t="shared" si="42"/>
        <v>0</v>
      </c>
      <c r="I1366" t="str">
        <f t="shared" si="43"/>
        <v>No</v>
      </c>
    </row>
    <row r="1367" spans="1:9" x14ac:dyDescent="0.3">
      <c r="A1367" t="s">
        <v>1368</v>
      </c>
      <c r="B1367">
        <v>33</v>
      </c>
      <c r="C1367">
        <v>1</v>
      </c>
      <c r="D1367" s="7">
        <v>-0.80948817704808462</v>
      </c>
      <c r="E1367">
        <v>1</v>
      </c>
      <c r="F1367">
        <v>1</v>
      </c>
      <c r="G1367" s="9">
        <f>(Logistic_Reg!$C$5+Logistic_Reg!$C$6*CN_Mobiles!B1367+Logistic_Reg!$C$7*CN_Mobiles!C1367+Logistic_Reg!$C$8*CN_Mobiles!D1367+Logistic_Reg!$C$9*CN_Mobiles!E1367)/(1+EXP(Logistic_Reg!$C$5+Logistic_Reg!$C$6*CN_Mobiles!B1367+Logistic_Reg!$C$7*CN_Mobiles!C1367+Logistic_Reg!$C$8*CN_Mobiles!D1367+Logistic_Reg!$C$9*CN_Mobiles!E1367))</f>
        <v>-0.80317659907102301</v>
      </c>
      <c r="H1367">
        <f t="shared" si="42"/>
        <v>0</v>
      </c>
      <c r="I1367" t="str">
        <f t="shared" si="43"/>
        <v>No</v>
      </c>
    </row>
    <row r="1368" spans="1:9" x14ac:dyDescent="0.3">
      <c r="A1368" t="s">
        <v>1369</v>
      </c>
      <c r="B1368">
        <v>29</v>
      </c>
      <c r="C1368">
        <v>0</v>
      </c>
      <c r="D1368" s="7">
        <v>6.1459466898922566E-2</v>
      </c>
      <c r="E1368">
        <v>2</v>
      </c>
      <c r="F1368">
        <v>0</v>
      </c>
      <c r="G1368" s="9">
        <f>(Logistic_Reg!$C$5+Logistic_Reg!$C$6*CN_Mobiles!B1368+Logistic_Reg!$C$7*CN_Mobiles!C1368+Logistic_Reg!$C$8*CN_Mobiles!D1368+Logistic_Reg!$C$9*CN_Mobiles!E1368)/(1+EXP(Logistic_Reg!$C$5+Logistic_Reg!$C$6*CN_Mobiles!B1368+Logistic_Reg!$C$7*CN_Mobiles!C1368+Logistic_Reg!$C$8*CN_Mobiles!D1368+Logistic_Reg!$C$9*CN_Mobiles!E1368))</f>
        <v>3.4246775166723711E-2</v>
      </c>
      <c r="H1368">
        <f t="shared" si="42"/>
        <v>0</v>
      </c>
      <c r="I1368" t="str">
        <f t="shared" si="43"/>
        <v>Yes</v>
      </c>
    </row>
    <row r="1369" spans="1:9" x14ac:dyDescent="0.3">
      <c r="A1369" t="s">
        <v>1370</v>
      </c>
      <c r="B1369">
        <v>44</v>
      </c>
      <c r="C1369">
        <v>1</v>
      </c>
      <c r="D1369" s="7">
        <v>-1.1211564410818389</v>
      </c>
      <c r="E1369">
        <v>2</v>
      </c>
      <c r="F1369">
        <v>1</v>
      </c>
      <c r="G1369" s="9">
        <f>(Logistic_Reg!$C$5+Logistic_Reg!$C$6*CN_Mobiles!B1369+Logistic_Reg!$C$7*CN_Mobiles!C1369+Logistic_Reg!$C$8*CN_Mobiles!D1369+Logistic_Reg!$C$9*CN_Mobiles!E1369)/(1+EXP(Logistic_Reg!$C$5+Logistic_Reg!$C$6*CN_Mobiles!B1369+Logistic_Reg!$C$7*CN_Mobiles!C1369+Logistic_Reg!$C$8*CN_Mobiles!D1369+Logistic_Reg!$C$9*CN_Mobiles!E1369))</f>
        <v>-0.22103942393061105</v>
      </c>
      <c r="H1369">
        <f t="shared" si="42"/>
        <v>0</v>
      </c>
      <c r="I1369" t="str">
        <f t="shared" si="43"/>
        <v>No</v>
      </c>
    </row>
    <row r="1370" spans="1:9" x14ac:dyDescent="0.3">
      <c r="A1370" t="s">
        <v>1371</v>
      </c>
      <c r="B1370">
        <v>56</v>
      </c>
      <c r="C1370">
        <v>1</v>
      </c>
      <c r="D1370" s="7">
        <v>1.7234332260045981</v>
      </c>
      <c r="E1370">
        <v>1</v>
      </c>
      <c r="F1370">
        <v>0</v>
      </c>
      <c r="G1370" s="9">
        <f>(Logistic_Reg!$C$5+Logistic_Reg!$C$6*CN_Mobiles!B1370+Logistic_Reg!$C$7*CN_Mobiles!C1370+Logistic_Reg!$C$8*CN_Mobiles!D1370+Logistic_Reg!$C$9*CN_Mobiles!E1370)/(1+EXP(Logistic_Reg!$C$5+Logistic_Reg!$C$6*CN_Mobiles!B1370+Logistic_Reg!$C$7*CN_Mobiles!C1370+Logistic_Reg!$C$8*CN_Mobiles!D1370+Logistic_Reg!$C$9*CN_Mobiles!E1370))</f>
        <v>-0.13713075761881918</v>
      </c>
      <c r="H1370">
        <f t="shared" si="42"/>
        <v>0</v>
      </c>
      <c r="I1370" t="str">
        <f t="shared" si="43"/>
        <v>Yes</v>
      </c>
    </row>
    <row r="1371" spans="1:9" x14ac:dyDescent="0.3">
      <c r="A1371" t="s">
        <v>1372</v>
      </c>
      <c r="B1371">
        <v>28</v>
      </c>
      <c r="C1371">
        <v>1</v>
      </c>
      <c r="D1371" s="7">
        <v>-1.151103457656762</v>
      </c>
      <c r="E1371">
        <v>4</v>
      </c>
      <c r="F1371">
        <v>1</v>
      </c>
      <c r="G1371" s="9">
        <f>(Logistic_Reg!$C$5+Logistic_Reg!$C$6*CN_Mobiles!B1371+Logistic_Reg!$C$7*CN_Mobiles!C1371+Logistic_Reg!$C$8*CN_Mobiles!D1371+Logistic_Reg!$C$9*CN_Mobiles!E1371)/(1+EXP(Logistic_Reg!$C$5+Logistic_Reg!$C$6*CN_Mobiles!B1371+Logistic_Reg!$C$7*CN_Mobiles!C1371+Logistic_Reg!$C$8*CN_Mobiles!D1371+Logistic_Reg!$C$9*CN_Mobiles!E1371))</f>
        <v>0.26102328494230387</v>
      </c>
      <c r="H1371">
        <f t="shared" si="42"/>
        <v>1</v>
      </c>
      <c r="I1371" t="str">
        <f t="shared" si="43"/>
        <v>Yes</v>
      </c>
    </row>
    <row r="1372" spans="1:9" x14ac:dyDescent="0.3">
      <c r="A1372" t="s">
        <v>1373</v>
      </c>
      <c r="B1372">
        <v>55</v>
      </c>
      <c r="C1372">
        <v>0</v>
      </c>
      <c r="D1372" s="7">
        <v>-0.97386173929348363</v>
      </c>
      <c r="E1372">
        <v>2</v>
      </c>
      <c r="F1372">
        <v>1</v>
      </c>
      <c r="G1372" s="9">
        <f>(Logistic_Reg!$C$5+Logistic_Reg!$C$6*CN_Mobiles!B1372+Logistic_Reg!$C$7*CN_Mobiles!C1372+Logistic_Reg!$C$8*CN_Mobiles!D1372+Logistic_Reg!$C$9*CN_Mobiles!E1372)/(1+EXP(Logistic_Reg!$C$5+Logistic_Reg!$C$6*CN_Mobiles!B1372+Logistic_Reg!$C$7*CN_Mobiles!C1372+Logistic_Reg!$C$8*CN_Mobiles!D1372+Logistic_Reg!$C$9*CN_Mobiles!E1372))</f>
        <v>-0.44495257034724162</v>
      </c>
      <c r="H1372">
        <f t="shared" si="42"/>
        <v>0</v>
      </c>
      <c r="I1372" t="str">
        <f t="shared" si="43"/>
        <v>No</v>
      </c>
    </row>
    <row r="1373" spans="1:9" x14ac:dyDescent="0.3">
      <c r="A1373" t="s">
        <v>1374</v>
      </c>
      <c r="B1373">
        <v>44</v>
      </c>
      <c r="C1373">
        <v>1</v>
      </c>
      <c r="D1373" s="7">
        <v>-0.2187313075541725</v>
      </c>
      <c r="E1373">
        <v>2</v>
      </c>
      <c r="F1373">
        <v>1</v>
      </c>
      <c r="G1373" s="9">
        <f>(Logistic_Reg!$C$5+Logistic_Reg!$C$6*CN_Mobiles!B1373+Logistic_Reg!$C$7*CN_Mobiles!C1373+Logistic_Reg!$C$8*CN_Mobiles!D1373+Logistic_Reg!$C$9*CN_Mobiles!E1373)/(1+EXP(Logistic_Reg!$C$5+Logistic_Reg!$C$6*CN_Mobiles!B1373+Logistic_Reg!$C$7*CN_Mobiles!C1373+Logistic_Reg!$C$8*CN_Mobiles!D1373+Logistic_Reg!$C$9*CN_Mobiles!E1373))</f>
        <v>8.2192600146384284E-3</v>
      </c>
      <c r="H1373">
        <f t="shared" si="42"/>
        <v>0</v>
      </c>
      <c r="I1373" t="str">
        <f t="shared" si="43"/>
        <v>No</v>
      </c>
    </row>
    <row r="1374" spans="1:9" x14ac:dyDescent="0.3">
      <c r="A1374" t="s">
        <v>1375</v>
      </c>
      <c r="B1374">
        <v>58</v>
      </c>
      <c r="C1374">
        <v>1</v>
      </c>
      <c r="D1374" s="7">
        <v>-0.11077014272790953</v>
      </c>
      <c r="E1374">
        <v>4</v>
      </c>
      <c r="F1374">
        <v>1</v>
      </c>
      <c r="G1374" s="9">
        <f>(Logistic_Reg!$C$5+Logistic_Reg!$C$6*CN_Mobiles!B1374+Logistic_Reg!$C$7*CN_Mobiles!C1374+Logistic_Reg!$C$8*CN_Mobiles!D1374+Logistic_Reg!$C$9*CN_Mobiles!E1374)/(1+EXP(Logistic_Reg!$C$5+Logistic_Reg!$C$6*CN_Mobiles!B1374+Logistic_Reg!$C$7*CN_Mobiles!C1374+Logistic_Reg!$C$8*CN_Mobiles!D1374+Logistic_Reg!$C$9*CN_Mobiles!E1374))</f>
        <v>0.25292185560108804</v>
      </c>
      <c r="H1374">
        <f t="shared" si="42"/>
        <v>1</v>
      </c>
      <c r="I1374" t="str">
        <f t="shared" si="43"/>
        <v>Yes</v>
      </c>
    </row>
    <row r="1375" spans="1:9" x14ac:dyDescent="0.3">
      <c r="A1375" t="s">
        <v>1376</v>
      </c>
      <c r="B1375">
        <v>32</v>
      </c>
      <c r="C1375">
        <v>1</v>
      </c>
      <c r="D1375" s="7">
        <v>-0.52563112024542813</v>
      </c>
      <c r="E1375">
        <v>1</v>
      </c>
      <c r="F1375">
        <v>1</v>
      </c>
      <c r="G1375" s="9">
        <f>(Logistic_Reg!$C$5+Logistic_Reg!$C$6*CN_Mobiles!B1375+Logistic_Reg!$C$7*CN_Mobiles!C1375+Logistic_Reg!$C$8*CN_Mobiles!D1375+Logistic_Reg!$C$9*CN_Mobiles!E1375)/(1+EXP(Logistic_Reg!$C$5+Logistic_Reg!$C$6*CN_Mobiles!B1375+Logistic_Reg!$C$7*CN_Mobiles!C1375+Logistic_Reg!$C$8*CN_Mobiles!D1375+Logistic_Reg!$C$9*CN_Mobiles!E1375))</f>
        <v>-0.67850879421173194</v>
      </c>
      <c r="H1375">
        <f t="shared" si="42"/>
        <v>0</v>
      </c>
      <c r="I1375" t="str">
        <f t="shared" si="43"/>
        <v>No</v>
      </c>
    </row>
    <row r="1376" spans="1:9" x14ac:dyDescent="0.3">
      <c r="A1376" t="s">
        <v>1377</v>
      </c>
      <c r="B1376">
        <v>39</v>
      </c>
      <c r="C1376">
        <v>0</v>
      </c>
      <c r="D1376" s="7">
        <v>0.22510015338908723</v>
      </c>
      <c r="E1376">
        <v>1</v>
      </c>
      <c r="F1376">
        <v>0</v>
      </c>
      <c r="G1376" s="9">
        <f>(Logistic_Reg!$C$5+Logistic_Reg!$C$6*CN_Mobiles!B1376+Logistic_Reg!$C$7*CN_Mobiles!C1376+Logistic_Reg!$C$8*CN_Mobiles!D1376+Logistic_Reg!$C$9*CN_Mobiles!E1376)/(1+EXP(Logistic_Reg!$C$5+Logistic_Reg!$C$6*CN_Mobiles!B1376+Logistic_Reg!$C$7*CN_Mobiles!C1376+Logistic_Reg!$C$8*CN_Mobiles!D1376+Logistic_Reg!$C$9*CN_Mobiles!E1376))</f>
        <v>-0.67190813400338012</v>
      </c>
      <c r="H1376">
        <f t="shared" si="42"/>
        <v>0</v>
      </c>
      <c r="I1376" t="str">
        <f t="shared" si="43"/>
        <v>Yes</v>
      </c>
    </row>
    <row r="1377" spans="1:9" x14ac:dyDescent="0.3">
      <c r="A1377" t="s">
        <v>1378</v>
      </c>
      <c r="B1377">
        <v>50</v>
      </c>
      <c r="C1377">
        <v>1</v>
      </c>
      <c r="D1377" s="7">
        <v>-1.2789322179567393</v>
      </c>
      <c r="E1377">
        <v>3</v>
      </c>
      <c r="F1377">
        <v>1</v>
      </c>
      <c r="G1377" s="9">
        <f>(Logistic_Reg!$C$5+Logistic_Reg!$C$6*CN_Mobiles!B1377+Logistic_Reg!$C$7*CN_Mobiles!C1377+Logistic_Reg!$C$8*CN_Mobiles!D1377+Logistic_Reg!$C$9*CN_Mobiles!E1377)/(1+EXP(Logistic_Reg!$C$5+Logistic_Reg!$C$6*CN_Mobiles!B1377+Logistic_Reg!$C$7*CN_Mobiles!C1377+Logistic_Reg!$C$8*CN_Mobiles!D1377+Logistic_Reg!$C$9*CN_Mobiles!E1377))</f>
        <v>0.176265029027519</v>
      </c>
      <c r="H1377">
        <f t="shared" si="42"/>
        <v>1</v>
      </c>
      <c r="I1377" t="str">
        <f t="shared" si="43"/>
        <v>Yes</v>
      </c>
    </row>
    <row r="1378" spans="1:9" x14ac:dyDescent="0.3">
      <c r="A1378" t="s">
        <v>1379</v>
      </c>
      <c r="B1378">
        <v>60</v>
      </c>
      <c r="C1378">
        <v>1</v>
      </c>
      <c r="D1378" s="7">
        <v>1.3062422746574516</v>
      </c>
      <c r="E1378">
        <v>3</v>
      </c>
      <c r="F1378">
        <v>1</v>
      </c>
      <c r="G1378" s="9">
        <f>(Logistic_Reg!$C$5+Logistic_Reg!$C$6*CN_Mobiles!B1378+Logistic_Reg!$C$7*CN_Mobiles!C1378+Logistic_Reg!$C$8*CN_Mobiles!D1378+Logistic_Reg!$C$9*CN_Mobiles!E1378)/(1+EXP(Logistic_Reg!$C$5+Logistic_Reg!$C$6*CN_Mobiles!B1378+Logistic_Reg!$C$7*CN_Mobiles!C1378+Logistic_Reg!$C$8*CN_Mobiles!D1378+Logistic_Reg!$C$9*CN_Mobiles!E1378))</f>
        <v>0.27528055377593164</v>
      </c>
      <c r="H1378">
        <f t="shared" si="42"/>
        <v>1</v>
      </c>
      <c r="I1378" t="str">
        <f t="shared" si="43"/>
        <v>Yes</v>
      </c>
    </row>
    <row r="1379" spans="1:9" x14ac:dyDescent="0.3">
      <c r="A1379" t="s">
        <v>1380</v>
      </c>
      <c r="B1379">
        <v>45</v>
      </c>
      <c r="C1379">
        <v>1</v>
      </c>
      <c r="D1379" s="7">
        <v>0.71197331225858551</v>
      </c>
      <c r="E1379">
        <v>2</v>
      </c>
      <c r="F1379">
        <v>0</v>
      </c>
      <c r="G1379" s="9">
        <f>(Logistic_Reg!$C$5+Logistic_Reg!$C$6*CN_Mobiles!B1379+Logistic_Reg!$C$7*CN_Mobiles!C1379+Logistic_Reg!$C$8*CN_Mobiles!D1379+Logistic_Reg!$C$9*CN_Mobiles!E1379)/(1+EXP(Logistic_Reg!$C$5+Logistic_Reg!$C$6*CN_Mobiles!B1379+Logistic_Reg!$C$7*CN_Mobiles!C1379+Logistic_Reg!$C$8*CN_Mobiles!D1379+Logistic_Reg!$C$9*CN_Mobiles!E1379))</f>
        <v>0.16271387315957667</v>
      </c>
      <c r="H1379">
        <f t="shared" si="42"/>
        <v>1</v>
      </c>
      <c r="I1379" t="str">
        <f t="shared" si="43"/>
        <v>No</v>
      </c>
    </row>
    <row r="1380" spans="1:9" x14ac:dyDescent="0.3">
      <c r="A1380" t="s">
        <v>1381</v>
      </c>
      <c r="B1380">
        <v>34</v>
      </c>
      <c r="C1380">
        <v>0</v>
      </c>
      <c r="D1380" s="7">
        <v>-0.18555392693604764</v>
      </c>
      <c r="E1380">
        <v>2</v>
      </c>
      <c r="F1380">
        <v>0</v>
      </c>
      <c r="G1380" s="9">
        <f>(Logistic_Reg!$C$5+Logistic_Reg!$C$6*CN_Mobiles!B1380+Logistic_Reg!$C$7*CN_Mobiles!C1380+Logistic_Reg!$C$8*CN_Mobiles!D1380+Logistic_Reg!$C$9*CN_Mobiles!E1380)/(1+EXP(Logistic_Reg!$C$5+Logistic_Reg!$C$6*CN_Mobiles!B1380+Logistic_Reg!$C$7*CN_Mobiles!C1380+Logistic_Reg!$C$8*CN_Mobiles!D1380+Logistic_Reg!$C$9*CN_Mobiles!E1380))</f>
        <v>-4.8441186140437693E-2</v>
      </c>
      <c r="H1380">
        <f t="shared" si="42"/>
        <v>0</v>
      </c>
      <c r="I1380" t="str">
        <f t="shared" si="43"/>
        <v>Yes</v>
      </c>
    </row>
    <row r="1381" spans="1:9" x14ac:dyDescent="0.3">
      <c r="A1381" t="s">
        <v>1382</v>
      </c>
      <c r="B1381">
        <v>41</v>
      </c>
      <c r="C1381">
        <v>1</v>
      </c>
      <c r="D1381" s="7">
        <v>-0.16822569836488557</v>
      </c>
      <c r="E1381">
        <v>2</v>
      </c>
      <c r="F1381">
        <v>0</v>
      </c>
      <c r="G1381" s="9">
        <f>(Logistic_Reg!$C$5+Logistic_Reg!$C$6*CN_Mobiles!B1381+Logistic_Reg!$C$7*CN_Mobiles!C1381+Logistic_Reg!$C$8*CN_Mobiles!D1381+Logistic_Reg!$C$9*CN_Mobiles!E1381)/(1+EXP(Logistic_Reg!$C$5+Logistic_Reg!$C$6*CN_Mobiles!B1381+Logistic_Reg!$C$7*CN_Mobiles!C1381+Logistic_Reg!$C$8*CN_Mobiles!D1381+Logistic_Reg!$C$9*CN_Mobiles!E1381))</f>
        <v>3.4955347581524292E-2</v>
      </c>
      <c r="H1381">
        <f t="shared" si="42"/>
        <v>0</v>
      </c>
      <c r="I1381" t="str">
        <f t="shared" si="43"/>
        <v>Yes</v>
      </c>
    </row>
    <row r="1382" spans="1:9" x14ac:dyDescent="0.3">
      <c r="A1382" t="s">
        <v>1383</v>
      </c>
      <c r="B1382">
        <v>56</v>
      </c>
      <c r="C1382">
        <v>0</v>
      </c>
      <c r="D1382" s="7">
        <v>-1.0737612708121693</v>
      </c>
      <c r="E1382">
        <v>3</v>
      </c>
      <c r="F1382">
        <v>1</v>
      </c>
      <c r="G1382" s="9">
        <f>(Logistic_Reg!$C$5+Logistic_Reg!$C$6*CN_Mobiles!B1382+Logistic_Reg!$C$7*CN_Mobiles!C1382+Logistic_Reg!$C$8*CN_Mobiles!D1382+Logistic_Reg!$C$9*CN_Mobiles!E1382)/(1+EXP(Logistic_Reg!$C$5+Logistic_Reg!$C$6*CN_Mobiles!B1382+Logistic_Reg!$C$7*CN_Mobiles!C1382+Logistic_Reg!$C$8*CN_Mobiles!D1382+Logistic_Reg!$C$9*CN_Mobiles!E1382))</f>
        <v>0.10442013434804848</v>
      </c>
      <c r="H1382">
        <f t="shared" si="42"/>
        <v>0</v>
      </c>
      <c r="I1382" t="str">
        <f t="shared" si="43"/>
        <v>No</v>
      </c>
    </row>
    <row r="1383" spans="1:9" x14ac:dyDescent="0.3">
      <c r="A1383" t="s">
        <v>1384</v>
      </c>
      <c r="B1383">
        <v>37</v>
      </c>
      <c r="C1383">
        <v>1</v>
      </c>
      <c r="D1383" s="7">
        <v>0.676972308332631</v>
      </c>
      <c r="E1383">
        <v>3</v>
      </c>
      <c r="F1383">
        <v>1</v>
      </c>
      <c r="G1383" s="9">
        <f>(Logistic_Reg!$C$5+Logistic_Reg!$C$6*CN_Mobiles!B1383+Logistic_Reg!$C$7*CN_Mobiles!C1383+Logistic_Reg!$C$8*CN_Mobiles!D1383+Logistic_Reg!$C$9*CN_Mobiles!E1383)/(1+EXP(Logistic_Reg!$C$5+Logistic_Reg!$C$6*CN_Mobiles!B1383+Logistic_Reg!$C$7*CN_Mobiles!C1383+Logistic_Reg!$C$8*CN_Mobiles!D1383+Logistic_Reg!$C$9*CN_Mobiles!E1383))</f>
        <v>0.27561495576756101</v>
      </c>
      <c r="H1383">
        <f t="shared" si="42"/>
        <v>1</v>
      </c>
      <c r="I1383" t="str">
        <f t="shared" si="43"/>
        <v>Yes</v>
      </c>
    </row>
    <row r="1384" spans="1:9" x14ac:dyDescent="0.3">
      <c r="A1384" t="s">
        <v>1385</v>
      </c>
      <c r="B1384">
        <v>50</v>
      </c>
      <c r="C1384">
        <v>0</v>
      </c>
      <c r="D1384" s="7">
        <v>0.11303298076012215</v>
      </c>
      <c r="E1384">
        <v>3</v>
      </c>
      <c r="F1384">
        <v>1</v>
      </c>
      <c r="G1384" s="9">
        <f>(Logistic_Reg!$C$5+Logistic_Reg!$C$6*CN_Mobiles!B1384+Logistic_Reg!$C$7*CN_Mobiles!C1384+Logistic_Reg!$C$8*CN_Mobiles!D1384+Logistic_Reg!$C$9*CN_Mobiles!E1384)/(1+EXP(Logistic_Reg!$C$5+Logistic_Reg!$C$6*CN_Mobiles!B1384+Logistic_Reg!$C$7*CN_Mobiles!C1384+Logistic_Reg!$C$8*CN_Mobiles!D1384+Logistic_Reg!$C$9*CN_Mobiles!E1384))</f>
        <v>0.25041767821946337</v>
      </c>
      <c r="H1384">
        <f t="shared" si="42"/>
        <v>1</v>
      </c>
      <c r="I1384" t="str">
        <f t="shared" si="43"/>
        <v>Yes</v>
      </c>
    </row>
    <row r="1385" spans="1:9" x14ac:dyDescent="0.3">
      <c r="A1385" t="s">
        <v>1386</v>
      </c>
      <c r="B1385">
        <v>56</v>
      </c>
      <c r="C1385">
        <v>1</v>
      </c>
      <c r="D1385" s="7">
        <v>2.4769570418025646</v>
      </c>
      <c r="E1385">
        <v>4</v>
      </c>
      <c r="F1385">
        <v>1</v>
      </c>
      <c r="G1385" s="9">
        <f>(Logistic_Reg!$C$5+Logistic_Reg!$C$6*CN_Mobiles!B1385+Logistic_Reg!$C$7*CN_Mobiles!C1385+Logistic_Reg!$C$8*CN_Mobiles!D1385+Logistic_Reg!$C$9*CN_Mobiles!E1385)/(1+EXP(Logistic_Reg!$C$5+Logistic_Reg!$C$6*CN_Mobiles!B1385+Logistic_Reg!$C$7*CN_Mobiles!C1385+Logistic_Reg!$C$8*CN_Mobiles!D1385+Logistic_Reg!$C$9*CN_Mobiles!E1385))</f>
        <v>0.14482700682526611</v>
      </c>
      <c r="H1385">
        <f t="shared" si="42"/>
        <v>0</v>
      </c>
      <c r="I1385" t="str">
        <f t="shared" si="43"/>
        <v>No</v>
      </c>
    </row>
    <row r="1386" spans="1:9" x14ac:dyDescent="0.3">
      <c r="A1386" t="s">
        <v>1387</v>
      </c>
      <c r="B1386">
        <v>26</v>
      </c>
      <c r="C1386">
        <v>1</v>
      </c>
      <c r="D1386" s="7">
        <v>-1.2033051507367338</v>
      </c>
      <c r="E1386">
        <v>3</v>
      </c>
      <c r="F1386">
        <v>1</v>
      </c>
      <c r="G1386" s="9">
        <f>(Logistic_Reg!$C$5+Logistic_Reg!$C$6*CN_Mobiles!B1386+Logistic_Reg!$C$7*CN_Mobiles!C1386+Logistic_Reg!$C$8*CN_Mobiles!D1386+Logistic_Reg!$C$9*CN_Mobiles!E1386)/(1+EXP(Logistic_Reg!$C$5+Logistic_Reg!$C$6*CN_Mobiles!B1386+Logistic_Reg!$C$7*CN_Mobiles!C1386+Logistic_Reg!$C$8*CN_Mobiles!D1386+Logistic_Reg!$C$9*CN_Mobiles!E1386))</f>
        <v>0.24210917238304677</v>
      </c>
      <c r="H1386">
        <f t="shared" si="42"/>
        <v>1</v>
      </c>
      <c r="I1386" t="str">
        <f t="shared" si="43"/>
        <v>Yes</v>
      </c>
    </row>
    <row r="1387" spans="1:9" x14ac:dyDescent="0.3">
      <c r="A1387" t="s">
        <v>1388</v>
      </c>
      <c r="B1387">
        <v>44</v>
      </c>
      <c r="C1387">
        <v>1</v>
      </c>
      <c r="D1387" s="7">
        <v>-0.77871310604841637</v>
      </c>
      <c r="E1387">
        <v>2</v>
      </c>
      <c r="F1387">
        <v>1</v>
      </c>
      <c r="G1387" s="9">
        <f>(Logistic_Reg!$C$5+Logistic_Reg!$C$6*CN_Mobiles!B1387+Logistic_Reg!$C$7*CN_Mobiles!C1387+Logistic_Reg!$C$8*CN_Mobiles!D1387+Logistic_Reg!$C$9*CN_Mobiles!E1387)/(1+EXP(Logistic_Reg!$C$5+Logistic_Reg!$C$6*CN_Mobiles!B1387+Logistic_Reg!$C$7*CN_Mobiles!C1387+Logistic_Reg!$C$8*CN_Mobiles!D1387+Logistic_Reg!$C$9*CN_Mobiles!E1387))</f>
        <v>-0.12529180563065148</v>
      </c>
      <c r="H1387">
        <f t="shared" si="42"/>
        <v>0</v>
      </c>
      <c r="I1387" t="str">
        <f t="shared" si="43"/>
        <v>No</v>
      </c>
    </row>
    <row r="1388" spans="1:9" x14ac:dyDescent="0.3">
      <c r="A1388" t="s">
        <v>1389</v>
      </c>
      <c r="B1388">
        <v>32</v>
      </c>
      <c r="C1388">
        <v>0</v>
      </c>
      <c r="D1388" s="7">
        <v>0.65107419235870367</v>
      </c>
      <c r="E1388">
        <v>2</v>
      </c>
      <c r="F1388">
        <v>1</v>
      </c>
      <c r="G1388" s="9">
        <f>(Logistic_Reg!$C$5+Logistic_Reg!$C$6*CN_Mobiles!B1388+Logistic_Reg!$C$7*CN_Mobiles!C1388+Logistic_Reg!$C$8*CN_Mobiles!D1388+Logistic_Reg!$C$9*CN_Mobiles!E1388)/(1+EXP(Logistic_Reg!$C$5+Logistic_Reg!$C$6*CN_Mobiles!B1388+Logistic_Reg!$C$7*CN_Mobiles!C1388+Logistic_Reg!$C$8*CN_Mobiles!D1388+Logistic_Reg!$C$9*CN_Mobiles!E1388))</f>
        <v>0.12467373839563028</v>
      </c>
      <c r="H1388">
        <f t="shared" si="42"/>
        <v>0</v>
      </c>
      <c r="I1388" t="str">
        <f t="shared" si="43"/>
        <v>No</v>
      </c>
    </row>
    <row r="1389" spans="1:9" x14ac:dyDescent="0.3">
      <c r="A1389" t="s">
        <v>1390</v>
      </c>
      <c r="B1389">
        <v>47</v>
      </c>
      <c r="C1389">
        <v>1</v>
      </c>
      <c r="D1389" s="7">
        <v>0.45074783949224101</v>
      </c>
      <c r="E1389">
        <v>2</v>
      </c>
      <c r="F1389">
        <v>0</v>
      </c>
      <c r="G1389" s="9">
        <f>(Logistic_Reg!$C$5+Logistic_Reg!$C$6*CN_Mobiles!B1389+Logistic_Reg!$C$7*CN_Mobiles!C1389+Logistic_Reg!$C$8*CN_Mobiles!D1389+Logistic_Reg!$C$9*CN_Mobiles!E1389)/(1+EXP(Logistic_Reg!$C$5+Logistic_Reg!$C$6*CN_Mobiles!B1389+Logistic_Reg!$C$7*CN_Mobiles!C1389+Logistic_Reg!$C$8*CN_Mobiles!D1389+Logistic_Reg!$C$9*CN_Mobiles!E1389))</f>
        <v>0.11747415531646263</v>
      </c>
      <c r="H1389">
        <f t="shared" si="42"/>
        <v>0</v>
      </c>
      <c r="I1389" t="str">
        <f t="shared" si="43"/>
        <v>Yes</v>
      </c>
    </row>
    <row r="1390" spans="1:9" x14ac:dyDescent="0.3">
      <c r="A1390" t="s">
        <v>1391</v>
      </c>
      <c r="B1390">
        <v>55</v>
      </c>
      <c r="C1390">
        <v>1</v>
      </c>
      <c r="D1390" s="7">
        <v>0.3552417553581802</v>
      </c>
      <c r="E1390">
        <v>2</v>
      </c>
      <c r="F1390">
        <v>1</v>
      </c>
      <c r="G1390" s="9">
        <f>(Logistic_Reg!$C$5+Logistic_Reg!$C$6*CN_Mobiles!B1390+Logistic_Reg!$C$7*CN_Mobiles!C1390+Logistic_Reg!$C$8*CN_Mobiles!D1390+Logistic_Reg!$C$9*CN_Mobiles!E1390)/(1+EXP(Logistic_Reg!$C$5+Logistic_Reg!$C$6*CN_Mobiles!B1390+Logistic_Reg!$C$7*CN_Mobiles!C1390+Logistic_Reg!$C$8*CN_Mobiles!D1390+Logistic_Reg!$C$9*CN_Mobiles!E1390))</f>
        <v>6.4803074434413646E-2</v>
      </c>
      <c r="H1390">
        <f t="shared" si="42"/>
        <v>0</v>
      </c>
      <c r="I1390" t="str">
        <f t="shared" si="43"/>
        <v>No</v>
      </c>
    </row>
    <row r="1391" spans="1:9" x14ac:dyDescent="0.3">
      <c r="A1391" t="s">
        <v>1392</v>
      </c>
      <c r="B1391">
        <v>30</v>
      </c>
      <c r="C1391">
        <v>1</v>
      </c>
      <c r="D1391" s="7">
        <v>-0.98570386935403509</v>
      </c>
      <c r="E1391">
        <v>2</v>
      </c>
      <c r="F1391">
        <v>0</v>
      </c>
      <c r="G1391" s="9">
        <f>(Logistic_Reg!$C$5+Logistic_Reg!$C$6*CN_Mobiles!B1391+Logistic_Reg!$C$7*CN_Mobiles!C1391+Logistic_Reg!$C$8*CN_Mobiles!D1391+Logistic_Reg!$C$9*CN_Mobiles!E1391)/(1+EXP(Logistic_Reg!$C$5+Logistic_Reg!$C$6*CN_Mobiles!B1391+Logistic_Reg!$C$7*CN_Mobiles!C1391+Logistic_Reg!$C$8*CN_Mobiles!D1391+Logistic_Reg!$C$9*CN_Mobiles!E1391))</f>
        <v>-8.3700453710072314E-2</v>
      </c>
      <c r="H1391">
        <f t="shared" si="42"/>
        <v>0</v>
      </c>
      <c r="I1391" t="str">
        <f t="shared" si="43"/>
        <v>Yes</v>
      </c>
    </row>
    <row r="1392" spans="1:9" x14ac:dyDescent="0.3">
      <c r="A1392" t="s">
        <v>1393</v>
      </c>
      <c r="B1392">
        <v>33</v>
      </c>
      <c r="C1392">
        <v>0</v>
      </c>
      <c r="D1392" s="7">
        <v>-1.2615602071976015</v>
      </c>
      <c r="E1392">
        <v>2</v>
      </c>
      <c r="F1392">
        <v>0</v>
      </c>
      <c r="G1392" s="9">
        <f>(Logistic_Reg!$C$5+Logistic_Reg!$C$6*CN_Mobiles!B1392+Logistic_Reg!$C$7*CN_Mobiles!C1392+Logistic_Reg!$C$8*CN_Mobiles!D1392+Logistic_Reg!$C$9*CN_Mobiles!E1392)/(1+EXP(Logistic_Reg!$C$5+Logistic_Reg!$C$6*CN_Mobiles!B1392+Logistic_Reg!$C$7*CN_Mobiles!C1392+Logistic_Reg!$C$8*CN_Mobiles!D1392+Logistic_Reg!$C$9*CN_Mobiles!E1392))</f>
        <v>-0.34572852598074028</v>
      </c>
      <c r="H1392">
        <f t="shared" si="42"/>
        <v>0</v>
      </c>
      <c r="I1392" t="str">
        <f t="shared" si="43"/>
        <v>Yes</v>
      </c>
    </row>
    <row r="1393" spans="1:9" x14ac:dyDescent="0.3">
      <c r="A1393" t="s">
        <v>1394</v>
      </c>
      <c r="B1393">
        <v>46</v>
      </c>
      <c r="C1393">
        <v>0</v>
      </c>
      <c r="D1393" s="7">
        <v>2.4434027536531771</v>
      </c>
      <c r="E1393">
        <v>2</v>
      </c>
      <c r="F1393">
        <v>1</v>
      </c>
      <c r="G1393" s="9">
        <f>(Logistic_Reg!$C$5+Logistic_Reg!$C$6*CN_Mobiles!B1393+Logistic_Reg!$C$7*CN_Mobiles!C1393+Logistic_Reg!$C$8*CN_Mobiles!D1393+Logistic_Reg!$C$9*CN_Mobiles!E1393)/(1+EXP(Logistic_Reg!$C$5+Logistic_Reg!$C$6*CN_Mobiles!B1393+Logistic_Reg!$C$7*CN_Mobiles!C1393+Logistic_Reg!$C$8*CN_Mobiles!D1393+Logistic_Reg!$C$9*CN_Mobiles!E1393))</f>
        <v>0.26080341364186782</v>
      </c>
      <c r="H1393">
        <f t="shared" si="42"/>
        <v>1</v>
      </c>
      <c r="I1393" t="str">
        <f t="shared" si="43"/>
        <v>Yes</v>
      </c>
    </row>
    <row r="1394" spans="1:9" x14ac:dyDescent="0.3">
      <c r="A1394" t="s">
        <v>1395</v>
      </c>
      <c r="B1394">
        <v>35</v>
      </c>
      <c r="C1394">
        <v>0</v>
      </c>
      <c r="D1394" s="7">
        <v>0.30040170955936485</v>
      </c>
      <c r="E1394">
        <v>2</v>
      </c>
      <c r="F1394">
        <v>1</v>
      </c>
      <c r="G1394" s="9">
        <f>(Logistic_Reg!$C$5+Logistic_Reg!$C$6*CN_Mobiles!B1394+Logistic_Reg!$C$7*CN_Mobiles!C1394+Logistic_Reg!$C$8*CN_Mobiles!D1394+Logistic_Reg!$C$9*CN_Mobiles!E1394)/(1+EXP(Logistic_Reg!$C$5+Logistic_Reg!$C$6*CN_Mobiles!B1394+Logistic_Reg!$C$7*CN_Mobiles!C1394+Logistic_Reg!$C$8*CN_Mobiles!D1394+Logistic_Reg!$C$9*CN_Mobiles!E1394))</f>
        <v>5.0161256031191245E-2</v>
      </c>
      <c r="H1394">
        <f t="shared" si="42"/>
        <v>0</v>
      </c>
      <c r="I1394" t="str">
        <f t="shared" si="43"/>
        <v>No</v>
      </c>
    </row>
    <row r="1395" spans="1:9" x14ac:dyDescent="0.3">
      <c r="A1395" t="s">
        <v>1396</v>
      </c>
      <c r="B1395">
        <v>58</v>
      </c>
      <c r="C1395">
        <v>0</v>
      </c>
      <c r="D1395" s="7">
        <v>-0.52859308044060893</v>
      </c>
      <c r="E1395">
        <v>2</v>
      </c>
      <c r="F1395">
        <v>0</v>
      </c>
      <c r="G1395" s="9">
        <f>(Logistic_Reg!$C$5+Logistic_Reg!$C$6*CN_Mobiles!B1395+Logistic_Reg!$C$7*CN_Mobiles!C1395+Logistic_Reg!$C$8*CN_Mobiles!D1395+Logistic_Reg!$C$9*CN_Mobiles!E1395)/(1+EXP(Logistic_Reg!$C$5+Logistic_Reg!$C$6*CN_Mobiles!B1395+Logistic_Reg!$C$7*CN_Mobiles!C1395+Logistic_Reg!$C$8*CN_Mobiles!D1395+Logistic_Reg!$C$9*CN_Mobiles!E1395))</f>
        <v>-0.32160576818762832</v>
      </c>
      <c r="H1395">
        <f t="shared" si="42"/>
        <v>0</v>
      </c>
      <c r="I1395" t="str">
        <f t="shared" si="43"/>
        <v>Yes</v>
      </c>
    </row>
    <row r="1396" spans="1:9" x14ac:dyDescent="0.3">
      <c r="A1396" t="s">
        <v>1397</v>
      </c>
      <c r="B1396">
        <v>41</v>
      </c>
      <c r="C1396">
        <v>1</v>
      </c>
      <c r="D1396" s="7">
        <v>2.1207546783046398</v>
      </c>
      <c r="E1396">
        <v>3</v>
      </c>
      <c r="F1396">
        <v>1</v>
      </c>
      <c r="G1396" s="9">
        <f>(Logistic_Reg!$C$5+Logistic_Reg!$C$6*CN_Mobiles!B1396+Logistic_Reg!$C$7*CN_Mobiles!C1396+Logistic_Reg!$C$8*CN_Mobiles!D1396+Logistic_Reg!$C$9*CN_Mobiles!E1396)/(1+EXP(Logistic_Reg!$C$5+Logistic_Reg!$C$6*CN_Mobiles!B1396+Logistic_Reg!$C$7*CN_Mobiles!C1396+Logistic_Reg!$C$8*CN_Mobiles!D1396+Logistic_Reg!$C$9*CN_Mobiles!E1396))</f>
        <v>0.23615027533897875</v>
      </c>
      <c r="H1396">
        <f t="shared" si="42"/>
        <v>1</v>
      </c>
      <c r="I1396" t="str">
        <f t="shared" si="43"/>
        <v>Yes</v>
      </c>
    </row>
    <row r="1397" spans="1:9" x14ac:dyDescent="0.3">
      <c r="A1397" t="s">
        <v>1398</v>
      </c>
      <c r="B1397">
        <v>58</v>
      </c>
      <c r="C1397">
        <v>1</v>
      </c>
      <c r="D1397" s="7">
        <v>-0.67978058981196154</v>
      </c>
      <c r="E1397">
        <v>1</v>
      </c>
      <c r="F1397">
        <v>0</v>
      </c>
      <c r="G1397" s="9">
        <f>(Logistic_Reg!$C$5+Logistic_Reg!$C$6*CN_Mobiles!B1397+Logistic_Reg!$C$7*CN_Mobiles!C1397+Logistic_Reg!$C$8*CN_Mobiles!D1397+Logistic_Reg!$C$9*CN_Mobiles!E1397)/(1+EXP(Logistic_Reg!$C$5+Logistic_Reg!$C$6*CN_Mobiles!B1397+Logistic_Reg!$C$7*CN_Mobiles!C1397+Logistic_Reg!$C$8*CN_Mobiles!D1397+Logistic_Reg!$C$9*CN_Mobiles!E1397))</f>
        <v>-1.026963983569434</v>
      </c>
      <c r="H1397">
        <f t="shared" si="42"/>
        <v>0</v>
      </c>
      <c r="I1397" t="str">
        <f t="shared" si="43"/>
        <v>Yes</v>
      </c>
    </row>
    <row r="1398" spans="1:9" x14ac:dyDescent="0.3">
      <c r="A1398" t="s">
        <v>1399</v>
      </c>
      <c r="B1398">
        <v>54</v>
      </c>
      <c r="C1398">
        <v>0</v>
      </c>
      <c r="D1398" s="7">
        <v>-0.92625717595089019</v>
      </c>
      <c r="E1398">
        <v>2</v>
      </c>
      <c r="F1398">
        <v>0</v>
      </c>
      <c r="G1398" s="9">
        <f>(Logistic_Reg!$C$5+Logistic_Reg!$C$6*CN_Mobiles!B1398+Logistic_Reg!$C$7*CN_Mobiles!C1398+Logistic_Reg!$C$8*CN_Mobiles!D1398+Logistic_Reg!$C$9*CN_Mobiles!E1398)/(1+EXP(Logistic_Reg!$C$5+Logistic_Reg!$C$6*CN_Mobiles!B1398+Logistic_Reg!$C$7*CN_Mobiles!C1398+Logistic_Reg!$C$8*CN_Mobiles!D1398+Logistic_Reg!$C$9*CN_Mobiles!E1398))</f>
        <v>-0.41920526238688988</v>
      </c>
      <c r="H1398">
        <f t="shared" si="42"/>
        <v>0</v>
      </c>
      <c r="I1398" t="str">
        <f t="shared" si="43"/>
        <v>Yes</v>
      </c>
    </row>
    <row r="1399" spans="1:9" x14ac:dyDescent="0.3">
      <c r="A1399" t="s">
        <v>1400</v>
      </c>
      <c r="B1399">
        <v>51</v>
      </c>
      <c r="C1399">
        <v>0</v>
      </c>
      <c r="D1399" s="7">
        <v>1.6498966995343353E-2</v>
      </c>
      <c r="E1399">
        <v>2</v>
      </c>
      <c r="F1399">
        <v>0</v>
      </c>
      <c r="G1399" s="9">
        <f>(Logistic_Reg!$C$5+Logistic_Reg!$C$6*CN_Mobiles!B1399+Logistic_Reg!$C$7*CN_Mobiles!C1399+Logistic_Reg!$C$8*CN_Mobiles!D1399+Logistic_Reg!$C$9*CN_Mobiles!E1399)/(1+EXP(Logistic_Reg!$C$5+Logistic_Reg!$C$6*CN_Mobiles!B1399+Logistic_Reg!$C$7*CN_Mobiles!C1399+Logistic_Reg!$C$8*CN_Mobiles!D1399+Logistic_Reg!$C$9*CN_Mobiles!E1399))</f>
        <v>-0.10926664151654</v>
      </c>
      <c r="H1399">
        <f t="shared" si="42"/>
        <v>0</v>
      </c>
      <c r="I1399" t="str">
        <f t="shared" si="43"/>
        <v>Yes</v>
      </c>
    </row>
    <row r="1400" spans="1:9" x14ac:dyDescent="0.3">
      <c r="A1400" t="s">
        <v>1401</v>
      </c>
      <c r="B1400">
        <v>25</v>
      </c>
      <c r="C1400">
        <v>1</v>
      </c>
      <c r="D1400" s="7">
        <v>-0.52118817995265754</v>
      </c>
      <c r="E1400">
        <v>3</v>
      </c>
      <c r="F1400">
        <v>1</v>
      </c>
      <c r="G1400" s="9">
        <f>(Logistic_Reg!$C$5+Logistic_Reg!$C$6*CN_Mobiles!B1400+Logistic_Reg!$C$7*CN_Mobiles!C1400+Logistic_Reg!$C$8*CN_Mobiles!D1400+Logistic_Reg!$C$9*CN_Mobiles!E1400)/(1+EXP(Logistic_Reg!$C$5+Logistic_Reg!$C$6*CN_Mobiles!B1400+Logistic_Reg!$C$7*CN_Mobiles!C1400+Logistic_Reg!$C$8*CN_Mobiles!D1400+Logistic_Reg!$C$9*CN_Mobiles!E1400))</f>
        <v>0.27305121889262401</v>
      </c>
      <c r="H1400">
        <f t="shared" si="42"/>
        <v>1</v>
      </c>
      <c r="I1400" t="str">
        <f t="shared" si="43"/>
        <v>Yes</v>
      </c>
    </row>
    <row r="1401" spans="1:9" x14ac:dyDescent="0.3">
      <c r="A1401" t="s">
        <v>1402</v>
      </c>
      <c r="B1401">
        <v>25</v>
      </c>
      <c r="C1401">
        <v>1</v>
      </c>
      <c r="D1401" s="7">
        <v>-0.34854168775336725</v>
      </c>
      <c r="E1401">
        <v>1</v>
      </c>
      <c r="F1401">
        <v>0</v>
      </c>
      <c r="G1401" s="9">
        <f>(Logistic_Reg!$C$5+Logistic_Reg!$C$6*CN_Mobiles!B1401+Logistic_Reg!$C$7*CN_Mobiles!C1401+Logistic_Reg!$C$8*CN_Mobiles!D1401+Logistic_Reg!$C$9*CN_Mobiles!E1401)/(1+EXP(Logistic_Reg!$C$5+Logistic_Reg!$C$6*CN_Mobiles!B1401+Logistic_Reg!$C$7*CN_Mobiles!C1401+Logistic_Reg!$C$8*CN_Mobiles!D1401+Logistic_Reg!$C$9*CN_Mobiles!E1401))</f>
        <v>-0.54050365489334906</v>
      </c>
      <c r="H1401">
        <f t="shared" si="42"/>
        <v>0</v>
      </c>
      <c r="I1401" t="str">
        <f t="shared" si="43"/>
        <v>Yes</v>
      </c>
    </row>
    <row r="1402" spans="1:9" x14ac:dyDescent="0.3">
      <c r="A1402" t="s">
        <v>1403</v>
      </c>
      <c r="B1402">
        <v>38</v>
      </c>
      <c r="C1402">
        <v>1</v>
      </c>
      <c r="D1402" s="7">
        <v>1.2748523494527424</v>
      </c>
      <c r="E1402">
        <v>3</v>
      </c>
      <c r="F1402">
        <v>1</v>
      </c>
      <c r="G1402" s="9">
        <f>(Logistic_Reg!$C$5+Logistic_Reg!$C$6*CN_Mobiles!B1402+Logistic_Reg!$C$7*CN_Mobiles!C1402+Logistic_Reg!$C$8*CN_Mobiles!D1402+Logistic_Reg!$C$9*CN_Mobiles!E1402)/(1+EXP(Logistic_Reg!$C$5+Logistic_Reg!$C$6*CN_Mobiles!B1402+Logistic_Reg!$C$7*CN_Mobiles!C1402+Logistic_Reg!$C$8*CN_Mobiles!D1402+Logistic_Reg!$C$9*CN_Mobiles!E1402))</f>
        <v>0.26303165951007501</v>
      </c>
      <c r="H1402">
        <f t="shared" si="42"/>
        <v>1</v>
      </c>
      <c r="I1402" t="str">
        <f t="shared" si="43"/>
        <v>Yes</v>
      </c>
    </row>
    <row r="1403" spans="1:9" x14ac:dyDescent="0.3">
      <c r="A1403" t="s">
        <v>1404</v>
      </c>
      <c r="B1403">
        <v>55</v>
      </c>
      <c r="C1403">
        <v>1</v>
      </c>
      <c r="D1403" s="7">
        <v>2.1999871135257201</v>
      </c>
      <c r="E1403">
        <v>3</v>
      </c>
      <c r="F1403">
        <v>1</v>
      </c>
      <c r="G1403" s="9">
        <f>(Logistic_Reg!$C$5+Logistic_Reg!$C$6*CN_Mobiles!B1403+Logistic_Reg!$C$7*CN_Mobiles!C1403+Logistic_Reg!$C$8*CN_Mobiles!D1403+Logistic_Reg!$C$9*CN_Mobiles!E1403)/(1+EXP(Logistic_Reg!$C$5+Logistic_Reg!$C$6*CN_Mobiles!B1403+Logistic_Reg!$C$7*CN_Mobiles!C1403+Logistic_Reg!$C$8*CN_Mobiles!D1403+Logistic_Reg!$C$9*CN_Mobiles!E1403))</f>
        <v>0.24724471449140703</v>
      </c>
      <c r="H1403">
        <f t="shared" si="42"/>
        <v>1</v>
      </c>
      <c r="I1403" t="str">
        <f t="shared" si="43"/>
        <v>Yes</v>
      </c>
    </row>
    <row r="1404" spans="1:9" x14ac:dyDescent="0.3">
      <c r="A1404" t="s">
        <v>1405</v>
      </c>
      <c r="B1404">
        <v>46</v>
      </c>
      <c r="C1404">
        <v>1</v>
      </c>
      <c r="D1404" s="7">
        <v>0.31388471988228522</v>
      </c>
      <c r="E1404">
        <v>3</v>
      </c>
      <c r="F1404">
        <v>0</v>
      </c>
      <c r="G1404" s="9">
        <f>(Logistic_Reg!$C$5+Logistic_Reg!$C$6*CN_Mobiles!B1404+Logistic_Reg!$C$7*CN_Mobiles!C1404+Logistic_Reg!$C$8*CN_Mobiles!D1404+Logistic_Reg!$C$9*CN_Mobiles!E1404)/(1+EXP(Logistic_Reg!$C$5+Logistic_Reg!$C$6*CN_Mobiles!B1404+Logistic_Reg!$C$7*CN_Mobiles!C1404+Logistic_Reg!$C$8*CN_Mobiles!D1404+Logistic_Reg!$C$9*CN_Mobiles!E1404))</f>
        <v>0.27752185237546234</v>
      </c>
      <c r="H1404">
        <f t="shared" si="42"/>
        <v>1</v>
      </c>
      <c r="I1404" t="str">
        <f t="shared" si="43"/>
        <v>No</v>
      </c>
    </row>
    <row r="1405" spans="1:9" x14ac:dyDescent="0.3">
      <c r="A1405" t="s">
        <v>1406</v>
      </c>
      <c r="B1405">
        <v>42</v>
      </c>
      <c r="C1405">
        <v>1</v>
      </c>
      <c r="D1405" s="7">
        <v>0.42803630537353982</v>
      </c>
      <c r="E1405">
        <v>3</v>
      </c>
      <c r="F1405">
        <v>1</v>
      </c>
      <c r="G1405" s="9">
        <f>(Logistic_Reg!$C$5+Logistic_Reg!$C$6*CN_Mobiles!B1405+Logistic_Reg!$C$7*CN_Mobiles!C1405+Logistic_Reg!$C$8*CN_Mobiles!D1405+Logistic_Reg!$C$9*CN_Mobiles!E1405)/(1+EXP(Logistic_Reg!$C$5+Logistic_Reg!$C$6*CN_Mobiles!B1405+Logistic_Reg!$C$7*CN_Mobiles!C1405+Logistic_Reg!$C$8*CN_Mobiles!D1405+Logistic_Reg!$C$9*CN_Mobiles!E1405))</f>
        <v>0.27846308316726365</v>
      </c>
      <c r="H1405">
        <f t="shared" si="42"/>
        <v>1</v>
      </c>
      <c r="I1405" t="str">
        <f t="shared" si="43"/>
        <v>Yes</v>
      </c>
    </row>
    <row r="1406" spans="1:9" x14ac:dyDescent="0.3">
      <c r="A1406" t="s">
        <v>1407</v>
      </c>
      <c r="B1406">
        <v>39</v>
      </c>
      <c r="C1406">
        <v>1</v>
      </c>
      <c r="D1406" s="7">
        <v>-1.2039390406756767</v>
      </c>
      <c r="E1406">
        <v>2</v>
      </c>
      <c r="F1406">
        <v>0</v>
      </c>
      <c r="G1406" s="9">
        <f>(Logistic_Reg!$C$5+Logistic_Reg!$C$6*CN_Mobiles!B1406+Logistic_Reg!$C$7*CN_Mobiles!C1406+Logistic_Reg!$C$8*CN_Mobiles!D1406+Logistic_Reg!$C$9*CN_Mobiles!E1406)/(1+EXP(Logistic_Reg!$C$5+Logistic_Reg!$C$6*CN_Mobiles!B1406+Logistic_Reg!$C$7*CN_Mobiles!C1406+Logistic_Reg!$C$8*CN_Mobiles!D1406+Logistic_Reg!$C$9*CN_Mobiles!E1406))</f>
        <v>-0.20670738714748638</v>
      </c>
      <c r="H1406">
        <f t="shared" si="42"/>
        <v>0</v>
      </c>
      <c r="I1406" t="str">
        <f t="shared" si="43"/>
        <v>Yes</v>
      </c>
    </row>
    <row r="1407" spans="1:9" x14ac:dyDescent="0.3">
      <c r="A1407" t="s">
        <v>1408</v>
      </c>
      <c r="B1407">
        <v>41</v>
      </c>
      <c r="C1407">
        <v>1</v>
      </c>
      <c r="D1407" s="7">
        <v>0.35660661747896694</v>
      </c>
      <c r="E1407">
        <v>2</v>
      </c>
      <c r="F1407">
        <v>1</v>
      </c>
      <c r="G1407" s="9">
        <f>(Logistic_Reg!$C$5+Logistic_Reg!$C$6*CN_Mobiles!B1407+Logistic_Reg!$C$7*CN_Mobiles!C1407+Logistic_Reg!$C$8*CN_Mobiles!D1407+Logistic_Reg!$C$9*CN_Mobiles!E1407)/(1+EXP(Logistic_Reg!$C$5+Logistic_Reg!$C$6*CN_Mobiles!B1407+Logistic_Reg!$C$7*CN_Mobiles!C1407+Logistic_Reg!$C$8*CN_Mobiles!D1407+Logistic_Reg!$C$9*CN_Mobiles!E1407))</f>
        <v>0.12740018159318542</v>
      </c>
      <c r="H1407">
        <f t="shared" si="42"/>
        <v>0</v>
      </c>
      <c r="I1407" t="str">
        <f t="shared" si="43"/>
        <v>No</v>
      </c>
    </row>
    <row r="1408" spans="1:9" x14ac:dyDescent="0.3">
      <c r="A1408" t="s">
        <v>1409</v>
      </c>
      <c r="B1408">
        <v>64</v>
      </c>
      <c r="C1408">
        <v>0</v>
      </c>
      <c r="D1408" s="7">
        <v>9.9875481486929429E-2</v>
      </c>
      <c r="E1408">
        <v>2</v>
      </c>
      <c r="F1408">
        <v>0</v>
      </c>
      <c r="G1408" s="9">
        <f>(Logistic_Reg!$C$5+Logistic_Reg!$C$6*CN_Mobiles!B1408+Logistic_Reg!$C$7*CN_Mobiles!C1408+Logistic_Reg!$C$8*CN_Mobiles!D1408+Logistic_Reg!$C$9*CN_Mobiles!E1408)/(1+EXP(Logistic_Reg!$C$5+Logistic_Reg!$C$6*CN_Mobiles!B1408+Logistic_Reg!$C$7*CN_Mobiles!C1408+Logistic_Reg!$C$8*CN_Mobiles!D1408+Logistic_Reg!$C$9*CN_Mobiles!E1408))</f>
        <v>-0.17935323797515645</v>
      </c>
      <c r="H1408">
        <f t="shared" si="42"/>
        <v>0</v>
      </c>
      <c r="I1408" t="str">
        <f t="shared" si="43"/>
        <v>Yes</v>
      </c>
    </row>
    <row r="1409" spans="1:9" x14ac:dyDescent="0.3">
      <c r="A1409" t="s">
        <v>1410</v>
      </c>
      <c r="B1409">
        <v>41</v>
      </c>
      <c r="C1409">
        <v>1</v>
      </c>
      <c r="D1409" s="7">
        <v>2.2718679483137745</v>
      </c>
      <c r="E1409">
        <v>1</v>
      </c>
      <c r="F1409">
        <v>0</v>
      </c>
      <c r="G1409" s="9">
        <f>(Logistic_Reg!$C$5+Logistic_Reg!$C$6*CN_Mobiles!B1409+Logistic_Reg!$C$7*CN_Mobiles!C1409+Logistic_Reg!$C$8*CN_Mobiles!D1409+Logistic_Reg!$C$9*CN_Mobiles!E1409)/(1+EXP(Logistic_Reg!$C$5+Logistic_Reg!$C$6*CN_Mobiles!B1409+Logistic_Reg!$C$7*CN_Mobiles!C1409+Logistic_Reg!$C$8*CN_Mobiles!D1409+Logistic_Reg!$C$9*CN_Mobiles!E1409))</f>
        <v>7.4924757880412376E-2</v>
      </c>
      <c r="H1409">
        <f t="shared" si="42"/>
        <v>0</v>
      </c>
      <c r="I1409" t="str">
        <f t="shared" si="43"/>
        <v>Yes</v>
      </c>
    </row>
    <row r="1410" spans="1:9" x14ac:dyDescent="0.3">
      <c r="A1410" t="s">
        <v>1411</v>
      </c>
      <c r="B1410">
        <v>49</v>
      </c>
      <c r="C1410">
        <v>0</v>
      </c>
      <c r="D1410" s="7">
        <v>0.58359632282222551</v>
      </c>
      <c r="E1410">
        <v>3</v>
      </c>
      <c r="F1410">
        <v>1</v>
      </c>
      <c r="G1410" s="9">
        <f>(Logistic_Reg!$C$5+Logistic_Reg!$C$6*CN_Mobiles!B1410+Logistic_Reg!$C$7*CN_Mobiles!C1410+Logistic_Reg!$C$8*CN_Mobiles!D1410+Logistic_Reg!$C$9*CN_Mobiles!E1410)/(1+EXP(Logistic_Reg!$C$5+Logistic_Reg!$C$6*CN_Mobiles!B1410+Logistic_Reg!$C$7*CN_Mobiles!C1410+Logistic_Reg!$C$8*CN_Mobiles!D1410+Logistic_Reg!$C$9*CN_Mobiles!E1410))</f>
        <v>0.27112215247751809</v>
      </c>
      <c r="H1410">
        <f t="shared" si="42"/>
        <v>1</v>
      </c>
      <c r="I1410" t="str">
        <f t="shared" si="43"/>
        <v>Yes</v>
      </c>
    </row>
    <row r="1411" spans="1:9" x14ac:dyDescent="0.3">
      <c r="A1411" t="s">
        <v>1412</v>
      </c>
      <c r="B1411">
        <v>46</v>
      </c>
      <c r="C1411">
        <v>0</v>
      </c>
      <c r="D1411" s="7">
        <v>0.5602204415903379</v>
      </c>
      <c r="E1411">
        <v>2</v>
      </c>
      <c r="F1411">
        <v>1</v>
      </c>
      <c r="G1411" s="9">
        <f>(Logistic_Reg!$C$5+Logistic_Reg!$C$6*CN_Mobiles!B1411+Logistic_Reg!$C$7*CN_Mobiles!C1411+Logistic_Reg!$C$8*CN_Mobiles!D1411+Logistic_Reg!$C$9*CN_Mobiles!E1411)/(1+EXP(Logistic_Reg!$C$5+Logistic_Reg!$C$6*CN_Mobiles!B1411+Logistic_Reg!$C$7*CN_Mobiles!C1411+Logistic_Reg!$C$8*CN_Mobiles!D1411+Logistic_Reg!$C$9*CN_Mobiles!E1411))</f>
        <v>4.4313982039004531E-2</v>
      </c>
      <c r="H1411">
        <f t="shared" ref="H1411:H1474" si="44">IF(G1411&gt;=0.15,1,0)</f>
        <v>0</v>
      </c>
      <c r="I1411" t="str">
        <f t="shared" ref="I1411:I1474" si="45">IF(H1411=F1411,"Yes","No")</f>
        <v>No</v>
      </c>
    </row>
    <row r="1412" spans="1:9" x14ac:dyDescent="0.3">
      <c r="A1412" t="s">
        <v>1413</v>
      </c>
      <c r="B1412">
        <v>44</v>
      </c>
      <c r="C1412">
        <v>1</v>
      </c>
      <c r="D1412" s="7">
        <v>-0.31781801323523479</v>
      </c>
      <c r="E1412">
        <v>1</v>
      </c>
      <c r="F1412">
        <v>1</v>
      </c>
      <c r="G1412" s="9">
        <f>(Logistic_Reg!$C$5+Logistic_Reg!$C$6*CN_Mobiles!B1412+Logistic_Reg!$C$7*CN_Mobiles!C1412+Logistic_Reg!$C$8*CN_Mobiles!D1412+Logistic_Reg!$C$9*CN_Mobiles!E1412)/(1+EXP(Logistic_Reg!$C$5+Logistic_Reg!$C$6*CN_Mobiles!B1412+Logistic_Reg!$C$7*CN_Mobiles!C1412+Logistic_Reg!$C$8*CN_Mobiles!D1412+Logistic_Reg!$C$9*CN_Mobiles!E1412))</f>
        <v>-0.7214640215972602</v>
      </c>
      <c r="H1412">
        <f t="shared" si="44"/>
        <v>0</v>
      </c>
      <c r="I1412" t="str">
        <f t="shared" si="45"/>
        <v>No</v>
      </c>
    </row>
    <row r="1413" spans="1:9" x14ac:dyDescent="0.3">
      <c r="A1413" t="s">
        <v>1414</v>
      </c>
      <c r="B1413">
        <v>57</v>
      </c>
      <c r="C1413">
        <v>0</v>
      </c>
      <c r="D1413" s="7">
        <v>-1.111147452196068</v>
      </c>
      <c r="E1413">
        <v>1</v>
      </c>
      <c r="F1413">
        <v>0</v>
      </c>
      <c r="G1413" s="9">
        <f>(Logistic_Reg!$C$5+Logistic_Reg!$C$6*CN_Mobiles!B1413+Logistic_Reg!$C$7*CN_Mobiles!C1413+Logistic_Reg!$C$8*CN_Mobiles!D1413+Logistic_Reg!$C$9*CN_Mobiles!E1413)/(1+EXP(Logistic_Reg!$C$5+Logistic_Reg!$C$6*CN_Mobiles!B1413+Logistic_Reg!$C$7*CN_Mobiles!C1413+Logistic_Reg!$C$8*CN_Mobiles!D1413+Logistic_Reg!$C$9*CN_Mobiles!E1413))</f>
        <v>-1.4562481898967365</v>
      </c>
      <c r="H1413">
        <f t="shared" si="44"/>
        <v>0</v>
      </c>
      <c r="I1413" t="str">
        <f t="shared" si="45"/>
        <v>Yes</v>
      </c>
    </row>
    <row r="1414" spans="1:9" x14ac:dyDescent="0.3">
      <c r="A1414" t="s">
        <v>1415</v>
      </c>
      <c r="B1414">
        <v>46</v>
      </c>
      <c r="C1414">
        <v>0</v>
      </c>
      <c r="D1414" s="7">
        <v>-0.19389919267876735</v>
      </c>
      <c r="E1414">
        <v>4</v>
      </c>
      <c r="F1414">
        <v>1</v>
      </c>
      <c r="G1414" s="9">
        <f>(Logistic_Reg!$C$5+Logistic_Reg!$C$6*CN_Mobiles!B1414+Logistic_Reg!$C$7*CN_Mobiles!C1414+Logistic_Reg!$C$8*CN_Mobiles!D1414+Logistic_Reg!$C$9*CN_Mobiles!E1414)/(1+EXP(Logistic_Reg!$C$5+Logistic_Reg!$C$6*CN_Mobiles!B1414+Logistic_Reg!$C$7*CN_Mobiles!C1414+Logistic_Reg!$C$8*CN_Mobiles!D1414+Logistic_Reg!$C$9*CN_Mobiles!E1414))</f>
        <v>0.26299223596864901</v>
      </c>
      <c r="H1414">
        <f t="shared" si="44"/>
        <v>1</v>
      </c>
      <c r="I1414" t="str">
        <f t="shared" si="45"/>
        <v>Yes</v>
      </c>
    </row>
    <row r="1415" spans="1:9" x14ac:dyDescent="0.3">
      <c r="A1415" t="s">
        <v>1416</v>
      </c>
      <c r="B1415">
        <v>57</v>
      </c>
      <c r="C1415">
        <v>0</v>
      </c>
      <c r="D1415" s="7">
        <v>-0.85364727255438189</v>
      </c>
      <c r="E1415">
        <v>4</v>
      </c>
      <c r="F1415">
        <v>1</v>
      </c>
      <c r="G1415" s="9">
        <f>(Logistic_Reg!$C$5+Logistic_Reg!$C$6*CN_Mobiles!B1415+Logistic_Reg!$C$7*CN_Mobiles!C1415+Logistic_Reg!$C$8*CN_Mobiles!D1415+Logistic_Reg!$C$9*CN_Mobiles!E1415)/(1+EXP(Logistic_Reg!$C$5+Logistic_Reg!$C$6*CN_Mobiles!B1415+Logistic_Reg!$C$7*CN_Mobiles!C1415+Logistic_Reg!$C$8*CN_Mobiles!D1415+Logistic_Reg!$C$9*CN_Mobiles!E1415))</f>
        <v>0.27846140174696404</v>
      </c>
      <c r="H1415">
        <f t="shared" si="44"/>
        <v>1</v>
      </c>
      <c r="I1415" t="str">
        <f t="shared" si="45"/>
        <v>Yes</v>
      </c>
    </row>
    <row r="1416" spans="1:9" x14ac:dyDescent="0.3">
      <c r="A1416" t="s">
        <v>1417</v>
      </c>
      <c r="B1416">
        <v>60</v>
      </c>
      <c r="C1416">
        <v>0</v>
      </c>
      <c r="D1416" s="7">
        <v>-0.48895306816269091</v>
      </c>
      <c r="E1416">
        <v>2</v>
      </c>
      <c r="F1416">
        <v>0</v>
      </c>
      <c r="G1416" s="9">
        <f>(Logistic_Reg!$C$5+Logistic_Reg!$C$6*CN_Mobiles!B1416+Logistic_Reg!$C$7*CN_Mobiles!C1416+Logistic_Reg!$C$8*CN_Mobiles!D1416+Logistic_Reg!$C$9*CN_Mobiles!E1416)/(1+EXP(Logistic_Reg!$C$5+Logistic_Reg!$C$6*CN_Mobiles!B1416+Logistic_Reg!$C$7*CN_Mobiles!C1416+Logistic_Reg!$C$8*CN_Mobiles!D1416+Logistic_Reg!$C$9*CN_Mobiles!E1416))</f>
        <v>-0.32582324170894311</v>
      </c>
      <c r="H1416">
        <f t="shared" si="44"/>
        <v>0</v>
      </c>
      <c r="I1416" t="str">
        <f t="shared" si="45"/>
        <v>Yes</v>
      </c>
    </row>
    <row r="1417" spans="1:9" x14ac:dyDescent="0.3">
      <c r="A1417" t="s">
        <v>1418</v>
      </c>
      <c r="B1417">
        <v>64</v>
      </c>
      <c r="C1417">
        <v>1</v>
      </c>
      <c r="D1417" s="7">
        <v>2.1095293060225195</v>
      </c>
      <c r="E1417">
        <v>3</v>
      </c>
      <c r="F1417">
        <v>0</v>
      </c>
      <c r="G1417" s="9">
        <f>(Logistic_Reg!$C$5+Logistic_Reg!$C$6*CN_Mobiles!B1417+Logistic_Reg!$C$7*CN_Mobiles!C1417+Logistic_Reg!$C$8*CN_Mobiles!D1417+Logistic_Reg!$C$9*CN_Mobiles!E1417)/(1+EXP(Logistic_Reg!$C$5+Logistic_Reg!$C$6*CN_Mobiles!B1417+Logistic_Reg!$C$7*CN_Mobiles!C1417+Logistic_Reg!$C$8*CN_Mobiles!D1417+Logistic_Reg!$C$9*CN_Mobiles!E1417))</f>
        <v>0.25849620113782201</v>
      </c>
      <c r="H1417">
        <f t="shared" si="44"/>
        <v>1</v>
      </c>
      <c r="I1417" t="str">
        <f t="shared" si="45"/>
        <v>No</v>
      </c>
    </row>
    <row r="1418" spans="1:9" x14ac:dyDescent="0.3">
      <c r="A1418" t="s">
        <v>1419</v>
      </c>
      <c r="B1418">
        <v>38</v>
      </c>
      <c r="C1418">
        <v>0</v>
      </c>
      <c r="D1418" s="7">
        <v>1.4851134518427571</v>
      </c>
      <c r="E1418">
        <v>1</v>
      </c>
      <c r="F1418">
        <v>1</v>
      </c>
      <c r="G1418" s="9">
        <f>(Logistic_Reg!$C$5+Logistic_Reg!$C$6*CN_Mobiles!B1418+Logistic_Reg!$C$7*CN_Mobiles!C1418+Logistic_Reg!$C$8*CN_Mobiles!D1418+Logistic_Reg!$C$9*CN_Mobiles!E1418)/(1+EXP(Logistic_Reg!$C$5+Logistic_Reg!$C$6*CN_Mobiles!B1418+Logistic_Reg!$C$7*CN_Mobiles!C1418+Logistic_Reg!$C$8*CN_Mobiles!D1418+Logistic_Reg!$C$9*CN_Mobiles!E1418))</f>
        <v>-0.22560295620364756</v>
      </c>
      <c r="H1418">
        <f t="shared" si="44"/>
        <v>0</v>
      </c>
      <c r="I1418" t="str">
        <f t="shared" si="45"/>
        <v>No</v>
      </c>
    </row>
    <row r="1419" spans="1:9" x14ac:dyDescent="0.3">
      <c r="A1419" t="s">
        <v>1420</v>
      </c>
      <c r="B1419">
        <v>61</v>
      </c>
      <c r="C1419">
        <v>1</v>
      </c>
      <c r="D1419" s="7">
        <v>2.3313336774508215</v>
      </c>
      <c r="E1419">
        <v>4</v>
      </c>
      <c r="F1419">
        <v>1</v>
      </c>
      <c r="G1419" s="9">
        <f>(Logistic_Reg!$C$5+Logistic_Reg!$C$6*CN_Mobiles!B1419+Logistic_Reg!$C$7*CN_Mobiles!C1419+Logistic_Reg!$C$8*CN_Mobiles!D1419+Logistic_Reg!$C$9*CN_Mobiles!E1419)/(1+EXP(Logistic_Reg!$C$5+Logistic_Reg!$C$6*CN_Mobiles!B1419+Logistic_Reg!$C$7*CN_Mobiles!C1419+Logistic_Reg!$C$8*CN_Mobiles!D1419+Logistic_Reg!$C$9*CN_Mobiles!E1419))</f>
        <v>0.15571226568236812</v>
      </c>
      <c r="H1419">
        <f t="shared" si="44"/>
        <v>1</v>
      </c>
      <c r="I1419" t="str">
        <f t="shared" si="45"/>
        <v>Yes</v>
      </c>
    </row>
    <row r="1420" spans="1:9" x14ac:dyDescent="0.3">
      <c r="A1420" t="s">
        <v>1421</v>
      </c>
      <c r="B1420">
        <v>37</v>
      </c>
      <c r="C1420">
        <v>0</v>
      </c>
      <c r="D1420" s="7">
        <v>-9.5750948679082765E-2</v>
      </c>
      <c r="E1420">
        <v>2</v>
      </c>
      <c r="F1420">
        <v>1</v>
      </c>
      <c r="G1420" s="9">
        <f>(Logistic_Reg!$C$5+Logistic_Reg!$C$6*CN_Mobiles!B1420+Logistic_Reg!$C$7*CN_Mobiles!C1420+Logistic_Reg!$C$8*CN_Mobiles!D1420+Logistic_Reg!$C$9*CN_Mobiles!E1420)/(1+EXP(Logistic_Reg!$C$5+Logistic_Reg!$C$6*CN_Mobiles!B1420+Logistic_Reg!$C$7*CN_Mobiles!C1420+Logistic_Reg!$C$8*CN_Mobiles!D1420+Logistic_Reg!$C$9*CN_Mobiles!E1420))</f>
        <v>-4.5911132644063338E-2</v>
      </c>
      <c r="H1420">
        <f t="shared" si="44"/>
        <v>0</v>
      </c>
      <c r="I1420" t="str">
        <f t="shared" si="45"/>
        <v>No</v>
      </c>
    </row>
    <row r="1421" spans="1:9" x14ac:dyDescent="0.3">
      <c r="A1421" t="s">
        <v>1422</v>
      </c>
      <c r="B1421">
        <v>29</v>
      </c>
      <c r="C1421">
        <v>1</v>
      </c>
      <c r="D1421" s="7">
        <v>-1.0719871404124857</v>
      </c>
      <c r="E1421">
        <v>2</v>
      </c>
      <c r="F1421">
        <v>0</v>
      </c>
      <c r="G1421" s="9">
        <f>(Logistic_Reg!$C$5+Logistic_Reg!$C$6*CN_Mobiles!B1421+Logistic_Reg!$C$7*CN_Mobiles!C1421+Logistic_Reg!$C$8*CN_Mobiles!D1421+Logistic_Reg!$C$9*CN_Mobiles!E1421)/(1+EXP(Logistic_Reg!$C$5+Logistic_Reg!$C$6*CN_Mobiles!B1421+Logistic_Reg!$C$7*CN_Mobiles!C1421+Logistic_Reg!$C$8*CN_Mobiles!D1421+Logistic_Reg!$C$9*CN_Mobiles!E1421))</f>
        <v>-9.8812150745988397E-2</v>
      </c>
      <c r="H1421">
        <f t="shared" si="44"/>
        <v>0</v>
      </c>
      <c r="I1421" t="str">
        <f t="shared" si="45"/>
        <v>Yes</v>
      </c>
    </row>
    <row r="1422" spans="1:9" x14ac:dyDescent="0.3">
      <c r="A1422" t="s">
        <v>1423</v>
      </c>
      <c r="B1422">
        <v>50</v>
      </c>
      <c r="C1422">
        <v>0</v>
      </c>
      <c r="D1422" s="7">
        <v>-0.17181774135222844</v>
      </c>
      <c r="E1422">
        <v>3</v>
      </c>
      <c r="F1422">
        <v>0</v>
      </c>
      <c r="G1422" s="9">
        <f>(Logistic_Reg!$C$5+Logistic_Reg!$C$6*CN_Mobiles!B1422+Logistic_Reg!$C$7*CN_Mobiles!C1422+Logistic_Reg!$C$8*CN_Mobiles!D1422+Logistic_Reg!$C$9*CN_Mobiles!E1422)/(1+EXP(Logistic_Reg!$C$5+Logistic_Reg!$C$6*CN_Mobiles!B1422+Logistic_Reg!$C$7*CN_Mobiles!C1422+Logistic_Reg!$C$8*CN_Mobiles!D1422+Logistic_Reg!$C$9*CN_Mobiles!E1422))</f>
        <v>0.23131331707601879</v>
      </c>
      <c r="H1422">
        <f t="shared" si="44"/>
        <v>1</v>
      </c>
      <c r="I1422" t="str">
        <f t="shared" si="45"/>
        <v>No</v>
      </c>
    </row>
    <row r="1423" spans="1:9" x14ac:dyDescent="0.3">
      <c r="A1423" t="s">
        <v>1424</v>
      </c>
      <c r="B1423">
        <v>64</v>
      </c>
      <c r="C1423">
        <v>0</v>
      </c>
      <c r="D1423" s="7">
        <v>7.4215312186779306E-2</v>
      </c>
      <c r="E1423">
        <v>2</v>
      </c>
      <c r="F1423">
        <v>0</v>
      </c>
      <c r="G1423" s="9">
        <f>(Logistic_Reg!$C$5+Logistic_Reg!$C$6*CN_Mobiles!B1423+Logistic_Reg!$C$7*CN_Mobiles!C1423+Logistic_Reg!$C$8*CN_Mobiles!D1423+Logistic_Reg!$C$9*CN_Mobiles!E1423)/(1+EXP(Logistic_Reg!$C$5+Logistic_Reg!$C$6*CN_Mobiles!B1423+Logistic_Reg!$C$7*CN_Mobiles!C1423+Logistic_Reg!$C$8*CN_Mobiles!D1423+Logistic_Reg!$C$9*CN_Mobiles!E1423))</f>
        <v>-0.1866195101964703</v>
      </c>
      <c r="H1423">
        <f t="shared" si="44"/>
        <v>0</v>
      </c>
      <c r="I1423" t="str">
        <f t="shared" si="45"/>
        <v>Yes</v>
      </c>
    </row>
    <row r="1424" spans="1:9" x14ac:dyDescent="0.3">
      <c r="A1424" t="s">
        <v>1425</v>
      </c>
      <c r="B1424">
        <v>49</v>
      </c>
      <c r="C1424">
        <v>1</v>
      </c>
      <c r="D1424" s="7">
        <v>-0.75009097655308543</v>
      </c>
      <c r="E1424">
        <v>3</v>
      </c>
      <c r="F1424">
        <v>1</v>
      </c>
      <c r="G1424" s="9">
        <f>(Logistic_Reg!$C$5+Logistic_Reg!$C$6*CN_Mobiles!B1424+Logistic_Reg!$C$7*CN_Mobiles!C1424+Logistic_Reg!$C$8*CN_Mobiles!D1424+Logistic_Reg!$C$9*CN_Mobiles!E1424)/(1+EXP(Logistic_Reg!$C$5+Logistic_Reg!$C$6*CN_Mobiles!B1424+Logistic_Reg!$C$7*CN_Mobiles!C1424+Logistic_Reg!$C$8*CN_Mobiles!D1424+Logistic_Reg!$C$9*CN_Mobiles!E1424))</f>
        <v>0.23112221422367218</v>
      </c>
      <c r="H1424">
        <f t="shared" si="44"/>
        <v>1</v>
      </c>
      <c r="I1424" t="str">
        <f t="shared" si="45"/>
        <v>Yes</v>
      </c>
    </row>
    <row r="1425" spans="1:9" x14ac:dyDescent="0.3">
      <c r="A1425" t="s">
        <v>1426</v>
      </c>
      <c r="B1425">
        <v>60</v>
      </c>
      <c r="C1425">
        <v>1</v>
      </c>
      <c r="D1425" s="7">
        <v>-1.6504830936999979</v>
      </c>
      <c r="E1425">
        <v>2</v>
      </c>
      <c r="F1425">
        <v>0</v>
      </c>
      <c r="G1425" s="9">
        <f>(Logistic_Reg!$C$5+Logistic_Reg!$C$6*CN_Mobiles!B1425+Logistic_Reg!$C$7*CN_Mobiles!C1425+Logistic_Reg!$C$8*CN_Mobiles!D1425+Logistic_Reg!$C$9*CN_Mobiles!E1425)/(1+EXP(Logistic_Reg!$C$5+Logistic_Reg!$C$6*CN_Mobiles!B1425+Logistic_Reg!$C$7*CN_Mobiles!C1425+Logistic_Reg!$C$8*CN_Mobiles!D1425+Logistic_Reg!$C$9*CN_Mobiles!E1425))</f>
        <v>-0.5382458680760267</v>
      </c>
      <c r="H1425">
        <f t="shared" si="44"/>
        <v>0</v>
      </c>
      <c r="I1425" t="str">
        <f t="shared" si="45"/>
        <v>Yes</v>
      </c>
    </row>
    <row r="1426" spans="1:9" x14ac:dyDescent="0.3">
      <c r="A1426" t="s">
        <v>1427</v>
      </c>
      <c r="B1426">
        <v>42</v>
      </c>
      <c r="C1426">
        <v>1</v>
      </c>
      <c r="D1426" s="7">
        <v>3.376247407123819E-2</v>
      </c>
      <c r="E1426">
        <v>3</v>
      </c>
      <c r="F1426">
        <v>1</v>
      </c>
      <c r="G1426" s="9">
        <f>(Logistic_Reg!$C$5+Logistic_Reg!$C$6*CN_Mobiles!B1426+Logistic_Reg!$C$7*CN_Mobiles!C1426+Logistic_Reg!$C$8*CN_Mobiles!D1426+Logistic_Reg!$C$9*CN_Mobiles!E1426)/(1+EXP(Logistic_Reg!$C$5+Logistic_Reg!$C$6*CN_Mobiles!B1426+Logistic_Reg!$C$7*CN_Mobiles!C1426+Logistic_Reg!$C$8*CN_Mobiles!D1426+Logistic_Reg!$C$9*CN_Mobiles!E1426))</f>
        <v>0.27521080887681099</v>
      </c>
      <c r="H1426">
        <f t="shared" si="44"/>
        <v>1</v>
      </c>
      <c r="I1426" t="str">
        <f t="shared" si="45"/>
        <v>Yes</v>
      </c>
    </row>
    <row r="1427" spans="1:9" x14ac:dyDescent="0.3">
      <c r="A1427" t="s">
        <v>1428</v>
      </c>
      <c r="B1427">
        <v>36</v>
      </c>
      <c r="C1427">
        <v>1</v>
      </c>
      <c r="D1427" s="7">
        <v>1.6257494539121264</v>
      </c>
      <c r="E1427">
        <v>4</v>
      </c>
      <c r="F1427">
        <v>1</v>
      </c>
      <c r="G1427" s="9">
        <f>(Logistic_Reg!$C$5+Logistic_Reg!$C$6*CN_Mobiles!B1427+Logistic_Reg!$C$7*CN_Mobiles!C1427+Logistic_Reg!$C$8*CN_Mobiles!D1427+Logistic_Reg!$C$9*CN_Mobiles!E1427)/(1+EXP(Logistic_Reg!$C$5+Logistic_Reg!$C$6*CN_Mobiles!B1427+Logistic_Reg!$C$7*CN_Mobiles!C1427+Logistic_Reg!$C$8*CN_Mobiles!D1427+Logistic_Reg!$C$9*CN_Mobiles!E1427))</f>
        <v>0.15758880381120885</v>
      </c>
      <c r="H1427">
        <f t="shared" si="44"/>
        <v>1</v>
      </c>
      <c r="I1427" t="str">
        <f t="shared" si="45"/>
        <v>Yes</v>
      </c>
    </row>
    <row r="1428" spans="1:9" x14ac:dyDescent="0.3">
      <c r="A1428" t="s">
        <v>1429</v>
      </c>
      <c r="B1428">
        <v>65</v>
      </c>
      <c r="C1428">
        <v>1</v>
      </c>
      <c r="D1428" s="7">
        <v>1.6330211042627627</v>
      </c>
      <c r="E1428">
        <v>4</v>
      </c>
      <c r="F1428">
        <v>1</v>
      </c>
      <c r="G1428" s="9">
        <f>(Logistic_Reg!$C$5+Logistic_Reg!$C$6*CN_Mobiles!B1428+Logistic_Reg!$C$7*CN_Mobiles!C1428+Logistic_Reg!$C$8*CN_Mobiles!D1428+Logistic_Reg!$C$9*CN_Mobiles!E1428)/(1+EXP(Logistic_Reg!$C$5+Logistic_Reg!$C$6*CN_Mobiles!B1428+Logistic_Reg!$C$7*CN_Mobiles!C1428+Logistic_Reg!$C$8*CN_Mobiles!D1428+Logistic_Reg!$C$9*CN_Mobiles!E1428))</f>
        <v>0.18922506777481526</v>
      </c>
      <c r="H1428">
        <f t="shared" si="44"/>
        <v>1</v>
      </c>
      <c r="I1428" t="str">
        <f t="shared" si="45"/>
        <v>Yes</v>
      </c>
    </row>
    <row r="1429" spans="1:9" x14ac:dyDescent="0.3">
      <c r="A1429" t="s">
        <v>1430</v>
      </c>
      <c r="B1429">
        <v>34</v>
      </c>
      <c r="C1429">
        <v>0</v>
      </c>
      <c r="D1429" s="7">
        <v>-0.93106940948136352</v>
      </c>
      <c r="E1429">
        <v>3</v>
      </c>
      <c r="F1429">
        <v>0</v>
      </c>
      <c r="G1429" s="9">
        <f>(Logistic_Reg!$C$5+Logistic_Reg!$C$6*CN_Mobiles!B1429+Logistic_Reg!$C$7*CN_Mobiles!C1429+Logistic_Reg!$C$8*CN_Mobiles!D1429+Logistic_Reg!$C$9*CN_Mobiles!E1429)/(1+EXP(Logistic_Reg!$C$5+Logistic_Reg!$C$6*CN_Mobiles!B1429+Logistic_Reg!$C$7*CN_Mobiles!C1429+Logistic_Reg!$C$8*CN_Mobiles!D1429+Logistic_Reg!$C$9*CN_Mobiles!E1429))</f>
        <v>0.20093710332177267</v>
      </c>
      <c r="H1429">
        <f t="shared" si="44"/>
        <v>1</v>
      </c>
      <c r="I1429" t="str">
        <f t="shared" si="45"/>
        <v>No</v>
      </c>
    </row>
    <row r="1430" spans="1:9" x14ac:dyDescent="0.3">
      <c r="A1430" t="s">
        <v>1431</v>
      </c>
      <c r="B1430">
        <v>30</v>
      </c>
      <c r="C1430">
        <v>0</v>
      </c>
      <c r="D1430" s="7">
        <v>-0.10066978231940847</v>
      </c>
      <c r="E1430">
        <v>2</v>
      </c>
      <c r="F1430">
        <v>0</v>
      </c>
      <c r="G1430" s="9">
        <f>(Logistic_Reg!$C$5+Logistic_Reg!$C$6*CN_Mobiles!B1430+Logistic_Reg!$C$7*CN_Mobiles!C1430+Logistic_Reg!$C$8*CN_Mobiles!D1430+Logistic_Reg!$C$9*CN_Mobiles!E1430)/(1+EXP(Logistic_Reg!$C$5+Logistic_Reg!$C$6*CN_Mobiles!B1430+Logistic_Reg!$C$7*CN_Mobiles!C1430+Logistic_Reg!$C$8*CN_Mobiles!D1430+Logistic_Reg!$C$9*CN_Mobiles!E1430))</f>
        <v>-5.2274175062233547E-3</v>
      </c>
      <c r="H1430">
        <f t="shared" si="44"/>
        <v>0</v>
      </c>
      <c r="I1430" t="str">
        <f t="shared" si="45"/>
        <v>Yes</v>
      </c>
    </row>
    <row r="1431" spans="1:9" x14ac:dyDescent="0.3">
      <c r="A1431" t="s">
        <v>1432</v>
      </c>
      <c r="B1431">
        <v>37</v>
      </c>
      <c r="C1431">
        <v>1</v>
      </c>
      <c r="D1431" s="7">
        <v>1.8007259199410446</v>
      </c>
      <c r="E1431">
        <v>3</v>
      </c>
      <c r="F1431">
        <v>1</v>
      </c>
      <c r="G1431" s="9">
        <f>(Logistic_Reg!$C$5+Logistic_Reg!$C$6*CN_Mobiles!B1431+Logistic_Reg!$C$7*CN_Mobiles!C1431+Logistic_Reg!$C$8*CN_Mobiles!D1431+Logistic_Reg!$C$9*CN_Mobiles!E1431)/(1+EXP(Logistic_Reg!$C$5+Logistic_Reg!$C$6*CN_Mobiles!B1431+Logistic_Reg!$C$7*CN_Mobiles!C1431+Logistic_Reg!$C$8*CN_Mobiles!D1431+Logistic_Reg!$C$9*CN_Mobiles!E1431))</f>
        <v>0.24445675311886725</v>
      </c>
      <c r="H1431">
        <f t="shared" si="44"/>
        <v>1</v>
      </c>
      <c r="I1431" t="str">
        <f t="shared" si="45"/>
        <v>Yes</v>
      </c>
    </row>
    <row r="1432" spans="1:9" x14ac:dyDescent="0.3">
      <c r="A1432" t="s">
        <v>1433</v>
      </c>
      <c r="B1432">
        <v>40</v>
      </c>
      <c r="C1432">
        <v>0</v>
      </c>
      <c r="D1432" s="7">
        <v>0.28446118598967229</v>
      </c>
      <c r="E1432">
        <v>1</v>
      </c>
      <c r="F1432">
        <v>0</v>
      </c>
      <c r="G1432" s="9">
        <f>(Logistic_Reg!$C$5+Logistic_Reg!$C$6*CN_Mobiles!B1432+Logistic_Reg!$C$7*CN_Mobiles!C1432+Logistic_Reg!$C$8*CN_Mobiles!D1432+Logistic_Reg!$C$9*CN_Mobiles!E1432)/(1+EXP(Logistic_Reg!$C$5+Logistic_Reg!$C$6*CN_Mobiles!B1432+Logistic_Reg!$C$7*CN_Mobiles!C1432+Logistic_Reg!$C$8*CN_Mobiles!D1432+Logistic_Reg!$C$9*CN_Mobiles!E1432))</f>
        <v>-0.65900118923178375</v>
      </c>
      <c r="H1432">
        <f t="shared" si="44"/>
        <v>0</v>
      </c>
      <c r="I1432" t="str">
        <f t="shared" si="45"/>
        <v>Yes</v>
      </c>
    </row>
    <row r="1433" spans="1:9" x14ac:dyDescent="0.3">
      <c r="A1433" t="s">
        <v>1434</v>
      </c>
      <c r="B1433">
        <v>32</v>
      </c>
      <c r="C1433">
        <v>1</v>
      </c>
      <c r="D1433" s="7">
        <v>-0.94197688500731758</v>
      </c>
      <c r="E1433">
        <v>3</v>
      </c>
      <c r="F1433">
        <v>1</v>
      </c>
      <c r="G1433" s="9">
        <f>(Logistic_Reg!$C$5+Logistic_Reg!$C$6*CN_Mobiles!B1433+Logistic_Reg!$C$7*CN_Mobiles!C1433+Logistic_Reg!$C$8*CN_Mobiles!D1433+Logistic_Reg!$C$9*CN_Mobiles!E1433)/(1+EXP(Logistic_Reg!$C$5+Logistic_Reg!$C$6*CN_Mobiles!B1433+Logistic_Reg!$C$7*CN_Mobiles!C1433+Logistic_Reg!$C$8*CN_Mobiles!D1433+Logistic_Reg!$C$9*CN_Mobiles!E1433))</f>
        <v>0.24859784136780752</v>
      </c>
      <c r="H1433">
        <f t="shared" si="44"/>
        <v>1</v>
      </c>
      <c r="I1433" t="str">
        <f t="shared" si="45"/>
        <v>Yes</v>
      </c>
    </row>
    <row r="1434" spans="1:9" x14ac:dyDescent="0.3">
      <c r="A1434" t="s">
        <v>1435</v>
      </c>
      <c r="B1434">
        <v>26</v>
      </c>
      <c r="C1434">
        <v>0</v>
      </c>
      <c r="D1434" s="7">
        <v>-4.4707974713078975E-3</v>
      </c>
      <c r="E1434">
        <v>2</v>
      </c>
      <c r="F1434">
        <v>1</v>
      </c>
      <c r="G1434" s="9">
        <f>(Logistic_Reg!$C$5+Logistic_Reg!$C$6*CN_Mobiles!B1434+Logistic_Reg!$C$7*CN_Mobiles!C1434+Logistic_Reg!$C$8*CN_Mobiles!D1434+Logistic_Reg!$C$9*CN_Mobiles!E1434)/(1+EXP(Logistic_Reg!$C$5+Logistic_Reg!$C$6*CN_Mobiles!B1434+Logistic_Reg!$C$7*CN_Mobiles!C1434+Logistic_Reg!$C$8*CN_Mobiles!D1434+Logistic_Reg!$C$9*CN_Mobiles!E1434))</f>
        <v>3.6872690790882755E-2</v>
      </c>
      <c r="H1434">
        <f t="shared" si="44"/>
        <v>0</v>
      </c>
      <c r="I1434" t="str">
        <f t="shared" si="45"/>
        <v>No</v>
      </c>
    </row>
    <row r="1435" spans="1:9" x14ac:dyDescent="0.3">
      <c r="A1435" t="s">
        <v>1436</v>
      </c>
      <c r="B1435">
        <v>58</v>
      </c>
      <c r="C1435">
        <v>0</v>
      </c>
      <c r="D1435" s="7">
        <v>-0.42746003336506078</v>
      </c>
      <c r="E1435">
        <v>2</v>
      </c>
      <c r="F1435">
        <v>0</v>
      </c>
      <c r="G1435" s="9">
        <f>(Logistic_Reg!$C$5+Logistic_Reg!$C$6*CN_Mobiles!B1435+Logistic_Reg!$C$7*CN_Mobiles!C1435+Logistic_Reg!$C$8*CN_Mobiles!D1435+Logistic_Reg!$C$9*CN_Mobiles!E1435)/(1+EXP(Logistic_Reg!$C$5+Logistic_Reg!$C$6*CN_Mobiles!B1435+Logistic_Reg!$C$7*CN_Mobiles!C1435+Logistic_Reg!$C$8*CN_Mobiles!D1435+Logistic_Reg!$C$9*CN_Mobiles!E1435))</f>
        <v>-0.28943385871860389</v>
      </c>
      <c r="H1435">
        <f t="shared" si="44"/>
        <v>0</v>
      </c>
      <c r="I1435" t="str">
        <f t="shared" si="45"/>
        <v>Yes</v>
      </c>
    </row>
    <row r="1436" spans="1:9" x14ac:dyDescent="0.3">
      <c r="A1436" t="s">
        <v>1437</v>
      </c>
      <c r="B1436">
        <v>36</v>
      </c>
      <c r="C1436">
        <v>1</v>
      </c>
      <c r="D1436" s="7">
        <v>1.3525790581221593</v>
      </c>
      <c r="E1436">
        <v>4</v>
      </c>
      <c r="F1436">
        <v>1</v>
      </c>
      <c r="G1436" s="9">
        <f>(Logistic_Reg!$C$5+Logistic_Reg!$C$6*CN_Mobiles!B1436+Logistic_Reg!$C$7*CN_Mobiles!C1436+Logistic_Reg!$C$8*CN_Mobiles!D1436+Logistic_Reg!$C$9*CN_Mobiles!E1436)/(1+EXP(Logistic_Reg!$C$5+Logistic_Reg!$C$6*CN_Mobiles!B1436+Logistic_Reg!$C$7*CN_Mobiles!C1436+Logistic_Reg!$C$8*CN_Mobiles!D1436+Logistic_Reg!$C$9*CN_Mobiles!E1436))</f>
        <v>0.16875834880332158</v>
      </c>
      <c r="H1436">
        <f t="shared" si="44"/>
        <v>1</v>
      </c>
      <c r="I1436" t="str">
        <f t="shared" si="45"/>
        <v>Yes</v>
      </c>
    </row>
    <row r="1437" spans="1:9" x14ac:dyDescent="0.3">
      <c r="A1437" t="s">
        <v>1438</v>
      </c>
      <c r="B1437">
        <v>48</v>
      </c>
      <c r="C1437">
        <v>1</v>
      </c>
      <c r="D1437" s="7">
        <v>-0.44075268634895926</v>
      </c>
      <c r="E1437">
        <v>2</v>
      </c>
      <c r="F1437">
        <v>1</v>
      </c>
      <c r="G1437" s="9">
        <f>(Logistic_Reg!$C$5+Logistic_Reg!$C$6*CN_Mobiles!B1437+Logistic_Reg!$C$7*CN_Mobiles!C1437+Logistic_Reg!$C$8*CN_Mobiles!D1437+Logistic_Reg!$C$9*CN_Mobiles!E1437)/(1+EXP(Logistic_Reg!$C$5+Logistic_Reg!$C$6*CN_Mobiles!B1437+Logistic_Reg!$C$7*CN_Mobiles!C1437+Logistic_Reg!$C$8*CN_Mobiles!D1437+Logistic_Reg!$C$9*CN_Mobiles!E1437))</f>
        <v>-6.6321359365828739E-2</v>
      </c>
      <c r="H1437">
        <f t="shared" si="44"/>
        <v>0</v>
      </c>
      <c r="I1437" t="str">
        <f t="shared" si="45"/>
        <v>No</v>
      </c>
    </row>
    <row r="1438" spans="1:9" x14ac:dyDescent="0.3">
      <c r="A1438" t="s">
        <v>1439</v>
      </c>
      <c r="B1438">
        <v>60</v>
      </c>
      <c r="C1438">
        <v>1</v>
      </c>
      <c r="D1438" s="7">
        <v>0.47136353930831132</v>
      </c>
      <c r="E1438">
        <v>2</v>
      </c>
      <c r="F1438">
        <v>1</v>
      </c>
      <c r="G1438" s="9">
        <f>(Logistic_Reg!$C$5+Logistic_Reg!$C$6*CN_Mobiles!B1438+Logistic_Reg!$C$7*CN_Mobiles!C1438+Logistic_Reg!$C$8*CN_Mobiles!D1438+Logistic_Reg!$C$9*CN_Mobiles!E1438)/(1+EXP(Logistic_Reg!$C$5+Logistic_Reg!$C$6*CN_Mobiles!B1438+Logistic_Reg!$C$7*CN_Mobiles!C1438+Logistic_Reg!$C$8*CN_Mobiles!D1438+Logistic_Reg!$C$9*CN_Mobiles!E1438))</f>
        <v>6.1882865402811571E-2</v>
      </c>
      <c r="H1438">
        <f t="shared" si="44"/>
        <v>0</v>
      </c>
      <c r="I1438" t="str">
        <f t="shared" si="45"/>
        <v>No</v>
      </c>
    </row>
    <row r="1439" spans="1:9" x14ac:dyDescent="0.3">
      <c r="A1439" t="s">
        <v>1440</v>
      </c>
      <c r="B1439">
        <v>62</v>
      </c>
      <c r="C1439">
        <v>1</v>
      </c>
      <c r="D1439" s="7">
        <v>1.0022320863725478</v>
      </c>
      <c r="E1439">
        <v>2</v>
      </c>
      <c r="F1439">
        <v>0</v>
      </c>
      <c r="G1439" s="9">
        <f>(Logistic_Reg!$C$5+Logistic_Reg!$C$6*CN_Mobiles!B1439+Logistic_Reg!$C$7*CN_Mobiles!C1439+Logistic_Reg!$C$8*CN_Mobiles!D1439+Logistic_Reg!$C$9*CN_Mobiles!E1439)/(1+EXP(Logistic_Reg!$C$5+Logistic_Reg!$C$6*CN_Mobiles!B1439+Logistic_Reg!$C$7*CN_Mobiles!C1439+Logistic_Reg!$C$8*CN_Mobiles!D1439+Logistic_Reg!$C$9*CN_Mobiles!E1439))</f>
        <v>0.14106805981344017</v>
      </c>
      <c r="H1439">
        <f t="shared" si="44"/>
        <v>0</v>
      </c>
      <c r="I1439" t="str">
        <f t="shared" si="45"/>
        <v>Yes</v>
      </c>
    </row>
    <row r="1440" spans="1:9" x14ac:dyDescent="0.3">
      <c r="A1440" t="s">
        <v>1441</v>
      </c>
      <c r="B1440">
        <v>34</v>
      </c>
      <c r="C1440">
        <v>1</v>
      </c>
      <c r="D1440" s="7">
        <v>-1.1441478004889023</v>
      </c>
      <c r="E1440">
        <v>2</v>
      </c>
      <c r="F1440">
        <v>0</v>
      </c>
      <c r="G1440" s="9">
        <f>(Logistic_Reg!$C$5+Logistic_Reg!$C$6*CN_Mobiles!B1440+Logistic_Reg!$C$7*CN_Mobiles!C1440+Logistic_Reg!$C$8*CN_Mobiles!D1440+Logistic_Reg!$C$9*CN_Mobiles!E1440)/(1+EXP(Logistic_Reg!$C$5+Logistic_Reg!$C$6*CN_Mobiles!B1440+Logistic_Reg!$C$7*CN_Mobiles!C1440+Logistic_Reg!$C$8*CN_Mobiles!D1440+Logistic_Reg!$C$9*CN_Mobiles!E1440))</f>
        <v>-0.1526900985049307</v>
      </c>
      <c r="H1440">
        <f t="shared" si="44"/>
        <v>0</v>
      </c>
      <c r="I1440" t="str">
        <f t="shared" si="45"/>
        <v>Yes</v>
      </c>
    </row>
    <row r="1441" spans="1:9" x14ac:dyDescent="0.3">
      <c r="A1441" t="s">
        <v>1442</v>
      </c>
      <c r="B1441">
        <v>57</v>
      </c>
      <c r="C1441">
        <v>0</v>
      </c>
      <c r="D1441" s="7">
        <v>-1.1570311851939035</v>
      </c>
      <c r="E1441">
        <v>1</v>
      </c>
      <c r="F1441">
        <v>0</v>
      </c>
      <c r="G1441" s="9">
        <f>(Logistic_Reg!$C$5+Logistic_Reg!$C$6*CN_Mobiles!B1441+Logistic_Reg!$C$7*CN_Mobiles!C1441+Logistic_Reg!$C$8*CN_Mobiles!D1441+Logistic_Reg!$C$9*CN_Mobiles!E1441)/(1+EXP(Logistic_Reg!$C$5+Logistic_Reg!$C$6*CN_Mobiles!B1441+Logistic_Reg!$C$7*CN_Mobiles!C1441+Logistic_Reg!$C$8*CN_Mobiles!D1441+Logistic_Reg!$C$9*CN_Mobiles!E1441))</f>
        <v>-1.4774638804522697</v>
      </c>
      <c r="H1441">
        <f t="shared" si="44"/>
        <v>0</v>
      </c>
      <c r="I1441" t="str">
        <f t="shared" si="45"/>
        <v>Yes</v>
      </c>
    </row>
    <row r="1442" spans="1:9" x14ac:dyDescent="0.3">
      <c r="A1442" t="s">
        <v>1443</v>
      </c>
      <c r="B1442">
        <v>44</v>
      </c>
      <c r="C1442">
        <v>0</v>
      </c>
      <c r="D1442" s="7">
        <v>0.14253075401495366</v>
      </c>
      <c r="E1442">
        <v>2</v>
      </c>
      <c r="F1442">
        <v>1</v>
      </c>
      <c r="G1442" s="9">
        <f>(Logistic_Reg!$C$5+Logistic_Reg!$C$6*CN_Mobiles!B1442+Logistic_Reg!$C$7*CN_Mobiles!C1442+Logistic_Reg!$C$8*CN_Mobiles!D1442+Logistic_Reg!$C$9*CN_Mobiles!E1442)/(1+EXP(Logistic_Reg!$C$5+Logistic_Reg!$C$6*CN_Mobiles!B1442+Logistic_Reg!$C$7*CN_Mobiles!C1442+Logistic_Reg!$C$8*CN_Mobiles!D1442+Logistic_Reg!$C$9*CN_Mobiles!E1442))</f>
        <v>-3.3402126931970116E-2</v>
      </c>
      <c r="H1442">
        <f t="shared" si="44"/>
        <v>0</v>
      </c>
      <c r="I1442" t="str">
        <f t="shared" si="45"/>
        <v>No</v>
      </c>
    </row>
    <row r="1443" spans="1:9" x14ac:dyDescent="0.3">
      <c r="A1443" t="s">
        <v>1444</v>
      </c>
      <c r="B1443">
        <v>60</v>
      </c>
      <c r="C1443">
        <v>0</v>
      </c>
      <c r="D1443" s="7">
        <v>0.51065139050903863</v>
      </c>
      <c r="E1443">
        <v>4</v>
      </c>
      <c r="F1443">
        <v>0</v>
      </c>
      <c r="G1443" s="9">
        <f>(Logistic_Reg!$C$5+Logistic_Reg!$C$6*CN_Mobiles!B1443+Logistic_Reg!$C$7*CN_Mobiles!C1443+Logistic_Reg!$C$8*CN_Mobiles!D1443+Logistic_Reg!$C$9*CN_Mobiles!E1443)/(1+EXP(Logistic_Reg!$C$5+Logistic_Reg!$C$6*CN_Mobiles!B1443+Logistic_Reg!$C$7*CN_Mobiles!C1443+Logistic_Reg!$C$8*CN_Mobiles!D1443+Logistic_Reg!$C$9*CN_Mobiles!E1443))</f>
        <v>0.25225473428484274</v>
      </c>
      <c r="H1443">
        <f t="shared" si="44"/>
        <v>1</v>
      </c>
      <c r="I1443" t="str">
        <f t="shared" si="45"/>
        <v>No</v>
      </c>
    </row>
    <row r="1444" spans="1:9" x14ac:dyDescent="0.3">
      <c r="A1444" t="s">
        <v>1445</v>
      </c>
      <c r="B1444">
        <v>61</v>
      </c>
      <c r="C1444">
        <v>1</v>
      </c>
      <c r="D1444" s="7">
        <v>1.936620120695379</v>
      </c>
      <c r="E1444">
        <v>3</v>
      </c>
      <c r="F1444">
        <v>1</v>
      </c>
      <c r="G1444" s="9">
        <f>(Logistic_Reg!$C$5+Logistic_Reg!$C$6*CN_Mobiles!B1444+Logistic_Reg!$C$7*CN_Mobiles!C1444+Logistic_Reg!$C$8*CN_Mobiles!D1444+Logistic_Reg!$C$9*CN_Mobiles!E1444)/(1+EXP(Logistic_Reg!$C$5+Logistic_Reg!$C$6*CN_Mobiles!B1444+Logistic_Reg!$C$7*CN_Mobiles!C1444+Logistic_Reg!$C$8*CN_Mobiles!D1444+Logistic_Reg!$C$9*CN_Mobiles!E1444))</f>
        <v>0.26139322412678745</v>
      </c>
      <c r="H1444">
        <f t="shared" si="44"/>
        <v>1</v>
      </c>
      <c r="I1444" t="str">
        <f t="shared" si="45"/>
        <v>Yes</v>
      </c>
    </row>
    <row r="1445" spans="1:9" x14ac:dyDescent="0.3">
      <c r="A1445" t="s">
        <v>1446</v>
      </c>
      <c r="B1445">
        <v>52</v>
      </c>
      <c r="C1445">
        <v>1</v>
      </c>
      <c r="D1445" s="7">
        <v>0.75399279127427687</v>
      </c>
      <c r="E1445">
        <v>1</v>
      </c>
      <c r="F1445">
        <v>0</v>
      </c>
      <c r="G1445" s="9">
        <f>(Logistic_Reg!$C$5+Logistic_Reg!$C$6*CN_Mobiles!B1445+Logistic_Reg!$C$7*CN_Mobiles!C1445+Logistic_Reg!$C$8*CN_Mobiles!D1445+Logistic_Reg!$C$9*CN_Mobiles!E1445)/(1+EXP(Logistic_Reg!$C$5+Logistic_Reg!$C$6*CN_Mobiles!B1445+Logistic_Reg!$C$7*CN_Mobiles!C1445+Logistic_Reg!$C$8*CN_Mobiles!D1445+Logistic_Reg!$C$9*CN_Mobiles!E1445))</f>
        <v>-0.40134373152771702</v>
      </c>
      <c r="H1445">
        <f t="shared" si="44"/>
        <v>0</v>
      </c>
      <c r="I1445" t="str">
        <f t="shared" si="45"/>
        <v>Yes</v>
      </c>
    </row>
    <row r="1446" spans="1:9" x14ac:dyDescent="0.3">
      <c r="A1446" t="s">
        <v>1447</v>
      </c>
      <c r="B1446">
        <v>42</v>
      </c>
      <c r="C1446">
        <v>1</v>
      </c>
      <c r="D1446" s="7">
        <v>-0.38201221867358565</v>
      </c>
      <c r="E1446">
        <v>3</v>
      </c>
      <c r="F1446">
        <v>1</v>
      </c>
      <c r="G1446" s="9">
        <f>(Logistic_Reg!$C$5+Logistic_Reg!$C$6*CN_Mobiles!B1446+Logistic_Reg!$C$7*CN_Mobiles!C1446+Logistic_Reg!$C$8*CN_Mobiles!D1446+Logistic_Reg!$C$9*CN_Mobiles!E1446)/(1+EXP(Logistic_Reg!$C$5+Logistic_Reg!$C$6*CN_Mobiles!B1446+Logistic_Reg!$C$7*CN_Mobiles!C1446+Logistic_Reg!$C$8*CN_Mobiles!D1446+Logistic_Reg!$C$9*CN_Mobiles!E1446))</f>
        <v>0.26332913397401164</v>
      </c>
      <c r="H1446">
        <f t="shared" si="44"/>
        <v>1</v>
      </c>
      <c r="I1446" t="str">
        <f t="shared" si="45"/>
        <v>Yes</v>
      </c>
    </row>
    <row r="1447" spans="1:9" x14ac:dyDescent="0.3">
      <c r="A1447" t="s">
        <v>1448</v>
      </c>
      <c r="B1447">
        <v>41</v>
      </c>
      <c r="C1447">
        <v>0</v>
      </c>
      <c r="D1447" s="7">
        <v>2.438529605774217</v>
      </c>
      <c r="E1447">
        <v>3</v>
      </c>
      <c r="F1447">
        <v>1</v>
      </c>
      <c r="G1447" s="9">
        <f>(Logistic_Reg!$C$5+Logistic_Reg!$C$6*CN_Mobiles!B1447+Logistic_Reg!$C$7*CN_Mobiles!C1447+Logistic_Reg!$C$8*CN_Mobiles!D1447+Logistic_Reg!$C$9*CN_Mobiles!E1447)/(1+EXP(Logistic_Reg!$C$5+Logistic_Reg!$C$6*CN_Mobiles!B1447+Logistic_Reg!$C$7*CN_Mobiles!C1447+Logistic_Reg!$C$8*CN_Mobiles!D1447+Logistic_Reg!$C$9*CN_Mobiles!E1447))</f>
        <v>0.24509591244994894</v>
      </c>
      <c r="H1447">
        <f t="shared" si="44"/>
        <v>1</v>
      </c>
      <c r="I1447" t="str">
        <f t="shared" si="45"/>
        <v>Yes</v>
      </c>
    </row>
    <row r="1448" spans="1:9" x14ac:dyDescent="0.3">
      <c r="A1448" t="s">
        <v>1449</v>
      </c>
      <c r="B1448">
        <v>58</v>
      </c>
      <c r="C1448">
        <v>0</v>
      </c>
      <c r="D1448" s="7">
        <v>4.3895195227373118E-2</v>
      </c>
      <c r="E1448">
        <v>2</v>
      </c>
      <c r="F1448">
        <v>1</v>
      </c>
      <c r="G1448" s="9">
        <f>(Logistic_Reg!$C$5+Logistic_Reg!$C$6*CN_Mobiles!B1448+Logistic_Reg!$C$7*CN_Mobiles!C1448+Logistic_Reg!$C$8*CN_Mobiles!D1448+Logistic_Reg!$C$9*CN_Mobiles!E1448)/(1+EXP(Logistic_Reg!$C$5+Logistic_Reg!$C$6*CN_Mobiles!B1448+Logistic_Reg!$C$7*CN_Mobiles!C1448+Logistic_Reg!$C$8*CN_Mobiles!D1448+Logistic_Reg!$C$9*CN_Mobiles!E1448))</f>
        <v>-0.15101362129121251</v>
      </c>
      <c r="H1448">
        <f t="shared" si="44"/>
        <v>0</v>
      </c>
      <c r="I1448" t="str">
        <f t="shared" si="45"/>
        <v>No</v>
      </c>
    </row>
    <row r="1449" spans="1:9" x14ac:dyDescent="0.3">
      <c r="A1449" t="s">
        <v>1450</v>
      </c>
      <c r="B1449">
        <v>57</v>
      </c>
      <c r="C1449">
        <v>0</v>
      </c>
      <c r="D1449" s="7">
        <v>-0.88635827769190279</v>
      </c>
      <c r="E1449">
        <v>2</v>
      </c>
      <c r="F1449">
        <v>0</v>
      </c>
      <c r="G1449" s="9">
        <f>(Logistic_Reg!$C$5+Logistic_Reg!$C$6*CN_Mobiles!B1449+Logistic_Reg!$C$7*CN_Mobiles!C1449+Logistic_Reg!$C$8*CN_Mobiles!D1449+Logistic_Reg!$C$9*CN_Mobiles!E1449)/(1+EXP(Logistic_Reg!$C$5+Logistic_Reg!$C$6*CN_Mobiles!B1449+Logistic_Reg!$C$7*CN_Mobiles!C1449+Logistic_Reg!$C$8*CN_Mobiles!D1449+Logistic_Reg!$C$9*CN_Mobiles!E1449))</f>
        <v>-0.43278657131250631</v>
      </c>
      <c r="H1449">
        <f t="shared" si="44"/>
        <v>0</v>
      </c>
      <c r="I1449" t="str">
        <f t="shared" si="45"/>
        <v>Yes</v>
      </c>
    </row>
    <row r="1450" spans="1:9" x14ac:dyDescent="0.3">
      <c r="A1450" t="s">
        <v>1451</v>
      </c>
      <c r="B1450">
        <v>35</v>
      </c>
      <c r="C1450">
        <v>0</v>
      </c>
      <c r="D1450" s="7">
        <v>-1.0819085649223064</v>
      </c>
      <c r="E1450">
        <v>1</v>
      </c>
      <c r="F1450">
        <v>1</v>
      </c>
      <c r="G1450" s="9">
        <f>(Logistic_Reg!$C$5+Logistic_Reg!$C$6*CN_Mobiles!B1450+Logistic_Reg!$C$7*CN_Mobiles!C1450+Logistic_Reg!$C$8*CN_Mobiles!D1450+Logistic_Reg!$C$9*CN_Mobiles!E1450)/(1+EXP(Logistic_Reg!$C$5+Logistic_Reg!$C$6*CN_Mobiles!B1450+Logistic_Reg!$C$7*CN_Mobiles!C1450+Logistic_Reg!$C$8*CN_Mobiles!D1450+Logistic_Reg!$C$9*CN_Mobiles!E1450))</f>
        <v>-1.1792283437148237</v>
      </c>
      <c r="H1450">
        <f t="shared" si="44"/>
        <v>0</v>
      </c>
      <c r="I1450" t="str">
        <f t="shared" si="45"/>
        <v>No</v>
      </c>
    </row>
    <row r="1451" spans="1:9" x14ac:dyDescent="0.3">
      <c r="A1451" t="s">
        <v>1452</v>
      </c>
      <c r="B1451">
        <v>32</v>
      </c>
      <c r="C1451">
        <v>1</v>
      </c>
      <c r="D1451" s="7">
        <v>-1.1088155747930497</v>
      </c>
      <c r="E1451">
        <v>2</v>
      </c>
      <c r="F1451">
        <v>1</v>
      </c>
      <c r="G1451" s="9">
        <f>(Logistic_Reg!$C$5+Logistic_Reg!$C$6*CN_Mobiles!B1451+Logistic_Reg!$C$7*CN_Mobiles!C1451+Logistic_Reg!$C$8*CN_Mobiles!D1451+Logistic_Reg!$C$9*CN_Mobiles!E1451)/(1+EXP(Logistic_Reg!$C$5+Logistic_Reg!$C$6*CN_Mobiles!B1451+Logistic_Reg!$C$7*CN_Mobiles!C1451+Logistic_Reg!$C$8*CN_Mobiles!D1451+Logistic_Reg!$C$9*CN_Mobiles!E1451))</f>
        <v>-0.1289663547773352</v>
      </c>
      <c r="H1451">
        <f t="shared" si="44"/>
        <v>0</v>
      </c>
      <c r="I1451" t="str">
        <f t="shared" si="45"/>
        <v>No</v>
      </c>
    </row>
    <row r="1452" spans="1:9" x14ac:dyDescent="0.3">
      <c r="A1452" t="s">
        <v>1453</v>
      </c>
      <c r="B1452">
        <v>35</v>
      </c>
      <c r="C1452">
        <v>1</v>
      </c>
      <c r="D1452" s="7">
        <v>-0.44177490525950697</v>
      </c>
      <c r="E1452">
        <v>2</v>
      </c>
      <c r="F1452">
        <v>0</v>
      </c>
      <c r="G1452" s="9">
        <f>(Logistic_Reg!$C$5+Logistic_Reg!$C$6*CN_Mobiles!B1452+Logistic_Reg!$C$7*CN_Mobiles!C1452+Logistic_Reg!$C$8*CN_Mobiles!D1452+Logistic_Reg!$C$9*CN_Mobiles!E1452)/(1+EXP(Logistic_Reg!$C$5+Logistic_Reg!$C$6*CN_Mobiles!B1452+Logistic_Reg!$C$7*CN_Mobiles!C1452+Logistic_Reg!$C$8*CN_Mobiles!D1452+Logistic_Reg!$C$9*CN_Mobiles!E1452))</f>
        <v>1.1210678306167036E-2</v>
      </c>
      <c r="H1452">
        <f t="shared" si="44"/>
        <v>0</v>
      </c>
      <c r="I1452" t="str">
        <f t="shared" si="45"/>
        <v>Yes</v>
      </c>
    </row>
    <row r="1453" spans="1:9" x14ac:dyDescent="0.3">
      <c r="A1453" t="s">
        <v>1454</v>
      </c>
      <c r="B1453">
        <v>31</v>
      </c>
      <c r="C1453">
        <v>0</v>
      </c>
      <c r="D1453" s="7">
        <v>-0.53972517762660854</v>
      </c>
      <c r="E1453">
        <v>3</v>
      </c>
      <c r="F1453">
        <v>1</v>
      </c>
      <c r="G1453" s="9">
        <f>(Logistic_Reg!$C$5+Logistic_Reg!$C$6*CN_Mobiles!B1453+Logistic_Reg!$C$7*CN_Mobiles!C1453+Logistic_Reg!$C$8*CN_Mobiles!D1453+Logistic_Reg!$C$9*CN_Mobiles!E1453)/(1+EXP(Logistic_Reg!$C$5+Logistic_Reg!$C$6*CN_Mobiles!B1453+Logistic_Reg!$C$7*CN_Mobiles!C1453+Logistic_Reg!$C$8*CN_Mobiles!D1453+Logistic_Reg!$C$9*CN_Mobiles!E1453))</f>
        <v>0.24092709438264417</v>
      </c>
      <c r="H1453">
        <f t="shared" si="44"/>
        <v>1</v>
      </c>
      <c r="I1453" t="str">
        <f t="shared" si="45"/>
        <v>Yes</v>
      </c>
    </row>
    <row r="1454" spans="1:9" x14ac:dyDescent="0.3">
      <c r="A1454" t="s">
        <v>1455</v>
      </c>
      <c r="B1454">
        <v>26</v>
      </c>
      <c r="C1454">
        <v>1</v>
      </c>
      <c r="D1454" s="7">
        <v>-0.66827348866808844</v>
      </c>
      <c r="E1454">
        <v>2</v>
      </c>
      <c r="F1454">
        <v>1</v>
      </c>
      <c r="G1454" s="9">
        <f>(Logistic_Reg!$C$5+Logistic_Reg!$C$6*CN_Mobiles!B1454+Logistic_Reg!$C$7*CN_Mobiles!C1454+Logistic_Reg!$C$8*CN_Mobiles!D1454+Logistic_Reg!$C$9*CN_Mobiles!E1454)/(1+EXP(Logistic_Reg!$C$5+Logistic_Reg!$C$6*CN_Mobiles!B1454+Logistic_Reg!$C$7*CN_Mobiles!C1454+Logistic_Reg!$C$8*CN_Mobiles!D1454+Logistic_Reg!$C$9*CN_Mobiles!E1454))</f>
        <v>1.3458205920340303E-2</v>
      </c>
      <c r="H1454">
        <f t="shared" si="44"/>
        <v>0</v>
      </c>
      <c r="I1454" t="str">
        <f t="shared" si="45"/>
        <v>No</v>
      </c>
    </row>
    <row r="1455" spans="1:9" x14ac:dyDescent="0.3">
      <c r="A1455" t="s">
        <v>1456</v>
      </c>
      <c r="B1455">
        <v>36</v>
      </c>
      <c r="C1455">
        <v>0</v>
      </c>
      <c r="D1455" s="7">
        <v>-0.2625648920107424</v>
      </c>
      <c r="E1455">
        <v>2</v>
      </c>
      <c r="F1455">
        <v>0</v>
      </c>
      <c r="G1455" s="9">
        <f>(Logistic_Reg!$C$5+Logistic_Reg!$C$6*CN_Mobiles!B1455+Logistic_Reg!$C$7*CN_Mobiles!C1455+Logistic_Reg!$C$8*CN_Mobiles!D1455+Logistic_Reg!$C$9*CN_Mobiles!E1455)/(1+EXP(Logistic_Reg!$C$5+Logistic_Reg!$C$6*CN_Mobiles!B1455+Logistic_Reg!$C$7*CN_Mobiles!C1455+Logistic_Reg!$C$8*CN_Mobiles!D1455+Logistic_Reg!$C$9*CN_Mobiles!E1455))</f>
        <v>-7.9827001676432238E-2</v>
      </c>
      <c r="H1455">
        <f t="shared" si="44"/>
        <v>0</v>
      </c>
      <c r="I1455" t="str">
        <f t="shared" si="45"/>
        <v>Yes</v>
      </c>
    </row>
    <row r="1456" spans="1:9" x14ac:dyDescent="0.3">
      <c r="A1456" t="s">
        <v>1457</v>
      </c>
      <c r="B1456">
        <v>28</v>
      </c>
      <c r="C1456">
        <v>1</v>
      </c>
      <c r="D1456" s="7">
        <v>-0.7929099563926687</v>
      </c>
      <c r="E1456">
        <v>3</v>
      </c>
      <c r="F1456">
        <v>1</v>
      </c>
      <c r="G1456" s="9">
        <f>(Logistic_Reg!$C$5+Logistic_Reg!$C$6*CN_Mobiles!B1456+Logistic_Reg!$C$7*CN_Mobiles!C1456+Logistic_Reg!$C$8*CN_Mobiles!D1456+Logistic_Reg!$C$9*CN_Mobiles!E1456)/(1+EXP(Logistic_Reg!$C$5+Logistic_Reg!$C$6*CN_Mobiles!B1456+Logistic_Reg!$C$7*CN_Mobiles!C1456+Logistic_Reg!$C$8*CN_Mobiles!D1456+Logistic_Reg!$C$9*CN_Mobiles!E1456))</f>
        <v>0.26158042778551549</v>
      </c>
      <c r="H1456">
        <f t="shared" si="44"/>
        <v>1</v>
      </c>
      <c r="I1456" t="str">
        <f t="shared" si="45"/>
        <v>Yes</v>
      </c>
    </row>
    <row r="1457" spans="1:9" x14ac:dyDescent="0.3">
      <c r="A1457" t="s">
        <v>1458</v>
      </c>
      <c r="B1457">
        <v>61</v>
      </c>
      <c r="C1457">
        <v>1</v>
      </c>
      <c r="D1457" s="7">
        <v>-0.58104223806130906</v>
      </c>
      <c r="E1457">
        <v>3</v>
      </c>
      <c r="F1457">
        <v>1</v>
      </c>
      <c r="G1457" s="9">
        <f>(Logistic_Reg!$C$5+Logistic_Reg!$C$6*CN_Mobiles!B1457+Logistic_Reg!$C$7*CN_Mobiles!C1457+Logistic_Reg!$C$8*CN_Mobiles!D1457+Logistic_Reg!$C$9*CN_Mobiles!E1457)/(1+EXP(Logistic_Reg!$C$5+Logistic_Reg!$C$6*CN_Mobiles!B1457+Logistic_Reg!$C$7*CN_Mobiles!C1457+Logistic_Reg!$C$8*CN_Mobiles!D1457+Logistic_Reg!$C$9*CN_Mobiles!E1457))</f>
        <v>0.21892772067690158</v>
      </c>
      <c r="H1457">
        <f t="shared" si="44"/>
        <v>1</v>
      </c>
      <c r="I1457" t="str">
        <f t="shared" si="45"/>
        <v>Yes</v>
      </c>
    </row>
    <row r="1458" spans="1:9" x14ac:dyDescent="0.3">
      <c r="A1458" t="s">
        <v>1459</v>
      </c>
      <c r="B1458">
        <v>60</v>
      </c>
      <c r="C1458">
        <v>0</v>
      </c>
      <c r="D1458" s="7">
        <v>-0.8116011435112277</v>
      </c>
      <c r="E1458">
        <v>3</v>
      </c>
      <c r="F1458">
        <v>1</v>
      </c>
      <c r="G1458" s="9">
        <f>(Logistic_Reg!$C$5+Logistic_Reg!$C$6*CN_Mobiles!B1458+Logistic_Reg!$C$7*CN_Mobiles!C1458+Logistic_Reg!$C$8*CN_Mobiles!D1458+Logistic_Reg!$C$9*CN_Mobiles!E1458)/(1+EXP(Logistic_Reg!$C$5+Logistic_Reg!$C$6*CN_Mobiles!B1458+Logistic_Reg!$C$7*CN_Mobiles!C1458+Logistic_Reg!$C$8*CN_Mobiles!D1458+Logistic_Reg!$C$9*CN_Mobiles!E1458))</f>
        <v>0.12922616503428225</v>
      </c>
      <c r="H1458">
        <f t="shared" si="44"/>
        <v>0</v>
      </c>
      <c r="I1458" t="str">
        <f t="shared" si="45"/>
        <v>No</v>
      </c>
    </row>
    <row r="1459" spans="1:9" x14ac:dyDescent="0.3">
      <c r="A1459" t="s">
        <v>1460</v>
      </c>
      <c r="B1459">
        <v>28</v>
      </c>
      <c r="C1459">
        <v>0</v>
      </c>
      <c r="D1459" s="7">
        <v>-1.0407456939322135</v>
      </c>
      <c r="E1459">
        <v>2</v>
      </c>
      <c r="F1459">
        <v>0</v>
      </c>
      <c r="G1459" s="9">
        <f>(Logistic_Reg!$C$5+Logistic_Reg!$C$6*CN_Mobiles!B1459+Logistic_Reg!$C$7*CN_Mobiles!C1459+Logistic_Reg!$C$8*CN_Mobiles!D1459+Logistic_Reg!$C$9*CN_Mobiles!E1459)/(1+EXP(Logistic_Reg!$C$5+Logistic_Reg!$C$6*CN_Mobiles!B1459+Logistic_Reg!$C$7*CN_Mobiles!C1459+Logistic_Reg!$C$8*CN_Mobiles!D1459+Logistic_Reg!$C$9*CN_Mobiles!E1459))</f>
        <v>-0.23510779324267761</v>
      </c>
      <c r="H1459">
        <f t="shared" si="44"/>
        <v>0</v>
      </c>
      <c r="I1459" t="str">
        <f t="shared" si="45"/>
        <v>Yes</v>
      </c>
    </row>
    <row r="1460" spans="1:9" x14ac:dyDescent="0.3">
      <c r="A1460" t="s">
        <v>1461</v>
      </c>
      <c r="B1460">
        <v>65</v>
      </c>
      <c r="C1460">
        <v>1</v>
      </c>
      <c r="D1460" s="7">
        <v>1.571625151708034</v>
      </c>
      <c r="E1460">
        <v>3</v>
      </c>
      <c r="F1460">
        <v>1</v>
      </c>
      <c r="G1460" s="9">
        <f>(Logistic_Reg!$C$5+Logistic_Reg!$C$6*CN_Mobiles!B1460+Logistic_Reg!$C$7*CN_Mobiles!C1460+Logistic_Reg!$C$8*CN_Mobiles!D1460+Logistic_Reg!$C$9*CN_Mobiles!E1460)/(1+EXP(Logistic_Reg!$C$5+Logistic_Reg!$C$6*CN_Mobiles!B1460+Logistic_Reg!$C$7*CN_Mobiles!C1460+Logistic_Reg!$C$8*CN_Mobiles!D1460+Logistic_Reg!$C$9*CN_Mobiles!E1460))</f>
        <v>0.27303216397753038</v>
      </c>
      <c r="H1460">
        <f t="shared" si="44"/>
        <v>1</v>
      </c>
      <c r="I1460" t="str">
        <f t="shared" si="45"/>
        <v>Yes</v>
      </c>
    </row>
    <row r="1461" spans="1:9" x14ac:dyDescent="0.3">
      <c r="A1461" t="s">
        <v>1462</v>
      </c>
      <c r="B1461">
        <v>45</v>
      </c>
      <c r="C1461">
        <v>1</v>
      </c>
      <c r="D1461" s="7">
        <v>0.73220068310305086</v>
      </c>
      <c r="E1461">
        <v>2</v>
      </c>
      <c r="F1461">
        <v>0</v>
      </c>
      <c r="G1461" s="9">
        <f>(Logistic_Reg!$C$5+Logistic_Reg!$C$6*CN_Mobiles!B1461+Logistic_Reg!$C$7*CN_Mobiles!C1461+Logistic_Reg!$C$8*CN_Mobiles!D1461+Logistic_Reg!$C$9*CN_Mobiles!E1461)/(1+EXP(Logistic_Reg!$C$5+Logistic_Reg!$C$6*CN_Mobiles!B1461+Logistic_Reg!$C$7*CN_Mobiles!C1461+Logistic_Reg!$C$8*CN_Mobiles!D1461+Logistic_Reg!$C$9*CN_Mobiles!E1461))</f>
        <v>0.16533395989204161</v>
      </c>
      <c r="H1461">
        <f t="shared" si="44"/>
        <v>1</v>
      </c>
      <c r="I1461" t="str">
        <f t="shared" si="45"/>
        <v>No</v>
      </c>
    </row>
    <row r="1462" spans="1:9" x14ac:dyDescent="0.3">
      <c r="A1462" t="s">
        <v>1463</v>
      </c>
      <c r="B1462">
        <v>36</v>
      </c>
      <c r="C1462">
        <v>1</v>
      </c>
      <c r="D1462" s="7">
        <v>-0.50620896094502521</v>
      </c>
      <c r="E1462">
        <v>1</v>
      </c>
      <c r="F1462">
        <v>0</v>
      </c>
      <c r="G1462" s="9">
        <f>(Logistic_Reg!$C$5+Logistic_Reg!$C$6*CN_Mobiles!B1462+Logistic_Reg!$C$7*CN_Mobiles!C1462+Logistic_Reg!$C$8*CN_Mobiles!D1462+Logistic_Reg!$C$9*CN_Mobiles!E1462)/(1+EXP(Logistic_Reg!$C$5+Logistic_Reg!$C$6*CN_Mobiles!B1462+Logistic_Reg!$C$7*CN_Mobiles!C1462+Logistic_Reg!$C$8*CN_Mobiles!D1462+Logistic_Reg!$C$9*CN_Mobiles!E1462))</f>
        <v>-0.71252173484440584</v>
      </c>
      <c r="H1462">
        <f t="shared" si="44"/>
        <v>0</v>
      </c>
      <c r="I1462" t="str">
        <f t="shared" si="45"/>
        <v>Yes</v>
      </c>
    </row>
    <row r="1463" spans="1:9" x14ac:dyDescent="0.3">
      <c r="A1463" t="s">
        <v>1464</v>
      </c>
      <c r="B1463">
        <v>45</v>
      </c>
      <c r="C1463">
        <v>0</v>
      </c>
      <c r="D1463" s="7">
        <v>0.66107937409769402</v>
      </c>
      <c r="E1463">
        <v>2</v>
      </c>
      <c r="F1463">
        <v>0</v>
      </c>
      <c r="G1463" s="9">
        <f>(Logistic_Reg!$C$5+Logistic_Reg!$C$6*CN_Mobiles!B1463+Logistic_Reg!$C$7*CN_Mobiles!C1463+Logistic_Reg!$C$8*CN_Mobiles!D1463+Logistic_Reg!$C$9*CN_Mobiles!E1463)/(1+EXP(Logistic_Reg!$C$5+Logistic_Reg!$C$6*CN_Mobiles!B1463+Logistic_Reg!$C$7*CN_Mobiles!C1463+Logistic_Reg!$C$8*CN_Mobiles!D1463+Logistic_Reg!$C$9*CN_Mobiles!E1463))</f>
        <v>6.8488427468063343E-2</v>
      </c>
      <c r="H1463">
        <f t="shared" si="44"/>
        <v>0</v>
      </c>
      <c r="I1463" t="str">
        <f t="shared" si="45"/>
        <v>Yes</v>
      </c>
    </row>
    <row r="1464" spans="1:9" x14ac:dyDescent="0.3">
      <c r="A1464" t="s">
        <v>1465</v>
      </c>
      <c r="B1464">
        <v>35</v>
      </c>
      <c r="C1464">
        <v>0</v>
      </c>
      <c r="D1464" s="7">
        <v>0.44477252262034428</v>
      </c>
      <c r="E1464">
        <v>2</v>
      </c>
      <c r="F1464">
        <v>1</v>
      </c>
      <c r="G1464" s="9">
        <f>(Logistic_Reg!$C$5+Logistic_Reg!$C$6*CN_Mobiles!B1464+Logistic_Reg!$C$7*CN_Mobiles!C1464+Logistic_Reg!$C$8*CN_Mobiles!D1464+Logistic_Reg!$C$9*CN_Mobiles!E1464)/(1+EXP(Logistic_Reg!$C$5+Logistic_Reg!$C$6*CN_Mobiles!B1464+Logistic_Reg!$C$7*CN_Mobiles!C1464+Logistic_Reg!$C$8*CN_Mobiles!D1464+Logistic_Reg!$C$9*CN_Mobiles!E1464))</f>
        <v>7.7080714674545275E-2</v>
      </c>
      <c r="H1464">
        <f t="shared" si="44"/>
        <v>0</v>
      </c>
      <c r="I1464" t="str">
        <f t="shared" si="45"/>
        <v>No</v>
      </c>
    </row>
    <row r="1465" spans="1:9" x14ac:dyDescent="0.3">
      <c r="A1465" t="s">
        <v>1466</v>
      </c>
      <c r="B1465">
        <v>61</v>
      </c>
      <c r="C1465">
        <v>1</v>
      </c>
      <c r="D1465" s="7">
        <v>2.064865763567814</v>
      </c>
      <c r="E1465">
        <v>3</v>
      </c>
      <c r="F1465">
        <v>1</v>
      </c>
      <c r="G1465" s="9">
        <f>(Logistic_Reg!$C$5+Logistic_Reg!$C$6*CN_Mobiles!B1465+Logistic_Reg!$C$7*CN_Mobiles!C1465+Logistic_Reg!$C$8*CN_Mobiles!D1465+Logistic_Reg!$C$9*CN_Mobiles!E1465)/(1+EXP(Logistic_Reg!$C$5+Logistic_Reg!$C$6*CN_Mobiles!B1465+Logistic_Reg!$C$7*CN_Mobiles!C1465+Logistic_Reg!$C$8*CN_Mobiles!D1465+Logistic_Reg!$C$9*CN_Mobiles!E1465))</f>
        <v>0.25739461644625372</v>
      </c>
      <c r="H1465">
        <f t="shared" si="44"/>
        <v>1</v>
      </c>
      <c r="I1465" t="str">
        <f t="shared" si="45"/>
        <v>Yes</v>
      </c>
    </row>
    <row r="1466" spans="1:9" x14ac:dyDescent="0.3">
      <c r="A1466" t="s">
        <v>1467</v>
      </c>
      <c r="B1466">
        <v>58</v>
      </c>
      <c r="C1466">
        <v>0</v>
      </c>
      <c r="D1466" s="7">
        <v>-0.3718604617835482</v>
      </c>
      <c r="E1466">
        <v>4</v>
      </c>
      <c r="F1466">
        <v>1</v>
      </c>
      <c r="G1466" s="9">
        <f>(Logistic_Reg!$C$5+Logistic_Reg!$C$6*CN_Mobiles!B1466+Logistic_Reg!$C$7*CN_Mobiles!C1466+Logistic_Reg!$C$8*CN_Mobiles!D1466+Logistic_Reg!$C$9*CN_Mobiles!E1466)/(1+EXP(Logistic_Reg!$C$5+Logistic_Reg!$C$6*CN_Mobiles!B1466+Logistic_Reg!$C$7*CN_Mobiles!C1466+Logistic_Reg!$C$8*CN_Mobiles!D1466+Logistic_Reg!$C$9*CN_Mobiles!E1466))</f>
        <v>0.27441095871139626</v>
      </c>
      <c r="H1466">
        <f t="shared" si="44"/>
        <v>1</v>
      </c>
      <c r="I1466" t="str">
        <f t="shared" si="45"/>
        <v>Yes</v>
      </c>
    </row>
    <row r="1467" spans="1:9" x14ac:dyDescent="0.3">
      <c r="A1467" t="s">
        <v>1468</v>
      </c>
      <c r="B1467">
        <v>51</v>
      </c>
      <c r="C1467">
        <v>1</v>
      </c>
      <c r="D1467" s="7">
        <v>2.2310705634146037</v>
      </c>
      <c r="E1467">
        <v>2</v>
      </c>
      <c r="F1467">
        <v>1</v>
      </c>
      <c r="G1467" s="9">
        <f>(Logistic_Reg!$C$5+Logistic_Reg!$C$6*CN_Mobiles!B1467+Logistic_Reg!$C$7*CN_Mobiles!C1467+Logistic_Reg!$C$8*CN_Mobiles!D1467+Logistic_Reg!$C$9*CN_Mobiles!E1467)/(1+EXP(Logistic_Reg!$C$5+Logistic_Reg!$C$6*CN_Mobiles!B1467+Logistic_Reg!$C$7*CN_Mobiles!C1467+Logistic_Reg!$C$8*CN_Mobiles!D1467+Logistic_Reg!$C$9*CN_Mobiles!E1467))</f>
        <v>0.26858251214859535</v>
      </c>
      <c r="H1467">
        <f t="shared" si="44"/>
        <v>1</v>
      </c>
      <c r="I1467" t="str">
        <f t="shared" si="45"/>
        <v>Yes</v>
      </c>
    </row>
    <row r="1468" spans="1:9" x14ac:dyDescent="0.3">
      <c r="A1468" t="s">
        <v>1469</v>
      </c>
      <c r="B1468">
        <v>30</v>
      </c>
      <c r="C1468">
        <v>0</v>
      </c>
      <c r="D1468" s="7">
        <v>5.1361010063811254E-2</v>
      </c>
      <c r="E1468">
        <v>2</v>
      </c>
      <c r="F1468">
        <v>0</v>
      </c>
      <c r="G1468" s="9">
        <f>(Logistic_Reg!$C$5+Logistic_Reg!$C$6*CN_Mobiles!B1468+Logistic_Reg!$C$7*CN_Mobiles!C1468+Logistic_Reg!$C$8*CN_Mobiles!D1468+Logistic_Reg!$C$9*CN_Mobiles!E1468)/(1+EXP(Logistic_Reg!$C$5+Logistic_Reg!$C$6*CN_Mobiles!B1468+Logistic_Reg!$C$7*CN_Mobiles!C1468+Logistic_Reg!$C$8*CN_Mobiles!D1468+Logistic_Reg!$C$9*CN_Mobiles!E1468))</f>
        <v>2.6871038012519374E-2</v>
      </c>
      <c r="H1468">
        <f t="shared" si="44"/>
        <v>0</v>
      </c>
      <c r="I1468" t="str">
        <f t="shared" si="45"/>
        <v>Yes</v>
      </c>
    </row>
    <row r="1469" spans="1:9" x14ac:dyDescent="0.3">
      <c r="A1469" t="s">
        <v>1470</v>
      </c>
      <c r="B1469">
        <v>42</v>
      </c>
      <c r="C1469">
        <v>1</v>
      </c>
      <c r="D1469" s="7">
        <v>0.8741882222794759</v>
      </c>
      <c r="E1469">
        <v>4</v>
      </c>
      <c r="F1469">
        <v>1</v>
      </c>
      <c r="G1469" s="9">
        <f>(Logistic_Reg!$C$5+Logistic_Reg!$C$6*CN_Mobiles!B1469+Logistic_Reg!$C$7*CN_Mobiles!C1469+Logistic_Reg!$C$8*CN_Mobiles!D1469+Logistic_Reg!$C$9*CN_Mobiles!E1469)/(1+EXP(Logistic_Reg!$C$5+Logistic_Reg!$C$6*CN_Mobiles!B1469+Logistic_Reg!$C$7*CN_Mobiles!C1469+Logistic_Reg!$C$8*CN_Mobiles!D1469+Logistic_Reg!$C$9*CN_Mobiles!E1469))</f>
        <v>0.1957955871107275</v>
      </c>
      <c r="H1469">
        <f t="shared" si="44"/>
        <v>1</v>
      </c>
      <c r="I1469" t="str">
        <f t="shared" si="45"/>
        <v>Yes</v>
      </c>
    </row>
    <row r="1470" spans="1:9" x14ac:dyDescent="0.3">
      <c r="A1470" t="s">
        <v>1471</v>
      </c>
      <c r="B1470">
        <v>25</v>
      </c>
      <c r="C1470">
        <v>0</v>
      </c>
      <c r="D1470" s="7">
        <v>0.40015466592700388</v>
      </c>
      <c r="E1470">
        <v>3</v>
      </c>
      <c r="F1470">
        <v>1</v>
      </c>
      <c r="G1470" s="9">
        <f>(Logistic_Reg!$C$5+Logistic_Reg!$C$6*CN_Mobiles!B1470+Logistic_Reg!$C$7*CN_Mobiles!C1470+Logistic_Reg!$C$8*CN_Mobiles!D1470+Logistic_Reg!$C$9*CN_Mobiles!E1470)/(1+EXP(Logistic_Reg!$C$5+Logistic_Reg!$C$6*CN_Mobiles!B1470+Logistic_Reg!$C$7*CN_Mobiles!C1470+Logistic_Reg!$C$8*CN_Mobiles!D1470+Logistic_Reg!$C$9*CN_Mobiles!E1470))</f>
        <v>0.27816075634869769</v>
      </c>
      <c r="H1470">
        <f t="shared" si="44"/>
        <v>1</v>
      </c>
      <c r="I1470" t="str">
        <f t="shared" si="45"/>
        <v>Yes</v>
      </c>
    </row>
    <row r="1471" spans="1:9" x14ac:dyDescent="0.3">
      <c r="A1471" t="s">
        <v>1472</v>
      </c>
      <c r="B1471">
        <v>52</v>
      </c>
      <c r="C1471">
        <v>0</v>
      </c>
      <c r="D1471" s="7">
        <v>-1.4582579320150604E-2</v>
      </c>
      <c r="E1471">
        <v>2</v>
      </c>
      <c r="F1471">
        <v>0</v>
      </c>
      <c r="G1471" s="9">
        <f>(Logistic_Reg!$C$5+Logistic_Reg!$C$6*CN_Mobiles!B1471+Logistic_Reg!$C$7*CN_Mobiles!C1471+Logistic_Reg!$C$8*CN_Mobiles!D1471+Logistic_Reg!$C$9*CN_Mobiles!E1471)/(1+EXP(Logistic_Reg!$C$5+Logistic_Reg!$C$6*CN_Mobiles!B1471+Logistic_Reg!$C$7*CN_Mobiles!C1471+Logistic_Reg!$C$8*CN_Mobiles!D1471+Logistic_Reg!$C$9*CN_Mobiles!E1471))</f>
        <v>-0.12427176002327799</v>
      </c>
      <c r="H1471">
        <f t="shared" si="44"/>
        <v>0</v>
      </c>
      <c r="I1471" t="str">
        <f t="shared" si="45"/>
        <v>Yes</v>
      </c>
    </row>
    <row r="1472" spans="1:9" x14ac:dyDescent="0.3">
      <c r="A1472" t="s">
        <v>1473</v>
      </c>
      <c r="B1472">
        <v>31</v>
      </c>
      <c r="C1472">
        <v>0</v>
      </c>
      <c r="D1472" s="7">
        <v>0.12801791048792505</v>
      </c>
      <c r="E1472">
        <v>2</v>
      </c>
      <c r="F1472">
        <v>0</v>
      </c>
      <c r="G1472" s="9">
        <f>(Logistic_Reg!$C$5+Logistic_Reg!$C$6*CN_Mobiles!B1472+Logistic_Reg!$C$7*CN_Mobiles!C1472+Logistic_Reg!$C$8*CN_Mobiles!D1472+Logistic_Reg!$C$9*CN_Mobiles!E1472)/(1+EXP(Logistic_Reg!$C$5+Logistic_Reg!$C$6*CN_Mobiles!B1472+Logistic_Reg!$C$7*CN_Mobiles!C1472+Logistic_Reg!$C$8*CN_Mobiles!D1472+Logistic_Reg!$C$9*CN_Mobiles!E1472))</f>
        <v>3.7017590969088542E-2</v>
      </c>
      <c r="H1472">
        <f t="shared" si="44"/>
        <v>0</v>
      </c>
      <c r="I1472" t="str">
        <f t="shared" si="45"/>
        <v>Yes</v>
      </c>
    </row>
    <row r="1473" spans="1:9" x14ac:dyDescent="0.3">
      <c r="A1473" t="s">
        <v>1474</v>
      </c>
      <c r="B1473">
        <v>33</v>
      </c>
      <c r="C1473">
        <v>1</v>
      </c>
      <c r="D1473" s="7">
        <v>-0.89864965107254613</v>
      </c>
      <c r="E1473">
        <v>1</v>
      </c>
      <c r="F1473">
        <v>0</v>
      </c>
      <c r="G1473" s="9">
        <f>(Logistic_Reg!$C$5+Logistic_Reg!$C$6*CN_Mobiles!B1473+Logistic_Reg!$C$7*CN_Mobiles!C1473+Logistic_Reg!$C$8*CN_Mobiles!D1473+Logistic_Reg!$C$9*CN_Mobiles!E1473)/(1+EXP(Logistic_Reg!$C$5+Logistic_Reg!$C$6*CN_Mobiles!B1473+Logistic_Reg!$C$7*CN_Mobiles!C1473+Logistic_Reg!$C$8*CN_Mobiles!D1473+Logistic_Reg!$C$9*CN_Mobiles!E1473))</f>
        <v>-0.83996746495761376</v>
      </c>
      <c r="H1473">
        <f t="shared" si="44"/>
        <v>0</v>
      </c>
      <c r="I1473" t="str">
        <f t="shared" si="45"/>
        <v>Yes</v>
      </c>
    </row>
    <row r="1474" spans="1:9" x14ac:dyDescent="0.3">
      <c r="A1474" t="s">
        <v>1475</v>
      </c>
      <c r="B1474">
        <v>49</v>
      </c>
      <c r="C1474">
        <v>0</v>
      </c>
      <c r="D1474" s="7">
        <v>1.7507913827688233</v>
      </c>
      <c r="E1474">
        <v>3</v>
      </c>
      <c r="F1474">
        <v>1</v>
      </c>
      <c r="G1474" s="9">
        <f>(Logistic_Reg!$C$5+Logistic_Reg!$C$6*CN_Mobiles!B1474+Logistic_Reg!$C$7*CN_Mobiles!C1474+Logistic_Reg!$C$8*CN_Mobiles!D1474+Logistic_Reg!$C$9*CN_Mobiles!E1474)/(1+EXP(Logistic_Reg!$C$5+Logistic_Reg!$C$6*CN_Mobiles!B1474+Logistic_Reg!$C$7*CN_Mobiles!C1474+Logistic_Reg!$C$8*CN_Mobiles!D1474+Logistic_Reg!$C$9*CN_Mobiles!E1474))</f>
        <v>0.27203012349908523</v>
      </c>
      <c r="H1474">
        <f t="shared" si="44"/>
        <v>1</v>
      </c>
      <c r="I1474" t="str">
        <f t="shared" si="45"/>
        <v>Yes</v>
      </c>
    </row>
    <row r="1475" spans="1:9" x14ac:dyDescent="0.3">
      <c r="A1475" t="s">
        <v>1476</v>
      </c>
      <c r="B1475">
        <v>59</v>
      </c>
      <c r="C1475">
        <v>0</v>
      </c>
      <c r="D1475" s="7">
        <v>0.7817354698633262</v>
      </c>
      <c r="E1475">
        <v>3</v>
      </c>
      <c r="F1475">
        <v>1</v>
      </c>
      <c r="G1475" s="9">
        <f>(Logistic_Reg!$C$5+Logistic_Reg!$C$6*CN_Mobiles!B1475+Logistic_Reg!$C$7*CN_Mobiles!C1475+Logistic_Reg!$C$8*CN_Mobiles!D1475+Logistic_Reg!$C$9*CN_Mobiles!E1475)/(1+EXP(Logistic_Reg!$C$5+Logistic_Reg!$C$6*CN_Mobiles!B1475+Logistic_Reg!$C$7*CN_Mobiles!C1475+Logistic_Reg!$C$8*CN_Mobiles!D1475+Logistic_Reg!$C$9*CN_Mobiles!E1475))</f>
        <v>0.26923292683867694</v>
      </c>
      <c r="H1475">
        <f t="shared" ref="H1475:H1538" si="46">IF(G1475&gt;=0.15,1,0)</f>
        <v>1</v>
      </c>
      <c r="I1475" t="str">
        <f t="shared" ref="I1475:I1538" si="47">IF(H1475=F1475,"Yes","No")</f>
        <v>Yes</v>
      </c>
    </row>
    <row r="1476" spans="1:9" x14ac:dyDescent="0.3">
      <c r="A1476" t="s">
        <v>1477</v>
      </c>
      <c r="B1476">
        <v>45</v>
      </c>
      <c r="C1476">
        <v>0</v>
      </c>
      <c r="D1476" s="7">
        <v>0.29594354067947232</v>
      </c>
      <c r="E1476">
        <v>2</v>
      </c>
      <c r="F1476">
        <v>0</v>
      </c>
      <c r="G1476" s="9">
        <f>(Logistic_Reg!$C$5+Logistic_Reg!$C$6*CN_Mobiles!B1476+Logistic_Reg!$C$7*CN_Mobiles!C1476+Logistic_Reg!$C$8*CN_Mobiles!D1476+Logistic_Reg!$C$9*CN_Mobiles!E1476)/(1+EXP(Logistic_Reg!$C$5+Logistic_Reg!$C$6*CN_Mobiles!B1476+Logistic_Reg!$C$7*CN_Mobiles!C1476+Logistic_Reg!$C$8*CN_Mobiles!D1476+Logistic_Reg!$C$9*CN_Mobiles!E1476))</f>
        <v>-4.9378568570996161E-3</v>
      </c>
      <c r="H1476">
        <f t="shared" si="46"/>
        <v>0</v>
      </c>
      <c r="I1476" t="str">
        <f t="shared" si="47"/>
        <v>Yes</v>
      </c>
    </row>
    <row r="1477" spans="1:9" x14ac:dyDescent="0.3">
      <c r="A1477" t="s">
        <v>1478</v>
      </c>
      <c r="B1477">
        <v>65</v>
      </c>
      <c r="C1477">
        <v>1</v>
      </c>
      <c r="D1477" s="7">
        <v>-0.24127723078792457</v>
      </c>
      <c r="E1477">
        <v>2</v>
      </c>
      <c r="F1477">
        <v>1</v>
      </c>
      <c r="G1477" s="9">
        <f>(Logistic_Reg!$C$5+Logistic_Reg!$C$6*CN_Mobiles!B1477+Logistic_Reg!$C$7*CN_Mobiles!C1477+Logistic_Reg!$C$8*CN_Mobiles!D1477+Logistic_Reg!$C$9*CN_Mobiles!E1477)/(1+EXP(Logistic_Reg!$C$5+Logistic_Reg!$C$6*CN_Mobiles!B1477+Logistic_Reg!$C$7*CN_Mobiles!C1477+Logistic_Reg!$C$8*CN_Mobiles!D1477+Logistic_Reg!$C$9*CN_Mobiles!E1477))</f>
        <v>-0.12952167213946716</v>
      </c>
      <c r="H1477">
        <f t="shared" si="46"/>
        <v>0</v>
      </c>
      <c r="I1477" t="str">
        <f t="shared" si="47"/>
        <v>No</v>
      </c>
    </row>
    <row r="1478" spans="1:9" x14ac:dyDescent="0.3">
      <c r="A1478" t="s">
        <v>1479</v>
      </c>
      <c r="B1478">
        <v>45</v>
      </c>
      <c r="C1478">
        <v>0</v>
      </c>
      <c r="D1478" s="7">
        <v>0.33103020540798622</v>
      </c>
      <c r="E1478">
        <v>1</v>
      </c>
      <c r="F1478">
        <v>0</v>
      </c>
      <c r="G1478" s="9">
        <f>(Logistic_Reg!$C$5+Logistic_Reg!$C$6*CN_Mobiles!B1478+Logistic_Reg!$C$7*CN_Mobiles!C1478+Logistic_Reg!$C$8*CN_Mobiles!D1478+Logistic_Reg!$C$9*CN_Mobiles!E1478)/(1+EXP(Logistic_Reg!$C$5+Logistic_Reg!$C$6*CN_Mobiles!B1478+Logistic_Reg!$C$7*CN_Mobiles!C1478+Logistic_Reg!$C$8*CN_Mobiles!D1478+Logistic_Reg!$C$9*CN_Mobiles!E1478))</f>
        <v>-0.69244638043295081</v>
      </c>
      <c r="H1478">
        <f t="shared" si="46"/>
        <v>0</v>
      </c>
      <c r="I1478" t="str">
        <f t="shared" si="47"/>
        <v>Yes</v>
      </c>
    </row>
    <row r="1479" spans="1:9" x14ac:dyDescent="0.3">
      <c r="A1479" t="s">
        <v>1480</v>
      </c>
      <c r="B1479">
        <v>63</v>
      </c>
      <c r="C1479">
        <v>0</v>
      </c>
      <c r="D1479" s="7">
        <v>-1.2160419602906882</v>
      </c>
      <c r="E1479">
        <v>4</v>
      </c>
      <c r="F1479">
        <v>0</v>
      </c>
      <c r="G1479" s="9">
        <f>(Logistic_Reg!$C$5+Logistic_Reg!$C$6*CN_Mobiles!B1479+Logistic_Reg!$C$7*CN_Mobiles!C1479+Logistic_Reg!$C$8*CN_Mobiles!D1479+Logistic_Reg!$C$9*CN_Mobiles!E1479)/(1+EXP(Logistic_Reg!$C$5+Logistic_Reg!$C$6*CN_Mobiles!B1479+Logistic_Reg!$C$7*CN_Mobiles!C1479+Logistic_Reg!$C$8*CN_Mobiles!D1479+Logistic_Reg!$C$9*CN_Mobiles!E1479))</f>
        <v>0.27269354128800355</v>
      </c>
      <c r="H1479">
        <f t="shared" si="46"/>
        <v>1</v>
      </c>
      <c r="I1479" t="str">
        <f t="shared" si="47"/>
        <v>No</v>
      </c>
    </row>
    <row r="1480" spans="1:9" x14ac:dyDescent="0.3">
      <c r="A1480" t="s">
        <v>1481</v>
      </c>
      <c r="B1480">
        <v>47</v>
      </c>
      <c r="C1480">
        <v>1</v>
      </c>
      <c r="D1480" s="7">
        <v>-0.71086403970084544</v>
      </c>
      <c r="E1480">
        <v>2</v>
      </c>
      <c r="F1480">
        <v>1</v>
      </c>
      <c r="G1480" s="9">
        <f>(Logistic_Reg!$C$5+Logistic_Reg!$C$6*CN_Mobiles!B1480+Logistic_Reg!$C$7*CN_Mobiles!C1480+Logistic_Reg!$C$8*CN_Mobiles!D1480+Logistic_Reg!$C$9*CN_Mobiles!E1480)/(1+EXP(Logistic_Reg!$C$5+Logistic_Reg!$C$6*CN_Mobiles!B1480+Logistic_Reg!$C$7*CN_Mobiles!C1480+Logistic_Reg!$C$8*CN_Mobiles!D1480+Logistic_Reg!$C$9*CN_Mobiles!E1480))</f>
        <v>-0.12825901733929282</v>
      </c>
      <c r="H1480">
        <f t="shared" si="46"/>
        <v>0</v>
      </c>
      <c r="I1480" t="str">
        <f t="shared" si="47"/>
        <v>No</v>
      </c>
    </row>
    <row r="1481" spans="1:9" x14ac:dyDescent="0.3">
      <c r="A1481" t="s">
        <v>1482</v>
      </c>
      <c r="B1481">
        <v>42</v>
      </c>
      <c r="C1481">
        <v>1</v>
      </c>
      <c r="D1481" s="7">
        <v>-1.1467975746480867</v>
      </c>
      <c r="E1481">
        <v>2</v>
      </c>
      <c r="F1481">
        <v>1</v>
      </c>
      <c r="G1481" s="9">
        <f>(Logistic_Reg!$C$5+Logistic_Reg!$C$6*CN_Mobiles!B1481+Logistic_Reg!$C$7*CN_Mobiles!C1481+Logistic_Reg!$C$8*CN_Mobiles!D1481+Logistic_Reg!$C$9*CN_Mobiles!E1481)/(1+EXP(Logistic_Reg!$C$5+Logistic_Reg!$C$6*CN_Mobiles!B1481+Logistic_Reg!$C$7*CN_Mobiles!C1481+Logistic_Reg!$C$8*CN_Mobiles!D1481+Logistic_Reg!$C$9*CN_Mobiles!E1481))</f>
        <v>-0.21309431997621264</v>
      </c>
      <c r="H1481">
        <f t="shared" si="46"/>
        <v>0</v>
      </c>
      <c r="I1481" t="str">
        <f t="shared" si="47"/>
        <v>No</v>
      </c>
    </row>
    <row r="1482" spans="1:9" x14ac:dyDescent="0.3">
      <c r="A1482" t="s">
        <v>1483</v>
      </c>
      <c r="B1482">
        <v>48</v>
      </c>
      <c r="C1482">
        <v>0</v>
      </c>
      <c r="D1482" s="7">
        <v>1.7290145031847202</v>
      </c>
      <c r="E1482">
        <v>3</v>
      </c>
      <c r="F1482">
        <v>1</v>
      </c>
      <c r="G1482" s="9">
        <f>(Logistic_Reg!$C$5+Logistic_Reg!$C$6*CN_Mobiles!B1482+Logistic_Reg!$C$7*CN_Mobiles!C1482+Logistic_Reg!$C$8*CN_Mobiles!D1482+Logistic_Reg!$C$9*CN_Mobiles!E1482)/(1+EXP(Logistic_Reg!$C$5+Logistic_Reg!$C$6*CN_Mobiles!B1482+Logistic_Reg!$C$7*CN_Mobiles!C1482+Logistic_Reg!$C$8*CN_Mobiles!D1482+Logistic_Reg!$C$9*CN_Mobiles!E1482))</f>
        <v>0.27193730219117107</v>
      </c>
      <c r="H1482">
        <f t="shared" si="46"/>
        <v>1</v>
      </c>
      <c r="I1482" t="str">
        <f t="shared" si="47"/>
        <v>Yes</v>
      </c>
    </row>
    <row r="1483" spans="1:9" x14ac:dyDescent="0.3">
      <c r="A1483" t="s">
        <v>1484</v>
      </c>
      <c r="B1483">
        <v>56</v>
      </c>
      <c r="C1483">
        <v>1</v>
      </c>
      <c r="D1483" s="7">
        <v>-1.5752215125709148</v>
      </c>
      <c r="E1483">
        <v>2</v>
      </c>
      <c r="F1483">
        <v>0</v>
      </c>
      <c r="G1483" s="9">
        <f>(Logistic_Reg!$C$5+Logistic_Reg!$C$6*CN_Mobiles!B1483+Logistic_Reg!$C$7*CN_Mobiles!C1483+Logistic_Reg!$C$8*CN_Mobiles!D1483+Logistic_Reg!$C$9*CN_Mobiles!E1483)/(1+EXP(Logistic_Reg!$C$5+Logistic_Reg!$C$6*CN_Mobiles!B1483+Logistic_Reg!$C$7*CN_Mobiles!C1483+Logistic_Reg!$C$8*CN_Mobiles!D1483+Logistic_Reg!$C$9*CN_Mobiles!E1483))</f>
        <v>-0.47264231426127284</v>
      </c>
      <c r="H1483">
        <f t="shared" si="46"/>
        <v>0</v>
      </c>
      <c r="I1483" t="str">
        <f t="shared" si="47"/>
        <v>Yes</v>
      </c>
    </row>
    <row r="1484" spans="1:9" x14ac:dyDescent="0.3">
      <c r="A1484" t="s">
        <v>1485</v>
      </c>
      <c r="B1484">
        <v>44</v>
      </c>
      <c r="C1484">
        <v>1</v>
      </c>
      <c r="D1484" s="7">
        <v>8.770022608308968E-2</v>
      </c>
      <c r="E1484">
        <v>2</v>
      </c>
      <c r="F1484">
        <v>0</v>
      </c>
      <c r="G1484" s="9">
        <f>(Logistic_Reg!$C$5+Logistic_Reg!$C$6*CN_Mobiles!B1484+Logistic_Reg!$C$7*CN_Mobiles!C1484+Logistic_Reg!$C$8*CN_Mobiles!D1484+Logistic_Reg!$C$9*CN_Mobiles!E1484)/(1+EXP(Logistic_Reg!$C$5+Logistic_Reg!$C$6*CN_Mobiles!B1484+Logistic_Reg!$C$7*CN_Mobiles!C1484+Logistic_Reg!$C$8*CN_Mobiles!D1484+Logistic_Reg!$C$9*CN_Mobiles!E1484))</f>
        <v>6.893407879132793E-2</v>
      </c>
      <c r="H1484">
        <f t="shared" si="46"/>
        <v>0</v>
      </c>
      <c r="I1484" t="str">
        <f t="shared" si="47"/>
        <v>Yes</v>
      </c>
    </row>
    <row r="1485" spans="1:9" x14ac:dyDescent="0.3">
      <c r="A1485" t="s">
        <v>1486</v>
      </c>
      <c r="B1485">
        <v>61</v>
      </c>
      <c r="C1485">
        <v>1</v>
      </c>
      <c r="D1485" s="7">
        <v>1.3964031247117776</v>
      </c>
      <c r="E1485">
        <v>1</v>
      </c>
      <c r="F1485">
        <v>1</v>
      </c>
      <c r="G1485" s="9">
        <f>(Logistic_Reg!$C$5+Logistic_Reg!$C$6*CN_Mobiles!B1485+Logistic_Reg!$C$7*CN_Mobiles!C1485+Logistic_Reg!$C$8*CN_Mobiles!D1485+Logistic_Reg!$C$9*CN_Mobiles!E1485)/(1+EXP(Logistic_Reg!$C$5+Logistic_Reg!$C$6*CN_Mobiles!B1485+Logistic_Reg!$C$7*CN_Mobiles!C1485+Logistic_Reg!$C$8*CN_Mobiles!D1485+Logistic_Reg!$C$9*CN_Mobiles!E1485))</f>
        <v>-0.26955463130668045</v>
      </c>
      <c r="H1485">
        <f t="shared" si="46"/>
        <v>0</v>
      </c>
      <c r="I1485" t="str">
        <f t="shared" si="47"/>
        <v>No</v>
      </c>
    </row>
    <row r="1486" spans="1:9" x14ac:dyDescent="0.3">
      <c r="A1486" t="s">
        <v>1487</v>
      </c>
      <c r="B1486">
        <v>42</v>
      </c>
      <c r="C1486">
        <v>1</v>
      </c>
      <c r="D1486" s="7">
        <v>0.36827361878761877</v>
      </c>
      <c r="E1486">
        <v>3</v>
      </c>
      <c r="F1486">
        <v>1</v>
      </c>
      <c r="G1486" s="9">
        <f>(Logistic_Reg!$C$5+Logistic_Reg!$C$6*CN_Mobiles!B1486+Logistic_Reg!$C$7*CN_Mobiles!C1486+Logistic_Reg!$C$8*CN_Mobiles!D1486+Logistic_Reg!$C$9*CN_Mobiles!E1486)/(1+EXP(Logistic_Reg!$C$5+Logistic_Reg!$C$6*CN_Mobiles!B1486+Logistic_Reg!$C$7*CN_Mobiles!C1486+Logistic_Reg!$C$8*CN_Mobiles!D1486+Logistic_Reg!$C$9*CN_Mobiles!E1486))</f>
        <v>0.27841057589355145</v>
      </c>
      <c r="H1486">
        <f t="shared" si="46"/>
        <v>1</v>
      </c>
      <c r="I1486" t="str">
        <f t="shared" si="47"/>
        <v>Yes</v>
      </c>
    </row>
    <row r="1487" spans="1:9" x14ac:dyDescent="0.3">
      <c r="A1487" t="s">
        <v>1488</v>
      </c>
      <c r="B1487">
        <v>65</v>
      </c>
      <c r="C1487">
        <v>0</v>
      </c>
      <c r="D1487" s="7">
        <v>0.46626005904913426</v>
      </c>
      <c r="E1487">
        <v>4</v>
      </c>
      <c r="F1487">
        <v>1</v>
      </c>
      <c r="G1487" s="9">
        <f>(Logistic_Reg!$C$5+Logistic_Reg!$C$6*CN_Mobiles!B1487+Logistic_Reg!$C$7*CN_Mobiles!C1487+Logistic_Reg!$C$8*CN_Mobiles!D1487+Logistic_Reg!$C$9*CN_Mobiles!E1487)/(1+EXP(Logistic_Reg!$C$5+Logistic_Reg!$C$6*CN_Mobiles!B1487+Logistic_Reg!$C$7*CN_Mobiles!C1487+Logistic_Reg!$C$8*CN_Mobiles!D1487+Logistic_Reg!$C$9*CN_Mobiles!E1487))</f>
        <v>0.25813612400655295</v>
      </c>
      <c r="H1487">
        <f t="shared" si="46"/>
        <v>1</v>
      </c>
      <c r="I1487" t="str">
        <f t="shared" si="47"/>
        <v>Yes</v>
      </c>
    </row>
    <row r="1488" spans="1:9" x14ac:dyDescent="0.3">
      <c r="A1488" t="s">
        <v>1489</v>
      </c>
      <c r="B1488">
        <v>27</v>
      </c>
      <c r="C1488">
        <v>1</v>
      </c>
      <c r="D1488" s="7">
        <v>-0.92631237957920654</v>
      </c>
      <c r="E1488">
        <v>3</v>
      </c>
      <c r="F1488">
        <v>1</v>
      </c>
      <c r="G1488" s="9">
        <f>(Logistic_Reg!$C$5+Logistic_Reg!$C$6*CN_Mobiles!B1488+Logistic_Reg!$C$7*CN_Mobiles!C1488+Logistic_Reg!$C$8*CN_Mobiles!D1488+Logistic_Reg!$C$9*CN_Mobiles!E1488)/(1+EXP(Logistic_Reg!$C$5+Logistic_Reg!$C$6*CN_Mobiles!B1488+Logistic_Reg!$C$7*CN_Mobiles!C1488+Logistic_Reg!$C$8*CN_Mobiles!D1488+Logistic_Reg!$C$9*CN_Mobiles!E1488))</f>
        <v>0.25662612539425889</v>
      </c>
      <c r="H1488">
        <f t="shared" si="46"/>
        <v>1</v>
      </c>
      <c r="I1488" t="str">
        <f t="shared" si="47"/>
        <v>Yes</v>
      </c>
    </row>
    <row r="1489" spans="1:9" x14ac:dyDescent="0.3">
      <c r="A1489" t="s">
        <v>1490</v>
      </c>
      <c r="B1489">
        <v>51</v>
      </c>
      <c r="C1489">
        <v>1</v>
      </c>
      <c r="D1489" s="7">
        <v>-0.26151031235256084</v>
      </c>
      <c r="E1489">
        <v>2</v>
      </c>
      <c r="F1489">
        <v>0</v>
      </c>
      <c r="G1489" s="9">
        <f>(Logistic_Reg!$C$5+Logistic_Reg!$C$6*CN_Mobiles!B1489+Logistic_Reg!$C$7*CN_Mobiles!C1489+Logistic_Reg!$C$8*CN_Mobiles!D1489+Logistic_Reg!$C$9*CN_Mobiles!E1489)/(1+EXP(Logistic_Reg!$C$5+Logistic_Reg!$C$6*CN_Mobiles!B1489+Logistic_Reg!$C$7*CN_Mobiles!C1489+Logistic_Reg!$C$8*CN_Mobiles!D1489+Logistic_Reg!$C$9*CN_Mobiles!E1489))</f>
        <v>-4.2454543008221782E-2</v>
      </c>
      <c r="H1489">
        <f t="shared" si="46"/>
        <v>0</v>
      </c>
      <c r="I1489" t="str">
        <f t="shared" si="47"/>
        <v>Yes</v>
      </c>
    </row>
    <row r="1490" spans="1:9" x14ac:dyDescent="0.3">
      <c r="A1490" t="s">
        <v>1491</v>
      </c>
      <c r="B1490">
        <v>46</v>
      </c>
      <c r="C1490">
        <v>1</v>
      </c>
      <c r="D1490" s="7">
        <v>-0.82861908961978437</v>
      </c>
      <c r="E1490">
        <v>2</v>
      </c>
      <c r="F1490">
        <v>1</v>
      </c>
      <c r="G1490" s="9">
        <f>(Logistic_Reg!$C$5+Logistic_Reg!$C$6*CN_Mobiles!B1490+Logistic_Reg!$C$7*CN_Mobiles!C1490+Logistic_Reg!$C$8*CN_Mobiles!D1490+Logistic_Reg!$C$9*CN_Mobiles!E1490)/(1+EXP(Logistic_Reg!$C$5+Logistic_Reg!$C$6*CN_Mobiles!B1490+Logistic_Reg!$C$7*CN_Mobiles!C1490+Logistic_Reg!$C$8*CN_Mobiles!D1490+Logistic_Reg!$C$9*CN_Mobiles!E1490))</f>
        <v>-0.15288156605912945</v>
      </c>
      <c r="H1490">
        <f t="shared" si="46"/>
        <v>0</v>
      </c>
      <c r="I1490" t="str">
        <f t="shared" si="47"/>
        <v>No</v>
      </c>
    </row>
    <row r="1491" spans="1:9" x14ac:dyDescent="0.3">
      <c r="A1491" t="s">
        <v>1492</v>
      </c>
      <c r="B1491">
        <v>41</v>
      </c>
      <c r="C1491">
        <v>1</v>
      </c>
      <c r="D1491" s="7">
        <v>-0.74615629035550324</v>
      </c>
      <c r="E1491">
        <v>1</v>
      </c>
      <c r="F1491">
        <v>1</v>
      </c>
      <c r="G1491" s="9">
        <f>(Logistic_Reg!$C$5+Logistic_Reg!$C$6*CN_Mobiles!B1491+Logistic_Reg!$C$7*CN_Mobiles!C1491+Logistic_Reg!$C$8*CN_Mobiles!D1491+Logistic_Reg!$C$9*CN_Mobiles!E1491)/(1+EXP(Logistic_Reg!$C$5+Logistic_Reg!$C$6*CN_Mobiles!B1491+Logistic_Reg!$C$7*CN_Mobiles!C1491+Logistic_Reg!$C$8*CN_Mobiles!D1491+Logistic_Reg!$C$9*CN_Mobiles!E1491))</f>
        <v>-0.86424984431034146</v>
      </c>
      <c r="H1491">
        <f t="shared" si="46"/>
        <v>0</v>
      </c>
      <c r="I1491" t="str">
        <f t="shared" si="47"/>
        <v>No</v>
      </c>
    </row>
    <row r="1492" spans="1:9" x14ac:dyDescent="0.3">
      <c r="A1492" t="s">
        <v>1493</v>
      </c>
      <c r="B1492">
        <v>40</v>
      </c>
      <c r="C1492">
        <v>1</v>
      </c>
      <c r="D1492" s="7">
        <v>-0.50905289959001221</v>
      </c>
      <c r="E1492">
        <v>2</v>
      </c>
      <c r="F1492">
        <v>0</v>
      </c>
      <c r="G1492" s="9">
        <f>(Logistic_Reg!$C$5+Logistic_Reg!$C$6*CN_Mobiles!B1492+Logistic_Reg!$C$7*CN_Mobiles!C1492+Logistic_Reg!$C$8*CN_Mobiles!D1492+Logistic_Reg!$C$9*CN_Mobiles!E1492)/(1+EXP(Logistic_Reg!$C$5+Logistic_Reg!$C$6*CN_Mobiles!B1492+Logistic_Reg!$C$7*CN_Mobiles!C1492+Logistic_Reg!$C$8*CN_Mobiles!D1492+Logistic_Reg!$C$9*CN_Mobiles!E1492))</f>
        <v>-3.264974800767461E-2</v>
      </c>
      <c r="H1492">
        <f t="shared" si="46"/>
        <v>0</v>
      </c>
      <c r="I1492" t="str">
        <f t="shared" si="47"/>
        <v>Yes</v>
      </c>
    </row>
    <row r="1493" spans="1:9" x14ac:dyDescent="0.3">
      <c r="A1493" t="s">
        <v>1494</v>
      </c>
      <c r="B1493">
        <v>65</v>
      </c>
      <c r="C1493">
        <v>0</v>
      </c>
      <c r="D1493" s="7">
        <v>0.78456798706797182</v>
      </c>
      <c r="E1493">
        <v>2</v>
      </c>
      <c r="F1493">
        <v>1</v>
      </c>
      <c r="G1493" s="9">
        <f>(Logistic_Reg!$C$5+Logistic_Reg!$C$6*CN_Mobiles!B1493+Logistic_Reg!$C$7*CN_Mobiles!C1493+Logistic_Reg!$C$8*CN_Mobiles!D1493+Logistic_Reg!$C$9*CN_Mobiles!E1493)/(1+EXP(Logistic_Reg!$C$5+Logistic_Reg!$C$6*CN_Mobiles!B1493+Logistic_Reg!$C$7*CN_Mobiles!C1493+Logistic_Reg!$C$8*CN_Mobiles!D1493+Logistic_Reg!$C$9*CN_Mobiles!E1493))</f>
        <v>-1.3386811479083074E-2</v>
      </c>
      <c r="H1493">
        <f t="shared" si="46"/>
        <v>0</v>
      </c>
      <c r="I1493" t="str">
        <f t="shared" si="47"/>
        <v>No</v>
      </c>
    </row>
    <row r="1494" spans="1:9" x14ac:dyDescent="0.3">
      <c r="A1494" t="s">
        <v>1495</v>
      </c>
      <c r="B1494">
        <v>35</v>
      </c>
      <c r="C1494">
        <v>0</v>
      </c>
      <c r="D1494" s="7">
        <v>-0.25203242044266094</v>
      </c>
      <c r="E1494">
        <v>2</v>
      </c>
      <c r="F1494">
        <v>0</v>
      </c>
      <c r="G1494" s="9">
        <f>(Logistic_Reg!$C$5+Logistic_Reg!$C$6*CN_Mobiles!B1494+Logistic_Reg!$C$7*CN_Mobiles!C1494+Logistic_Reg!$C$8*CN_Mobiles!D1494+Logistic_Reg!$C$9*CN_Mobiles!E1494)/(1+EXP(Logistic_Reg!$C$5+Logistic_Reg!$C$6*CN_Mobiles!B1494+Logistic_Reg!$C$7*CN_Mobiles!C1494+Logistic_Reg!$C$8*CN_Mobiles!D1494+Logistic_Reg!$C$9*CN_Mobiles!E1494))</f>
        <v>-7.0743928474241435E-2</v>
      </c>
      <c r="H1494">
        <f t="shared" si="46"/>
        <v>0</v>
      </c>
      <c r="I1494" t="str">
        <f t="shared" si="47"/>
        <v>Yes</v>
      </c>
    </row>
    <row r="1495" spans="1:9" x14ac:dyDescent="0.3">
      <c r="A1495" t="s">
        <v>1496</v>
      </c>
      <c r="B1495">
        <v>39</v>
      </c>
      <c r="C1495">
        <v>1</v>
      </c>
      <c r="D1495" s="7">
        <v>-0.78834138025614342</v>
      </c>
      <c r="E1495">
        <v>3</v>
      </c>
      <c r="F1495">
        <v>1</v>
      </c>
      <c r="G1495" s="9">
        <f>(Logistic_Reg!$C$5+Logistic_Reg!$C$6*CN_Mobiles!B1495+Logistic_Reg!$C$7*CN_Mobiles!C1495+Logistic_Reg!$C$8*CN_Mobiles!D1495+Logistic_Reg!$C$9*CN_Mobiles!E1495)/(1+EXP(Logistic_Reg!$C$5+Logistic_Reg!$C$6*CN_Mobiles!B1495+Logistic_Reg!$C$7*CN_Mobiles!C1495+Logistic_Reg!$C$8*CN_Mobiles!D1495+Logistic_Reg!$C$9*CN_Mobiles!E1495))</f>
        <v>0.246736039427672</v>
      </c>
      <c r="H1495">
        <f t="shared" si="46"/>
        <v>1</v>
      </c>
      <c r="I1495" t="str">
        <f t="shared" si="47"/>
        <v>Yes</v>
      </c>
    </row>
    <row r="1496" spans="1:9" x14ac:dyDescent="0.3">
      <c r="A1496" t="s">
        <v>1497</v>
      </c>
      <c r="B1496">
        <v>35</v>
      </c>
      <c r="C1496">
        <v>0</v>
      </c>
      <c r="D1496" s="7">
        <v>0.32848703135865381</v>
      </c>
      <c r="E1496">
        <v>2</v>
      </c>
      <c r="F1496">
        <v>0</v>
      </c>
      <c r="G1496" s="9">
        <f>(Logistic_Reg!$C$5+Logistic_Reg!$C$6*CN_Mobiles!B1496+Logistic_Reg!$C$7*CN_Mobiles!C1496+Logistic_Reg!$C$8*CN_Mobiles!D1496+Logistic_Reg!$C$9*CN_Mobiles!E1496)/(1+EXP(Logistic_Reg!$C$5+Logistic_Reg!$C$6*CN_Mobiles!B1496+Logistic_Reg!$C$7*CN_Mobiles!C1496+Logistic_Reg!$C$8*CN_Mobiles!D1496+Logistic_Reg!$C$9*CN_Mobiles!E1496))</f>
        <v>5.5549089375483675E-2</v>
      </c>
      <c r="H1496">
        <f t="shared" si="46"/>
        <v>0</v>
      </c>
      <c r="I1496" t="str">
        <f t="shared" si="47"/>
        <v>Yes</v>
      </c>
    </row>
    <row r="1497" spans="1:9" x14ac:dyDescent="0.3">
      <c r="A1497" t="s">
        <v>1498</v>
      </c>
      <c r="B1497">
        <v>42</v>
      </c>
      <c r="C1497">
        <v>1</v>
      </c>
      <c r="D1497" s="7">
        <v>0.81126370029240158</v>
      </c>
      <c r="E1497">
        <v>1</v>
      </c>
      <c r="F1497">
        <v>1</v>
      </c>
      <c r="G1497" s="9">
        <f>(Logistic_Reg!$C$5+Logistic_Reg!$C$6*CN_Mobiles!B1497+Logistic_Reg!$C$7*CN_Mobiles!C1497+Logistic_Reg!$C$8*CN_Mobiles!D1497+Logistic_Reg!$C$9*CN_Mobiles!E1497)/(1+EXP(Logistic_Reg!$C$5+Logistic_Reg!$C$6*CN_Mobiles!B1497+Logistic_Reg!$C$7*CN_Mobiles!C1497+Logistic_Reg!$C$8*CN_Mobiles!D1497+Logistic_Reg!$C$9*CN_Mobiles!E1497))</f>
        <v>-0.29590984753696398</v>
      </c>
      <c r="H1497">
        <f t="shared" si="46"/>
        <v>0</v>
      </c>
      <c r="I1497" t="str">
        <f t="shared" si="47"/>
        <v>No</v>
      </c>
    </row>
    <row r="1498" spans="1:9" x14ac:dyDescent="0.3">
      <c r="A1498" t="s">
        <v>1499</v>
      </c>
      <c r="B1498">
        <v>35</v>
      </c>
      <c r="C1498">
        <v>0</v>
      </c>
      <c r="D1498" s="7">
        <v>-0.98409534983930014</v>
      </c>
      <c r="E1498">
        <v>2</v>
      </c>
      <c r="F1498">
        <v>1</v>
      </c>
      <c r="G1498" s="9">
        <f>(Logistic_Reg!$C$5+Logistic_Reg!$C$6*CN_Mobiles!B1498+Logistic_Reg!$C$7*CN_Mobiles!C1498+Logistic_Reg!$C$8*CN_Mobiles!D1498+Logistic_Reg!$C$9*CN_Mobiles!E1498)/(1+EXP(Logistic_Reg!$C$5+Logistic_Reg!$C$6*CN_Mobiles!B1498+Logistic_Reg!$C$7*CN_Mobiles!C1498+Logistic_Reg!$C$8*CN_Mobiles!D1498+Logistic_Reg!$C$9*CN_Mobiles!E1498))</f>
        <v>-0.27400675827526061</v>
      </c>
      <c r="H1498">
        <f t="shared" si="46"/>
        <v>0</v>
      </c>
      <c r="I1498" t="str">
        <f t="shared" si="47"/>
        <v>No</v>
      </c>
    </row>
    <row r="1499" spans="1:9" x14ac:dyDescent="0.3">
      <c r="A1499" t="s">
        <v>1500</v>
      </c>
      <c r="B1499">
        <v>54</v>
      </c>
      <c r="C1499">
        <v>1</v>
      </c>
      <c r="D1499" s="7">
        <v>-0.40365013740020333</v>
      </c>
      <c r="E1499">
        <v>3</v>
      </c>
      <c r="F1499">
        <v>1</v>
      </c>
      <c r="G1499" s="9">
        <f>(Logistic_Reg!$C$5+Logistic_Reg!$C$6*CN_Mobiles!B1499+Logistic_Reg!$C$7*CN_Mobiles!C1499+Logistic_Reg!$C$8*CN_Mobiles!D1499+Logistic_Reg!$C$9*CN_Mobiles!E1499)/(1+EXP(Logistic_Reg!$C$5+Logistic_Reg!$C$6*CN_Mobiles!B1499+Logistic_Reg!$C$7*CN_Mobiles!C1499+Logistic_Reg!$C$8*CN_Mobiles!D1499+Logistic_Reg!$C$9*CN_Mobiles!E1499))</f>
        <v>0.24608132535099533</v>
      </c>
      <c r="H1499">
        <f t="shared" si="46"/>
        <v>1</v>
      </c>
      <c r="I1499" t="str">
        <f t="shared" si="47"/>
        <v>Yes</v>
      </c>
    </row>
    <row r="1500" spans="1:9" x14ac:dyDescent="0.3">
      <c r="A1500" t="s">
        <v>1501</v>
      </c>
      <c r="B1500">
        <v>56</v>
      </c>
      <c r="C1500">
        <v>1</v>
      </c>
      <c r="D1500" s="7">
        <v>1.4258361764713421</v>
      </c>
      <c r="E1500">
        <v>2</v>
      </c>
      <c r="F1500">
        <v>1</v>
      </c>
      <c r="G1500" s="9">
        <f>(Logistic_Reg!$C$5+Logistic_Reg!$C$6*CN_Mobiles!B1500+Logistic_Reg!$C$7*CN_Mobiles!C1500+Logistic_Reg!$C$8*CN_Mobiles!D1500+Logistic_Reg!$C$9*CN_Mobiles!E1500)/(1+EXP(Logistic_Reg!$C$5+Logistic_Reg!$C$6*CN_Mobiles!B1500+Logistic_Reg!$C$7*CN_Mobiles!C1500+Logistic_Reg!$C$8*CN_Mobiles!D1500+Logistic_Reg!$C$9*CN_Mobiles!E1500))</f>
        <v>0.210492501937356</v>
      </c>
      <c r="H1500">
        <f t="shared" si="46"/>
        <v>1</v>
      </c>
      <c r="I1500" t="str">
        <f t="shared" si="47"/>
        <v>Yes</v>
      </c>
    </row>
    <row r="1501" spans="1:9" x14ac:dyDescent="0.3">
      <c r="A1501" t="s">
        <v>1502</v>
      </c>
      <c r="B1501">
        <v>28</v>
      </c>
      <c r="C1501">
        <v>1</v>
      </c>
      <c r="D1501" s="7">
        <v>-0.60776269773981129</v>
      </c>
      <c r="E1501">
        <v>1</v>
      </c>
      <c r="F1501">
        <v>0</v>
      </c>
      <c r="G1501" s="9">
        <f>(Logistic_Reg!$C$5+Logistic_Reg!$C$6*CN_Mobiles!B1501+Logistic_Reg!$C$7*CN_Mobiles!C1501+Logistic_Reg!$C$8*CN_Mobiles!D1501+Logistic_Reg!$C$9*CN_Mobiles!E1501)/(1+EXP(Logistic_Reg!$C$5+Logistic_Reg!$C$6*CN_Mobiles!B1501+Logistic_Reg!$C$7*CN_Mobiles!C1501+Logistic_Reg!$C$8*CN_Mobiles!D1501+Logistic_Reg!$C$9*CN_Mobiles!E1501))</f>
        <v>-0.66937626208431689</v>
      </c>
      <c r="H1501">
        <f t="shared" si="46"/>
        <v>0</v>
      </c>
      <c r="I1501" t="str">
        <f t="shared" si="47"/>
        <v>Yes</v>
      </c>
    </row>
    <row r="1502" spans="1:9" x14ac:dyDescent="0.3">
      <c r="A1502" t="s">
        <v>1503</v>
      </c>
      <c r="B1502">
        <v>34</v>
      </c>
      <c r="C1502">
        <v>1</v>
      </c>
      <c r="D1502" s="7">
        <v>-0.53159311210359372</v>
      </c>
      <c r="E1502">
        <v>1</v>
      </c>
      <c r="F1502">
        <v>1</v>
      </c>
      <c r="G1502" s="9">
        <f>(Logistic_Reg!$C$5+Logistic_Reg!$C$6*CN_Mobiles!B1502+Logistic_Reg!$C$7*CN_Mobiles!C1502+Logistic_Reg!$C$8*CN_Mobiles!D1502+Logistic_Reg!$C$9*CN_Mobiles!E1502)/(1+EXP(Logistic_Reg!$C$5+Logistic_Reg!$C$6*CN_Mobiles!B1502+Logistic_Reg!$C$7*CN_Mobiles!C1502+Logistic_Reg!$C$8*CN_Mobiles!D1502+Logistic_Reg!$C$9*CN_Mobiles!E1502))</f>
        <v>-0.7016679746385962</v>
      </c>
      <c r="H1502">
        <f t="shared" si="46"/>
        <v>0</v>
      </c>
      <c r="I1502" t="str">
        <f t="shared" si="47"/>
        <v>No</v>
      </c>
    </row>
    <row r="1503" spans="1:9" x14ac:dyDescent="0.3">
      <c r="A1503" t="s">
        <v>1504</v>
      </c>
      <c r="B1503">
        <v>36</v>
      </c>
      <c r="C1503">
        <v>1</v>
      </c>
      <c r="D1503" s="7">
        <v>1.7036284484527611</v>
      </c>
      <c r="E1503">
        <v>1</v>
      </c>
      <c r="F1503">
        <v>0</v>
      </c>
      <c r="G1503" s="9">
        <f>(Logistic_Reg!$C$5+Logistic_Reg!$C$6*CN_Mobiles!B1503+Logistic_Reg!$C$7*CN_Mobiles!C1503+Logistic_Reg!$C$8*CN_Mobiles!D1503+Logistic_Reg!$C$9*CN_Mobiles!E1503)/(1+EXP(Logistic_Reg!$C$5+Logistic_Reg!$C$6*CN_Mobiles!B1503+Logistic_Reg!$C$7*CN_Mobiles!C1503+Logistic_Reg!$C$8*CN_Mobiles!D1503+Logistic_Reg!$C$9*CN_Mobiles!E1503))</f>
        <v>-1.2867266488728471E-2</v>
      </c>
      <c r="H1503">
        <f t="shared" si="46"/>
        <v>0</v>
      </c>
      <c r="I1503" t="str">
        <f t="shared" si="47"/>
        <v>Yes</v>
      </c>
    </row>
    <row r="1504" spans="1:9" x14ac:dyDescent="0.3">
      <c r="A1504" t="s">
        <v>1505</v>
      </c>
      <c r="B1504">
        <v>28</v>
      </c>
      <c r="C1504">
        <v>1</v>
      </c>
      <c r="D1504" s="7">
        <v>-1.3551303571938098</v>
      </c>
      <c r="E1504">
        <v>4</v>
      </c>
      <c r="F1504">
        <v>1</v>
      </c>
      <c r="G1504" s="9">
        <f>(Logistic_Reg!$C$5+Logistic_Reg!$C$6*CN_Mobiles!B1504+Logistic_Reg!$C$7*CN_Mobiles!C1504+Logistic_Reg!$C$8*CN_Mobiles!D1504+Logistic_Reg!$C$9*CN_Mobiles!E1504)/(1+EXP(Logistic_Reg!$C$5+Logistic_Reg!$C$6*CN_Mobiles!B1504+Logistic_Reg!$C$7*CN_Mobiles!C1504+Logistic_Reg!$C$8*CN_Mobiles!D1504+Logistic_Reg!$C$9*CN_Mobiles!E1504))</f>
        <v>0.26676474507551962</v>
      </c>
      <c r="H1504">
        <f t="shared" si="46"/>
        <v>1</v>
      </c>
      <c r="I1504" t="str">
        <f t="shared" si="47"/>
        <v>Yes</v>
      </c>
    </row>
    <row r="1505" spans="1:9" x14ac:dyDescent="0.3">
      <c r="A1505" t="s">
        <v>1506</v>
      </c>
      <c r="B1505">
        <v>26</v>
      </c>
      <c r="C1505">
        <v>0</v>
      </c>
      <c r="D1505" s="7">
        <v>0.13494501405493167</v>
      </c>
      <c r="E1505">
        <v>3</v>
      </c>
      <c r="F1505">
        <v>1</v>
      </c>
      <c r="G1505" s="9">
        <f>(Logistic_Reg!$C$5+Logistic_Reg!$C$6*CN_Mobiles!B1505+Logistic_Reg!$C$7*CN_Mobiles!C1505+Logistic_Reg!$C$8*CN_Mobiles!D1505+Logistic_Reg!$C$9*CN_Mobiles!E1505)/(1+EXP(Logistic_Reg!$C$5+Logistic_Reg!$C$6*CN_Mobiles!B1505+Logistic_Reg!$C$7*CN_Mobiles!C1505+Logistic_Reg!$C$8*CN_Mobiles!D1505+Logistic_Reg!$C$9*CN_Mobiles!E1505))</f>
        <v>0.27472783497422254</v>
      </c>
      <c r="H1505">
        <f t="shared" si="46"/>
        <v>1</v>
      </c>
      <c r="I1505" t="str">
        <f t="shared" si="47"/>
        <v>Yes</v>
      </c>
    </row>
    <row r="1506" spans="1:9" x14ac:dyDescent="0.3">
      <c r="A1506" t="s">
        <v>1507</v>
      </c>
      <c r="B1506">
        <v>45</v>
      </c>
      <c r="C1506">
        <v>1</v>
      </c>
      <c r="D1506" s="7">
        <v>-1.2759854863486804</v>
      </c>
      <c r="E1506">
        <v>2</v>
      </c>
      <c r="F1506">
        <v>0</v>
      </c>
      <c r="G1506" s="9">
        <f>(Logistic_Reg!$C$5+Logistic_Reg!$C$6*CN_Mobiles!B1506+Logistic_Reg!$C$7*CN_Mobiles!C1506+Logistic_Reg!$C$8*CN_Mobiles!D1506+Logistic_Reg!$C$9*CN_Mobiles!E1506)/(1+EXP(Logistic_Reg!$C$5+Logistic_Reg!$C$6*CN_Mobiles!B1506+Logistic_Reg!$C$7*CN_Mobiles!C1506+Logistic_Reg!$C$8*CN_Mobiles!D1506+Logistic_Reg!$C$9*CN_Mobiles!E1506))</f>
        <v>-0.27585630611772488</v>
      </c>
      <c r="H1506">
        <f t="shared" si="46"/>
        <v>0</v>
      </c>
      <c r="I1506" t="str">
        <f t="shared" si="47"/>
        <v>Yes</v>
      </c>
    </row>
    <row r="1507" spans="1:9" x14ac:dyDescent="0.3">
      <c r="A1507" t="s">
        <v>1508</v>
      </c>
      <c r="B1507">
        <v>64</v>
      </c>
      <c r="C1507">
        <v>0</v>
      </c>
      <c r="D1507" s="7">
        <v>0.52904752375211361</v>
      </c>
      <c r="E1507">
        <v>4</v>
      </c>
      <c r="F1507">
        <v>1</v>
      </c>
      <c r="G1507" s="9">
        <f>(Logistic_Reg!$C$5+Logistic_Reg!$C$6*CN_Mobiles!B1507+Logistic_Reg!$C$7*CN_Mobiles!C1507+Logistic_Reg!$C$8*CN_Mobiles!D1507+Logistic_Reg!$C$9*CN_Mobiles!E1507)/(1+EXP(Logistic_Reg!$C$5+Logistic_Reg!$C$6*CN_Mobiles!B1507+Logistic_Reg!$C$7*CN_Mobiles!C1507+Logistic_Reg!$C$8*CN_Mobiles!D1507+Logistic_Reg!$C$9*CN_Mobiles!E1507))</f>
        <v>0.25522238376650203</v>
      </c>
      <c r="H1507">
        <f t="shared" si="46"/>
        <v>1</v>
      </c>
      <c r="I1507" t="str">
        <f t="shared" si="47"/>
        <v>Yes</v>
      </c>
    </row>
    <row r="1508" spans="1:9" x14ac:dyDescent="0.3">
      <c r="A1508" t="s">
        <v>1509</v>
      </c>
      <c r="B1508">
        <v>58</v>
      </c>
      <c r="C1508">
        <v>0</v>
      </c>
      <c r="D1508" s="7">
        <v>0.7628063360709898</v>
      </c>
      <c r="E1508">
        <v>2</v>
      </c>
      <c r="F1508">
        <v>1</v>
      </c>
      <c r="G1508" s="9">
        <f>(Logistic_Reg!$C$5+Logistic_Reg!$C$6*CN_Mobiles!B1508+Logistic_Reg!$C$7*CN_Mobiles!C1508+Logistic_Reg!$C$8*CN_Mobiles!D1508+Logistic_Reg!$C$9*CN_Mobiles!E1508)/(1+EXP(Logistic_Reg!$C$5+Logistic_Reg!$C$6*CN_Mobiles!B1508+Logistic_Reg!$C$7*CN_Mobiles!C1508+Logistic_Reg!$C$8*CN_Mobiles!D1508+Logistic_Reg!$C$9*CN_Mobiles!E1508))</f>
        <v>2.1447264536768835E-2</v>
      </c>
      <c r="H1508">
        <f t="shared" si="46"/>
        <v>0</v>
      </c>
      <c r="I1508" t="str">
        <f t="shared" si="47"/>
        <v>No</v>
      </c>
    </row>
    <row r="1509" spans="1:9" x14ac:dyDescent="0.3">
      <c r="A1509" t="s">
        <v>1510</v>
      </c>
      <c r="B1509">
        <v>60</v>
      </c>
      <c r="C1509">
        <v>0</v>
      </c>
      <c r="D1509" s="7">
        <v>-0.41669342226998302</v>
      </c>
      <c r="E1509">
        <v>1</v>
      </c>
      <c r="F1509">
        <v>0</v>
      </c>
      <c r="G1509" s="9">
        <f>(Logistic_Reg!$C$5+Logistic_Reg!$C$6*CN_Mobiles!B1509+Logistic_Reg!$C$7*CN_Mobiles!C1509+Logistic_Reg!$C$8*CN_Mobiles!D1509+Logistic_Reg!$C$9*CN_Mobiles!E1509)/(1+EXP(Logistic_Reg!$C$5+Logistic_Reg!$C$6*CN_Mobiles!B1509+Logistic_Reg!$C$7*CN_Mobiles!C1509+Logistic_Reg!$C$8*CN_Mobiles!D1509+Logistic_Reg!$C$9*CN_Mobiles!E1509))</f>
        <v>-1.1763684425086793</v>
      </c>
      <c r="H1509">
        <f t="shared" si="46"/>
        <v>0</v>
      </c>
      <c r="I1509" t="str">
        <f t="shared" si="47"/>
        <v>Yes</v>
      </c>
    </row>
    <row r="1510" spans="1:9" x14ac:dyDescent="0.3">
      <c r="A1510" t="s">
        <v>1511</v>
      </c>
      <c r="B1510">
        <v>25</v>
      </c>
      <c r="C1510">
        <v>1</v>
      </c>
      <c r="D1510" s="7">
        <v>-0.9139429596895644</v>
      </c>
      <c r="E1510">
        <v>2</v>
      </c>
      <c r="F1510">
        <v>1</v>
      </c>
      <c r="G1510" s="9">
        <f>(Logistic_Reg!$C$5+Logistic_Reg!$C$6*CN_Mobiles!B1510+Logistic_Reg!$C$7*CN_Mobiles!C1510+Logistic_Reg!$C$8*CN_Mobiles!D1510+Logistic_Reg!$C$9*CN_Mobiles!E1510)/(1+EXP(Logistic_Reg!$C$5+Logistic_Reg!$C$6*CN_Mobiles!B1510+Logistic_Reg!$C$7*CN_Mobiles!C1510+Logistic_Reg!$C$8*CN_Mobiles!D1510+Logistic_Reg!$C$9*CN_Mobiles!E1510))</f>
        <v>-3.4859477775866739E-2</v>
      </c>
      <c r="H1510">
        <f t="shared" si="46"/>
        <v>0</v>
      </c>
      <c r="I1510" t="str">
        <f t="shared" si="47"/>
        <v>No</v>
      </c>
    </row>
    <row r="1511" spans="1:9" x14ac:dyDescent="0.3">
      <c r="A1511" t="s">
        <v>1512</v>
      </c>
      <c r="B1511">
        <v>50</v>
      </c>
      <c r="C1511">
        <v>1</v>
      </c>
      <c r="D1511" s="7">
        <v>-1.4332929841695867</v>
      </c>
      <c r="E1511">
        <v>2</v>
      </c>
      <c r="F1511">
        <v>0</v>
      </c>
      <c r="G1511" s="9">
        <f>(Logistic_Reg!$C$5+Logistic_Reg!$C$6*CN_Mobiles!B1511+Logistic_Reg!$C$7*CN_Mobiles!C1511+Logistic_Reg!$C$8*CN_Mobiles!D1511+Logistic_Reg!$C$9*CN_Mobiles!E1511)/(1+EXP(Logistic_Reg!$C$5+Logistic_Reg!$C$6*CN_Mobiles!B1511+Logistic_Reg!$C$7*CN_Mobiles!C1511+Logistic_Reg!$C$8*CN_Mobiles!D1511+Logistic_Reg!$C$9*CN_Mobiles!E1511))</f>
        <v>-0.36899654982747981</v>
      </c>
      <c r="H1511">
        <f t="shared" si="46"/>
        <v>0</v>
      </c>
      <c r="I1511" t="str">
        <f t="shared" si="47"/>
        <v>Yes</v>
      </c>
    </row>
    <row r="1512" spans="1:9" x14ac:dyDescent="0.3">
      <c r="A1512" t="s">
        <v>1513</v>
      </c>
      <c r="B1512">
        <v>65</v>
      </c>
      <c r="C1512">
        <v>1</v>
      </c>
      <c r="D1512" s="7">
        <v>-1.6179091458465729</v>
      </c>
      <c r="E1512">
        <v>3</v>
      </c>
      <c r="F1512">
        <v>0</v>
      </c>
      <c r="G1512" s="9">
        <f>(Logistic_Reg!$C$5+Logistic_Reg!$C$6*CN_Mobiles!B1512+Logistic_Reg!$C$7*CN_Mobiles!C1512+Logistic_Reg!$C$8*CN_Mobiles!D1512+Logistic_Reg!$C$9*CN_Mobiles!E1512)/(1+EXP(Logistic_Reg!$C$5+Logistic_Reg!$C$6*CN_Mobiles!B1512+Logistic_Reg!$C$7*CN_Mobiles!C1512+Logistic_Reg!$C$8*CN_Mobiles!D1512+Logistic_Reg!$C$9*CN_Mobiles!E1512))</f>
        <v>6.3631126399111795E-2</v>
      </c>
      <c r="H1512">
        <f t="shared" si="46"/>
        <v>0</v>
      </c>
      <c r="I1512" t="str">
        <f t="shared" si="47"/>
        <v>Yes</v>
      </c>
    </row>
    <row r="1513" spans="1:9" x14ac:dyDescent="0.3">
      <c r="A1513" t="s">
        <v>1514</v>
      </c>
      <c r="B1513">
        <v>61</v>
      </c>
      <c r="C1513">
        <v>0</v>
      </c>
      <c r="D1513" s="7">
        <v>0.627104396229068</v>
      </c>
      <c r="E1513">
        <v>4</v>
      </c>
      <c r="F1513">
        <v>1</v>
      </c>
      <c r="G1513" s="9">
        <f>(Logistic_Reg!$C$5+Logistic_Reg!$C$6*CN_Mobiles!B1513+Logistic_Reg!$C$7*CN_Mobiles!C1513+Logistic_Reg!$C$8*CN_Mobiles!D1513+Logistic_Reg!$C$9*CN_Mobiles!E1513)/(1+EXP(Logistic_Reg!$C$5+Logistic_Reg!$C$6*CN_Mobiles!B1513+Logistic_Reg!$C$7*CN_Mobiles!C1513+Logistic_Reg!$C$8*CN_Mobiles!D1513+Logistic_Reg!$C$9*CN_Mobiles!E1513))</f>
        <v>0.24906462697748932</v>
      </c>
      <c r="H1513">
        <f t="shared" si="46"/>
        <v>1</v>
      </c>
      <c r="I1513" t="str">
        <f t="shared" si="47"/>
        <v>Yes</v>
      </c>
    </row>
    <row r="1514" spans="1:9" x14ac:dyDescent="0.3">
      <c r="A1514" t="s">
        <v>1515</v>
      </c>
      <c r="B1514">
        <v>48</v>
      </c>
      <c r="C1514">
        <v>0</v>
      </c>
      <c r="D1514" s="7">
        <v>0.59183498845509253</v>
      </c>
      <c r="E1514">
        <v>3</v>
      </c>
      <c r="F1514">
        <v>1</v>
      </c>
      <c r="G1514" s="9">
        <f>(Logistic_Reg!$C$5+Logistic_Reg!$C$6*CN_Mobiles!B1514+Logistic_Reg!$C$7*CN_Mobiles!C1514+Logistic_Reg!$C$8*CN_Mobiles!D1514+Logistic_Reg!$C$9*CN_Mobiles!E1514)/(1+EXP(Logistic_Reg!$C$5+Logistic_Reg!$C$6*CN_Mobiles!B1514+Logistic_Reg!$C$7*CN_Mobiles!C1514+Logistic_Reg!$C$8*CN_Mobiles!D1514+Logistic_Reg!$C$9*CN_Mobiles!E1514))</f>
        <v>0.2720268439408835</v>
      </c>
      <c r="H1514">
        <f t="shared" si="46"/>
        <v>1</v>
      </c>
      <c r="I1514" t="str">
        <f t="shared" si="47"/>
        <v>Yes</v>
      </c>
    </row>
    <row r="1515" spans="1:9" x14ac:dyDescent="0.3">
      <c r="A1515" t="s">
        <v>1516</v>
      </c>
      <c r="B1515">
        <v>37</v>
      </c>
      <c r="C1515">
        <v>1</v>
      </c>
      <c r="D1515" s="7">
        <v>0.37711381361179502</v>
      </c>
      <c r="E1515">
        <v>3</v>
      </c>
      <c r="F1515">
        <v>1</v>
      </c>
      <c r="G1515" s="9">
        <f>(Logistic_Reg!$C$5+Logistic_Reg!$C$6*CN_Mobiles!B1515+Logistic_Reg!$C$7*CN_Mobiles!C1515+Logistic_Reg!$C$8*CN_Mobiles!D1515+Logistic_Reg!$C$9*CN_Mobiles!E1515)/(1+EXP(Logistic_Reg!$C$5+Logistic_Reg!$C$6*CN_Mobiles!B1515+Logistic_Reg!$C$7*CN_Mobiles!C1515+Logistic_Reg!$C$8*CN_Mobiles!D1515+Logistic_Reg!$C$9*CN_Mobiles!E1515))</f>
        <v>0.27830522051636181</v>
      </c>
      <c r="H1515">
        <f t="shared" si="46"/>
        <v>1</v>
      </c>
      <c r="I1515" t="str">
        <f t="shared" si="47"/>
        <v>Yes</v>
      </c>
    </row>
    <row r="1516" spans="1:9" x14ac:dyDescent="0.3">
      <c r="A1516" t="s">
        <v>1517</v>
      </c>
      <c r="B1516">
        <v>46</v>
      </c>
      <c r="C1516">
        <v>1</v>
      </c>
      <c r="D1516" s="7">
        <v>-1.009351961580724</v>
      </c>
      <c r="E1516">
        <v>2</v>
      </c>
      <c r="F1516">
        <v>0</v>
      </c>
      <c r="G1516" s="9">
        <f>(Logistic_Reg!$C$5+Logistic_Reg!$C$6*CN_Mobiles!B1516+Logistic_Reg!$C$7*CN_Mobiles!C1516+Logistic_Reg!$C$8*CN_Mobiles!D1516+Logistic_Reg!$C$9*CN_Mobiles!E1516)/(1+EXP(Logistic_Reg!$C$5+Logistic_Reg!$C$6*CN_Mobiles!B1516+Logistic_Reg!$C$7*CN_Mobiles!C1516+Logistic_Reg!$C$8*CN_Mobiles!D1516+Logistic_Reg!$C$9*CN_Mobiles!E1516))</f>
        <v>-0.20377223132351061</v>
      </c>
      <c r="H1516">
        <f t="shared" si="46"/>
        <v>0</v>
      </c>
      <c r="I1516" t="str">
        <f t="shared" si="47"/>
        <v>Yes</v>
      </c>
    </row>
    <row r="1517" spans="1:9" x14ac:dyDescent="0.3">
      <c r="A1517" t="s">
        <v>1518</v>
      </c>
      <c r="B1517">
        <v>52</v>
      </c>
      <c r="C1517">
        <v>0</v>
      </c>
      <c r="D1517" s="7">
        <v>-1.1110560806733374</v>
      </c>
      <c r="E1517">
        <v>3</v>
      </c>
      <c r="F1517">
        <v>1</v>
      </c>
      <c r="G1517" s="9">
        <f>(Logistic_Reg!$C$5+Logistic_Reg!$C$6*CN_Mobiles!B1517+Logistic_Reg!$C$7*CN_Mobiles!C1517+Logistic_Reg!$C$8*CN_Mobiles!D1517+Logistic_Reg!$C$9*CN_Mobiles!E1517)/(1+EXP(Logistic_Reg!$C$5+Logistic_Reg!$C$6*CN_Mobiles!B1517+Logistic_Reg!$C$7*CN_Mobiles!C1517+Logistic_Reg!$C$8*CN_Mobiles!D1517+Logistic_Reg!$C$9*CN_Mobiles!E1517))</f>
        <v>0.11547099209056461</v>
      </c>
      <c r="H1517">
        <f t="shared" si="46"/>
        <v>0</v>
      </c>
      <c r="I1517" t="str">
        <f t="shared" si="47"/>
        <v>No</v>
      </c>
    </row>
    <row r="1518" spans="1:9" x14ac:dyDescent="0.3">
      <c r="A1518" t="s">
        <v>1519</v>
      </c>
      <c r="B1518">
        <v>39</v>
      </c>
      <c r="C1518">
        <v>1</v>
      </c>
      <c r="D1518" s="7">
        <v>1.3109745581055354</v>
      </c>
      <c r="E1518">
        <v>3</v>
      </c>
      <c r="F1518">
        <v>1</v>
      </c>
      <c r="G1518" s="9">
        <f>(Logistic_Reg!$C$5+Logistic_Reg!$C$6*CN_Mobiles!B1518+Logistic_Reg!$C$7*CN_Mobiles!C1518+Logistic_Reg!$C$8*CN_Mobiles!D1518+Logistic_Reg!$C$9*CN_Mobiles!E1518)/(1+EXP(Logistic_Reg!$C$5+Logistic_Reg!$C$6*CN_Mobiles!B1518+Logistic_Reg!$C$7*CN_Mobiles!C1518+Logistic_Reg!$C$8*CN_Mobiles!D1518+Logistic_Reg!$C$9*CN_Mobiles!E1518))</f>
        <v>0.2627485650736</v>
      </c>
      <c r="H1518">
        <f t="shared" si="46"/>
        <v>1</v>
      </c>
      <c r="I1518" t="str">
        <f t="shared" si="47"/>
        <v>Yes</v>
      </c>
    </row>
    <row r="1519" spans="1:9" x14ac:dyDescent="0.3">
      <c r="A1519" t="s">
        <v>1520</v>
      </c>
      <c r="B1519">
        <v>50</v>
      </c>
      <c r="C1519">
        <v>0</v>
      </c>
      <c r="D1519" s="7">
        <v>-0.32815441674412327</v>
      </c>
      <c r="E1519">
        <v>2</v>
      </c>
      <c r="F1519">
        <v>1</v>
      </c>
      <c r="G1519" s="9">
        <f>(Logistic_Reg!$C$5+Logistic_Reg!$C$6*CN_Mobiles!B1519+Logistic_Reg!$C$7*CN_Mobiles!C1519+Logistic_Reg!$C$8*CN_Mobiles!D1519+Logistic_Reg!$C$9*CN_Mobiles!E1519)/(1+EXP(Logistic_Reg!$C$5+Logistic_Reg!$C$6*CN_Mobiles!B1519+Logistic_Reg!$C$7*CN_Mobiles!C1519+Logistic_Reg!$C$8*CN_Mobiles!D1519+Logistic_Reg!$C$9*CN_Mobiles!E1519))</f>
        <v>-0.19617519932122429</v>
      </c>
      <c r="H1519">
        <f t="shared" si="46"/>
        <v>0</v>
      </c>
      <c r="I1519" t="str">
        <f t="shared" si="47"/>
        <v>No</v>
      </c>
    </row>
    <row r="1520" spans="1:9" x14ac:dyDescent="0.3">
      <c r="A1520" t="s">
        <v>1521</v>
      </c>
      <c r="B1520">
        <v>32</v>
      </c>
      <c r="C1520">
        <v>0</v>
      </c>
      <c r="D1520" s="7">
        <v>0.46735461374851051</v>
      </c>
      <c r="E1520">
        <v>3</v>
      </c>
      <c r="F1520">
        <v>1</v>
      </c>
      <c r="G1520" s="9">
        <f>(Logistic_Reg!$C$5+Logistic_Reg!$C$6*CN_Mobiles!B1520+Logistic_Reg!$C$7*CN_Mobiles!C1520+Logistic_Reg!$C$8*CN_Mobiles!D1520+Logistic_Reg!$C$9*CN_Mobiles!E1520)/(1+EXP(Logistic_Reg!$C$5+Logistic_Reg!$C$6*CN_Mobiles!B1520+Logistic_Reg!$C$7*CN_Mobiles!C1520+Logistic_Reg!$C$8*CN_Mobiles!D1520+Logistic_Reg!$C$9*CN_Mobiles!E1520))</f>
        <v>0.27725866667068716</v>
      </c>
      <c r="H1520">
        <f t="shared" si="46"/>
        <v>1</v>
      </c>
      <c r="I1520" t="str">
        <f t="shared" si="47"/>
        <v>Yes</v>
      </c>
    </row>
    <row r="1521" spans="1:9" x14ac:dyDescent="0.3">
      <c r="A1521" t="s">
        <v>1522</v>
      </c>
      <c r="B1521">
        <v>44</v>
      </c>
      <c r="C1521">
        <v>1</v>
      </c>
      <c r="D1521" s="7">
        <v>-1.3565751693969861</v>
      </c>
      <c r="E1521">
        <v>1</v>
      </c>
      <c r="F1521">
        <v>0</v>
      </c>
      <c r="G1521" s="9">
        <f>(Logistic_Reg!$C$5+Logistic_Reg!$C$6*CN_Mobiles!B1521+Logistic_Reg!$C$7*CN_Mobiles!C1521+Logistic_Reg!$C$8*CN_Mobiles!D1521+Logistic_Reg!$C$9*CN_Mobiles!E1521)/(1+EXP(Logistic_Reg!$C$5+Logistic_Reg!$C$6*CN_Mobiles!B1521+Logistic_Reg!$C$7*CN_Mobiles!C1521+Logistic_Reg!$C$8*CN_Mobiles!D1521+Logistic_Reg!$C$9*CN_Mobiles!E1521))</f>
        <v>-1.1624538865133094</v>
      </c>
      <c r="H1521">
        <f t="shared" si="46"/>
        <v>0</v>
      </c>
      <c r="I1521" t="str">
        <f t="shared" si="47"/>
        <v>Yes</v>
      </c>
    </row>
    <row r="1522" spans="1:9" x14ac:dyDescent="0.3">
      <c r="A1522" t="s">
        <v>1523</v>
      </c>
      <c r="B1522">
        <v>45</v>
      </c>
      <c r="C1522">
        <v>0</v>
      </c>
      <c r="D1522" s="7">
        <v>0.17012495387956639</v>
      </c>
      <c r="E1522">
        <v>1</v>
      </c>
      <c r="F1522">
        <v>0</v>
      </c>
      <c r="G1522" s="9">
        <f>(Logistic_Reg!$C$5+Logistic_Reg!$C$6*CN_Mobiles!B1522+Logistic_Reg!$C$7*CN_Mobiles!C1522+Logistic_Reg!$C$8*CN_Mobiles!D1522+Logistic_Reg!$C$9*CN_Mobiles!E1522)/(1+EXP(Logistic_Reg!$C$5+Logistic_Reg!$C$6*CN_Mobiles!B1522+Logistic_Reg!$C$7*CN_Mobiles!C1522+Logistic_Reg!$C$8*CN_Mobiles!D1522+Logistic_Reg!$C$9*CN_Mobiles!E1522))</f>
        <v>-0.75676699449209017</v>
      </c>
      <c r="H1522">
        <f t="shared" si="46"/>
        <v>0</v>
      </c>
      <c r="I1522" t="str">
        <f t="shared" si="47"/>
        <v>Yes</v>
      </c>
    </row>
    <row r="1523" spans="1:9" x14ac:dyDescent="0.3">
      <c r="A1523" t="s">
        <v>1524</v>
      </c>
      <c r="B1523">
        <v>57</v>
      </c>
      <c r="C1523">
        <v>0</v>
      </c>
      <c r="D1523" s="7">
        <v>-1.4484606569428506</v>
      </c>
      <c r="E1523">
        <v>2</v>
      </c>
      <c r="F1523">
        <v>0</v>
      </c>
      <c r="G1523" s="9">
        <f>(Logistic_Reg!$C$5+Logistic_Reg!$C$6*CN_Mobiles!B1523+Logistic_Reg!$C$7*CN_Mobiles!C1523+Logistic_Reg!$C$8*CN_Mobiles!D1523+Logistic_Reg!$C$9*CN_Mobiles!E1523)/(1+EXP(Logistic_Reg!$C$5+Logistic_Reg!$C$6*CN_Mobiles!B1523+Logistic_Reg!$C$7*CN_Mobiles!C1523+Logistic_Reg!$C$8*CN_Mobiles!D1523+Logistic_Reg!$C$9*CN_Mobiles!E1523))</f>
        <v>-0.6397817728820171</v>
      </c>
      <c r="H1523">
        <f t="shared" si="46"/>
        <v>0</v>
      </c>
      <c r="I1523" t="str">
        <f t="shared" si="47"/>
        <v>Yes</v>
      </c>
    </row>
    <row r="1524" spans="1:9" x14ac:dyDescent="0.3">
      <c r="A1524" t="s">
        <v>1525</v>
      </c>
      <c r="B1524">
        <v>49</v>
      </c>
      <c r="C1524">
        <v>0</v>
      </c>
      <c r="D1524" s="7">
        <v>-0.46204415471855709</v>
      </c>
      <c r="E1524">
        <v>3</v>
      </c>
      <c r="F1524">
        <v>1</v>
      </c>
      <c r="G1524" s="9">
        <f>(Logistic_Reg!$C$5+Logistic_Reg!$C$6*CN_Mobiles!B1524+Logistic_Reg!$C$7*CN_Mobiles!C1524+Logistic_Reg!$C$8*CN_Mobiles!D1524+Logistic_Reg!$C$9*CN_Mobiles!E1524)/(1+EXP(Logistic_Reg!$C$5+Logistic_Reg!$C$6*CN_Mobiles!B1524+Logistic_Reg!$C$7*CN_Mobiles!C1524+Logistic_Reg!$C$8*CN_Mobiles!D1524+Logistic_Reg!$C$9*CN_Mobiles!E1524))</f>
        <v>0.20832577332422686</v>
      </c>
      <c r="H1524">
        <f t="shared" si="46"/>
        <v>1</v>
      </c>
      <c r="I1524" t="str">
        <f t="shared" si="47"/>
        <v>Yes</v>
      </c>
    </row>
    <row r="1525" spans="1:9" x14ac:dyDescent="0.3">
      <c r="A1525" t="s">
        <v>1526</v>
      </c>
      <c r="B1525">
        <v>50</v>
      </c>
      <c r="C1525">
        <v>1</v>
      </c>
      <c r="D1525" s="7">
        <v>-1.2495048769173456</v>
      </c>
      <c r="E1525">
        <v>3</v>
      </c>
      <c r="F1525">
        <v>0</v>
      </c>
      <c r="G1525" s="9">
        <f>(Logistic_Reg!$C$5+Logistic_Reg!$C$6*CN_Mobiles!B1525+Logistic_Reg!$C$7*CN_Mobiles!C1525+Logistic_Reg!$C$8*CN_Mobiles!D1525+Logistic_Reg!$C$9*CN_Mobiles!E1525)/(1+EXP(Logistic_Reg!$C$5+Logistic_Reg!$C$6*CN_Mobiles!B1525+Logistic_Reg!$C$7*CN_Mobiles!C1525+Logistic_Reg!$C$8*CN_Mobiles!D1525+Logistic_Reg!$C$9*CN_Mobiles!E1525))</f>
        <v>0.1797964388845385</v>
      </c>
      <c r="H1525">
        <f t="shared" si="46"/>
        <v>1</v>
      </c>
      <c r="I1525" t="str">
        <f t="shared" si="47"/>
        <v>No</v>
      </c>
    </row>
    <row r="1526" spans="1:9" x14ac:dyDescent="0.3">
      <c r="A1526" t="s">
        <v>1527</v>
      </c>
      <c r="B1526">
        <v>38</v>
      </c>
      <c r="C1526">
        <v>1</v>
      </c>
      <c r="D1526" s="7">
        <v>-0.47351508796801622</v>
      </c>
      <c r="E1526">
        <v>3</v>
      </c>
      <c r="F1526">
        <v>1</v>
      </c>
      <c r="G1526" s="9">
        <f>(Logistic_Reg!$C$5+Logistic_Reg!$C$6*CN_Mobiles!B1526+Logistic_Reg!$C$7*CN_Mobiles!C1526+Logistic_Reg!$C$8*CN_Mobiles!D1526+Logistic_Reg!$C$9*CN_Mobiles!E1526)/(1+EXP(Logistic_Reg!$C$5+Logistic_Reg!$C$6*CN_Mobiles!B1526+Logistic_Reg!$C$7*CN_Mobiles!C1526+Logistic_Reg!$C$8*CN_Mobiles!D1526+Logistic_Reg!$C$9*CN_Mobiles!E1526))</f>
        <v>0.26388513458208568</v>
      </c>
      <c r="H1526">
        <f t="shared" si="46"/>
        <v>1</v>
      </c>
      <c r="I1526" t="str">
        <f t="shared" si="47"/>
        <v>Yes</v>
      </c>
    </row>
    <row r="1527" spans="1:9" x14ac:dyDescent="0.3">
      <c r="A1527" t="s">
        <v>1528</v>
      </c>
      <c r="B1527">
        <v>47</v>
      </c>
      <c r="C1527">
        <v>1</v>
      </c>
      <c r="D1527" s="7">
        <v>-0.10113615780001192</v>
      </c>
      <c r="E1527">
        <v>3</v>
      </c>
      <c r="F1527">
        <v>1</v>
      </c>
      <c r="G1527" s="9">
        <f>(Logistic_Reg!$C$5+Logistic_Reg!$C$6*CN_Mobiles!B1527+Logistic_Reg!$C$7*CN_Mobiles!C1527+Logistic_Reg!$C$8*CN_Mobiles!D1527+Logistic_Reg!$C$9*CN_Mobiles!E1527)/(1+EXP(Logistic_Reg!$C$5+Logistic_Reg!$C$6*CN_Mobiles!B1527+Logistic_Reg!$C$7*CN_Mobiles!C1527+Logistic_Reg!$C$8*CN_Mobiles!D1527+Logistic_Reg!$C$9*CN_Mobiles!E1527))</f>
        <v>0.26869650520703808</v>
      </c>
      <c r="H1527">
        <f t="shared" si="46"/>
        <v>1</v>
      </c>
      <c r="I1527" t="str">
        <f t="shared" si="47"/>
        <v>Yes</v>
      </c>
    </row>
    <row r="1528" spans="1:9" x14ac:dyDescent="0.3">
      <c r="A1528" t="s">
        <v>1529</v>
      </c>
      <c r="B1528">
        <v>29</v>
      </c>
      <c r="C1528">
        <v>1</v>
      </c>
      <c r="D1528" s="7">
        <v>-0.43387697926348873</v>
      </c>
      <c r="E1528">
        <v>1</v>
      </c>
      <c r="F1528">
        <v>0</v>
      </c>
      <c r="G1528" s="9">
        <f>(Logistic_Reg!$C$5+Logistic_Reg!$C$6*CN_Mobiles!B1528+Logistic_Reg!$C$7*CN_Mobiles!C1528+Logistic_Reg!$C$8*CN_Mobiles!D1528+Logistic_Reg!$C$9*CN_Mobiles!E1528)/(1+EXP(Logistic_Reg!$C$5+Logistic_Reg!$C$6*CN_Mobiles!B1528+Logistic_Reg!$C$7*CN_Mobiles!C1528+Logistic_Reg!$C$8*CN_Mobiles!D1528+Logistic_Reg!$C$9*CN_Mobiles!E1528))</f>
        <v>-0.61226755390272203</v>
      </c>
      <c r="H1528">
        <f t="shared" si="46"/>
        <v>0</v>
      </c>
      <c r="I1528" t="str">
        <f t="shared" si="47"/>
        <v>Yes</v>
      </c>
    </row>
    <row r="1529" spans="1:9" x14ac:dyDescent="0.3">
      <c r="A1529" t="s">
        <v>1530</v>
      </c>
      <c r="B1529">
        <v>29</v>
      </c>
      <c r="C1529">
        <v>0</v>
      </c>
      <c r="D1529" s="7">
        <v>-0.49772473434481967</v>
      </c>
      <c r="E1529">
        <v>3</v>
      </c>
      <c r="F1529">
        <v>1</v>
      </c>
      <c r="G1529" s="9">
        <f>(Logistic_Reg!$C$5+Logistic_Reg!$C$6*CN_Mobiles!B1529+Logistic_Reg!$C$7*CN_Mobiles!C1529+Logistic_Reg!$C$8*CN_Mobiles!D1529+Logistic_Reg!$C$9*CN_Mobiles!E1529)/(1+EXP(Logistic_Reg!$C$5+Logistic_Reg!$C$6*CN_Mobiles!B1529+Logistic_Reg!$C$7*CN_Mobiles!C1529+Logistic_Reg!$C$8*CN_Mobiles!D1529+Logistic_Reg!$C$9*CN_Mobiles!E1529))</f>
        <v>0.24702356343442416</v>
      </c>
      <c r="H1529">
        <f t="shared" si="46"/>
        <v>1</v>
      </c>
      <c r="I1529" t="str">
        <f t="shared" si="47"/>
        <v>Yes</v>
      </c>
    </row>
    <row r="1530" spans="1:9" x14ac:dyDescent="0.3">
      <c r="A1530" t="s">
        <v>1531</v>
      </c>
      <c r="B1530">
        <v>52</v>
      </c>
      <c r="C1530">
        <v>0</v>
      </c>
      <c r="D1530" s="7">
        <v>0.57762671667049881</v>
      </c>
      <c r="E1530">
        <v>4</v>
      </c>
      <c r="F1530">
        <v>1</v>
      </c>
      <c r="G1530" s="9">
        <f>(Logistic_Reg!$C$5+Logistic_Reg!$C$6*CN_Mobiles!B1530+Logistic_Reg!$C$7*CN_Mobiles!C1530+Logistic_Reg!$C$8*CN_Mobiles!D1530+Logistic_Reg!$C$9*CN_Mobiles!E1530)/(1+EXP(Logistic_Reg!$C$5+Logistic_Reg!$C$6*CN_Mobiles!B1530+Logistic_Reg!$C$7*CN_Mobiles!C1530+Logistic_Reg!$C$8*CN_Mobiles!D1530+Logistic_Reg!$C$9*CN_Mobiles!E1530))</f>
        <v>0.24208442897925564</v>
      </c>
      <c r="H1530">
        <f t="shared" si="46"/>
        <v>1</v>
      </c>
      <c r="I1530" t="str">
        <f t="shared" si="47"/>
        <v>Yes</v>
      </c>
    </row>
    <row r="1531" spans="1:9" x14ac:dyDescent="0.3">
      <c r="A1531" t="s">
        <v>1532</v>
      </c>
      <c r="B1531">
        <v>40</v>
      </c>
      <c r="C1531">
        <v>1</v>
      </c>
      <c r="D1531" s="7">
        <v>-0.78133432660674762</v>
      </c>
      <c r="E1531">
        <v>3</v>
      </c>
      <c r="F1531">
        <v>1</v>
      </c>
      <c r="G1531" s="9">
        <f>(Logistic_Reg!$C$5+Logistic_Reg!$C$6*CN_Mobiles!B1531+Logistic_Reg!$C$7*CN_Mobiles!C1531+Logistic_Reg!$C$8*CN_Mobiles!D1531+Logistic_Reg!$C$9*CN_Mobiles!E1531)/(1+EXP(Logistic_Reg!$C$5+Logistic_Reg!$C$6*CN_Mobiles!B1531+Logistic_Reg!$C$7*CN_Mobiles!C1531+Logistic_Reg!$C$8*CN_Mobiles!D1531+Logistic_Reg!$C$9*CN_Mobiles!E1531))</f>
        <v>0.24553478594930433</v>
      </c>
      <c r="H1531">
        <f t="shared" si="46"/>
        <v>1</v>
      </c>
      <c r="I1531" t="str">
        <f t="shared" si="47"/>
        <v>Yes</v>
      </c>
    </row>
    <row r="1532" spans="1:9" x14ac:dyDescent="0.3">
      <c r="A1532" t="s">
        <v>1533</v>
      </c>
      <c r="B1532">
        <v>26</v>
      </c>
      <c r="C1532">
        <v>0</v>
      </c>
      <c r="D1532" s="7">
        <v>0.48722982351578553</v>
      </c>
      <c r="E1532">
        <v>2</v>
      </c>
      <c r="F1532">
        <v>1</v>
      </c>
      <c r="G1532" s="9">
        <f>(Logistic_Reg!$C$5+Logistic_Reg!$C$6*CN_Mobiles!B1532+Logistic_Reg!$C$7*CN_Mobiles!C1532+Logistic_Reg!$C$8*CN_Mobiles!D1532+Logistic_Reg!$C$9*CN_Mobiles!E1532)/(1+EXP(Logistic_Reg!$C$5+Logistic_Reg!$C$6*CN_Mobiles!B1532+Logistic_Reg!$C$7*CN_Mobiles!C1532+Logistic_Reg!$C$8*CN_Mobiles!D1532+Logistic_Reg!$C$9*CN_Mobiles!E1532))</f>
        <v>0.12379049582156335</v>
      </c>
      <c r="H1532">
        <f t="shared" si="46"/>
        <v>0</v>
      </c>
      <c r="I1532" t="str">
        <f t="shared" si="47"/>
        <v>No</v>
      </c>
    </row>
    <row r="1533" spans="1:9" x14ac:dyDescent="0.3">
      <c r="A1533" t="s">
        <v>1534</v>
      </c>
      <c r="B1533">
        <v>36</v>
      </c>
      <c r="C1533">
        <v>1</v>
      </c>
      <c r="D1533" s="7">
        <v>0.53660851725806258</v>
      </c>
      <c r="E1533">
        <v>2</v>
      </c>
      <c r="F1533">
        <v>1</v>
      </c>
      <c r="G1533" s="9">
        <f>(Logistic_Reg!$C$5+Logistic_Reg!$C$6*CN_Mobiles!B1533+Logistic_Reg!$C$7*CN_Mobiles!C1533+Logistic_Reg!$C$8*CN_Mobiles!D1533+Logistic_Reg!$C$9*CN_Mobiles!E1533)/(1+EXP(Logistic_Reg!$C$5+Logistic_Reg!$C$6*CN_Mobiles!B1533+Logistic_Reg!$C$7*CN_Mobiles!C1533+Logistic_Reg!$C$8*CN_Mobiles!D1533+Logistic_Reg!$C$9*CN_Mobiles!E1533))</f>
        <v>0.17061002402072956</v>
      </c>
      <c r="H1533">
        <f t="shared" si="46"/>
        <v>1</v>
      </c>
      <c r="I1533" t="str">
        <f t="shared" si="47"/>
        <v>Yes</v>
      </c>
    </row>
    <row r="1534" spans="1:9" x14ac:dyDescent="0.3">
      <c r="A1534" t="s">
        <v>1535</v>
      </c>
      <c r="B1534">
        <v>37</v>
      </c>
      <c r="C1534">
        <v>1</v>
      </c>
      <c r="D1534" s="7">
        <v>2.2821929303823216</v>
      </c>
      <c r="E1534">
        <v>1</v>
      </c>
      <c r="F1534">
        <v>0</v>
      </c>
      <c r="G1534" s="9">
        <f>(Logistic_Reg!$C$5+Logistic_Reg!$C$6*CN_Mobiles!B1534+Logistic_Reg!$C$7*CN_Mobiles!C1534+Logistic_Reg!$C$8*CN_Mobiles!D1534+Logistic_Reg!$C$9*CN_Mobiles!E1534)/(1+EXP(Logistic_Reg!$C$5+Logistic_Reg!$C$6*CN_Mobiles!B1534+Logistic_Reg!$C$7*CN_Mobiles!C1534+Logistic_Reg!$C$8*CN_Mobiles!D1534+Logistic_Reg!$C$9*CN_Mobiles!E1534))</f>
        <v>9.5246401057434246E-2</v>
      </c>
      <c r="H1534">
        <f t="shared" si="46"/>
        <v>0</v>
      </c>
      <c r="I1534" t="str">
        <f t="shared" si="47"/>
        <v>Yes</v>
      </c>
    </row>
    <row r="1535" spans="1:9" x14ac:dyDescent="0.3">
      <c r="A1535" t="s">
        <v>1536</v>
      </c>
      <c r="B1535">
        <v>36</v>
      </c>
      <c r="C1535">
        <v>0</v>
      </c>
      <c r="D1535" s="7">
        <v>0.77690800774573132</v>
      </c>
      <c r="E1535">
        <v>2</v>
      </c>
      <c r="F1535">
        <v>1</v>
      </c>
      <c r="G1535" s="9">
        <f>(Logistic_Reg!$C$5+Logistic_Reg!$C$6*CN_Mobiles!B1535+Logistic_Reg!$C$7*CN_Mobiles!C1535+Logistic_Reg!$C$8*CN_Mobiles!D1535+Logistic_Reg!$C$9*CN_Mobiles!E1535)/(1+EXP(Logistic_Reg!$C$5+Logistic_Reg!$C$6*CN_Mobiles!B1535+Logistic_Reg!$C$7*CN_Mobiles!C1535+Logistic_Reg!$C$8*CN_Mobiles!D1535+Logistic_Reg!$C$9*CN_Mobiles!E1535))</f>
        <v>0.1277981576865459</v>
      </c>
      <c r="H1535">
        <f t="shared" si="46"/>
        <v>0</v>
      </c>
      <c r="I1535" t="str">
        <f t="shared" si="47"/>
        <v>No</v>
      </c>
    </row>
    <row r="1536" spans="1:9" x14ac:dyDescent="0.3">
      <c r="A1536" t="s">
        <v>1537</v>
      </c>
      <c r="B1536">
        <v>48</v>
      </c>
      <c r="C1536">
        <v>0</v>
      </c>
      <c r="D1536" s="7">
        <v>0.17571384535324908</v>
      </c>
      <c r="E1536">
        <v>1</v>
      </c>
      <c r="F1536">
        <v>1</v>
      </c>
      <c r="G1536" s="9">
        <f>(Logistic_Reg!$C$5+Logistic_Reg!$C$6*CN_Mobiles!B1536+Logistic_Reg!$C$7*CN_Mobiles!C1536+Logistic_Reg!$C$8*CN_Mobiles!D1536+Logistic_Reg!$C$9*CN_Mobiles!E1536)/(1+EXP(Logistic_Reg!$C$5+Logistic_Reg!$C$6*CN_Mobiles!B1536+Logistic_Reg!$C$7*CN_Mobiles!C1536+Logistic_Reg!$C$8*CN_Mobiles!D1536+Logistic_Reg!$C$9*CN_Mobiles!E1536))</f>
        <v>-0.78661366530831489</v>
      </c>
      <c r="H1536">
        <f t="shared" si="46"/>
        <v>0</v>
      </c>
      <c r="I1536" t="str">
        <f t="shared" si="47"/>
        <v>No</v>
      </c>
    </row>
    <row r="1537" spans="1:9" x14ac:dyDescent="0.3">
      <c r="A1537" t="s">
        <v>1538</v>
      </c>
      <c r="B1537">
        <v>54</v>
      </c>
      <c r="C1537">
        <v>0</v>
      </c>
      <c r="D1537" s="7">
        <v>0.72258763748244603</v>
      </c>
      <c r="E1537">
        <v>2</v>
      </c>
      <c r="F1537">
        <v>0</v>
      </c>
      <c r="G1537" s="9">
        <f>(Logistic_Reg!$C$5+Logistic_Reg!$C$6*CN_Mobiles!B1537+Logistic_Reg!$C$7*CN_Mobiles!C1537+Logistic_Reg!$C$8*CN_Mobiles!D1537+Logistic_Reg!$C$9*CN_Mobiles!E1537)/(1+EXP(Logistic_Reg!$C$5+Logistic_Reg!$C$6*CN_Mobiles!B1537+Logistic_Reg!$C$7*CN_Mobiles!C1537+Logistic_Reg!$C$8*CN_Mobiles!D1537+Logistic_Reg!$C$9*CN_Mobiles!E1537))</f>
        <v>3.4711656417105191E-2</v>
      </c>
      <c r="H1537">
        <f t="shared" si="46"/>
        <v>0</v>
      </c>
      <c r="I1537" t="str">
        <f t="shared" si="47"/>
        <v>Yes</v>
      </c>
    </row>
    <row r="1538" spans="1:9" x14ac:dyDescent="0.3">
      <c r="A1538" t="s">
        <v>1539</v>
      </c>
      <c r="B1538">
        <v>56</v>
      </c>
      <c r="C1538">
        <v>1</v>
      </c>
      <c r="D1538" s="7">
        <v>0.35206659494329523</v>
      </c>
      <c r="E1538">
        <v>3</v>
      </c>
      <c r="F1538">
        <v>1</v>
      </c>
      <c r="G1538" s="9">
        <f>(Logistic_Reg!$C$5+Logistic_Reg!$C$6*CN_Mobiles!B1538+Logistic_Reg!$C$7*CN_Mobiles!C1538+Logistic_Reg!$C$8*CN_Mobiles!D1538+Logistic_Reg!$C$9*CN_Mobiles!E1538)/(1+EXP(Logistic_Reg!$C$5+Logistic_Reg!$C$6*CN_Mobiles!B1538+Logistic_Reg!$C$7*CN_Mobiles!C1538+Logistic_Reg!$C$8*CN_Mobiles!D1538+Logistic_Reg!$C$9*CN_Mobiles!E1538))</f>
        <v>0.27426171079146183</v>
      </c>
      <c r="H1538">
        <f t="shared" si="46"/>
        <v>1</v>
      </c>
      <c r="I1538" t="str">
        <f t="shared" si="47"/>
        <v>Yes</v>
      </c>
    </row>
    <row r="1539" spans="1:9" x14ac:dyDescent="0.3">
      <c r="A1539" t="s">
        <v>1540</v>
      </c>
      <c r="B1539">
        <v>58</v>
      </c>
      <c r="C1539">
        <v>1</v>
      </c>
      <c r="D1539" s="7">
        <v>0.23938266453589926</v>
      </c>
      <c r="E1539">
        <v>2</v>
      </c>
      <c r="F1539">
        <v>1</v>
      </c>
      <c r="G1539" s="9">
        <f>(Logistic_Reg!$C$5+Logistic_Reg!$C$6*CN_Mobiles!B1539+Logistic_Reg!$C$7*CN_Mobiles!C1539+Logistic_Reg!$C$8*CN_Mobiles!D1539+Logistic_Reg!$C$9*CN_Mobiles!E1539)/(1+EXP(Logistic_Reg!$C$5+Logistic_Reg!$C$6*CN_Mobiles!B1539+Logistic_Reg!$C$7*CN_Mobiles!C1539+Logistic_Reg!$C$8*CN_Mobiles!D1539+Logistic_Reg!$C$9*CN_Mobiles!E1539))</f>
        <v>2.6789953431869965E-2</v>
      </c>
      <c r="H1539">
        <f t="shared" ref="H1539:H1602" si="48">IF(G1539&gt;=0.15,1,0)</f>
        <v>0</v>
      </c>
      <c r="I1539" t="str">
        <f t="shared" ref="I1539:I1602" si="49">IF(H1539=F1539,"Yes","No")</f>
        <v>No</v>
      </c>
    </row>
    <row r="1540" spans="1:9" x14ac:dyDescent="0.3">
      <c r="A1540" t="s">
        <v>1541</v>
      </c>
      <c r="B1540">
        <v>65</v>
      </c>
      <c r="C1540">
        <v>0</v>
      </c>
      <c r="D1540" s="7">
        <v>-1.3734294081939837</v>
      </c>
      <c r="E1540">
        <v>2</v>
      </c>
      <c r="F1540">
        <v>0</v>
      </c>
      <c r="G1540" s="9">
        <f>(Logistic_Reg!$C$5+Logistic_Reg!$C$6*CN_Mobiles!B1540+Logistic_Reg!$C$7*CN_Mobiles!C1540+Logistic_Reg!$C$8*CN_Mobiles!D1540+Logistic_Reg!$C$9*CN_Mobiles!E1540)/(1+EXP(Logistic_Reg!$C$5+Logistic_Reg!$C$6*CN_Mobiles!B1540+Logistic_Reg!$C$7*CN_Mobiles!C1540+Logistic_Reg!$C$8*CN_Mobiles!D1540+Logistic_Reg!$C$9*CN_Mobiles!E1540))</f>
        <v>-0.69289056144974837</v>
      </c>
      <c r="H1540">
        <f t="shared" si="48"/>
        <v>0</v>
      </c>
      <c r="I1540" t="str">
        <f t="shared" si="49"/>
        <v>Yes</v>
      </c>
    </row>
    <row r="1541" spans="1:9" x14ac:dyDescent="0.3">
      <c r="A1541" t="s">
        <v>1542</v>
      </c>
      <c r="B1541">
        <v>47</v>
      </c>
      <c r="C1541">
        <v>0</v>
      </c>
      <c r="D1541" s="7">
        <v>0.53676841742284143</v>
      </c>
      <c r="E1541">
        <v>1</v>
      </c>
      <c r="F1541">
        <v>0</v>
      </c>
      <c r="G1541" s="9">
        <f>(Logistic_Reg!$C$5+Logistic_Reg!$C$6*CN_Mobiles!B1541+Logistic_Reg!$C$7*CN_Mobiles!C1541+Logistic_Reg!$C$8*CN_Mobiles!D1541+Logistic_Reg!$C$9*CN_Mobiles!E1541)/(1+EXP(Logistic_Reg!$C$5+Logistic_Reg!$C$6*CN_Mobiles!B1541+Logistic_Reg!$C$7*CN_Mobiles!C1541+Logistic_Reg!$C$8*CN_Mobiles!D1541+Logistic_Reg!$C$9*CN_Mobiles!E1541))</f>
        <v>-0.63268377953743193</v>
      </c>
      <c r="H1541">
        <f t="shared" si="48"/>
        <v>0</v>
      </c>
      <c r="I1541" t="str">
        <f t="shared" si="49"/>
        <v>Yes</v>
      </c>
    </row>
    <row r="1542" spans="1:9" x14ac:dyDescent="0.3">
      <c r="A1542" t="s">
        <v>1543</v>
      </c>
      <c r="B1542">
        <v>38</v>
      </c>
      <c r="C1542">
        <v>0</v>
      </c>
      <c r="D1542" s="7">
        <v>0.86467035532838166</v>
      </c>
      <c r="E1542">
        <v>2</v>
      </c>
      <c r="F1542">
        <v>0</v>
      </c>
      <c r="G1542" s="9">
        <f>(Logistic_Reg!$C$5+Logistic_Reg!$C$6*CN_Mobiles!B1542+Logistic_Reg!$C$7*CN_Mobiles!C1542+Logistic_Reg!$C$8*CN_Mobiles!D1542+Logistic_Reg!$C$9*CN_Mobiles!E1542)/(1+EXP(Logistic_Reg!$C$5+Logistic_Reg!$C$6*CN_Mobiles!B1542+Logistic_Reg!$C$7*CN_Mobiles!C1542+Logistic_Reg!$C$8*CN_Mobiles!D1542+Logistic_Reg!$C$9*CN_Mobiles!E1542))</f>
        <v>0.1330744610868973</v>
      </c>
      <c r="H1542">
        <f t="shared" si="48"/>
        <v>0</v>
      </c>
      <c r="I1542" t="str">
        <f t="shared" si="49"/>
        <v>Yes</v>
      </c>
    </row>
    <row r="1543" spans="1:9" x14ac:dyDescent="0.3">
      <c r="A1543" t="s">
        <v>1544</v>
      </c>
      <c r="B1543">
        <v>44</v>
      </c>
      <c r="C1543">
        <v>0</v>
      </c>
      <c r="D1543" s="7">
        <v>1.7357455386925338</v>
      </c>
      <c r="E1543">
        <v>4</v>
      </c>
      <c r="F1543">
        <v>1</v>
      </c>
      <c r="G1543" s="9">
        <f>(Logistic_Reg!$C$5+Logistic_Reg!$C$6*CN_Mobiles!B1543+Logistic_Reg!$C$7*CN_Mobiles!C1543+Logistic_Reg!$C$8*CN_Mobiles!D1543+Logistic_Reg!$C$9*CN_Mobiles!E1543)/(1+EXP(Logistic_Reg!$C$5+Logistic_Reg!$C$6*CN_Mobiles!B1543+Logistic_Reg!$C$7*CN_Mobiles!C1543+Logistic_Reg!$C$8*CN_Mobiles!D1543+Logistic_Reg!$C$9*CN_Mobiles!E1543))</f>
        <v>0.18465698916522763</v>
      </c>
      <c r="H1543">
        <f t="shared" si="48"/>
        <v>1</v>
      </c>
      <c r="I1543" t="str">
        <f t="shared" si="49"/>
        <v>Yes</v>
      </c>
    </row>
    <row r="1544" spans="1:9" x14ac:dyDescent="0.3">
      <c r="A1544" t="s">
        <v>1545</v>
      </c>
      <c r="B1544">
        <v>37</v>
      </c>
      <c r="C1544">
        <v>1</v>
      </c>
      <c r="D1544" s="7">
        <v>0.22223337186341743</v>
      </c>
      <c r="E1544">
        <v>2</v>
      </c>
      <c r="F1544">
        <v>0</v>
      </c>
      <c r="G1544" s="9">
        <f>(Logistic_Reg!$C$5+Logistic_Reg!$C$6*CN_Mobiles!B1544+Logistic_Reg!$C$7*CN_Mobiles!C1544+Logistic_Reg!$C$8*CN_Mobiles!D1544+Logistic_Reg!$C$9*CN_Mobiles!E1544)/(1+EXP(Logistic_Reg!$C$5+Logistic_Reg!$C$6*CN_Mobiles!B1544+Logistic_Reg!$C$7*CN_Mobiles!C1544+Logistic_Reg!$C$8*CN_Mobiles!D1544+Logistic_Reg!$C$9*CN_Mobiles!E1544))</f>
        <v>0.12295161250028094</v>
      </c>
      <c r="H1544">
        <f t="shared" si="48"/>
        <v>0</v>
      </c>
      <c r="I1544" t="str">
        <f t="shared" si="49"/>
        <v>Yes</v>
      </c>
    </row>
    <row r="1545" spans="1:9" x14ac:dyDescent="0.3">
      <c r="A1545" t="s">
        <v>1546</v>
      </c>
      <c r="B1545">
        <v>64</v>
      </c>
      <c r="C1545">
        <v>1</v>
      </c>
      <c r="D1545" s="7">
        <v>0.88491105118657876</v>
      </c>
      <c r="E1545">
        <v>1</v>
      </c>
      <c r="F1545">
        <v>1</v>
      </c>
      <c r="G1545" s="9">
        <f>(Logistic_Reg!$C$5+Logistic_Reg!$C$6*CN_Mobiles!B1545+Logistic_Reg!$C$7*CN_Mobiles!C1545+Logistic_Reg!$C$8*CN_Mobiles!D1545+Logistic_Reg!$C$9*CN_Mobiles!E1545)/(1+EXP(Logistic_Reg!$C$5+Logistic_Reg!$C$6*CN_Mobiles!B1545+Logistic_Reg!$C$7*CN_Mobiles!C1545+Logistic_Reg!$C$8*CN_Mobiles!D1545+Logistic_Reg!$C$9*CN_Mobiles!E1545))</f>
        <v>-0.46590374625250791</v>
      </c>
      <c r="H1545">
        <f t="shared" si="48"/>
        <v>0</v>
      </c>
      <c r="I1545" t="str">
        <f t="shared" si="49"/>
        <v>No</v>
      </c>
    </row>
    <row r="1546" spans="1:9" x14ac:dyDescent="0.3">
      <c r="A1546" t="s">
        <v>1547</v>
      </c>
      <c r="B1546">
        <v>57</v>
      </c>
      <c r="C1546">
        <v>1</v>
      </c>
      <c r="D1546" s="7">
        <v>2.2496989326112851</v>
      </c>
      <c r="E1546">
        <v>3</v>
      </c>
      <c r="F1546">
        <v>1</v>
      </c>
      <c r="G1546" s="9">
        <f>(Logistic_Reg!$C$5+Logistic_Reg!$C$6*CN_Mobiles!B1546+Logistic_Reg!$C$7*CN_Mobiles!C1546+Logistic_Reg!$C$8*CN_Mobiles!D1546+Logistic_Reg!$C$9*CN_Mobiles!E1546)/(1+EXP(Logistic_Reg!$C$5+Logistic_Reg!$C$6*CN_Mobiles!B1546+Logistic_Reg!$C$7*CN_Mobiles!C1546+Logistic_Reg!$C$8*CN_Mobiles!D1546+Logistic_Reg!$C$9*CN_Mobiles!E1546))</f>
        <v>0.2473544230794617</v>
      </c>
      <c r="H1546">
        <f t="shared" si="48"/>
        <v>1</v>
      </c>
      <c r="I1546" t="str">
        <f t="shared" si="49"/>
        <v>Yes</v>
      </c>
    </row>
    <row r="1547" spans="1:9" x14ac:dyDescent="0.3">
      <c r="A1547" t="s">
        <v>1548</v>
      </c>
      <c r="B1547">
        <v>64</v>
      </c>
      <c r="C1547">
        <v>1</v>
      </c>
      <c r="D1547" s="7">
        <v>-0.29874420786524203</v>
      </c>
      <c r="E1547">
        <v>4</v>
      </c>
      <c r="F1547">
        <v>1</v>
      </c>
      <c r="G1547" s="9">
        <f>(Logistic_Reg!$C$5+Logistic_Reg!$C$6*CN_Mobiles!B1547+Logistic_Reg!$C$7*CN_Mobiles!C1547+Logistic_Reg!$C$8*CN_Mobiles!D1547+Logistic_Reg!$C$9*CN_Mobiles!E1547)/(1+EXP(Logistic_Reg!$C$5+Logistic_Reg!$C$6*CN_Mobiles!B1547+Logistic_Reg!$C$7*CN_Mobiles!C1547+Logistic_Reg!$C$8*CN_Mobiles!D1547+Logistic_Reg!$C$9*CN_Mobiles!E1547))</f>
        <v>0.26384278809177042</v>
      </c>
      <c r="H1547">
        <f t="shared" si="48"/>
        <v>1</v>
      </c>
      <c r="I1547" t="str">
        <f t="shared" si="49"/>
        <v>Yes</v>
      </c>
    </row>
    <row r="1548" spans="1:9" x14ac:dyDescent="0.3">
      <c r="A1548" t="s">
        <v>1549</v>
      </c>
      <c r="B1548">
        <v>59</v>
      </c>
      <c r="C1548">
        <v>1</v>
      </c>
      <c r="D1548" s="7">
        <v>1.896233907648496</v>
      </c>
      <c r="E1548">
        <v>1</v>
      </c>
      <c r="F1548">
        <v>0</v>
      </c>
      <c r="G1548" s="9">
        <f>(Logistic_Reg!$C$5+Logistic_Reg!$C$6*CN_Mobiles!B1548+Logistic_Reg!$C$7*CN_Mobiles!C1548+Logistic_Reg!$C$8*CN_Mobiles!D1548+Logistic_Reg!$C$9*CN_Mobiles!E1548)/(1+EXP(Logistic_Reg!$C$5+Logistic_Reg!$C$6*CN_Mobiles!B1548+Logistic_Reg!$C$7*CN_Mobiles!C1548+Logistic_Reg!$C$8*CN_Mobiles!D1548+Logistic_Reg!$C$9*CN_Mobiles!E1548))</f>
        <v>-0.11238195304502652</v>
      </c>
      <c r="H1548">
        <f t="shared" si="48"/>
        <v>0</v>
      </c>
      <c r="I1548" t="str">
        <f t="shared" si="49"/>
        <v>Yes</v>
      </c>
    </row>
    <row r="1549" spans="1:9" x14ac:dyDescent="0.3">
      <c r="A1549" t="s">
        <v>1550</v>
      </c>
      <c r="B1549">
        <v>39</v>
      </c>
      <c r="C1549">
        <v>1</v>
      </c>
      <c r="D1549" s="7">
        <v>0.29338323446962794</v>
      </c>
      <c r="E1549">
        <v>2</v>
      </c>
      <c r="F1549">
        <v>0</v>
      </c>
      <c r="G1549" s="9">
        <f>(Logistic_Reg!$C$5+Logistic_Reg!$C$6*CN_Mobiles!B1549+Logistic_Reg!$C$7*CN_Mobiles!C1549+Logistic_Reg!$C$8*CN_Mobiles!D1549+Logistic_Reg!$C$9*CN_Mobiles!E1549)/(1+EXP(Logistic_Reg!$C$5+Logistic_Reg!$C$6*CN_Mobiles!B1549+Logistic_Reg!$C$7*CN_Mobiles!C1549+Logistic_Reg!$C$8*CN_Mobiles!D1549+Logistic_Reg!$C$9*CN_Mobiles!E1549))</f>
        <v>0.12579328531378109</v>
      </c>
      <c r="H1549">
        <f t="shared" si="48"/>
        <v>0</v>
      </c>
      <c r="I1549" t="str">
        <f t="shared" si="49"/>
        <v>Yes</v>
      </c>
    </row>
    <row r="1550" spans="1:9" x14ac:dyDescent="0.3">
      <c r="A1550" t="s">
        <v>1551</v>
      </c>
      <c r="B1550">
        <v>29</v>
      </c>
      <c r="C1550">
        <v>1</v>
      </c>
      <c r="D1550" s="7">
        <v>-1.1774241669233183</v>
      </c>
      <c r="E1550">
        <v>3</v>
      </c>
      <c r="F1550">
        <v>1</v>
      </c>
      <c r="G1550" s="9">
        <f>(Logistic_Reg!$C$5+Logistic_Reg!$C$6*CN_Mobiles!B1550+Logistic_Reg!$C$7*CN_Mobiles!C1550+Logistic_Reg!$C$8*CN_Mobiles!D1550+Logistic_Reg!$C$9*CN_Mobiles!E1550)/(1+EXP(Logistic_Reg!$C$5+Logistic_Reg!$C$6*CN_Mobiles!B1550+Logistic_Reg!$C$7*CN_Mobiles!C1550+Logistic_Reg!$C$8*CN_Mobiles!D1550+Logistic_Reg!$C$9*CN_Mobiles!E1550))</f>
        <v>0.23847725868358721</v>
      </c>
      <c r="H1550">
        <f t="shared" si="48"/>
        <v>1</v>
      </c>
      <c r="I1550" t="str">
        <f t="shared" si="49"/>
        <v>Yes</v>
      </c>
    </row>
    <row r="1551" spans="1:9" x14ac:dyDescent="0.3">
      <c r="A1551" t="s">
        <v>1552</v>
      </c>
      <c r="B1551">
        <v>40</v>
      </c>
      <c r="C1551">
        <v>1</v>
      </c>
      <c r="D1551" s="7">
        <v>-0.23738823035170739</v>
      </c>
      <c r="E1551">
        <v>3</v>
      </c>
      <c r="F1551">
        <v>1</v>
      </c>
      <c r="G1551" s="9">
        <f>(Logistic_Reg!$C$5+Logistic_Reg!$C$6*CN_Mobiles!B1551+Logistic_Reg!$C$7*CN_Mobiles!C1551+Logistic_Reg!$C$8*CN_Mobiles!D1551+Logistic_Reg!$C$9*CN_Mobiles!E1551)/(1+EXP(Logistic_Reg!$C$5+Logistic_Reg!$C$6*CN_Mobiles!B1551+Logistic_Reg!$C$7*CN_Mobiles!C1551+Logistic_Reg!$C$8*CN_Mobiles!D1551+Logistic_Reg!$C$9*CN_Mobiles!E1551))</f>
        <v>0.27015874211938845</v>
      </c>
      <c r="H1551">
        <f t="shared" si="48"/>
        <v>1</v>
      </c>
      <c r="I1551" t="str">
        <f t="shared" si="49"/>
        <v>Yes</v>
      </c>
    </row>
    <row r="1552" spans="1:9" x14ac:dyDescent="0.3">
      <c r="A1552" t="s">
        <v>1553</v>
      </c>
      <c r="B1552">
        <v>40</v>
      </c>
      <c r="C1552">
        <v>0</v>
      </c>
      <c r="D1552" s="7">
        <v>-3.91615189346564E-2</v>
      </c>
      <c r="E1552">
        <v>2</v>
      </c>
      <c r="F1552">
        <v>1</v>
      </c>
      <c r="G1552" s="9">
        <f>(Logistic_Reg!$C$5+Logistic_Reg!$C$6*CN_Mobiles!B1552+Logistic_Reg!$C$7*CN_Mobiles!C1552+Logistic_Reg!$C$8*CN_Mobiles!D1552+Logistic_Reg!$C$9*CN_Mobiles!E1552)/(1+EXP(Logistic_Reg!$C$5+Logistic_Reg!$C$6*CN_Mobiles!B1552+Logistic_Reg!$C$7*CN_Mobiles!C1552+Logistic_Reg!$C$8*CN_Mobiles!D1552+Logistic_Reg!$C$9*CN_Mobiles!E1552))</f>
        <v>-5.1213322692260525E-2</v>
      </c>
      <c r="H1552">
        <f t="shared" si="48"/>
        <v>0</v>
      </c>
      <c r="I1552" t="str">
        <f t="shared" si="49"/>
        <v>No</v>
      </c>
    </row>
    <row r="1553" spans="1:9" x14ac:dyDescent="0.3">
      <c r="A1553" t="s">
        <v>1554</v>
      </c>
      <c r="B1553">
        <v>61</v>
      </c>
      <c r="C1553">
        <v>1</v>
      </c>
      <c r="D1553" s="7">
        <v>2.2487566637831273</v>
      </c>
      <c r="E1553">
        <v>3</v>
      </c>
      <c r="F1553">
        <v>1</v>
      </c>
      <c r="G1553" s="9">
        <f>(Logistic_Reg!$C$5+Logistic_Reg!$C$6*CN_Mobiles!B1553+Logistic_Reg!$C$7*CN_Mobiles!C1553+Logistic_Reg!$C$8*CN_Mobiles!D1553+Logistic_Reg!$C$9*CN_Mobiles!E1553)/(1+EXP(Logistic_Reg!$C$5+Logistic_Reg!$C$6*CN_Mobiles!B1553+Logistic_Reg!$C$7*CN_Mobiles!C1553+Logistic_Reg!$C$8*CN_Mobiles!D1553+Logistic_Reg!$C$9*CN_Mobiles!E1553))</f>
        <v>0.25117645984531706</v>
      </c>
      <c r="H1553">
        <f t="shared" si="48"/>
        <v>1</v>
      </c>
      <c r="I1553" t="str">
        <f t="shared" si="49"/>
        <v>Yes</v>
      </c>
    </row>
    <row r="1554" spans="1:9" x14ac:dyDescent="0.3">
      <c r="A1554" t="s">
        <v>1555</v>
      </c>
      <c r="B1554">
        <v>44</v>
      </c>
      <c r="C1554">
        <v>1</v>
      </c>
      <c r="D1554" s="7">
        <v>0.64094337477595853</v>
      </c>
      <c r="E1554">
        <v>2</v>
      </c>
      <c r="F1554">
        <v>1</v>
      </c>
      <c r="G1554" s="9">
        <f>(Logistic_Reg!$C$5+Logistic_Reg!$C$6*CN_Mobiles!B1554+Logistic_Reg!$C$7*CN_Mobiles!C1554+Logistic_Reg!$C$8*CN_Mobiles!D1554+Logistic_Reg!$C$9*CN_Mobiles!E1554)/(1+EXP(Logistic_Reg!$C$5+Logistic_Reg!$C$6*CN_Mobiles!B1554+Logistic_Reg!$C$7*CN_Mobiles!C1554+Logistic_Reg!$C$8*CN_Mobiles!D1554+Logistic_Reg!$C$9*CN_Mobiles!E1554))</f>
        <v>0.15680204001612302</v>
      </c>
      <c r="H1554">
        <f t="shared" si="48"/>
        <v>1</v>
      </c>
      <c r="I1554" t="str">
        <f t="shared" si="49"/>
        <v>Yes</v>
      </c>
    </row>
    <row r="1555" spans="1:9" x14ac:dyDescent="0.3">
      <c r="A1555" t="s">
        <v>1556</v>
      </c>
      <c r="B1555">
        <v>41</v>
      </c>
      <c r="C1555">
        <v>0</v>
      </c>
      <c r="D1555" s="7">
        <v>2.5078653629395484</v>
      </c>
      <c r="E1555">
        <v>3</v>
      </c>
      <c r="F1555">
        <v>1</v>
      </c>
      <c r="G1555" s="9">
        <f>(Logistic_Reg!$C$5+Logistic_Reg!$C$6*CN_Mobiles!B1555+Logistic_Reg!$C$7*CN_Mobiles!C1555+Logistic_Reg!$C$8*CN_Mobiles!D1555+Logistic_Reg!$C$9*CN_Mobiles!E1555)/(1+EXP(Logistic_Reg!$C$5+Logistic_Reg!$C$6*CN_Mobiles!B1555+Logistic_Reg!$C$7*CN_Mobiles!C1555+Logistic_Reg!$C$8*CN_Mobiles!D1555+Logistic_Reg!$C$9*CN_Mobiles!E1555))</f>
        <v>0.2424768193506561</v>
      </c>
      <c r="H1555">
        <f t="shared" si="48"/>
        <v>1</v>
      </c>
      <c r="I1555" t="str">
        <f t="shared" si="49"/>
        <v>Yes</v>
      </c>
    </row>
    <row r="1556" spans="1:9" x14ac:dyDescent="0.3">
      <c r="A1556" t="s">
        <v>1557</v>
      </c>
      <c r="B1556">
        <v>54</v>
      </c>
      <c r="C1556">
        <v>0</v>
      </c>
      <c r="D1556" s="7">
        <v>-0.47913062946916168</v>
      </c>
      <c r="E1556">
        <v>1</v>
      </c>
      <c r="F1556">
        <v>0</v>
      </c>
      <c r="G1556" s="9">
        <f>(Logistic_Reg!$C$5+Logistic_Reg!$C$6*CN_Mobiles!B1556+Logistic_Reg!$C$7*CN_Mobiles!C1556+Logistic_Reg!$C$8*CN_Mobiles!D1556+Logistic_Reg!$C$9*CN_Mobiles!E1556)/(1+EXP(Logistic_Reg!$C$5+Logistic_Reg!$C$6*CN_Mobiles!B1556+Logistic_Reg!$C$7*CN_Mobiles!C1556+Logistic_Reg!$C$8*CN_Mobiles!D1556+Logistic_Reg!$C$9*CN_Mobiles!E1556))</f>
        <v>-1.1338052268999046</v>
      </c>
      <c r="H1556">
        <f t="shared" si="48"/>
        <v>0</v>
      </c>
      <c r="I1556" t="str">
        <f t="shared" si="49"/>
        <v>Yes</v>
      </c>
    </row>
    <row r="1557" spans="1:9" x14ac:dyDescent="0.3">
      <c r="A1557" t="s">
        <v>1558</v>
      </c>
      <c r="B1557">
        <v>25</v>
      </c>
      <c r="C1557">
        <v>0</v>
      </c>
      <c r="D1557" s="7">
        <v>-0.1024724663199456</v>
      </c>
      <c r="E1557">
        <v>3</v>
      </c>
      <c r="F1557">
        <v>1</v>
      </c>
      <c r="G1557" s="9">
        <f>(Logistic_Reg!$C$5+Logistic_Reg!$C$6*CN_Mobiles!B1557+Logistic_Reg!$C$7*CN_Mobiles!C1557+Logistic_Reg!$C$8*CN_Mobiles!D1557+Logistic_Reg!$C$9*CN_Mobiles!E1557)/(1+EXP(Logistic_Reg!$C$5+Logistic_Reg!$C$6*CN_Mobiles!B1557+Logistic_Reg!$C$7*CN_Mobiles!C1557+Logistic_Reg!$C$8*CN_Mobiles!D1557+Logistic_Reg!$C$9*CN_Mobiles!E1557))</f>
        <v>0.26959064616544143</v>
      </c>
      <c r="H1557">
        <f t="shared" si="48"/>
        <v>1</v>
      </c>
      <c r="I1557" t="str">
        <f t="shared" si="49"/>
        <v>Yes</v>
      </c>
    </row>
    <row r="1558" spans="1:9" x14ac:dyDescent="0.3">
      <c r="A1558" t="s">
        <v>1559</v>
      </c>
      <c r="B1558">
        <v>49</v>
      </c>
      <c r="C1558">
        <v>1</v>
      </c>
      <c r="D1558" s="7">
        <v>-0.21031941674279528</v>
      </c>
      <c r="E1558">
        <v>2</v>
      </c>
      <c r="F1558">
        <v>1</v>
      </c>
      <c r="G1558" s="9">
        <f>(Logistic_Reg!$C$5+Logistic_Reg!$C$6*CN_Mobiles!B1558+Logistic_Reg!$C$7*CN_Mobiles!C1558+Logistic_Reg!$C$8*CN_Mobiles!D1558+Logistic_Reg!$C$9*CN_Mobiles!E1558)/(1+EXP(Logistic_Reg!$C$5+Logistic_Reg!$C$6*CN_Mobiles!B1558+Logistic_Reg!$C$7*CN_Mobiles!C1558+Logistic_Reg!$C$8*CN_Mobiles!D1558+Logistic_Reg!$C$9*CN_Mobiles!E1558))</f>
        <v>-1.8689401683617893E-2</v>
      </c>
      <c r="H1558">
        <f t="shared" si="48"/>
        <v>0</v>
      </c>
      <c r="I1558" t="str">
        <f t="shared" si="49"/>
        <v>No</v>
      </c>
    </row>
    <row r="1559" spans="1:9" x14ac:dyDescent="0.3">
      <c r="A1559" t="s">
        <v>1560</v>
      </c>
      <c r="B1559">
        <v>55</v>
      </c>
      <c r="C1559">
        <v>1</v>
      </c>
      <c r="D1559" s="7">
        <v>-1.2918270241020817</v>
      </c>
      <c r="E1559">
        <v>2</v>
      </c>
      <c r="F1559">
        <v>0</v>
      </c>
      <c r="G1559" s="9">
        <f>(Logistic_Reg!$C$5+Logistic_Reg!$C$6*CN_Mobiles!B1559+Logistic_Reg!$C$7*CN_Mobiles!C1559+Logistic_Reg!$C$8*CN_Mobiles!D1559+Logistic_Reg!$C$9*CN_Mobiles!E1559)/(1+EXP(Logistic_Reg!$C$5+Logistic_Reg!$C$6*CN_Mobiles!B1559+Logistic_Reg!$C$7*CN_Mobiles!C1559+Logistic_Reg!$C$8*CN_Mobiles!D1559+Logistic_Reg!$C$9*CN_Mobiles!E1559))</f>
        <v>-0.36576022059091468</v>
      </c>
      <c r="H1559">
        <f t="shared" si="48"/>
        <v>0</v>
      </c>
      <c r="I1559" t="str">
        <f t="shared" si="49"/>
        <v>Yes</v>
      </c>
    </row>
    <row r="1560" spans="1:9" x14ac:dyDescent="0.3">
      <c r="A1560" t="s">
        <v>1561</v>
      </c>
      <c r="B1560">
        <v>37</v>
      </c>
      <c r="C1560">
        <v>0</v>
      </c>
      <c r="D1560" s="7">
        <v>6.9083278326749237E-2</v>
      </c>
      <c r="E1560">
        <v>1</v>
      </c>
      <c r="F1560">
        <v>0</v>
      </c>
      <c r="G1560" s="9">
        <f>(Logistic_Reg!$C$5+Logistic_Reg!$C$6*CN_Mobiles!B1560+Logistic_Reg!$C$7*CN_Mobiles!C1560+Logistic_Reg!$C$8*CN_Mobiles!D1560+Logistic_Reg!$C$9*CN_Mobiles!E1560)/(1+EXP(Logistic_Reg!$C$5+Logistic_Reg!$C$6*CN_Mobiles!B1560+Logistic_Reg!$C$7*CN_Mobiles!C1560+Logistic_Reg!$C$8*CN_Mobiles!D1560+Logistic_Reg!$C$9*CN_Mobiles!E1560))</f>
        <v>-0.71272412633385085</v>
      </c>
      <c r="H1560">
        <f t="shared" si="48"/>
        <v>0</v>
      </c>
      <c r="I1560" t="str">
        <f t="shared" si="49"/>
        <v>Yes</v>
      </c>
    </row>
    <row r="1561" spans="1:9" x14ac:dyDescent="0.3">
      <c r="A1561" t="s">
        <v>1562</v>
      </c>
      <c r="B1561">
        <v>25</v>
      </c>
      <c r="C1561">
        <v>0</v>
      </c>
      <c r="D1561" s="7">
        <v>0.29904065458535811</v>
      </c>
      <c r="E1561">
        <v>3</v>
      </c>
      <c r="F1561">
        <v>1</v>
      </c>
      <c r="G1561" s="9">
        <f>(Logistic_Reg!$C$5+Logistic_Reg!$C$6*CN_Mobiles!B1561+Logistic_Reg!$C$7*CN_Mobiles!C1561+Logistic_Reg!$C$8*CN_Mobiles!D1561+Logistic_Reg!$C$9*CN_Mobiles!E1561)/(1+EXP(Logistic_Reg!$C$5+Logistic_Reg!$C$6*CN_Mobiles!B1561+Logistic_Reg!$C$7*CN_Mobiles!C1561+Logistic_Reg!$C$8*CN_Mobiles!D1561+Logistic_Reg!$C$9*CN_Mobiles!E1561))</f>
        <v>0.27741990602761457</v>
      </c>
      <c r="H1561">
        <f t="shared" si="48"/>
        <v>1</v>
      </c>
      <c r="I1561" t="str">
        <f t="shared" si="49"/>
        <v>Yes</v>
      </c>
    </row>
    <row r="1562" spans="1:9" x14ac:dyDescent="0.3">
      <c r="A1562" t="s">
        <v>1563</v>
      </c>
      <c r="B1562">
        <v>25</v>
      </c>
      <c r="C1562">
        <v>0</v>
      </c>
      <c r="D1562" s="7">
        <v>-0.94789699825089824</v>
      </c>
      <c r="E1562">
        <v>1</v>
      </c>
      <c r="F1562">
        <v>0</v>
      </c>
      <c r="G1562" s="9">
        <f>(Logistic_Reg!$C$5+Logistic_Reg!$C$6*CN_Mobiles!B1562+Logistic_Reg!$C$7*CN_Mobiles!C1562+Logistic_Reg!$C$8*CN_Mobiles!D1562+Logistic_Reg!$C$9*CN_Mobiles!E1562)/(1+EXP(Logistic_Reg!$C$5+Logistic_Reg!$C$6*CN_Mobiles!B1562+Logistic_Reg!$C$7*CN_Mobiles!C1562+Logistic_Reg!$C$8*CN_Mobiles!D1562+Logistic_Reg!$C$9*CN_Mobiles!E1562))</f>
        <v>-1.0043989775018758</v>
      </c>
      <c r="H1562">
        <f t="shared" si="48"/>
        <v>0</v>
      </c>
      <c r="I1562" t="str">
        <f t="shared" si="49"/>
        <v>Yes</v>
      </c>
    </row>
    <row r="1563" spans="1:9" x14ac:dyDescent="0.3">
      <c r="A1563" t="s">
        <v>1564</v>
      </c>
      <c r="B1563">
        <v>28</v>
      </c>
      <c r="C1563">
        <v>0</v>
      </c>
      <c r="D1563" s="7">
        <v>0.80023820321625394</v>
      </c>
      <c r="E1563">
        <v>3</v>
      </c>
      <c r="F1563">
        <v>0</v>
      </c>
      <c r="G1563" s="9">
        <f>(Logistic_Reg!$C$5+Logistic_Reg!$C$6*CN_Mobiles!B1563+Logistic_Reg!$C$7*CN_Mobiles!C1563+Logistic_Reg!$C$8*CN_Mobiles!D1563+Logistic_Reg!$C$9*CN_Mobiles!E1563)/(1+EXP(Logistic_Reg!$C$5+Logistic_Reg!$C$6*CN_Mobiles!B1563+Logistic_Reg!$C$7*CN_Mobiles!C1563+Logistic_Reg!$C$8*CN_Mobiles!D1563+Logistic_Reg!$C$9*CN_Mobiles!E1563))</f>
        <v>0.27768169215443028</v>
      </c>
      <c r="H1563">
        <f t="shared" si="48"/>
        <v>1</v>
      </c>
      <c r="I1563" t="str">
        <f t="shared" si="49"/>
        <v>No</v>
      </c>
    </row>
    <row r="1564" spans="1:9" x14ac:dyDescent="0.3">
      <c r="A1564" t="s">
        <v>1565</v>
      </c>
      <c r="B1564">
        <v>28</v>
      </c>
      <c r="C1564">
        <v>0</v>
      </c>
      <c r="D1564" s="7">
        <v>-0.95170414503133594</v>
      </c>
      <c r="E1564">
        <v>3</v>
      </c>
      <c r="F1564">
        <v>1</v>
      </c>
      <c r="G1564" s="9">
        <f>(Logistic_Reg!$C$5+Logistic_Reg!$C$6*CN_Mobiles!B1564+Logistic_Reg!$C$7*CN_Mobiles!C1564+Logistic_Reg!$C$8*CN_Mobiles!D1564+Logistic_Reg!$C$9*CN_Mobiles!E1564)/(1+EXP(Logistic_Reg!$C$5+Logistic_Reg!$C$6*CN_Mobiles!B1564+Logistic_Reg!$C$7*CN_Mobiles!C1564+Logistic_Reg!$C$8*CN_Mobiles!D1564+Logistic_Reg!$C$9*CN_Mobiles!E1564))</f>
        <v>0.21436698960342568</v>
      </c>
      <c r="H1564">
        <f t="shared" si="48"/>
        <v>1</v>
      </c>
      <c r="I1564" t="str">
        <f t="shared" si="49"/>
        <v>Yes</v>
      </c>
    </row>
    <row r="1565" spans="1:9" x14ac:dyDescent="0.3">
      <c r="A1565" t="s">
        <v>1566</v>
      </c>
      <c r="B1565">
        <v>42</v>
      </c>
      <c r="C1565">
        <v>1</v>
      </c>
      <c r="D1565" s="7">
        <v>-0.85029127266742588</v>
      </c>
      <c r="E1565">
        <v>3</v>
      </c>
      <c r="F1565">
        <v>1</v>
      </c>
      <c r="G1565" s="9">
        <f>(Logistic_Reg!$C$5+Logistic_Reg!$C$6*CN_Mobiles!B1565+Logistic_Reg!$C$7*CN_Mobiles!C1565+Logistic_Reg!$C$8*CN_Mobiles!D1565+Logistic_Reg!$C$9*CN_Mobiles!E1565)/(1+EXP(Logistic_Reg!$C$5+Logistic_Reg!$C$6*CN_Mobiles!B1565+Logistic_Reg!$C$7*CN_Mobiles!C1565+Logistic_Reg!$C$8*CN_Mobiles!D1565+Logistic_Reg!$C$9*CN_Mobiles!E1565))</f>
        <v>0.23738461335468442</v>
      </c>
      <c r="H1565">
        <f t="shared" si="48"/>
        <v>1</v>
      </c>
      <c r="I1565" t="str">
        <f t="shared" si="49"/>
        <v>Yes</v>
      </c>
    </row>
    <row r="1566" spans="1:9" x14ac:dyDescent="0.3">
      <c r="A1566" t="s">
        <v>1567</v>
      </c>
      <c r="B1566">
        <v>57</v>
      </c>
      <c r="C1566">
        <v>1</v>
      </c>
      <c r="D1566" s="7">
        <v>-0.19399817849505871</v>
      </c>
      <c r="E1566">
        <v>1</v>
      </c>
      <c r="F1566">
        <v>1</v>
      </c>
      <c r="G1566" s="9">
        <f>(Logistic_Reg!$C$5+Logistic_Reg!$C$6*CN_Mobiles!B1566+Logistic_Reg!$C$7*CN_Mobiles!C1566+Logistic_Reg!$C$8*CN_Mobiles!D1566+Logistic_Reg!$C$9*CN_Mobiles!E1566)/(1+EXP(Logistic_Reg!$C$5+Logistic_Reg!$C$6*CN_Mobiles!B1566+Logistic_Reg!$C$7*CN_Mobiles!C1566+Logistic_Reg!$C$8*CN_Mobiles!D1566+Logistic_Reg!$C$9*CN_Mobiles!E1566))</f>
        <v>-0.81014668194086004</v>
      </c>
      <c r="H1566">
        <f t="shared" si="48"/>
        <v>0</v>
      </c>
      <c r="I1566" t="str">
        <f t="shared" si="49"/>
        <v>No</v>
      </c>
    </row>
    <row r="1567" spans="1:9" x14ac:dyDescent="0.3">
      <c r="A1567" t="s">
        <v>1568</v>
      </c>
      <c r="B1567">
        <v>57</v>
      </c>
      <c r="C1567">
        <v>0</v>
      </c>
      <c r="D1567" s="7">
        <v>-0.17800054772365953</v>
      </c>
      <c r="E1567">
        <v>2</v>
      </c>
      <c r="F1567">
        <v>1</v>
      </c>
      <c r="G1567" s="9">
        <f>(Logistic_Reg!$C$5+Logistic_Reg!$C$6*CN_Mobiles!B1567+Logistic_Reg!$C$7*CN_Mobiles!C1567+Logistic_Reg!$C$8*CN_Mobiles!D1567+Logistic_Reg!$C$9*CN_Mobiles!E1567)/(1+EXP(Logistic_Reg!$C$5+Logistic_Reg!$C$6*CN_Mobiles!B1567+Logistic_Reg!$C$7*CN_Mobiles!C1567+Logistic_Reg!$C$8*CN_Mobiles!D1567+Logistic_Reg!$C$9*CN_Mobiles!E1567))</f>
        <v>-0.20608394929234047</v>
      </c>
      <c r="H1567">
        <f t="shared" si="48"/>
        <v>0</v>
      </c>
      <c r="I1567" t="str">
        <f t="shared" si="49"/>
        <v>No</v>
      </c>
    </row>
    <row r="1568" spans="1:9" x14ac:dyDescent="0.3">
      <c r="A1568" t="s">
        <v>1569</v>
      </c>
      <c r="B1568">
        <v>65</v>
      </c>
      <c r="C1568">
        <v>1</v>
      </c>
      <c r="D1568" s="7">
        <v>1.395449434443278</v>
      </c>
      <c r="E1568">
        <v>2</v>
      </c>
      <c r="F1568">
        <v>1</v>
      </c>
      <c r="G1568" s="9">
        <f>(Logistic_Reg!$C$5+Logistic_Reg!$C$6*CN_Mobiles!B1568+Logistic_Reg!$C$7*CN_Mobiles!C1568+Logistic_Reg!$C$8*CN_Mobiles!D1568+Logistic_Reg!$C$9*CN_Mobiles!E1568)/(1+EXP(Logistic_Reg!$C$5+Logistic_Reg!$C$6*CN_Mobiles!B1568+Logistic_Reg!$C$7*CN_Mobiles!C1568+Logistic_Reg!$C$8*CN_Mobiles!D1568+Logistic_Reg!$C$9*CN_Mobiles!E1568))</f>
        <v>0.18207136027162793</v>
      </c>
      <c r="H1568">
        <f t="shared" si="48"/>
        <v>1</v>
      </c>
      <c r="I1568" t="str">
        <f t="shared" si="49"/>
        <v>Yes</v>
      </c>
    </row>
    <row r="1569" spans="1:9" x14ac:dyDescent="0.3">
      <c r="A1569" t="s">
        <v>1570</v>
      </c>
      <c r="B1569">
        <v>27</v>
      </c>
      <c r="C1569">
        <v>1</v>
      </c>
      <c r="D1569" s="7">
        <v>-0.55976980542561317</v>
      </c>
      <c r="E1569">
        <v>2</v>
      </c>
      <c r="F1569">
        <v>1</v>
      </c>
      <c r="G1569" s="9">
        <f>(Logistic_Reg!$C$5+Logistic_Reg!$C$6*CN_Mobiles!B1569+Logistic_Reg!$C$7*CN_Mobiles!C1569+Logistic_Reg!$C$8*CN_Mobiles!D1569+Logistic_Reg!$C$9*CN_Mobiles!E1569)/(1+EXP(Logistic_Reg!$C$5+Logistic_Reg!$C$6*CN_Mobiles!B1569+Logistic_Reg!$C$7*CN_Mobiles!C1569+Logistic_Reg!$C$8*CN_Mobiles!D1569+Logistic_Reg!$C$9*CN_Mobiles!E1569))</f>
        <v>3.0402183257090487E-2</v>
      </c>
      <c r="H1569">
        <f t="shared" si="48"/>
        <v>0</v>
      </c>
      <c r="I1569" t="str">
        <f t="shared" si="49"/>
        <v>No</v>
      </c>
    </row>
    <row r="1570" spans="1:9" x14ac:dyDescent="0.3">
      <c r="A1570" t="s">
        <v>1571</v>
      </c>
      <c r="B1570">
        <v>65</v>
      </c>
      <c r="C1570">
        <v>1</v>
      </c>
      <c r="D1570" s="7">
        <v>1.4430882621068952</v>
      </c>
      <c r="E1570">
        <v>3</v>
      </c>
      <c r="F1570">
        <v>1</v>
      </c>
      <c r="G1570" s="9">
        <f>(Logistic_Reg!$C$5+Logistic_Reg!$C$6*CN_Mobiles!B1570+Logistic_Reg!$C$7*CN_Mobiles!C1570+Logistic_Reg!$C$8*CN_Mobiles!D1570+Logistic_Reg!$C$9*CN_Mobiles!E1570)/(1+EXP(Logistic_Reg!$C$5+Logistic_Reg!$C$6*CN_Mobiles!B1570+Logistic_Reg!$C$7*CN_Mobiles!C1570+Logistic_Reg!$C$8*CN_Mobiles!D1570+Logistic_Reg!$C$9*CN_Mobiles!E1570))</f>
        <v>0.27520490640971551</v>
      </c>
      <c r="H1570">
        <f t="shared" si="48"/>
        <v>1</v>
      </c>
      <c r="I1570" t="str">
        <f t="shared" si="49"/>
        <v>Yes</v>
      </c>
    </row>
    <row r="1571" spans="1:9" x14ac:dyDescent="0.3">
      <c r="A1571" t="s">
        <v>1572</v>
      </c>
      <c r="B1571">
        <v>43</v>
      </c>
      <c r="C1571">
        <v>1</v>
      </c>
      <c r="D1571" s="7">
        <v>-0.38801418557294565</v>
      </c>
      <c r="E1571">
        <v>2</v>
      </c>
      <c r="F1571">
        <v>0</v>
      </c>
      <c r="G1571" s="9">
        <f>(Logistic_Reg!$C$5+Logistic_Reg!$C$6*CN_Mobiles!B1571+Logistic_Reg!$C$7*CN_Mobiles!C1571+Logistic_Reg!$C$8*CN_Mobiles!D1571+Logistic_Reg!$C$9*CN_Mobiles!E1571)/(1+EXP(Logistic_Reg!$C$5+Logistic_Reg!$C$6*CN_Mobiles!B1571+Logistic_Reg!$C$7*CN_Mobiles!C1571+Logistic_Reg!$C$8*CN_Mobiles!D1571+Logistic_Reg!$C$9*CN_Mobiles!E1571))</f>
        <v>-2.3091329386796072E-2</v>
      </c>
      <c r="H1571">
        <f t="shared" si="48"/>
        <v>0</v>
      </c>
      <c r="I1571" t="str">
        <f t="shared" si="49"/>
        <v>Yes</v>
      </c>
    </row>
    <row r="1572" spans="1:9" x14ac:dyDescent="0.3">
      <c r="A1572" t="s">
        <v>1573</v>
      </c>
      <c r="B1572">
        <v>41</v>
      </c>
      <c r="C1572">
        <v>1</v>
      </c>
      <c r="D1572" s="7">
        <v>0.73412519580056246</v>
      </c>
      <c r="E1572">
        <v>2</v>
      </c>
      <c r="F1572">
        <v>0</v>
      </c>
      <c r="G1572" s="9">
        <f>(Logistic_Reg!$C$5+Logistic_Reg!$C$6*CN_Mobiles!B1572+Logistic_Reg!$C$7*CN_Mobiles!C1572+Logistic_Reg!$C$8*CN_Mobiles!D1572+Logistic_Reg!$C$9*CN_Mobiles!E1572)/(1+EXP(Logistic_Reg!$C$5+Logistic_Reg!$C$6*CN_Mobiles!B1572+Logistic_Reg!$C$7*CN_Mobiles!C1572+Logistic_Reg!$C$8*CN_Mobiles!D1572+Logistic_Reg!$C$9*CN_Mobiles!E1572))</f>
        <v>0.17865454694835148</v>
      </c>
      <c r="H1572">
        <f t="shared" si="48"/>
        <v>1</v>
      </c>
      <c r="I1572" t="str">
        <f t="shared" si="49"/>
        <v>No</v>
      </c>
    </row>
    <row r="1573" spans="1:9" x14ac:dyDescent="0.3">
      <c r="A1573" t="s">
        <v>1574</v>
      </c>
      <c r="B1573">
        <v>45</v>
      </c>
      <c r="C1573">
        <v>0</v>
      </c>
      <c r="D1573" s="7">
        <v>2.1134601850733215</v>
      </c>
      <c r="E1573">
        <v>2</v>
      </c>
      <c r="F1573">
        <v>0</v>
      </c>
      <c r="G1573" s="9">
        <f>(Logistic_Reg!$C$5+Logistic_Reg!$C$6*CN_Mobiles!B1573+Logistic_Reg!$C$7*CN_Mobiles!C1573+Logistic_Reg!$C$8*CN_Mobiles!D1573+Logistic_Reg!$C$9*CN_Mobiles!E1573)/(1+EXP(Logistic_Reg!$C$5+Logistic_Reg!$C$6*CN_Mobiles!B1573+Logistic_Reg!$C$7*CN_Mobiles!C1573+Logistic_Reg!$C$8*CN_Mobiles!D1573+Logistic_Reg!$C$9*CN_Mobiles!E1573))</f>
        <v>0.24447079382329437</v>
      </c>
      <c r="H1573">
        <f t="shared" si="48"/>
        <v>1</v>
      </c>
      <c r="I1573" t="str">
        <f t="shared" si="49"/>
        <v>No</v>
      </c>
    </row>
    <row r="1574" spans="1:9" x14ac:dyDescent="0.3">
      <c r="A1574" t="s">
        <v>1575</v>
      </c>
      <c r="B1574">
        <v>54</v>
      </c>
      <c r="C1574">
        <v>0</v>
      </c>
      <c r="D1574" s="7">
        <v>-0.61585288464824139</v>
      </c>
      <c r="E1574">
        <v>4</v>
      </c>
      <c r="F1574">
        <v>1</v>
      </c>
      <c r="G1574" s="9">
        <f>(Logistic_Reg!$C$5+Logistic_Reg!$C$6*CN_Mobiles!B1574+Logistic_Reg!$C$7*CN_Mobiles!C1574+Logistic_Reg!$C$8*CN_Mobiles!D1574+Logistic_Reg!$C$9*CN_Mobiles!E1574)/(1+EXP(Logistic_Reg!$C$5+Logistic_Reg!$C$6*CN_Mobiles!B1574+Logistic_Reg!$C$7*CN_Mobiles!C1574+Logistic_Reg!$C$8*CN_Mobiles!D1574+Logistic_Reg!$C$9*CN_Mobiles!E1574))</f>
        <v>0.27639968184442215</v>
      </c>
      <c r="H1574">
        <f t="shared" si="48"/>
        <v>1</v>
      </c>
      <c r="I1574" t="str">
        <f t="shared" si="49"/>
        <v>Yes</v>
      </c>
    </row>
    <row r="1575" spans="1:9" x14ac:dyDescent="0.3">
      <c r="A1575" t="s">
        <v>1576</v>
      </c>
      <c r="B1575">
        <v>61</v>
      </c>
      <c r="C1575">
        <v>0</v>
      </c>
      <c r="D1575" s="7">
        <v>-0.62561440899328369</v>
      </c>
      <c r="E1575">
        <v>2</v>
      </c>
      <c r="F1575">
        <v>0</v>
      </c>
      <c r="G1575" s="9">
        <f>(Logistic_Reg!$C$5+Logistic_Reg!$C$6*CN_Mobiles!B1575+Logistic_Reg!$C$7*CN_Mobiles!C1575+Logistic_Reg!$C$8*CN_Mobiles!D1575+Logistic_Reg!$C$9*CN_Mobiles!E1575)/(1+EXP(Logistic_Reg!$C$5+Logistic_Reg!$C$6*CN_Mobiles!B1575+Logistic_Reg!$C$7*CN_Mobiles!C1575+Logistic_Reg!$C$8*CN_Mobiles!D1575+Logistic_Reg!$C$9*CN_Mobiles!E1575))</f>
        <v>-0.37960232872897781</v>
      </c>
      <c r="H1575">
        <f t="shared" si="48"/>
        <v>0</v>
      </c>
      <c r="I1575" t="str">
        <f t="shared" si="49"/>
        <v>Yes</v>
      </c>
    </row>
    <row r="1576" spans="1:9" x14ac:dyDescent="0.3">
      <c r="A1576" t="s">
        <v>1577</v>
      </c>
      <c r="B1576">
        <v>27</v>
      </c>
      <c r="C1576">
        <v>1</v>
      </c>
      <c r="D1576" s="7">
        <v>-1.3892404887731418</v>
      </c>
      <c r="E1576">
        <v>3</v>
      </c>
      <c r="F1576">
        <v>1</v>
      </c>
      <c r="G1576" s="9">
        <f>(Logistic_Reg!$C$5+Logistic_Reg!$C$6*CN_Mobiles!B1576+Logistic_Reg!$C$7*CN_Mobiles!C1576+Logistic_Reg!$C$8*CN_Mobiles!D1576+Logistic_Reg!$C$9*CN_Mobiles!E1576)/(1+EXP(Logistic_Reg!$C$5+Logistic_Reg!$C$6*CN_Mobiles!B1576+Logistic_Reg!$C$7*CN_Mobiles!C1576+Logistic_Reg!$C$8*CN_Mobiles!D1576+Logistic_Reg!$C$9*CN_Mobiles!E1576))</f>
        <v>0.22639601021058248</v>
      </c>
      <c r="H1576">
        <f t="shared" si="48"/>
        <v>1</v>
      </c>
      <c r="I1576" t="str">
        <f t="shared" si="49"/>
        <v>Yes</v>
      </c>
    </row>
    <row r="1577" spans="1:9" x14ac:dyDescent="0.3">
      <c r="A1577" t="s">
        <v>1578</v>
      </c>
      <c r="B1577">
        <v>62</v>
      </c>
      <c r="C1577">
        <v>0</v>
      </c>
      <c r="D1577" s="7">
        <v>-1.5162887839831289</v>
      </c>
      <c r="E1577">
        <v>2</v>
      </c>
      <c r="F1577">
        <v>0</v>
      </c>
      <c r="G1577" s="9">
        <f>(Logistic_Reg!$C$5+Logistic_Reg!$C$6*CN_Mobiles!B1577+Logistic_Reg!$C$7*CN_Mobiles!C1577+Logistic_Reg!$C$8*CN_Mobiles!D1577+Logistic_Reg!$C$9*CN_Mobiles!E1577)/(1+EXP(Logistic_Reg!$C$5+Logistic_Reg!$C$6*CN_Mobiles!B1577+Logistic_Reg!$C$7*CN_Mobiles!C1577+Logistic_Reg!$C$8*CN_Mobiles!D1577+Logistic_Reg!$C$9*CN_Mobiles!E1577))</f>
        <v>-0.71822268142374035</v>
      </c>
      <c r="H1577">
        <f t="shared" si="48"/>
        <v>0</v>
      </c>
      <c r="I1577" t="str">
        <f t="shared" si="49"/>
        <v>Yes</v>
      </c>
    </row>
    <row r="1578" spans="1:9" x14ac:dyDescent="0.3">
      <c r="A1578" t="s">
        <v>1579</v>
      </c>
      <c r="B1578">
        <v>64</v>
      </c>
      <c r="C1578">
        <v>0</v>
      </c>
      <c r="D1578" s="7">
        <v>-1.1847472137554902</v>
      </c>
      <c r="E1578">
        <v>1</v>
      </c>
      <c r="F1578">
        <v>0</v>
      </c>
      <c r="G1578" s="9">
        <f>(Logistic_Reg!$C$5+Logistic_Reg!$C$6*CN_Mobiles!B1578+Logistic_Reg!$C$7*CN_Mobiles!C1578+Logistic_Reg!$C$8*CN_Mobiles!D1578+Logistic_Reg!$C$9*CN_Mobiles!E1578)/(1+EXP(Logistic_Reg!$C$5+Logistic_Reg!$C$6*CN_Mobiles!B1578+Logistic_Reg!$C$7*CN_Mobiles!C1578+Logistic_Reg!$C$8*CN_Mobiles!D1578+Logistic_Reg!$C$9*CN_Mobiles!E1578))</f>
        <v>-1.5760557767404517</v>
      </c>
      <c r="H1578">
        <f t="shared" si="48"/>
        <v>0</v>
      </c>
      <c r="I1578" t="str">
        <f t="shared" si="49"/>
        <v>Yes</v>
      </c>
    </row>
    <row r="1579" spans="1:9" x14ac:dyDescent="0.3">
      <c r="A1579" t="s">
        <v>1580</v>
      </c>
      <c r="B1579">
        <v>29</v>
      </c>
      <c r="C1579">
        <v>0</v>
      </c>
      <c r="D1579" s="7">
        <v>-0.74758016325138688</v>
      </c>
      <c r="E1579">
        <v>2</v>
      </c>
      <c r="F1579">
        <v>0</v>
      </c>
      <c r="G1579" s="9">
        <f>(Logistic_Reg!$C$5+Logistic_Reg!$C$6*CN_Mobiles!B1579+Logistic_Reg!$C$7*CN_Mobiles!C1579+Logistic_Reg!$C$8*CN_Mobiles!D1579+Logistic_Reg!$C$9*CN_Mobiles!E1579)/(1+EXP(Logistic_Reg!$C$5+Logistic_Reg!$C$6*CN_Mobiles!B1579+Logistic_Reg!$C$7*CN_Mobiles!C1579+Logistic_Reg!$C$8*CN_Mobiles!D1579+Logistic_Reg!$C$9*CN_Mobiles!E1579))</f>
        <v>-0.15848498466511068</v>
      </c>
      <c r="H1579">
        <f t="shared" si="48"/>
        <v>0</v>
      </c>
      <c r="I1579" t="str">
        <f t="shared" si="49"/>
        <v>Yes</v>
      </c>
    </row>
    <row r="1580" spans="1:9" x14ac:dyDescent="0.3">
      <c r="A1580" t="s">
        <v>1581</v>
      </c>
      <c r="B1580">
        <v>42</v>
      </c>
      <c r="C1580">
        <v>1</v>
      </c>
      <c r="D1580" s="7">
        <v>1.1473533245165464E-2</v>
      </c>
      <c r="E1580">
        <v>3</v>
      </c>
      <c r="F1580">
        <v>1</v>
      </c>
      <c r="G1580" s="9">
        <f>(Logistic_Reg!$C$5+Logistic_Reg!$C$6*CN_Mobiles!B1580+Logistic_Reg!$C$7*CN_Mobiles!C1580+Logistic_Reg!$C$8*CN_Mobiles!D1580+Logistic_Reg!$C$9*CN_Mobiles!E1580)/(1+EXP(Logistic_Reg!$C$5+Logistic_Reg!$C$6*CN_Mobiles!B1580+Logistic_Reg!$C$7*CN_Mobiles!C1580+Logistic_Reg!$C$8*CN_Mobiles!D1580+Logistic_Reg!$C$9*CN_Mobiles!E1580))</f>
        <v>0.27480896183080444</v>
      </c>
      <c r="H1580">
        <f t="shared" si="48"/>
        <v>1</v>
      </c>
      <c r="I1580" t="str">
        <f t="shared" si="49"/>
        <v>Yes</v>
      </c>
    </row>
    <row r="1581" spans="1:9" x14ac:dyDescent="0.3">
      <c r="A1581" t="s">
        <v>1582</v>
      </c>
      <c r="B1581">
        <v>35</v>
      </c>
      <c r="C1581">
        <v>0</v>
      </c>
      <c r="D1581" s="7">
        <v>0.4989101498381685</v>
      </c>
      <c r="E1581">
        <v>2</v>
      </c>
      <c r="F1581">
        <v>1</v>
      </c>
      <c r="G1581" s="9">
        <f>(Logistic_Reg!$C$5+Logistic_Reg!$C$6*CN_Mobiles!B1581+Logistic_Reg!$C$7*CN_Mobiles!C1581+Logistic_Reg!$C$8*CN_Mobiles!D1581+Logistic_Reg!$C$9*CN_Mobiles!E1581)/(1+EXP(Logistic_Reg!$C$5+Logistic_Reg!$C$6*CN_Mobiles!B1581+Logistic_Reg!$C$7*CN_Mobiles!C1581+Logistic_Reg!$C$8*CN_Mobiles!D1581+Logistic_Reg!$C$9*CN_Mobiles!E1581))</f>
        <v>8.6680046622432547E-2</v>
      </c>
      <c r="H1581">
        <f t="shared" si="48"/>
        <v>0</v>
      </c>
      <c r="I1581" t="str">
        <f t="shared" si="49"/>
        <v>No</v>
      </c>
    </row>
    <row r="1582" spans="1:9" x14ac:dyDescent="0.3">
      <c r="A1582" t="s">
        <v>1583</v>
      </c>
      <c r="B1582">
        <v>56</v>
      </c>
      <c r="C1582">
        <v>0</v>
      </c>
      <c r="D1582" s="7">
        <v>-1.3631501118868019</v>
      </c>
      <c r="E1582">
        <v>2</v>
      </c>
      <c r="F1582">
        <v>0</v>
      </c>
      <c r="G1582" s="9">
        <f>(Logistic_Reg!$C$5+Logistic_Reg!$C$6*CN_Mobiles!B1582+Logistic_Reg!$C$7*CN_Mobiles!C1582+Logistic_Reg!$C$8*CN_Mobiles!D1582+Logistic_Reg!$C$9*CN_Mobiles!E1582)/(1+EXP(Logistic_Reg!$C$5+Logistic_Reg!$C$6*CN_Mobiles!B1582+Logistic_Reg!$C$7*CN_Mobiles!C1582+Logistic_Reg!$C$8*CN_Mobiles!D1582+Logistic_Reg!$C$9*CN_Mobiles!E1582))</f>
        <v>-0.59696426233764854</v>
      </c>
      <c r="H1582">
        <f t="shared" si="48"/>
        <v>0</v>
      </c>
      <c r="I1582" t="str">
        <f t="shared" si="49"/>
        <v>Yes</v>
      </c>
    </row>
    <row r="1583" spans="1:9" x14ac:dyDescent="0.3">
      <c r="A1583" t="s">
        <v>1584</v>
      </c>
      <c r="B1583">
        <v>64</v>
      </c>
      <c r="C1583">
        <v>0</v>
      </c>
      <c r="D1583" s="7">
        <v>0.97635681327930268</v>
      </c>
      <c r="E1583">
        <v>2</v>
      </c>
      <c r="F1583">
        <v>1</v>
      </c>
      <c r="G1583" s="9">
        <f>(Logistic_Reg!$C$5+Logistic_Reg!$C$6*CN_Mobiles!B1583+Logistic_Reg!$C$7*CN_Mobiles!C1583+Logistic_Reg!$C$8*CN_Mobiles!D1583+Logistic_Reg!$C$9*CN_Mobiles!E1583)/(1+EXP(Logistic_Reg!$C$5+Logistic_Reg!$C$6*CN_Mobiles!B1583+Logistic_Reg!$C$7*CN_Mobiles!C1583+Logistic_Reg!$C$8*CN_Mobiles!D1583+Logistic_Reg!$C$9*CN_Mobiles!E1583))</f>
        <v>3.2752014713370192E-2</v>
      </c>
      <c r="H1583">
        <f t="shared" si="48"/>
        <v>0</v>
      </c>
      <c r="I1583" t="str">
        <f t="shared" si="49"/>
        <v>No</v>
      </c>
    </row>
    <row r="1584" spans="1:9" x14ac:dyDescent="0.3">
      <c r="A1584" t="s">
        <v>1585</v>
      </c>
      <c r="B1584">
        <v>35</v>
      </c>
      <c r="C1584">
        <v>1</v>
      </c>
      <c r="D1584" s="7">
        <v>-1.3160347669054948</v>
      </c>
      <c r="E1584">
        <v>2</v>
      </c>
      <c r="F1584">
        <v>0</v>
      </c>
      <c r="G1584" s="9">
        <f>(Logistic_Reg!$C$5+Logistic_Reg!$C$6*CN_Mobiles!B1584+Logistic_Reg!$C$7*CN_Mobiles!C1584+Logistic_Reg!$C$8*CN_Mobiles!D1584+Logistic_Reg!$C$9*CN_Mobiles!E1584)/(1+EXP(Logistic_Reg!$C$5+Logistic_Reg!$C$6*CN_Mobiles!B1584+Logistic_Reg!$C$7*CN_Mobiles!C1584+Logistic_Reg!$C$8*CN_Mobiles!D1584+Logistic_Reg!$C$9*CN_Mobiles!E1584))</f>
        <v>-0.20865147312286064</v>
      </c>
      <c r="H1584">
        <f t="shared" si="48"/>
        <v>0</v>
      </c>
      <c r="I1584" t="str">
        <f t="shared" si="49"/>
        <v>Yes</v>
      </c>
    </row>
    <row r="1585" spans="1:9" x14ac:dyDescent="0.3">
      <c r="A1585" t="s">
        <v>1586</v>
      </c>
      <c r="B1585">
        <v>43</v>
      </c>
      <c r="C1585">
        <v>1</v>
      </c>
      <c r="D1585" s="7">
        <v>-0.43188964864410029</v>
      </c>
      <c r="E1585">
        <v>2</v>
      </c>
      <c r="F1585">
        <v>1</v>
      </c>
      <c r="G1585" s="9">
        <f>(Logistic_Reg!$C$5+Logistic_Reg!$C$6*CN_Mobiles!B1585+Logistic_Reg!$C$7*CN_Mobiles!C1585+Logistic_Reg!$C$8*CN_Mobiles!D1585+Logistic_Reg!$C$9*CN_Mobiles!E1585)/(1+EXP(Logistic_Reg!$C$5+Logistic_Reg!$C$6*CN_Mobiles!B1585+Logistic_Reg!$C$7*CN_Mobiles!C1585+Logistic_Reg!$C$8*CN_Mobiles!D1585+Logistic_Reg!$C$9*CN_Mobiles!E1585))</f>
        <v>-3.3084836720378923E-2</v>
      </c>
      <c r="H1585">
        <f t="shared" si="48"/>
        <v>0</v>
      </c>
      <c r="I1585" t="str">
        <f t="shared" si="49"/>
        <v>No</v>
      </c>
    </row>
    <row r="1586" spans="1:9" x14ac:dyDescent="0.3">
      <c r="A1586" t="s">
        <v>1587</v>
      </c>
      <c r="B1586">
        <v>41</v>
      </c>
      <c r="C1586">
        <v>1</v>
      </c>
      <c r="D1586" s="7">
        <v>2.2862589631438293</v>
      </c>
      <c r="E1586">
        <v>3</v>
      </c>
      <c r="F1586">
        <v>0</v>
      </c>
      <c r="G1586" s="9">
        <f>(Logistic_Reg!$C$5+Logistic_Reg!$C$6*CN_Mobiles!B1586+Logistic_Reg!$C$7*CN_Mobiles!C1586+Logistic_Reg!$C$8*CN_Mobiles!D1586+Logistic_Reg!$C$9*CN_Mobiles!E1586)/(1+EXP(Logistic_Reg!$C$5+Logistic_Reg!$C$6*CN_Mobiles!B1586+Logistic_Reg!$C$7*CN_Mobiles!C1586+Logistic_Reg!$C$8*CN_Mobiles!D1586+Logistic_Reg!$C$9*CN_Mobiles!E1586))</f>
        <v>0.22946682173381319</v>
      </c>
      <c r="H1586">
        <f t="shared" si="48"/>
        <v>1</v>
      </c>
      <c r="I1586" t="str">
        <f t="shared" si="49"/>
        <v>No</v>
      </c>
    </row>
    <row r="1587" spans="1:9" x14ac:dyDescent="0.3">
      <c r="A1587" t="s">
        <v>1588</v>
      </c>
      <c r="B1587">
        <v>61</v>
      </c>
      <c r="C1587">
        <v>0</v>
      </c>
      <c r="D1587" s="7">
        <v>-1.5621877455680862</v>
      </c>
      <c r="E1587">
        <v>2</v>
      </c>
      <c r="F1587">
        <v>0</v>
      </c>
      <c r="G1587" s="9">
        <f>(Logistic_Reg!$C$5+Logistic_Reg!$C$6*CN_Mobiles!B1587+Logistic_Reg!$C$7*CN_Mobiles!C1587+Logistic_Reg!$C$8*CN_Mobiles!D1587+Logistic_Reg!$C$9*CN_Mobiles!E1587)/(1+EXP(Logistic_Reg!$C$5+Logistic_Reg!$C$6*CN_Mobiles!B1587+Logistic_Reg!$C$7*CN_Mobiles!C1587+Logistic_Reg!$C$8*CN_Mobiles!D1587+Logistic_Reg!$C$9*CN_Mobiles!E1587))</f>
        <v>-0.72603038221503768</v>
      </c>
      <c r="H1587">
        <f t="shared" si="48"/>
        <v>0</v>
      </c>
      <c r="I1587" t="str">
        <f t="shared" si="49"/>
        <v>Yes</v>
      </c>
    </row>
    <row r="1588" spans="1:9" x14ac:dyDescent="0.3">
      <c r="A1588" t="s">
        <v>1589</v>
      </c>
      <c r="B1588">
        <v>25</v>
      </c>
      <c r="C1588">
        <v>1</v>
      </c>
      <c r="D1588" s="7">
        <v>-1.0927398975126514</v>
      </c>
      <c r="E1588">
        <v>1</v>
      </c>
      <c r="F1588">
        <v>1</v>
      </c>
      <c r="G1588" s="9">
        <f>(Logistic_Reg!$C$5+Logistic_Reg!$C$6*CN_Mobiles!B1588+Logistic_Reg!$C$7*CN_Mobiles!C1588+Logistic_Reg!$C$8*CN_Mobiles!D1588+Logistic_Reg!$C$9*CN_Mobiles!E1588)/(1+EXP(Logistic_Reg!$C$5+Logistic_Reg!$C$6*CN_Mobiles!B1588+Logistic_Reg!$C$7*CN_Mobiles!C1588+Logistic_Reg!$C$8*CN_Mobiles!D1588+Logistic_Reg!$C$9*CN_Mobiles!E1588))</f>
        <v>-0.83303386035280913</v>
      </c>
      <c r="H1588">
        <f t="shared" si="48"/>
        <v>0</v>
      </c>
      <c r="I1588" t="str">
        <f t="shared" si="49"/>
        <v>No</v>
      </c>
    </row>
    <row r="1589" spans="1:9" x14ac:dyDescent="0.3">
      <c r="A1589" t="s">
        <v>1590</v>
      </c>
      <c r="B1589">
        <v>27</v>
      </c>
      <c r="C1589">
        <v>0</v>
      </c>
      <c r="D1589" s="7">
        <v>-0.35894661990430371</v>
      </c>
      <c r="E1589">
        <v>1</v>
      </c>
      <c r="F1589">
        <v>0</v>
      </c>
      <c r="G1589" s="9">
        <f>(Logistic_Reg!$C$5+Logistic_Reg!$C$6*CN_Mobiles!B1589+Logistic_Reg!$C$7*CN_Mobiles!C1589+Logistic_Reg!$C$8*CN_Mobiles!D1589+Logistic_Reg!$C$9*CN_Mobiles!E1589)/(1+EXP(Logistic_Reg!$C$5+Logistic_Reg!$C$6*CN_Mobiles!B1589+Logistic_Reg!$C$7*CN_Mobiles!C1589+Logistic_Reg!$C$8*CN_Mobiles!D1589+Logistic_Reg!$C$9*CN_Mobiles!E1589))</f>
        <v>-0.7789729315352244</v>
      </c>
      <c r="H1589">
        <f t="shared" si="48"/>
        <v>0</v>
      </c>
      <c r="I1589" t="str">
        <f t="shared" si="49"/>
        <v>Yes</v>
      </c>
    </row>
    <row r="1590" spans="1:9" x14ac:dyDescent="0.3">
      <c r="A1590" t="s">
        <v>1591</v>
      </c>
      <c r="B1590">
        <v>55</v>
      </c>
      <c r="C1590">
        <v>0</v>
      </c>
      <c r="D1590" s="7">
        <v>-0.18858441577327623</v>
      </c>
      <c r="E1590">
        <v>3</v>
      </c>
      <c r="F1590">
        <v>1</v>
      </c>
      <c r="G1590" s="9">
        <f>(Logistic_Reg!$C$5+Logistic_Reg!$C$6*CN_Mobiles!B1590+Logistic_Reg!$C$7*CN_Mobiles!C1590+Logistic_Reg!$C$8*CN_Mobiles!D1590+Logistic_Reg!$C$9*CN_Mobiles!E1590)/(1+EXP(Logistic_Reg!$C$5+Logistic_Reg!$C$6*CN_Mobiles!B1590+Logistic_Reg!$C$7*CN_Mobiles!C1590+Logistic_Reg!$C$8*CN_Mobiles!D1590+Logistic_Reg!$C$9*CN_Mobiles!E1590))</f>
        <v>0.219027039020421</v>
      </c>
      <c r="H1590">
        <f t="shared" si="48"/>
        <v>1</v>
      </c>
      <c r="I1590" t="str">
        <f t="shared" si="49"/>
        <v>Yes</v>
      </c>
    </row>
    <row r="1591" spans="1:9" x14ac:dyDescent="0.3">
      <c r="A1591" t="s">
        <v>1592</v>
      </c>
      <c r="B1591">
        <v>55</v>
      </c>
      <c r="C1591">
        <v>0</v>
      </c>
      <c r="D1591" s="7">
        <v>0.39404609891779163</v>
      </c>
      <c r="E1591">
        <v>4</v>
      </c>
      <c r="F1591">
        <v>1</v>
      </c>
      <c r="G1591" s="9">
        <f>(Logistic_Reg!$C$5+Logistic_Reg!$C$6*CN_Mobiles!B1591+Logistic_Reg!$C$7*CN_Mobiles!C1591+Logistic_Reg!$C$8*CN_Mobiles!D1591+Logistic_Reg!$C$9*CN_Mobiles!E1591)/(1+EXP(Logistic_Reg!$C$5+Logistic_Reg!$C$6*CN_Mobiles!B1591+Logistic_Reg!$C$7*CN_Mobiles!C1591+Logistic_Reg!$C$8*CN_Mobiles!D1591+Logistic_Reg!$C$9*CN_Mobiles!E1591))</f>
        <v>0.25172613205011685</v>
      </c>
      <c r="H1591">
        <f t="shared" si="48"/>
        <v>1</v>
      </c>
      <c r="I1591" t="str">
        <f t="shared" si="49"/>
        <v>Yes</v>
      </c>
    </row>
    <row r="1592" spans="1:9" x14ac:dyDescent="0.3">
      <c r="A1592" t="s">
        <v>1593</v>
      </c>
      <c r="B1592">
        <v>28</v>
      </c>
      <c r="C1592">
        <v>1</v>
      </c>
      <c r="D1592" s="7">
        <v>-0.34104922288946582</v>
      </c>
      <c r="E1592">
        <v>2</v>
      </c>
      <c r="F1592">
        <v>0</v>
      </c>
      <c r="G1592" s="9">
        <f>(Logistic_Reg!$C$5+Logistic_Reg!$C$6*CN_Mobiles!B1592+Logistic_Reg!$C$7*CN_Mobiles!C1592+Logistic_Reg!$C$8*CN_Mobiles!D1592+Logistic_Reg!$C$9*CN_Mobiles!E1592)/(1+EXP(Logistic_Reg!$C$5+Logistic_Reg!$C$6*CN_Mobiles!B1592+Logistic_Reg!$C$7*CN_Mobiles!C1592+Logistic_Reg!$C$8*CN_Mobiles!D1592+Logistic_Reg!$C$9*CN_Mobiles!E1592))</f>
        <v>6.7623841589051381E-2</v>
      </c>
      <c r="H1592">
        <f t="shared" si="48"/>
        <v>0</v>
      </c>
      <c r="I1592" t="str">
        <f t="shared" si="49"/>
        <v>Yes</v>
      </c>
    </row>
    <row r="1593" spans="1:9" x14ac:dyDescent="0.3">
      <c r="A1593" t="s">
        <v>1594</v>
      </c>
      <c r="B1593">
        <v>62</v>
      </c>
      <c r="C1593">
        <v>1</v>
      </c>
      <c r="D1593" s="7">
        <v>2.0592635470804002</v>
      </c>
      <c r="E1593">
        <v>3</v>
      </c>
      <c r="F1593">
        <v>1</v>
      </c>
      <c r="G1593" s="9">
        <f>(Logistic_Reg!$C$5+Logistic_Reg!$C$6*CN_Mobiles!B1593+Logistic_Reg!$C$7*CN_Mobiles!C1593+Logistic_Reg!$C$8*CN_Mobiles!D1593+Logistic_Reg!$C$9*CN_Mobiles!E1593)/(1+EXP(Logistic_Reg!$C$5+Logistic_Reg!$C$6*CN_Mobiles!B1593+Logistic_Reg!$C$7*CN_Mobiles!C1593+Logistic_Reg!$C$8*CN_Mobiles!D1593+Logistic_Reg!$C$9*CN_Mobiles!E1593))</f>
        <v>0.25841876565002458</v>
      </c>
      <c r="H1593">
        <f t="shared" si="48"/>
        <v>1</v>
      </c>
      <c r="I1593" t="str">
        <f t="shared" si="49"/>
        <v>Yes</v>
      </c>
    </row>
    <row r="1594" spans="1:9" x14ac:dyDescent="0.3">
      <c r="A1594" t="s">
        <v>1595</v>
      </c>
      <c r="B1594">
        <v>41</v>
      </c>
      <c r="C1594">
        <v>1</v>
      </c>
      <c r="D1594" s="7">
        <v>-0.14816393840536898</v>
      </c>
      <c r="E1594">
        <v>2</v>
      </c>
      <c r="F1594">
        <v>1</v>
      </c>
      <c r="G1594" s="9">
        <f>(Logistic_Reg!$C$5+Logistic_Reg!$C$6*CN_Mobiles!B1594+Logistic_Reg!$C$7*CN_Mobiles!C1594+Logistic_Reg!$C$8*CN_Mobiles!D1594+Logistic_Reg!$C$9*CN_Mobiles!E1594)/(1+EXP(Logistic_Reg!$C$5+Logistic_Reg!$C$6*CN_Mobiles!B1594+Logistic_Reg!$C$7*CN_Mobiles!C1594+Logistic_Reg!$C$8*CN_Mobiles!D1594+Logistic_Reg!$C$9*CN_Mobiles!E1594))</f>
        <v>3.895543877552831E-2</v>
      </c>
      <c r="H1594">
        <f t="shared" si="48"/>
        <v>0</v>
      </c>
      <c r="I1594" t="str">
        <f t="shared" si="49"/>
        <v>No</v>
      </c>
    </row>
    <row r="1595" spans="1:9" x14ac:dyDescent="0.3">
      <c r="A1595" t="s">
        <v>1596</v>
      </c>
      <c r="B1595">
        <v>36</v>
      </c>
      <c r="C1595">
        <v>1</v>
      </c>
      <c r="D1595" s="7">
        <v>1.4961389489189048</v>
      </c>
      <c r="E1595">
        <v>2</v>
      </c>
      <c r="F1595">
        <v>1</v>
      </c>
      <c r="G1595" s="9">
        <f>(Logistic_Reg!$C$5+Logistic_Reg!$C$6*CN_Mobiles!B1595+Logistic_Reg!$C$7*CN_Mobiles!C1595+Logistic_Reg!$C$8*CN_Mobiles!D1595+Logistic_Reg!$C$9*CN_Mobiles!E1595)/(1+EXP(Logistic_Reg!$C$5+Logistic_Reg!$C$6*CN_Mobiles!B1595+Logistic_Reg!$C$7*CN_Mobiles!C1595+Logistic_Reg!$C$8*CN_Mobiles!D1595+Logistic_Reg!$C$9*CN_Mobiles!E1595))</f>
        <v>0.25432104218093676</v>
      </c>
      <c r="H1595">
        <f t="shared" si="48"/>
        <v>1</v>
      </c>
      <c r="I1595" t="str">
        <f t="shared" si="49"/>
        <v>Yes</v>
      </c>
    </row>
    <row r="1596" spans="1:9" x14ac:dyDescent="0.3">
      <c r="A1596" t="s">
        <v>1597</v>
      </c>
      <c r="B1596">
        <v>41</v>
      </c>
      <c r="C1596">
        <v>0</v>
      </c>
      <c r="D1596" s="7">
        <v>1.4308844531022025</v>
      </c>
      <c r="E1596">
        <v>1</v>
      </c>
      <c r="F1596">
        <v>0</v>
      </c>
      <c r="G1596" s="9">
        <f>(Logistic_Reg!$C$5+Logistic_Reg!$C$6*CN_Mobiles!B1596+Logistic_Reg!$C$7*CN_Mobiles!C1596+Logistic_Reg!$C$8*CN_Mobiles!D1596+Logistic_Reg!$C$9*CN_Mobiles!E1596)/(1+EXP(Logistic_Reg!$C$5+Logistic_Reg!$C$6*CN_Mobiles!B1596+Logistic_Reg!$C$7*CN_Mobiles!C1596+Logistic_Reg!$C$8*CN_Mobiles!D1596+Logistic_Reg!$C$9*CN_Mobiles!E1596))</f>
        <v>-0.265833155386765</v>
      </c>
      <c r="H1596">
        <f t="shared" si="48"/>
        <v>0</v>
      </c>
      <c r="I1596" t="str">
        <f t="shared" si="49"/>
        <v>Yes</v>
      </c>
    </row>
    <row r="1597" spans="1:9" x14ac:dyDescent="0.3">
      <c r="A1597" t="s">
        <v>1598</v>
      </c>
      <c r="B1597">
        <v>65</v>
      </c>
      <c r="C1597">
        <v>0</v>
      </c>
      <c r="D1597" s="7">
        <v>-0.99702442030566674</v>
      </c>
      <c r="E1597">
        <v>2</v>
      </c>
      <c r="F1597">
        <v>1</v>
      </c>
      <c r="G1597" s="9">
        <f>(Logistic_Reg!$C$5+Logistic_Reg!$C$6*CN_Mobiles!B1597+Logistic_Reg!$C$7*CN_Mobiles!C1597+Logistic_Reg!$C$8*CN_Mobiles!D1597+Logistic_Reg!$C$9*CN_Mobiles!E1597)/(1+EXP(Logistic_Reg!$C$5+Logistic_Reg!$C$6*CN_Mobiles!B1597+Logistic_Reg!$C$7*CN_Mobiles!C1597+Logistic_Reg!$C$8*CN_Mobiles!D1597+Logistic_Reg!$C$9*CN_Mobiles!E1597))</f>
        <v>-0.54852444425190172</v>
      </c>
      <c r="H1597">
        <f t="shared" si="48"/>
        <v>0</v>
      </c>
      <c r="I1597" t="str">
        <f t="shared" si="49"/>
        <v>No</v>
      </c>
    </row>
    <row r="1598" spans="1:9" x14ac:dyDescent="0.3">
      <c r="A1598" t="s">
        <v>1599</v>
      </c>
      <c r="B1598">
        <v>43</v>
      </c>
      <c r="C1598">
        <v>0</v>
      </c>
      <c r="D1598" s="7">
        <v>1.1076881486172832</v>
      </c>
      <c r="E1598">
        <v>3</v>
      </c>
      <c r="F1598">
        <v>1</v>
      </c>
      <c r="G1598" s="9">
        <f>(Logistic_Reg!$C$5+Logistic_Reg!$C$6*CN_Mobiles!B1598+Logistic_Reg!$C$7*CN_Mobiles!C1598+Logistic_Reg!$C$8*CN_Mobiles!D1598+Logistic_Reg!$C$9*CN_Mobiles!E1598)/(1+EXP(Logistic_Reg!$C$5+Logistic_Reg!$C$6*CN_Mobiles!B1598+Logistic_Reg!$C$7*CN_Mobiles!C1598+Logistic_Reg!$C$8*CN_Mobiles!D1598+Logistic_Reg!$C$9*CN_Mobiles!E1598))</f>
        <v>0.27821368882160663</v>
      </c>
      <c r="H1598">
        <f t="shared" si="48"/>
        <v>1</v>
      </c>
      <c r="I1598" t="str">
        <f t="shared" si="49"/>
        <v>Yes</v>
      </c>
    </row>
    <row r="1599" spans="1:9" x14ac:dyDescent="0.3">
      <c r="A1599" t="s">
        <v>1600</v>
      </c>
      <c r="B1599">
        <v>41</v>
      </c>
      <c r="C1599">
        <v>0</v>
      </c>
      <c r="D1599" s="7">
        <v>0.75013615158569324</v>
      </c>
      <c r="E1599">
        <v>2</v>
      </c>
      <c r="F1599">
        <v>1</v>
      </c>
      <c r="G1599" s="9">
        <f>(Logistic_Reg!$C$5+Logistic_Reg!$C$6*CN_Mobiles!B1599+Logistic_Reg!$C$7*CN_Mobiles!C1599+Logistic_Reg!$C$8*CN_Mobiles!D1599+Logistic_Reg!$C$9*CN_Mobiles!E1599)/(1+EXP(Logistic_Reg!$C$5+Logistic_Reg!$C$6*CN_Mobiles!B1599+Logistic_Reg!$C$7*CN_Mobiles!C1599+Logistic_Reg!$C$8*CN_Mobiles!D1599+Logistic_Reg!$C$9*CN_Mobiles!E1599))</f>
        <v>0.10256282995828685</v>
      </c>
      <c r="H1599">
        <f t="shared" si="48"/>
        <v>0</v>
      </c>
      <c r="I1599" t="str">
        <f t="shared" si="49"/>
        <v>No</v>
      </c>
    </row>
    <row r="1600" spans="1:9" x14ac:dyDescent="0.3">
      <c r="A1600" t="s">
        <v>1601</v>
      </c>
      <c r="B1600">
        <v>32</v>
      </c>
      <c r="C1600">
        <v>0</v>
      </c>
      <c r="D1600" s="7">
        <v>-2.9887309377510052E-2</v>
      </c>
      <c r="E1600">
        <v>3</v>
      </c>
      <c r="F1600">
        <v>0</v>
      </c>
      <c r="G1600" s="9">
        <f>(Logistic_Reg!$C$5+Logistic_Reg!$C$6*CN_Mobiles!B1600+Logistic_Reg!$C$7*CN_Mobiles!C1600+Logistic_Reg!$C$8*CN_Mobiles!D1600+Logistic_Reg!$C$9*CN_Mobiles!E1600)/(1+EXP(Logistic_Reg!$C$5+Logistic_Reg!$C$6*CN_Mobiles!B1600+Logistic_Reg!$C$7*CN_Mobiles!C1600+Logistic_Reg!$C$8*CN_Mobiles!D1600+Logistic_Reg!$C$9*CN_Mobiles!E1600))</f>
        <v>0.26587265019548156</v>
      </c>
      <c r="H1600">
        <f t="shared" si="48"/>
        <v>1</v>
      </c>
      <c r="I1600" t="str">
        <f t="shared" si="49"/>
        <v>No</v>
      </c>
    </row>
    <row r="1601" spans="1:9" x14ac:dyDescent="0.3">
      <c r="A1601" t="s">
        <v>1602</v>
      </c>
      <c r="B1601">
        <v>62</v>
      </c>
      <c r="C1601">
        <v>0</v>
      </c>
      <c r="D1601" s="7">
        <v>0.57843383178795182</v>
      </c>
      <c r="E1601">
        <v>3</v>
      </c>
      <c r="F1601">
        <v>1</v>
      </c>
      <c r="G1601" s="9">
        <f>(Logistic_Reg!$C$5+Logistic_Reg!$C$6*CN_Mobiles!B1601+Logistic_Reg!$C$7*CN_Mobiles!C1601+Logistic_Reg!$C$8*CN_Mobiles!D1601+Logistic_Reg!$C$9*CN_Mobiles!E1601)/(1+EXP(Logistic_Reg!$C$5+Logistic_Reg!$C$6*CN_Mobiles!B1601+Logistic_Reg!$C$7*CN_Mobiles!C1601+Logistic_Reg!$C$8*CN_Mobiles!D1601+Logistic_Reg!$C$9*CN_Mobiles!E1601))</f>
        <v>0.25822838807792986</v>
      </c>
      <c r="H1601">
        <f t="shared" si="48"/>
        <v>1</v>
      </c>
      <c r="I1601" t="str">
        <f t="shared" si="49"/>
        <v>Yes</v>
      </c>
    </row>
    <row r="1602" spans="1:9" x14ac:dyDescent="0.3">
      <c r="A1602" t="s">
        <v>1603</v>
      </c>
      <c r="B1602">
        <v>31</v>
      </c>
      <c r="C1602">
        <v>0</v>
      </c>
      <c r="D1602" s="7">
        <v>-0.39356119843204335</v>
      </c>
      <c r="E1602">
        <v>2</v>
      </c>
      <c r="F1602">
        <v>1</v>
      </c>
      <c r="G1602" s="9">
        <f>(Logistic_Reg!$C$5+Logistic_Reg!$C$6*CN_Mobiles!B1602+Logistic_Reg!$C$7*CN_Mobiles!C1602+Logistic_Reg!$C$8*CN_Mobiles!D1602+Logistic_Reg!$C$9*CN_Mobiles!E1602)/(1+EXP(Logistic_Reg!$C$5+Logistic_Reg!$C$6*CN_Mobiles!B1602+Logistic_Reg!$C$7*CN_Mobiles!C1602+Logistic_Reg!$C$8*CN_Mobiles!D1602+Logistic_Reg!$C$9*CN_Mobiles!E1602))</f>
        <v>-7.9637166310496499E-2</v>
      </c>
      <c r="H1602">
        <f t="shared" si="48"/>
        <v>0</v>
      </c>
      <c r="I1602" t="str">
        <f t="shared" si="49"/>
        <v>No</v>
      </c>
    </row>
    <row r="1603" spans="1:9" x14ac:dyDescent="0.3">
      <c r="A1603" t="s">
        <v>1604</v>
      </c>
      <c r="B1603">
        <v>44</v>
      </c>
      <c r="C1603">
        <v>0</v>
      </c>
      <c r="D1603" s="7">
        <v>-0.20550337606554173</v>
      </c>
      <c r="E1603">
        <v>4</v>
      </c>
      <c r="F1603">
        <v>1</v>
      </c>
      <c r="G1603" s="9">
        <f>(Logistic_Reg!$C$5+Logistic_Reg!$C$6*CN_Mobiles!B1603+Logistic_Reg!$C$7*CN_Mobiles!C1603+Logistic_Reg!$C$8*CN_Mobiles!D1603+Logistic_Reg!$C$9*CN_Mobiles!E1603)/(1+EXP(Logistic_Reg!$C$5+Logistic_Reg!$C$6*CN_Mobiles!B1603+Logistic_Reg!$C$7*CN_Mobiles!C1603+Logistic_Reg!$C$8*CN_Mobiles!D1603+Logistic_Reg!$C$9*CN_Mobiles!E1603))</f>
        <v>0.26178723693677131</v>
      </c>
      <c r="H1603">
        <f t="shared" ref="H1603:H1666" si="50">IF(G1603&gt;=0.15,1,0)</f>
        <v>1</v>
      </c>
      <c r="I1603" t="str">
        <f t="shared" ref="I1603:I1666" si="51">IF(H1603=F1603,"Yes","No")</f>
        <v>Yes</v>
      </c>
    </row>
    <row r="1604" spans="1:9" x14ac:dyDescent="0.3">
      <c r="A1604" t="s">
        <v>1605</v>
      </c>
      <c r="B1604">
        <v>29</v>
      </c>
      <c r="C1604">
        <v>1</v>
      </c>
      <c r="D1604" s="7">
        <v>-0.71534695503481083</v>
      </c>
      <c r="E1604">
        <v>2</v>
      </c>
      <c r="F1604">
        <v>0</v>
      </c>
      <c r="G1604" s="9">
        <f>(Logistic_Reg!$C$5+Logistic_Reg!$C$6*CN_Mobiles!B1604+Logistic_Reg!$C$7*CN_Mobiles!C1604+Logistic_Reg!$C$8*CN_Mobiles!D1604+Logistic_Reg!$C$9*CN_Mobiles!E1604)/(1+EXP(Logistic_Reg!$C$5+Logistic_Reg!$C$6*CN_Mobiles!B1604+Logistic_Reg!$C$7*CN_Mobiles!C1604+Logistic_Reg!$C$8*CN_Mobiles!D1604+Logistic_Reg!$C$9*CN_Mobiles!E1604))</f>
        <v>-1.3781596631588899E-2</v>
      </c>
      <c r="H1604">
        <f t="shared" si="50"/>
        <v>0</v>
      </c>
      <c r="I1604" t="str">
        <f t="shared" si="51"/>
        <v>Yes</v>
      </c>
    </row>
    <row r="1605" spans="1:9" x14ac:dyDescent="0.3">
      <c r="A1605" t="s">
        <v>1606</v>
      </c>
      <c r="B1605">
        <v>48</v>
      </c>
      <c r="C1605">
        <v>1</v>
      </c>
      <c r="D1605" s="7">
        <v>0.26703968232238923</v>
      </c>
      <c r="E1605">
        <v>2</v>
      </c>
      <c r="F1605">
        <v>1</v>
      </c>
      <c r="G1605" s="9">
        <f>(Logistic_Reg!$C$5+Logistic_Reg!$C$6*CN_Mobiles!B1605+Logistic_Reg!$C$7*CN_Mobiles!C1605+Logistic_Reg!$C$8*CN_Mobiles!D1605+Logistic_Reg!$C$9*CN_Mobiles!E1605)/(1+EXP(Logistic_Reg!$C$5+Logistic_Reg!$C$6*CN_Mobiles!B1605+Logistic_Reg!$C$7*CN_Mobiles!C1605+Logistic_Reg!$C$8*CN_Mobiles!D1605+Logistic_Reg!$C$9*CN_Mobiles!E1605))</f>
        <v>8.2280030557085104E-2</v>
      </c>
      <c r="H1605">
        <f t="shared" si="50"/>
        <v>0</v>
      </c>
      <c r="I1605" t="str">
        <f t="shared" si="51"/>
        <v>No</v>
      </c>
    </row>
    <row r="1606" spans="1:9" x14ac:dyDescent="0.3">
      <c r="A1606" t="s">
        <v>1607</v>
      </c>
      <c r="B1606">
        <v>39</v>
      </c>
      <c r="C1606">
        <v>0</v>
      </c>
      <c r="D1606" s="7">
        <v>1.9503620169993696</v>
      </c>
      <c r="E1606">
        <v>2</v>
      </c>
      <c r="F1606">
        <v>1</v>
      </c>
      <c r="G1606" s="9">
        <f>(Logistic_Reg!$C$5+Logistic_Reg!$C$6*CN_Mobiles!B1606+Logistic_Reg!$C$7*CN_Mobiles!C1606+Logistic_Reg!$C$8*CN_Mobiles!D1606+Logistic_Reg!$C$9*CN_Mobiles!E1606)/(1+EXP(Logistic_Reg!$C$5+Logistic_Reg!$C$6*CN_Mobiles!B1606+Logistic_Reg!$C$7*CN_Mobiles!C1606+Logistic_Reg!$C$8*CN_Mobiles!D1606+Logistic_Reg!$C$9*CN_Mobiles!E1606))</f>
        <v>0.24415140374132355</v>
      </c>
      <c r="H1606">
        <f t="shared" si="50"/>
        <v>1</v>
      </c>
      <c r="I1606" t="str">
        <f t="shared" si="51"/>
        <v>Yes</v>
      </c>
    </row>
    <row r="1607" spans="1:9" x14ac:dyDescent="0.3">
      <c r="A1607" t="s">
        <v>1608</v>
      </c>
      <c r="B1607">
        <v>59</v>
      </c>
      <c r="C1607">
        <v>1</v>
      </c>
      <c r="D1607" s="7">
        <v>-1.5317857749529009</v>
      </c>
      <c r="E1607">
        <v>2</v>
      </c>
      <c r="F1607">
        <v>0</v>
      </c>
      <c r="G1607" s="9">
        <f>(Logistic_Reg!$C$5+Logistic_Reg!$C$6*CN_Mobiles!B1607+Logistic_Reg!$C$7*CN_Mobiles!C1607+Logistic_Reg!$C$8*CN_Mobiles!D1607+Logistic_Reg!$C$9*CN_Mobiles!E1607)/(1+EXP(Logistic_Reg!$C$5+Logistic_Reg!$C$6*CN_Mobiles!B1607+Logistic_Reg!$C$7*CN_Mobiles!C1607+Logistic_Reg!$C$8*CN_Mobiles!D1607+Logistic_Reg!$C$9*CN_Mobiles!E1607))</f>
        <v>-0.48539325223423002</v>
      </c>
      <c r="H1607">
        <f t="shared" si="50"/>
        <v>0</v>
      </c>
      <c r="I1607" t="str">
        <f t="shared" si="51"/>
        <v>Yes</v>
      </c>
    </row>
    <row r="1608" spans="1:9" x14ac:dyDescent="0.3">
      <c r="A1608" t="s">
        <v>1609</v>
      </c>
      <c r="B1608">
        <v>62</v>
      </c>
      <c r="C1608">
        <v>0</v>
      </c>
      <c r="D1608" s="7">
        <v>-0.12151771808908533</v>
      </c>
      <c r="E1608">
        <v>2</v>
      </c>
      <c r="F1608">
        <v>0</v>
      </c>
      <c r="G1608" s="9">
        <f>(Logistic_Reg!$C$5+Logistic_Reg!$C$6*CN_Mobiles!B1608+Logistic_Reg!$C$7*CN_Mobiles!C1608+Logistic_Reg!$C$8*CN_Mobiles!D1608+Logistic_Reg!$C$9*CN_Mobiles!E1608)/(1+EXP(Logistic_Reg!$C$5+Logistic_Reg!$C$6*CN_Mobiles!B1608+Logistic_Reg!$C$7*CN_Mobiles!C1608+Logistic_Reg!$C$8*CN_Mobiles!D1608+Logistic_Reg!$C$9*CN_Mobiles!E1608))</f>
        <v>-0.22818380134116392</v>
      </c>
      <c r="H1608">
        <f t="shared" si="50"/>
        <v>0</v>
      </c>
      <c r="I1608" t="str">
        <f t="shared" si="51"/>
        <v>Yes</v>
      </c>
    </row>
    <row r="1609" spans="1:9" x14ac:dyDescent="0.3">
      <c r="A1609" t="s">
        <v>1610</v>
      </c>
      <c r="B1609">
        <v>60</v>
      </c>
      <c r="C1609">
        <v>1</v>
      </c>
      <c r="D1609" s="7">
        <v>5.8027324076357981E-2</v>
      </c>
      <c r="E1609">
        <v>1</v>
      </c>
      <c r="F1609">
        <v>0</v>
      </c>
      <c r="G1609" s="9">
        <f>(Logistic_Reg!$C$5+Logistic_Reg!$C$6*CN_Mobiles!B1609+Logistic_Reg!$C$7*CN_Mobiles!C1609+Logistic_Reg!$C$8*CN_Mobiles!D1609+Logistic_Reg!$C$9*CN_Mobiles!E1609)/(1+EXP(Logistic_Reg!$C$5+Logistic_Reg!$C$6*CN_Mobiles!B1609+Logistic_Reg!$C$7*CN_Mobiles!C1609+Logistic_Reg!$C$8*CN_Mobiles!D1609+Logistic_Reg!$C$9*CN_Mobiles!E1609))</f>
        <v>-0.73981075744931191</v>
      </c>
      <c r="H1609">
        <f t="shared" si="50"/>
        <v>0</v>
      </c>
      <c r="I1609" t="str">
        <f t="shared" si="51"/>
        <v>Yes</v>
      </c>
    </row>
    <row r="1610" spans="1:9" x14ac:dyDescent="0.3">
      <c r="A1610" t="s">
        <v>1611</v>
      </c>
      <c r="B1610">
        <v>54</v>
      </c>
      <c r="C1610">
        <v>1</v>
      </c>
      <c r="D1610" s="7">
        <v>1.7279846699806116</v>
      </c>
      <c r="E1610">
        <v>4</v>
      </c>
      <c r="F1610">
        <v>1</v>
      </c>
      <c r="G1610" s="9">
        <f>(Logistic_Reg!$C$5+Logistic_Reg!$C$6*CN_Mobiles!B1610+Logistic_Reg!$C$7*CN_Mobiles!C1610+Logistic_Reg!$C$8*CN_Mobiles!D1610+Logistic_Reg!$C$9*CN_Mobiles!E1610)/(1+EXP(Logistic_Reg!$C$5+Logistic_Reg!$C$6*CN_Mobiles!B1610+Logistic_Reg!$C$7*CN_Mobiles!C1610+Logistic_Reg!$C$8*CN_Mobiles!D1610+Logistic_Reg!$C$9*CN_Mobiles!E1610))</f>
        <v>0.17288303906328997</v>
      </c>
      <c r="H1610">
        <f t="shared" si="50"/>
        <v>1</v>
      </c>
      <c r="I1610" t="str">
        <f t="shared" si="51"/>
        <v>Yes</v>
      </c>
    </row>
    <row r="1611" spans="1:9" x14ac:dyDescent="0.3">
      <c r="A1611" t="s">
        <v>1612</v>
      </c>
      <c r="B1611">
        <v>49</v>
      </c>
      <c r="C1611">
        <v>1</v>
      </c>
      <c r="D1611" s="7">
        <v>-0.38265181933269926</v>
      </c>
      <c r="E1611">
        <v>3</v>
      </c>
      <c r="F1611">
        <v>0</v>
      </c>
      <c r="G1611" s="9">
        <f>(Logistic_Reg!$C$5+Logistic_Reg!$C$6*CN_Mobiles!B1611+Logistic_Reg!$C$7*CN_Mobiles!C1611+Logistic_Reg!$C$8*CN_Mobiles!D1611+Logistic_Reg!$C$9*CN_Mobiles!E1611)/(1+EXP(Logistic_Reg!$C$5+Logistic_Reg!$C$6*CN_Mobiles!B1611+Logistic_Reg!$C$7*CN_Mobiles!C1611+Logistic_Reg!$C$8*CN_Mobiles!D1611+Logistic_Reg!$C$9*CN_Mobiles!E1611))</f>
        <v>0.25479209279076975</v>
      </c>
      <c r="H1611">
        <f t="shared" si="50"/>
        <v>1</v>
      </c>
      <c r="I1611" t="str">
        <f t="shared" si="51"/>
        <v>No</v>
      </c>
    </row>
    <row r="1612" spans="1:9" x14ac:dyDescent="0.3">
      <c r="A1612" t="s">
        <v>1613</v>
      </c>
      <c r="B1612">
        <v>45</v>
      </c>
      <c r="C1612">
        <v>1</v>
      </c>
      <c r="D1612" s="7">
        <v>2.412595321905874</v>
      </c>
      <c r="E1612">
        <v>3</v>
      </c>
      <c r="F1612">
        <v>0</v>
      </c>
      <c r="G1612" s="9">
        <f>(Logistic_Reg!$C$5+Logistic_Reg!$C$6*CN_Mobiles!B1612+Logistic_Reg!$C$7*CN_Mobiles!C1612+Logistic_Reg!$C$8*CN_Mobiles!D1612+Logistic_Reg!$C$9*CN_Mobiles!E1612)/(1+EXP(Logistic_Reg!$C$5+Logistic_Reg!$C$6*CN_Mobiles!B1612+Logistic_Reg!$C$7*CN_Mobiles!C1612+Logistic_Reg!$C$8*CN_Mobiles!D1612+Logistic_Reg!$C$9*CN_Mobiles!E1612))</f>
        <v>0.22860776464772922</v>
      </c>
      <c r="H1612">
        <f t="shared" si="50"/>
        <v>1</v>
      </c>
      <c r="I1612" t="str">
        <f t="shared" si="51"/>
        <v>No</v>
      </c>
    </row>
    <row r="1613" spans="1:9" x14ac:dyDescent="0.3">
      <c r="A1613" t="s">
        <v>1614</v>
      </c>
      <c r="B1613">
        <v>50</v>
      </c>
      <c r="C1613">
        <v>0</v>
      </c>
      <c r="D1613" s="7">
        <v>0.25135423758698572</v>
      </c>
      <c r="E1613">
        <v>1</v>
      </c>
      <c r="F1613">
        <v>0</v>
      </c>
      <c r="G1613" s="9">
        <f>(Logistic_Reg!$C$5+Logistic_Reg!$C$6*CN_Mobiles!B1613+Logistic_Reg!$C$7*CN_Mobiles!C1613+Logistic_Reg!$C$8*CN_Mobiles!D1613+Logistic_Reg!$C$9*CN_Mobiles!E1613)/(1+EXP(Logistic_Reg!$C$5+Logistic_Reg!$C$6*CN_Mobiles!B1613+Logistic_Reg!$C$7*CN_Mobiles!C1613+Logistic_Reg!$C$8*CN_Mobiles!D1613+Logistic_Reg!$C$9*CN_Mobiles!E1613))</f>
        <v>-0.77726485150144287</v>
      </c>
      <c r="H1613">
        <f t="shared" si="50"/>
        <v>0</v>
      </c>
      <c r="I1613" t="str">
        <f t="shared" si="51"/>
        <v>Yes</v>
      </c>
    </row>
    <row r="1614" spans="1:9" x14ac:dyDescent="0.3">
      <c r="A1614" t="s">
        <v>1615</v>
      </c>
      <c r="B1614">
        <v>53</v>
      </c>
      <c r="C1614">
        <v>0</v>
      </c>
      <c r="D1614" s="7">
        <v>-0.96344538570220595</v>
      </c>
      <c r="E1614">
        <v>3</v>
      </c>
      <c r="F1614">
        <v>1</v>
      </c>
      <c r="G1614" s="9">
        <f>(Logistic_Reg!$C$5+Logistic_Reg!$C$6*CN_Mobiles!B1614+Logistic_Reg!$C$7*CN_Mobiles!C1614+Logistic_Reg!$C$8*CN_Mobiles!D1614+Logistic_Reg!$C$9*CN_Mobiles!E1614)/(1+EXP(Logistic_Reg!$C$5+Logistic_Reg!$C$6*CN_Mobiles!B1614+Logistic_Reg!$C$7*CN_Mobiles!C1614+Logistic_Reg!$C$8*CN_Mobiles!D1614+Logistic_Reg!$C$9*CN_Mobiles!E1614))</f>
        <v>0.13411220828200171</v>
      </c>
      <c r="H1614">
        <f t="shared" si="50"/>
        <v>0</v>
      </c>
      <c r="I1614" t="str">
        <f t="shared" si="51"/>
        <v>No</v>
      </c>
    </row>
    <row r="1615" spans="1:9" x14ac:dyDescent="0.3">
      <c r="A1615" t="s">
        <v>1616</v>
      </c>
      <c r="B1615">
        <v>25</v>
      </c>
      <c r="C1615">
        <v>1</v>
      </c>
      <c r="D1615" s="7">
        <v>-0.36666180285486066</v>
      </c>
      <c r="E1615">
        <v>1</v>
      </c>
      <c r="F1615">
        <v>0</v>
      </c>
      <c r="G1615" s="9">
        <f>(Logistic_Reg!$C$5+Logistic_Reg!$C$6*CN_Mobiles!B1615+Logistic_Reg!$C$7*CN_Mobiles!C1615+Logistic_Reg!$C$8*CN_Mobiles!D1615+Logistic_Reg!$C$9*CN_Mobiles!E1615)/(1+EXP(Logistic_Reg!$C$5+Logistic_Reg!$C$6*CN_Mobiles!B1615+Logistic_Reg!$C$7*CN_Mobiles!C1615+Logistic_Reg!$C$8*CN_Mobiles!D1615+Logistic_Reg!$C$9*CN_Mobiles!E1615))</f>
        <v>-0.54721654891376781</v>
      </c>
      <c r="H1615">
        <f t="shared" si="50"/>
        <v>0</v>
      </c>
      <c r="I1615" t="str">
        <f t="shared" si="51"/>
        <v>Yes</v>
      </c>
    </row>
    <row r="1616" spans="1:9" x14ac:dyDescent="0.3">
      <c r="A1616" t="s">
        <v>1617</v>
      </c>
      <c r="B1616">
        <v>65</v>
      </c>
      <c r="C1616">
        <v>1</v>
      </c>
      <c r="D1616" s="7">
        <v>2.3022032938603023</v>
      </c>
      <c r="E1616">
        <v>1</v>
      </c>
      <c r="F1616">
        <v>1</v>
      </c>
      <c r="G1616" s="9">
        <f>(Logistic_Reg!$C$5+Logistic_Reg!$C$6*CN_Mobiles!B1616+Logistic_Reg!$C$7*CN_Mobiles!C1616+Logistic_Reg!$C$8*CN_Mobiles!D1616+Logistic_Reg!$C$9*CN_Mobiles!E1616)/(1+EXP(Logistic_Reg!$C$5+Logistic_Reg!$C$6*CN_Mobiles!B1616+Logistic_Reg!$C$7*CN_Mobiles!C1616+Logistic_Reg!$C$8*CN_Mobiles!D1616+Logistic_Reg!$C$9*CN_Mobiles!E1616))</f>
        <v>-5.0829582441084604E-2</v>
      </c>
      <c r="H1616">
        <f t="shared" si="50"/>
        <v>0</v>
      </c>
      <c r="I1616" t="str">
        <f t="shared" si="51"/>
        <v>No</v>
      </c>
    </row>
    <row r="1617" spans="1:9" x14ac:dyDescent="0.3">
      <c r="A1617" t="s">
        <v>1618</v>
      </c>
      <c r="B1617">
        <v>63</v>
      </c>
      <c r="C1617">
        <v>1</v>
      </c>
      <c r="D1617" s="7">
        <v>1.7711691359111164</v>
      </c>
      <c r="E1617">
        <v>4</v>
      </c>
      <c r="F1617">
        <v>0</v>
      </c>
      <c r="G1617" s="9">
        <f>(Logistic_Reg!$C$5+Logistic_Reg!$C$6*CN_Mobiles!B1617+Logistic_Reg!$C$7*CN_Mobiles!C1617+Logistic_Reg!$C$8*CN_Mobiles!D1617+Logistic_Reg!$C$9*CN_Mobiles!E1617)/(1+EXP(Logistic_Reg!$C$5+Logistic_Reg!$C$6*CN_Mobiles!B1617+Logistic_Reg!$C$7*CN_Mobiles!C1617+Logistic_Reg!$C$8*CN_Mobiles!D1617+Logistic_Reg!$C$9*CN_Mobiles!E1617))</f>
        <v>0.18107026681510566</v>
      </c>
      <c r="H1617">
        <f t="shared" si="50"/>
        <v>1</v>
      </c>
      <c r="I1617" t="str">
        <f t="shared" si="51"/>
        <v>No</v>
      </c>
    </row>
    <row r="1618" spans="1:9" x14ac:dyDescent="0.3">
      <c r="A1618" t="s">
        <v>1619</v>
      </c>
      <c r="B1618">
        <v>42</v>
      </c>
      <c r="C1618">
        <v>1</v>
      </c>
      <c r="D1618" s="7">
        <v>0.77195871693116203</v>
      </c>
      <c r="E1618">
        <v>3</v>
      </c>
      <c r="F1618">
        <v>1</v>
      </c>
      <c r="G1618" s="9">
        <f>(Logistic_Reg!$C$5+Logistic_Reg!$C$6*CN_Mobiles!B1618+Logistic_Reg!$C$7*CN_Mobiles!C1618+Logistic_Reg!$C$8*CN_Mobiles!D1618+Logistic_Reg!$C$9*CN_Mobiles!E1618)/(1+EXP(Logistic_Reg!$C$5+Logistic_Reg!$C$6*CN_Mobiles!B1618+Logistic_Reg!$C$7*CN_Mobiles!C1618+Logistic_Reg!$C$8*CN_Mobiles!D1618+Logistic_Reg!$C$9*CN_Mobiles!E1618))</f>
        <v>0.27611069756018997</v>
      </c>
      <c r="H1618">
        <f t="shared" si="50"/>
        <v>1</v>
      </c>
      <c r="I1618" t="str">
        <f t="shared" si="51"/>
        <v>Yes</v>
      </c>
    </row>
    <row r="1619" spans="1:9" x14ac:dyDescent="0.3">
      <c r="A1619" t="s">
        <v>1620</v>
      </c>
      <c r="B1619">
        <v>43</v>
      </c>
      <c r="C1619">
        <v>1</v>
      </c>
      <c r="D1619" s="7">
        <v>-0.61234840603684848</v>
      </c>
      <c r="E1619">
        <v>3</v>
      </c>
      <c r="F1619">
        <v>1</v>
      </c>
      <c r="G1619" s="9">
        <f>(Logistic_Reg!$C$5+Logistic_Reg!$C$6*CN_Mobiles!B1619+Logistic_Reg!$C$7*CN_Mobiles!C1619+Logistic_Reg!$C$8*CN_Mobiles!D1619+Logistic_Reg!$C$9*CN_Mobiles!E1619)/(1+EXP(Logistic_Reg!$C$5+Logistic_Reg!$C$6*CN_Mobiles!B1619+Logistic_Reg!$C$7*CN_Mobiles!C1619+Logistic_Reg!$C$8*CN_Mobiles!D1619+Logistic_Reg!$C$9*CN_Mobiles!E1619))</f>
        <v>0.25090379144384695</v>
      </c>
      <c r="H1619">
        <f t="shared" si="50"/>
        <v>1</v>
      </c>
      <c r="I1619" t="str">
        <f t="shared" si="51"/>
        <v>Yes</v>
      </c>
    </row>
    <row r="1620" spans="1:9" x14ac:dyDescent="0.3">
      <c r="A1620" t="s">
        <v>1621</v>
      </c>
      <c r="B1620">
        <v>63</v>
      </c>
      <c r="C1620">
        <v>1</v>
      </c>
      <c r="D1620" s="7">
        <v>2.4627259271372886</v>
      </c>
      <c r="E1620">
        <v>3</v>
      </c>
      <c r="F1620">
        <v>1</v>
      </c>
      <c r="G1620" s="9">
        <f>(Logistic_Reg!$C$5+Logistic_Reg!$C$6*CN_Mobiles!B1620+Logistic_Reg!$C$7*CN_Mobiles!C1620+Logistic_Reg!$C$8*CN_Mobiles!D1620+Logistic_Reg!$C$9*CN_Mobiles!E1620)/(1+EXP(Logistic_Reg!$C$5+Logistic_Reg!$C$6*CN_Mobiles!B1620+Logistic_Reg!$C$7*CN_Mobiles!C1620+Logistic_Reg!$C$8*CN_Mobiles!D1620+Logistic_Reg!$C$9*CN_Mobiles!E1620))</f>
        <v>0.245324013213012</v>
      </c>
      <c r="H1620">
        <f t="shared" si="50"/>
        <v>1</v>
      </c>
      <c r="I1620" t="str">
        <f t="shared" si="51"/>
        <v>Yes</v>
      </c>
    </row>
    <row r="1621" spans="1:9" x14ac:dyDescent="0.3">
      <c r="A1621" t="s">
        <v>1622</v>
      </c>
      <c r="B1621">
        <v>44</v>
      </c>
      <c r="C1621">
        <v>1</v>
      </c>
      <c r="D1621" s="7">
        <v>2.4786264756657865</v>
      </c>
      <c r="E1621">
        <v>3</v>
      </c>
      <c r="F1621">
        <v>1</v>
      </c>
      <c r="G1621" s="9">
        <f>(Logistic_Reg!$C$5+Logistic_Reg!$C$6*CN_Mobiles!B1621+Logistic_Reg!$C$7*CN_Mobiles!C1621+Logistic_Reg!$C$8*CN_Mobiles!D1621+Logistic_Reg!$C$9*CN_Mobiles!E1621)/(1+EXP(Logistic_Reg!$C$5+Logistic_Reg!$C$6*CN_Mobiles!B1621+Logistic_Reg!$C$7*CN_Mobiles!C1621+Logistic_Reg!$C$8*CN_Mobiles!D1621+Logistic_Reg!$C$9*CN_Mobiles!E1621))</f>
        <v>0.22478348817279004</v>
      </c>
      <c r="H1621">
        <f t="shared" si="50"/>
        <v>1</v>
      </c>
      <c r="I1621" t="str">
        <f t="shared" si="51"/>
        <v>Yes</v>
      </c>
    </row>
    <row r="1622" spans="1:9" x14ac:dyDescent="0.3">
      <c r="A1622" t="s">
        <v>1623</v>
      </c>
      <c r="B1622">
        <v>27</v>
      </c>
      <c r="C1622">
        <v>0</v>
      </c>
      <c r="D1622" s="7">
        <v>-0.5590654832712324</v>
      </c>
      <c r="E1622">
        <v>2</v>
      </c>
      <c r="F1622">
        <v>1</v>
      </c>
      <c r="G1622" s="9">
        <f>(Logistic_Reg!$C$5+Logistic_Reg!$C$6*CN_Mobiles!B1622+Logistic_Reg!$C$7*CN_Mobiles!C1622+Logistic_Reg!$C$8*CN_Mobiles!D1622+Logistic_Reg!$C$9*CN_Mobiles!E1622)/(1+EXP(Logistic_Reg!$C$5+Logistic_Reg!$C$6*CN_Mobiles!B1622+Logistic_Reg!$C$7*CN_Mobiles!C1622+Logistic_Reg!$C$8*CN_Mobiles!D1622+Logistic_Reg!$C$9*CN_Mobiles!E1622))</f>
        <v>-9.4700240757762552E-2</v>
      </c>
      <c r="H1622">
        <f t="shared" si="50"/>
        <v>0</v>
      </c>
      <c r="I1622" t="str">
        <f t="shared" si="51"/>
        <v>No</v>
      </c>
    </row>
    <row r="1623" spans="1:9" x14ac:dyDescent="0.3">
      <c r="A1623" t="s">
        <v>1624</v>
      </c>
      <c r="B1623">
        <v>56</v>
      </c>
      <c r="C1623">
        <v>1</v>
      </c>
      <c r="D1623" s="7">
        <v>1.8639340743632622</v>
      </c>
      <c r="E1623">
        <v>1</v>
      </c>
      <c r="F1623">
        <v>0</v>
      </c>
      <c r="G1623" s="9">
        <f>(Logistic_Reg!$C$5+Logistic_Reg!$C$6*CN_Mobiles!B1623+Logistic_Reg!$C$7*CN_Mobiles!C1623+Logistic_Reg!$C$8*CN_Mobiles!D1623+Logistic_Reg!$C$9*CN_Mobiles!E1623)/(1+EXP(Logistic_Reg!$C$5+Logistic_Reg!$C$6*CN_Mobiles!B1623+Logistic_Reg!$C$7*CN_Mobiles!C1623+Logistic_Reg!$C$8*CN_Mobiles!D1623+Logistic_Reg!$C$9*CN_Mobiles!E1623))</f>
        <v>-0.10033742190186577</v>
      </c>
      <c r="H1623">
        <f t="shared" si="50"/>
        <v>0</v>
      </c>
      <c r="I1623" t="str">
        <f t="shared" si="51"/>
        <v>Yes</v>
      </c>
    </row>
    <row r="1624" spans="1:9" x14ac:dyDescent="0.3">
      <c r="A1624" t="s">
        <v>1625</v>
      </c>
      <c r="B1624">
        <v>61</v>
      </c>
      <c r="C1624">
        <v>1</v>
      </c>
      <c r="D1624" s="7">
        <v>-0.42450568746344131</v>
      </c>
      <c r="E1624">
        <v>1</v>
      </c>
      <c r="F1624">
        <v>0</v>
      </c>
      <c r="G1624" s="9">
        <f>(Logistic_Reg!$C$5+Logistic_Reg!$C$6*CN_Mobiles!B1624+Logistic_Reg!$C$7*CN_Mobiles!C1624+Logistic_Reg!$C$8*CN_Mobiles!D1624+Logistic_Reg!$C$9*CN_Mobiles!E1624)/(1+EXP(Logistic_Reg!$C$5+Logistic_Reg!$C$6*CN_Mobiles!B1624+Logistic_Reg!$C$7*CN_Mobiles!C1624+Logistic_Reg!$C$8*CN_Mobiles!D1624+Logistic_Reg!$C$9*CN_Mobiles!E1624))</f>
        <v>-0.95103871074867363</v>
      </c>
      <c r="H1624">
        <f t="shared" si="50"/>
        <v>0</v>
      </c>
      <c r="I1624" t="str">
        <f t="shared" si="51"/>
        <v>Yes</v>
      </c>
    </row>
    <row r="1625" spans="1:9" x14ac:dyDescent="0.3">
      <c r="A1625" t="s">
        <v>1626</v>
      </c>
      <c r="B1625">
        <v>43</v>
      </c>
      <c r="C1625">
        <v>1</v>
      </c>
      <c r="D1625" s="7">
        <v>1.1759069253698145E-2</v>
      </c>
      <c r="E1625">
        <v>2</v>
      </c>
      <c r="F1625">
        <v>0</v>
      </c>
      <c r="G1625" s="9">
        <f>(Logistic_Reg!$C$5+Logistic_Reg!$C$6*CN_Mobiles!B1625+Logistic_Reg!$C$7*CN_Mobiles!C1625+Logistic_Reg!$C$8*CN_Mobiles!D1625+Logistic_Reg!$C$9*CN_Mobiles!E1625)/(1+EXP(Logistic_Reg!$C$5+Logistic_Reg!$C$6*CN_Mobiles!B1625+Logistic_Reg!$C$7*CN_Mobiles!C1625+Logistic_Reg!$C$8*CN_Mobiles!D1625+Logistic_Reg!$C$9*CN_Mobiles!E1625))</f>
        <v>5.9699834252495337E-2</v>
      </c>
      <c r="H1625">
        <f t="shared" si="50"/>
        <v>0</v>
      </c>
      <c r="I1625" t="str">
        <f t="shared" si="51"/>
        <v>Yes</v>
      </c>
    </row>
    <row r="1626" spans="1:9" x14ac:dyDescent="0.3">
      <c r="A1626" t="s">
        <v>1627</v>
      </c>
      <c r="B1626">
        <v>30</v>
      </c>
      <c r="C1626">
        <v>1</v>
      </c>
      <c r="D1626" s="7">
        <v>-1.2760083292293631</v>
      </c>
      <c r="E1626">
        <v>4</v>
      </c>
      <c r="F1626">
        <v>0</v>
      </c>
      <c r="G1626" s="9">
        <f>(Logistic_Reg!$C$5+Logistic_Reg!$C$6*CN_Mobiles!B1626+Logistic_Reg!$C$7*CN_Mobiles!C1626+Logistic_Reg!$C$8*CN_Mobiles!D1626+Logistic_Reg!$C$9*CN_Mobiles!E1626)/(1+EXP(Logistic_Reg!$C$5+Logistic_Reg!$C$6*CN_Mobiles!B1626+Logistic_Reg!$C$7*CN_Mobiles!C1626+Logistic_Reg!$C$8*CN_Mobiles!D1626+Logistic_Reg!$C$9*CN_Mobiles!E1626))</f>
        <v>0.26607171656346384</v>
      </c>
      <c r="H1626">
        <f t="shared" si="50"/>
        <v>1</v>
      </c>
      <c r="I1626" t="str">
        <f t="shared" si="51"/>
        <v>No</v>
      </c>
    </row>
    <row r="1627" spans="1:9" x14ac:dyDescent="0.3">
      <c r="A1627" t="s">
        <v>1628</v>
      </c>
      <c r="B1627">
        <v>60</v>
      </c>
      <c r="C1627">
        <v>0</v>
      </c>
      <c r="D1627" s="7">
        <v>-1.1100205367490583</v>
      </c>
      <c r="E1627">
        <v>1</v>
      </c>
      <c r="F1627">
        <v>0</v>
      </c>
      <c r="G1627" s="9">
        <f>(Logistic_Reg!$C$5+Logistic_Reg!$C$6*CN_Mobiles!B1627+Logistic_Reg!$C$7*CN_Mobiles!C1627+Logistic_Reg!$C$8*CN_Mobiles!D1627+Logistic_Reg!$C$9*CN_Mobiles!E1627)/(1+EXP(Logistic_Reg!$C$5+Logistic_Reg!$C$6*CN_Mobiles!B1627+Logistic_Reg!$C$7*CN_Mobiles!C1627+Logistic_Reg!$C$8*CN_Mobiles!D1627+Logistic_Reg!$C$9*CN_Mobiles!E1627))</f>
        <v>-1.4923048472181266</v>
      </c>
      <c r="H1627">
        <f t="shared" si="50"/>
        <v>0</v>
      </c>
      <c r="I1627" t="str">
        <f t="shared" si="51"/>
        <v>Yes</v>
      </c>
    </row>
    <row r="1628" spans="1:9" x14ac:dyDescent="0.3">
      <c r="A1628" t="s">
        <v>1629</v>
      </c>
      <c r="B1628">
        <v>57</v>
      </c>
      <c r="C1628">
        <v>1</v>
      </c>
      <c r="D1628" s="7">
        <v>-0.24516623122414177</v>
      </c>
      <c r="E1628">
        <v>4</v>
      </c>
      <c r="F1628">
        <v>1</v>
      </c>
      <c r="G1628" s="9">
        <f>(Logistic_Reg!$C$5+Logistic_Reg!$C$6*CN_Mobiles!B1628+Logistic_Reg!$C$7*CN_Mobiles!C1628+Logistic_Reg!$C$8*CN_Mobiles!D1628+Logistic_Reg!$C$9*CN_Mobiles!E1628)/(1+EXP(Logistic_Reg!$C$5+Logistic_Reg!$C$6*CN_Mobiles!B1628+Logistic_Reg!$C$7*CN_Mobiles!C1628+Logistic_Reg!$C$8*CN_Mobiles!D1628+Logistic_Reg!$C$9*CN_Mobiles!E1628))</f>
        <v>0.25655616972130457</v>
      </c>
      <c r="H1628">
        <f t="shared" si="50"/>
        <v>1</v>
      </c>
      <c r="I1628" t="str">
        <f t="shared" si="51"/>
        <v>Yes</v>
      </c>
    </row>
    <row r="1629" spans="1:9" x14ac:dyDescent="0.3">
      <c r="A1629" t="s">
        <v>1630</v>
      </c>
      <c r="B1629">
        <v>55</v>
      </c>
      <c r="C1629">
        <v>1</v>
      </c>
      <c r="D1629" s="7">
        <v>-0.7850748483185277</v>
      </c>
      <c r="E1629">
        <v>2</v>
      </c>
      <c r="F1629">
        <v>0</v>
      </c>
      <c r="G1629" s="9">
        <f>(Logistic_Reg!$C$5+Logistic_Reg!$C$6*CN_Mobiles!B1629+Logistic_Reg!$C$7*CN_Mobiles!C1629+Logistic_Reg!$C$8*CN_Mobiles!D1629+Logistic_Reg!$C$9*CN_Mobiles!E1629)/(1+EXP(Logistic_Reg!$C$5+Logistic_Reg!$C$6*CN_Mobiles!B1629+Logistic_Reg!$C$7*CN_Mobiles!C1629+Logistic_Reg!$C$8*CN_Mobiles!D1629+Logistic_Reg!$C$9*CN_Mobiles!E1629))</f>
        <v>-0.20751356365719179</v>
      </c>
      <c r="H1629">
        <f t="shared" si="50"/>
        <v>0</v>
      </c>
      <c r="I1629" t="str">
        <f t="shared" si="51"/>
        <v>Yes</v>
      </c>
    </row>
    <row r="1630" spans="1:9" x14ac:dyDescent="0.3">
      <c r="A1630" t="s">
        <v>1631</v>
      </c>
      <c r="B1630">
        <v>48</v>
      </c>
      <c r="C1630">
        <v>1</v>
      </c>
      <c r="D1630" s="7">
        <v>0.69199721310162887</v>
      </c>
      <c r="E1630">
        <v>2</v>
      </c>
      <c r="F1630">
        <v>1</v>
      </c>
      <c r="G1630" s="9">
        <f>(Logistic_Reg!$C$5+Logistic_Reg!$C$6*CN_Mobiles!B1630+Logistic_Reg!$C$7*CN_Mobiles!C1630+Logistic_Reg!$C$8*CN_Mobiles!D1630+Logistic_Reg!$C$9*CN_Mobiles!E1630)/(1+EXP(Logistic_Reg!$C$5+Logistic_Reg!$C$6*CN_Mobiles!B1630+Logistic_Reg!$C$7*CN_Mobiles!C1630+Logistic_Reg!$C$8*CN_Mobiles!D1630+Logistic_Reg!$C$9*CN_Mobiles!E1630))</f>
        <v>0.14937655024275329</v>
      </c>
      <c r="H1630">
        <f t="shared" si="50"/>
        <v>0</v>
      </c>
      <c r="I1630" t="str">
        <f t="shared" si="51"/>
        <v>No</v>
      </c>
    </row>
    <row r="1631" spans="1:9" x14ac:dyDescent="0.3">
      <c r="A1631" t="s">
        <v>1632</v>
      </c>
      <c r="B1631">
        <v>31</v>
      </c>
      <c r="C1631">
        <v>1</v>
      </c>
      <c r="D1631" s="7">
        <v>-1.1179355949055885</v>
      </c>
      <c r="E1631">
        <v>2</v>
      </c>
      <c r="F1631">
        <v>1</v>
      </c>
      <c r="G1631" s="9">
        <f>(Logistic_Reg!$C$5+Logistic_Reg!$C$6*CN_Mobiles!B1631+Logistic_Reg!$C$7*CN_Mobiles!C1631+Logistic_Reg!$C$8*CN_Mobiles!D1631+Logistic_Reg!$C$9*CN_Mobiles!E1631)/(1+EXP(Logistic_Reg!$C$5+Logistic_Reg!$C$6*CN_Mobiles!B1631+Logistic_Reg!$C$7*CN_Mobiles!C1631+Logistic_Reg!$C$8*CN_Mobiles!D1631+Logistic_Reg!$C$9*CN_Mobiles!E1631))</f>
        <v>-0.12440484631763098</v>
      </c>
      <c r="H1631">
        <f t="shared" si="50"/>
        <v>0</v>
      </c>
      <c r="I1631" t="str">
        <f t="shared" si="51"/>
        <v>No</v>
      </c>
    </row>
    <row r="1632" spans="1:9" x14ac:dyDescent="0.3">
      <c r="A1632" t="s">
        <v>1633</v>
      </c>
      <c r="B1632">
        <v>60</v>
      </c>
      <c r="C1632">
        <v>0</v>
      </c>
      <c r="D1632" s="7">
        <v>-1.4115770189339698</v>
      </c>
      <c r="E1632">
        <v>2</v>
      </c>
      <c r="F1632">
        <v>0</v>
      </c>
      <c r="G1632" s="9">
        <f>(Logistic_Reg!$C$5+Logistic_Reg!$C$6*CN_Mobiles!B1632+Logistic_Reg!$C$7*CN_Mobiles!C1632+Logistic_Reg!$C$8*CN_Mobiles!D1632+Logistic_Reg!$C$9*CN_Mobiles!E1632)/(1+EXP(Logistic_Reg!$C$5+Logistic_Reg!$C$6*CN_Mobiles!B1632+Logistic_Reg!$C$7*CN_Mobiles!C1632+Logistic_Reg!$C$8*CN_Mobiles!D1632+Logistic_Reg!$C$9*CN_Mobiles!E1632))</f>
        <v>-0.65615673644698014</v>
      </c>
      <c r="H1632">
        <f t="shared" si="50"/>
        <v>0</v>
      </c>
      <c r="I1632" t="str">
        <f t="shared" si="51"/>
        <v>Yes</v>
      </c>
    </row>
    <row r="1633" spans="1:9" x14ac:dyDescent="0.3">
      <c r="A1633" t="s">
        <v>1634</v>
      </c>
      <c r="B1633">
        <v>50</v>
      </c>
      <c r="C1633">
        <v>0</v>
      </c>
      <c r="D1633" s="7">
        <v>1.2764818082747698</v>
      </c>
      <c r="E1633">
        <v>3</v>
      </c>
      <c r="F1633">
        <v>1</v>
      </c>
      <c r="G1633" s="9">
        <f>(Logistic_Reg!$C$5+Logistic_Reg!$C$6*CN_Mobiles!B1633+Logistic_Reg!$C$7*CN_Mobiles!C1633+Logistic_Reg!$C$8*CN_Mobiles!D1633+Logistic_Reg!$C$9*CN_Mobiles!E1633)/(1+EXP(Logistic_Reg!$C$5+Logistic_Reg!$C$6*CN_Mobiles!B1633+Logistic_Reg!$C$7*CN_Mobiles!C1633+Logistic_Reg!$C$8*CN_Mobiles!D1633+Logistic_Reg!$C$9*CN_Mobiles!E1633))</f>
        <v>0.27827823384654149</v>
      </c>
      <c r="H1633">
        <f t="shared" si="50"/>
        <v>1</v>
      </c>
      <c r="I1633" t="str">
        <f t="shared" si="51"/>
        <v>Yes</v>
      </c>
    </row>
    <row r="1634" spans="1:9" x14ac:dyDescent="0.3">
      <c r="A1634" t="s">
        <v>1635</v>
      </c>
      <c r="B1634">
        <v>44</v>
      </c>
      <c r="C1634">
        <v>0</v>
      </c>
      <c r="D1634" s="7">
        <v>-0.50677051509513971</v>
      </c>
      <c r="E1634">
        <v>4</v>
      </c>
      <c r="F1634">
        <v>0</v>
      </c>
      <c r="G1634" s="9">
        <f>(Logistic_Reg!$C$5+Logistic_Reg!$C$6*CN_Mobiles!B1634+Logistic_Reg!$C$7*CN_Mobiles!C1634+Logistic_Reg!$C$8*CN_Mobiles!D1634+Logistic_Reg!$C$9*CN_Mobiles!E1634)/(1+EXP(Logistic_Reg!$C$5+Logistic_Reg!$C$6*CN_Mobiles!B1634+Logistic_Reg!$C$7*CN_Mobiles!C1634+Logistic_Reg!$C$8*CN_Mobiles!D1634+Logistic_Reg!$C$9*CN_Mobiles!E1634))</f>
        <v>0.26976910724554409</v>
      </c>
      <c r="H1634">
        <f t="shared" si="50"/>
        <v>1</v>
      </c>
      <c r="I1634" t="str">
        <f t="shared" si="51"/>
        <v>No</v>
      </c>
    </row>
    <row r="1635" spans="1:9" x14ac:dyDescent="0.3">
      <c r="A1635" t="s">
        <v>1636</v>
      </c>
      <c r="B1635">
        <v>53</v>
      </c>
      <c r="C1635">
        <v>1</v>
      </c>
      <c r="D1635" s="7">
        <v>2.3340462695318833</v>
      </c>
      <c r="E1635">
        <v>1</v>
      </c>
      <c r="F1635">
        <v>1</v>
      </c>
      <c r="G1635" s="9">
        <f>(Logistic_Reg!$C$5+Logistic_Reg!$C$6*CN_Mobiles!B1635+Logistic_Reg!$C$7*CN_Mobiles!C1635+Logistic_Reg!$C$8*CN_Mobiles!D1635+Logistic_Reg!$C$9*CN_Mobiles!E1635)/(1+EXP(Logistic_Reg!$C$5+Logistic_Reg!$C$6*CN_Mobiles!B1635+Logistic_Reg!$C$7*CN_Mobiles!C1635+Logistic_Reg!$C$8*CN_Mobiles!D1635+Logistic_Reg!$C$9*CN_Mobiles!E1635))</f>
        <v>2.5981476920878398E-2</v>
      </c>
      <c r="H1635">
        <f t="shared" si="50"/>
        <v>0</v>
      </c>
      <c r="I1635" t="str">
        <f t="shared" si="51"/>
        <v>No</v>
      </c>
    </row>
    <row r="1636" spans="1:9" x14ac:dyDescent="0.3">
      <c r="A1636" t="s">
        <v>1637</v>
      </c>
      <c r="B1636">
        <v>32</v>
      </c>
      <c r="C1636">
        <v>1</v>
      </c>
      <c r="D1636" s="7">
        <v>-0.37105334666609574</v>
      </c>
      <c r="E1636">
        <v>1</v>
      </c>
      <c r="F1636">
        <v>1</v>
      </c>
      <c r="G1636" s="9">
        <f>(Logistic_Reg!$C$5+Logistic_Reg!$C$6*CN_Mobiles!B1636+Logistic_Reg!$C$7*CN_Mobiles!C1636+Logistic_Reg!$C$8*CN_Mobiles!D1636+Logistic_Reg!$C$9*CN_Mobiles!E1636)/(1+EXP(Logistic_Reg!$C$5+Logistic_Reg!$C$6*CN_Mobiles!B1636+Logistic_Reg!$C$7*CN_Mobiles!C1636+Logistic_Reg!$C$8*CN_Mobiles!D1636+Logistic_Reg!$C$9*CN_Mobiles!E1636))</f>
        <v>-0.61848475894067256</v>
      </c>
      <c r="H1636">
        <f t="shared" si="50"/>
        <v>0</v>
      </c>
      <c r="I1636" t="str">
        <f t="shared" si="51"/>
        <v>No</v>
      </c>
    </row>
    <row r="1637" spans="1:9" x14ac:dyDescent="0.3">
      <c r="A1637" t="s">
        <v>1638</v>
      </c>
      <c r="B1637">
        <v>40</v>
      </c>
      <c r="C1637">
        <v>0</v>
      </c>
      <c r="D1637" s="7">
        <v>0.68514054175006023</v>
      </c>
      <c r="E1637">
        <v>2</v>
      </c>
      <c r="F1637">
        <v>1</v>
      </c>
      <c r="G1637" s="9">
        <f>(Logistic_Reg!$C$5+Logistic_Reg!$C$6*CN_Mobiles!B1637+Logistic_Reg!$C$7*CN_Mobiles!C1637+Logistic_Reg!$C$8*CN_Mobiles!D1637+Logistic_Reg!$C$9*CN_Mobiles!E1637)/(1+EXP(Logistic_Reg!$C$5+Logistic_Reg!$C$6*CN_Mobiles!B1637+Logistic_Reg!$C$7*CN_Mobiles!C1637+Logistic_Reg!$C$8*CN_Mobiles!D1637+Logistic_Reg!$C$9*CN_Mobiles!E1637))</f>
        <v>9.6067127910002936E-2</v>
      </c>
      <c r="H1637">
        <f t="shared" si="50"/>
        <v>0</v>
      </c>
      <c r="I1637" t="str">
        <f t="shared" si="51"/>
        <v>No</v>
      </c>
    </row>
    <row r="1638" spans="1:9" x14ac:dyDescent="0.3">
      <c r="A1638" t="s">
        <v>1639</v>
      </c>
      <c r="B1638">
        <v>64</v>
      </c>
      <c r="C1638">
        <v>1</v>
      </c>
      <c r="D1638" s="7">
        <v>2.1524682109856861</v>
      </c>
      <c r="E1638">
        <v>1</v>
      </c>
      <c r="F1638">
        <v>0</v>
      </c>
      <c r="G1638" s="9">
        <f>(Logistic_Reg!$C$5+Logistic_Reg!$C$6*CN_Mobiles!B1638+Logistic_Reg!$C$7*CN_Mobiles!C1638+Logistic_Reg!$C$8*CN_Mobiles!D1638+Logistic_Reg!$C$9*CN_Mobiles!E1638)/(1+EXP(Logistic_Reg!$C$5+Logistic_Reg!$C$6*CN_Mobiles!B1638+Logistic_Reg!$C$7*CN_Mobiles!C1638+Logistic_Reg!$C$8*CN_Mobiles!D1638+Logistic_Reg!$C$9*CN_Mobiles!E1638))</f>
        <v>-8.0762328261254915E-2</v>
      </c>
      <c r="H1638">
        <f t="shared" si="50"/>
        <v>0</v>
      </c>
      <c r="I1638" t="str">
        <f t="shared" si="51"/>
        <v>Yes</v>
      </c>
    </row>
    <row r="1639" spans="1:9" x14ac:dyDescent="0.3">
      <c r="A1639" t="s">
        <v>1640</v>
      </c>
      <c r="B1639">
        <v>28</v>
      </c>
      <c r="C1639">
        <v>0</v>
      </c>
      <c r="D1639" s="7">
        <v>0.20007006688109938</v>
      </c>
      <c r="E1639">
        <v>2</v>
      </c>
      <c r="F1639">
        <v>0</v>
      </c>
      <c r="G1639" s="9">
        <f>(Logistic_Reg!$C$5+Logistic_Reg!$C$6*CN_Mobiles!B1639+Logistic_Reg!$C$7*CN_Mobiles!C1639+Logistic_Reg!$C$8*CN_Mobiles!D1639+Logistic_Reg!$C$9*CN_Mobiles!E1639)/(1+EXP(Logistic_Reg!$C$5+Logistic_Reg!$C$6*CN_Mobiles!B1639+Logistic_Reg!$C$7*CN_Mobiles!C1639+Logistic_Reg!$C$8*CN_Mobiles!D1639+Logistic_Reg!$C$9*CN_Mobiles!E1639))</f>
        <v>6.608325472279325E-2</v>
      </c>
      <c r="H1639">
        <f t="shared" si="50"/>
        <v>0</v>
      </c>
      <c r="I1639" t="str">
        <f t="shared" si="51"/>
        <v>Yes</v>
      </c>
    </row>
    <row r="1640" spans="1:9" x14ac:dyDescent="0.3">
      <c r="A1640" t="s">
        <v>1641</v>
      </c>
      <c r="B1640">
        <v>29</v>
      </c>
      <c r="C1640">
        <v>0</v>
      </c>
      <c r="D1640" s="7">
        <v>-0.14635554368466078</v>
      </c>
      <c r="E1640">
        <v>2</v>
      </c>
      <c r="F1640">
        <v>1</v>
      </c>
      <c r="G1640" s="9">
        <f>(Logistic_Reg!$C$5+Logistic_Reg!$C$6*CN_Mobiles!B1640+Logistic_Reg!$C$7*CN_Mobiles!C1640+Logistic_Reg!$C$8*CN_Mobiles!D1640+Logistic_Reg!$C$9*CN_Mobiles!E1640)/(1+EXP(Logistic_Reg!$C$5+Logistic_Reg!$C$6*CN_Mobiles!B1640+Logistic_Reg!$C$7*CN_Mobiles!C1640+Logistic_Reg!$C$8*CN_Mobiles!D1640+Logistic_Reg!$C$9*CN_Mobiles!E1640))</f>
        <v>-9.4638052466932982E-3</v>
      </c>
      <c r="H1640">
        <f t="shared" si="50"/>
        <v>0</v>
      </c>
      <c r="I1640" t="str">
        <f t="shared" si="51"/>
        <v>No</v>
      </c>
    </row>
    <row r="1641" spans="1:9" x14ac:dyDescent="0.3">
      <c r="A1641" t="s">
        <v>1642</v>
      </c>
      <c r="B1641">
        <v>34</v>
      </c>
      <c r="C1641">
        <v>0</v>
      </c>
      <c r="D1641" s="7">
        <v>0.42981805006678475</v>
      </c>
      <c r="E1641">
        <v>3</v>
      </c>
      <c r="F1641">
        <v>1</v>
      </c>
      <c r="G1641" s="9">
        <f>(Logistic_Reg!$C$5+Logistic_Reg!$C$6*CN_Mobiles!B1641+Logistic_Reg!$C$7*CN_Mobiles!C1641+Logistic_Reg!$C$8*CN_Mobiles!D1641+Logistic_Reg!$C$9*CN_Mobiles!E1641)/(1+EXP(Logistic_Reg!$C$5+Logistic_Reg!$C$6*CN_Mobiles!B1641+Logistic_Reg!$C$7*CN_Mobiles!C1641+Logistic_Reg!$C$8*CN_Mobiles!D1641+Logistic_Reg!$C$9*CN_Mobiles!E1641))</f>
        <v>0.27613237952262587</v>
      </c>
      <c r="H1641">
        <f t="shared" si="50"/>
        <v>1</v>
      </c>
      <c r="I1641" t="str">
        <f t="shared" si="51"/>
        <v>Yes</v>
      </c>
    </row>
    <row r="1642" spans="1:9" x14ac:dyDescent="0.3">
      <c r="A1642" t="s">
        <v>1643</v>
      </c>
      <c r="B1642">
        <v>39</v>
      </c>
      <c r="C1642">
        <v>1</v>
      </c>
      <c r="D1642" s="7">
        <v>-1.2248916729818156</v>
      </c>
      <c r="E1642">
        <v>2</v>
      </c>
      <c r="F1642">
        <v>0</v>
      </c>
      <c r="G1642" s="9">
        <f>(Logistic_Reg!$C$5+Logistic_Reg!$C$6*CN_Mobiles!B1642+Logistic_Reg!$C$7*CN_Mobiles!C1642+Logistic_Reg!$C$8*CN_Mobiles!D1642+Logistic_Reg!$C$9*CN_Mobiles!E1642)/(1+EXP(Logistic_Reg!$C$5+Logistic_Reg!$C$6*CN_Mobiles!B1642+Logistic_Reg!$C$7*CN_Mobiles!C1642+Logistic_Reg!$C$8*CN_Mobiles!D1642+Logistic_Reg!$C$9*CN_Mobiles!E1642))</f>
        <v>-0.21281275720954518</v>
      </c>
      <c r="H1642">
        <f t="shared" si="50"/>
        <v>0</v>
      </c>
      <c r="I1642" t="str">
        <f t="shared" si="51"/>
        <v>Yes</v>
      </c>
    </row>
    <row r="1643" spans="1:9" x14ac:dyDescent="0.3">
      <c r="A1643" t="s">
        <v>1644</v>
      </c>
      <c r="B1643">
        <v>30</v>
      </c>
      <c r="C1643">
        <v>1</v>
      </c>
      <c r="D1643" s="7">
        <v>-0.60688895755370076</v>
      </c>
      <c r="E1643">
        <v>4</v>
      </c>
      <c r="F1643">
        <v>1</v>
      </c>
      <c r="G1643" s="9">
        <f>(Logistic_Reg!$C$5+Logistic_Reg!$C$6*CN_Mobiles!B1643+Logistic_Reg!$C$7*CN_Mobiles!C1643+Logistic_Reg!$C$8*CN_Mobiles!D1643+Logistic_Reg!$C$9*CN_Mobiles!E1643)/(1+EXP(Logistic_Reg!$C$5+Logistic_Reg!$C$6*CN_Mobiles!B1643+Logistic_Reg!$C$7*CN_Mobiles!C1643+Logistic_Reg!$C$8*CN_Mobiles!D1643+Logistic_Reg!$C$9*CN_Mobiles!E1643))</f>
        <v>0.24418456601867158</v>
      </c>
      <c r="H1643">
        <f t="shared" si="50"/>
        <v>1</v>
      </c>
      <c r="I1643" t="str">
        <f t="shared" si="51"/>
        <v>Yes</v>
      </c>
    </row>
    <row r="1644" spans="1:9" x14ac:dyDescent="0.3">
      <c r="A1644" t="s">
        <v>1645</v>
      </c>
      <c r="B1644">
        <v>44</v>
      </c>
      <c r="C1644">
        <v>0</v>
      </c>
      <c r="D1644" s="7">
        <v>1.48390509990723E-2</v>
      </c>
      <c r="E1644">
        <v>2</v>
      </c>
      <c r="F1644">
        <v>1</v>
      </c>
      <c r="G1644" s="9">
        <f>(Logistic_Reg!$C$5+Logistic_Reg!$C$6*CN_Mobiles!B1644+Logistic_Reg!$C$7*CN_Mobiles!C1644+Logistic_Reg!$C$8*CN_Mobiles!D1644+Logistic_Reg!$C$9*CN_Mobiles!E1644)/(1+EXP(Logistic_Reg!$C$5+Logistic_Reg!$C$6*CN_Mobiles!B1644+Logistic_Reg!$C$7*CN_Mobiles!C1644+Logistic_Reg!$C$8*CN_Mobiles!D1644+Logistic_Reg!$C$9*CN_Mobiles!E1644))</f>
        <v>-6.3521621930958949E-2</v>
      </c>
      <c r="H1644">
        <f t="shared" si="50"/>
        <v>0</v>
      </c>
      <c r="I1644" t="str">
        <f t="shared" si="51"/>
        <v>No</v>
      </c>
    </row>
    <row r="1645" spans="1:9" x14ac:dyDescent="0.3">
      <c r="A1645" t="s">
        <v>1646</v>
      </c>
      <c r="B1645">
        <v>53</v>
      </c>
      <c r="C1645">
        <v>0</v>
      </c>
      <c r="D1645" s="7">
        <v>0.73451162119877678</v>
      </c>
      <c r="E1645">
        <v>2</v>
      </c>
      <c r="F1645">
        <v>0</v>
      </c>
      <c r="G1645" s="9">
        <f>(Logistic_Reg!$C$5+Logistic_Reg!$C$6*CN_Mobiles!B1645+Logistic_Reg!$C$7*CN_Mobiles!C1645+Logistic_Reg!$C$8*CN_Mobiles!D1645+Logistic_Reg!$C$9*CN_Mobiles!E1645)/(1+EXP(Logistic_Reg!$C$5+Logistic_Reg!$C$6*CN_Mobiles!B1645+Logistic_Reg!$C$7*CN_Mobiles!C1645+Logistic_Reg!$C$8*CN_Mobiles!D1645+Logistic_Reg!$C$9*CN_Mobiles!E1645))</f>
        <v>4.231545537026473E-2</v>
      </c>
      <c r="H1645">
        <f t="shared" si="50"/>
        <v>0</v>
      </c>
      <c r="I1645" t="str">
        <f t="shared" si="51"/>
        <v>Yes</v>
      </c>
    </row>
    <row r="1646" spans="1:9" x14ac:dyDescent="0.3">
      <c r="A1646" t="s">
        <v>1647</v>
      </c>
      <c r="B1646">
        <v>62</v>
      </c>
      <c r="C1646">
        <v>0</v>
      </c>
      <c r="D1646" s="7">
        <v>-1.1220663491623635</v>
      </c>
      <c r="E1646">
        <v>2</v>
      </c>
      <c r="F1646">
        <v>0</v>
      </c>
      <c r="G1646" s="9">
        <f>(Logistic_Reg!$C$5+Logistic_Reg!$C$6*CN_Mobiles!B1646+Logistic_Reg!$C$7*CN_Mobiles!C1646+Logistic_Reg!$C$8*CN_Mobiles!D1646+Logistic_Reg!$C$9*CN_Mobiles!E1646)/(1+EXP(Logistic_Reg!$C$5+Logistic_Reg!$C$6*CN_Mobiles!B1646+Logistic_Reg!$C$7*CN_Mobiles!C1646+Logistic_Reg!$C$8*CN_Mobiles!D1646+Logistic_Reg!$C$9*CN_Mobiles!E1646))</f>
        <v>-0.56567105505612769</v>
      </c>
      <c r="H1646">
        <f t="shared" si="50"/>
        <v>0</v>
      </c>
      <c r="I1646" t="str">
        <f t="shared" si="51"/>
        <v>Yes</v>
      </c>
    </row>
    <row r="1647" spans="1:9" x14ac:dyDescent="0.3">
      <c r="A1647" t="s">
        <v>1648</v>
      </c>
      <c r="B1647">
        <v>51</v>
      </c>
      <c r="C1647">
        <v>1</v>
      </c>
      <c r="D1647" s="7">
        <v>-0.77783936586230584</v>
      </c>
      <c r="E1647">
        <v>2</v>
      </c>
      <c r="F1647">
        <v>0</v>
      </c>
      <c r="G1647" s="9">
        <f>(Logistic_Reg!$C$5+Logistic_Reg!$C$6*CN_Mobiles!B1647+Logistic_Reg!$C$7*CN_Mobiles!C1647+Logistic_Reg!$C$8*CN_Mobiles!D1647+Logistic_Reg!$C$9*CN_Mobiles!E1647)/(1+EXP(Logistic_Reg!$C$5+Logistic_Reg!$C$6*CN_Mobiles!B1647+Logistic_Reg!$C$7*CN_Mobiles!C1647+Logistic_Reg!$C$8*CN_Mobiles!D1647+Logistic_Reg!$C$9*CN_Mobiles!E1647))</f>
        <v>-0.1753251348635235</v>
      </c>
      <c r="H1647">
        <f t="shared" si="50"/>
        <v>0</v>
      </c>
      <c r="I1647" t="str">
        <f t="shared" si="51"/>
        <v>Yes</v>
      </c>
    </row>
    <row r="1648" spans="1:9" x14ac:dyDescent="0.3">
      <c r="A1648" t="s">
        <v>1649</v>
      </c>
      <c r="B1648">
        <v>59</v>
      </c>
      <c r="C1648">
        <v>0</v>
      </c>
      <c r="D1648" s="7">
        <v>-1.0249993348483231</v>
      </c>
      <c r="E1648">
        <v>1</v>
      </c>
      <c r="F1648">
        <v>0</v>
      </c>
      <c r="G1648" s="9">
        <f>(Logistic_Reg!$C$5+Logistic_Reg!$C$6*CN_Mobiles!B1648+Logistic_Reg!$C$7*CN_Mobiles!C1648+Logistic_Reg!$C$8*CN_Mobiles!D1648+Logistic_Reg!$C$9*CN_Mobiles!E1648)/(1+EXP(Logistic_Reg!$C$5+Logistic_Reg!$C$6*CN_Mobiles!B1648+Logistic_Reg!$C$7*CN_Mobiles!C1648+Logistic_Reg!$C$8*CN_Mobiles!D1648+Logistic_Reg!$C$9*CN_Mobiles!E1648))</f>
        <v>-1.4408103061889852</v>
      </c>
      <c r="H1648">
        <f t="shared" si="50"/>
        <v>0</v>
      </c>
      <c r="I1648" t="str">
        <f t="shared" si="51"/>
        <v>Yes</v>
      </c>
    </row>
    <row r="1649" spans="1:9" x14ac:dyDescent="0.3">
      <c r="A1649" t="s">
        <v>1650</v>
      </c>
      <c r="B1649">
        <v>36</v>
      </c>
      <c r="C1649">
        <v>1</v>
      </c>
      <c r="D1649" s="7">
        <v>0.36359082824767996</v>
      </c>
      <c r="E1649">
        <v>3</v>
      </c>
      <c r="F1649">
        <v>1</v>
      </c>
      <c r="G1649" s="9">
        <f>(Logistic_Reg!$C$5+Logistic_Reg!$C$6*CN_Mobiles!B1649+Logistic_Reg!$C$7*CN_Mobiles!C1649+Logistic_Reg!$C$8*CN_Mobiles!D1649+Logistic_Reg!$C$9*CN_Mobiles!E1649)/(1+EXP(Logistic_Reg!$C$5+Logistic_Reg!$C$6*CN_Mobiles!B1649+Logistic_Reg!$C$7*CN_Mobiles!C1649+Logistic_Reg!$C$8*CN_Mobiles!D1649+Logistic_Reg!$C$9*CN_Mobiles!E1649))</f>
        <v>0.27825668939330794</v>
      </c>
      <c r="H1649">
        <f t="shared" si="50"/>
        <v>1</v>
      </c>
      <c r="I1649" t="str">
        <f t="shared" si="51"/>
        <v>Yes</v>
      </c>
    </row>
    <row r="1650" spans="1:9" x14ac:dyDescent="0.3">
      <c r="A1650" t="s">
        <v>1651</v>
      </c>
      <c r="B1650">
        <v>58</v>
      </c>
      <c r="C1650">
        <v>0</v>
      </c>
      <c r="D1650" s="7">
        <v>-0.86327173961532844</v>
      </c>
      <c r="E1650">
        <v>2</v>
      </c>
      <c r="F1650">
        <v>0</v>
      </c>
      <c r="G1650" s="9">
        <f>(Logistic_Reg!$C$5+Logistic_Reg!$C$6*CN_Mobiles!B1650+Logistic_Reg!$C$7*CN_Mobiles!C1650+Logistic_Reg!$C$8*CN_Mobiles!D1650+Logistic_Reg!$C$9*CN_Mobiles!E1650)/(1+EXP(Logistic_Reg!$C$5+Logistic_Reg!$C$6*CN_Mobiles!B1650+Logistic_Reg!$C$7*CN_Mobiles!C1650+Logistic_Reg!$C$8*CN_Mobiles!D1650+Logistic_Reg!$C$9*CN_Mobiles!E1650))</f>
        <v>-0.43392449801000937</v>
      </c>
      <c r="H1650">
        <f t="shared" si="50"/>
        <v>0</v>
      </c>
      <c r="I1650" t="str">
        <f t="shared" si="51"/>
        <v>Yes</v>
      </c>
    </row>
    <row r="1651" spans="1:9" x14ac:dyDescent="0.3">
      <c r="A1651" t="s">
        <v>1652</v>
      </c>
      <c r="B1651">
        <v>33</v>
      </c>
      <c r="C1651">
        <v>0</v>
      </c>
      <c r="D1651" s="7">
        <v>0.48170565353737033</v>
      </c>
      <c r="E1651">
        <v>2</v>
      </c>
      <c r="F1651">
        <v>0</v>
      </c>
      <c r="G1651" s="9">
        <f>(Logistic_Reg!$C$5+Logistic_Reg!$C$6*CN_Mobiles!B1651+Logistic_Reg!$C$7*CN_Mobiles!C1651+Logistic_Reg!$C$8*CN_Mobiles!D1651+Logistic_Reg!$C$9*CN_Mobiles!E1651)/(1+EXP(Logistic_Reg!$C$5+Logistic_Reg!$C$6*CN_Mobiles!B1651+Logistic_Reg!$C$7*CN_Mobiles!C1651+Logistic_Reg!$C$8*CN_Mobiles!D1651+Logistic_Reg!$C$9*CN_Mobiles!E1651))</f>
        <v>9.2828928698173246E-2</v>
      </c>
      <c r="H1651">
        <f t="shared" si="50"/>
        <v>0</v>
      </c>
      <c r="I1651" t="str">
        <f t="shared" si="51"/>
        <v>Yes</v>
      </c>
    </row>
    <row r="1652" spans="1:9" x14ac:dyDescent="0.3">
      <c r="A1652" t="s">
        <v>1653</v>
      </c>
      <c r="B1652">
        <v>35</v>
      </c>
      <c r="C1652">
        <v>0</v>
      </c>
      <c r="D1652" s="7">
        <v>-1.1721074864444367</v>
      </c>
      <c r="E1652">
        <v>2</v>
      </c>
      <c r="F1652">
        <v>0</v>
      </c>
      <c r="G1652" s="9">
        <f>(Logistic_Reg!$C$5+Logistic_Reg!$C$6*CN_Mobiles!B1652+Logistic_Reg!$C$7*CN_Mobiles!C1652+Logistic_Reg!$C$8*CN_Mobiles!D1652+Logistic_Reg!$C$9*CN_Mobiles!E1652)/(1+EXP(Logistic_Reg!$C$5+Logistic_Reg!$C$6*CN_Mobiles!B1652+Logistic_Reg!$C$7*CN_Mobiles!C1652+Logistic_Reg!$C$8*CN_Mobiles!D1652+Logistic_Reg!$C$9*CN_Mobiles!E1652))</f>
        <v>-0.33371897864983657</v>
      </c>
      <c r="H1652">
        <f t="shared" si="50"/>
        <v>0</v>
      </c>
      <c r="I1652" t="str">
        <f t="shared" si="51"/>
        <v>Yes</v>
      </c>
    </row>
    <row r="1653" spans="1:9" x14ac:dyDescent="0.3">
      <c r="A1653" t="s">
        <v>1654</v>
      </c>
      <c r="B1653">
        <v>58</v>
      </c>
      <c r="C1653">
        <v>0</v>
      </c>
      <c r="D1653" s="7">
        <v>-0.44360233571411684</v>
      </c>
      <c r="E1653">
        <v>4</v>
      </c>
      <c r="F1653">
        <v>1</v>
      </c>
      <c r="G1653" s="9">
        <f>(Logistic_Reg!$C$5+Logistic_Reg!$C$6*CN_Mobiles!B1653+Logistic_Reg!$C$7*CN_Mobiles!C1653+Logistic_Reg!$C$8*CN_Mobiles!D1653+Logistic_Reg!$C$9*CN_Mobiles!E1653)/(1+EXP(Logistic_Reg!$C$5+Logistic_Reg!$C$6*CN_Mobiles!B1653+Logistic_Reg!$C$7*CN_Mobiles!C1653+Logistic_Reg!$C$8*CN_Mobiles!D1653+Logistic_Reg!$C$9*CN_Mobiles!E1653))</f>
        <v>0.27551625943130187</v>
      </c>
      <c r="H1653">
        <f t="shared" si="50"/>
        <v>1</v>
      </c>
      <c r="I1653" t="str">
        <f t="shared" si="51"/>
        <v>Yes</v>
      </c>
    </row>
    <row r="1654" spans="1:9" x14ac:dyDescent="0.3">
      <c r="A1654" t="s">
        <v>1655</v>
      </c>
      <c r="B1654">
        <v>43</v>
      </c>
      <c r="C1654">
        <v>1</v>
      </c>
      <c r="D1654" s="7">
        <v>-0.28394202118289991</v>
      </c>
      <c r="E1654">
        <v>2</v>
      </c>
      <c r="F1654">
        <v>1</v>
      </c>
      <c r="G1654" s="9">
        <f>(Logistic_Reg!$C$5+Logistic_Reg!$C$6*CN_Mobiles!B1654+Logistic_Reg!$C$7*CN_Mobiles!C1654+Logistic_Reg!$C$8*CN_Mobiles!D1654+Logistic_Reg!$C$9*CN_Mobiles!E1654)/(1+EXP(Logistic_Reg!$C$5+Logistic_Reg!$C$6*CN_Mobiles!B1654+Logistic_Reg!$C$7*CN_Mobiles!C1654+Logistic_Reg!$C$8*CN_Mobiles!D1654+Logistic_Reg!$C$9*CN_Mobiles!E1654))</f>
        <v>-1.0449467804563489E-4</v>
      </c>
      <c r="H1654">
        <f t="shared" si="50"/>
        <v>0</v>
      </c>
      <c r="I1654" t="str">
        <f t="shared" si="51"/>
        <v>No</v>
      </c>
    </row>
    <row r="1655" spans="1:9" x14ac:dyDescent="0.3">
      <c r="A1655" t="s">
        <v>1656</v>
      </c>
      <c r="B1655">
        <v>49</v>
      </c>
      <c r="C1655">
        <v>1</v>
      </c>
      <c r="D1655" s="7">
        <v>-1.234948251202342</v>
      </c>
      <c r="E1655">
        <v>3</v>
      </c>
      <c r="F1655">
        <v>0</v>
      </c>
      <c r="G1655" s="9">
        <f>(Logistic_Reg!$C$5+Logistic_Reg!$C$6*CN_Mobiles!B1655+Logistic_Reg!$C$7*CN_Mobiles!C1655+Logistic_Reg!$C$8*CN_Mobiles!D1655+Logistic_Reg!$C$9*CN_Mobiles!E1655)/(1+EXP(Logistic_Reg!$C$5+Logistic_Reg!$C$6*CN_Mobiles!B1655+Logistic_Reg!$C$7*CN_Mobiles!C1655+Logistic_Reg!$C$8*CN_Mobiles!D1655+Logistic_Reg!$C$9*CN_Mobiles!E1655))</f>
        <v>0.18458541800452483</v>
      </c>
      <c r="H1655">
        <f t="shared" si="50"/>
        <v>1</v>
      </c>
      <c r="I1655" t="str">
        <f t="shared" si="51"/>
        <v>No</v>
      </c>
    </row>
    <row r="1656" spans="1:9" x14ac:dyDescent="0.3">
      <c r="A1656" t="s">
        <v>1657</v>
      </c>
      <c r="B1656">
        <v>37</v>
      </c>
      <c r="C1656">
        <v>0</v>
      </c>
      <c r="D1656" s="7">
        <v>0.20939948006656209</v>
      </c>
      <c r="E1656">
        <v>1</v>
      </c>
      <c r="F1656">
        <v>1</v>
      </c>
      <c r="G1656" s="9">
        <f>(Logistic_Reg!$C$5+Logistic_Reg!$C$6*CN_Mobiles!B1656+Logistic_Reg!$C$7*CN_Mobiles!C1656+Logistic_Reg!$C$8*CN_Mobiles!D1656+Logistic_Reg!$C$9*CN_Mobiles!E1656)/(1+EXP(Logistic_Reg!$C$5+Logistic_Reg!$C$6*CN_Mobiles!B1656+Logistic_Reg!$C$7*CN_Mobiles!C1656+Logistic_Reg!$C$8*CN_Mobiles!D1656+Logistic_Reg!$C$9*CN_Mobiles!E1656))</f>
        <v>-0.65744336514246005</v>
      </c>
      <c r="H1656">
        <f t="shared" si="50"/>
        <v>0</v>
      </c>
      <c r="I1656" t="str">
        <f t="shared" si="51"/>
        <v>No</v>
      </c>
    </row>
    <row r="1657" spans="1:9" x14ac:dyDescent="0.3">
      <c r="A1657" t="s">
        <v>1658</v>
      </c>
      <c r="B1657">
        <v>50</v>
      </c>
      <c r="C1657">
        <v>1</v>
      </c>
      <c r="D1657" s="7">
        <v>-0.97168405133507318</v>
      </c>
      <c r="E1657">
        <v>3</v>
      </c>
      <c r="F1657">
        <v>1</v>
      </c>
      <c r="G1657" s="9">
        <f>(Logistic_Reg!$C$5+Logistic_Reg!$C$6*CN_Mobiles!B1657+Logistic_Reg!$C$7*CN_Mobiles!C1657+Logistic_Reg!$C$8*CN_Mobiles!D1657+Logistic_Reg!$C$9*CN_Mobiles!E1657)/(1+EXP(Logistic_Reg!$C$5+Logistic_Reg!$C$6*CN_Mobiles!B1657+Logistic_Reg!$C$7*CN_Mobiles!C1657+Logistic_Reg!$C$8*CN_Mobiles!D1657+Logistic_Reg!$C$9*CN_Mobiles!E1657))</f>
        <v>0.20962759583954554</v>
      </c>
      <c r="H1657">
        <f t="shared" si="50"/>
        <v>1</v>
      </c>
      <c r="I1657" t="str">
        <f t="shared" si="51"/>
        <v>Yes</v>
      </c>
    </row>
    <row r="1658" spans="1:9" x14ac:dyDescent="0.3">
      <c r="A1658" t="s">
        <v>1659</v>
      </c>
      <c r="B1658">
        <v>44</v>
      </c>
      <c r="C1658">
        <v>1</v>
      </c>
      <c r="D1658" s="7">
        <v>1.0391290493951604</v>
      </c>
      <c r="E1658">
        <v>2</v>
      </c>
      <c r="F1658">
        <v>0</v>
      </c>
      <c r="G1658" s="9">
        <f>(Logistic_Reg!$C$5+Logistic_Reg!$C$6*CN_Mobiles!B1658+Logistic_Reg!$C$7*CN_Mobiles!C1658+Logistic_Reg!$C$8*CN_Mobiles!D1658+Logistic_Reg!$C$9*CN_Mobiles!E1658)/(1+EXP(Logistic_Reg!$C$5+Logistic_Reg!$C$6*CN_Mobiles!B1658+Logistic_Reg!$C$7*CN_Mobiles!C1658+Logistic_Reg!$C$8*CN_Mobiles!D1658+Logistic_Reg!$C$9*CN_Mobiles!E1658))</f>
        <v>0.20356533761351439</v>
      </c>
      <c r="H1658">
        <f t="shared" si="50"/>
        <v>1</v>
      </c>
      <c r="I1658" t="str">
        <f t="shared" si="51"/>
        <v>No</v>
      </c>
    </row>
    <row r="1659" spans="1:9" x14ac:dyDescent="0.3">
      <c r="A1659" t="s">
        <v>1660</v>
      </c>
      <c r="B1659">
        <v>53</v>
      </c>
      <c r="C1659">
        <v>1</v>
      </c>
      <c r="D1659" s="7">
        <v>1.5030793774996427</v>
      </c>
      <c r="E1659">
        <v>3</v>
      </c>
      <c r="F1659">
        <v>1</v>
      </c>
      <c r="G1659" s="9">
        <f>(Logistic_Reg!$C$5+Logistic_Reg!$C$6*CN_Mobiles!B1659+Logistic_Reg!$C$7*CN_Mobiles!C1659+Logistic_Reg!$C$8*CN_Mobiles!D1659+Logistic_Reg!$C$9*CN_Mobiles!E1659)/(1+EXP(Logistic_Reg!$C$5+Logistic_Reg!$C$6*CN_Mobiles!B1659+Logistic_Reg!$C$7*CN_Mobiles!C1659+Logistic_Reg!$C$8*CN_Mobiles!D1659+Logistic_Reg!$C$9*CN_Mobiles!E1659))</f>
        <v>0.26755718313140536</v>
      </c>
      <c r="H1659">
        <f t="shared" si="50"/>
        <v>1</v>
      </c>
      <c r="I1659" t="str">
        <f t="shared" si="51"/>
        <v>Yes</v>
      </c>
    </row>
    <row r="1660" spans="1:9" x14ac:dyDescent="0.3">
      <c r="A1660" t="s">
        <v>1661</v>
      </c>
      <c r="B1660">
        <v>33</v>
      </c>
      <c r="C1660">
        <v>1</v>
      </c>
      <c r="D1660" s="7">
        <v>-0.70992177087268693</v>
      </c>
      <c r="E1660">
        <v>2</v>
      </c>
      <c r="F1660">
        <v>0</v>
      </c>
      <c r="G1660" s="9">
        <f>(Logistic_Reg!$C$5+Logistic_Reg!$C$6*CN_Mobiles!B1660+Logistic_Reg!$C$7*CN_Mobiles!C1660+Logistic_Reg!$C$8*CN_Mobiles!D1660+Logistic_Reg!$C$9*CN_Mobiles!E1660)/(1+EXP(Logistic_Reg!$C$5+Logistic_Reg!$C$6*CN_Mobiles!B1660+Logistic_Reg!$C$7*CN_Mobiles!C1660+Logistic_Reg!$C$8*CN_Mobiles!D1660+Logistic_Reg!$C$9*CN_Mobiles!E1660))</f>
        <v>-3.642878299638487E-2</v>
      </c>
      <c r="H1660">
        <f t="shared" si="50"/>
        <v>0</v>
      </c>
      <c r="I1660" t="str">
        <f t="shared" si="51"/>
        <v>Yes</v>
      </c>
    </row>
    <row r="1661" spans="1:9" x14ac:dyDescent="0.3">
      <c r="A1661" t="s">
        <v>1662</v>
      </c>
      <c r="B1661">
        <v>51</v>
      </c>
      <c r="C1661">
        <v>1</v>
      </c>
      <c r="D1661" s="7">
        <v>0.72514223297211955</v>
      </c>
      <c r="E1661">
        <v>3</v>
      </c>
      <c r="F1661">
        <v>1</v>
      </c>
      <c r="G1661" s="9">
        <f>(Logistic_Reg!$C$5+Logistic_Reg!$C$6*CN_Mobiles!B1661+Logistic_Reg!$C$7*CN_Mobiles!C1661+Logistic_Reg!$C$8*CN_Mobiles!D1661+Logistic_Reg!$C$9*CN_Mobiles!E1661)/(1+EXP(Logistic_Reg!$C$5+Logistic_Reg!$C$6*CN_Mobiles!B1661+Logistic_Reg!$C$7*CN_Mobiles!C1661+Logistic_Reg!$C$8*CN_Mobiles!D1661+Logistic_Reg!$C$9*CN_Mobiles!E1661))</f>
        <v>0.27837068726026176</v>
      </c>
      <c r="H1661">
        <f t="shared" si="50"/>
        <v>1</v>
      </c>
      <c r="I1661" t="str">
        <f t="shared" si="51"/>
        <v>Yes</v>
      </c>
    </row>
    <row r="1662" spans="1:9" x14ac:dyDescent="0.3">
      <c r="A1662" t="s">
        <v>1663</v>
      </c>
      <c r="B1662">
        <v>39</v>
      </c>
      <c r="C1662">
        <v>0</v>
      </c>
      <c r="D1662" s="7">
        <v>8.1266148024149804E-2</v>
      </c>
      <c r="E1662">
        <v>3</v>
      </c>
      <c r="F1662">
        <v>0</v>
      </c>
      <c r="G1662" s="9">
        <f>(Logistic_Reg!$C$5+Logistic_Reg!$C$6*CN_Mobiles!B1662+Logistic_Reg!$C$7*CN_Mobiles!C1662+Logistic_Reg!$C$8*CN_Mobiles!D1662+Logistic_Reg!$C$9*CN_Mobiles!E1662)/(1+EXP(Logistic_Reg!$C$5+Logistic_Reg!$C$6*CN_Mobiles!B1662+Logistic_Reg!$C$7*CN_Mobiles!C1662+Logistic_Reg!$C$8*CN_Mobiles!D1662+Logistic_Reg!$C$9*CN_Mobiles!E1662))</f>
        <v>0.26304026101089822</v>
      </c>
      <c r="H1662">
        <f t="shared" si="50"/>
        <v>1</v>
      </c>
      <c r="I1662" t="str">
        <f t="shared" si="51"/>
        <v>No</v>
      </c>
    </row>
    <row r="1663" spans="1:9" x14ac:dyDescent="0.3">
      <c r="A1663" t="s">
        <v>1664</v>
      </c>
      <c r="B1663">
        <v>25</v>
      </c>
      <c r="C1663">
        <v>1</v>
      </c>
      <c r="D1663" s="7">
        <v>-1.1840143380002559</v>
      </c>
      <c r="E1663">
        <v>2</v>
      </c>
      <c r="F1663">
        <v>0</v>
      </c>
      <c r="G1663" s="9">
        <f>(Logistic_Reg!$C$5+Logistic_Reg!$C$6*CN_Mobiles!B1663+Logistic_Reg!$C$7*CN_Mobiles!C1663+Logistic_Reg!$C$8*CN_Mobiles!D1663+Logistic_Reg!$C$9*CN_Mobiles!E1663)/(1+EXP(Logistic_Reg!$C$5+Logistic_Reg!$C$6*CN_Mobiles!B1663+Logistic_Reg!$C$7*CN_Mobiles!C1663+Logistic_Reg!$C$8*CN_Mobiles!D1663+Logistic_Reg!$C$9*CN_Mobiles!E1663))</f>
        <v>-0.10050102444839329</v>
      </c>
      <c r="H1663">
        <f t="shared" si="50"/>
        <v>0</v>
      </c>
      <c r="I1663" t="str">
        <f t="shared" si="51"/>
        <v>Yes</v>
      </c>
    </row>
    <row r="1664" spans="1:9" x14ac:dyDescent="0.3">
      <c r="A1664" t="s">
        <v>1665</v>
      </c>
      <c r="B1664">
        <v>34</v>
      </c>
      <c r="C1664">
        <v>1</v>
      </c>
      <c r="D1664" s="7">
        <v>-0.72716814578806988</v>
      </c>
      <c r="E1664">
        <v>4</v>
      </c>
      <c r="F1664">
        <v>0</v>
      </c>
      <c r="G1664" s="9">
        <f>(Logistic_Reg!$C$5+Logistic_Reg!$C$6*CN_Mobiles!B1664+Logistic_Reg!$C$7*CN_Mobiles!C1664+Logistic_Reg!$C$8*CN_Mobiles!D1664+Logistic_Reg!$C$9*CN_Mobiles!E1664)/(1+EXP(Logistic_Reg!$C$5+Logistic_Reg!$C$6*CN_Mobiles!B1664+Logistic_Reg!$C$7*CN_Mobiles!C1664+Logistic_Reg!$C$8*CN_Mobiles!D1664+Logistic_Reg!$C$9*CN_Mobiles!E1664))</f>
        <v>0.2523662130226384</v>
      </c>
      <c r="H1664">
        <f t="shared" si="50"/>
        <v>1</v>
      </c>
      <c r="I1664" t="str">
        <f t="shared" si="51"/>
        <v>No</v>
      </c>
    </row>
    <row r="1665" spans="1:9" x14ac:dyDescent="0.3">
      <c r="A1665" t="s">
        <v>1666</v>
      </c>
      <c r="B1665">
        <v>65</v>
      </c>
      <c r="C1665">
        <v>1</v>
      </c>
      <c r="D1665" s="7">
        <v>0.34723532567891974</v>
      </c>
      <c r="E1665">
        <v>2</v>
      </c>
      <c r="F1665">
        <v>1</v>
      </c>
      <c r="G1665" s="9">
        <f>(Logistic_Reg!$C$5+Logistic_Reg!$C$6*CN_Mobiles!B1665+Logistic_Reg!$C$7*CN_Mobiles!C1665+Logistic_Reg!$C$8*CN_Mobiles!D1665+Logistic_Reg!$C$9*CN_Mobiles!E1665)/(1+EXP(Logistic_Reg!$C$5+Logistic_Reg!$C$6*CN_Mobiles!B1665+Logistic_Reg!$C$7*CN_Mobiles!C1665+Logistic_Reg!$C$8*CN_Mobiles!D1665+Logistic_Reg!$C$9*CN_Mobiles!E1665))</f>
        <v>1.0880895367534506E-2</v>
      </c>
      <c r="H1665">
        <f t="shared" si="50"/>
        <v>0</v>
      </c>
      <c r="I1665" t="str">
        <f t="shared" si="51"/>
        <v>No</v>
      </c>
    </row>
    <row r="1666" spans="1:9" x14ac:dyDescent="0.3">
      <c r="A1666" t="s">
        <v>1667</v>
      </c>
      <c r="B1666">
        <v>61</v>
      </c>
      <c r="C1666">
        <v>1</v>
      </c>
      <c r="D1666" s="7">
        <v>-0.64981644107652625</v>
      </c>
      <c r="E1666">
        <v>2</v>
      </c>
      <c r="F1666">
        <v>0</v>
      </c>
      <c r="G1666" s="9">
        <f>(Logistic_Reg!$C$5+Logistic_Reg!$C$6*CN_Mobiles!B1666+Logistic_Reg!$C$7*CN_Mobiles!C1666+Logistic_Reg!$C$8*CN_Mobiles!D1666+Logistic_Reg!$C$9*CN_Mobiles!E1666)/(1+EXP(Logistic_Reg!$C$5+Logistic_Reg!$C$6*CN_Mobiles!B1666+Logistic_Reg!$C$7*CN_Mobiles!C1666+Logistic_Reg!$C$8*CN_Mobiles!D1666+Logistic_Reg!$C$9*CN_Mobiles!E1666))</f>
        <v>-0.21418100831798045</v>
      </c>
      <c r="H1666">
        <f t="shared" si="50"/>
        <v>0</v>
      </c>
      <c r="I1666" t="str">
        <f t="shared" si="51"/>
        <v>Yes</v>
      </c>
    </row>
    <row r="1667" spans="1:9" x14ac:dyDescent="0.3">
      <c r="A1667" t="s">
        <v>1668</v>
      </c>
      <c r="B1667">
        <v>43</v>
      </c>
      <c r="C1667">
        <v>1</v>
      </c>
      <c r="D1667" s="7">
        <v>2.1122875838649469</v>
      </c>
      <c r="E1667">
        <v>1</v>
      </c>
      <c r="F1667">
        <v>1</v>
      </c>
      <c r="G1667" s="9">
        <f>(Logistic_Reg!$C$5+Logistic_Reg!$C$6*CN_Mobiles!B1667+Logistic_Reg!$C$7*CN_Mobiles!C1667+Logistic_Reg!$C$8*CN_Mobiles!D1667+Logistic_Reg!$C$9*CN_Mobiles!E1667)/(1+EXP(Logistic_Reg!$C$5+Logistic_Reg!$C$6*CN_Mobiles!B1667+Logistic_Reg!$C$7*CN_Mobiles!C1667+Logistic_Reg!$C$8*CN_Mobiles!D1667+Logistic_Reg!$C$9*CN_Mobiles!E1667))</f>
        <v>3.4439189975234971E-2</v>
      </c>
      <c r="H1667">
        <f t="shared" ref="H1667:H1730" si="52">IF(G1667&gt;=0.15,1,0)</f>
        <v>0</v>
      </c>
      <c r="I1667" t="str">
        <f t="shared" ref="I1667:I1730" si="53">IF(H1667=F1667,"Yes","No")</f>
        <v>No</v>
      </c>
    </row>
    <row r="1668" spans="1:9" x14ac:dyDescent="0.3">
      <c r="A1668" t="s">
        <v>1669</v>
      </c>
      <c r="B1668">
        <v>39</v>
      </c>
      <c r="C1668">
        <v>0</v>
      </c>
      <c r="D1668" s="7">
        <v>-0.12550760791498417</v>
      </c>
      <c r="E1668">
        <v>2</v>
      </c>
      <c r="F1668">
        <v>0</v>
      </c>
      <c r="G1668" s="9">
        <f>(Logistic_Reg!$C$5+Logistic_Reg!$C$6*CN_Mobiles!B1668+Logistic_Reg!$C$7*CN_Mobiles!C1668+Logistic_Reg!$C$8*CN_Mobiles!D1668+Logistic_Reg!$C$9*CN_Mobiles!E1668)/(1+EXP(Logistic_Reg!$C$5+Logistic_Reg!$C$6*CN_Mobiles!B1668+Logistic_Reg!$C$7*CN_Mobiles!C1668+Logistic_Reg!$C$8*CN_Mobiles!D1668+Logistic_Reg!$C$9*CN_Mobiles!E1668))</f>
        <v>-6.560081765869244E-2</v>
      </c>
      <c r="H1668">
        <f t="shared" si="52"/>
        <v>0</v>
      </c>
      <c r="I1668" t="str">
        <f t="shared" si="53"/>
        <v>Yes</v>
      </c>
    </row>
    <row r="1669" spans="1:9" x14ac:dyDescent="0.3">
      <c r="A1669" t="s">
        <v>1670</v>
      </c>
      <c r="B1669">
        <v>53</v>
      </c>
      <c r="C1669">
        <v>1</v>
      </c>
      <c r="D1669" s="7">
        <v>-0.65626955486936844</v>
      </c>
      <c r="E1669">
        <v>3</v>
      </c>
      <c r="F1669">
        <v>1</v>
      </c>
      <c r="G1669" s="9">
        <f>(Logistic_Reg!$C$5+Logistic_Reg!$C$6*CN_Mobiles!B1669+Logistic_Reg!$C$7*CN_Mobiles!C1669+Logistic_Reg!$C$8*CN_Mobiles!D1669+Logistic_Reg!$C$9*CN_Mobiles!E1669)/(1+EXP(Logistic_Reg!$C$5+Logistic_Reg!$C$6*CN_Mobiles!B1669+Logistic_Reg!$C$7*CN_Mobiles!C1669+Logistic_Reg!$C$8*CN_Mobiles!D1669+Logistic_Reg!$C$9*CN_Mobiles!E1669))</f>
        <v>0.23022059498807262</v>
      </c>
      <c r="H1669">
        <f t="shared" si="52"/>
        <v>1</v>
      </c>
      <c r="I1669" t="str">
        <f t="shared" si="53"/>
        <v>Yes</v>
      </c>
    </row>
    <row r="1670" spans="1:9" x14ac:dyDescent="0.3">
      <c r="A1670" t="s">
        <v>1671</v>
      </c>
      <c r="B1670">
        <v>47</v>
      </c>
      <c r="C1670">
        <v>0</v>
      </c>
      <c r="D1670" s="7">
        <v>0.60680468959577372</v>
      </c>
      <c r="E1670">
        <v>2</v>
      </c>
      <c r="F1670">
        <v>1</v>
      </c>
      <c r="G1670" s="9">
        <f>(Logistic_Reg!$C$5+Logistic_Reg!$C$6*CN_Mobiles!B1670+Logistic_Reg!$C$7*CN_Mobiles!C1670+Logistic_Reg!$C$8*CN_Mobiles!D1670+Logistic_Reg!$C$9*CN_Mobiles!E1670)/(1+EXP(Logistic_Reg!$C$5+Logistic_Reg!$C$6*CN_Mobiles!B1670+Logistic_Reg!$C$7*CN_Mobiles!C1670+Logistic_Reg!$C$8*CN_Mobiles!D1670+Logistic_Reg!$C$9*CN_Mobiles!E1670))</f>
        <v>4.8259010947100077E-2</v>
      </c>
      <c r="H1670">
        <f t="shared" si="52"/>
        <v>0</v>
      </c>
      <c r="I1670" t="str">
        <f t="shared" si="53"/>
        <v>No</v>
      </c>
    </row>
    <row r="1671" spans="1:9" x14ac:dyDescent="0.3">
      <c r="A1671" t="s">
        <v>1672</v>
      </c>
      <c r="B1671">
        <v>40</v>
      </c>
      <c r="C1671">
        <v>1</v>
      </c>
      <c r="D1671" s="7">
        <v>-1.0125442541561211</v>
      </c>
      <c r="E1671">
        <v>3</v>
      </c>
      <c r="F1671">
        <v>0</v>
      </c>
      <c r="G1671" s="9">
        <f>(Logistic_Reg!$C$5+Logistic_Reg!$C$6*CN_Mobiles!B1671+Logistic_Reg!$C$7*CN_Mobiles!C1671+Logistic_Reg!$C$8*CN_Mobiles!D1671+Logistic_Reg!$C$9*CN_Mobiles!E1671)/(1+EXP(Logistic_Reg!$C$5+Logistic_Reg!$C$6*CN_Mobiles!B1671+Logistic_Reg!$C$7*CN_Mobiles!C1671+Logistic_Reg!$C$8*CN_Mobiles!D1671+Logistic_Reg!$C$9*CN_Mobiles!E1671))</f>
        <v>0.22914243525998415</v>
      </c>
      <c r="H1671">
        <f t="shared" si="52"/>
        <v>1</v>
      </c>
      <c r="I1671" t="str">
        <f t="shared" si="53"/>
        <v>No</v>
      </c>
    </row>
    <row r="1672" spans="1:9" x14ac:dyDescent="0.3">
      <c r="A1672" t="s">
        <v>1673</v>
      </c>
      <c r="B1672">
        <v>63</v>
      </c>
      <c r="C1672">
        <v>1</v>
      </c>
      <c r="D1672" s="7">
        <v>1.7310627481525955</v>
      </c>
      <c r="E1672">
        <v>2</v>
      </c>
      <c r="F1672">
        <v>1</v>
      </c>
      <c r="G1672" s="9">
        <f>(Logistic_Reg!$C$5+Logistic_Reg!$C$6*CN_Mobiles!B1672+Logistic_Reg!$C$7*CN_Mobiles!C1672+Logistic_Reg!$C$8*CN_Mobiles!D1672+Logistic_Reg!$C$9*CN_Mobiles!E1672)/(1+EXP(Logistic_Reg!$C$5+Logistic_Reg!$C$6*CN_Mobiles!B1672+Logistic_Reg!$C$7*CN_Mobiles!C1672+Logistic_Reg!$C$8*CN_Mobiles!D1672+Logistic_Reg!$C$9*CN_Mobiles!E1672))</f>
        <v>0.22146085875506866</v>
      </c>
      <c r="H1672">
        <f t="shared" si="52"/>
        <v>1</v>
      </c>
      <c r="I1672" t="str">
        <f t="shared" si="53"/>
        <v>Yes</v>
      </c>
    </row>
    <row r="1673" spans="1:9" x14ac:dyDescent="0.3">
      <c r="A1673" t="s">
        <v>1674</v>
      </c>
      <c r="B1673">
        <v>57</v>
      </c>
      <c r="C1673">
        <v>0</v>
      </c>
      <c r="D1673" s="7">
        <v>-1.5319894573056545</v>
      </c>
      <c r="E1673">
        <v>2</v>
      </c>
      <c r="F1673">
        <v>0</v>
      </c>
      <c r="G1673" s="9">
        <f>(Logistic_Reg!$C$5+Logistic_Reg!$C$6*CN_Mobiles!B1673+Logistic_Reg!$C$7*CN_Mobiles!C1673+Logistic_Reg!$C$8*CN_Mobiles!D1673+Logistic_Reg!$C$9*CN_Mobiles!E1673)/(1+EXP(Logistic_Reg!$C$5+Logistic_Reg!$C$6*CN_Mobiles!B1673+Logistic_Reg!$C$7*CN_Mobiles!C1673+Logistic_Reg!$C$8*CN_Mobiles!D1673+Logistic_Reg!$C$9*CN_Mobiles!E1673))</f>
        <v>-0.67231949726147089</v>
      </c>
      <c r="H1673">
        <f t="shared" si="52"/>
        <v>0</v>
      </c>
      <c r="I1673" t="str">
        <f t="shared" si="53"/>
        <v>Yes</v>
      </c>
    </row>
    <row r="1674" spans="1:9" x14ac:dyDescent="0.3">
      <c r="A1674" t="s">
        <v>1675</v>
      </c>
      <c r="B1674">
        <v>42</v>
      </c>
      <c r="C1674">
        <v>1</v>
      </c>
      <c r="D1674" s="7">
        <v>4.5863490112859354E-2</v>
      </c>
      <c r="E1674">
        <v>3</v>
      </c>
      <c r="F1674">
        <v>0</v>
      </c>
      <c r="G1674" s="9">
        <f>(Logistic_Reg!$C$5+Logistic_Reg!$C$6*CN_Mobiles!B1674+Logistic_Reg!$C$7*CN_Mobiles!C1674+Logistic_Reg!$C$8*CN_Mobiles!D1674+Logistic_Reg!$C$9*CN_Mobiles!E1674)/(1+EXP(Logistic_Reg!$C$5+Logistic_Reg!$C$6*CN_Mobiles!B1674+Logistic_Reg!$C$7*CN_Mobiles!C1674+Logistic_Reg!$C$8*CN_Mobiles!D1674+Logistic_Reg!$C$9*CN_Mobiles!E1674))</f>
        <v>0.27541855769073337</v>
      </c>
      <c r="H1674">
        <f t="shared" si="52"/>
        <v>1</v>
      </c>
      <c r="I1674" t="str">
        <f t="shared" si="53"/>
        <v>No</v>
      </c>
    </row>
    <row r="1675" spans="1:9" x14ac:dyDescent="0.3">
      <c r="A1675" t="s">
        <v>1676</v>
      </c>
      <c r="B1675">
        <v>30</v>
      </c>
      <c r="C1675">
        <v>1</v>
      </c>
      <c r="D1675" s="7">
        <v>-1.4345436318869604</v>
      </c>
      <c r="E1675">
        <v>2</v>
      </c>
      <c r="F1675">
        <v>0</v>
      </c>
      <c r="G1675" s="9">
        <f>(Logistic_Reg!$C$5+Logistic_Reg!$C$6*CN_Mobiles!B1675+Logistic_Reg!$C$7*CN_Mobiles!C1675+Logistic_Reg!$C$8*CN_Mobiles!D1675+Logistic_Reg!$C$9*CN_Mobiles!E1675)/(1+EXP(Logistic_Reg!$C$5+Logistic_Reg!$C$6*CN_Mobiles!B1675+Logistic_Reg!$C$7*CN_Mobiles!C1675+Logistic_Reg!$C$8*CN_Mobiles!D1675+Logistic_Reg!$C$9*CN_Mobiles!E1675))</f>
        <v>-0.20480174326195491</v>
      </c>
      <c r="H1675">
        <f t="shared" si="52"/>
        <v>0</v>
      </c>
      <c r="I1675" t="str">
        <f t="shared" si="53"/>
        <v>Yes</v>
      </c>
    </row>
    <row r="1676" spans="1:9" x14ac:dyDescent="0.3">
      <c r="A1676" t="s">
        <v>1677</v>
      </c>
      <c r="B1676">
        <v>26</v>
      </c>
      <c r="C1676">
        <v>0</v>
      </c>
      <c r="D1676" s="7">
        <v>-0.59934509620826348</v>
      </c>
      <c r="E1676">
        <v>3</v>
      </c>
      <c r="F1676">
        <v>1</v>
      </c>
      <c r="G1676" s="9">
        <f>(Logistic_Reg!$C$5+Logistic_Reg!$C$6*CN_Mobiles!B1676+Logistic_Reg!$C$7*CN_Mobiles!C1676+Logistic_Reg!$C$8*CN_Mobiles!D1676+Logistic_Reg!$C$9*CN_Mobiles!E1676)/(1+EXP(Logistic_Reg!$C$5+Logistic_Reg!$C$6*CN_Mobiles!B1676+Logistic_Reg!$C$7*CN_Mobiles!C1676+Logistic_Reg!$C$8*CN_Mobiles!D1676+Logistic_Reg!$C$9*CN_Mobiles!E1676))</f>
        <v>0.24562725402997188</v>
      </c>
      <c r="H1676">
        <f t="shared" si="52"/>
        <v>1</v>
      </c>
      <c r="I1676" t="str">
        <f t="shared" si="53"/>
        <v>Yes</v>
      </c>
    </row>
    <row r="1677" spans="1:9" x14ac:dyDescent="0.3">
      <c r="A1677" t="s">
        <v>1678</v>
      </c>
      <c r="B1677">
        <v>36</v>
      </c>
      <c r="C1677">
        <v>1</v>
      </c>
      <c r="D1677" s="7">
        <v>0.28223019797633564</v>
      </c>
      <c r="E1677">
        <v>2</v>
      </c>
      <c r="F1677">
        <v>1</v>
      </c>
      <c r="G1677" s="9">
        <f>(Logistic_Reg!$C$5+Logistic_Reg!$C$6*CN_Mobiles!B1677+Logistic_Reg!$C$7*CN_Mobiles!C1677+Logistic_Reg!$C$8*CN_Mobiles!D1677+Logistic_Reg!$C$9*CN_Mobiles!E1677)/(1+EXP(Logistic_Reg!$C$5+Logistic_Reg!$C$6*CN_Mobiles!B1677+Logistic_Reg!$C$7*CN_Mobiles!C1677+Logistic_Reg!$C$8*CN_Mobiles!D1677+Logistic_Reg!$C$9*CN_Mobiles!E1677))</f>
        <v>0.13599338463795815</v>
      </c>
      <c r="H1677">
        <f t="shared" si="52"/>
        <v>0</v>
      </c>
      <c r="I1677" t="str">
        <f t="shared" si="53"/>
        <v>No</v>
      </c>
    </row>
    <row r="1678" spans="1:9" x14ac:dyDescent="0.3">
      <c r="A1678" t="s">
        <v>1679</v>
      </c>
      <c r="B1678">
        <v>44</v>
      </c>
      <c r="C1678">
        <v>1</v>
      </c>
      <c r="D1678" s="7">
        <v>-1.3729934898876239</v>
      </c>
      <c r="E1678">
        <v>3</v>
      </c>
      <c r="F1678">
        <v>1</v>
      </c>
      <c r="G1678" s="9">
        <f>(Logistic_Reg!$C$5+Logistic_Reg!$C$6*CN_Mobiles!B1678+Logistic_Reg!$C$7*CN_Mobiles!C1678+Logistic_Reg!$C$8*CN_Mobiles!D1678+Logistic_Reg!$C$9*CN_Mobiles!E1678)/(1+EXP(Logistic_Reg!$C$5+Logistic_Reg!$C$6*CN_Mobiles!B1678+Logistic_Reg!$C$7*CN_Mobiles!C1678+Logistic_Reg!$C$8*CN_Mobiles!D1678+Logistic_Reg!$C$9*CN_Mobiles!E1678))</f>
        <v>0.18385893279951684</v>
      </c>
      <c r="H1678">
        <f t="shared" si="52"/>
        <v>1</v>
      </c>
      <c r="I1678" t="str">
        <f t="shared" si="53"/>
        <v>Yes</v>
      </c>
    </row>
    <row r="1679" spans="1:9" x14ac:dyDescent="0.3">
      <c r="A1679" t="s">
        <v>1680</v>
      </c>
      <c r="B1679">
        <v>33</v>
      </c>
      <c r="C1679">
        <v>1</v>
      </c>
      <c r="D1679" s="7">
        <v>-1.0182207100057536</v>
      </c>
      <c r="E1679">
        <v>4</v>
      </c>
      <c r="F1679">
        <v>1</v>
      </c>
      <c r="G1679" s="9">
        <f>(Logistic_Reg!$C$5+Logistic_Reg!$C$6*CN_Mobiles!B1679+Logistic_Reg!$C$7*CN_Mobiles!C1679+Logistic_Reg!$C$8*CN_Mobiles!D1679+Logistic_Reg!$C$9*CN_Mobiles!E1679)/(1+EXP(Logistic_Reg!$C$5+Logistic_Reg!$C$6*CN_Mobiles!B1679+Logistic_Reg!$C$7*CN_Mobiles!C1679+Logistic_Reg!$C$8*CN_Mobiles!D1679+Logistic_Reg!$C$9*CN_Mobiles!E1679))</f>
        <v>0.26098940331542175</v>
      </c>
      <c r="H1679">
        <f t="shared" si="52"/>
        <v>1</v>
      </c>
      <c r="I1679" t="str">
        <f t="shared" si="53"/>
        <v>Yes</v>
      </c>
    </row>
    <row r="1680" spans="1:9" x14ac:dyDescent="0.3">
      <c r="A1680" t="s">
        <v>1681</v>
      </c>
      <c r="B1680">
        <v>41</v>
      </c>
      <c r="C1680">
        <v>0</v>
      </c>
      <c r="D1680" s="7">
        <v>-0.44649576726724965</v>
      </c>
      <c r="E1680">
        <v>1</v>
      </c>
      <c r="F1680">
        <v>0</v>
      </c>
      <c r="G1680" s="9">
        <f>(Logistic_Reg!$C$5+Logistic_Reg!$C$6*CN_Mobiles!B1680+Logistic_Reg!$C$7*CN_Mobiles!C1680+Logistic_Reg!$C$8*CN_Mobiles!D1680+Logistic_Reg!$C$9*CN_Mobiles!E1680)/(1+EXP(Logistic_Reg!$C$5+Logistic_Reg!$C$6*CN_Mobiles!B1680+Logistic_Reg!$C$7*CN_Mobiles!C1680+Logistic_Reg!$C$8*CN_Mobiles!D1680+Logistic_Reg!$C$9*CN_Mobiles!E1680))</f>
        <v>-0.97004301966071971</v>
      </c>
      <c r="H1680">
        <f t="shared" si="52"/>
        <v>0</v>
      </c>
      <c r="I1680" t="str">
        <f t="shared" si="53"/>
        <v>Yes</v>
      </c>
    </row>
    <row r="1681" spans="1:9" x14ac:dyDescent="0.3">
      <c r="A1681" t="s">
        <v>1682</v>
      </c>
      <c r="B1681">
        <v>28</v>
      </c>
      <c r="C1681">
        <v>0</v>
      </c>
      <c r="D1681" s="7">
        <v>-0.12862185398138193</v>
      </c>
      <c r="E1681">
        <v>2</v>
      </c>
      <c r="F1681">
        <v>1</v>
      </c>
      <c r="G1681" s="9">
        <f>(Logistic_Reg!$C$5+Logistic_Reg!$C$6*CN_Mobiles!B1681+Logistic_Reg!$C$7*CN_Mobiles!C1681+Logistic_Reg!$C$8*CN_Mobiles!D1681+Logistic_Reg!$C$9*CN_Mobiles!E1681)/(1+EXP(Logistic_Reg!$C$5+Logistic_Reg!$C$6*CN_Mobiles!B1681+Logistic_Reg!$C$7*CN_Mobiles!C1681+Logistic_Reg!$C$8*CN_Mobiles!D1681+Logistic_Reg!$C$9*CN_Mobiles!E1681))</f>
        <v>1.455818595041127E-4</v>
      </c>
      <c r="H1681">
        <f t="shared" si="52"/>
        <v>0</v>
      </c>
      <c r="I1681" t="str">
        <f t="shared" si="53"/>
        <v>No</v>
      </c>
    </row>
    <row r="1682" spans="1:9" x14ac:dyDescent="0.3">
      <c r="A1682" t="s">
        <v>1683</v>
      </c>
      <c r="B1682">
        <v>29</v>
      </c>
      <c r="C1682">
        <v>1</v>
      </c>
      <c r="D1682" s="7">
        <v>-0.53618453112080156</v>
      </c>
      <c r="E1682">
        <v>2</v>
      </c>
      <c r="F1682">
        <v>0</v>
      </c>
      <c r="G1682" s="9">
        <f>(Logistic_Reg!$C$5+Logistic_Reg!$C$6*CN_Mobiles!B1682+Logistic_Reg!$C$7*CN_Mobiles!C1682+Logistic_Reg!$C$8*CN_Mobiles!D1682+Logistic_Reg!$C$9*CN_Mobiles!E1682)/(1+EXP(Logistic_Reg!$C$5+Logistic_Reg!$C$6*CN_Mobiles!B1682+Logistic_Reg!$C$7*CN_Mobiles!C1682+Logistic_Reg!$C$8*CN_Mobiles!D1682+Logistic_Reg!$C$9*CN_Mobiles!E1682))</f>
        <v>2.4468134251443317E-2</v>
      </c>
      <c r="H1682">
        <f t="shared" si="52"/>
        <v>0</v>
      </c>
      <c r="I1682" t="str">
        <f t="shared" si="53"/>
        <v>Yes</v>
      </c>
    </row>
    <row r="1683" spans="1:9" x14ac:dyDescent="0.3">
      <c r="A1683" t="s">
        <v>1684</v>
      </c>
      <c r="B1683">
        <v>27</v>
      </c>
      <c r="C1683">
        <v>1</v>
      </c>
      <c r="D1683" s="7">
        <v>-0.55577801202632438</v>
      </c>
      <c r="E1683">
        <v>3</v>
      </c>
      <c r="F1683">
        <v>1</v>
      </c>
      <c r="G1683" s="9">
        <f>(Logistic_Reg!$C$5+Logistic_Reg!$C$6*CN_Mobiles!B1683+Logistic_Reg!$C$7*CN_Mobiles!C1683+Logistic_Reg!$C$8*CN_Mobiles!D1683+Logistic_Reg!$C$9*CN_Mobiles!E1683)/(1+EXP(Logistic_Reg!$C$5+Logistic_Reg!$C$6*CN_Mobiles!B1683+Logistic_Reg!$C$7*CN_Mobiles!C1683+Logistic_Reg!$C$8*CN_Mobiles!D1683+Logistic_Reg!$C$9*CN_Mobiles!E1683))</f>
        <v>0.27084370604855829</v>
      </c>
      <c r="H1683">
        <f t="shared" si="52"/>
        <v>1</v>
      </c>
      <c r="I1683" t="str">
        <f t="shared" si="53"/>
        <v>Yes</v>
      </c>
    </row>
    <row r="1684" spans="1:9" x14ac:dyDescent="0.3">
      <c r="A1684" t="s">
        <v>1685</v>
      </c>
      <c r="B1684">
        <v>30</v>
      </c>
      <c r="C1684">
        <v>0</v>
      </c>
      <c r="D1684" s="7">
        <v>-1.1370665074772881</v>
      </c>
      <c r="E1684">
        <v>2</v>
      </c>
      <c r="F1684">
        <v>0</v>
      </c>
      <c r="G1684" s="9">
        <f>(Logistic_Reg!$C$5+Logistic_Reg!$C$6*CN_Mobiles!B1684+Logistic_Reg!$C$7*CN_Mobiles!C1684+Logistic_Reg!$C$8*CN_Mobiles!D1684+Logistic_Reg!$C$9*CN_Mobiles!E1684)/(1+EXP(Logistic_Reg!$C$5+Logistic_Reg!$C$6*CN_Mobiles!B1684+Logistic_Reg!$C$7*CN_Mobiles!C1684+Logistic_Reg!$C$8*CN_Mobiles!D1684+Logistic_Reg!$C$9*CN_Mobiles!E1684))</f>
        <v>-0.28059562652482645</v>
      </c>
      <c r="H1684">
        <f t="shared" si="52"/>
        <v>0</v>
      </c>
      <c r="I1684" t="str">
        <f t="shared" si="53"/>
        <v>Yes</v>
      </c>
    </row>
    <row r="1685" spans="1:9" x14ac:dyDescent="0.3">
      <c r="A1685" t="s">
        <v>1686</v>
      </c>
      <c r="B1685">
        <v>44</v>
      </c>
      <c r="C1685">
        <v>1</v>
      </c>
      <c r="D1685" s="7">
        <v>-0.96095931885458008</v>
      </c>
      <c r="E1685">
        <v>2</v>
      </c>
      <c r="F1685">
        <v>0</v>
      </c>
      <c r="G1685" s="9">
        <f>(Logistic_Reg!$C$5+Logistic_Reg!$C$6*CN_Mobiles!B1685+Logistic_Reg!$C$7*CN_Mobiles!C1685+Logistic_Reg!$C$8*CN_Mobiles!D1685+Logistic_Reg!$C$9*CN_Mobiles!E1685)/(1+EXP(Logistic_Reg!$C$5+Logistic_Reg!$C$6*CN_Mobiles!B1685+Logistic_Reg!$C$7*CN_Mobiles!C1685+Logistic_Reg!$C$8*CN_Mobiles!D1685+Logistic_Reg!$C$9*CN_Mobiles!E1685))</f>
        <v>-0.17494706985162956</v>
      </c>
      <c r="H1685">
        <f t="shared" si="52"/>
        <v>0</v>
      </c>
      <c r="I1685" t="str">
        <f t="shared" si="53"/>
        <v>Yes</v>
      </c>
    </row>
    <row r="1686" spans="1:9" x14ac:dyDescent="0.3">
      <c r="A1686" t="s">
        <v>1687</v>
      </c>
      <c r="B1686">
        <v>28</v>
      </c>
      <c r="C1686">
        <v>1</v>
      </c>
      <c r="D1686" s="7">
        <v>-1.4638796014036233</v>
      </c>
      <c r="E1686">
        <v>1</v>
      </c>
      <c r="F1686">
        <v>0</v>
      </c>
      <c r="G1686" s="9">
        <f>(Logistic_Reg!$C$5+Logistic_Reg!$C$6*CN_Mobiles!B1686+Logistic_Reg!$C$7*CN_Mobiles!C1686+Logistic_Reg!$C$8*CN_Mobiles!D1686+Logistic_Reg!$C$9*CN_Mobiles!E1686)/(1+EXP(Logistic_Reg!$C$5+Logistic_Reg!$C$6*CN_Mobiles!B1686+Logistic_Reg!$C$7*CN_Mobiles!C1686+Logistic_Reg!$C$8*CN_Mobiles!D1686+Logistic_Reg!$C$9*CN_Mobiles!E1686))</f>
        <v>-1.0241526865976383</v>
      </c>
      <c r="H1686">
        <f t="shared" si="52"/>
        <v>0</v>
      </c>
      <c r="I1686" t="str">
        <f t="shared" si="53"/>
        <v>Yes</v>
      </c>
    </row>
    <row r="1687" spans="1:9" x14ac:dyDescent="0.3">
      <c r="A1687" t="s">
        <v>1688</v>
      </c>
      <c r="B1687">
        <v>29</v>
      </c>
      <c r="C1687">
        <v>1</v>
      </c>
      <c r="D1687" s="7">
        <v>-1.2123737743677365</v>
      </c>
      <c r="E1687">
        <v>4</v>
      </c>
      <c r="F1687">
        <v>0</v>
      </c>
      <c r="G1687" s="9">
        <f>(Logistic_Reg!$C$5+Logistic_Reg!$C$6*CN_Mobiles!B1687+Logistic_Reg!$C$7*CN_Mobiles!C1687+Logistic_Reg!$C$8*CN_Mobiles!D1687+Logistic_Reg!$C$9*CN_Mobiles!E1687)/(1+EXP(Logistic_Reg!$C$5+Logistic_Reg!$C$6*CN_Mobiles!B1687+Logistic_Reg!$C$7*CN_Mobiles!C1687+Logistic_Reg!$C$8*CN_Mobiles!D1687+Logistic_Reg!$C$9*CN_Mobiles!E1687))</f>
        <v>0.26359573423525368</v>
      </c>
      <c r="H1687">
        <f t="shared" si="52"/>
        <v>1</v>
      </c>
      <c r="I1687" t="str">
        <f t="shared" si="53"/>
        <v>No</v>
      </c>
    </row>
    <row r="1688" spans="1:9" x14ac:dyDescent="0.3">
      <c r="A1688" t="s">
        <v>1689</v>
      </c>
      <c r="B1688">
        <v>40</v>
      </c>
      <c r="C1688">
        <v>1</v>
      </c>
      <c r="D1688" s="7">
        <v>-0.62790440778171708</v>
      </c>
      <c r="E1688">
        <v>3</v>
      </c>
      <c r="F1688">
        <v>1</v>
      </c>
      <c r="G1688" s="9">
        <f>(Logistic_Reg!$C$5+Logistic_Reg!$C$6*CN_Mobiles!B1688+Logistic_Reg!$C$7*CN_Mobiles!C1688+Logistic_Reg!$C$8*CN_Mobiles!D1688+Logistic_Reg!$C$9*CN_Mobiles!E1688)/(1+EXP(Logistic_Reg!$C$5+Logistic_Reg!$C$6*CN_Mobiles!B1688+Logistic_Reg!$C$7*CN_Mobiles!C1688+Logistic_Reg!$C$8*CN_Mobiles!D1688+Logistic_Reg!$C$9*CN_Mobiles!E1688))</f>
        <v>0.25436993103439215</v>
      </c>
      <c r="H1688">
        <f t="shared" si="52"/>
        <v>1</v>
      </c>
      <c r="I1688" t="str">
        <f t="shared" si="53"/>
        <v>Yes</v>
      </c>
    </row>
    <row r="1689" spans="1:9" x14ac:dyDescent="0.3">
      <c r="A1689" t="s">
        <v>1690</v>
      </c>
      <c r="B1689">
        <v>34</v>
      </c>
      <c r="C1689">
        <v>1</v>
      </c>
      <c r="D1689" s="7">
        <v>-0.96852031236052949</v>
      </c>
      <c r="E1689">
        <v>4</v>
      </c>
      <c r="F1689">
        <v>1</v>
      </c>
      <c r="G1689" s="9">
        <f>(Logistic_Reg!$C$5+Logistic_Reg!$C$6*CN_Mobiles!B1689+Logistic_Reg!$C$7*CN_Mobiles!C1689+Logistic_Reg!$C$8*CN_Mobiles!D1689+Logistic_Reg!$C$9*CN_Mobiles!E1689)/(1+EXP(Logistic_Reg!$C$5+Logistic_Reg!$C$6*CN_Mobiles!B1689+Logistic_Reg!$C$7*CN_Mobiles!C1689+Logistic_Reg!$C$8*CN_Mobiles!D1689+Logistic_Reg!$C$9*CN_Mobiles!E1689))</f>
        <v>0.26027812303459053</v>
      </c>
      <c r="H1689">
        <f t="shared" si="52"/>
        <v>1</v>
      </c>
      <c r="I1689" t="str">
        <f t="shared" si="53"/>
        <v>Yes</v>
      </c>
    </row>
    <row r="1690" spans="1:9" x14ac:dyDescent="0.3">
      <c r="A1690" t="s">
        <v>1691</v>
      </c>
      <c r="B1690">
        <v>58</v>
      </c>
      <c r="C1690">
        <v>0</v>
      </c>
      <c r="D1690" s="7">
        <v>0.35602031687477936</v>
      </c>
      <c r="E1690">
        <v>4</v>
      </c>
      <c r="F1690">
        <v>1</v>
      </c>
      <c r="G1690" s="9">
        <f>(Logistic_Reg!$C$5+Logistic_Reg!$C$6*CN_Mobiles!B1690+Logistic_Reg!$C$7*CN_Mobiles!C1690+Logistic_Reg!$C$8*CN_Mobiles!D1690+Logistic_Reg!$C$9*CN_Mobiles!E1690)/(1+EXP(Logistic_Reg!$C$5+Logistic_Reg!$C$6*CN_Mobiles!B1690+Logistic_Reg!$C$7*CN_Mobiles!C1690+Logistic_Reg!$C$8*CN_Mobiles!D1690+Logistic_Reg!$C$9*CN_Mobiles!E1690))</f>
        <v>0.25571906227629865</v>
      </c>
      <c r="H1690">
        <f t="shared" si="52"/>
        <v>1</v>
      </c>
      <c r="I1690" t="str">
        <f t="shared" si="53"/>
        <v>Yes</v>
      </c>
    </row>
    <row r="1691" spans="1:9" x14ac:dyDescent="0.3">
      <c r="A1691" t="s">
        <v>1692</v>
      </c>
      <c r="B1691">
        <v>60</v>
      </c>
      <c r="C1691">
        <v>1</v>
      </c>
      <c r="D1691" s="7">
        <v>2.4249552239285657</v>
      </c>
      <c r="E1691">
        <v>3</v>
      </c>
      <c r="F1691">
        <v>1</v>
      </c>
      <c r="G1691" s="9">
        <f>(Logistic_Reg!$C$5+Logistic_Reg!$C$6*CN_Mobiles!B1691+Logistic_Reg!$C$7*CN_Mobiles!C1691+Logistic_Reg!$C$8*CN_Mobiles!D1691+Logistic_Reg!$C$9*CN_Mobiles!E1691)/(1+EXP(Logistic_Reg!$C$5+Logistic_Reg!$C$6*CN_Mobiles!B1691+Logistic_Reg!$C$7*CN_Mobiles!C1691+Logistic_Reg!$C$8*CN_Mobiles!D1691+Logistic_Reg!$C$9*CN_Mobiles!E1691))</f>
        <v>0.24377383750307605</v>
      </c>
      <c r="H1691">
        <f t="shared" si="52"/>
        <v>1</v>
      </c>
      <c r="I1691" t="str">
        <f t="shared" si="53"/>
        <v>Yes</v>
      </c>
    </row>
    <row r="1692" spans="1:9" x14ac:dyDescent="0.3">
      <c r="A1692" t="s">
        <v>1693</v>
      </c>
      <c r="B1692">
        <v>35</v>
      </c>
      <c r="C1692">
        <v>1</v>
      </c>
      <c r="D1692" s="7">
        <v>-0.65375683799427953</v>
      </c>
      <c r="E1692">
        <v>1</v>
      </c>
      <c r="F1692">
        <v>1</v>
      </c>
      <c r="G1692" s="9">
        <f>(Logistic_Reg!$C$5+Logistic_Reg!$C$6*CN_Mobiles!B1692+Logistic_Reg!$C$7*CN_Mobiles!C1692+Logistic_Reg!$C$8*CN_Mobiles!D1692+Logistic_Reg!$C$9*CN_Mobiles!E1692)/(1+EXP(Logistic_Reg!$C$5+Logistic_Reg!$C$6*CN_Mobiles!B1692+Logistic_Reg!$C$7*CN_Mobiles!C1692+Logistic_Reg!$C$8*CN_Mobiles!D1692+Logistic_Reg!$C$9*CN_Mobiles!E1692))</f>
        <v>-0.76118053548101372</v>
      </c>
      <c r="H1692">
        <f t="shared" si="52"/>
        <v>0</v>
      </c>
      <c r="I1692" t="str">
        <f t="shared" si="53"/>
        <v>No</v>
      </c>
    </row>
    <row r="1693" spans="1:9" x14ac:dyDescent="0.3">
      <c r="A1693" t="s">
        <v>1694</v>
      </c>
      <c r="B1693">
        <v>36</v>
      </c>
      <c r="C1693">
        <v>1</v>
      </c>
      <c r="D1693" s="7">
        <v>-1.0360552890987142</v>
      </c>
      <c r="E1693">
        <v>2</v>
      </c>
      <c r="F1693">
        <v>0</v>
      </c>
      <c r="G1693" s="9">
        <f>(Logistic_Reg!$C$5+Logistic_Reg!$C$6*CN_Mobiles!B1693+Logistic_Reg!$C$7*CN_Mobiles!C1693+Logistic_Reg!$C$8*CN_Mobiles!D1693+Logistic_Reg!$C$9*CN_Mobiles!E1693)/(1+EXP(Logistic_Reg!$C$5+Logistic_Reg!$C$6*CN_Mobiles!B1693+Logistic_Reg!$C$7*CN_Mobiles!C1693+Logistic_Reg!$C$8*CN_Mobiles!D1693+Logistic_Reg!$C$9*CN_Mobiles!E1693))</f>
        <v>-0.13768273695222988</v>
      </c>
      <c r="H1693">
        <f t="shared" si="52"/>
        <v>0</v>
      </c>
      <c r="I1693" t="str">
        <f t="shared" si="53"/>
        <v>Yes</v>
      </c>
    </row>
    <row r="1694" spans="1:9" x14ac:dyDescent="0.3">
      <c r="A1694" t="s">
        <v>1695</v>
      </c>
      <c r="B1694">
        <v>32</v>
      </c>
      <c r="C1694">
        <v>1</v>
      </c>
      <c r="D1694" s="7">
        <v>-1.0104027340921249</v>
      </c>
      <c r="E1694">
        <v>3</v>
      </c>
      <c r="F1694">
        <v>1</v>
      </c>
      <c r="G1694" s="9">
        <f>(Logistic_Reg!$C$5+Logistic_Reg!$C$6*CN_Mobiles!B1694+Logistic_Reg!$C$7*CN_Mobiles!C1694+Logistic_Reg!$C$8*CN_Mobiles!D1694+Logistic_Reg!$C$9*CN_Mobiles!E1694)/(1+EXP(Logistic_Reg!$C$5+Logistic_Reg!$C$6*CN_Mobiles!B1694+Logistic_Reg!$C$7*CN_Mobiles!C1694+Logistic_Reg!$C$8*CN_Mobiles!D1694+Logistic_Reg!$C$9*CN_Mobiles!E1694))</f>
        <v>0.24437805524264453</v>
      </c>
      <c r="H1694">
        <f t="shared" si="52"/>
        <v>1</v>
      </c>
      <c r="I1694" t="str">
        <f t="shared" si="53"/>
        <v>Yes</v>
      </c>
    </row>
    <row r="1695" spans="1:9" x14ac:dyDescent="0.3">
      <c r="A1695" t="s">
        <v>1696</v>
      </c>
      <c r="B1695">
        <v>45</v>
      </c>
      <c r="C1695">
        <v>1</v>
      </c>
      <c r="D1695" s="7">
        <v>1.7992182898159912</v>
      </c>
      <c r="E1695">
        <v>1</v>
      </c>
      <c r="F1695">
        <v>1</v>
      </c>
      <c r="G1695" s="9">
        <f>(Logistic_Reg!$C$5+Logistic_Reg!$C$6*CN_Mobiles!B1695+Logistic_Reg!$C$7*CN_Mobiles!C1695+Logistic_Reg!$C$8*CN_Mobiles!D1695+Logistic_Reg!$C$9*CN_Mobiles!E1695)/(1+EXP(Logistic_Reg!$C$5+Logistic_Reg!$C$6*CN_Mobiles!B1695+Logistic_Reg!$C$7*CN_Mobiles!C1695+Logistic_Reg!$C$8*CN_Mobiles!D1695+Logistic_Reg!$C$9*CN_Mobiles!E1695))</f>
        <v>-4.5156327595508798E-2</v>
      </c>
      <c r="H1695">
        <f t="shared" si="52"/>
        <v>0</v>
      </c>
      <c r="I1695" t="str">
        <f t="shared" si="53"/>
        <v>No</v>
      </c>
    </row>
    <row r="1696" spans="1:9" x14ac:dyDescent="0.3">
      <c r="A1696" t="s">
        <v>1697</v>
      </c>
      <c r="B1696">
        <v>57</v>
      </c>
      <c r="C1696">
        <v>1</v>
      </c>
      <c r="D1696" s="7">
        <v>-1.0411378300505987</v>
      </c>
      <c r="E1696">
        <v>4</v>
      </c>
      <c r="F1696">
        <v>1</v>
      </c>
      <c r="G1696" s="9">
        <f>(Logistic_Reg!$C$5+Logistic_Reg!$C$6*CN_Mobiles!B1696+Logistic_Reg!$C$7*CN_Mobiles!C1696+Logistic_Reg!$C$8*CN_Mobiles!D1696+Logistic_Reg!$C$9*CN_Mobiles!E1696)/(1+EXP(Logistic_Reg!$C$5+Logistic_Reg!$C$6*CN_Mobiles!B1696+Logistic_Reg!$C$7*CN_Mobiles!C1696+Logistic_Reg!$C$8*CN_Mobiles!D1696+Logistic_Reg!$C$9*CN_Mobiles!E1696))</f>
        <v>0.27581934742189235</v>
      </c>
      <c r="H1696">
        <f t="shared" si="52"/>
        <v>1</v>
      </c>
      <c r="I1696" t="str">
        <f t="shared" si="53"/>
        <v>Yes</v>
      </c>
    </row>
    <row r="1697" spans="1:9" x14ac:dyDescent="0.3">
      <c r="A1697" t="s">
        <v>1698</v>
      </c>
      <c r="B1697">
        <v>37</v>
      </c>
      <c r="C1697">
        <v>0</v>
      </c>
      <c r="D1697" s="7">
        <v>0.35536548762854459</v>
      </c>
      <c r="E1697">
        <v>2</v>
      </c>
      <c r="F1697">
        <v>0</v>
      </c>
      <c r="G1697" s="9">
        <f>(Logistic_Reg!$C$5+Logistic_Reg!$C$6*CN_Mobiles!B1697+Logistic_Reg!$C$7*CN_Mobiles!C1697+Logistic_Reg!$C$8*CN_Mobiles!D1697+Logistic_Reg!$C$9*CN_Mobiles!E1697)/(1+EXP(Logistic_Reg!$C$5+Logistic_Reg!$C$6*CN_Mobiles!B1697+Logistic_Reg!$C$7*CN_Mobiles!C1697+Logistic_Reg!$C$8*CN_Mobiles!D1697+Logistic_Reg!$C$9*CN_Mobiles!E1697))</f>
        <v>5.0597317911405051E-2</v>
      </c>
      <c r="H1697">
        <f t="shared" si="52"/>
        <v>0</v>
      </c>
      <c r="I1697" t="str">
        <f t="shared" si="53"/>
        <v>Yes</v>
      </c>
    </row>
    <row r="1698" spans="1:9" x14ac:dyDescent="0.3">
      <c r="A1698" t="s">
        <v>1699</v>
      </c>
      <c r="B1698">
        <v>33</v>
      </c>
      <c r="C1698">
        <v>1</v>
      </c>
      <c r="D1698" s="7">
        <v>-0.51000087913834102</v>
      </c>
      <c r="E1698">
        <v>2</v>
      </c>
      <c r="F1698">
        <v>0</v>
      </c>
      <c r="G1698" s="9">
        <f>(Logistic_Reg!$C$5+Logistic_Reg!$C$6*CN_Mobiles!B1698+Logistic_Reg!$C$7*CN_Mobiles!C1698+Logistic_Reg!$C$8*CN_Mobiles!D1698+Logistic_Reg!$C$9*CN_Mobiles!E1698)/(1+EXP(Logistic_Reg!$C$5+Logistic_Reg!$C$6*CN_Mobiles!B1698+Logistic_Reg!$C$7*CN_Mobiles!C1698+Logistic_Reg!$C$8*CN_Mobiles!D1698+Logistic_Reg!$C$9*CN_Mobiles!E1698))</f>
        <v>7.9232716642318769E-3</v>
      </c>
      <c r="H1698">
        <f t="shared" si="52"/>
        <v>0</v>
      </c>
      <c r="I1698" t="str">
        <f t="shared" si="53"/>
        <v>Yes</v>
      </c>
    </row>
    <row r="1699" spans="1:9" x14ac:dyDescent="0.3">
      <c r="A1699" t="s">
        <v>1700</v>
      </c>
      <c r="B1699">
        <v>25</v>
      </c>
      <c r="C1699">
        <v>1</v>
      </c>
      <c r="D1699" s="7">
        <v>-0.56818740695716097</v>
      </c>
      <c r="E1699">
        <v>2</v>
      </c>
      <c r="F1699">
        <v>1</v>
      </c>
      <c r="G1699" s="9">
        <f>(Logistic_Reg!$C$5+Logistic_Reg!$C$6*CN_Mobiles!B1699+Logistic_Reg!$C$7*CN_Mobiles!C1699+Logistic_Reg!$C$8*CN_Mobiles!D1699+Logistic_Reg!$C$9*CN_Mobiles!E1699)/(1+EXP(Logistic_Reg!$C$5+Logistic_Reg!$C$6*CN_Mobiles!B1699+Logistic_Reg!$C$7*CN_Mobiles!C1699+Logistic_Reg!$C$8*CN_Mobiles!D1699+Logistic_Reg!$C$9*CN_Mobiles!E1699))</f>
        <v>3.9275817586759201E-2</v>
      </c>
      <c r="H1699">
        <f t="shared" si="52"/>
        <v>0</v>
      </c>
      <c r="I1699" t="str">
        <f t="shared" si="53"/>
        <v>No</v>
      </c>
    </row>
    <row r="1700" spans="1:9" x14ac:dyDescent="0.3">
      <c r="A1700" t="s">
        <v>1701</v>
      </c>
      <c r="B1700">
        <v>30</v>
      </c>
      <c r="C1700">
        <v>0</v>
      </c>
      <c r="D1700" s="7">
        <v>0.47565609730325475</v>
      </c>
      <c r="E1700">
        <v>3</v>
      </c>
      <c r="F1700">
        <v>1</v>
      </c>
      <c r="G1700" s="9">
        <f>(Logistic_Reg!$C$5+Logistic_Reg!$C$6*CN_Mobiles!B1700+Logistic_Reg!$C$7*CN_Mobiles!C1700+Logistic_Reg!$C$8*CN_Mobiles!D1700+Logistic_Reg!$C$9*CN_Mobiles!E1700)/(1+EXP(Logistic_Reg!$C$5+Logistic_Reg!$C$6*CN_Mobiles!B1700+Logistic_Reg!$C$7*CN_Mobiles!C1700+Logistic_Reg!$C$8*CN_Mobiles!D1700+Logistic_Reg!$C$9*CN_Mobiles!E1700))</f>
        <v>0.27780505669772249</v>
      </c>
      <c r="H1700">
        <f t="shared" si="52"/>
        <v>1</v>
      </c>
      <c r="I1700" t="str">
        <f t="shared" si="53"/>
        <v>Yes</v>
      </c>
    </row>
    <row r="1701" spans="1:9" x14ac:dyDescent="0.3">
      <c r="A1701" t="s">
        <v>1702</v>
      </c>
      <c r="B1701">
        <v>52</v>
      </c>
      <c r="C1701">
        <v>0</v>
      </c>
      <c r="D1701" s="7">
        <v>-5.2075360813901149E-2</v>
      </c>
      <c r="E1701">
        <v>2</v>
      </c>
      <c r="F1701">
        <v>0</v>
      </c>
      <c r="G1701" s="9">
        <f>(Logistic_Reg!$C$5+Logistic_Reg!$C$6*CN_Mobiles!B1701+Logistic_Reg!$C$7*CN_Mobiles!C1701+Logistic_Reg!$C$8*CN_Mobiles!D1701+Logistic_Reg!$C$9*CN_Mobiles!E1701)/(1+EXP(Logistic_Reg!$C$5+Logistic_Reg!$C$6*CN_Mobiles!B1701+Logistic_Reg!$C$7*CN_Mobiles!C1701+Logistic_Reg!$C$8*CN_Mobiles!D1701+Logistic_Reg!$C$9*CN_Mobiles!E1701))</f>
        <v>-0.13422908666114519</v>
      </c>
      <c r="H1701">
        <f t="shared" si="52"/>
        <v>0</v>
      </c>
      <c r="I1701" t="str">
        <f t="shared" si="53"/>
        <v>Yes</v>
      </c>
    </row>
    <row r="1702" spans="1:9" x14ac:dyDescent="0.3">
      <c r="A1702" t="s">
        <v>1703</v>
      </c>
      <c r="B1702">
        <v>42</v>
      </c>
      <c r="C1702">
        <v>0</v>
      </c>
      <c r="D1702" s="7">
        <v>0.42252355683546627</v>
      </c>
      <c r="E1702">
        <v>4</v>
      </c>
      <c r="F1702">
        <v>1</v>
      </c>
      <c r="G1702" s="9">
        <f>(Logistic_Reg!$C$5+Logistic_Reg!$C$6*CN_Mobiles!B1702+Logistic_Reg!$C$7*CN_Mobiles!C1702+Logistic_Reg!$C$8*CN_Mobiles!D1702+Logistic_Reg!$C$9*CN_Mobiles!E1702)/(1+EXP(Logistic_Reg!$C$5+Logistic_Reg!$C$6*CN_Mobiles!B1702+Logistic_Reg!$C$7*CN_Mobiles!C1702+Logistic_Reg!$C$8*CN_Mobiles!D1702+Logistic_Reg!$C$9*CN_Mobiles!E1702))</f>
        <v>0.23787590954374863</v>
      </c>
      <c r="H1702">
        <f t="shared" si="52"/>
        <v>1</v>
      </c>
      <c r="I1702" t="str">
        <f t="shared" si="53"/>
        <v>Yes</v>
      </c>
    </row>
    <row r="1703" spans="1:9" x14ac:dyDescent="0.3">
      <c r="A1703" t="s">
        <v>1704</v>
      </c>
      <c r="B1703">
        <v>50</v>
      </c>
      <c r="C1703">
        <v>1</v>
      </c>
      <c r="D1703" s="7">
        <v>-1.0344220231299064</v>
      </c>
      <c r="E1703">
        <v>3</v>
      </c>
      <c r="F1703">
        <v>1</v>
      </c>
      <c r="G1703" s="9">
        <f>(Logistic_Reg!$C$5+Logistic_Reg!$C$6*CN_Mobiles!B1703+Logistic_Reg!$C$7*CN_Mobiles!C1703+Logistic_Reg!$C$8*CN_Mobiles!D1703+Logistic_Reg!$C$9*CN_Mobiles!E1703)/(1+EXP(Logistic_Reg!$C$5+Logistic_Reg!$C$6*CN_Mobiles!B1703+Logistic_Reg!$C$7*CN_Mobiles!C1703+Logistic_Reg!$C$8*CN_Mobiles!D1703+Logistic_Reg!$C$9*CN_Mobiles!E1703))</f>
        <v>0.20343569411096929</v>
      </c>
      <c r="H1703">
        <f t="shared" si="52"/>
        <v>1</v>
      </c>
      <c r="I1703" t="str">
        <f t="shared" si="53"/>
        <v>Yes</v>
      </c>
    </row>
    <row r="1704" spans="1:9" x14ac:dyDescent="0.3">
      <c r="A1704" t="s">
        <v>1705</v>
      </c>
      <c r="B1704">
        <v>50</v>
      </c>
      <c r="C1704">
        <v>1</v>
      </c>
      <c r="D1704" s="7">
        <v>0.39622188330281194</v>
      </c>
      <c r="E1704">
        <v>2</v>
      </c>
      <c r="F1704">
        <v>1</v>
      </c>
      <c r="G1704" s="9">
        <f>(Logistic_Reg!$C$5+Logistic_Reg!$C$6*CN_Mobiles!B1704+Logistic_Reg!$C$7*CN_Mobiles!C1704+Logistic_Reg!$C$8*CN_Mobiles!D1704+Logistic_Reg!$C$9*CN_Mobiles!E1704)/(1+EXP(Logistic_Reg!$C$5+Logistic_Reg!$C$6*CN_Mobiles!B1704+Logistic_Reg!$C$7*CN_Mobiles!C1704+Logistic_Reg!$C$8*CN_Mobiles!D1704+Logistic_Reg!$C$9*CN_Mobiles!E1704))</f>
        <v>9.5558106479047084E-2</v>
      </c>
      <c r="H1704">
        <f t="shared" si="52"/>
        <v>0</v>
      </c>
      <c r="I1704" t="str">
        <f t="shared" si="53"/>
        <v>No</v>
      </c>
    </row>
    <row r="1705" spans="1:9" x14ac:dyDescent="0.3">
      <c r="A1705" t="s">
        <v>1706</v>
      </c>
      <c r="B1705">
        <v>42</v>
      </c>
      <c r="C1705">
        <v>0</v>
      </c>
      <c r="D1705" s="7">
        <v>-4.5450925415939397E-2</v>
      </c>
      <c r="E1705">
        <v>2</v>
      </c>
      <c r="F1705">
        <v>1</v>
      </c>
      <c r="G1705" s="9">
        <f>(Logistic_Reg!$C$5+Logistic_Reg!$C$6*CN_Mobiles!B1705+Logistic_Reg!$C$7*CN_Mobiles!C1705+Logistic_Reg!$C$8*CN_Mobiles!D1705+Logistic_Reg!$C$9*CN_Mobiles!E1705)/(1+EXP(Logistic_Reg!$C$5+Logistic_Reg!$C$6*CN_Mobiles!B1705+Logistic_Reg!$C$7*CN_Mobiles!C1705+Logistic_Reg!$C$8*CN_Mobiles!D1705+Logistic_Reg!$C$9*CN_Mobiles!E1705))</f>
        <v>-6.5358394363998429E-2</v>
      </c>
      <c r="H1705">
        <f t="shared" si="52"/>
        <v>0</v>
      </c>
      <c r="I1705" t="str">
        <f t="shared" si="53"/>
        <v>No</v>
      </c>
    </row>
    <row r="1706" spans="1:9" x14ac:dyDescent="0.3">
      <c r="A1706" t="s">
        <v>1707</v>
      </c>
      <c r="B1706">
        <v>61</v>
      </c>
      <c r="C1706">
        <v>0</v>
      </c>
      <c r="D1706" s="7">
        <v>0.49353445858419043</v>
      </c>
      <c r="E1706">
        <v>3</v>
      </c>
      <c r="F1706">
        <v>0</v>
      </c>
      <c r="G1706" s="9">
        <f>(Logistic_Reg!$C$5+Logistic_Reg!$C$6*CN_Mobiles!B1706+Logistic_Reg!$C$7*CN_Mobiles!C1706+Logistic_Reg!$C$8*CN_Mobiles!D1706+Logistic_Reg!$C$9*CN_Mobiles!E1706)/(1+EXP(Logistic_Reg!$C$5+Logistic_Reg!$C$6*CN_Mobiles!B1706+Logistic_Reg!$C$7*CN_Mobiles!C1706+Logistic_Reg!$C$8*CN_Mobiles!D1706+Logistic_Reg!$C$9*CN_Mobiles!E1706))</f>
        <v>0.25533477977772823</v>
      </c>
      <c r="H1706">
        <f t="shared" si="52"/>
        <v>1</v>
      </c>
      <c r="I1706" t="str">
        <f t="shared" si="53"/>
        <v>No</v>
      </c>
    </row>
    <row r="1707" spans="1:9" x14ac:dyDescent="0.3">
      <c r="A1707" t="s">
        <v>1708</v>
      </c>
      <c r="B1707">
        <v>60</v>
      </c>
      <c r="C1707">
        <v>1</v>
      </c>
      <c r="D1707" s="7">
        <v>0.85403318722383881</v>
      </c>
      <c r="E1707">
        <v>3</v>
      </c>
      <c r="F1707">
        <v>1</v>
      </c>
      <c r="G1707" s="9">
        <f>(Logistic_Reg!$C$5+Logistic_Reg!$C$6*CN_Mobiles!B1707+Logistic_Reg!$C$7*CN_Mobiles!C1707+Logistic_Reg!$C$8*CN_Mobiles!D1707+Logistic_Reg!$C$9*CN_Mobiles!E1707)/(1+EXP(Logistic_Reg!$C$5+Logistic_Reg!$C$6*CN_Mobiles!B1707+Logistic_Reg!$C$7*CN_Mobiles!C1707+Logistic_Reg!$C$8*CN_Mobiles!D1707+Logistic_Reg!$C$9*CN_Mobiles!E1707))</f>
        <v>0.278432001732975</v>
      </c>
      <c r="H1707">
        <f t="shared" si="52"/>
        <v>1</v>
      </c>
      <c r="I1707" t="str">
        <f t="shared" si="53"/>
        <v>Yes</v>
      </c>
    </row>
    <row r="1708" spans="1:9" x14ac:dyDescent="0.3">
      <c r="A1708" t="s">
        <v>1709</v>
      </c>
      <c r="B1708">
        <v>63</v>
      </c>
      <c r="C1708">
        <v>1</v>
      </c>
      <c r="D1708" s="7">
        <v>2.4996857080817776</v>
      </c>
      <c r="E1708">
        <v>2</v>
      </c>
      <c r="F1708">
        <v>1</v>
      </c>
      <c r="G1708" s="9">
        <f>(Logistic_Reg!$C$5+Logistic_Reg!$C$6*CN_Mobiles!B1708+Logistic_Reg!$C$7*CN_Mobiles!C1708+Logistic_Reg!$C$8*CN_Mobiles!D1708+Logistic_Reg!$C$9*CN_Mobiles!E1708)/(1+EXP(Logistic_Reg!$C$5+Logistic_Reg!$C$6*CN_Mobiles!B1708+Logistic_Reg!$C$7*CN_Mobiles!C1708+Logistic_Reg!$C$8*CN_Mobiles!D1708+Logistic_Reg!$C$9*CN_Mobiles!E1708))</f>
        <v>0.26699959422899139</v>
      </c>
      <c r="H1708">
        <f t="shared" si="52"/>
        <v>1</v>
      </c>
      <c r="I1708" t="str">
        <f t="shared" si="53"/>
        <v>Yes</v>
      </c>
    </row>
    <row r="1709" spans="1:9" x14ac:dyDescent="0.3">
      <c r="A1709" t="s">
        <v>1710</v>
      </c>
      <c r="B1709">
        <v>51</v>
      </c>
      <c r="C1709">
        <v>1</v>
      </c>
      <c r="D1709" s="7">
        <v>-0.80491960091155934</v>
      </c>
      <c r="E1709">
        <v>4</v>
      </c>
      <c r="F1709">
        <v>1</v>
      </c>
      <c r="G1709" s="9">
        <f>(Logistic_Reg!$C$5+Logistic_Reg!$C$6*CN_Mobiles!B1709+Logistic_Reg!$C$7*CN_Mobiles!C1709+Logistic_Reg!$C$8*CN_Mobiles!D1709+Logistic_Reg!$C$9*CN_Mobiles!E1709)/(1+EXP(Logistic_Reg!$C$5+Logistic_Reg!$C$6*CN_Mobiles!B1709+Logistic_Reg!$C$7*CN_Mobiles!C1709+Logistic_Reg!$C$8*CN_Mobiles!D1709+Logistic_Reg!$C$9*CN_Mobiles!E1709))</f>
        <v>0.26817796191096949</v>
      </c>
      <c r="H1709">
        <f t="shared" si="52"/>
        <v>1</v>
      </c>
      <c r="I1709" t="str">
        <f t="shared" si="53"/>
        <v>Yes</v>
      </c>
    </row>
    <row r="1710" spans="1:9" x14ac:dyDescent="0.3">
      <c r="A1710" t="s">
        <v>1711</v>
      </c>
      <c r="B1710">
        <v>38</v>
      </c>
      <c r="C1710">
        <v>0</v>
      </c>
      <c r="D1710" s="7">
        <v>0.69044009006842944</v>
      </c>
      <c r="E1710">
        <v>2</v>
      </c>
      <c r="F1710">
        <v>0</v>
      </c>
      <c r="G1710" s="9">
        <f>(Logistic_Reg!$C$5+Logistic_Reg!$C$6*CN_Mobiles!B1710+Logistic_Reg!$C$7*CN_Mobiles!C1710+Logistic_Reg!$C$8*CN_Mobiles!D1710+Logistic_Reg!$C$9*CN_Mobiles!E1710)/(1+EXP(Logistic_Reg!$C$5+Logistic_Reg!$C$6*CN_Mobiles!B1710+Logistic_Reg!$C$7*CN_Mobiles!C1710+Logistic_Reg!$C$8*CN_Mobiles!D1710+Logistic_Reg!$C$9*CN_Mobiles!E1710))</f>
        <v>0.10576630133722548</v>
      </c>
      <c r="H1710">
        <f t="shared" si="52"/>
        <v>0</v>
      </c>
      <c r="I1710" t="str">
        <f t="shared" si="53"/>
        <v>Yes</v>
      </c>
    </row>
    <row r="1711" spans="1:9" x14ac:dyDescent="0.3">
      <c r="A1711" t="s">
        <v>1712</v>
      </c>
      <c r="B1711">
        <v>48</v>
      </c>
      <c r="C1711">
        <v>0</v>
      </c>
      <c r="D1711" s="7">
        <v>0.63188617258529733</v>
      </c>
      <c r="E1711">
        <v>2</v>
      </c>
      <c r="F1711">
        <v>1</v>
      </c>
      <c r="G1711" s="9">
        <f>(Logistic_Reg!$C$5+Logistic_Reg!$C$6*CN_Mobiles!B1711+Logistic_Reg!$C$7*CN_Mobiles!C1711+Logistic_Reg!$C$8*CN_Mobiles!D1711+Logistic_Reg!$C$9*CN_Mobiles!E1711)/(1+EXP(Logistic_Reg!$C$5+Logistic_Reg!$C$6*CN_Mobiles!B1711+Logistic_Reg!$C$7*CN_Mobiles!C1711+Logistic_Reg!$C$8*CN_Mobiles!D1711+Logistic_Reg!$C$9*CN_Mobiles!E1711))</f>
        <v>4.8012311646890252E-2</v>
      </c>
      <c r="H1711">
        <f t="shared" si="52"/>
        <v>0</v>
      </c>
      <c r="I1711" t="str">
        <f t="shared" si="53"/>
        <v>No</v>
      </c>
    </row>
    <row r="1712" spans="1:9" x14ac:dyDescent="0.3">
      <c r="A1712" t="s">
        <v>1713</v>
      </c>
      <c r="B1712">
        <v>49</v>
      </c>
      <c r="C1712">
        <v>1</v>
      </c>
      <c r="D1712" s="7">
        <v>-1.2723363361596305</v>
      </c>
      <c r="E1712">
        <v>3</v>
      </c>
      <c r="F1712">
        <v>1</v>
      </c>
      <c r="G1712" s="9">
        <f>(Logistic_Reg!$C$5+Logistic_Reg!$C$6*CN_Mobiles!B1712+Logistic_Reg!$C$7*CN_Mobiles!C1712+Logistic_Reg!$C$8*CN_Mobiles!D1712+Logistic_Reg!$C$9*CN_Mobiles!E1712)/(1+EXP(Logistic_Reg!$C$5+Logistic_Reg!$C$6*CN_Mobiles!B1712+Logistic_Reg!$C$7*CN_Mobiles!C1712+Logistic_Reg!$C$8*CN_Mobiles!D1712+Logistic_Reg!$C$9*CN_Mobiles!E1712))</f>
        <v>0.18021410573090318</v>
      </c>
      <c r="H1712">
        <f t="shared" si="52"/>
        <v>1</v>
      </c>
      <c r="I1712" t="str">
        <f t="shared" si="53"/>
        <v>Yes</v>
      </c>
    </row>
    <row r="1713" spans="1:9" x14ac:dyDescent="0.3">
      <c r="A1713" t="s">
        <v>1714</v>
      </c>
      <c r="B1713">
        <v>47</v>
      </c>
      <c r="C1713">
        <v>1</v>
      </c>
      <c r="D1713" s="7">
        <v>0.54072023578093553</v>
      </c>
      <c r="E1713">
        <v>2</v>
      </c>
      <c r="F1713">
        <v>0</v>
      </c>
      <c r="G1713" s="9">
        <f>(Logistic_Reg!$C$5+Logistic_Reg!$C$6*CN_Mobiles!B1713+Logistic_Reg!$C$7*CN_Mobiles!C1713+Logistic_Reg!$C$8*CN_Mobiles!D1713+Logistic_Reg!$C$9*CN_Mobiles!E1713)/(1+EXP(Logistic_Reg!$C$5+Logistic_Reg!$C$6*CN_Mobiles!B1713+Logistic_Reg!$C$7*CN_Mobiles!C1713+Logistic_Reg!$C$8*CN_Mobiles!D1713+Logistic_Reg!$C$9*CN_Mobiles!E1713))</f>
        <v>0.13132969461590621</v>
      </c>
      <c r="H1713">
        <f t="shared" si="52"/>
        <v>0</v>
      </c>
      <c r="I1713" t="str">
        <f t="shared" si="53"/>
        <v>Yes</v>
      </c>
    </row>
    <row r="1714" spans="1:9" x14ac:dyDescent="0.3">
      <c r="A1714" t="s">
        <v>1715</v>
      </c>
      <c r="B1714">
        <v>26</v>
      </c>
      <c r="C1714">
        <v>1</v>
      </c>
      <c r="D1714" s="7">
        <v>-1.2498874951687797</v>
      </c>
      <c r="E1714">
        <v>3</v>
      </c>
      <c r="F1714">
        <v>0</v>
      </c>
      <c r="G1714" s="9">
        <f>(Logistic_Reg!$C$5+Logistic_Reg!$C$6*CN_Mobiles!B1714+Logistic_Reg!$C$7*CN_Mobiles!C1714+Logistic_Reg!$C$8*CN_Mobiles!D1714+Logistic_Reg!$C$9*CN_Mobiles!E1714)/(1+EXP(Logistic_Reg!$C$5+Logistic_Reg!$C$6*CN_Mobiles!B1714+Logistic_Reg!$C$7*CN_Mobiles!C1714+Logistic_Reg!$C$8*CN_Mobiles!D1714+Logistic_Reg!$C$9*CN_Mobiles!E1714))</f>
        <v>0.23893846599085458</v>
      </c>
      <c r="H1714">
        <f t="shared" si="52"/>
        <v>1</v>
      </c>
      <c r="I1714" t="str">
        <f t="shared" si="53"/>
        <v>No</v>
      </c>
    </row>
    <row r="1715" spans="1:9" x14ac:dyDescent="0.3">
      <c r="A1715" t="s">
        <v>1716</v>
      </c>
      <c r="B1715">
        <v>41</v>
      </c>
      <c r="C1715">
        <v>1</v>
      </c>
      <c r="D1715" s="7">
        <v>2.1893594632881279</v>
      </c>
      <c r="E1715">
        <v>4</v>
      </c>
      <c r="F1715">
        <v>1</v>
      </c>
      <c r="G1715" s="9">
        <f>(Logistic_Reg!$C$5+Logistic_Reg!$C$6*CN_Mobiles!B1715+Logistic_Reg!$C$7*CN_Mobiles!C1715+Logistic_Reg!$C$8*CN_Mobiles!D1715+Logistic_Reg!$C$9*CN_Mobiles!E1715)/(1+EXP(Logistic_Reg!$C$5+Logistic_Reg!$C$6*CN_Mobiles!B1715+Logistic_Reg!$C$7*CN_Mobiles!C1715+Logistic_Reg!$C$8*CN_Mobiles!D1715+Logistic_Reg!$C$9*CN_Mobiles!E1715))</f>
        <v>0.14072055865480959</v>
      </c>
      <c r="H1715">
        <f t="shared" si="52"/>
        <v>0</v>
      </c>
      <c r="I1715" t="str">
        <f t="shared" si="53"/>
        <v>No</v>
      </c>
    </row>
    <row r="1716" spans="1:9" x14ac:dyDescent="0.3">
      <c r="A1716" t="s">
        <v>1717</v>
      </c>
      <c r="B1716">
        <v>30</v>
      </c>
      <c r="C1716">
        <v>0</v>
      </c>
      <c r="D1716" s="7">
        <v>0.6841506835871467</v>
      </c>
      <c r="E1716">
        <v>2</v>
      </c>
      <c r="F1716">
        <v>0</v>
      </c>
      <c r="G1716" s="9">
        <f>(Logistic_Reg!$C$5+Logistic_Reg!$C$6*CN_Mobiles!B1716+Logistic_Reg!$C$7*CN_Mobiles!C1716+Logistic_Reg!$C$8*CN_Mobiles!D1716+Logistic_Reg!$C$9*CN_Mobiles!E1716)/(1+EXP(Logistic_Reg!$C$5+Logistic_Reg!$C$6*CN_Mobiles!B1716+Logistic_Reg!$C$7*CN_Mobiles!C1716+Logistic_Reg!$C$8*CN_Mobiles!D1716+Logistic_Reg!$C$9*CN_Mobiles!E1716))</f>
        <v>0.13754676319641654</v>
      </c>
      <c r="H1716">
        <f t="shared" si="52"/>
        <v>0</v>
      </c>
      <c r="I1716" t="str">
        <f t="shared" si="53"/>
        <v>Yes</v>
      </c>
    </row>
    <row r="1717" spans="1:9" x14ac:dyDescent="0.3">
      <c r="A1717" t="s">
        <v>1718</v>
      </c>
      <c r="B1717">
        <v>57</v>
      </c>
      <c r="C1717">
        <v>0</v>
      </c>
      <c r="D1717" s="7">
        <v>-0.59870549554914987</v>
      </c>
      <c r="E1717">
        <v>2</v>
      </c>
      <c r="F1717">
        <v>0</v>
      </c>
      <c r="G1717" s="9">
        <f>(Logistic_Reg!$C$5+Logistic_Reg!$C$6*CN_Mobiles!B1717+Logistic_Reg!$C$7*CN_Mobiles!C1717+Logistic_Reg!$C$8*CN_Mobiles!D1717+Logistic_Reg!$C$9*CN_Mobiles!E1717)/(1+EXP(Logistic_Reg!$C$5+Logistic_Reg!$C$6*CN_Mobiles!B1717+Logistic_Reg!$C$7*CN_Mobiles!C1717+Logistic_Reg!$C$8*CN_Mobiles!D1717+Logistic_Reg!$C$9*CN_Mobiles!E1717))</f>
        <v>-0.33578669852328596</v>
      </c>
      <c r="H1717">
        <f t="shared" si="52"/>
        <v>0</v>
      </c>
      <c r="I1717" t="str">
        <f t="shared" si="53"/>
        <v>Yes</v>
      </c>
    </row>
    <row r="1718" spans="1:9" x14ac:dyDescent="0.3">
      <c r="A1718" t="s">
        <v>1719</v>
      </c>
      <c r="B1718">
        <v>33</v>
      </c>
      <c r="C1718">
        <v>1</v>
      </c>
      <c r="D1718" s="7">
        <v>-1.4795269746712223</v>
      </c>
      <c r="E1718">
        <v>1</v>
      </c>
      <c r="F1718">
        <v>0</v>
      </c>
      <c r="G1718" s="9">
        <f>(Logistic_Reg!$C$5+Logistic_Reg!$C$6*CN_Mobiles!B1718+Logistic_Reg!$C$7*CN_Mobiles!C1718+Logistic_Reg!$C$8*CN_Mobiles!D1718+Logistic_Reg!$C$9*CN_Mobiles!E1718)/(1+EXP(Logistic_Reg!$C$5+Logistic_Reg!$C$6*CN_Mobiles!B1718+Logistic_Reg!$C$7*CN_Mobiles!C1718+Logistic_Reg!$C$8*CN_Mobiles!D1718+Logistic_Reg!$C$9*CN_Mobiles!E1718))</f>
        <v>-1.0885698093048548</v>
      </c>
      <c r="H1718">
        <f t="shared" si="52"/>
        <v>0</v>
      </c>
      <c r="I1718" t="str">
        <f t="shared" si="53"/>
        <v>Yes</v>
      </c>
    </row>
    <row r="1719" spans="1:9" x14ac:dyDescent="0.3">
      <c r="A1719" t="s">
        <v>1720</v>
      </c>
      <c r="B1719">
        <v>37</v>
      </c>
      <c r="C1719">
        <v>0</v>
      </c>
      <c r="D1719" s="7">
        <v>0.26131373356461074</v>
      </c>
      <c r="E1719">
        <v>2</v>
      </c>
      <c r="F1719">
        <v>1</v>
      </c>
      <c r="G1719" s="9">
        <f>(Logistic_Reg!$C$5+Logistic_Reg!$C$6*CN_Mobiles!B1719+Logistic_Reg!$C$7*CN_Mobiles!C1719+Logistic_Reg!$C$8*CN_Mobiles!D1719+Logistic_Reg!$C$9*CN_Mobiles!E1719)/(1+EXP(Logistic_Reg!$C$5+Logistic_Reg!$C$6*CN_Mobiles!B1719+Logistic_Reg!$C$7*CN_Mobiles!C1719+Logistic_Reg!$C$8*CN_Mobiles!D1719+Logistic_Reg!$C$9*CN_Mobiles!E1719))</f>
        <v>3.204105371097013E-2</v>
      </c>
      <c r="H1719">
        <f t="shared" si="52"/>
        <v>0</v>
      </c>
      <c r="I1719" t="str">
        <f t="shared" si="53"/>
        <v>No</v>
      </c>
    </row>
    <row r="1720" spans="1:9" x14ac:dyDescent="0.3">
      <c r="A1720" t="s">
        <v>1721</v>
      </c>
      <c r="B1720">
        <v>36</v>
      </c>
      <c r="C1720">
        <v>0</v>
      </c>
      <c r="D1720" s="7">
        <v>0.51931645658131442</v>
      </c>
      <c r="E1720">
        <v>2</v>
      </c>
      <c r="F1720">
        <v>0</v>
      </c>
      <c r="G1720" s="9">
        <f>(Logistic_Reg!$C$5+Logistic_Reg!$C$6*CN_Mobiles!B1720+Logistic_Reg!$C$7*CN_Mobiles!C1720+Logistic_Reg!$C$8*CN_Mobiles!D1720+Logistic_Reg!$C$9*CN_Mobiles!E1720)/(1+EXP(Logistic_Reg!$C$5+Logistic_Reg!$C$6*CN_Mobiles!B1720+Logistic_Reg!$C$7*CN_Mobiles!C1720+Logistic_Reg!$C$8*CN_Mobiles!D1720+Logistic_Reg!$C$9*CN_Mobiles!E1720))</f>
        <v>8.5638867728765083E-2</v>
      </c>
      <c r="H1720">
        <f t="shared" si="52"/>
        <v>0</v>
      </c>
      <c r="I1720" t="str">
        <f t="shared" si="53"/>
        <v>Yes</v>
      </c>
    </row>
    <row r="1721" spans="1:9" x14ac:dyDescent="0.3">
      <c r="A1721" t="s">
        <v>1722</v>
      </c>
      <c r="B1721">
        <v>31</v>
      </c>
      <c r="C1721">
        <v>0</v>
      </c>
      <c r="D1721" s="7">
        <v>-0.21820401772508186</v>
      </c>
      <c r="E1721">
        <v>2</v>
      </c>
      <c r="F1721">
        <v>0</v>
      </c>
      <c r="G1721" s="9">
        <f>(Logistic_Reg!$C$5+Logistic_Reg!$C$6*CN_Mobiles!B1721+Logistic_Reg!$C$7*CN_Mobiles!C1721+Logistic_Reg!$C$8*CN_Mobiles!D1721+Logistic_Reg!$C$9*CN_Mobiles!E1721)/(1+EXP(Logistic_Reg!$C$5+Logistic_Reg!$C$6*CN_Mobiles!B1721+Logistic_Reg!$C$7*CN_Mobiles!C1721+Logistic_Reg!$C$8*CN_Mobiles!D1721+Logistic_Reg!$C$9*CN_Mobiles!E1721))</f>
        <v>-3.7591716522944248E-2</v>
      </c>
      <c r="H1721">
        <f t="shared" si="52"/>
        <v>0</v>
      </c>
      <c r="I1721" t="str">
        <f t="shared" si="53"/>
        <v>Yes</v>
      </c>
    </row>
    <row r="1722" spans="1:9" x14ac:dyDescent="0.3">
      <c r="A1722" t="s">
        <v>1723</v>
      </c>
      <c r="B1722">
        <v>47</v>
      </c>
      <c r="C1722">
        <v>0</v>
      </c>
      <c r="D1722" s="7">
        <v>-9.3223003216872019E-2</v>
      </c>
      <c r="E1722">
        <v>3</v>
      </c>
      <c r="F1722">
        <v>1</v>
      </c>
      <c r="G1722" s="9">
        <f>(Logistic_Reg!$C$5+Logistic_Reg!$C$6*CN_Mobiles!B1722+Logistic_Reg!$C$7*CN_Mobiles!C1722+Logistic_Reg!$C$8*CN_Mobiles!D1722+Logistic_Reg!$C$9*CN_Mobiles!E1722)/(1+EXP(Logistic_Reg!$C$5+Logistic_Reg!$C$6*CN_Mobiles!B1722+Logistic_Reg!$C$7*CN_Mobiles!C1722+Logistic_Reg!$C$8*CN_Mobiles!D1722+Logistic_Reg!$C$9*CN_Mobiles!E1722))</f>
        <v>0.24258787026567449</v>
      </c>
      <c r="H1722">
        <f t="shared" si="52"/>
        <v>1</v>
      </c>
      <c r="I1722" t="str">
        <f t="shared" si="53"/>
        <v>Yes</v>
      </c>
    </row>
    <row r="1723" spans="1:9" x14ac:dyDescent="0.3">
      <c r="A1723" t="s">
        <v>1724</v>
      </c>
      <c r="B1723">
        <v>44</v>
      </c>
      <c r="C1723">
        <v>0</v>
      </c>
      <c r="D1723" s="7">
        <v>-0.19528499410684658</v>
      </c>
      <c r="E1723">
        <v>4</v>
      </c>
      <c r="F1723">
        <v>1</v>
      </c>
      <c r="G1723" s="9">
        <f>(Logistic_Reg!$C$5+Logistic_Reg!$C$6*CN_Mobiles!B1723+Logistic_Reg!$C$7*CN_Mobiles!C1723+Logistic_Reg!$C$8*CN_Mobiles!D1723+Logistic_Reg!$C$9*CN_Mobiles!E1723)/(1+EXP(Logistic_Reg!$C$5+Logistic_Reg!$C$6*CN_Mobiles!B1723+Logistic_Reg!$C$7*CN_Mobiles!C1723+Logistic_Reg!$C$8*CN_Mobiles!D1723+Logistic_Reg!$C$9*CN_Mobiles!E1723))</f>
        <v>0.26148245884644983</v>
      </c>
      <c r="H1723">
        <f t="shared" si="52"/>
        <v>1</v>
      </c>
      <c r="I1723" t="str">
        <f t="shared" si="53"/>
        <v>Yes</v>
      </c>
    </row>
    <row r="1724" spans="1:9" x14ac:dyDescent="0.3">
      <c r="A1724" t="s">
        <v>1725</v>
      </c>
      <c r="B1724">
        <v>58</v>
      </c>
      <c r="C1724">
        <v>1</v>
      </c>
      <c r="D1724" s="7">
        <v>1.8987409138034139</v>
      </c>
      <c r="E1724">
        <v>1</v>
      </c>
      <c r="F1724">
        <v>0</v>
      </c>
      <c r="G1724" s="9">
        <f>(Logistic_Reg!$C$5+Logistic_Reg!$C$6*CN_Mobiles!B1724+Logistic_Reg!$C$7*CN_Mobiles!C1724+Logistic_Reg!$C$8*CN_Mobiles!D1724+Logistic_Reg!$C$9*CN_Mobiles!E1724)/(1+EXP(Logistic_Reg!$C$5+Logistic_Reg!$C$6*CN_Mobiles!B1724+Logistic_Reg!$C$7*CN_Mobiles!C1724+Logistic_Reg!$C$8*CN_Mobiles!D1724+Logistic_Reg!$C$9*CN_Mobiles!E1724))</f>
        <v>-0.10492422525565509</v>
      </c>
      <c r="H1724">
        <f t="shared" si="52"/>
        <v>0</v>
      </c>
      <c r="I1724" t="str">
        <f t="shared" si="53"/>
        <v>Yes</v>
      </c>
    </row>
    <row r="1725" spans="1:9" x14ac:dyDescent="0.3">
      <c r="A1725" t="s">
        <v>1726</v>
      </c>
      <c r="B1725">
        <v>51</v>
      </c>
      <c r="C1725">
        <v>0</v>
      </c>
      <c r="D1725" s="7">
        <v>-1.5405631518552001</v>
      </c>
      <c r="E1725">
        <v>1</v>
      </c>
      <c r="F1725">
        <v>0</v>
      </c>
      <c r="G1725" s="9">
        <f>(Logistic_Reg!$C$5+Logistic_Reg!$C$6*CN_Mobiles!B1725+Logistic_Reg!$C$7*CN_Mobiles!C1725+Logistic_Reg!$C$8*CN_Mobiles!D1725+Logistic_Reg!$C$9*CN_Mobiles!E1725)/(1+EXP(Logistic_Reg!$C$5+Logistic_Reg!$C$6*CN_Mobiles!B1725+Logistic_Reg!$C$7*CN_Mobiles!C1725+Logistic_Reg!$C$8*CN_Mobiles!D1725+Logistic_Reg!$C$9*CN_Mobiles!E1725))</f>
        <v>-1.5822294198910498</v>
      </c>
      <c r="H1725">
        <f t="shared" si="52"/>
        <v>0</v>
      </c>
      <c r="I1725" t="str">
        <f t="shared" si="53"/>
        <v>Yes</v>
      </c>
    </row>
    <row r="1726" spans="1:9" x14ac:dyDescent="0.3">
      <c r="A1726" t="s">
        <v>1727</v>
      </c>
      <c r="B1726">
        <v>42</v>
      </c>
      <c r="C1726">
        <v>1</v>
      </c>
      <c r="D1726" s="7">
        <v>0.86867547374140242</v>
      </c>
      <c r="E1726">
        <v>1</v>
      </c>
      <c r="F1726">
        <v>1</v>
      </c>
      <c r="G1726" s="9">
        <f>(Logistic_Reg!$C$5+Logistic_Reg!$C$6*CN_Mobiles!B1726+Logistic_Reg!$C$7*CN_Mobiles!C1726+Logistic_Reg!$C$8*CN_Mobiles!D1726+Logistic_Reg!$C$9*CN_Mobiles!E1726)/(1+EXP(Logistic_Reg!$C$5+Logistic_Reg!$C$6*CN_Mobiles!B1726+Logistic_Reg!$C$7*CN_Mobiles!C1726+Logistic_Reg!$C$8*CN_Mobiles!D1726+Logistic_Reg!$C$9*CN_Mobiles!E1726))</f>
        <v>-0.27792626257928971</v>
      </c>
      <c r="H1726">
        <f t="shared" si="52"/>
        <v>0</v>
      </c>
      <c r="I1726" t="str">
        <f t="shared" si="53"/>
        <v>No</v>
      </c>
    </row>
    <row r="1727" spans="1:9" x14ac:dyDescent="0.3">
      <c r="A1727" t="s">
        <v>1728</v>
      </c>
      <c r="B1727">
        <v>34</v>
      </c>
      <c r="C1727">
        <v>0</v>
      </c>
      <c r="D1727" s="7">
        <v>0.31192594286374981</v>
      </c>
      <c r="E1727">
        <v>2</v>
      </c>
      <c r="F1727">
        <v>1</v>
      </c>
      <c r="G1727" s="9">
        <f>(Logistic_Reg!$C$5+Logistic_Reg!$C$6*CN_Mobiles!B1727+Logistic_Reg!$C$7*CN_Mobiles!C1727+Logistic_Reg!$C$8*CN_Mobiles!D1727+Logistic_Reg!$C$9*CN_Mobiles!E1727)/(1+EXP(Logistic_Reg!$C$5+Logistic_Reg!$C$6*CN_Mobiles!B1727+Logistic_Reg!$C$7*CN_Mobiles!C1727+Logistic_Reg!$C$8*CN_Mobiles!D1727+Logistic_Reg!$C$9*CN_Mobiles!E1727))</f>
        <v>5.7410251904183633E-2</v>
      </c>
      <c r="H1727">
        <f t="shared" si="52"/>
        <v>0</v>
      </c>
      <c r="I1727" t="str">
        <f t="shared" si="53"/>
        <v>No</v>
      </c>
    </row>
    <row r="1728" spans="1:9" x14ac:dyDescent="0.3">
      <c r="A1728" t="s">
        <v>1729</v>
      </c>
      <c r="B1728">
        <v>50</v>
      </c>
      <c r="C1728">
        <v>1</v>
      </c>
      <c r="D1728" s="7">
        <v>1.2213847800682747</v>
      </c>
      <c r="E1728">
        <v>1</v>
      </c>
      <c r="F1728">
        <v>1</v>
      </c>
      <c r="G1728" s="9">
        <f>(Logistic_Reg!$C$5+Logistic_Reg!$C$6*CN_Mobiles!B1728+Logistic_Reg!$C$7*CN_Mobiles!C1728+Logistic_Reg!$C$8*CN_Mobiles!D1728+Logistic_Reg!$C$9*CN_Mobiles!E1728)/(1+EXP(Logistic_Reg!$C$5+Logistic_Reg!$C$6*CN_Mobiles!B1728+Logistic_Reg!$C$7*CN_Mobiles!C1728+Logistic_Reg!$C$8*CN_Mobiles!D1728+Logistic_Reg!$C$9*CN_Mobiles!E1728))</f>
        <v>-0.23467683812386736</v>
      </c>
      <c r="H1728">
        <f t="shared" si="52"/>
        <v>0</v>
      </c>
      <c r="I1728" t="str">
        <f t="shared" si="53"/>
        <v>No</v>
      </c>
    </row>
    <row r="1729" spans="1:9" x14ac:dyDescent="0.3">
      <c r="A1729" t="s">
        <v>1730</v>
      </c>
      <c r="B1729">
        <v>62</v>
      </c>
      <c r="C1729">
        <v>0</v>
      </c>
      <c r="D1729" s="7">
        <v>0.68180548117039697</v>
      </c>
      <c r="E1729">
        <v>4</v>
      </c>
      <c r="F1729">
        <v>1</v>
      </c>
      <c r="G1729" s="9">
        <f>(Logistic_Reg!$C$5+Logistic_Reg!$C$6*CN_Mobiles!B1729+Logistic_Reg!$C$7*CN_Mobiles!C1729+Logistic_Reg!$C$8*CN_Mobiles!D1729+Logistic_Reg!$C$9*CN_Mobiles!E1729)/(1+EXP(Logistic_Reg!$C$5+Logistic_Reg!$C$6*CN_Mobiles!B1729+Logistic_Reg!$C$7*CN_Mobiles!C1729+Logistic_Reg!$C$8*CN_Mobiles!D1729+Logistic_Reg!$C$9*CN_Mobiles!E1729))</f>
        <v>0.24803803550242892</v>
      </c>
      <c r="H1729">
        <f t="shared" si="52"/>
        <v>1</v>
      </c>
      <c r="I1729" t="str">
        <f t="shared" si="53"/>
        <v>Yes</v>
      </c>
    </row>
    <row r="1730" spans="1:9" x14ac:dyDescent="0.3">
      <c r="A1730" t="s">
        <v>1731</v>
      </c>
      <c r="B1730">
        <v>42</v>
      </c>
      <c r="C1730">
        <v>0</v>
      </c>
      <c r="D1730" s="7">
        <v>3.3829099139895936E-2</v>
      </c>
      <c r="E1730">
        <v>2</v>
      </c>
      <c r="F1730">
        <v>1</v>
      </c>
      <c r="G1730" s="9">
        <f>(Logistic_Reg!$C$5+Logistic_Reg!$C$6*CN_Mobiles!B1730+Logistic_Reg!$C$7*CN_Mobiles!C1730+Logistic_Reg!$C$8*CN_Mobiles!D1730+Logistic_Reg!$C$9*CN_Mobiles!E1730)/(1+EXP(Logistic_Reg!$C$5+Logistic_Reg!$C$6*CN_Mobiles!B1730+Logistic_Reg!$C$7*CN_Mobiles!C1730+Logistic_Reg!$C$8*CN_Mobiles!D1730+Logistic_Reg!$C$9*CN_Mobiles!E1730))</f>
        <v>-4.6424000118380555E-2</v>
      </c>
      <c r="H1730">
        <f t="shared" si="52"/>
        <v>0</v>
      </c>
      <c r="I1730" t="str">
        <f t="shared" si="53"/>
        <v>No</v>
      </c>
    </row>
    <row r="1731" spans="1:9" x14ac:dyDescent="0.3">
      <c r="A1731" t="s">
        <v>1732</v>
      </c>
      <c r="B1731">
        <v>36</v>
      </c>
      <c r="C1731">
        <v>1</v>
      </c>
      <c r="D1731" s="7">
        <v>-0.92466769217005751</v>
      </c>
      <c r="E1731">
        <v>2</v>
      </c>
      <c r="F1731">
        <v>0</v>
      </c>
      <c r="G1731" s="9">
        <f>(Logistic_Reg!$C$5+Logistic_Reg!$C$6*CN_Mobiles!B1731+Logistic_Reg!$C$7*CN_Mobiles!C1731+Logistic_Reg!$C$8*CN_Mobiles!D1731+Logistic_Reg!$C$9*CN_Mobiles!E1731)/(1+EXP(Logistic_Reg!$C$5+Logistic_Reg!$C$6*CN_Mobiles!B1731+Logistic_Reg!$C$7*CN_Mobiles!C1731+Logistic_Reg!$C$8*CN_Mobiles!D1731+Logistic_Reg!$C$9*CN_Mobiles!E1731))</f>
        <v>-0.10834450276509779</v>
      </c>
      <c r="H1731">
        <f t="shared" ref="H1731:H1794" si="54">IF(G1731&gt;=0.15,1,0)</f>
        <v>0</v>
      </c>
      <c r="I1731" t="str">
        <f t="shared" ref="I1731:I1794" si="55">IF(H1731=F1731,"Yes","No")</f>
        <v>Yes</v>
      </c>
    </row>
    <row r="1732" spans="1:9" x14ac:dyDescent="0.3">
      <c r="A1732" t="s">
        <v>1733</v>
      </c>
      <c r="B1732">
        <v>34</v>
      </c>
      <c r="C1732">
        <v>1</v>
      </c>
      <c r="D1732" s="7">
        <v>-1.1021511643538937</v>
      </c>
      <c r="E1732">
        <v>2</v>
      </c>
      <c r="F1732">
        <v>0</v>
      </c>
      <c r="G1732" s="9">
        <f>(Logistic_Reg!$C$5+Logistic_Reg!$C$6*CN_Mobiles!B1732+Logistic_Reg!$C$7*CN_Mobiles!C1732+Logistic_Reg!$C$8*CN_Mobiles!D1732+Logistic_Reg!$C$9*CN_Mobiles!E1732)/(1+EXP(Logistic_Reg!$C$5+Logistic_Reg!$C$6*CN_Mobiles!B1732+Logistic_Reg!$C$7*CN_Mobiles!C1732+Logistic_Reg!$C$8*CN_Mobiles!D1732+Logistic_Reg!$C$9*CN_Mobiles!E1732))</f>
        <v>-0.14128567173130588</v>
      </c>
      <c r="H1732">
        <f t="shared" si="54"/>
        <v>0</v>
      </c>
      <c r="I1732" t="str">
        <f t="shared" si="55"/>
        <v>Yes</v>
      </c>
    </row>
    <row r="1733" spans="1:9" x14ac:dyDescent="0.3">
      <c r="A1733" t="s">
        <v>1734</v>
      </c>
      <c r="B1733">
        <v>43</v>
      </c>
      <c r="C1733">
        <v>0</v>
      </c>
      <c r="D1733" s="7">
        <v>0.11641372710115092</v>
      </c>
      <c r="E1733">
        <v>3</v>
      </c>
      <c r="F1733">
        <v>1</v>
      </c>
      <c r="G1733" s="9">
        <f>(Logistic_Reg!$C$5+Logistic_Reg!$C$6*CN_Mobiles!B1733+Logistic_Reg!$C$7*CN_Mobiles!C1733+Logistic_Reg!$C$8*CN_Mobiles!D1733+Logistic_Reg!$C$9*CN_Mobiles!E1733)/(1+EXP(Logistic_Reg!$C$5+Logistic_Reg!$C$6*CN_Mobiles!B1733+Logistic_Reg!$C$7*CN_Mobiles!C1733+Logistic_Reg!$C$8*CN_Mobiles!D1733+Logistic_Reg!$C$9*CN_Mobiles!E1733))</f>
        <v>0.26002087481486985</v>
      </c>
      <c r="H1733">
        <f t="shared" si="54"/>
        <v>1</v>
      </c>
      <c r="I1733" t="str">
        <f t="shared" si="55"/>
        <v>Yes</v>
      </c>
    </row>
    <row r="1734" spans="1:9" x14ac:dyDescent="0.3">
      <c r="A1734" t="s">
        <v>1735</v>
      </c>
      <c r="B1734">
        <v>62</v>
      </c>
      <c r="C1734">
        <v>1</v>
      </c>
      <c r="D1734" s="7">
        <v>2.4535545105432139</v>
      </c>
      <c r="E1734">
        <v>2</v>
      </c>
      <c r="F1734">
        <v>0</v>
      </c>
      <c r="G1734" s="9">
        <f>(Logistic_Reg!$C$5+Logistic_Reg!$C$6*CN_Mobiles!B1734+Logistic_Reg!$C$7*CN_Mobiles!C1734+Logistic_Reg!$C$8*CN_Mobiles!D1734+Logistic_Reg!$C$9*CN_Mobiles!E1734)/(1+EXP(Logistic_Reg!$C$5+Logistic_Reg!$C$6*CN_Mobiles!B1734+Logistic_Reg!$C$7*CN_Mobiles!C1734+Logistic_Reg!$C$8*CN_Mobiles!D1734+Logistic_Reg!$C$9*CN_Mobiles!E1734))</f>
        <v>0.26630362688121462</v>
      </c>
      <c r="H1734">
        <f t="shared" si="54"/>
        <v>1</v>
      </c>
      <c r="I1734" t="str">
        <f t="shared" si="55"/>
        <v>No</v>
      </c>
    </row>
    <row r="1735" spans="1:9" x14ac:dyDescent="0.3">
      <c r="A1735" t="s">
        <v>1736</v>
      </c>
      <c r="B1735">
        <v>30</v>
      </c>
      <c r="C1735">
        <v>0</v>
      </c>
      <c r="D1735" s="7">
        <v>0.32492354197216455</v>
      </c>
      <c r="E1735">
        <v>3</v>
      </c>
      <c r="F1735">
        <v>0</v>
      </c>
      <c r="G1735" s="9">
        <f>(Logistic_Reg!$C$5+Logistic_Reg!$C$6*CN_Mobiles!B1735+Logistic_Reg!$C$7*CN_Mobiles!C1735+Logistic_Reg!$C$8*CN_Mobiles!D1735+Logistic_Reg!$C$9*CN_Mobiles!E1735)/(1+EXP(Logistic_Reg!$C$5+Logistic_Reg!$C$6*CN_Mobiles!B1735+Logistic_Reg!$C$7*CN_Mobiles!C1735+Logistic_Reg!$C$8*CN_Mobiles!D1735+Logistic_Reg!$C$9*CN_Mobiles!E1735))</f>
        <v>0.2761399138586057</v>
      </c>
      <c r="H1735">
        <f t="shared" si="54"/>
        <v>1</v>
      </c>
      <c r="I1735" t="str">
        <f t="shared" si="55"/>
        <v>No</v>
      </c>
    </row>
    <row r="1736" spans="1:9" x14ac:dyDescent="0.3">
      <c r="A1736" t="s">
        <v>1737</v>
      </c>
      <c r="B1736">
        <v>29</v>
      </c>
      <c r="C1736">
        <v>0</v>
      </c>
      <c r="D1736" s="7">
        <v>-0.2843570001819678</v>
      </c>
      <c r="E1736">
        <v>2</v>
      </c>
      <c r="F1736">
        <v>0</v>
      </c>
      <c r="G1736" s="9">
        <f>(Logistic_Reg!$C$5+Logistic_Reg!$C$6*CN_Mobiles!B1736+Logistic_Reg!$C$7*CN_Mobiles!C1736+Logistic_Reg!$C$8*CN_Mobiles!D1736+Logistic_Reg!$C$9*CN_Mobiles!E1736)/(1+EXP(Logistic_Reg!$C$5+Logistic_Reg!$C$6*CN_Mobiles!B1736+Logistic_Reg!$C$7*CN_Mobiles!C1736+Logistic_Reg!$C$8*CN_Mobiles!D1736+Logistic_Reg!$C$9*CN_Mobiles!E1736))</f>
        <v>-4.0715144737189721E-2</v>
      </c>
      <c r="H1736">
        <f t="shared" si="54"/>
        <v>0</v>
      </c>
      <c r="I1736" t="str">
        <f t="shared" si="55"/>
        <v>Yes</v>
      </c>
    </row>
    <row r="1737" spans="1:9" x14ac:dyDescent="0.3">
      <c r="A1737" t="s">
        <v>1738</v>
      </c>
      <c r="B1737">
        <v>59</v>
      </c>
      <c r="C1737">
        <v>1</v>
      </c>
      <c r="D1737" s="7">
        <v>-0.45373315329686176</v>
      </c>
      <c r="E1737">
        <v>2</v>
      </c>
      <c r="F1737">
        <v>0</v>
      </c>
      <c r="G1737" s="9">
        <f>(Logistic_Reg!$C$5+Logistic_Reg!$C$6*CN_Mobiles!B1737+Logistic_Reg!$C$7*CN_Mobiles!C1737+Logistic_Reg!$C$8*CN_Mobiles!D1737+Logistic_Reg!$C$9*CN_Mobiles!E1737)/(1+EXP(Logistic_Reg!$C$5+Logistic_Reg!$C$6*CN_Mobiles!B1737+Logistic_Reg!$C$7*CN_Mobiles!C1737+Logistic_Reg!$C$8*CN_Mobiles!D1737+Logistic_Reg!$C$9*CN_Mobiles!E1737))</f>
        <v>-0.14409287587222863</v>
      </c>
      <c r="H1737">
        <f t="shared" si="54"/>
        <v>0</v>
      </c>
      <c r="I1737" t="str">
        <f t="shared" si="55"/>
        <v>Yes</v>
      </c>
    </row>
    <row r="1738" spans="1:9" x14ac:dyDescent="0.3">
      <c r="A1738" t="s">
        <v>1739</v>
      </c>
      <c r="B1738">
        <v>39</v>
      </c>
      <c r="C1738">
        <v>1</v>
      </c>
      <c r="D1738" s="7">
        <v>-0.37579895512791123</v>
      </c>
      <c r="E1738">
        <v>2</v>
      </c>
      <c r="F1738">
        <v>1</v>
      </c>
      <c r="G1738" s="9">
        <f>(Logistic_Reg!$C$5+Logistic_Reg!$C$6*CN_Mobiles!B1738+Logistic_Reg!$C$7*CN_Mobiles!C1738+Logistic_Reg!$C$8*CN_Mobiles!D1738+Logistic_Reg!$C$9*CN_Mobiles!E1738)/(1+EXP(Logistic_Reg!$C$5+Logistic_Reg!$C$6*CN_Mobiles!B1738+Logistic_Reg!$C$7*CN_Mobiles!C1738+Logistic_Reg!$C$8*CN_Mobiles!D1738+Logistic_Reg!$C$9*CN_Mobiles!E1738))</f>
        <v>2.8145914418858217E-3</v>
      </c>
      <c r="H1738">
        <f t="shared" si="54"/>
        <v>0</v>
      </c>
      <c r="I1738" t="str">
        <f t="shared" si="55"/>
        <v>No</v>
      </c>
    </row>
    <row r="1739" spans="1:9" x14ac:dyDescent="0.3">
      <c r="A1739" t="s">
        <v>1740</v>
      </c>
      <c r="B1739">
        <v>45</v>
      </c>
      <c r="C1739">
        <v>1</v>
      </c>
      <c r="D1739" s="7">
        <v>-1.4546682097683541</v>
      </c>
      <c r="E1739">
        <v>3</v>
      </c>
      <c r="F1739">
        <v>0</v>
      </c>
      <c r="G1739" s="9">
        <f>(Logistic_Reg!$C$5+Logistic_Reg!$C$6*CN_Mobiles!B1739+Logistic_Reg!$C$7*CN_Mobiles!C1739+Logistic_Reg!$C$8*CN_Mobiles!D1739+Logistic_Reg!$C$9*CN_Mobiles!E1739)/(1+EXP(Logistic_Reg!$C$5+Logistic_Reg!$C$6*CN_Mobiles!B1739+Logistic_Reg!$C$7*CN_Mobiles!C1739+Logistic_Reg!$C$8*CN_Mobiles!D1739+Logistic_Reg!$C$9*CN_Mobiles!E1739))</f>
        <v>0.17085200365357597</v>
      </c>
      <c r="H1739">
        <f t="shared" si="54"/>
        <v>1</v>
      </c>
      <c r="I1739" t="str">
        <f t="shared" si="55"/>
        <v>No</v>
      </c>
    </row>
    <row r="1740" spans="1:9" x14ac:dyDescent="0.3">
      <c r="A1740" t="s">
        <v>1741</v>
      </c>
      <c r="B1740">
        <v>48</v>
      </c>
      <c r="C1740">
        <v>1</v>
      </c>
      <c r="D1740" s="7">
        <v>-1.1435538855911538</v>
      </c>
      <c r="E1740">
        <v>3</v>
      </c>
      <c r="F1740">
        <v>1</v>
      </c>
      <c r="G1740" s="9">
        <f>(Logistic_Reg!$C$5+Logistic_Reg!$C$6*CN_Mobiles!B1740+Logistic_Reg!$C$7*CN_Mobiles!C1740+Logistic_Reg!$C$8*CN_Mobiles!D1740+Logistic_Reg!$C$9*CN_Mobiles!E1740)/(1+EXP(Logistic_Reg!$C$5+Logistic_Reg!$C$6*CN_Mobiles!B1740+Logistic_Reg!$C$7*CN_Mobiles!C1740+Logistic_Reg!$C$8*CN_Mobiles!D1740+Logistic_Reg!$C$9*CN_Mobiles!E1740))</f>
        <v>0.19759858837507799</v>
      </c>
      <c r="H1740">
        <f t="shared" si="54"/>
        <v>1</v>
      </c>
      <c r="I1740" t="str">
        <f t="shared" si="55"/>
        <v>Yes</v>
      </c>
    </row>
    <row r="1741" spans="1:9" x14ac:dyDescent="0.3">
      <c r="A1741" t="s">
        <v>1742</v>
      </c>
      <c r="B1741">
        <v>55</v>
      </c>
      <c r="C1741">
        <v>0</v>
      </c>
      <c r="D1741" s="7">
        <v>-0.72249868026186315</v>
      </c>
      <c r="E1741">
        <v>4</v>
      </c>
      <c r="F1741">
        <v>1</v>
      </c>
      <c r="G1741" s="9">
        <f>(Logistic_Reg!$C$5+Logistic_Reg!$C$6*CN_Mobiles!B1741+Logistic_Reg!$C$7*CN_Mobiles!C1741+Logistic_Reg!$C$8*CN_Mobiles!D1741+Logistic_Reg!$C$9*CN_Mobiles!E1741)/(1+EXP(Logistic_Reg!$C$5+Logistic_Reg!$C$6*CN_Mobiles!B1741+Logistic_Reg!$C$7*CN_Mobiles!C1741+Logistic_Reg!$C$8*CN_Mobiles!D1741+Logistic_Reg!$C$9*CN_Mobiles!E1741))</f>
        <v>0.27771107938258682</v>
      </c>
      <c r="H1741">
        <f t="shared" si="54"/>
        <v>1</v>
      </c>
      <c r="I1741" t="str">
        <f t="shared" si="55"/>
        <v>Yes</v>
      </c>
    </row>
    <row r="1742" spans="1:9" x14ac:dyDescent="0.3">
      <c r="A1742" t="s">
        <v>1743</v>
      </c>
      <c r="B1742">
        <v>62</v>
      </c>
      <c r="C1742">
        <v>0</v>
      </c>
      <c r="D1742" s="7">
        <v>0.55239294780975745</v>
      </c>
      <c r="E1742">
        <v>4</v>
      </c>
      <c r="F1742">
        <v>1</v>
      </c>
      <c r="G1742" s="9">
        <f>(Logistic_Reg!$C$5+Logistic_Reg!$C$6*CN_Mobiles!B1742+Logistic_Reg!$C$7*CN_Mobiles!C1742+Logistic_Reg!$C$8*CN_Mobiles!D1742+Logistic_Reg!$C$9*CN_Mobiles!E1742)/(1+EXP(Logistic_Reg!$C$5+Logistic_Reg!$C$6*CN_Mobiles!B1742+Logistic_Reg!$C$7*CN_Mobiles!C1742+Logistic_Reg!$C$8*CN_Mobiles!D1742+Logistic_Reg!$C$9*CN_Mobiles!E1742))</f>
        <v>0.25263498487581226</v>
      </c>
      <c r="H1742">
        <f t="shared" si="54"/>
        <v>1</v>
      </c>
      <c r="I1742" t="str">
        <f t="shared" si="55"/>
        <v>Yes</v>
      </c>
    </row>
    <row r="1743" spans="1:9" x14ac:dyDescent="0.3">
      <c r="A1743" t="s">
        <v>1744</v>
      </c>
      <c r="B1743">
        <v>48</v>
      </c>
      <c r="C1743">
        <v>1</v>
      </c>
      <c r="D1743" s="7">
        <v>-0.19016057454037733</v>
      </c>
      <c r="E1743">
        <v>2</v>
      </c>
      <c r="F1743">
        <v>1</v>
      </c>
      <c r="G1743" s="9">
        <f>(Logistic_Reg!$C$5+Logistic_Reg!$C$6*CN_Mobiles!B1743+Logistic_Reg!$C$7*CN_Mobiles!C1743+Logistic_Reg!$C$8*CN_Mobiles!D1743+Logistic_Reg!$C$9*CN_Mobiles!E1743)/(1+EXP(Logistic_Reg!$C$5+Logistic_Reg!$C$6*CN_Mobiles!B1743+Logistic_Reg!$C$7*CN_Mobiles!C1743+Logistic_Reg!$C$8*CN_Mobiles!D1743+Logistic_Reg!$C$9*CN_Mobiles!E1743))</f>
        <v>-8.3763549728331707E-3</v>
      </c>
      <c r="H1743">
        <f t="shared" si="54"/>
        <v>0</v>
      </c>
      <c r="I1743" t="str">
        <f t="shared" si="55"/>
        <v>No</v>
      </c>
    </row>
    <row r="1744" spans="1:9" x14ac:dyDescent="0.3">
      <c r="A1744" t="s">
        <v>1745</v>
      </c>
      <c r="B1744">
        <v>50</v>
      </c>
      <c r="C1744">
        <v>0</v>
      </c>
      <c r="D1744" s="7">
        <v>0.10994157757440688</v>
      </c>
      <c r="E1744">
        <v>3</v>
      </c>
      <c r="F1744">
        <v>1</v>
      </c>
      <c r="G1744" s="9">
        <f>(Logistic_Reg!$C$5+Logistic_Reg!$C$6*CN_Mobiles!B1744+Logistic_Reg!$C$7*CN_Mobiles!C1744+Logistic_Reg!$C$8*CN_Mobiles!D1744+Logistic_Reg!$C$9*CN_Mobiles!E1744)/(1+EXP(Logistic_Reg!$C$5+Logistic_Reg!$C$6*CN_Mobiles!B1744+Logistic_Reg!$C$7*CN_Mobiles!C1744+Logistic_Reg!$C$8*CN_Mobiles!D1744+Logistic_Reg!$C$9*CN_Mobiles!E1744))</f>
        <v>0.25024038128547538</v>
      </c>
      <c r="H1744">
        <f t="shared" si="54"/>
        <v>1</v>
      </c>
      <c r="I1744" t="str">
        <f t="shared" si="55"/>
        <v>Yes</v>
      </c>
    </row>
    <row r="1745" spans="1:9" x14ac:dyDescent="0.3">
      <c r="A1745" t="s">
        <v>1746</v>
      </c>
      <c r="B1745">
        <v>42</v>
      </c>
      <c r="C1745">
        <v>1</v>
      </c>
      <c r="D1745" s="7">
        <v>-1.0733120274920778</v>
      </c>
      <c r="E1745">
        <v>2</v>
      </c>
      <c r="F1745">
        <v>0</v>
      </c>
      <c r="G1745" s="9">
        <f>(Logistic_Reg!$C$5+Logistic_Reg!$C$6*CN_Mobiles!B1745+Logistic_Reg!$C$7*CN_Mobiles!C1745+Logistic_Reg!$C$8*CN_Mobiles!D1745+Logistic_Reg!$C$9*CN_Mobiles!E1745)/(1+EXP(Logistic_Reg!$C$5+Logistic_Reg!$C$6*CN_Mobiles!B1745+Logistic_Reg!$C$7*CN_Mobiles!C1745+Logistic_Reg!$C$8*CN_Mobiles!D1745+Logistic_Reg!$C$9*CN_Mobiles!E1745))</f>
        <v>-0.19184472161837976</v>
      </c>
      <c r="H1745">
        <f t="shared" si="54"/>
        <v>0</v>
      </c>
      <c r="I1745" t="str">
        <f t="shared" si="55"/>
        <v>Yes</v>
      </c>
    </row>
    <row r="1746" spans="1:9" x14ac:dyDescent="0.3">
      <c r="A1746" t="s">
        <v>1747</v>
      </c>
      <c r="B1746">
        <v>33</v>
      </c>
      <c r="C1746">
        <v>0</v>
      </c>
      <c r="D1746" s="7">
        <v>0.73283647661538398</v>
      </c>
      <c r="E1746">
        <v>2</v>
      </c>
      <c r="F1746">
        <v>0</v>
      </c>
      <c r="G1746" s="9">
        <f>(Logistic_Reg!$C$5+Logistic_Reg!$C$6*CN_Mobiles!B1746+Logistic_Reg!$C$7*CN_Mobiles!C1746+Logistic_Reg!$C$8*CN_Mobiles!D1746+Logistic_Reg!$C$9*CN_Mobiles!E1746)/(1+EXP(Logistic_Reg!$C$5+Logistic_Reg!$C$6*CN_Mobiles!B1746+Logistic_Reg!$C$7*CN_Mobiles!C1746+Logistic_Reg!$C$8*CN_Mobiles!D1746+Logistic_Reg!$C$9*CN_Mobiles!E1746))</f>
        <v>0.13306375655026981</v>
      </c>
      <c r="H1746">
        <f t="shared" si="54"/>
        <v>0</v>
      </c>
      <c r="I1746" t="str">
        <f t="shared" si="55"/>
        <v>Yes</v>
      </c>
    </row>
    <row r="1747" spans="1:9" x14ac:dyDescent="0.3">
      <c r="A1747" t="s">
        <v>1748</v>
      </c>
      <c r="B1747">
        <v>51</v>
      </c>
      <c r="C1747">
        <v>0</v>
      </c>
      <c r="D1747" s="7">
        <v>-0.50052679437522196</v>
      </c>
      <c r="E1747">
        <v>4</v>
      </c>
      <c r="F1747">
        <v>1</v>
      </c>
      <c r="G1747" s="9">
        <f>(Logistic_Reg!$C$5+Logistic_Reg!$C$6*CN_Mobiles!B1747+Logistic_Reg!$C$7*CN_Mobiles!C1747+Logistic_Reg!$C$8*CN_Mobiles!D1747+Logistic_Reg!$C$9*CN_Mobiles!E1747)/(1+EXP(Logistic_Reg!$C$5+Logistic_Reg!$C$6*CN_Mobiles!B1747+Logistic_Reg!$C$7*CN_Mobiles!C1747+Logistic_Reg!$C$8*CN_Mobiles!D1747+Logistic_Reg!$C$9*CN_Mobiles!E1747))</f>
        <v>0.27344375996252152</v>
      </c>
      <c r="H1747">
        <f t="shared" si="54"/>
        <v>1</v>
      </c>
      <c r="I1747" t="str">
        <f t="shared" si="55"/>
        <v>Yes</v>
      </c>
    </row>
    <row r="1748" spans="1:9" x14ac:dyDescent="0.3">
      <c r="A1748" t="s">
        <v>1749</v>
      </c>
      <c r="B1748">
        <v>33</v>
      </c>
      <c r="C1748">
        <v>0</v>
      </c>
      <c r="D1748" s="7">
        <v>-3.5415286502705812E-2</v>
      </c>
      <c r="E1748">
        <v>3</v>
      </c>
      <c r="F1748">
        <v>1</v>
      </c>
      <c r="G1748" s="9">
        <f>(Logistic_Reg!$C$5+Logistic_Reg!$C$6*CN_Mobiles!B1748+Logistic_Reg!$C$7*CN_Mobiles!C1748+Logistic_Reg!$C$8*CN_Mobiles!D1748+Logistic_Reg!$C$9*CN_Mobiles!E1748)/(1+EXP(Logistic_Reg!$C$5+Logistic_Reg!$C$6*CN_Mobiles!B1748+Logistic_Reg!$C$7*CN_Mobiles!C1748+Logistic_Reg!$C$8*CN_Mobiles!D1748+Logistic_Reg!$C$9*CN_Mobiles!E1748))</f>
        <v>0.26468029889070382</v>
      </c>
      <c r="H1748">
        <f t="shared" si="54"/>
        <v>1</v>
      </c>
      <c r="I1748" t="str">
        <f t="shared" si="55"/>
        <v>Yes</v>
      </c>
    </row>
    <row r="1749" spans="1:9" x14ac:dyDescent="0.3">
      <c r="A1749" t="s">
        <v>1750</v>
      </c>
      <c r="B1749">
        <v>38</v>
      </c>
      <c r="C1749">
        <v>0</v>
      </c>
      <c r="D1749" s="7">
        <v>0.77151708790463158</v>
      </c>
      <c r="E1749">
        <v>1</v>
      </c>
      <c r="F1749">
        <v>0</v>
      </c>
      <c r="G1749" s="9">
        <f>(Logistic_Reg!$C$5+Logistic_Reg!$C$6*CN_Mobiles!B1749+Logistic_Reg!$C$7*CN_Mobiles!C1749+Logistic_Reg!$C$8*CN_Mobiles!D1749+Logistic_Reg!$C$9*CN_Mobiles!E1749)/(1+EXP(Logistic_Reg!$C$5+Logistic_Reg!$C$6*CN_Mobiles!B1749+Logistic_Reg!$C$7*CN_Mobiles!C1749+Logistic_Reg!$C$8*CN_Mobiles!D1749+Logistic_Reg!$C$9*CN_Mobiles!E1749))</f>
        <v>-0.45799191515167992</v>
      </c>
      <c r="H1749">
        <f t="shared" si="54"/>
        <v>0</v>
      </c>
      <c r="I1749" t="str">
        <f t="shared" si="55"/>
        <v>Yes</v>
      </c>
    </row>
    <row r="1750" spans="1:9" x14ac:dyDescent="0.3">
      <c r="A1750" t="s">
        <v>1751</v>
      </c>
      <c r="B1750">
        <v>60</v>
      </c>
      <c r="C1750">
        <v>1</v>
      </c>
      <c r="D1750" s="7">
        <v>0.99766922095619326</v>
      </c>
      <c r="E1750">
        <v>2</v>
      </c>
      <c r="F1750">
        <v>0</v>
      </c>
      <c r="G1750" s="9">
        <f>(Logistic_Reg!$C$5+Logistic_Reg!$C$6*CN_Mobiles!B1750+Logistic_Reg!$C$7*CN_Mobiles!C1750+Logistic_Reg!$C$8*CN_Mobiles!D1750+Logistic_Reg!$C$9*CN_Mobiles!E1750)/(1+EXP(Logistic_Reg!$C$5+Logistic_Reg!$C$6*CN_Mobiles!B1750+Logistic_Reg!$C$7*CN_Mobiles!C1750+Logistic_Reg!$C$8*CN_Mobiles!D1750+Logistic_Reg!$C$9*CN_Mobiles!E1750))</f>
        <v>0.14790455220614734</v>
      </c>
      <c r="H1750">
        <f t="shared" si="54"/>
        <v>0</v>
      </c>
      <c r="I1750" t="str">
        <f t="shared" si="55"/>
        <v>Yes</v>
      </c>
    </row>
    <row r="1751" spans="1:9" x14ac:dyDescent="0.3">
      <c r="A1751" t="s">
        <v>1752</v>
      </c>
      <c r="B1751">
        <v>53</v>
      </c>
      <c r="C1751">
        <v>0</v>
      </c>
      <c r="D1751" s="7">
        <v>-1.5165324413770773</v>
      </c>
      <c r="E1751">
        <v>4</v>
      </c>
      <c r="F1751">
        <v>1</v>
      </c>
      <c r="G1751" s="9">
        <f>(Logistic_Reg!$C$5+Logistic_Reg!$C$6*CN_Mobiles!B1751+Logistic_Reg!$C$7*CN_Mobiles!C1751+Logistic_Reg!$C$8*CN_Mobiles!D1751+Logistic_Reg!$C$9*CN_Mobiles!E1751)/(1+EXP(Logistic_Reg!$C$5+Logistic_Reg!$C$6*CN_Mobiles!B1751+Logistic_Reg!$C$7*CN_Mobiles!C1751+Logistic_Reg!$C$8*CN_Mobiles!D1751+Logistic_Reg!$C$9*CN_Mobiles!E1751))</f>
        <v>0.27177849734284848</v>
      </c>
      <c r="H1751">
        <f t="shared" si="54"/>
        <v>1</v>
      </c>
      <c r="I1751" t="str">
        <f t="shared" si="55"/>
        <v>Yes</v>
      </c>
    </row>
    <row r="1752" spans="1:9" x14ac:dyDescent="0.3">
      <c r="A1752" t="s">
        <v>1753</v>
      </c>
      <c r="B1752">
        <v>48</v>
      </c>
      <c r="C1752">
        <v>1</v>
      </c>
      <c r="D1752" s="7">
        <v>0.6849102093698437</v>
      </c>
      <c r="E1752">
        <v>2</v>
      </c>
      <c r="F1752">
        <v>0</v>
      </c>
      <c r="G1752" s="9">
        <f>(Logistic_Reg!$C$5+Logistic_Reg!$C$6*CN_Mobiles!B1752+Logistic_Reg!$C$7*CN_Mobiles!C1752+Logistic_Reg!$C$8*CN_Mobiles!D1752+Logistic_Reg!$C$9*CN_Mobiles!E1752)/(1+EXP(Logistic_Reg!$C$5+Logistic_Reg!$C$6*CN_Mobiles!B1752+Logistic_Reg!$C$7*CN_Mobiles!C1752+Logistic_Reg!$C$8*CN_Mobiles!D1752+Logistic_Reg!$C$9*CN_Mobiles!E1752))</f>
        <v>0.14838944292889159</v>
      </c>
      <c r="H1752">
        <f t="shared" si="54"/>
        <v>0</v>
      </c>
      <c r="I1752" t="str">
        <f t="shared" si="55"/>
        <v>Yes</v>
      </c>
    </row>
    <row r="1753" spans="1:9" x14ac:dyDescent="0.3">
      <c r="A1753" t="s">
        <v>1754</v>
      </c>
      <c r="B1753">
        <v>42</v>
      </c>
      <c r="C1753">
        <v>1</v>
      </c>
      <c r="D1753" s="7">
        <v>2.0250734654186791</v>
      </c>
      <c r="E1753">
        <v>2</v>
      </c>
      <c r="F1753">
        <v>1</v>
      </c>
      <c r="G1753" s="9">
        <f>(Logistic_Reg!$C$5+Logistic_Reg!$C$6*CN_Mobiles!B1753+Logistic_Reg!$C$7*CN_Mobiles!C1753+Logistic_Reg!$C$8*CN_Mobiles!D1753+Logistic_Reg!$C$9*CN_Mobiles!E1753)/(1+EXP(Logistic_Reg!$C$5+Logistic_Reg!$C$6*CN_Mobiles!B1753+Logistic_Reg!$C$7*CN_Mobiles!C1753+Logistic_Reg!$C$8*CN_Mobiles!D1753+Logistic_Reg!$C$9*CN_Mobiles!E1753))</f>
        <v>0.26954911270820092</v>
      </c>
      <c r="H1753">
        <f t="shared" si="54"/>
        <v>1</v>
      </c>
      <c r="I1753" t="str">
        <f t="shared" si="55"/>
        <v>Yes</v>
      </c>
    </row>
    <row r="1754" spans="1:9" x14ac:dyDescent="0.3">
      <c r="A1754" t="s">
        <v>1755</v>
      </c>
      <c r="B1754">
        <v>30</v>
      </c>
      <c r="C1754">
        <v>1</v>
      </c>
      <c r="D1754" s="7">
        <v>-0.75324900480745871</v>
      </c>
      <c r="E1754">
        <v>2</v>
      </c>
      <c r="F1754">
        <v>1</v>
      </c>
      <c r="G1754" s="9">
        <f>(Logistic_Reg!$C$5+Logistic_Reg!$C$6*CN_Mobiles!B1754+Logistic_Reg!$C$7*CN_Mobiles!C1754+Logistic_Reg!$C$8*CN_Mobiles!D1754+Logistic_Reg!$C$9*CN_Mobiles!E1754)/(1+EXP(Logistic_Reg!$C$5+Logistic_Reg!$C$6*CN_Mobiles!B1754+Logistic_Reg!$C$7*CN_Mobiles!C1754+Logistic_Reg!$C$8*CN_Mobiles!D1754+Logistic_Reg!$C$9*CN_Mobiles!E1754))</f>
        <v>-2.8228742773460932E-2</v>
      </c>
      <c r="H1754">
        <f t="shared" si="54"/>
        <v>0</v>
      </c>
      <c r="I1754" t="str">
        <f t="shared" si="55"/>
        <v>No</v>
      </c>
    </row>
    <row r="1755" spans="1:9" x14ac:dyDescent="0.3">
      <c r="A1755" t="s">
        <v>1756</v>
      </c>
      <c r="B1755">
        <v>30</v>
      </c>
      <c r="C1755">
        <v>0</v>
      </c>
      <c r="D1755" s="7">
        <v>-0.96658247464928648</v>
      </c>
      <c r="E1755">
        <v>2</v>
      </c>
      <c r="F1755">
        <v>0</v>
      </c>
      <c r="G1755" s="9">
        <f>(Logistic_Reg!$C$5+Logistic_Reg!$C$6*CN_Mobiles!B1755+Logistic_Reg!$C$7*CN_Mobiles!C1755+Logistic_Reg!$C$8*CN_Mobiles!D1755+Logistic_Reg!$C$9*CN_Mobiles!E1755)/(1+EXP(Logistic_Reg!$C$5+Logistic_Reg!$C$6*CN_Mobiles!B1755+Logistic_Reg!$C$7*CN_Mobiles!C1755+Logistic_Reg!$C$8*CN_Mobiles!D1755+Logistic_Reg!$C$9*CN_Mobiles!E1755))</f>
        <v>-0.22871466823317546</v>
      </c>
      <c r="H1755">
        <f t="shared" si="54"/>
        <v>0</v>
      </c>
      <c r="I1755" t="str">
        <f t="shared" si="55"/>
        <v>Yes</v>
      </c>
    </row>
    <row r="1756" spans="1:9" x14ac:dyDescent="0.3">
      <c r="A1756" t="s">
        <v>1757</v>
      </c>
      <c r="B1756">
        <v>45</v>
      </c>
      <c r="C1756">
        <v>0</v>
      </c>
      <c r="D1756" s="7">
        <v>-0.42152088438757795</v>
      </c>
      <c r="E1756">
        <v>2</v>
      </c>
      <c r="F1756">
        <v>0</v>
      </c>
      <c r="G1756" s="9">
        <f>(Logistic_Reg!$C$5+Logistic_Reg!$C$6*CN_Mobiles!B1756+Logistic_Reg!$C$7*CN_Mobiles!C1756+Logistic_Reg!$C$8*CN_Mobiles!D1756+Logistic_Reg!$C$9*CN_Mobiles!E1756)/(1+EXP(Logistic_Reg!$C$5+Logistic_Reg!$C$6*CN_Mobiles!B1756+Logistic_Reg!$C$7*CN_Mobiles!C1756+Logistic_Reg!$C$8*CN_Mobiles!D1756+Logistic_Reg!$C$9*CN_Mobiles!E1756))</f>
        <v>-0.18521057418836431</v>
      </c>
      <c r="H1756">
        <f t="shared" si="54"/>
        <v>0</v>
      </c>
      <c r="I1756" t="str">
        <f t="shared" si="55"/>
        <v>Yes</v>
      </c>
    </row>
    <row r="1757" spans="1:9" x14ac:dyDescent="0.3">
      <c r="A1757" t="s">
        <v>1758</v>
      </c>
      <c r="B1757">
        <v>56</v>
      </c>
      <c r="C1757">
        <v>0</v>
      </c>
      <c r="D1757" s="7">
        <v>-1.1224775210146507</v>
      </c>
      <c r="E1757">
        <v>2</v>
      </c>
      <c r="F1757">
        <v>0</v>
      </c>
      <c r="G1757" s="9">
        <f>(Logistic_Reg!$C$5+Logistic_Reg!$C$6*CN_Mobiles!B1757+Logistic_Reg!$C$7*CN_Mobiles!C1757+Logistic_Reg!$C$8*CN_Mobiles!D1757+Logistic_Reg!$C$9*CN_Mobiles!E1757)/(1+EXP(Logistic_Reg!$C$5+Logistic_Reg!$C$6*CN_Mobiles!B1757+Logistic_Reg!$C$7*CN_Mobiles!C1757+Logistic_Reg!$C$8*CN_Mobiles!D1757+Logistic_Reg!$C$9*CN_Mobiles!E1757))</f>
        <v>-0.50746999916921565</v>
      </c>
      <c r="H1757">
        <f t="shared" si="54"/>
        <v>0</v>
      </c>
      <c r="I1757" t="str">
        <f t="shared" si="55"/>
        <v>Yes</v>
      </c>
    </row>
    <row r="1758" spans="1:9" x14ac:dyDescent="0.3">
      <c r="A1758" t="s">
        <v>1759</v>
      </c>
      <c r="B1758">
        <v>62</v>
      </c>
      <c r="C1758">
        <v>1</v>
      </c>
      <c r="D1758" s="7">
        <v>2.0721240889047188</v>
      </c>
      <c r="E1758">
        <v>1</v>
      </c>
      <c r="F1758">
        <v>0</v>
      </c>
      <c r="G1758" s="9">
        <f>(Logistic_Reg!$C$5+Logistic_Reg!$C$6*CN_Mobiles!B1758+Logistic_Reg!$C$7*CN_Mobiles!C1758+Logistic_Reg!$C$8*CN_Mobiles!D1758+Logistic_Reg!$C$9*CN_Mobiles!E1758)/(1+EXP(Logistic_Reg!$C$5+Logistic_Reg!$C$6*CN_Mobiles!B1758+Logistic_Reg!$C$7*CN_Mobiles!C1758+Logistic_Reg!$C$8*CN_Mobiles!D1758+Logistic_Reg!$C$9*CN_Mobiles!E1758))</f>
        <v>-8.7660531209554138E-2</v>
      </c>
      <c r="H1758">
        <f t="shared" si="54"/>
        <v>0</v>
      </c>
      <c r="I1758" t="str">
        <f t="shared" si="55"/>
        <v>Yes</v>
      </c>
    </row>
    <row r="1759" spans="1:9" x14ac:dyDescent="0.3">
      <c r="A1759" t="s">
        <v>1760</v>
      </c>
      <c r="B1759">
        <v>58</v>
      </c>
      <c r="C1759">
        <v>0</v>
      </c>
      <c r="D1759" s="7">
        <v>-1.5234614485174736</v>
      </c>
      <c r="E1759">
        <v>4</v>
      </c>
      <c r="F1759">
        <v>1</v>
      </c>
      <c r="G1759" s="9">
        <f>(Logistic_Reg!$C$5+Logistic_Reg!$C$6*CN_Mobiles!B1759+Logistic_Reg!$C$7*CN_Mobiles!C1759+Logistic_Reg!$C$8*CN_Mobiles!D1759+Logistic_Reg!$C$9*CN_Mobiles!E1759)/(1+EXP(Logistic_Reg!$C$5+Logistic_Reg!$C$6*CN_Mobiles!B1759+Logistic_Reg!$C$7*CN_Mobiles!C1759+Logistic_Reg!$C$8*CN_Mobiles!D1759+Logistic_Reg!$C$9*CN_Mobiles!E1759))</f>
        <v>0.26767810584143376</v>
      </c>
      <c r="H1759">
        <f t="shared" si="54"/>
        <v>1</v>
      </c>
      <c r="I1759" t="str">
        <f t="shared" si="55"/>
        <v>Yes</v>
      </c>
    </row>
    <row r="1760" spans="1:9" x14ac:dyDescent="0.3">
      <c r="A1760" t="s">
        <v>1761</v>
      </c>
      <c r="B1760">
        <v>26</v>
      </c>
      <c r="C1760">
        <v>1</v>
      </c>
      <c r="D1760" s="7">
        <v>-1.1833004979789237</v>
      </c>
      <c r="E1760">
        <v>4</v>
      </c>
      <c r="F1760">
        <v>1</v>
      </c>
      <c r="G1760" s="9">
        <f>(Logistic_Reg!$C$5+Logistic_Reg!$C$6*CN_Mobiles!B1760+Logistic_Reg!$C$7*CN_Mobiles!C1760+Logistic_Reg!$C$8*CN_Mobiles!D1760+Logistic_Reg!$C$9*CN_Mobiles!E1760)/(1+EXP(Logistic_Reg!$C$5+Logistic_Reg!$C$6*CN_Mobiles!B1760+Logistic_Reg!$C$7*CN_Mobiles!C1760+Logistic_Reg!$C$8*CN_Mobiles!D1760+Logistic_Reg!$C$9*CN_Mobiles!E1760))</f>
        <v>0.260399516859326</v>
      </c>
      <c r="H1760">
        <f t="shared" si="54"/>
        <v>1</v>
      </c>
      <c r="I1760" t="str">
        <f t="shared" si="55"/>
        <v>Yes</v>
      </c>
    </row>
    <row r="1761" spans="1:9" x14ac:dyDescent="0.3">
      <c r="A1761" t="s">
        <v>1762</v>
      </c>
      <c r="B1761">
        <v>50</v>
      </c>
      <c r="C1761">
        <v>0</v>
      </c>
      <c r="D1761" s="7">
        <v>0.44219889139676799</v>
      </c>
      <c r="E1761">
        <v>4</v>
      </c>
      <c r="F1761">
        <v>1</v>
      </c>
      <c r="G1761" s="9">
        <f>(Logistic_Reg!$C$5+Logistic_Reg!$C$6*CN_Mobiles!B1761+Logistic_Reg!$C$7*CN_Mobiles!C1761+Logistic_Reg!$C$8*CN_Mobiles!D1761+Logistic_Reg!$C$9*CN_Mobiles!E1761)/(1+EXP(Logistic_Reg!$C$5+Logistic_Reg!$C$6*CN_Mobiles!B1761+Logistic_Reg!$C$7*CN_Mobiles!C1761+Logistic_Reg!$C$8*CN_Mobiles!D1761+Logistic_Reg!$C$9*CN_Mobiles!E1761))</f>
        <v>0.24521243091022338</v>
      </c>
      <c r="H1761">
        <f t="shared" si="54"/>
        <v>1</v>
      </c>
      <c r="I1761" t="str">
        <f t="shared" si="55"/>
        <v>Yes</v>
      </c>
    </row>
    <row r="1762" spans="1:9" x14ac:dyDescent="0.3">
      <c r="A1762" t="s">
        <v>1763</v>
      </c>
      <c r="B1762">
        <v>60</v>
      </c>
      <c r="C1762">
        <v>1</v>
      </c>
      <c r="D1762" s="7">
        <v>-0.75435688452056604</v>
      </c>
      <c r="E1762">
        <v>1</v>
      </c>
      <c r="F1762">
        <v>0</v>
      </c>
      <c r="G1762" s="9">
        <f>(Logistic_Reg!$C$5+Logistic_Reg!$C$6*CN_Mobiles!B1762+Logistic_Reg!$C$7*CN_Mobiles!C1762+Logistic_Reg!$C$8*CN_Mobiles!D1762+Logistic_Reg!$C$9*CN_Mobiles!E1762)/(1+EXP(Logistic_Reg!$C$5+Logistic_Reg!$C$6*CN_Mobiles!B1762+Logistic_Reg!$C$7*CN_Mobiles!C1762+Logistic_Reg!$C$8*CN_Mobiles!D1762+Logistic_Reg!$C$9*CN_Mobiles!E1762))</f>
        <v>-1.0825686157347174</v>
      </c>
      <c r="H1762">
        <f t="shared" si="54"/>
        <v>0</v>
      </c>
      <c r="I1762" t="str">
        <f t="shared" si="55"/>
        <v>Yes</v>
      </c>
    </row>
    <row r="1763" spans="1:9" x14ac:dyDescent="0.3">
      <c r="A1763" t="s">
        <v>1764</v>
      </c>
      <c r="B1763">
        <v>55</v>
      </c>
      <c r="C1763">
        <v>1</v>
      </c>
      <c r="D1763" s="7">
        <v>2.4551306693103148</v>
      </c>
      <c r="E1763">
        <v>2</v>
      </c>
      <c r="F1763">
        <v>0</v>
      </c>
      <c r="G1763" s="9">
        <f>(Logistic_Reg!$C$5+Logistic_Reg!$C$6*CN_Mobiles!B1763+Logistic_Reg!$C$7*CN_Mobiles!C1763+Logistic_Reg!$C$8*CN_Mobiles!D1763+Logistic_Reg!$C$9*CN_Mobiles!E1763)/(1+EXP(Logistic_Reg!$C$5+Logistic_Reg!$C$6*CN_Mobiles!B1763+Logistic_Reg!$C$7*CN_Mobiles!C1763+Logistic_Reg!$C$8*CN_Mobiles!D1763+Logistic_Reg!$C$9*CN_Mobiles!E1763))</f>
        <v>0.27197359961984685</v>
      </c>
      <c r="H1763">
        <f t="shared" si="54"/>
        <v>1</v>
      </c>
      <c r="I1763" t="str">
        <f t="shared" si="55"/>
        <v>No</v>
      </c>
    </row>
    <row r="1764" spans="1:9" x14ac:dyDescent="0.3">
      <c r="A1764" t="s">
        <v>1765</v>
      </c>
      <c r="B1764">
        <v>53</v>
      </c>
      <c r="C1764">
        <v>0</v>
      </c>
      <c r="D1764" s="7">
        <v>-1.208366752381326</v>
      </c>
      <c r="E1764">
        <v>1</v>
      </c>
      <c r="F1764">
        <v>0</v>
      </c>
      <c r="G1764" s="9">
        <f>(Logistic_Reg!$C$5+Logistic_Reg!$C$6*CN_Mobiles!B1764+Logistic_Reg!$C$7*CN_Mobiles!C1764+Logistic_Reg!$C$8*CN_Mobiles!D1764+Logistic_Reg!$C$9*CN_Mobiles!E1764)/(1+EXP(Logistic_Reg!$C$5+Logistic_Reg!$C$6*CN_Mobiles!B1764+Logistic_Reg!$C$7*CN_Mobiles!C1764+Logistic_Reg!$C$8*CN_Mobiles!D1764+Logistic_Reg!$C$9*CN_Mobiles!E1764))</f>
        <v>-1.4524654031002608</v>
      </c>
      <c r="H1764">
        <f t="shared" si="54"/>
        <v>0</v>
      </c>
      <c r="I1764" t="str">
        <f t="shared" si="55"/>
        <v>Yes</v>
      </c>
    </row>
    <row r="1765" spans="1:9" x14ac:dyDescent="0.3">
      <c r="A1765" t="s">
        <v>1766</v>
      </c>
      <c r="B1765">
        <v>40</v>
      </c>
      <c r="C1765">
        <v>1</v>
      </c>
      <c r="D1765" s="7">
        <v>-0.53620166328131347</v>
      </c>
      <c r="E1765">
        <v>3</v>
      </c>
      <c r="F1765">
        <v>1</v>
      </c>
      <c r="G1765" s="9">
        <f>(Logistic_Reg!$C$5+Logistic_Reg!$C$6*CN_Mobiles!B1765+Logistic_Reg!$C$7*CN_Mobiles!C1765+Logistic_Reg!$C$8*CN_Mobiles!D1765+Logistic_Reg!$C$9*CN_Mobiles!E1765)/(1+EXP(Logistic_Reg!$C$5+Logistic_Reg!$C$6*CN_Mobiles!B1765+Logistic_Reg!$C$7*CN_Mobiles!C1765+Logistic_Reg!$C$8*CN_Mobiles!D1765+Logistic_Reg!$C$9*CN_Mobiles!E1765))</f>
        <v>0.25891446754815278</v>
      </c>
      <c r="H1765">
        <f t="shared" si="54"/>
        <v>1</v>
      </c>
      <c r="I1765" t="str">
        <f t="shared" si="55"/>
        <v>Yes</v>
      </c>
    </row>
    <row r="1766" spans="1:9" x14ac:dyDescent="0.3">
      <c r="A1766" t="s">
        <v>1767</v>
      </c>
      <c r="B1766">
        <v>46</v>
      </c>
      <c r="C1766">
        <v>1</v>
      </c>
      <c r="D1766" s="7">
        <v>-0.85512825265197223</v>
      </c>
      <c r="E1766">
        <v>3</v>
      </c>
      <c r="F1766">
        <v>1</v>
      </c>
      <c r="G1766" s="9">
        <f>(Logistic_Reg!$C$5+Logistic_Reg!$C$6*CN_Mobiles!B1766+Logistic_Reg!$C$7*CN_Mobiles!C1766+Logistic_Reg!$C$8*CN_Mobiles!D1766+Logistic_Reg!$C$9*CN_Mobiles!E1766)/(1+EXP(Logistic_Reg!$C$5+Logistic_Reg!$C$6*CN_Mobiles!B1766+Logistic_Reg!$C$7*CN_Mobiles!C1766+Logistic_Reg!$C$8*CN_Mobiles!D1766+Logistic_Reg!$C$9*CN_Mobiles!E1766))</f>
        <v>0.22908707471359444</v>
      </c>
      <c r="H1766">
        <f t="shared" si="54"/>
        <v>1</v>
      </c>
      <c r="I1766" t="str">
        <f t="shared" si="55"/>
        <v>Yes</v>
      </c>
    </row>
    <row r="1767" spans="1:9" x14ac:dyDescent="0.3">
      <c r="A1767" t="s">
        <v>1768</v>
      </c>
      <c r="B1767">
        <v>63</v>
      </c>
      <c r="C1767">
        <v>1</v>
      </c>
      <c r="D1767" s="7">
        <v>2.5029579507395634</v>
      </c>
      <c r="E1767">
        <v>3</v>
      </c>
      <c r="F1767">
        <v>0</v>
      </c>
      <c r="G1767" s="9">
        <f>(Logistic_Reg!$C$5+Logistic_Reg!$C$6*CN_Mobiles!B1767+Logistic_Reg!$C$7*CN_Mobiles!C1767+Logistic_Reg!$C$8*CN_Mobiles!D1767+Logistic_Reg!$C$9*CN_Mobiles!E1767)/(1+EXP(Logistic_Reg!$C$5+Logistic_Reg!$C$6*CN_Mobiles!B1767+Logistic_Reg!$C$7*CN_Mobiles!C1767+Logistic_Reg!$C$8*CN_Mobiles!D1767+Logistic_Reg!$C$9*CN_Mobiles!E1767))</f>
        <v>0.24381367226419426</v>
      </c>
      <c r="H1767">
        <f t="shared" si="54"/>
        <v>1</v>
      </c>
      <c r="I1767" t="str">
        <f t="shared" si="55"/>
        <v>No</v>
      </c>
    </row>
    <row r="1768" spans="1:9" x14ac:dyDescent="0.3">
      <c r="A1768" t="s">
        <v>1769</v>
      </c>
      <c r="B1768">
        <v>55</v>
      </c>
      <c r="C1768">
        <v>1</v>
      </c>
      <c r="D1768" s="7">
        <v>1.8464364277603702</v>
      </c>
      <c r="E1768">
        <v>2</v>
      </c>
      <c r="F1768">
        <v>1</v>
      </c>
      <c r="G1768" s="9">
        <f>(Logistic_Reg!$C$5+Logistic_Reg!$C$6*CN_Mobiles!B1768+Logistic_Reg!$C$7*CN_Mobiles!C1768+Logistic_Reg!$C$8*CN_Mobiles!D1768+Logistic_Reg!$C$9*CN_Mobiles!E1768)/(1+EXP(Logistic_Reg!$C$5+Logistic_Reg!$C$6*CN_Mobiles!B1768+Logistic_Reg!$C$7*CN_Mobiles!C1768+Logistic_Reg!$C$8*CN_Mobiles!D1768+Logistic_Reg!$C$9*CN_Mobiles!E1768))</f>
        <v>0.24566649731267007</v>
      </c>
      <c r="H1768">
        <f t="shared" si="54"/>
        <v>1</v>
      </c>
      <c r="I1768" t="str">
        <f t="shared" si="55"/>
        <v>Yes</v>
      </c>
    </row>
    <row r="1769" spans="1:9" x14ac:dyDescent="0.3">
      <c r="A1769" t="s">
        <v>1770</v>
      </c>
      <c r="B1769">
        <v>44</v>
      </c>
      <c r="C1769">
        <v>0</v>
      </c>
      <c r="D1769" s="7">
        <v>2.3927524728862335</v>
      </c>
      <c r="E1769">
        <v>4</v>
      </c>
      <c r="F1769">
        <v>1</v>
      </c>
      <c r="G1769" s="9">
        <f>(Logistic_Reg!$C$5+Logistic_Reg!$C$6*CN_Mobiles!B1769+Logistic_Reg!$C$7*CN_Mobiles!C1769+Logistic_Reg!$C$8*CN_Mobiles!D1769+Logistic_Reg!$C$9*CN_Mobiles!E1769)/(1+EXP(Logistic_Reg!$C$5+Logistic_Reg!$C$6*CN_Mobiles!B1769+Logistic_Reg!$C$7*CN_Mobiles!C1769+Logistic_Reg!$C$8*CN_Mobiles!D1769+Logistic_Reg!$C$9*CN_Mobiles!E1769))</f>
        <v>0.15731789016102923</v>
      </c>
      <c r="H1769">
        <f t="shared" si="54"/>
        <v>1</v>
      </c>
      <c r="I1769" t="str">
        <f t="shared" si="55"/>
        <v>Yes</v>
      </c>
    </row>
    <row r="1770" spans="1:9" x14ac:dyDescent="0.3">
      <c r="A1770" t="s">
        <v>1771</v>
      </c>
      <c r="B1770">
        <v>28</v>
      </c>
      <c r="C1770">
        <v>0</v>
      </c>
      <c r="D1770" s="7">
        <v>-0.47785142815093468</v>
      </c>
      <c r="E1770">
        <v>2</v>
      </c>
      <c r="F1770">
        <v>0</v>
      </c>
      <c r="G1770" s="9">
        <f>(Logistic_Reg!$C$5+Logistic_Reg!$C$6*CN_Mobiles!B1770+Logistic_Reg!$C$7*CN_Mobiles!C1770+Logistic_Reg!$C$8*CN_Mobiles!D1770+Logistic_Reg!$C$9*CN_Mobiles!E1770)/(1+EXP(Logistic_Reg!$C$5+Logistic_Reg!$C$6*CN_Mobiles!B1770+Logistic_Reg!$C$7*CN_Mobiles!C1770+Logistic_Reg!$C$8*CN_Mobiles!D1770+Logistic_Reg!$C$9*CN_Mobiles!E1770))</f>
        <v>-8.0935627641624666E-2</v>
      </c>
      <c r="H1770">
        <f t="shared" si="54"/>
        <v>0</v>
      </c>
      <c r="I1770" t="str">
        <f t="shared" si="55"/>
        <v>Yes</v>
      </c>
    </row>
    <row r="1771" spans="1:9" x14ac:dyDescent="0.3">
      <c r="A1771" t="s">
        <v>1772</v>
      </c>
      <c r="B1771">
        <v>55</v>
      </c>
      <c r="C1771">
        <v>0</v>
      </c>
      <c r="D1771" s="7">
        <v>-1.3427742623178993</v>
      </c>
      <c r="E1771">
        <v>2</v>
      </c>
      <c r="F1771">
        <v>0</v>
      </c>
      <c r="G1771" s="9">
        <f>(Logistic_Reg!$C$5+Logistic_Reg!$C$6*CN_Mobiles!B1771+Logistic_Reg!$C$7*CN_Mobiles!C1771+Logistic_Reg!$C$8*CN_Mobiles!D1771+Logistic_Reg!$C$9*CN_Mobiles!E1771)/(1+EXP(Logistic_Reg!$C$5+Logistic_Reg!$C$6*CN_Mobiles!B1771+Logistic_Reg!$C$7*CN_Mobiles!C1771+Logistic_Reg!$C$8*CN_Mobiles!D1771+Logistic_Reg!$C$9*CN_Mobiles!E1771))</f>
        <v>-0.57928417955353251</v>
      </c>
      <c r="H1771">
        <f t="shared" si="54"/>
        <v>0</v>
      </c>
      <c r="I1771" t="str">
        <f t="shared" si="55"/>
        <v>Yes</v>
      </c>
    </row>
    <row r="1772" spans="1:9" x14ac:dyDescent="0.3">
      <c r="A1772" t="s">
        <v>1773</v>
      </c>
      <c r="B1772">
        <v>26</v>
      </c>
      <c r="C1772">
        <v>1</v>
      </c>
      <c r="D1772" s="7">
        <v>-0.45968372371468597</v>
      </c>
      <c r="E1772">
        <v>1</v>
      </c>
      <c r="F1772">
        <v>1</v>
      </c>
      <c r="G1772" s="9">
        <f>(Logistic_Reg!$C$5+Logistic_Reg!$C$6*CN_Mobiles!B1772+Logistic_Reg!$C$7*CN_Mobiles!C1772+Logistic_Reg!$C$8*CN_Mobiles!D1772+Logistic_Reg!$C$9*CN_Mobiles!E1772)/(1+EXP(Logistic_Reg!$C$5+Logistic_Reg!$C$6*CN_Mobiles!B1772+Logistic_Reg!$C$7*CN_Mobiles!C1772+Logistic_Reg!$C$8*CN_Mobiles!D1772+Logistic_Reg!$C$9*CN_Mobiles!E1772))</f>
        <v>-0.59199217391427317</v>
      </c>
      <c r="H1772">
        <f t="shared" si="54"/>
        <v>0</v>
      </c>
      <c r="I1772" t="str">
        <f t="shared" si="55"/>
        <v>No</v>
      </c>
    </row>
    <row r="1773" spans="1:9" x14ac:dyDescent="0.3">
      <c r="A1773" t="s">
        <v>1774</v>
      </c>
      <c r="B1773">
        <v>53</v>
      </c>
      <c r="C1773">
        <v>1</v>
      </c>
      <c r="D1773" s="7">
        <v>-1.3553131002392709</v>
      </c>
      <c r="E1773">
        <v>1</v>
      </c>
      <c r="F1773">
        <v>0</v>
      </c>
      <c r="G1773" s="9">
        <f>(Logistic_Reg!$C$5+Logistic_Reg!$C$6*CN_Mobiles!B1773+Logistic_Reg!$C$7*CN_Mobiles!C1773+Logistic_Reg!$C$8*CN_Mobiles!D1773+Logistic_Reg!$C$9*CN_Mobiles!E1773)/(1+EXP(Logistic_Reg!$C$5+Logistic_Reg!$C$6*CN_Mobiles!B1773+Logistic_Reg!$C$7*CN_Mobiles!C1773+Logistic_Reg!$C$8*CN_Mobiles!D1773+Logistic_Reg!$C$9*CN_Mobiles!E1773))</f>
        <v>-1.2683793479718757</v>
      </c>
      <c r="H1773">
        <f t="shared" si="54"/>
        <v>0</v>
      </c>
      <c r="I1773" t="str">
        <f t="shared" si="55"/>
        <v>Yes</v>
      </c>
    </row>
    <row r="1774" spans="1:9" x14ac:dyDescent="0.3">
      <c r="A1774" t="s">
        <v>1775</v>
      </c>
      <c r="B1774">
        <v>63</v>
      </c>
      <c r="C1774">
        <v>0</v>
      </c>
      <c r="D1774" s="7">
        <v>-1.1926356218845571</v>
      </c>
      <c r="E1774">
        <v>2</v>
      </c>
      <c r="F1774">
        <v>0</v>
      </c>
      <c r="G1774" s="9">
        <f>(Logistic_Reg!$C$5+Logistic_Reg!$C$6*CN_Mobiles!B1774+Logistic_Reg!$C$7*CN_Mobiles!C1774+Logistic_Reg!$C$8*CN_Mobiles!D1774+Logistic_Reg!$C$9*CN_Mobiles!E1774)/(1+EXP(Logistic_Reg!$C$5+Logistic_Reg!$C$6*CN_Mobiles!B1774+Logistic_Reg!$C$7*CN_Mobiles!C1774+Logistic_Reg!$C$8*CN_Mobiles!D1774+Logistic_Reg!$C$9*CN_Mobiles!E1774))</f>
        <v>-0.60227081802146498</v>
      </c>
      <c r="H1774">
        <f t="shared" si="54"/>
        <v>0</v>
      </c>
      <c r="I1774" t="str">
        <f t="shared" si="55"/>
        <v>Yes</v>
      </c>
    </row>
    <row r="1775" spans="1:9" x14ac:dyDescent="0.3">
      <c r="A1775" t="s">
        <v>1776</v>
      </c>
      <c r="B1775">
        <v>40</v>
      </c>
      <c r="C1775">
        <v>1</v>
      </c>
      <c r="D1775" s="7">
        <v>0.90370122412142906</v>
      </c>
      <c r="E1775">
        <v>1</v>
      </c>
      <c r="F1775">
        <v>1</v>
      </c>
      <c r="G1775" s="9">
        <f>(Logistic_Reg!$C$5+Logistic_Reg!$C$6*CN_Mobiles!B1775+Logistic_Reg!$C$7*CN_Mobiles!C1775+Logistic_Reg!$C$8*CN_Mobiles!D1775+Logistic_Reg!$C$9*CN_Mobiles!E1775)/(1+EXP(Logistic_Reg!$C$5+Logistic_Reg!$C$6*CN_Mobiles!B1775+Logistic_Reg!$C$7*CN_Mobiles!C1775+Logistic_Reg!$C$8*CN_Mobiles!D1775+Logistic_Reg!$C$9*CN_Mobiles!E1775))</f>
        <v>-0.25098237581884952</v>
      </c>
      <c r="H1775">
        <f t="shared" si="54"/>
        <v>0</v>
      </c>
      <c r="I1775" t="str">
        <f t="shared" si="55"/>
        <v>No</v>
      </c>
    </row>
    <row r="1776" spans="1:9" x14ac:dyDescent="0.3">
      <c r="A1776" t="s">
        <v>1777</v>
      </c>
      <c r="B1776">
        <v>41</v>
      </c>
      <c r="C1776">
        <v>1</v>
      </c>
      <c r="D1776" s="7">
        <v>2.4260421643343801</v>
      </c>
      <c r="E1776">
        <v>3</v>
      </c>
      <c r="F1776">
        <v>1</v>
      </c>
      <c r="G1776" s="9">
        <f>(Logistic_Reg!$C$5+Logistic_Reg!$C$6*CN_Mobiles!B1776+Logistic_Reg!$C$7*CN_Mobiles!C1776+Logistic_Reg!$C$8*CN_Mobiles!D1776+Logistic_Reg!$C$9*CN_Mobiles!E1776)/(1+EXP(Logistic_Reg!$C$5+Logistic_Reg!$C$6*CN_Mobiles!B1776+Logistic_Reg!$C$7*CN_Mobiles!C1776+Logistic_Reg!$C$8*CN_Mobiles!D1776+Logistic_Reg!$C$9*CN_Mobiles!E1776))</f>
        <v>0.22367886199579529</v>
      </c>
      <c r="H1776">
        <f t="shared" si="54"/>
        <v>1</v>
      </c>
      <c r="I1776" t="str">
        <f t="shared" si="55"/>
        <v>Yes</v>
      </c>
    </row>
    <row r="1777" spans="1:9" x14ac:dyDescent="0.3">
      <c r="A1777" t="s">
        <v>1778</v>
      </c>
      <c r="B1777">
        <v>29</v>
      </c>
      <c r="C1777">
        <v>0</v>
      </c>
      <c r="D1777" s="7">
        <v>0.22236852557412295</v>
      </c>
      <c r="E1777">
        <v>3</v>
      </c>
      <c r="F1777">
        <v>1</v>
      </c>
      <c r="G1777" s="9">
        <f>(Logistic_Reg!$C$5+Logistic_Reg!$C$6*CN_Mobiles!B1777+Logistic_Reg!$C$7*CN_Mobiles!C1777+Logistic_Reg!$C$8*CN_Mobiles!D1777+Logistic_Reg!$C$9*CN_Mobiles!E1777)/(1+EXP(Logistic_Reg!$C$5+Logistic_Reg!$C$6*CN_Mobiles!B1777+Logistic_Reg!$C$7*CN_Mobiles!C1777+Logistic_Reg!$C$8*CN_Mobiles!D1777+Logistic_Reg!$C$9*CN_Mobiles!E1777))</f>
        <v>0.27488343288603051</v>
      </c>
      <c r="H1777">
        <f t="shared" si="54"/>
        <v>1</v>
      </c>
      <c r="I1777" t="str">
        <f t="shared" si="55"/>
        <v>Yes</v>
      </c>
    </row>
    <row r="1778" spans="1:9" x14ac:dyDescent="0.3">
      <c r="A1778" t="s">
        <v>1779</v>
      </c>
      <c r="B1778">
        <v>29</v>
      </c>
      <c r="C1778">
        <v>1</v>
      </c>
      <c r="D1778" s="7">
        <v>-0.41500875981963947</v>
      </c>
      <c r="E1778">
        <v>1</v>
      </c>
      <c r="F1778">
        <v>0</v>
      </c>
      <c r="G1778" s="9">
        <f>(Logistic_Reg!$C$5+Logistic_Reg!$C$6*CN_Mobiles!B1778+Logistic_Reg!$C$7*CN_Mobiles!C1778+Logistic_Reg!$C$8*CN_Mobiles!D1778+Logistic_Reg!$C$9*CN_Mobiles!E1778)/(1+EXP(Logistic_Reg!$C$5+Logistic_Reg!$C$6*CN_Mobiles!B1778+Logistic_Reg!$C$7*CN_Mobiles!C1778+Logistic_Reg!$C$8*CN_Mobiles!D1778+Logistic_Reg!$C$9*CN_Mobiles!E1778))</f>
        <v>-0.60506247904598687</v>
      </c>
      <c r="H1778">
        <f t="shared" si="54"/>
        <v>0</v>
      </c>
      <c r="I1778" t="str">
        <f t="shared" si="55"/>
        <v>Yes</v>
      </c>
    </row>
    <row r="1779" spans="1:9" x14ac:dyDescent="0.3">
      <c r="A1779" t="s">
        <v>1780</v>
      </c>
      <c r="B1779">
        <v>39</v>
      </c>
      <c r="C1779">
        <v>1</v>
      </c>
      <c r="D1779" s="7">
        <v>1.9326816273510166</v>
      </c>
      <c r="E1779">
        <v>2</v>
      </c>
      <c r="F1779">
        <v>1</v>
      </c>
      <c r="G1779" s="9">
        <f>(Logistic_Reg!$C$5+Logistic_Reg!$C$6*CN_Mobiles!B1779+Logistic_Reg!$C$7*CN_Mobiles!C1779+Logistic_Reg!$C$8*CN_Mobiles!D1779+Logistic_Reg!$C$9*CN_Mobiles!E1779)/(1+EXP(Logistic_Reg!$C$5+Logistic_Reg!$C$6*CN_Mobiles!B1779+Logistic_Reg!$C$7*CN_Mobiles!C1779+Logistic_Reg!$C$8*CN_Mobiles!D1779+Logistic_Reg!$C$9*CN_Mobiles!E1779))</f>
        <v>0.26914235339293457</v>
      </c>
      <c r="H1779">
        <f t="shared" si="54"/>
        <v>1</v>
      </c>
      <c r="I1779" t="str">
        <f t="shared" si="55"/>
        <v>Yes</v>
      </c>
    </row>
    <row r="1780" spans="1:9" x14ac:dyDescent="0.3">
      <c r="A1780" t="s">
        <v>1781</v>
      </c>
      <c r="B1780">
        <v>49</v>
      </c>
      <c r="C1780">
        <v>0</v>
      </c>
      <c r="D1780" s="7">
        <v>0.55275843390067947</v>
      </c>
      <c r="E1780">
        <v>2</v>
      </c>
      <c r="F1780">
        <v>0</v>
      </c>
      <c r="G1780" s="9">
        <f>(Logistic_Reg!$C$5+Logistic_Reg!$C$6*CN_Mobiles!B1780+Logistic_Reg!$C$7*CN_Mobiles!C1780+Logistic_Reg!$C$8*CN_Mobiles!D1780+Logistic_Reg!$C$9*CN_Mobiles!E1780)/(1+EXP(Logistic_Reg!$C$5+Logistic_Reg!$C$6*CN_Mobiles!B1780+Logistic_Reg!$C$7*CN_Mobiles!C1780+Logistic_Reg!$C$8*CN_Mobiles!D1780+Logistic_Reg!$C$9*CN_Mobiles!E1780))</f>
        <v>2.7014209438572356E-2</v>
      </c>
      <c r="H1780">
        <f t="shared" si="54"/>
        <v>0</v>
      </c>
      <c r="I1780" t="str">
        <f t="shared" si="55"/>
        <v>Yes</v>
      </c>
    </row>
    <row r="1781" spans="1:9" x14ac:dyDescent="0.3">
      <c r="A1781" t="s">
        <v>1782</v>
      </c>
      <c r="B1781">
        <v>64</v>
      </c>
      <c r="C1781">
        <v>1</v>
      </c>
      <c r="D1781" s="7">
        <v>-0.46341282398612466</v>
      </c>
      <c r="E1781">
        <v>2</v>
      </c>
      <c r="F1781">
        <v>1</v>
      </c>
      <c r="G1781" s="9">
        <f>(Logistic_Reg!$C$5+Logistic_Reg!$C$6*CN_Mobiles!B1781+Logistic_Reg!$C$7*CN_Mobiles!C1781+Logistic_Reg!$C$8*CN_Mobiles!D1781+Logistic_Reg!$C$9*CN_Mobiles!E1781)/(1+EXP(Logistic_Reg!$C$5+Logistic_Reg!$C$6*CN_Mobiles!B1781+Logistic_Reg!$C$7*CN_Mobiles!C1781+Logistic_Reg!$C$8*CN_Mobiles!D1781+Logistic_Reg!$C$9*CN_Mobiles!E1781))</f>
        <v>-0.1832651100325145</v>
      </c>
      <c r="H1781">
        <f t="shared" si="54"/>
        <v>0</v>
      </c>
      <c r="I1781" t="str">
        <f t="shared" si="55"/>
        <v>No</v>
      </c>
    </row>
    <row r="1782" spans="1:9" x14ac:dyDescent="0.3">
      <c r="A1782" t="s">
        <v>1783</v>
      </c>
      <c r="B1782">
        <v>31</v>
      </c>
      <c r="C1782">
        <v>0</v>
      </c>
      <c r="D1782" s="7">
        <v>-1.1959554538770989</v>
      </c>
      <c r="E1782">
        <v>2</v>
      </c>
      <c r="F1782">
        <v>1</v>
      </c>
      <c r="G1782" s="9">
        <f>(Logistic_Reg!$C$5+Logistic_Reg!$C$6*CN_Mobiles!B1782+Logistic_Reg!$C$7*CN_Mobiles!C1782+Logistic_Reg!$C$8*CN_Mobiles!D1782+Logistic_Reg!$C$9*CN_Mobiles!E1782)/(1+EXP(Logistic_Reg!$C$5+Logistic_Reg!$C$6*CN_Mobiles!B1782+Logistic_Reg!$C$7*CN_Mobiles!C1782+Logistic_Reg!$C$8*CN_Mobiles!D1782+Logistic_Reg!$C$9*CN_Mobiles!E1782))</f>
        <v>-0.3074562987128438</v>
      </c>
      <c r="H1782">
        <f t="shared" si="54"/>
        <v>0</v>
      </c>
      <c r="I1782" t="str">
        <f t="shared" si="55"/>
        <v>No</v>
      </c>
    </row>
    <row r="1783" spans="1:9" x14ac:dyDescent="0.3">
      <c r="A1783" t="s">
        <v>1784</v>
      </c>
      <c r="B1783">
        <v>38</v>
      </c>
      <c r="C1783">
        <v>1</v>
      </c>
      <c r="D1783" s="7">
        <v>-1.1931286473926237</v>
      </c>
      <c r="E1783">
        <v>1</v>
      </c>
      <c r="F1783">
        <v>0</v>
      </c>
      <c r="G1783" s="9">
        <f>(Logistic_Reg!$C$5+Logistic_Reg!$C$6*CN_Mobiles!B1783+Logistic_Reg!$C$7*CN_Mobiles!C1783+Logistic_Reg!$C$8*CN_Mobiles!D1783+Logistic_Reg!$C$9*CN_Mobiles!E1783)/(1+EXP(Logistic_Reg!$C$5+Logistic_Reg!$C$6*CN_Mobiles!B1783+Logistic_Reg!$C$7*CN_Mobiles!C1783+Logistic_Reg!$C$8*CN_Mobiles!D1783+Logistic_Reg!$C$9*CN_Mobiles!E1783))</f>
        <v>-1.0210159241474976</v>
      </c>
      <c r="H1783">
        <f t="shared" si="54"/>
        <v>0</v>
      </c>
      <c r="I1783" t="str">
        <f t="shared" si="55"/>
        <v>Yes</v>
      </c>
    </row>
    <row r="1784" spans="1:9" x14ac:dyDescent="0.3">
      <c r="A1784" t="s">
        <v>1785</v>
      </c>
      <c r="B1784">
        <v>59</v>
      </c>
      <c r="C1784">
        <v>1</v>
      </c>
      <c r="D1784" s="7">
        <v>0.4293440602926199</v>
      </c>
      <c r="E1784">
        <v>1</v>
      </c>
      <c r="F1784">
        <v>0</v>
      </c>
      <c r="G1784" s="9">
        <f>(Logistic_Reg!$C$5+Logistic_Reg!$C$6*CN_Mobiles!B1784+Logistic_Reg!$C$7*CN_Mobiles!C1784+Logistic_Reg!$C$8*CN_Mobiles!D1784+Logistic_Reg!$C$9*CN_Mobiles!E1784)/(1+EXP(Logistic_Reg!$C$5+Logistic_Reg!$C$6*CN_Mobiles!B1784+Logistic_Reg!$C$7*CN_Mobiles!C1784+Logistic_Reg!$C$8*CN_Mobiles!D1784+Logistic_Reg!$C$9*CN_Mobiles!E1784))</f>
        <v>-0.58465181464509774</v>
      </c>
      <c r="H1784">
        <f t="shared" si="54"/>
        <v>0</v>
      </c>
      <c r="I1784" t="str">
        <f t="shared" si="55"/>
        <v>Yes</v>
      </c>
    </row>
    <row r="1785" spans="1:9" x14ac:dyDescent="0.3">
      <c r="A1785" t="s">
        <v>1786</v>
      </c>
      <c r="B1785">
        <v>56</v>
      </c>
      <c r="C1785">
        <v>0</v>
      </c>
      <c r="D1785" s="7">
        <v>-1.4741665120043661</v>
      </c>
      <c r="E1785">
        <v>1</v>
      </c>
      <c r="F1785">
        <v>0</v>
      </c>
      <c r="G1785" s="9">
        <f>(Logistic_Reg!$C$5+Logistic_Reg!$C$6*CN_Mobiles!B1785+Logistic_Reg!$C$7*CN_Mobiles!C1785+Logistic_Reg!$C$8*CN_Mobiles!D1785+Logistic_Reg!$C$9*CN_Mobiles!E1785)/(1+EXP(Logistic_Reg!$C$5+Logistic_Reg!$C$6*CN_Mobiles!B1785+Logistic_Reg!$C$7*CN_Mobiles!C1785+Logistic_Reg!$C$8*CN_Mobiles!D1785+Logistic_Reg!$C$9*CN_Mobiles!E1785))</f>
        <v>-1.6127580919575299</v>
      </c>
      <c r="H1785">
        <f t="shared" si="54"/>
        <v>0</v>
      </c>
      <c r="I1785" t="str">
        <f t="shared" si="55"/>
        <v>Yes</v>
      </c>
    </row>
    <row r="1786" spans="1:9" x14ac:dyDescent="0.3">
      <c r="A1786" t="s">
        <v>1787</v>
      </c>
      <c r="B1786">
        <v>38</v>
      </c>
      <c r="C1786">
        <v>0</v>
      </c>
      <c r="D1786" s="7">
        <v>0.10499228675983785</v>
      </c>
      <c r="E1786">
        <v>3</v>
      </c>
      <c r="F1786">
        <v>1</v>
      </c>
      <c r="G1786" s="9">
        <f>(Logistic_Reg!$C$5+Logistic_Reg!$C$6*CN_Mobiles!B1786+Logistic_Reg!$C$7*CN_Mobiles!C1786+Logistic_Reg!$C$8*CN_Mobiles!D1786+Logistic_Reg!$C$9*CN_Mobiles!E1786)/(1+EXP(Logistic_Reg!$C$5+Logistic_Reg!$C$6*CN_Mobiles!B1786+Logistic_Reg!$C$7*CN_Mobiles!C1786+Logistic_Reg!$C$8*CN_Mobiles!D1786+Logistic_Reg!$C$9*CN_Mobiles!E1786))</f>
        <v>0.26500958733979846</v>
      </c>
      <c r="H1786">
        <f t="shared" si="54"/>
        <v>1</v>
      </c>
      <c r="I1786" t="str">
        <f t="shared" si="55"/>
        <v>Yes</v>
      </c>
    </row>
    <row r="1787" spans="1:9" x14ac:dyDescent="0.3">
      <c r="A1787" t="s">
        <v>1788</v>
      </c>
      <c r="B1787">
        <v>52</v>
      </c>
      <c r="C1787">
        <v>1</v>
      </c>
      <c r="D1787" s="7">
        <v>1.7791355905491824</v>
      </c>
      <c r="E1787">
        <v>2</v>
      </c>
      <c r="F1787">
        <v>0</v>
      </c>
      <c r="G1787" s="9">
        <f>(Logistic_Reg!$C$5+Logistic_Reg!$C$6*CN_Mobiles!B1787+Logistic_Reg!$C$7*CN_Mobiles!C1787+Logistic_Reg!$C$8*CN_Mobiles!D1787+Logistic_Reg!$C$9*CN_Mobiles!E1787)/(1+EXP(Logistic_Reg!$C$5+Logistic_Reg!$C$6*CN_Mobiles!B1787+Logistic_Reg!$C$7*CN_Mobiles!C1787+Logistic_Reg!$C$8*CN_Mobiles!D1787+Logistic_Reg!$C$9*CN_Mobiles!E1787))</f>
        <v>0.24639787123126156</v>
      </c>
      <c r="H1787">
        <f t="shared" si="54"/>
        <v>1</v>
      </c>
      <c r="I1787" t="str">
        <f t="shared" si="55"/>
        <v>No</v>
      </c>
    </row>
    <row r="1788" spans="1:9" x14ac:dyDescent="0.3">
      <c r="A1788" t="s">
        <v>1789</v>
      </c>
      <c r="B1788">
        <v>56</v>
      </c>
      <c r="C1788">
        <v>0</v>
      </c>
      <c r="D1788" s="7">
        <v>-1.2510372534964718</v>
      </c>
      <c r="E1788">
        <v>1</v>
      </c>
      <c r="F1788">
        <v>0</v>
      </c>
      <c r="G1788" s="9">
        <f>(Logistic_Reg!$C$5+Logistic_Reg!$C$6*CN_Mobiles!B1788+Logistic_Reg!$C$7*CN_Mobiles!C1788+Logistic_Reg!$C$8*CN_Mobiles!D1788+Logistic_Reg!$C$9*CN_Mobiles!E1788)/(1+EXP(Logistic_Reg!$C$5+Logistic_Reg!$C$6*CN_Mobiles!B1788+Logistic_Reg!$C$7*CN_Mobiles!C1788+Logistic_Reg!$C$8*CN_Mobiles!D1788+Logistic_Reg!$C$9*CN_Mobiles!E1788))</f>
        <v>-1.5088164155310984</v>
      </c>
      <c r="H1788">
        <f t="shared" si="54"/>
        <v>0</v>
      </c>
      <c r="I1788" t="str">
        <f t="shared" si="55"/>
        <v>Yes</v>
      </c>
    </row>
    <row r="1789" spans="1:9" x14ac:dyDescent="0.3">
      <c r="A1789" t="s">
        <v>1790</v>
      </c>
      <c r="B1789">
        <v>30</v>
      </c>
      <c r="C1789">
        <v>1</v>
      </c>
      <c r="D1789" s="7">
        <v>-0.55111806436706856</v>
      </c>
      <c r="E1789">
        <v>2</v>
      </c>
      <c r="F1789">
        <v>0</v>
      </c>
      <c r="G1789" s="9">
        <f>(Logistic_Reg!$C$5+Logistic_Reg!$C$6*CN_Mobiles!B1789+Logistic_Reg!$C$7*CN_Mobiles!C1789+Logistic_Reg!$C$8*CN_Mobiles!D1789+Logistic_Reg!$C$9*CN_Mobiles!E1789)/(1+EXP(Logistic_Reg!$C$5+Logistic_Reg!$C$6*CN_Mobiles!B1789+Logistic_Reg!$C$7*CN_Mobiles!C1789+Logistic_Reg!$C$8*CN_Mobiles!D1789+Logistic_Reg!$C$9*CN_Mobiles!E1789))</f>
        <v>1.5919360638586792E-2</v>
      </c>
      <c r="H1789">
        <f t="shared" si="54"/>
        <v>0</v>
      </c>
      <c r="I1789" t="str">
        <f t="shared" si="55"/>
        <v>Yes</v>
      </c>
    </row>
    <row r="1790" spans="1:9" x14ac:dyDescent="0.3">
      <c r="A1790" t="s">
        <v>1791</v>
      </c>
      <c r="B1790">
        <v>47</v>
      </c>
      <c r="C1790">
        <v>0</v>
      </c>
      <c r="D1790" s="7">
        <v>1.5031897847562756</v>
      </c>
      <c r="E1790">
        <v>3</v>
      </c>
      <c r="F1790">
        <v>1</v>
      </c>
      <c r="G1790" s="9">
        <f>(Logistic_Reg!$C$5+Logistic_Reg!$C$6*CN_Mobiles!B1790+Logistic_Reg!$C$7*CN_Mobiles!C1790+Logistic_Reg!$C$8*CN_Mobiles!D1790+Logistic_Reg!$C$9*CN_Mobiles!E1790)/(1+EXP(Logistic_Reg!$C$5+Logistic_Reg!$C$6*CN_Mobiles!B1790+Logistic_Reg!$C$7*CN_Mobiles!C1790+Logistic_Reg!$C$8*CN_Mobiles!D1790+Logistic_Reg!$C$9*CN_Mobiles!E1790))</f>
        <v>0.27542582126193965</v>
      </c>
      <c r="H1790">
        <f t="shared" si="54"/>
        <v>1</v>
      </c>
      <c r="I1790" t="str">
        <f t="shared" si="55"/>
        <v>Yes</v>
      </c>
    </row>
    <row r="1791" spans="1:9" x14ac:dyDescent="0.3">
      <c r="A1791" t="s">
        <v>1792</v>
      </c>
      <c r="B1791">
        <v>62</v>
      </c>
      <c r="C1791">
        <v>1</v>
      </c>
      <c r="D1791" s="7">
        <v>1.5973580739642723E-2</v>
      </c>
      <c r="E1791">
        <v>4</v>
      </c>
      <c r="F1791">
        <v>1</v>
      </c>
      <c r="G1791" s="9">
        <f>(Logistic_Reg!$C$5+Logistic_Reg!$C$6*CN_Mobiles!B1791+Logistic_Reg!$C$7*CN_Mobiles!C1791+Logistic_Reg!$C$8*CN_Mobiles!D1791+Logistic_Reg!$C$9*CN_Mobiles!E1791)/(1+EXP(Logistic_Reg!$C$5+Logistic_Reg!$C$6*CN_Mobiles!B1791+Logistic_Reg!$C$7*CN_Mobiles!C1791+Logistic_Reg!$C$8*CN_Mobiles!D1791+Logistic_Reg!$C$9*CN_Mobiles!E1791))</f>
        <v>0.25218289080850764</v>
      </c>
      <c r="H1791">
        <f t="shared" si="54"/>
        <v>1</v>
      </c>
      <c r="I1791" t="str">
        <f t="shared" si="55"/>
        <v>Yes</v>
      </c>
    </row>
    <row r="1792" spans="1:9" x14ac:dyDescent="0.3">
      <c r="A1792" t="s">
        <v>1793</v>
      </c>
      <c r="B1792">
        <v>28</v>
      </c>
      <c r="C1792">
        <v>0</v>
      </c>
      <c r="D1792" s="7">
        <v>-0.2565172393500168</v>
      </c>
      <c r="E1792">
        <v>2</v>
      </c>
      <c r="F1792">
        <v>0</v>
      </c>
      <c r="G1792" s="9">
        <f>(Logistic_Reg!$C$5+Logistic_Reg!$C$6*CN_Mobiles!B1792+Logistic_Reg!$C$7*CN_Mobiles!C1792+Logistic_Reg!$C$8*CN_Mobiles!D1792+Logistic_Reg!$C$9*CN_Mobiles!E1792)/(1+EXP(Logistic_Reg!$C$5+Logistic_Reg!$C$6*CN_Mobiles!B1792+Logistic_Reg!$C$7*CN_Mobiles!C1792+Logistic_Reg!$C$8*CN_Mobiles!D1792+Logistic_Reg!$C$9*CN_Mobiles!E1792))</f>
        <v>-2.8231406103163523E-2</v>
      </c>
      <c r="H1792">
        <f t="shared" si="54"/>
        <v>0</v>
      </c>
      <c r="I1792" t="str">
        <f t="shared" si="55"/>
        <v>Yes</v>
      </c>
    </row>
    <row r="1793" spans="1:9" x14ac:dyDescent="0.3">
      <c r="A1793" t="s">
        <v>1794</v>
      </c>
      <c r="B1793">
        <v>55</v>
      </c>
      <c r="C1793">
        <v>1</v>
      </c>
      <c r="D1793" s="7">
        <v>-0.77889013837370658</v>
      </c>
      <c r="E1793">
        <v>1</v>
      </c>
      <c r="F1793">
        <v>0</v>
      </c>
      <c r="G1793" s="9">
        <f>(Logistic_Reg!$C$5+Logistic_Reg!$C$6*CN_Mobiles!B1793+Logistic_Reg!$C$7*CN_Mobiles!C1793+Logistic_Reg!$C$8*CN_Mobiles!D1793+Logistic_Reg!$C$9*CN_Mobiles!E1793)/(1+EXP(Logistic_Reg!$C$5+Logistic_Reg!$C$6*CN_Mobiles!B1793+Logistic_Reg!$C$7*CN_Mobiles!C1793+Logistic_Reg!$C$8*CN_Mobiles!D1793+Logistic_Reg!$C$9*CN_Mobiles!E1793))</f>
        <v>-1.0356832548169186</v>
      </c>
      <c r="H1793">
        <f t="shared" si="54"/>
        <v>0</v>
      </c>
      <c r="I1793" t="str">
        <f t="shared" si="55"/>
        <v>Yes</v>
      </c>
    </row>
    <row r="1794" spans="1:9" x14ac:dyDescent="0.3">
      <c r="A1794" t="s">
        <v>1795</v>
      </c>
      <c r="B1794">
        <v>52</v>
      </c>
      <c r="C1794">
        <v>0</v>
      </c>
      <c r="D1794" s="7">
        <v>-0.61746711488314721</v>
      </c>
      <c r="E1794">
        <v>2</v>
      </c>
      <c r="F1794">
        <v>0</v>
      </c>
      <c r="G1794" s="9">
        <f>(Logistic_Reg!$C$5+Logistic_Reg!$C$6*CN_Mobiles!B1794+Logistic_Reg!$C$7*CN_Mobiles!C1794+Logistic_Reg!$C$8*CN_Mobiles!D1794+Logistic_Reg!$C$9*CN_Mobiles!E1794)/(1+EXP(Logistic_Reg!$C$5+Logistic_Reg!$C$6*CN_Mobiles!B1794+Logistic_Reg!$C$7*CN_Mobiles!C1794+Logistic_Reg!$C$8*CN_Mobiles!D1794+Logistic_Reg!$C$9*CN_Mobiles!E1794))</f>
        <v>-0.29948801374185191</v>
      </c>
      <c r="H1794">
        <f t="shared" si="54"/>
        <v>0</v>
      </c>
      <c r="I1794" t="str">
        <f t="shared" si="55"/>
        <v>Yes</v>
      </c>
    </row>
    <row r="1795" spans="1:9" x14ac:dyDescent="0.3">
      <c r="A1795" t="s">
        <v>1796</v>
      </c>
      <c r="B1795">
        <v>64</v>
      </c>
      <c r="C1795">
        <v>0</v>
      </c>
      <c r="D1795" s="7">
        <v>-1.1467366602995999</v>
      </c>
      <c r="E1795">
        <v>3</v>
      </c>
      <c r="F1795">
        <v>1</v>
      </c>
      <c r="G1795" s="9">
        <f>(Logistic_Reg!$C$5+Logistic_Reg!$C$6*CN_Mobiles!B1795+Logistic_Reg!$C$7*CN_Mobiles!C1795+Logistic_Reg!$C$8*CN_Mobiles!D1795+Logistic_Reg!$C$9*CN_Mobiles!E1795)/(1+EXP(Logistic_Reg!$C$5+Logistic_Reg!$C$6*CN_Mobiles!B1795+Logistic_Reg!$C$7*CN_Mobiles!C1795+Logistic_Reg!$C$8*CN_Mobiles!D1795+Logistic_Reg!$C$9*CN_Mobiles!E1795))</f>
        <v>5.3819067807455372E-2</v>
      </c>
      <c r="H1795">
        <f t="shared" ref="H1795:H1858" si="56">IF(G1795&gt;=0.15,1,0)</f>
        <v>0</v>
      </c>
      <c r="I1795" t="str">
        <f t="shared" ref="I1795:I1858" si="57">IF(H1795=F1795,"Yes","No")</f>
        <v>No</v>
      </c>
    </row>
    <row r="1796" spans="1:9" x14ac:dyDescent="0.3">
      <c r="A1796" t="s">
        <v>1797</v>
      </c>
      <c r="B1796">
        <v>55</v>
      </c>
      <c r="C1796">
        <v>1</v>
      </c>
      <c r="D1796" s="7">
        <v>0.74041840942862569</v>
      </c>
      <c r="E1796">
        <v>2</v>
      </c>
      <c r="F1796">
        <v>0</v>
      </c>
      <c r="G1796" s="9">
        <f>(Logistic_Reg!$C$5+Logistic_Reg!$C$6*CN_Mobiles!B1796+Logistic_Reg!$C$7*CN_Mobiles!C1796+Logistic_Reg!$C$8*CN_Mobiles!D1796+Logistic_Reg!$C$9*CN_Mobiles!E1796)/(1+EXP(Logistic_Reg!$C$5+Logistic_Reg!$C$6*CN_Mobiles!B1796+Logistic_Reg!$C$7*CN_Mobiles!C1796+Logistic_Reg!$C$8*CN_Mobiles!D1796+Logistic_Reg!$C$9*CN_Mobiles!E1796))</f>
        <v>0.12965622965563264</v>
      </c>
      <c r="H1796">
        <f t="shared" si="56"/>
        <v>0</v>
      </c>
      <c r="I1796" t="str">
        <f t="shared" si="57"/>
        <v>Yes</v>
      </c>
    </row>
    <row r="1797" spans="1:9" x14ac:dyDescent="0.3">
      <c r="A1797" t="s">
        <v>1798</v>
      </c>
      <c r="B1797">
        <v>29</v>
      </c>
      <c r="C1797">
        <v>0</v>
      </c>
      <c r="D1797" s="7">
        <v>-0.13363586629121843</v>
      </c>
      <c r="E1797">
        <v>3</v>
      </c>
      <c r="F1797">
        <v>0</v>
      </c>
      <c r="G1797" s="9">
        <f>(Logistic_Reg!$C$5+Logistic_Reg!$C$6*CN_Mobiles!B1797+Logistic_Reg!$C$7*CN_Mobiles!C1797+Logistic_Reg!$C$8*CN_Mobiles!D1797+Logistic_Reg!$C$9*CN_Mobiles!E1797)/(1+EXP(Logistic_Reg!$C$5+Logistic_Reg!$C$6*CN_Mobiles!B1797+Logistic_Reg!$C$7*CN_Mobiles!C1797+Logistic_Reg!$C$8*CN_Mobiles!D1797+Logistic_Reg!$C$9*CN_Mobiles!E1797))</f>
        <v>0.26495442213584508</v>
      </c>
      <c r="H1797">
        <f t="shared" si="56"/>
        <v>1</v>
      </c>
      <c r="I1797" t="str">
        <f t="shared" si="57"/>
        <v>No</v>
      </c>
    </row>
    <row r="1798" spans="1:9" x14ac:dyDescent="0.3">
      <c r="A1798" t="s">
        <v>1799</v>
      </c>
      <c r="B1798">
        <v>62</v>
      </c>
      <c r="C1798">
        <v>0</v>
      </c>
      <c r="D1798" s="7">
        <v>-1.5859138843037743</v>
      </c>
      <c r="E1798">
        <v>1</v>
      </c>
      <c r="F1798">
        <v>0</v>
      </c>
      <c r="G1798" s="9">
        <f>(Logistic_Reg!$C$5+Logistic_Reg!$C$6*CN_Mobiles!B1798+Logistic_Reg!$C$7*CN_Mobiles!C1798+Logistic_Reg!$C$8*CN_Mobiles!D1798+Logistic_Reg!$C$9*CN_Mobiles!E1798)/(1+EXP(Logistic_Reg!$C$5+Logistic_Reg!$C$6*CN_Mobiles!B1798+Logistic_Reg!$C$7*CN_Mobiles!C1798+Logistic_Reg!$C$8*CN_Mobiles!D1798+Logistic_Reg!$C$9*CN_Mobiles!E1798))</f>
        <v>-1.7393763061000815</v>
      </c>
      <c r="H1798">
        <f t="shared" si="56"/>
        <v>0</v>
      </c>
      <c r="I1798" t="str">
        <f t="shared" si="57"/>
        <v>Yes</v>
      </c>
    </row>
    <row r="1799" spans="1:9" x14ac:dyDescent="0.3">
      <c r="A1799" t="s">
        <v>1800</v>
      </c>
      <c r="B1799">
        <v>61</v>
      </c>
      <c r="C1799">
        <v>0</v>
      </c>
      <c r="D1799" s="7">
        <v>0.37944188386803251</v>
      </c>
      <c r="E1799">
        <v>4</v>
      </c>
      <c r="F1799">
        <v>1</v>
      </c>
      <c r="G1799" s="9">
        <f>(Logistic_Reg!$C$5+Logistic_Reg!$C$6*CN_Mobiles!B1799+Logistic_Reg!$C$7*CN_Mobiles!C1799+Logistic_Reg!$C$8*CN_Mobiles!D1799+Logistic_Reg!$C$9*CN_Mobiles!E1799)/(1+EXP(Logistic_Reg!$C$5+Logistic_Reg!$C$6*CN_Mobiles!B1799+Logistic_Reg!$C$7*CN_Mobiles!C1799+Logistic_Reg!$C$8*CN_Mobiles!D1799+Logistic_Reg!$C$9*CN_Mobiles!E1799))</f>
        <v>0.25753954693558129</v>
      </c>
      <c r="H1799">
        <f t="shared" si="56"/>
        <v>1</v>
      </c>
      <c r="I1799" t="str">
        <f t="shared" si="57"/>
        <v>Yes</v>
      </c>
    </row>
    <row r="1800" spans="1:9" x14ac:dyDescent="0.3">
      <c r="A1800" t="s">
        <v>1801</v>
      </c>
      <c r="B1800">
        <v>63</v>
      </c>
      <c r="C1800">
        <v>1</v>
      </c>
      <c r="D1800" s="7">
        <v>-0.40357018731781419</v>
      </c>
      <c r="E1800">
        <v>1</v>
      </c>
      <c r="F1800">
        <v>0</v>
      </c>
      <c r="G1800" s="9">
        <f>(Logistic_Reg!$C$5+Logistic_Reg!$C$6*CN_Mobiles!B1800+Logistic_Reg!$C$7*CN_Mobiles!C1800+Logistic_Reg!$C$8*CN_Mobiles!D1800+Logistic_Reg!$C$9*CN_Mobiles!E1800)/(1+EXP(Logistic_Reg!$C$5+Logistic_Reg!$C$6*CN_Mobiles!B1800+Logistic_Reg!$C$7*CN_Mobiles!C1800+Logistic_Reg!$C$8*CN_Mobiles!D1800+Logistic_Reg!$C$9*CN_Mobiles!E1800))</f>
        <v>-0.96463116975678431</v>
      </c>
      <c r="H1800">
        <f t="shared" si="56"/>
        <v>0</v>
      </c>
      <c r="I1800" t="str">
        <f t="shared" si="57"/>
        <v>Yes</v>
      </c>
    </row>
    <row r="1801" spans="1:9" x14ac:dyDescent="0.3">
      <c r="A1801" t="s">
        <v>1802</v>
      </c>
      <c r="B1801">
        <v>41</v>
      </c>
      <c r="C1801">
        <v>0</v>
      </c>
      <c r="D1801" s="7">
        <v>0.16176445954972499</v>
      </c>
      <c r="E1801">
        <v>4</v>
      </c>
      <c r="F1801">
        <v>1</v>
      </c>
      <c r="G1801" s="9">
        <f>(Logistic_Reg!$C$5+Logistic_Reg!$C$6*CN_Mobiles!B1801+Logistic_Reg!$C$7*CN_Mobiles!C1801+Logistic_Reg!$C$8*CN_Mobiles!D1801+Logistic_Reg!$C$9*CN_Mobiles!E1801)/(1+EXP(Logistic_Reg!$C$5+Logistic_Reg!$C$6*CN_Mobiles!B1801+Logistic_Reg!$C$7*CN_Mobiles!C1801+Logistic_Reg!$C$8*CN_Mobiles!D1801+Logistic_Reg!$C$9*CN_Mobiles!E1801))</f>
        <v>0.24681674900631481</v>
      </c>
      <c r="H1801">
        <f t="shared" si="56"/>
        <v>1</v>
      </c>
      <c r="I1801" t="str">
        <f t="shared" si="57"/>
        <v>Yes</v>
      </c>
    </row>
    <row r="1802" spans="1:9" x14ac:dyDescent="0.3">
      <c r="A1802" t="s">
        <v>1803</v>
      </c>
      <c r="B1802">
        <v>45</v>
      </c>
      <c r="C1802">
        <v>1</v>
      </c>
      <c r="D1802" s="7">
        <v>0.66732119124422173</v>
      </c>
      <c r="E1802">
        <v>2</v>
      </c>
      <c r="F1802">
        <v>0</v>
      </c>
      <c r="G1802" s="9">
        <f>(Logistic_Reg!$C$5+Logistic_Reg!$C$6*CN_Mobiles!B1802+Logistic_Reg!$C$7*CN_Mobiles!C1802+Logistic_Reg!$C$8*CN_Mobiles!D1802+Logistic_Reg!$C$9*CN_Mobiles!E1802)/(1+EXP(Logistic_Reg!$C$5+Logistic_Reg!$C$6*CN_Mobiles!B1802+Logistic_Reg!$C$7*CN_Mobiles!C1802+Logistic_Reg!$C$8*CN_Mobiles!D1802+Logistic_Reg!$C$9*CN_Mobiles!E1802))</f>
        <v>0.15680545184699665</v>
      </c>
      <c r="H1802">
        <f t="shared" si="56"/>
        <v>1</v>
      </c>
      <c r="I1802" t="str">
        <f t="shared" si="57"/>
        <v>No</v>
      </c>
    </row>
    <row r="1803" spans="1:9" x14ac:dyDescent="0.3">
      <c r="A1803" t="s">
        <v>1804</v>
      </c>
      <c r="B1803">
        <v>35</v>
      </c>
      <c r="C1803">
        <v>0</v>
      </c>
      <c r="D1803" s="7">
        <v>7.7139200914155465E-2</v>
      </c>
      <c r="E1803">
        <v>2</v>
      </c>
      <c r="F1803">
        <v>0</v>
      </c>
      <c r="G1803" s="9">
        <f>(Logistic_Reg!$C$5+Logistic_Reg!$C$6*CN_Mobiles!B1803+Logistic_Reg!$C$7*CN_Mobiles!C1803+Logistic_Reg!$C$8*CN_Mobiles!D1803+Logistic_Reg!$C$9*CN_Mobiles!E1803)/(1+EXP(Logistic_Reg!$C$5+Logistic_Reg!$C$6*CN_Mobiles!B1803+Logistic_Reg!$C$7*CN_Mobiles!C1803+Logistic_Reg!$C$8*CN_Mobiles!D1803+Logistic_Reg!$C$9*CN_Mobiles!E1803))</f>
        <v>4.7221195717909708E-3</v>
      </c>
      <c r="H1803">
        <f t="shared" si="56"/>
        <v>0</v>
      </c>
      <c r="I1803" t="str">
        <f t="shared" si="57"/>
        <v>Yes</v>
      </c>
    </row>
    <row r="1804" spans="1:9" x14ac:dyDescent="0.3">
      <c r="A1804" t="s">
        <v>1805</v>
      </c>
      <c r="B1804">
        <v>50</v>
      </c>
      <c r="C1804">
        <v>1</v>
      </c>
      <c r="D1804" s="7">
        <v>-0.91148163929601145</v>
      </c>
      <c r="E1804">
        <v>2</v>
      </c>
      <c r="F1804">
        <v>1</v>
      </c>
      <c r="G1804" s="9">
        <f>(Logistic_Reg!$C$5+Logistic_Reg!$C$6*CN_Mobiles!B1804+Logistic_Reg!$C$7*CN_Mobiles!C1804+Logistic_Reg!$C$8*CN_Mobiles!D1804+Logistic_Reg!$C$9*CN_Mobiles!E1804)/(1+EXP(Logistic_Reg!$C$5+Logistic_Reg!$C$6*CN_Mobiles!B1804+Logistic_Reg!$C$7*CN_Mobiles!C1804+Logistic_Reg!$C$8*CN_Mobiles!D1804+Logistic_Reg!$C$9*CN_Mobiles!E1804))</f>
        <v>-0.20595797917008266</v>
      </c>
      <c r="H1804">
        <f t="shared" si="56"/>
        <v>0</v>
      </c>
      <c r="I1804" t="str">
        <f t="shared" si="57"/>
        <v>No</v>
      </c>
    </row>
    <row r="1805" spans="1:9" x14ac:dyDescent="0.3">
      <c r="A1805" t="s">
        <v>1806</v>
      </c>
      <c r="B1805">
        <v>42</v>
      </c>
      <c r="C1805">
        <v>1</v>
      </c>
      <c r="D1805" s="7">
        <v>-0.95800116580617989</v>
      </c>
      <c r="E1805">
        <v>1</v>
      </c>
      <c r="F1805">
        <v>0</v>
      </c>
      <c r="G1805" s="9">
        <f>(Logistic_Reg!$C$5+Logistic_Reg!$C$6*CN_Mobiles!B1805+Logistic_Reg!$C$7*CN_Mobiles!C1805+Logistic_Reg!$C$8*CN_Mobiles!D1805+Logistic_Reg!$C$9*CN_Mobiles!E1805)/(1+EXP(Logistic_Reg!$C$5+Logistic_Reg!$C$6*CN_Mobiles!B1805+Logistic_Reg!$C$7*CN_Mobiles!C1805+Logistic_Reg!$C$8*CN_Mobiles!D1805+Logistic_Reg!$C$9*CN_Mobiles!E1805))</f>
        <v>-0.96507280478831148</v>
      </c>
      <c r="H1805">
        <f t="shared" si="56"/>
        <v>0</v>
      </c>
      <c r="I1805" t="str">
        <f t="shared" si="57"/>
        <v>Yes</v>
      </c>
    </row>
    <row r="1806" spans="1:9" x14ac:dyDescent="0.3">
      <c r="A1806" t="s">
        <v>1807</v>
      </c>
      <c r="B1806">
        <v>44</v>
      </c>
      <c r="C1806">
        <v>0</v>
      </c>
      <c r="D1806" s="7">
        <v>0.20084101410413799</v>
      </c>
      <c r="E1806">
        <v>2</v>
      </c>
      <c r="F1806">
        <v>0</v>
      </c>
      <c r="G1806" s="9">
        <f>(Logistic_Reg!$C$5+Logistic_Reg!$C$6*CN_Mobiles!B1806+Logistic_Reg!$C$7*CN_Mobiles!C1806+Logistic_Reg!$C$8*CN_Mobiles!D1806+Logistic_Reg!$C$9*CN_Mobiles!E1806)/(1+EXP(Logistic_Reg!$C$5+Logistic_Reg!$C$6*CN_Mobiles!B1806+Logistic_Reg!$C$7*CN_Mobiles!C1806+Logistic_Reg!$C$8*CN_Mobiles!D1806+Logistic_Reg!$C$9*CN_Mobiles!E1806))</f>
        <v>-2.015252284054302E-2</v>
      </c>
      <c r="H1806">
        <f t="shared" si="56"/>
        <v>0</v>
      </c>
      <c r="I1806" t="str">
        <f t="shared" si="57"/>
        <v>Yes</v>
      </c>
    </row>
    <row r="1807" spans="1:9" x14ac:dyDescent="0.3">
      <c r="A1807" t="s">
        <v>1808</v>
      </c>
      <c r="B1807">
        <v>58</v>
      </c>
      <c r="C1807">
        <v>0</v>
      </c>
      <c r="D1807" s="7">
        <v>0.41029500137669961</v>
      </c>
      <c r="E1807">
        <v>1</v>
      </c>
      <c r="F1807">
        <v>1</v>
      </c>
      <c r="G1807" s="9">
        <f>(Logistic_Reg!$C$5+Logistic_Reg!$C$6*CN_Mobiles!B1807+Logistic_Reg!$C$7*CN_Mobiles!C1807+Logistic_Reg!$C$8*CN_Mobiles!D1807+Logistic_Reg!$C$9*CN_Mobiles!E1807)/(1+EXP(Logistic_Reg!$C$5+Logistic_Reg!$C$6*CN_Mobiles!B1807+Logistic_Reg!$C$7*CN_Mobiles!C1807+Logistic_Reg!$C$8*CN_Mobiles!D1807+Logistic_Reg!$C$9*CN_Mobiles!E1807))</f>
        <v>-0.79845087340955845</v>
      </c>
      <c r="H1807">
        <f t="shared" si="56"/>
        <v>0</v>
      </c>
      <c r="I1807" t="str">
        <f t="shared" si="57"/>
        <v>No</v>
      </c>
    </row>
    <row r="1808" spans="1:9" x14ac:dyDescent="0.3">
      <c r="A1808" t="s">
        <v>1809</v>
      </c>
      <c r="B1808">
        <v>51</v>
      </c>
      <c r="C1808">
        <v>0</v>
      </c>
      <c r="D1808" s="7">
        <v>-0.74002678403899824</v>
      </c>
      <c r="E1808">
        <v>2</v>
      </c>
      <c r="F1808">
        <v>0</v>
      </c>
      <c r="G1808" s="9">
        <f>(Logistic_Reg!$C$5+Logistic_Reg!$C$6*CN_Mobiles!B1808+Logistic_Reg!$C$7*CN_Mobiles!C1808+Logistic_Reg!$C$8*CN_Mobiles!D1808+Logistic_Reg!$C$9*CN_Mobiles!E1808)/(1+EXP(Logistic_Reg!$C$5+Logistic_Reg!$C$6*CN_Mobiles!B1808+Logistic_Reg!$C$7*CN_Mobiles!C1808+Logistic_Reg!$C$8*CN_Mobiles!D1808+Logistic_Reg!$C$9*CN_Mobiles!E1808))</f>
        <v>-0.33032628372290951</v>
      </c>
      <c r="H1808">
        <f t="shared" si="56"/>
        <v>0</v>
      </c>
      <c r="I1808" t="str">
        <f t="shared" si="57"/>
        <v>Yes</v>
      </c>
    </row>
    <row r="1809" spans="1:9" x14ac:dyDescent="0.3">
      <c r="A1809" t="s">
        <v>1810</v>
      </c>
      <c r="B1809">
        <v>56</v>
      </c>
      <c r="C1809">
        <v>0</v>
      </c>
      <c r="D1809" s="7">
        <v>-0.75868180326314338</v>
      </c>
      <c r="E1809">
        <v>4</v>
      </c>
      <c r="F1809">
        <v>1</v>
      </c>
      <c r="G1809" s="9">
        <f>(Logistic_Reg!$C$5+Logistic_Reg!$C$6*CN_Mobiles!B1809+Logistic_Reg!$C$7*CN_Mobiles!C1809+Logistic_Reg!$C$8*CN_Mobiles!D1809+Logistic_Reg!$C$9*CN_Mobiles!E1809)/(1+EXP(Logistic_Reg!$C$5+Logistic_Reg!$C$6*CN_Mobiles!B1809+Logistic_Reg!$C$7*CN_Mobiles!C1809+Logistic_Reg!$C$8*CN_Mobiles!D1809+Logistic_Reg!$C$9*CN_Mobiles!E1809))</f>
        <v>0.27811032970622424</v>
      </c>
      <c r="H1809">
        <f t="shared" si="56"/>
        <v>1</v>
      </c>
      <c r="I1809" t="str">
        <f t="shared" si="57"/>
        <v>Yes</v>
      </c>
    </row>
    <row r="1810" spans="1:9" x14ac:dyDescent="0.3">
      <c r="A1810" t="s">
        <v>1811</v>
      </c>
      <c r="B1810">
        <v>61</v>
      </c>
      <c r="C1810">
        <v>1</v>
      </c>
      <c r="D1810" s="7">
        <v>-1.4441890382551994</v>
      </c>
      <c r="E1810">
        <v>4</v>
      </c>
      <c r="F1810">
        <v>0</v>
      </c>
      <c r="G1810" s="9">
        <f>(Logistic_Reg!$C$5+Logistic_Reg!$C$6*CN_Mobiles!B1810+Logistic_Reg!$C$7*CN_Mobiles!C1810+Logistic_Reg!$C$8*CN_Mobiles!D1810+Logistic_Reg!$C$9*CN_Mobiles!E1810)/(1+EXP(Logistic_Reg!$C$5+Logistic_Reg!$C$6*CN_Mobiles!B1810+Logistic_Reg!$C$7*CN_Mobiles!C1810+Logistic_Reg!$C$8*CN_Mobiles!D1810+Logistic_Reg!$C$9*CN_Mobiles!E1810))</f>
        <v>0.2780898386191008</v>
      </c>
      <c r="H1810">
        <f t="shared" si="56"/>
        <v>1</v>
      </c>
      <c r="I1810" t="str">
        <f t="shared" si="57"/>
        <v>No</v>
      </c>
    </row>
    <row r="1811" spans="1:9" x14ac:dyDescent="0.3">
      <c r="A1811" t="s">
        <v>1812</v>
      </c>
      <c r="B1811">
        <v>65</v>
      </c>
      <c r="C1811">
        <v>1</v>
      </c>
      <c r="D1811" s="7">
        <v>0.29782046404222828</v>
      </c>
      <c r="E1811">
        <v>2</v>
      </c>
      <c r="F1811">
        <v>0</v>
      </c>
      <c r="G1811" s="9">
        <f>(Logistic_Reg!$C$5+Logistic_Reg!$C$6*CN_Mobiles!B1811+Logistic_Reg!$C$7*CN_Mobiles!C1811+Logistic_Reg!$C$8*CN_Mobiles!D1811+Logistic_Reg!$C$9*CN_Mobiles!E1811)/(1+EXP(Logistic_Reg!$C$5+Logistic_Reg!$C$6*CN_Mobiles!B1811+Logistic_Reg!$C$7*CN_Mobiles!C1811+Logistic_Reg!$C$8*CN_Mobiles!D1811+Logistic_Reg!$C$9*CN_Mobiles!E1811))</f>
        <v>3.2943885163688025E-4</v>
      </c>
      <c r="H1811">
        <f t="shared" si="56"/>
        <v>0</v>
      </c>
      <c r="I1811" t="str">
        <f t="shared" si="57"/>
        <v>Yes</v>
      </c>
    </row>
    <row r="1812" spans="1:9" x14ac:dyDescent="0.3">
      <c r="A1812" t="s">
        <v>1813</v>
      </c>
      <c r="B1812">
        <v>64</v>
      </c>
      <c r="C1812">
        <v>1</v>
      </c>
      <c r="D1812" s="7">
        <v>0.85250271421810275</v>
      </c>
      <c r="E1812">
        <v>2</v>
      </c>
      <c r="F1812">
        <v>0</v>
      </c>
      <c r="G1812" s="9">
        <f>(Logistic_Reg!$C$5+Logistic_Reg!$C$6*CN_Mobiles!B1812+Logistic_Reg!$C$7*CN_Mobiles!C1812+Logistic_Reg!$C$8*CN_Mobiles!D1812+Logistic_Reg!$C$9*CN_Mobiles!E1812)/(1+EXP(Logistic_Reg!$C$5+Logistic_Reg!$C$6*CN_Mobiles!B1812+Logistic_Reg!$C$7*CN_Mobiles!C1812+Logistic_Reg!$C$8*CN_Mobiles!D1812+Logistic_Reg!$C$9*CN_Mobiles!E1812))</f>
        <v>0.11007131266735938</v>
      </c>
      <c r="H1812">
        <f t="shared" si="56"/>
        <v>0</v>
      </c>
      <c r="I1812" t="str">
        <f t="shared" si="57"/>
        <v>Yes</v>
      </c>
    </row>
    <row r="1813" spans="1:9" x14ac:dyDescent="0.3">
      <c r="A1813" t="s">
        <v>1814</v>
      </c>
      <c r="B1813">
        <v>57</v>
      </c>
      <c r="C1813">
        <v>1</v>
      </c>
      <c r="D1813" s="7">
        <v>2.3906109528222372</v>
      </c>
      <c r="E1813">
        <v>3</v>
      </c>
      <c r="F1813">
        <v>1</v>
      </c>
      <c r="G1813" s="9">
        <f>(Logistic_Reg!$C$5+Logistic_Reg!$C$6*CN_Mobiles!B1813+Logistic_Reg!$C$7*CN_Mobiles!C1813+Logistic_Reg!$C$8*CN_Mobiles!D1813+Logistic_Reg!$C$9*CN_Mobiles!E1813)/(1+EXP(Logistic_Reg!$C$5+Logistic_Reg!$C$6*CN_Mobiles!B1813+Logistic_Reg!$C$7*CN_Mobiles!C1813+Logistic_Reg!$C$8*CN_Mobiles!D1813+Logistic_Reg!$C$9*CN_Mobiles!E1813))</f>
        <v>0.24207344927364827</v>
      </c>
      <c r="H1813">
        <f t="shared" si="56"/>
        <v>1</v>
      </c>
      <c r="I1813" t="str">
        <f t="shared" si="57"/>
        <v>Yes</v>
      </c>
    </row>
    <row r="1814" spans="1:9" x14ac:dyDescent="0.3">
      <c r="A1814" t="s">
        <v>1815</v>
      </c>
      <c r="B1814">
        <v>33</v>
      </c>
      <c r="C1814">
        <v>0</v>
      </c>
      <c r="D1814" s="7">
        <v>-1.2332807209125103</v>
      </c>
      <c r="E1814">
        <v>3</v>
      </c>
      <c r="F1814">
        <v>1</v>
      </c>
      <c r="G1814" s="9">
        <f>(Logistic_Reg!$C$5+Logistic_Reg!$C$6*CN_Mobiles!B1814+Logistic_Reg!$C$7*CN_Mobiles!C1814+Logistic_Reg!$C$8*CN_Mobiles!D1814+Logistic_Reg!$C$9*CN_Mobiles!E1814)/(1+EXP(Logistic_Reg!$C$5+Logistic_Reg!$C$6*CN_Mobiles!B1814+Logistic_Reg!$C$7*CN_Mobiles!C1814+Logistic_Reg!$C$8*CN_Mobiles!D1814+Logistic_Reg!$C$9*CN_Mobiles!E1814))</f>
        <v>0.16936757288796947</v>
      </c>
      <c r="H1814">
        <f t="shared" si="56"/>
        <v>1</v>
      </c>
      <c r="I1814" t="str">
        <f t="shared" si="57"/>
        <v>Yes</v>
      </c>
    </row>
    <row r="1815" spans="1:9" x14ac:dyDescent="0.3">
      <c r="A1815" t="s">
        <v>1816</v>
      </c>
      <c r="B1815">
        <v>31</v>
      </c>
      <c r="C1815">
        <v>0</v>
      </c>
      <c r="D1815" s="7">
        <v>-0.92004391240521599</v>
      </c>
      <c r="E1815">
        <v>4</v>
      </c>
      <c r="F1815">
        <v>0</v>
      </c>
      <c r="G1815" s="9">
        <f>(Logistic_Reg!$C$5+Logistic_Reg!$C$6*CN_Mobiles!B1815+Logistic_Reg!$C$7*CN_Mobiles!C1815+Logistic_Reg!$C$8*CN_Mobiles!D1815+Logistic_Reg!$C$9*CN_Mobiles!E1815)/(1+EXP(Logistic_Reg!$C$5+Logistic_Reg!$C$6*CN_Mobiles!B1815+Logistic_Reg!$C$7*CN_Mobiles!C1815+Logistic_Reg!$C$8*CN_Mobiles!D1815+Logistic_Reg!$C$9*CN_Mobiles!E1815))</f>
        <v>0.27132910595525406</v>
      </c>
      <c r="H1815">
        <f t="shared" si="56"/>
        <v>1</v>
      </c>
      <c r="I1815" t="str">
        <f t="shared" si="57"/>
        <v>No</v>
      </c>
    </row>
    <row r="1816" spans="1:9" x14ac:dyDescent="0.3">
      <c r="A1816" t="s">
        <v>1817</v>
      </c>
      <c r="B1816">
        <v>27</v>
      </c>
      <c r="C1816">
        <v>1</v>
      </c>
      <c r="D1816" s="7">
        <v>-0.70505623728728761</v>
      </c>
      <c r="E1816">
        <v>3</v>
      </c>
      <c r="F1816">
        <v>1</v>
      </c>
      <c r="G1816" s="9">
        <f>(Logistic_Reg!$C$5+Logistic_Reg!$C$6*CN_Mobiles!B1816+Logistic_Reg!$C$7*CN_Mobiles!C1816+Logistic_Reg!$C$8*CN_Mobiles!D1816+Logistic_Reg!$C$9*CN_Mobiles!E1816)/(1+EXP(Logistic_Reg!$C$5+Logistic_Reg!$C$6*CN_Mobiles!B1816+Logistic_Reg!$C$7*CN_Mobiles!C1816+Logistic_Reg!$C$8*CN_Mobiles!D1816+Logistic_Reg!$C$9*CN_Mobiles!E1816))</f>
        <v>0.2660918570408079</v>
      </c>
      <c r="H1816">
        <f t="shared" si="56"/>
        <v>1</v>
      </c>
      <c r="I1816" t="str">
        <f t="shared" si="57"/>
        <v>Yes</v>
      </c>
    </row>
    <row r="1817" spans="1:9" x14ac:dyDescent="0.3">
      <c r="A1817" t="s">
        <v>1818</v>
      </c>
      <c r="B1817">
        <v>47</v>
      </c>
      <c r="C1817">
        <v>0</v>
      </c>
      <c r="D1817" s="7">
        <v>0.22930324343469041</v>
      </c>
      <c r="E1817">
        <v>3</v>
      </c>
      <c r="F1817">
        <v>1</v>
      </c>
      <c r="G1817" s="9">
        <f>(Logistic_Reg!$C$5+Logistic_Reg!$C$6*CN_Mobiles!B1817+Logistic_Reg!$C$7*CN_Mobiles!C1817+Logistic_Reg!$C$8*CN_Mobiles!D1817+Logistic_Reg!$C$9*CN_Mobiles!E1817)/(1+EXP(Logistic_Reg!$C$5+Logistic_Reg!$C$6*CN_Mobiles!B1817+Logistic_Reg!$C$7*CN_Mobiles!C1817+Logistic_Reg!$C$8*CN_Mobiles!D1817+Logistic_Reg!$C$9*CN_Mobiles!E1817))</f>
        <v>0.26035676482886799</v>
      </c>
      <c r="H1817">
        <f t="shared" si="56"/>
        <v>1</v>
      </c>
      <c r="I1817" t="str">
        <f t="shared" si="57"/>
        <v>Yes</v>
      </c>
    </row>
    <row r="1818" spans="1:9" x14ac:dyDescent="0.3">
      <c r="A1818" t="s">
        <v>1819</v>
      </c>
      <c r="B1818">
        <v>44</v>
      </c>
      <c r="C1818">
        <v>1</v>
      </c>
      <c r="D1818" s="7">
        <v>-0.38846533246642745</v>
      </c>
      <c r="E1818">
        <v>1</v>
      </c>
      <c r="F1818">
        <v>0</v>
      </c>
      <c r="G1818" s="9">
        <f>(Logistic_Reg!$C$5+Logistic_Reg!$C$6*CN_Mobiles!B1818+Logistic_Reg!$C$7*CN_Mobiles!C1818+Logistic_Reg!$C$8*CN_Mobiles!D1818+Logistic_Reg!$C$9*CN_Mobiles!E1818)/(1+EXP(Logistic_Reg!$C$5+Logistic_Reg!$C$6*CN_Mobiles!B1818+Logistic_Reg!$C$7*CN_Mobiles!C1818+Logistic_Reg!$C$8*CN_Mobiles!D1818+Logistic_Reg!$C$9*CN_Mobiles!E1818))</f>
        <v>-0.74981766086980106</v>
      </c>
      <c r="H1818">
        <f t="shared" si="56"/>
        <v>0</v>
      </c>
      <c r="I1818" t="str">
        <f t="shared" si="57"/>
        <v>Yes</v>
      </c>
    </row>
    <row r="1819" spans="1:9" x14ac:dyDescent="0.3">
      <c r="A1819" t="s">
        <v>1820</v>
      </c>
      <c r="B1819">
        <v>35</v>
      </c>
      <c r="C1819">
        <v>0</v>
      </c>
      <c r="D1819" s="7">
        <v>0.4589807944049375</v>
      </c>
      <c r="E1819">
        <v>1</v>
      </c>
      <c r="F1819">
        <v>0</v>
      </c>
      <c r="G1819" s="9">
        <f>(Logistic_Reg!$C$5+Logistic_Reg!$C$6*CN_Mobiles!B1819+Logistic_Reg!$C$7*CN_Mobiles!C1819+Logistic_Reg!$C$8*CN_Mobiles!D1819+Logistic_Reg!$C$9*CN_Mobiles!E1819)/(1+EXP(Logistic_Reg!$C$5+Logistic_Reg!$C$6*CN_Mobiles!B1819+Logistic_Reg!$C$7*CN_Mobiles!C1819+Logistic_Reg!$C$8*CN_Mobiles!D1819+Logistic_Reg!$C$9*CN_Mobiles!E1819))</f>
        <v>-0.54252026718893376</v>
      </c>
      <c r="H1819">
        <f t="shared" si="56"/>
        <v>0</v>
      </c>
      <c r="I1819" t="str">
        <f t="shared" si="57"/>
        <v>Yes</v>
      </c>
    </row>
    <row r="1820" spans="1:9" x14ac:dyDescent="0.3">
      <c r="A1820" t="s">
        <v>1821</v>
      </c>
      <c r="B1820">
        <v>55</v>
      </c>
      <c r="C1820">
        <v>1</v>
      </c>
      <c r="D1820" s="7">
        <v>-1.2452903654314009</v>
      </c>
      <c r="E1820">
        <v>2</v>
      </c>
      <c r="F1820">
        <v>0</v>
      </c>
      <c r="G1820" s="9">
        <f>(Logistic_Reg!$C$5+Logistic_Reg!$C$6*CN_Mobiles!B1820+Logistic_Reg!$C$7*CN_Mobiles!C1820+Logistic_Reg!$C$8*CN_Mobiles!D1820+Logistic_Reg!$C$9*CN_Mobiles!E1820)/(1+EXP(Logistic_Reg!$C$5+Logistic_Reg!$C$6*CN_Mobiles!B1820+Logistic_Reg!$C$7*CN_Mobiles!C1820+Logistic_Reg!$C$8*CN_Mobiles!D1820+Logistic_Reg!$C$9*CN_Mobiles!E1820))</f>
        <v>-0.35034389760383611</v>
      </c>
      <c r="H1820">
        <f t="shared" si="56"/>
        <v>0</v>
      </c>
      <c r="I1820" t="str">
        <f t="shared" si="57"/>
        <v>Yes</v>
      </c>
    </row>
    <row r="1821" spans="1:9" x14ac:dyDescent="0.3">
      <c r="A1821" t="s">
        <v>1822</v>
      </c>
      <c r="B1821">
        <v>65</v>
      </c>
      <c r="C1821">
        <v>1</v>
      </c>
      <c r="D1821" s="7">
        <v>2.5009477772394928</v>
      </c>
      <c r="E1821">
        <v>4</v>
      </c>
      <c r="F1821">
        <v>0</v>
      </c>
      <c r="G1821" s="9">
        <f>(Logistic_Reg!$C$5+Logistic_Reg!$C$6*CN_Mobiles!B1821+Logistic_Reg!$C$7*CN_Mobiles!C1821+Logistic_Reg!$C$8*CN_Mobiles!D1821+Logistic_Reg!$C$9*CN_Mobiles!E1821)/(1+EXP(Logistic_Reg!$C$5+Logistic_Reg!$C$6*CN_Mobiles!B1821+Logistic_Reg!$C$7*CN_Mobiles!C1821+Logistic_Reg!$C$8*CN_Mobiles!D1821+Logistic_Reg!$C$9*CN_Mobiles!E1821))</f>
        <v>0.15315502653382373</v>
      </c>
      <c r="H1821">
        <f t="shared" si="56"/>
        <v>1</v>
      </c>
      <c r="I1821" t="str">
        <f t="shared" si="57"/>
        <v>No</v>
      </c>
    </row>
    <row r="1822" spans="1:9" x14ac:dyDescent="0.3">
      <c r="A1822" t="s">
        <v>1823</v>
      </c>
      <c r="B1822">
        <v>63</v>
      </c>
      <c r="C1822">
        <v>0</v>
      </c>
      <c r="D1822" s="7">
        <v>0.84718793731261188</v>
      </c>
      <c r="E1822">
        <v>4</v>
      </c>
      <c r="F1822">
        <v>1</v>
      </c>
      <c r="G1822" s="9">
        <f>(Logistic_Reg!$C$5+Logistic_Reg!$C$6*CN_Mobiles!B1822+Logistic_Reg!$C$7*CN_Mobiles!C1822+Logistic_Reg!$C$8*CN_Mobiles!D1822+Logistic_Reg!$C$9*CN_Mobiles!E1822)/(1+EXP(Logistic_Reg!$C$5+Logistic_Reg!$C$6*CN_Mobiles!B1822+Logistic_Reg!$C$7*CN_Mobiles!C1822+Logistic_Reg!$C$8*CN_Mobiles!D1822+Logistic_Reg!$C$9*CN_Mobiles!E1822))</f>
        <v>0.24285963648486827</v>
      </c>
      <c r="H1822">
        <f t="shared" si="56"/>
        <v>1</v>
      </c>
      <c r="I1822" t="str">
        <f t="shared" si="57"/>
        <v>Yes</v>
      </c>
    </row>
    <row r="1823" spans="1:9" x14ac:dyDescent="0.3">
      <c r="A1823" t="s">
        <v>1824</v>
      </c>
      <c r="B1823">
        <v>32</v>
      </c>
      <c r="C1823">
        <v>1</v>
      </c>
      <c r="D1823" s="7">
        <v>-0.55168342566396367</v>
      </c>
      <c r="E1823">
        <v>2</v>
      </c>
      <c r="F1823">
        <v>1</v>
      </c>
      <c r="G1823" s="9">
        <f>(Logistic_Reg!$C$5+Logistic_Reg!$C$6*CN_Mobiles!B1823+Logistic_Reg!$C$7*CN_Mobiles!C1823+Logistic_Reg!$C$8*CN_Mobiles!D1823+Logistic_Reg!$C$9*CN_Mobiles!E1823)/(1+EXP(Logistic_Reg!$C$5+Logistic_Reg!$C$6*CN_Mobiles!B1823+Logistic_Reg!$C$7*CN_Mobiles!C1823+Logistic_Reg!$C$8*CN_Mobiles!D1823+Logistic_Reg!$C$9*CN_Mobiles!E1823))</f>
        <v>4.6542661850000394E-3</v>
      </c>
      <c r="H1823">
        <f t="shared" si="56"/>
        <v>0</v>
      </c>
      <c r="I1823" t="str">
        <f t="shared" si="57"/>
        <v>No</v>
      </c>
    </row>
    <row r="1824" spans="1:9" x14ac:dyDescent="0.3">
      <c r="A1824" t="s">
        <v>1825</v>
      </c>
      <c r="B1824">
        <v>39</v>
      </c>
      <c r="C1824">
        <v>0</v>
      </c>
      <c r="D1824" s="7">
        <v>1.6157747293473801</v>
      </c>
      <c r="E1824">
        <v>2</v>
      </c>
      <c r="F1824">
        <v>1</v>
      </c>
      <c r="G1824" s="9">
        <f>(Logistic_Reg!$C$5+Logistic_Reg!$C$6*CN_Mobiles!B1824+Logistic_Reg!$C$7*CN_Mobiles!C1824+Logistic_Reg!$C$8*CN_Mobiles!D1824+Logistic_Reg!$C$9*CN_Mobiles!E1824)/(1+EXP(Logistic_Reg!$C$5+Logistic_Reg!$C$6*CN_Mobiles!B1824+Logistic_Reg!$C$7*CN_Mobiles!C1824+Logistic_Reg!$C$8*CN_Mobiles!D1824+Logistic_Reg!$C$9*CN_Mobiles!E1824))</f>
        <v>0.21863893045249405</v>
      </c>
      <c r="H1824">
        <f t="shared" si="56"/>
        <v>1</v>
      </c>
      <c r="I1824" t="str">
        <f t="shared" si="57"/>
        <v>Yes</v>
      </c>
    </row>
    <row r="1825" spans="1:9" x14ac:dyDescent="0.3">
      <c r="A1825" t="s">
        <v>1826</v>
      </c>
      <c r="B1825">
        <v>61</v>
      </c>
      <c r="C1825">
        <v>0</v>
      </c>
      <c r="D1825" s="7">
        <v>-0.92962269370479711</v>
      </c>
      <c r="E1825">
        <v>2</v>
      </c>
      <c r="F1825">
        <v>0</v>
      </c>
      <c r="G1825" s="9">
        <f>(Logistic_Reg!$C$5+Logistic_Reg!$C$6*CN_Mobiles!B1825+Logistic_Reg!$C$7*CN_Mobiles!C1825+Logistic_Reg!$C$8*CN_Mobiles!D1825+Logistic_Reg!$C$9*CN_Mobiles!E1825)/(1+EXP(Logistic_Reg!$C$5+Logistic_Reg!$C$6*CN_Mobiles!B1825+Logistic_Reg!$C$7*CN_Mobiles!C1825+Logistic_Reg!$C$8*CN_Mobiles!D1825+Logistic_Reg!$C$9*CN_Mobiles!E1825))</f>
        <v>-0.48538965374162335</v>
      </c>
      <c r="H1825">
        <f t="shared" si="56"/>
        <v>0</v>
      </c>
      <c r="I1825" t="str">
        <f t="shared" si="57"/>
        <v>Yes</v>
      </c>
    </row>
    <row r="1826" spans="1:9" x14ac:dyDescent="0.3">
      <c r="A1826" t="s">
        <v>1827</v>
      </c>
      <c r="B1826">
        <v>48</v>
      </c>
      <c r="C1826">
        <v>1</v>
      </c>
      <c r="D1826" s="7">
        <v>-0.21717799166775389</v>
      </c>
      <c r="E1826">
        <v>3</v>
      </c>
      <c r="F1826">
        <v>1</v>
      </c>
      <c r="G1826" s="9">
        <f>(Logistic_Reg!$C$5+Logistic_Reg!$C$6*CN_Mobiles!B1826+Logistic_Reg!$C$7*CN_Mobiles!C1826+Logistic_Reg!$C$8*CN_Mobiles!D1826+Logistic_Reg!$C$9*CN_Mobiles!E1826)/(1+EXP(Logistic_Reg!$C$5+Logistic_Reg!$C$6*CN_Mobiles!B1826+Logistic_Reg!$C$7*CN_Mobiles!C1826+Logistic_Reg!$C$8*CN_Mobiles!D1826+Logistic_Reg!$C$9*CN_Mobiles!E1826))</f>
        <v>0.26359924842641003</v>
      </c>
      <c r="H1826">
        <f t="shared" si="56"/>
        <v>1</v>
      </c>
      <c r="I1826" t="str">
        <f t="shared" si="57"/>
        <v>Yes</v>
      </c>
    </row>
    <row r="1827" spans="1:9" x14ac:dyDescent="0.3">
      <c r="A1827" t="s">
        <v>1828</v>
      </c>
      <c r="B1827">
        <v>34</v>
      </c>
      <c r="C1827">
        <v>0</v>
      </c>
      <c r="D1827" s="7">
        <v>0.11393146740030544</v>
      </c>
      <c r="E1827">
        <v>2</v>
      </c>
      <c r="F1827">
        <v>0</v>
      </c>
      <c r="G1827" s="9">
        <f>(Logistic_Reg!$C$5+Logistic_Reg!$C$6*CN_Mobiles!B1827+Logistic_Reg!$C$7*CN_Mobiles!C1827+Logistic_Reg!$C$8*CN_Mobiles!D1827+Logistic_Reg!$C$9*CN_Mobiles!E1827)/(1+EXP(Logistic_Reg!$C$5+Logistic_Reg!$C$6*CN_Mobiles!B1827+Logistic_Reg!$C$7*CN_Mobiles!C1827+Logistic_Reg!$C$8*CN_Mobiles!D1827+Logistic_Reg!$C$9*CN_Mobiles!E1827))</f>
        <v>1.8044443160348242E-2</v>
      </c>
      <c r="H1827">
        <f t="shared" si="56"/>
        <v>0</v>
      </c>
      <c r="I1827" t="str">
        <f t="shared" si="57"/>
        <v>Yes</v>
      </c>
    </row>
    <row r="1828" spans="1:9" x14ac:dyDescent="0.3">
      <c r="A1828" t="s">
        <v>1829</v>
      </c>
      <c r="B1828">
        <v>59</v>
      </c>
      <c r="C1828">
        <v>0</v>
      </c>
      <c r="D1828" s="7">
        <v>0.66841955309037793</v>
      </c>
      <c r="E1828">
        <v>1</v>
      </c>
      <c r="F1828">
        <v>1</v>
      </c>
      <c r="G1828" s="9">
        <f>(Logistic_Reg!$C$5+Logistic_Reg!$C$6*CN_Mobiles!B1828+Logistic_Reg!$C$7*CN_Mobiles!C1828+Logistic_Reg!$C$8*CN_Mobiles!D1828+Logistic_Reg!$C$9*CN_Mobiles!E1828)/(1+EXP(Logistic_Reg!$C$5+Logistic_Reg!$C$6*CN_Mobiles!B1828+Logistic_Reg!$C$7*CN_Mobiles!C1828+Logistic_Reg!$C$8*CN_Mobiles!D1828+Logistic_Reg!$C$9*CN_Mobiles!E1828))</f>
        <v>-0.70493919301817543</v>
      </c>
      <c r="H1828">
        <f t="shared" si="56"/>
        <v>0</v>
      </c>
      <c r="I1828" t="str">
        <f t="shared" si="57"/>
        <v>No</v>
      </c>
    </row>
    <row r="1829" spans="1:9" x14ac:dyDescent="0.3">
      <c r="A1829" t="s">
        <v>1830</v>
      </c>
      <c r="B1829">
        <v>35</v>
      </c>
      <c r="C1829">
        <v>1</v>
      </c>
      <c r="D1829" s="7">
        <v>-0.70672376757711919</v>
      </c>
      <c r="E1829">
        <v>4</v>
      </c>
      <c r="F1829">
        <v>1</v>
      </c>
      <c r="G1829" s="9">
        <f>(Logistic_Reg!$C$5+Logistic_Reg!$C$6*CN_Mobiles!B1829+Logistic_Reg!$C$7*CN_Mobiles!C1829+Logistic_Reg!$C$8*CN_Mobiles!D1829+Logistic_Reg!$C$9*CN_Mobiles!E1829)/(1+EXP(Logistic_Reg!$C$5+Logistic_Reg!$C$6*CN_Mobiles!B1829+Logistic_Reg!$C$7*CN_Mobiles!C1829+Logistic_Reg!$C$8*CN_Mobiles!D1829+Logistic_Reg!$C$9*CN_Mobiles!E1829))</f>
        <v>0.2525710684586841</v>
      </c>
      <c r="H1829">
        <f t="shared" si="56"/>
        <v>1</v>
      </c>
      <c r="I1829" t="str">
        <f t="shared" si="57"/>
        <v>Yes</v>
      </c>
    </row>
    <row r="1830" spans="1:9" x14ac:dyDescent="0.3">
      <c r="A1830" t="s">
        <v>1831</v>
      </c>
      <c r="B1830">
        <v>37</v>
      </c>
      <c r="C1830">
        <v>1</v>
      </c>
      <c r="D1830" s="7">
        <v>-1.4090338448846373</v>
      </c>
      <c r="E1830">
        <v>3</v>
      </c>
      <c r="F1830">
        <v>0</v>
      </c>
      <c r="G1830" s="9">
        <f>(Logistic_Reg!$C$5+Logistic_Reg!$C$6*CN_Mobiles!B1830+Logistic_Reg!$C$7*CN_Mobiles!C1830+Logistic_Reg!$C$8*CN_Mobiles!D1830+Logistic_Reg!$C$9*CN_Mobiles!E1830)/(1+EXP(Logistic_Reg!$C$5+Logistic_Reg!$C$6*CN_Mobiles!B1830+Logistic_Reg!$C$7*CN_Mobiles!C1830+Logistic_Reg!$C$8*CN_Mobiles!D1830+Logistic_Reg!$C$9*CN_Mobiles!E1830))</f>
        <v>0.2001536738647543</v>
      </c>
      <c r="H1830">
        <f t="shared" si="56"/>
        <v>1</v>
      </c>
      <c r="I1830" t="str">
        <f t="shared" si="57"/>
        <v>No</v>
      </c>
    </row>
    <row r="1831" spans="1:9" x14ac:dyDescent="0.3">
      <c r="A1831" t="s">
        <v>1832</v>
      </c>
      <c r="B1831">
        <v>37</v>
      </c>
      <c r="C1831">
        <v>1</v>
      </c>
      <c r="D1831" s="7">
        <v>2.3463205107520144</v>
      </c>
      <c r="E1831">
        <v>4</v>
      </c>
      <c r="F1831">
        <v>0</v>
      </c>
      <c r="G1831" s="9">
        <f>(Logistic_Reg!$C$5+Logistic_Reg!$C$6*CN_Mobiles!B1831+Logistic_Reg!$C$7*CN_Mobiles!C1831+Logistic_Reg!$C$8*CN_Mobiles!D1831+Logistic_Reg!$C$9*CN_Mobiles!E1831)/(1+EXP(Logistic_Reg!$C$5+Logistic_Reg!$C$6*CN_Mobiles!B1831+Logistic_Reg!$C$7*CN_Mobiles!C1831+Logistic_Reg!$C$8*CN_Mobiles!D1831+Logistic_Reg!$C$9*CN_Mobiles!E1831))</f>
        <v>0.13101618164489381</v>
      </c>
      <c r="H1831">
        <f t="shared" si="56"/>
        <v>0</v>
      </c>
      <c r="I1831" t="str">
        <f t="shared" si="57"/>
        <v>Yes</v>
      </c>
    </row>
    <row r="1832" spans="1:9" x14ac:dyDescent="0.3">
      <c r="A1832" t="s">
        <v>1833</v>
      </c>
      <c r="B1832">
        <v>37</v>
      </c>
      <c r="C1832">
        <v>0</v>
      </c>
      <c r="D1832" s="7">
        <v>-0.47719659890469962</v>
      </c>
      <c r="E1832">
        <v>2</v>
      </c>
      <c r="F1832">
        <v>1</v>
      </c>
      <c r="G1832" s="9">
        <f>(Logistic_Reg!$C$5+Logistic_Reg!$C$6*CN_Mobiles!B1832+Logistic_Reg!$C$7*CN_Mobiles!C1832+Logistic_Reg!$C$8*CN_Mobiles!D1832+Logistic_Reg!$C$9*CN_Mobiles!E1832)/(1+EXP(Logistic_Reg!$C$5+Logistic_Reg!$C$6*CN_Mobiles!B1832+Logistic_Reg!$C$7*CN_Mobiles!C1832+Logistic_Reg!$C$8*CN_Mobiles!D1832+Logistic_Reg!$C$9*CN_Mobiles!E1832))</f>
        <v>-0.14224377948401043</v>
      </c>
      <c r="H1832">
        <f t="shared" si="56"/>
        <v>0</v>
      </c>
      <c r="I1832" t="str">
        <f t="shared" si="57"/>
        <v>No</v>
      </c>
    </row>
    <row r="1833" spans="1:9" x14ac:dyDescent="0.3">
      <c r="A1833" t="s">
        <v>1834</v>
      </c>
      <c r="B1833">
        <v>31</v>
      </c>
      <c r="C1833">
        <v>0</v>
      </c>
      <c r="D1833" s="7">
        <v>-0.30438259224706998</v>
      </c>
      <c r="E1833">
        <v>2</v>
      </c>
      <c r="F1833">
        <v>0</v>
      </c>
      <c r="G1833" s="9">
        <f>(Logistic_Reg!$C$5+Logistic_Reg!$C$6*CN_Mobiles!B1833+Logistic_Reg!$C$7*CN_Mobiles!C1833+Logistic_Reg!$C$8*CN_Mobiles!D1833+Logistic_Reg!$C$9*CN_Mobiles!E1833)/(1+EXP(Logistic_Reg!$C$5+Logistic_Reg!$C$6*CN_Mobiles!B1833+Logistic_Reg!$C$7*CN_Mobiles!C1833+Logistic_Reg!$C$8*CN_Mobiles!D1833+Logistic_Reg!$C$9*CN_Mobiles!E1833))</f>
        <v>-5.7898512285537176E-2</v>
      </c>
      <c r="H1833">
        <f t="shared" si="56"/>
        <v>0</v>
      </c>
      <c r="I1833" t="str">
        <f t="shared" si="57"/>
        <v>Yes</v>
      </c>
    </row>
    <row r="1834" spans="1:9" x14ac:dyDescent="0.3">
      <c r="A1834" t="s">
        <v>1835</v>
      </c>
      <c r="B1834">
        <v>31</v>
      </c>
      <c r="C1834">
        <v>1</v>
      </c>
      <c r="D1834" s="7">
        <v>-0.86195256325590663</v>
      </c>
      <c r="E1834">
        <v>1</v>
      </c>
      <c r="F1834">
        <v>0</v>
      </c>
      <c r="G1834" s="9">
        <f>(Logistic_Reg!$C$5+Logistic_Reg!$C$6*CN_Mobiles!B1834+Logistic_Reg!$C$7*CN_Mobiles!C1834+Logistic_Reg!$C$8*CN_Mobiles!D1834+Logistic_Reg!$C$9*CN_Mobiles!E1834)/(1+EXP(Logistic_Reg!$C$5+Logistic_Reg!$C$6*CN_Mobiles!B1834+Logistic_Reg!$C$7*CN_Mobiles!C1834+Logistic_Reg!$C$8*CN_Mobiles!D1834+Logistic_Reg!$C$9*CN_Mobiles!E1834))</f>
        <v>-0.80307794573499436</v>
      </c>
      <c r="H1834">
        <f t="shared" si="56"/>
        <v>0</v>
      </c>
      <c r="I1834" t="str">
        <f t="shared" si="57"/>
        <v>Yes</v>
      </c>
    </row>
    <row r="1835" spans="1:9" x14ac:dyDescent="0.3">
      <c r="A1835" t="s">
        <v>1836</v>
      </c>
      <c r="B1835">
        <v>60</v>
      </c>
      <c r="C1835">
        <v>0</v>
      </c>
      <c r="D1835" s="7">
        <v>-1.0950508356083772</v>
      </c>
      <c r="E1835">
        <v>3</v>
      </c>
      <c r="F1835">
        <v>1</v>
      </c>
      <c r="G1835" s="9">
        <f>(Logistic_Reg!$C$5+Logistic_Reg!$C$6*CN_Mobiles!B1835+Logistic_Reg!$C$7*CN_Mobiles!C1835+Logistic_Reg!$C$8*CN_Mobiles!D1835+Logistic_Reg!$C$9*CN_Mobiles!E1835)/(1+EXP(Logistic_Reg!$C$5+Logistic_Reg!$C$6*CN_Mobiles!B1835+Logistic_Reg!$C$7*CN_Mobiles!C1835+Logistic_Reg!$C$8*CN_Mobiles!D1835+Logistic_Reg!$C$9*CN_Mobiles!E1835))</f>
        <v>8.2743065526430876E-2</v>
      </c>
      <c r="H1835">
        <f t="shared" si="56"/>
        <v>0</v>
      </c>
      <c r="I1835" t="str">
        <f t="shared" si="57"/>
        <v>No</v>
      </c>
    </row>
    <row r="1836" spans="1:9" x14ac:dyDescent="0.3">
      <c r="A1836" t="s">
        <v>1837</v>
      </c>
      <c r="B1836">
        <v>64</v>
      </c>
      <c r="C1836">
        <v>1</v>
      </c>
      <c r="D1836" s="7">
        <v>0.50776366967607645</v>
      </c>
      <c r="E1836">
        <v>2</v>
      </c>
      <c r="F1836">
        <v>0</v>
      </c>
      <c r="G1836" s="9">
        <f>(Logistic_Reg!$C$5+Logistic_Reg!$C$6*CN_Mobiles!B1836+Logistic_Reg!$C$7*CN_Mobiles!C1836+Logistic_Reg!$C$8*CN_Mobiles!D1836+Logistic_Reg!$C$9*CN_Mobiles!E1836)/(1+EXP(Logistic_Reg!$C$5+Logistic_Reg!$C$6*CN_Mobiles!B1836+Logistic_Reg!$C$7*CN_Mobiles!C1836+Logistic_Reg!$C$8*CN_Mobiles!D1836+Logistic_Reg!$C$9*CN_Mobiles!E1836))</f>
        <v>4.8727647164204066E-2</v>
      </c>
      <c r="H1836">
        <f t="shared" si="56"/>
        <v>0</v>
      </c>
      <c r="I1836" t="str">
        <f t="shared" si="57"/>
        <v>Yes</v>
      </c>
    </row>
    <row r="1837" spans="1:9" x14ac:dyDescent="0.3">
      <c r="A1837" t="s">
        <v>1838</v>
      </c>
      <c r="B1837">
        <v>37</v>
      </c>
      <c r="C1837">
        <v>1</v>
      </c>
      <c r="D1837" s="7">
        <v>0.79724578584682948</v>
      </c>
      <c r="E1837">
        <v>2</v>
      </c>
      <c r="F1837">
        <v>0</v>
      </c>
      <c r="G1837" s="9">
        <f>(Logistic_Reg!$C$5+Logistic_Reg!$C$6*CN_Mobiles!B1837+Logistic_Reg!$C$7*CN_Mobiles!C1837+Logistic_Reg!$C$8*CN_Mobiles!D1837+Logistic_Reg!$C$9*CN_Mobiles!E1837)/(1+EXP(Logistic_Reg!$C$5+Logistic_Reg!$C$6*CN_Mobiles!B1837+Logistic_Reg!$C$7*CN_Mobiles!C1837+Logistic_Reg!$C$8*CN_Mobiles!D1837+Logistic_Reg!$C$9*CN_Mobiles!E1837))</f>
        <v>0.19762950892410935</v>
      </c>
      <c r="H1837">
        <f t="shared" si="56"/>
        <v>1</v>
      </c>
      <c r="I1837" t="str">
        <f t="shared" si="57"/>
        <v>No</v>
      </c>
    </row>
    <row r="1838" spans="1:9" x14ac:dyDescent="0.3">
      <c r="A1838" t="s">
        <v>1839</v>
      </c>
      <c r="B1838">
        <v>50</v>
      </c>
      <c r="C1838">
        <v>1</v>
      </c>
      <c r="D1838" s="7">
        <v>0.18780915067469967</v>
      </c>
      <c r="E1838">
        <v>1</v>
      </c>
      <c r="F1838">
        <v>1</v>
      </c>
      <c r="G1838" s="9">
        <f>(Logistic_Reg!$C$5+Logistic_Reg!$C$6*CN_Mobiles!B1838+Logistic_Reg!$C$7*CN_Mobiles!C1838+Logistic_Reg!$C$8*CN_Mobiles!D1838+Logistic_Reg!$C$9*CN_Mobiles!E1838)/(1+EXP(Logistic_Reg!$C$5+Logistic_Reg!$C$6*CN_Mobiles!B1838+Logistic_Reg!$C$7*CN_Mobiles!C1838+Logistic_Reg!$C$8*CN_Mobiles!D1838+Logistic_Reg!$C$9*CN_Mobiles!E1838))</f>
        <v>-0.58630072879309991</v>
      </c>
      <c r="H1838">
        <f t="shared" si="56"/>
        <v>0</v>
      </c>
      <c r="I1838" t="str">
        <f t="shared" si="57"/>
        <v>No</v>
      </c>
    </row>
    <row r="1839" spans="1:9" x14ac:dyDescent="0.3">
      <c r="A1839" t="s">
        <v>1840</v>
      </c>
      <c r="B1839">
        <v>39</v>
      </c>
      <c r="C1839">
        <v>0</v>
      </c>
      <c r="D1839" s="7">
        <v>1.8791988293794271</v>
      </c>
      <c r="E1839">
        <v>2</v>
      </c>
      <c r="F1839">
        <v>0</v>
      </c>
      <c r="G1839" s="9">
        <f>(Logistic_Reg!$C$5+Logistic_Reg!$C$6*CN_Mobiles!B1839+Logistic_Reg!$C$7*CN_Mobiles!C1839+Logistic_Reg!$C$8*CN_Mobiles!D1839+Logistic_Reg!$C$9*CN_Mobiles!E1839)/(1+EXP(Logistic_Reg!$C$5+Logistic_Reg!$C$6*CN_Mobiles!B1839+Logistic_Reg!$C$7*CN_Mobiles!C1839+Logistic_Reg!$C$8*CN_Mobiles!D1839+Logistic_Reg!$C$9*CN_Mobiles!E1839))</f>
        <v>0.23940208509288621</v>
      </c>
      <c r="H1839">
        <f t="shared" si="56"/>
        <v>1</v>
      </c>
      <c r="I1839" t="str">
        <f t="shared" si="57"/>
        <v>No</v>
      </c>
    </row>
    <row r="1840" spans="1:9" x14ac:dyDescent="0.3">
      <c r="A1840" t="s">
        <v>1841</v>
      </c>
      <c r="B1840">
        <v>31</v>
      </c>
      <c r="C1840">
        <v>0</v>
      </c>
      <c r="D1840" s="7">
        <v>-0.25875393808352376</v>
      </c>
      <c r="E1840">
        <v>2</v>
      </c>
      <c r="F1840">
        <v>0</v>
      </c>
      <c r="G1840" s="9">
        <f>(Logistic_Reg!$C$5+Logistic_Reg!$C$6*CN_Mobiles!B1840+Logistic_Reg!$C$7*CN_Mobiles!C1840+Logistic_Reg!$C$8*CN_Mobiles!D1840+Logistic_Reg!$C$9*CN_Mobiles!E1840)/(1+EXP(Logistic_Reg!$C$5+Logistic_Reg!$C$6*CN_Mobiles!B1840+Logistic_Reg!$C$7*CN_Mobiles!C1840+Logistic_Reg!$C$8*CN_Mobiles!D1840+Logistic_Reg!$C$9*CN_Mobiles!E1840))</f>
        <v>-4.706080011296198E-2</v>
      </c>
      <c r="H1840">
        <f t="shared" si="56"/>
        <v>0</v>
      </c>
      <c r="I1840" t="str">
        <f t="shared" si="57"/>
        <v>Yes</v>
      </c>
    </row>
    <row r="1841" spans="1:9" x14ac:dyDescent="0.3">
      <c r="A1841" t="s">
        <v>1842</v>
      </c>
      <c r="B1841">
        <v>50</v>
      </c>
      <c r="C1841">
        <v>0</v>
      </c>
      <c r="D1841" s="7">
        <v>0.35140605497688882</v>
      </c>
      <c r="E1841">
        <v>2</v>
      </c>
      <c r="F1841">
        <v>0</v>
      </c>
      <c r="G1841" s="9">
        <f>(Logistic_Reg!$C$5+Logistic_Reg!$C$6*CN_Mobiles!B1841+Logistic_Reg!$C$7*CN_Mobiles!C1841+Logistic_Reg!$C$8*CN_Mobiles!D1841+Logistic_Reg!$C$9*CN_Mobiles!E1841)/(1+EXP(Logistic_Reg!$C$5+Logistic_Reg!$C$6*CN_Mobiles!B1841+Logistic_Reg!$C$7*CN_Mobiles!C1841+Logistic_Reg!$C$8*CN_Mobiles!D1841+Logistic_Reg!$C$9*CN_Mobiles!E1841))</f>
        <v>-2.1850082927498869E-2</v>
      </c>
      <c r="H1841">
        <f t="shared" si="56"/>
        <v>0</v>
      </c>
      <c r="I1841" t="str">
        <f t="shared" si="57"/>
        <v>Yes</v>
      </c>
    </row>
    <row r="1842" spans="1:9" x14ac:dyDescent="0.3">
      <c r="A1842" t="s">
        <v>1843</v>
      </c>
      <c r="B1842">
        <v>45</v>
      </c>
      <c r="C1842">
        <v>1</v>
      </c>
      <c r="D1842" s="7">
        <v>-1.2630221515612896</v>
      </c>
      <c r="E1842">
        <v>2</v>
      </c>
      <c r="F1842">
        <v>1</v>
      </c>
      <c r="G1842" s="9">
        <f>(Logistic_Reg!$C$5+Logistic_Reg!$C$6*CN_Mobiles!B1842+Logistic_Reg!$C$7*CN_Mobiles!C1842+Logistic_Reg!$C$8*CN_Mobiles!D1842+Logistic_Reg!$C$9*CN_Mobiles!E1842)/(1+EXP(Logistic_Reg!$C$5+Logistic_Reg!$C$6*CN_Mobiles!B1842+Logistic_Reg!$C$7*CN_Mobiles!C1842+Logistic_Reg!$C$8*CN_Mobiles!D1842+Logistic_Reg!$C$9*CN_Mobiles!E1842))</f>
        <v>-0.27184123986363123</v>
      </c>
      <c r="H1842">
        <f t="shared" si="56"/>
        <v>0</v>
      </c>
      <c r="I1842" t="str">
        <f t="shared" si="57"/>
        <v>No</v>
      </c>
    </row>
    <row r="1843" spans="1:9" x14ac:dyDescent="0.3">
      <c r="A1843" t="s">
        <v>1844</v>
      </c>
      <c r="B1843">
        <v>45</v>
      </c>
      <c r="C1843">
        <v>1</v>
      </c>
      <c r="D1843" s="7">
        <v>-2.6873952700793641E-2</v>
      </c>
      <c r="E1843">
        <v>3</v>
      </c>
      <c r="F1843">
        <v>1</v>
      </c>
      <c r="G1843" s="9">
        <f>(Logistic_Reg!$C$5+Logistic_Reg!$C$6*CN_Mobiles!B1843+Logistic_Reg!$C$7*CN_Mobiles!C1843+Logistic_Reg!$C$8*CN_Mobiles!D1843+Logistic_Reg!$C$9*CN_Mobiles!E1843)/(1+EXP(Logistic_Reg!$C$5+Logistic_Reg!$C$6*CN_Mobiles!B1843+Logistic_Reg!$C$7*CN_Mobiles!C1843+Logistic_Reg!$C$8*CN_Mobiles!D1843+Logistic_Reg!$C$9*CN_Mobiles!E1843))</f>
        <v>0.2722713412265762</v>
      </c>
      <c r="H1843">
        <f t="shared" si="56"/>
        <v>1</v>
      </c>
      <c r="I1843" t="str">
        <f t="shared" si="57"/>
        <v>Yes</v>
      </c>
    </row>
    <row r="1844" spans="1:9" x14ac:dyDescent="0.3">
      <c r="A1844" t="s">
        <v>1845</v>
      </c>
      <c r="B1844">
        <v>35</v>
      </c>
      <c r="C1844">
        <v>1</v>
      </c>
      <c r="D1844" s="7">
        <v>-1.1750599287726662</v>
      </c>
      <c r="E1844">
        <v>3</v>
      </c>
      <c r="F1844">
        <v>1</v>
      </c>
      <c r="G1844" s="9">
        <f>(Logistic_Reg!$C$5+Logistic_Reg!$C$6*CN_Mobiles!B1844+Logistic_Reg!$C$7*CN_Mobiles!C1844+Logistic_Reg!$C$8*CN_Mobiles!D1844+Logistic_Reg!$C$9*CN_Mobiles!E1844)/(1+EXP(Logistic_Reg!$C$5+Logistic_Reg!$C$6*CN_Mobiles!B1844+Logistic_Reg!$C$7*CN_Mobiles!C1844+Logistic_Reg!$C$8*CN_Mobiles!D1844+Logistic_Reg!$C$9*CN_Mobiles!E1844))</f>
        <v>0.22667045759955873</v>
      </c>
      <c r="H1844">
        <f t="shared" si="56"/>
        <v>1</v>
      </c>
      <c r="I1844" t="str">
        <f t="shared" si="57"/>
        <v>Yes</v>
      </c>
    </row>
    <row r="1845" spans="1:9" x14ac:dyDescent="0.3">
      <c r="A1845" t="s">
        <v>1846</v>
      </c>
      <c r="B1845">
        <v>37</v>
      </c>
      <c r="C1845">
        <v>0</v>
      </c>
      <c r="D1845" s="7">
        <v>-2.8425365013821969E-2</v>
      </c>
      <c r="E1845">
        <v>4</v>
      </c>
      <c r="F1845">
        <v>0</v>
      </c>
      <c r="G1845" s="9">
        <f>(Logistic_Reg!$C$5+Logistic_Reg!$C$6*CN_Mobiles!B1845+Logistic_Reg!$C$7*CN_Mobiles!C1845+Logistic_Reg!$C$8*CN_Mobiles!D1845+Logistic_Reg!$C$9*CN_Mobiles!E1845)/(1+EXP(Logistic_Reg!$C$5+Logistic_Reg!$C$6*CN_Mobiles!B1845+Logistic_Reg!$C$7*CN_Mobiles!C1845+Logistic_Reg!$C$8*CN_Mobiles!D1845+Logistic_Reg!$C$9*CN_Mobiles!E1845))</f>
        <v>0.24989225648761909</v>
      </c>
      <c r="H1845">
        <f t="shared" si="56"/>
        <v>1</v>
      </c>
      <c r="I1845" t="str">
        <f t="shared" si="57"/>
        <v>No</v>
      </c>
    </row>
    <row r="1846" spans="1:9" x14ac:dyDescent="0.3">
      <c r="A1846" t="s">
        <v>1847</v>
      </c>
      <c r="B1846">
        <v>55</v>
      </c>
      <c r="C1846">
        <v>0</v>
      </c>
      <c r="D1846" s="7">
        <v>-0.60967007827681063</v>
      </c>
      <c r="E1846">
        <v>1</v>
      </c>
      <c r="F1846">
        <v>0</v>
      </c>
      <c r="G1846" s="9">
        <f>(Logistic_Reg!$C$5+Logistic_Reg!$C$6*CN_Mobiles!B1846+Logistic_Reg!$C$7*CN_Mobiles!C1846+Logistic_Reg!$C$8*CN_Mobiles!D1846+Logistic_Reg!$C$9*CN_Mobiles!E1846)/(1+EXP(Logistic_Reg!$C$5+Logistic_Reg!$C$6*CN_Mobiles!B1846+Logistic_Reg!$C$7*CN_Mobiles!C1846+Logistic_Reg!$C$8*CN_Mobiles!D1846+Logistic_Reg!$C$9*CN_Mobiles!E1846))</f>
        <v>-1.2037531446624745</v>
      </c>
      <c r="H1846">
        <f t="shared" si="56"/>
        <v>0</v>
      </c>
      <c r="I1846" t="str">
        <f t="shared" si="57"/>
        <v>Yes</v>
      </c>
    </row>
    <row r="1847" spans="1:9" x14ac:dyDescent="0.3">
      <c r="A1847" t="s">
        <v>1848</v>
      </c>
      <c r="B1847">
        <v>38</v>
      </c>
      <c r="C1847">
        <v>0</v>
      </c>
      <c r="D1847" s="7">
        <v>0.14406884131425057</v>
      </c>
      <c r="E1847">
        <v>3</v>
      </c>
      <c r="F1847">
        <v>1</v>
      </c>
      <c r="G1847" s="9">
        <f>(Logistic_Reg!$C$5+Logistic_Reg!$C$6*CN_Mobiles!B1847+Logistic_Reg!$C$7*CN_Mobiles!C1847+Logistic_Reg!$C$8*CN_Mobiles!D1847+Logistic_Reg!$C$9*CN_Mobiles!E1847)/(1+EXP(Logistic_Reg!$C$5+Logistic_Reg!$C$6*CN_Mobiles!B1847+Logistic_Reg!$C$7*CN_Mobiles!C1847+Logistic_Reg!$C$8*CN_Mobiles!D1847+Logistic_Reg!$C$9*CN_Mobiles!E1847))</f>
        <v>0.26644291911142559</v>
      </c>
      <c r="H1847">
        <f t="shared" si="56"/>
        <v>1</v>
      </c>
      <c r="I1847" t="str">
        <f t="shared" si="57"/>
        <v>Yes</v>
      </c>
    </row>
    <row r="1848" spans="1:9" x14ac:dyDescent="0.3">
      <c r="A1848" t="s">
        <v>1849</v>
      </c>
      <c r="B1848">
        <v>55</v>
      </c>
      <c r="C1848">
        <v>1</v>
      </c>
      <c r="D1848" s="7">
        <v>-0.5061233001424652</v>
      </c>
      <c r="E1848">
        <v>1</v>
      </c>
      <c r="F1848">
        <v>0</v>
      </c>
      <c r="G1848" s="9">
        <f>(Logistic_Reg!$C$5+Logistic_Reg!$C$6*CN_Mobiles!B1848+Logistic_Reg!$C$7*CN_Mobiles!C1848+Logistic_Reg!$C$8*CN_Mobiles!D1848+Logistic_Reg!$C$9*CN_Mobiles!E1848)/(1+EXP(Logistic_Reg!$C$5+Logistic_Reg!$C$6*CN_Mobiles!B1848+Logistic_Reg!$C$7*CN_Mobiles!C1848+Logistic_Reg!$C$8*CN_Mobiles!D1848+Logistic_Reg!$C$9*CN_Mobiles!E1848))</f>
        <v>-0.91849068065198458</v>
      </c>
      <c r="H1848">
        <f t="shared" si="56"/>
        <v>0</v>
      </c>
      <c r="I1848" t="str">
        <f t="shared" si="57"/>
        <v>Yes</v>
      </c>
    </row>
    <row r="1849" spans="1:9" x14ac:dyDescent="0.3">
      <c r="A1849" t="s">
        <v>1850</v>
      </c>
      <c r="B1849">
        <v>40</v>
      </c>
      <c r="C1849">
        <v>1</v>
      </c>
      <c r="D1849" s="7">
        <v>-0.39962407967989061</v>
      </c>
      <c r="E1849">
        <v>2</v>
      </c>
      <c r="F1849">
        <v>1</v>
      </c>
      <c r="G1849" s="9">
        <f>(Logistic_Reg!$C$5+Logistic_Reg!$C$6*CN_Mobiles!B1849+Logistic_Reg!$C$7*CN_Mobiles!C1849+Logistic_Reg!$C$8*CN_Mobiles!D1849+Logistic_Reg!$C$9*CN_Mobiles!E1849)/(1+EXP(Logistic_Reg!$C$5+Logistic_Reg!$C$6*CN_Mobiles!B1849+Logistic_Reg!$C$7*CN_Mobiles!C1849+Logistic_Reg!$C$8*CN_Mobiles!D1849+Logistic_Reg!$C$9*CN_Mobiles!E1849))</f>
        <v>-8.0787756366028241E-3</v>
      </c>
      <c r="H1849">
        <f t="shared" si="56"/>
        <v>0</v>
      </c>
      <c r="I1849" t="str">
        <f t="shared" si="57"/>
        <v>No</v>
      </c>
    </row>
    <row r="1850" spans="1:9" x14ac:dyDescent="0.3">
      <c r="A1850" t="s">
        <v>1851</v>
      </c>
      <c r="B1850">
        <v>49</v>
      </c>
      <c r="C1850">
        <v>1</v>
      </c>
      <c r="D1850" s="7">
        <v>0.45301499539999185</v>
      </c>
      <c r="E1850">
        <v>2</v>
      </c>
      <c r="F1850">
        <v>1</v>
      </c>
      <c r="G1850" s="9">
        <f>(Logistic_Reg!$C$5+Logistic_Reg!$C$6*CN_Mobiles!B1850+Logistic_Reg!$C$7*CN_Mobiles!C1850+Logistic_Reg!$C$8*CN_Mobiles!D1850+Logistic_Reg!$C$9*CN_Mobiles!E1850)/(1+EXP(Logistic_Reg!$C$5+Logistic_Reg!$C$6*CN_Mobiles!B1850+Logistic_Reg!$C$7*CN_Mobiles!C1850+Logistic_Reg!$C$8*CN_Mobiles!D1850+Logistic_Reg!$C$9*CN_Mobiles!E1850))</f>
        <v>0.10938901853125084</v>
      </c>
      <c r="H1850">
        <f t="shared" si="56"/>
        <v>0</v>
      </c>
      <c r="I1850" t="str">
        <f t="shared" si="57"/>
        <v>No</v>
      </c>
    </row>
    <row r="1851" spans="1:9" x14ac:dyDescent="0.3">
      <c r="A1851" t="s">
        <v>1852</v>
      </c>
      <c r="B1851">
        <v>38</v>
      </c>
      <c r="C1851">
        <v>1</v>
      </c>
      <c r="D1851" s="7">
        <v>-1.4729767786354793</v>
      </c>
      <c r="E1851">
        <v>2</v>
      </c>
      <c r="F1851">
        <v>0</v>
      </c>
      <c r="G1851" s="9">
        <f>(Logistic_Reg!$C$5+Logistic_Reg!$C$6*CN_Mobiles!B1851+Logistic_Reg!$C$7*CN_Mobiles!C1851+Logistic_Reg!$C$8*CN_Mobiles!D1851+Logistic_Reg!$C$9*CN_Mobiles!E1851)/(1+EXP(Logistic_Reg!$C$5+Logistic_Reg!$C$6*CN_Mobiles!B1851+Logistic_Reg!$C$7*CN_Mobiles!C1851+Logistic_Reg!$C$8*CN_Mobiles!D1851+Logistic_Reg!$C$9*CN_Mobiles!E1851))</f>
        <v>-0.2797488943240023</v>
      </c>
      <c r="H1851">
        <f t="shared" si="56"/>
        <v>0</v>
      </c>
      <c r="I1851" t="str">
        <f t="shared" si="57"/>
        <v>Yes</v>
      </c>
    </row>
    <row r="1852" spans="1:9" x14ac:dyDescent="0.3">
      <c r="A1852" t="s">
        <v>1853</v>
      </c>
      <c r="B1852">
        <v>56</v>
      </c>
      <c r="C1852">
        <v>1</v>
      </c>
      <c r="D1852" s="7">
        <v>-1.4601615054052554E-2</v>
      </c>
      <c r="E1852">
        <v>1</v>
      </c>
      <c r="F1852">
        <v>0</v>
      </c>
      <c r="G1852" s="9">
        <f>(Logistic_Reg!$C$5+Logistic_Reg!$C$6*CN_Mobiles!B1852+Logistic_Reg!$C$7*CN_Mobiles!C1852+Logistic_Reg!$C$8*CN_Mobiles!D1852+Logistic_Reg!$C$9*CN_Mobiles!E1852)/(1+EXP(Logistic_Reg!$C$5+Logistic_Reg!$C$6*CN_Mobiles!B1852+Logistic_Reg!$C$7*CN_Mobiles!C1852+Logistic_Reg!$C$8*CN_Mobiles!D1852+Logistic_Reg!$C$9*CN_Mobiles!E1852))</f>
        <v>-0.72666531946807933</v>
      </c>
      <c r="H1852">
        <f t="shared" si="56"/>
        <v>0</v>
      </c>
      <c r="I1852" t="str">
        <f t="shared" si="57"/>
        <v>Yes</v>
      </c>
    </row>
    <row r="1853" spans="1:9" x14ac:dyDescent="0.3">
      <c r="A1853" t="s">
        <v>1854</v>
      </c>
      <c r="B1853">
        <v>56</v>
      </c>
      <c r="C1853">
        <v>0</v>
      </c>
      <c r="D1853" s="7">
        <v>-1.3963788889864626</v>
      </c>
      <c r="E1853">
        <v>2</v>
      </c>
      <c r="F1853">
        <v>0</v>
      </c>
      <c r="G1853" s="9">
        <f>(Logistic_Reg!$C$5+Logistic_Reg!$C$6*CN_Mobiles!B1853+Logistic_Reg!$C$7*CN_Mobiles!C1853+Logistic_Reg!$C$8*CN_Mobiles!D1853+Logistic_Reg!$C$9*CN_Mobiles!E1853)/(1+EXP(Logistic_Reg!$C$5+Logistic_Reg!$C$6*CN_Mobiles!B1853+Logistic_Reg!$C$7*CN_Mobiles!C1853+Logistic_Reg!$C$8*CN_Mobiles!D1853+Logistic_Reg!$C$9*CN_Mobiles!E1853))</f>
        <v>-0.60962296848634312</v>
      </c>
      <c r="H1853">
        <f t="shared" si="56"/>
        <v>0</v>
      </c>
      <c r="I1853" t="str">
        <f t="shared" si="57"/>
        <v>Yes</v>
      </c>
    </row>
    <row r="1854" spans="1:9" x14ac:dyDescent="0.3">
      <c r="A1854" t="s">
        <v>1855</v>
      </c>
      <c r="B1854">
        <v>49</v>
      </c>
      <c r="C1854">
        <v>1</v>
      </c>
      <c r="D1854" s="7">
        <v>-0.38004773093487965</v>
      </c>
      <c r="E1854">
        <v>1</v>
      </c>
      <c r="F1854">
        <v>0</v>
      </c>
      <c r="G1854" s="9">
        <f>(Logistic_Reg!$C$5+Logistic_Reg!$C$6*CN_Mobiles!B1854+Logistic_Reg!$C$7*CN_Mobiles!C1854+Logistic_Reg!$C$8*CN_Mobiles!D1854+Logistic_Reg!$C$9*CN_Mobiles!E1854)/(1+EXP(Logistic_Reg!$C$5+Logistic_Reg!$C$6*CN_Mobiles!B1854+Logistic_Reg!$C$7*CN_Mobiles!C1854+Logistic_Reg!$C$8*CN_Mobiles!D1854+Logistic_Reg!$C$9*CN_Mobiles!E1854))</f>
        <v>-0.79997665718837829</v>
      </c>
      <c r="H1854">
        <f t="shared" si="56"/>
        <v>0</v>
      </c>
      <c r="I1854" t="str">
        <f t="shared" si="57"/>
        <v>Yes</v>
      </c>
    </row>
    <row r="1855" spans="1:9" x14ac:dyDescent="0.3">
      <c r="A1855" t="s">
        <v>1856</v>
      </c>
      <c r="B1855">
        <v>60</v>
      </c>
      <c r="C1855">
        <v>1</v>
      </c>
      <c r="D1855" s="7">
        <v>0.93508543860596771</v>
      </c>
      <c r="E1855">
        <v>3</v>
      </c>
      <c r="F1855">
        <v>1</v>
      </c>
      <c r="G1855" s="9">
        <f>(Logistic_Reg!$C$5+Logistic_Reg!$C$6*CN_Mobiles!B1855+Logistic_Reg!$C$7*CN_Mobiles!C1855+Logistic_Reg!$C$8*CN_Mobiles!D1855+Logistic_Reg!$C$9*CN_Mobiles!E1855)/(1+EXP(Logistic_Reg!$C$5+Logistic_Reg!$C$6*CN_Mobiles!B1855+Logistic_Reg!$C$7*CN_Mobiles!C1855+Logistic_Reg!$C$8*CN_Mobiles!D1855+Logistic_Reg!$C$9*CN_Mobiles!E1855))</f>
        <v>0.27843034571703168</v>
      </c>
      <c r="H1855">
        <f t="shared" si="56"/>
        <v>1</v>
      </c>
      <c r="I1855" t="str">
        <f t="shared" si="57"/>
        <v>Yes</v>
      </c>
    </row>
    <row r="1856" spans="1:9" x14ac:dyDescent="0.3">
      <c r="A1856" t="s">
        <v>1857</v>
      </c>
      <c r="B1856">
        <v>49</v>
      </c>
      <c r="C1856">
        <v>1</v>
      </c>
      <c r="D1856" s="7">
        <v>0.8612286946388662</v>
      </c>
      <c r="E1856">
        <v>3</v>
      </c>
      <c r="F1856">
        <v>1</v>
      </c>
      <c r="G1856" s="9">
        <f>(Logistic_Reg!$C$5+Logistic_Reg!$C$6*CN_Mobiles!B1856+Logistic_Reg!$C$7*CN_Mobiles!C1856+Logistic_Reg!$C$8*CN_Mobiles!D1856+Logistic_Reg!$C$9*CN_Mobiles!E1856)/(1+EXP(Logistic_Reg!$C$5+Logistic_Reg!$C$6*CN_Mobiles!B1856+Logistic_Reg!$C$7*CN_Mobiles!C1856+Logistic_Reg!$C$8*CN_Mobiles!D1856+Logistic_Reg!$C$9*CN_Mobiles!E1856))</f>
        <v>0.27718653759385176</v>
      </c>
      <c r="H1856">
        <f t="shared" si="56"/>
        <v>1</v>
      </c>
      <c r="I1856" t="str">
        <f t="shared" si="57"/>
        <v>Yes</v>
      </c>
    </row>
    <row r="1857" spans="1:9" x14ac:dyDescent="0.3">
      <c r="A1857" t="s">
        <v>1858</v>
      </c>
      <c r="B1857">
        <v>40</v>
      </c>
      <c r="C1857">
        <v>0</v>
      </c>
      <c r="D1857" s="7">
        <v>2.0396929090555598</v>
      </c>
      <c r="E1857">
        <v>1</v>
      </c>
      <c r="F1857">
        <v>0</v>
      </c>
      <c r="G1857" s="9">
        <f>(Logistic_Reg!$C$5+Logistic_Reg!$C$6*CN_Mobiles!B1857+Logistic_Reg!$C$7*CN_Mobiles!C1857+Logistic_Reg!$C$8*CN_Mobiles!D1857+Logistic_Reg!$C$9*CN_Mobiles!E1857)/(1+EXP(Logistic_Reg!$C$5+Logistic_Reg!$C$6*CN_Mobiles!B1857+Logistic_Reg!$C$7*CN_Mobiles!C1857+Logistic_Reg!$C$8*CN_Mobiles!D1857+Logistic_Reg!$C$9*CN_Mobiles!E1857))</f>
        <v>-8.8194199588548711E-2</v>
      </c>
      <c r="H1857">
        <f t="shared" si="56"/>
        <v>0</v>
      </c>
      <c r="I1857" t="str">
        <f t="shared" si="57"/>
        <v>Yes</v>
      </c>
    </row>
    <row r="1858" spans="1:9" x14ac:dyDescent="0.3">
      <c r="A1858" t="s">
        <v>1859</v>
      </c>
      <c r="B1858">
        <v>50</v>
      </c>
      <c r="C1858">
        <v>0</v>
      </c>
      <c r="D1858" s="7">
        <v>0.23620179340084346</v>
      </c>
      <c r="E1858">
        <v>3</v>
      </c>
      <c r="F1858">
        <v>1</v>
      </c>
      <c r="G1858" s="9">
        <f>(Logistic_Reg!$C$5+Logistic_Reg!$C$6*CN_Mobiles!B1858+Logistic_Reg!$C$7*CN_Mobiles!C1858+Logistic_Reg!$C$8*CN_Mobiles!D1858+Logistic_Reg!$C$9*CN_Mobiles!E1858)/(1+EXP(Logistic_Reg!$C$5+Logistic_Reg!$C$6*CN_Mobiles!B1858+Logistic_Reg!$C$7*CN_Mobiles!C1858+Logistic_Reg!$C$8*CN_Mobiles!D1858+Logistic_Reg!$C$9*CN_Mobiles!E1858))</f>
        <v>0.25697021662974212</v>
      </c>
      <c r="H1858">
        <f t="shared" si="56"/>
        <v>1</v>
      </c>
      <c r="I1858" t="str">
        <f t="shared" si="57"/>
        <v>Yes</v>
      </c>
    </row>
    <row r="1859" spans="1:9" x14ac:dyDescent="0.3">
      <c r="A1859" t="s">
        <v>1860</v>
      </c>
      <c r="B1859">
        <v>31</v>
      </c>
      <c r="C1859">
        <v>1</v>
      </c>
      <c r="D1859" s="7">
        <v>-0.9458544640031934</v>
      </c>
      <c r="E1859">
        <v>1</v>
      </c>
      <c r="F1859">
        <v>0</v>
      </c>
      <c r="G1859" s="9">
        <f>(Logistic_Reg!$C$5+Logistic_Reg!$C$6*CN_Mobiles!B1859+Logistic_Reg!$C$7*CN_Mobiles!C1859+Logistic_Reg!$C$8*CN_Mobiles!D1859+Logistic_Reg!$C$9*CN_Mobiles!E1859)/(1+EXP(Logistic_Reg!$C$5+Logistic_Reg!$C$6*CN_Mobiles!B1859+Logistic_Reg!$C$7*CN_Mobiles!C1859+Logistic_Reg!$C$8*CN_Mobiles!D1859+Logistic_Reg!$C$9*CN_Mobiles!E1859))</f>
        <v>-0.83768635733649621</v>
      </c>
      <c r="H1859">
        <f t="shared" ref="H1859:H1922" si="58">IF(G1859&gt;=0.15,1,0)</f>
        <v>0</v>
      </c>
      <c r="I1859" t="str">
        <f t="shared" ref="I1859:I1922" si="59">IF(H1859=F1859,"Yes","No")</f>
        <v>Yes</v>
      </c>
    </row>
    <row r="1860" spans="1:9" x14ac:dyDescent="0.3">
      <c r="A1860" t="s">
        <v>1861</v>
      </c>
      <c r="B1860">
        <v>40</v>
      </c>
      <c r="C1860">
        <v>1</v>
      </c>
      <c r="D1860" s="7">
        <v>-0.63481437918821149</v>
      </c>
      <c r="E1860">
        <v>2</v>
      </c>
      <c r="F1860">
        <v>1</v>
      </c>
      <c r="G1860" s="9">
        <f>(Logistic_Reg!$C$5+Logistic_Reg!$C$6*CN_Mobiles!B1860+Logistic_Reg!$C$7*CN_Mobiles!C1860+Logistic_Reg!$C$8*CN_Mobiles!D1860+Logistic_Reg!$C$9*CN_Mobiles!E1860)/(1+EXP(Logistic_Reg!$C$5+Logistic_Reg!$C$6*CN_Mobiles!B1860+Logistic_Reg!$C$7*CN_Mobiles!C1860+Logistic_Reg!$C$8*CN_Mobiles!D1860+Logistic_Reg!$C$9*CN_Mobiles!E1860))</f>
        <v>-6.2264433729181973E-2</v>
      </c>
      <c r="H1860">
        <f t="shared" si="58"/>
        <v>0</v>
      </c>
      <c r="I1860" t="str">
        <f t="shared" si="59"/>
        <v>No</v>
      </c>
    </row>
    <row r="1861" spans="1:9" x14ac:dyDescent="0.3">
      <c r="A1861" t="s">
        <v>1862</v>
      </c>
      <c r="B1861">
        <v>32</v>
      </c>
      <c r="C1861">
        <v>0</v>
      </c>
      <c r="D1861" s="7">
        <v>-0.60060906893936894</v>
      </c>
      <c r="E1861">
        <v>2</v>
      </c>
      <c r="F1861">
        <v>0</v>
      </c>
      <c r="G1861" s="9">
        <f>(Logistic_Reg!$C$5+Logistic_Reg!$C$6*CN_Mobiles!B1861+Logistic_Reg!$C$7*CN_Mobiles!C1861+Logistic_Reg!$C$8*CN_Mobiles!D1861+Logistic_Reg!$C$9*CN_Mobiles!E1861)/(1+EXP(Logistic_Reg!$C$5+Logistic_Reg!$C$6*CN_Mobiles!B1861+Logistic_Reg!$C$7*CN_Mobiles!C1861+Logistic_Reg!$C$8*CN_Mobiles!D1861+Logistic_Reg!$C$9*CN_Mobiles!E1861))</f>
        <v>-0.13999270868950076</v>
      </c>
      <c r="H1861">
        <f t="shared" si="58"/>
        <v>0</v>
      </c>
      <c r="I1861" t="str">
        <f t="shared" si="59"/>
        <v>Yes</v>
      </c>
    </row>
    <row r="1862" spans="1:9" x14ac:dyDescent="0.3">
      <c r="A1862" t="s">
        <v>1863</v>
      </c>
      <c r="B1862">
        <v>54</v>
      </c>
      <c r="C1862">
        <v>0</v>
      </c>
      <c r="D1862" s="7">
        <v>0.84248230389199075</v>
      </c>
      <c r="E1862">
        <v>2</v>
      </c>
      <c r="F1862">
        <v>0</v>
      </c>
      <c r="G1862" s="9">
        <f>(Logistic_Reg!$C$5+Logistic_Reg!$C$6*CN_Mobiles!B1862+Logistic_Reg!$C$7*CN_Mobiles!C1862+Logistic_Reg!$C$8*CN_Mobiles!D1862+Logistic_Reg!$C$9*CN_Mobiles!E1862)/(1+EXP(Logistic_Reg!$C$5+Logistic_Reg!$C$6*CN_Mobiles!B1862+Logistic_Reg!$C$7*CN_Mobiles!C1862+Logistic_Reg!$C$8*CN_Mobiles!D1862+Logistic_Reg!$C$9*CN_Mobiles!E1862))</f>
        <v>5.8074962519417898E-2</v>
      </c>
      <c r="H1862">
        <f t="shared" si="58"/>
        <v>0</v>
      </c>
      <c r="I1862" t="str">
        <f t="shared" si="59"/>
        <v>Yes</v>
      </c>
    </row>
    <row r="1863" spans="1:9" x14ac:dyDescent="0.3">
      <c r="A1863" t="s">
        <v>1864</v>
      </c>
      <c r="B1863">
        <v>40</v>
      </c>
      <c r="C1863">
        <v>1</v>
      </c>
      <c r="D1863" s="7">
        <v>-0.99590321557882777</v>
      </c>
      <c r="E1863">
        <v>1</v>
      </c>
      <c r="F1863">
        <v>0</v>
      </c>
      <c r="G1863" s="9">
        <f>(Logistic_Reg!$C$5+Logistic_Reg!$C$6*CN_Mobiles!B1863+Logistic_Reg!$C$7*CN_Mobiles!C1863+Logistic_Reg!$C$8*CN_Mobiles!D1863+Logistic_Reg!$C$9*CN_Mobiles!E1863)/(1+EXP(Logistic_Reg!$C$5+Logistic_Reg!$C$6*CN_Mobiles!B1863+Logistic_Reg!$C$7*CN_Mobiles!C1863+Logistic_Reg!$C$8*CN_Mobiles!D1863+Logistic_Reg!$C$9*CN_Mobiles!E1863))</f>
        <v>-0.9587334157873677</v>
      </c>
      <c r="H1863">
        <f t="shared" si="58"/>
        <v>0</v>
      </c>
      <c r="I1863" t="str">
        <f t="shared" si="59"/>
        <v>Yes</v>
      </c>
    </row>
    <row r="1864" spans="1:9" x14ac:dyDescent="0.3">
      <c r="A1864" t="s">
        <v>1865</v>
      </c>
      <c r="B1864">
        <v>60</v>
      </c>
      <c r="C1864">
        <v>1</v>
      </c>
      <c r="D1864" s="7">
        <v>1.962615318912208</v>
      </c>
      <c r="E1864">
        <v>2</v>
      </c>
      <c r="F1864">
        <v>0</v>
      </c>
      <c r="G1864" s="9">
        <f>(Logistic_Reg!$C$5+Logistic_Reg!$C$6*CN_Mobiles!B1864+Logistic_Reg!$C$7*CN_Mobiles!C1864+Logistic_Reg!$C$8*CN_Mobiles!D1864+Logistic_Reg!$C$9*CN_Mobiles!E1864)/(1+EXP(Logistic_Reg!$C$5+Logistic_Reg!$C$6*CN_Mobiles!B1864+Logistic_Reg!$C$7*CN_Mobiles!C1864+Logistic_Reg!$C$8*CN_Mobiles!D1864+Logistic_Reg!$C$9*CN_Mobiles!E1864))</f>
        <v>0.2446824401995886</v>
      </c>
      <c r="H1864">
        <f t="shared" si="58"/>
        <v>1</v>
      </c>
      <c r="I1864" t="str">
        <f t="shared" si="59"/>
        <v>No</v>
      </c>
    </row>
    <row r="1865" spans="1:9" x14ac:dyDescent="0.3">
      <c r="A1865" t="s">
        <v>1866</v>
      </c>
      <c r="B1865">
        <v>45</v>
      </c>
      <c r="C1865">
        <v>1</v>
      </c>
      <c r="D1865" s="7">
        <v>-1.3053956952275618</v>
      </c>
      <c r="E1865">
        <v>2</v>
      </c>
      <c r="F1865">
        <v>0</v>
      </c>
      <c r="G1865" s="9">
        <f>(Logistic_Reg!$C$5+Logistic_Reg!$C$6*CN_Mobiles!B1865+Logistic_Reg!$C$7*CN_Mobiles!C1865+Logistic_Reg!$C$8*CN_Mobiles!D1865+Logistic_Reg!$C$9*CN_Mobiles!E1865)/(1+EXP(Logistic_Reg!$C$5+Logistic_Reg!$C$6*CN_Mobiles!B1865+Logistic_Reg!$C$7*CN_Mobiles!C1865+Logistic_Reg!$C$8*CN_Mobiles!D1865+Logistic_Reg!$C$9*CN_Mobiles!E1865))</f>
        <v>-0.28501781660577713</v>
      </c>
      <c r="H1865">
        <f t="shared" si="58"/>
        <v>0</v>
      </c>
      <c r="I1865" t="str">
        <f t="shared" si="59"/>
        <v>Yes</v>
      </c>
    </row>
    <row r="1866" spans="1:9" x14ac:dyDescent="0.3">
      <c r="A1866" t="s">
        <v>1867</v>
      </c>
      <c r="B1866">
        <v>64</v>
      </c>
      <c r="C1866">
        <v>1</v>
      </c>
      <c r="D1866" s="7">
        <v>-1.5033692313837137</v>
      </c>
      <c r="E1866">
        <v>2</v>
      </c>
      <c r="F1866">
        <v>0</v>
      </c>
      <c r="G1866" s="9">
        <f>(Logistic_Reg!$C$5+Logistic_Reg!$C$6*CN_Mobiles!B1866+Logistic_Reg!$C$7*CN_Mobiles!C1866+Logistic_Reg!$C$8*CN_Mobiles!D1866+Logistic_Reg!$C$9*CN_Mobiles!E1866)/(1+EXP(Logistic_Reg!$C$5+Logistic_Reg!$C$6*CN_Mobiles!B1866+Logistic_Reg!$C$7*CN_Mobiles!C1866+Logistic_Reg!$C$8*CN_Mobiles!D1866+Logistic_Reg!$C$9*CN_Mobiles!E1866))</f>
        <v>-0.52289899157467601</v>
      </c>
      <c r="H1866">
        <f t="shared" si="58"/>
        <v>0</v>
      </c>
      <c r="I1866" t="str">
        <f t="shared" si="59"/>
        <v>Yes</v>
      </c>
    </row>
    <row r="1867" spans="1:9" x14ac:dyDescent="0.3">
      <c r="A1867" t="s">
        <v>1868</v>
      </c>
      <c r="B1867">
        <v>50</v>
      </c>
      <c r="C1867">
        <v>1</v>
      </c>
      <c r="D1867" s="7">
        <v>1.1076881486172832</v>
      </c>
      <c r="E1867">
        <v>1</v>
      </c>
      <c r="F1867">
        <v>1</v>
      </c>
      <c r="G1867" s="9">
        <f>(Logistic_Reg!$C$5+Logistic_Reg!$C$6*CN_Mobiles!B1867+Logistic_Reg!$C$7*CN_Mobiles!C1867+Logistic_Reg!$C$8*CN_Mobiles!D1867+Logistic_Reg!$C$9*CN_Mobiles!E1867)/(1+EXP(Logistic_Reg!$C$5+Logistic_Reg!$C$6*CN_Mobiles!B1867+Logistic_Reg!$C$7*CN_Mobiles!C1867+Logistic_Reg!$C$8*CN_Mobiles!D1867+Logistic_Reg!$C$9*CN_Mobiles!E1867))</f>
        <v>-0.26919632074946648</v>
      </c>
      <c r="H1867">
        <f t="shared" si="58"/>
        <v>0</v>
      </c>
      <c r="I1867" t="str">
        <f t="shared" si="59"/>
        <v>No</v>
      </c>
    </row>
    <row r="1868" spans="1:9" x14ac:dyDescent="0.3">
      <c r="A1868" t="s">
        <v>1869</v>
      </c>
      <c r="B1868">
        <v>64</v>
      </c>
      <c r="C1868">
        <v>0</v>
      </c>
      <c r="D1868" s="7">
        <v>0.88408680390861449</v>
      </c>
      <c r="E1868">
        <v>2</v>
      </c>
      <c r="F1868">
        <v>0</v>
      </c>
      <c r="G1868" s="9">
        <f>(Logistic_Reg!$C$5+Logistic_Reg!$C$6*CN_Mobiles!B1868+Logistic_Reg!$C$7*CN_Mobiles!C1868+Logistic_Reg!$C$8*CN_Mobiles!D1868+Logistic_Reg!$C$9*CN_Mobiles!E1868)/(1+EXP(Logistic_Reg!$C$5+Logistic_Reg!$C$6*CN_Mobiles!B1868+Logistic_Reg!$C$7*CN_Mobiles!C1868+Logistic_Reg!$C$8*CN_Mobiles!D1868+Logistic_Reg!$C$9*CN_Mobiles!E1868))</f>
        <v>1.3777579628436889E-2</v>
      </c>
      <c r="H1868">
        <f t="shared" si="58"/>
        <v>0</v>
      </c>
      <c r="I1868" t="str">
        <f t="shared" si="59"/>
        <v>Yes</v>
      </c>
    </row>
    <row r="1869" spans="1:9" x14ac:dyDescent="0.3">
      <c r="A1869" t="s">
        <v>1870</v>
      </c>
      <c r="B1869">
        <v>31</v>
      </c>
      <c r="C1869">
        <v>1</v>
      </c>
      <c r="D1869" s="7">
        <v>-1.121767488140099</v>
      </c>
      <c r="E1869">
        <v>3</v>
      </c>
      <c r="F1869">
        <v>0</v>
      </c>
      <c r="G1869" s="9">
        <f>(Logistic_Reg!$C$5+Logistic_Reg!$C$6*CN_Mobiles!B1869+Logistic_Reg!$C$7*CN_Mobiles!C1869+Logistic_Reg!$C$8*CN_Mobiles!D1869+Logistic_Reg!$C$9*CN_Mobiles!E1869)/(1+EXP(Logistic_Reg!$C$5+Logistic_Reg!$C$6*CN_Mobiles!B1869+Logistic_Reg!$C$7*CN_Mobiles!C1869+Logistic_Reg!$C$8*CN_Mobiles!D1869+Logistic_Reg!$C$9*CN_Mobiles!E1869))</f>
        <v>0.23868410858043734</v>
      </c>
      <c r="H1869">
        <f t="shared" si="58"/>
        <v>1</v>
      </c>
      <c r="I1869" t="str">
        <f t="shared" si="59"/>
        <v>No</v>
      </c>
    </row>
    <row r="1870" spans="1:9" x14ac:dyDescent="0.3">
      <c r="A1870" t="s">
        <v>1871</v>
      </c>
      <c r="B1870">
        <v>61</v>
      </c>
      <c r="C1870">
        <v>0</v>
      </c>
      <c r="D1870" s="7">
        <v>-0.24529567421467671</v>
      </c>
      <c r="E1870">
        <v>2</v>
      </c>
      <c r="F1870">
        <v>1</v>
      </c>
      <c r="G1870" s="9">
        <f>(Logistic_Reg!$C$5+Logistic_Reg!$C$6*CN_Mobiles!B1870+Logistic_Reg!$C$7*CN_Mobiles!C1870+Logistic_Reg!$C$8*CN_Mobiles!D1870+Logistic_Reg!$C$9*CN_Mobiles!E1870)/(1+EXP(Logistic_Reg!$C$5+Logistic_Reg!$C$6*CN_Mobiles!B1870+Logistic_Reg!$C$7*CN_Mobiles!C1870+Logistic_Reg!$C$8*CN_Mobiles!D1870+Logistic_Reg!$C$9*CN_Mobiles!E1870))</f>
        <v>-0.25751339004939244</v>
      </c>
      <c r="H1870">
        <f t="shared" si="58"/>
        <v>0</v>
      </c>
      <c r="I1870" t="str">
        <f t="shared" si="59"/>
        <v>No</v>
      </c>
    </row>
    <row r="1871" spans="1:9" x14ac:dyDescent="0.3">
      <c r="A1871" t="s">
        <v>1872</v>
      </c>
      <c r="B1871">
        <v>40</v>
      </c>
      <c r="C1871">
        <v>0</v>
      </c>
      <c r="D1871" s="7">
        <v>-3.9938176877865827E-2</v>
      </c>
      <c r="E1871">
        <v>3</v>
      </c>
      <c r="F1871">
        <v>1</v>
      </c>
      <c r="G1871" s="9">
        <f>(Logistic_Reg!$C$5+Logistic_Reg!$C$6*CN_Mobiles!B1871+Logistic_Reg!$C$7*CN_Mobiles!C1871+Logistic_Reg!$C$8*CN_Mobiles!D1871+Logistic_Reg!$C$9*CN_Mobiles!E1871)/(1+EXP(Logistic_Reg!$C$5+Logistic_Reg!$C$6*CN_Mobiles!B1871+Logistic_Reg!$C$7*CN_Mobiles!C1871+Logistic_Reg!$C$8*CN_Mobiles!D1871+Logistic_Reg!$C$9*CN_Mobiles!E1871))</f>
        <v>0.25634428314645336</v>
      </c>
      <c r="H1871">
        <f t="shared" si="58"/>
        <v>1</v>
      </c>
      <c r="I1871" t="str">
        <f t="shared" si="59"/>
        <v>Yes</v>
      </c>
    </row>
    <row r="1872" spans="1:9" x14ac:dyDescent="0.3">
      <c r="A1872" t="s">
        <v>1873</v>
      </c>
      <c r="B1872">
        <v>30</v>
      </c>
      <c r="C1872">
        <v>1</v>
      </c>
      <c r="D1872" s="7">
        <v>-1.4434694875136966</v>
      </c>
      <c r="E1872">
        <v>4</v>
      </c>
      <c r="F1872">
        <v>1</v>
      </c>
      <c r="G1872" s="9">
        <f>(Logistic_Reg!$C$5+Logistic_Reg!$C$6*CN_Mobiles!B1872+Logistic_Reg!$C$7*CN_Mobiles!C1872+Logistic_Reg!$C$8*CN_Mobiles!D1872+Logistic_Reg!$C$9*CN_Mobiles!E1872)/(1+EXP(Logistic_Reg!$C$5+Logistic_Reg!$C$6*CN_Mobiles!B1872+Logistic_Reg!$C$7*CN_Mobiles!C1872+Logistic_Reg!$C$8*CN_Mobiles!D1872+Logistic_Reg!$C$9*CN_Mobiles!E1872))</f>
        <v>0.27018573113926153</v>
      </c>
      <c r="H1872">
        <f t="shared" si="58"/>
        <v>1</v>
      </c>
      <c r="I1872" t="str">
        <f t="shared" si="59"/>
        <v>Yes</v>
      </c>
    </row>
    <row r="1873" spans="1:9" x14ac:dyDescent="0.3">
      <c r="A1873" t="s">
        <v>1874</v>
      </c>
      <c r="B1873">
        <v>58</v>
      </c>
      <c r="C1873">
        <v>0</v>
      </c>
      <c r="D1873" s="7">
        <v>-1.3731248364515489</v>
      </c>
      <c r="E1873">
        <v>1</v>
      </c>
      <c r="F1873">
        <v>0</v>
      </c>
      <c r="G1873" s="9">
        <f>(Logistic_Reg!$C$5+Logistic_Reg!$C$6*CN_Mobiles!B1873+Logistic_Reg!$C$7*CN_Mobiles!C1873+Logistic_Reg!$C$8*CN_Mobiles!D1873+Logistic_Reg!$C$9*CN_Mobiles!E1873)/(1+EXP(Logistic_Reg!$C$5+Logistic_Reg!$C$6*CN_Mobiles!B1873+Logistic_Reg!$C$7*CN_Mobiles!C1873+Logistic_Reg!$C$8*CN_Mobiles!D1873+Logistic_Reg!$C$9*CN_Mobiles!E1873))</f>
        <v>-1.5901765884116315</v>
      </c>
      <c r="H1873">
        <f t="shared" si="58"/>
        <v>0</v>
      </c>
      <c r="I1873" t="str">
        <f t="shared" si="59"/>
        <v>Yes</v>
      </c>
    </row>
    <row r="1874" spans="1:9" x14ac:dyDescent="0.3">
      <c r="A1874" t="s">
        <v>1875</v>
      </c>
      <c r="B1874">
        <v>43</v>
      </c>
      <c r="C1874">
        <v>1</v>
      </c>
      <c r="D1874" s="7">
        <v>-6.2086253273062227E-2</v>
      </c>
      <c r="E1874">
        <v>3</v>
      </c>
      <c r="F1874">
        <v>1</v>
      </c>
      <c r="G1874" s="9">
        <f>(Logistic_Reg!$C$5+Logistic_Reg!$C$6*CN_Mobiles!B1874+Logistic_Reg!$C$7*CN_Mobiles!C1874+Logistic_Reg!$C$8*CN_Mobiles!D1874+Logistic_Reg!$C$9*CN_Mobiles!E1874)/(1+EXP(Logistic_Reg!$C$5+Logistic_Reg!$C$6*CN_Mobiles!B1874+Logistic_Reg!$C$7*CN_Mobiles!C1874+Logistic_Reg!$C$8*CN_Mobiles!D1874+Logistic_Reg!$C$9*CN_Mobiles!E1874))</f>
        <v>0.27269516771410568</v>
      </c>
      <c r="H1874">
        <f t="shared" si="58"/>
        <v>1</v>
      </c>
      <c r="I1874" t="str">
        <f t="shared" si="59"/>
        <v>Yes</v>
      </c>
    </row>
    <row r="1875" spans="1:9" x14ac:dyDescent="0.3">
      <c r="A1875" t="s">
        <v>1876</v>
      </c>
      <c r="B1875">
        <v>27</v>
      </c>
      <c r="C1875">
        <v>1</v>
      </c>
      <c r="D1875" s="7">
        <v>-1.1067140297702482</v>
      </c>
      <c r="E1875">
        <v>3</v>
      </c>
      <c r="F1875">
        <v>1</v>
      </c>
      <c r="G1875" s="9">
        <f>(Logistic_Reg!$C$5+Logistic_Reg!$C$6*CN_Mobiles!B1875+Logistic_Reg!$C$7*CN_Mobiles!C1875+Logistic_Reg!$C$8*CN_Mobiles!D1875+Logistic_Reg!$C$9*CN_Mobiles!E1875)/(1+EXP(Logistic_Reg!$C$5+Logistic_Reg!$C$6*CN_Mobiles!B1875+Logistic_Reg!$C$7*CN_Mobiles!C1875+Logistic_Reg!$C$8*CN_Mobiles!D1875+Logistic_Reg!$C$9*CN_Mobiles!E1875))</f>
        <v>0.2466041787617741</v>
      </c>
      <c r="H1875">
        <f t="shared" si="58"/>
        <v>1</v>
      </c>
      <c r="I1875" t="str">
        <f t="shared" si="59"/>
        <v>Yes</v>
      </c>
    </row>
    <row r="1876" spans="1:9" x14ac:dyDescent="0.3">
      <c r="A1876" t="s">
        <v>1877</v>
      </c>
      <c r="B1876">
        <v>48</v>
      </c>
      <c r="C1876">
        <v>1</v>
      </c>
      <c r="D1876" s="7">
        <v>-0.22475611733421502</v>
      </c>
      <c r="E1876">
        <v>3</v>
      </c>
      <c r="F1876">
        <v>1</v>
      </c>
      <c r="G1876" s="9">
        <f>(Logistic_Reg!$C$5+Logistic_Reg!$C$6*CN_Mobiles!B1876+Logistic_Reg!$C$7*CN_Mobiles!C1876+Logistic_Reg!$C$8*CN_Mobiles!D1876+Logistic_Reg!$C$9*CN_Mobiles!E1876)/(1+EXP(Logistic_Reg!$C$5+Logistic_Reg!$C$6*CN_Mobiles!B1876+Logistic_Reg!$C$7*CN_Mobiles!C1876+Logistic_Reg!$C$8*CN_Mobiles!D1876+Logistic_Reg!$C$9*CN_Mobiles!E1876))</f>
        <v>0.263294436686066</v>
      </c>
      <c r="H1876">
        <f t="shared" si="58"/>
        <v>1</v>
      </c>
      <c r="I1876" t="str">
        <f t="shared" si="59"/>
        <v>Yes</v>
      </c>
    </row>
    <row r="1877" spans="1:9" x14ac:dyDescent="0.3">
      <c r="A1877" t="s">
        <v>1878</v>
      </c>
      <c r="B1877">
        <v>27</v>
      </c>
      <c r="C1877">
        <v>1</v>
      </c>
      <c r="D1877" s="7">
        <v>-1.1671106062951124</v>
      </c>
      <c r="E1877">
        <v>3</v>
      </c>
      <c r="F1877">
        <v>1</v>
      </c>
      <c r="G1877" s="9">
        <f>(Logistic_Reg!$C$5+Logistic_Reg!$C$6*CN_Mobiles!B1877+Logistic_Reg!$C$7*CN_Mobiles!C1877+Logistic_Reg!$C$8*CN_Mobiles!D1877+Logistic_Reg!$C$9*CN_Mobiles!E1877)/(1+EXP(Logistic_Reg!$C$5+Logistic_Reg!$C$6*CN_Mobiles!B1877+Logistic_Reg!$C$7*CN_Mobiles!C1877+Logistic_Reg!$C$8*CN_Mobiles!D1877+Logistic_Reg!$C$9*CN_Mobiles!E1877))</f>
        <v>0.24275961489980183</v>
      </c>
      <c r="H1877">
        <f t="shared" si="58"/>
        <v>1</v>
      </c>
      <c r="I1877" t="str">
        <f t="shared" si="59"/>
        <v>Yes</v>
      </c>
    </row>
    <row r="1878" spans="1:9" x14ac:dyDescent="0.3">
      <c r="A1878" t="s">
        <v>1879</v>
      </c>
      <c r="B1878">
        <v>28</v>
      </c>
      <c r="C1878">
        <v>0</v>
      </c>
      <c r="D1878" s="7">
        <v>-0.84799746673221232</v>
      </c>
      <c r="E1878">
        <v>2</v>
      </c>
      <c r="F1878">
        <v>1</v>
      </c>
      <c r="G1878" s="9">
        <f>(Logistic_Reg!$C$5+Logistic_Reg!$C$6*CN_Mobiles!B1878+Logistic_Reg!$C$7*CN_Mobiles!C1878+Logistic_Reg!$C$8*CN_Mobiles!D1878+Logistic_Reg!$C$9*CN_Mobiles!E1878)/(1+EXP(Logistic_Reg!$C$5+Logistic_Reg!$C$6*CN_Mobiles!B1878+Logistic_Reg!$C$7*CN_Mobiles!C1878+Logistic_Reg!$C$8*CN_Mobiles!D1878+Logistic_Reg!$C$9*CN_Mobiles!E1878))</f>
        <v>-0.17912382281984748</v>
      </c>
      <c r="H1878">
        <f t="shared" si="58"/>
        <v>0</v>
      </c>
      <c r="I1878" t="str">
        <f t="shared" si="59"/>
        <v>No</v>
      </c>
    </row>
    <row r="1879" spans="1:9" x14ac:dyDescent="0.3">
      <c r="A1879" t="s">
        <v>1880</v>
      </c>
      <c r="B1879">
        <v>52</v>
      </c>
      <c r="C1879">
        <v>1</v>
      </c>
      <c r="D1879" s="7">
        <v>2.3614691477913761</v>
      </c>
      <c r="E1879">
        <v>4</v>
      </c>
      <c r="F1879">
        <v>1</v>
      </c>
      <c r="G1879" s="9">
        <f>(Logistic_Reg!$C$5+Logistic_Reg!$C$6*CN_Mobiles!B1879+Logistic_Reg!$C$7*CN_Mobiles!C1879+Logistic_Reg!$C$8*CN_Mobiles!D1879+Logistic_Reg!$C$9*CN_Mobiles!E1879)/(1+EXP(Logistic_Reg!$C$5+Logistic_Reg!$C$6*CN_Mobiles!B1879+Logistic_Reg!$C$7*CN_Mobiles!C1879+Logistic_Reg!$C$8*CN_Mobiles!D1879+Logistic_Reg!$C$9*CN_Mobiles!E1879))</f>
        <v>0.14521485708209123</v>
      </c>
      <c r="H1879">
        <f t="shared" si="58"/>
        <v>0</v>
      </c>
      <c r="I1879" t="str">
        <f t="shared" si="59"/>
        <v>No</v>
      </c>
    </row>
    <row r="1880" spans="1:9" x14ac:dyDescent="0.3">
      <c r="A1880" t="s">
        <v>1881</v>
      </c>
      <c r="B1880">
        <v>46</v>
      </c>
      <c r="C1880">
        <v>1</v>
      </c>
      <c r="D1880" s="7">
        <v>-1.3160404776256658</v>
      </c>
      <c r="E1880">
        <v>1</v>
      </c>
      <c r="F1880">
        <v>0</v>
      </c>
      <c r="G1880" s="9">
        <f>(Logistic_Reg!$C$5+Logistic_Reg!$C$6*CN_Mobiles!B1880+Logistic_Reg!$C$7*CN_Mobiles!C1880+Logistic_Reg!$C$8*CN_Mobiles!D1880+Logistic_Reg!$C$9*CN_Mobiles!E1880)/(1+EXP(Logistic_Reg!$C$5+Logistic_Reg!$C$6*CN_Mobiles!B1880+Logistic_Reg!$C$7*CN_Mobiles!C1880+Logistic_Reg!$C$8*CN_Mobiles!D1880+Logistic_Reg!$C$9*CN_Mobiles!E1880))</f>
        <v>-1.1678769511774154</v>
      </c>
      <c r="H1880">
        <f t="shared" si="58"/>
        <v>0</v>
      </c>
      <c r="I1880" t="str">
        <f t="shared" si="59"/>
        <v>Yes</v>
      </c>
    </row>
    <row r="1881" spans="1:9" x14ac:dyDescent="0.3">
      <c r="A1881" t="s">
        <v>1882</v>
      </c>
      <c r="B1881">
        <v>60</v>
      </c>
      <c r="C1881">
        <v>0</v>
      </c>
      <c r="D1881" s="7">
        <v>-1.1191120032607438</v>
      </c>
      <c r="E1881">
        <v>2</v>
      </c>
      <c r="F1881">
        <v>0</v>
      </c>
      <c r="G1881" s="9">
        <f>(Logistic_Reg!$C$5+Logistic_Reg!$C$6*CN_Mobiles!B1881+Logistic_Reg!$C$7*CN_Mobiles!C1881+Logistic_Reg!$C$8*CN_Mobiles!D1881+Logistic_Reg!$C$9*CN_Mobiles!E1881)/(1+EXP(Logistic_Reg!$C$5+Logistic_Reg!$C$6*CN_Mobiles!B1881+Logistic_Reg!$C$7*CN_Mobiles!C1881+Logistic_Reg!$C$8*CN_Mobiles!D1881+Logistic_Reg!$C$9*CN_Mobiles!E1881))</f>
        <v>-0.54493528661512536</v>
      </c>
      <c r="H1881">
        <f t="shared" si="58"/>
        <v>0</v>
      </c>
      <c r="I1881" t="str">
        <f t="shared" si="59"/>
        <v>Yes</v>
      </c>
    </row>
    <row r="1882" spans="1:9" x14ac:dyDescent="0.3">
      <c r="A1882" t="s">
        <v>1883</v>
      </c>
      <c r="B1882">
        <v>41</v>
      </c>
      <c r="C1882">
        <v>0</v>
      </c>
      <c r="D1882" s="7">
        <v>1.7927156831150035</v>
      </c>
      <c r="E1882">
        <v>2</v>
      </c>
      <c r="F1882">
        <v>1</v>
      </c>
      <c r="G1882" s="9">
        <f>(Logistic_Reg!$C$5+Logistic_Reg!$C$6*CN_Mobiles!B1882+Logistic_Reg!$C$7*CN_Mobiles!C1882+Logistic_Reg!$C$8*CN_Mobiles!D1882+Logistic_Reg!$C$9*CN_Mobiles!E1882)/(1+EXP(Logistic_Reg!$C$5+Logistic_Reg!$C$6*CN_Mobiles!B1882+Logistic_Reg!$C$7*CN_Mobiles!C1882+Logistic_Reg!$C$8*CN_Mobiles!D1882+Logistic_Reg!$C$9*CN_Mobiles!E1882))</f>
        <v>0.22906916154981119</v>
      </c>
      <c r="H1882">
        <f t="shared" si="58"/>
        <v>1</v>
      </c>
      <c r="I1882" t="str">
        <f t="shared" si="59"/>
        <v>Yes</v>
      </c>
    </row>
    <row r="1883" spans="1:9" x14ac:dyDescent="0.3">
      <c r="A1883" t="s">
        <v>1884</v>
      </c>
      <c r="B1883">
        <v>38</v>
      </c>
      <c r="C1883">
        <v>1</v>
      </c>
      <c r="D1883" s="7">
        <v>0.81450738934933431</v>
      </c>
      <c r="E1883">
        <v>2</v>
      </c>
      <c r="F1883">
        <v>0</v>
      </c>
      <c r="G1883" s="9">
        <f>(Logistic_Reg!$C$5+Logistic_Reg!$C$6*CN_Mobiles!B1883+Logistic_Reg!$C$7*CN_Mobiles!C1883+Logistic_Reg!$C$8*CN_Mobiles!D1883+Logistic_Reg!$C$9*CN_Mobiles!E1883)/(1+EXP(Logistic_Reg!$C$5+Logistic_Reg!$C$6*CN_Mobiles!B1883+Logistic_Reg!$C$7*CN_Mobiles!C1883+Logistic_Reg!$C$8*CN_Mobiles!D1883+Logistic_Reg!$C$9*CN_Mobiles!E1883))</f>
        <v>0.19666533725796281</v>
      </c>
      <c r="H1883">
        <f t="shared" si="58"/>
        <v>1</v>
      </c>
      <c r="I1883" t="str">
        <f t="shared" si="59"/>
        <v>No</v>
      </c>
    </row>
    <row r="1884" spans="1:9" x14ac:dyDescent="0.3">
      <c r="A1884" t="s">
        <v>1885</v>
      </c>
      <c r="B1884">
        <v>40</v>
      </c>
      <c r="C1884">
        <v>0</v>
      </c>
      <c r="D1884" s="7">
        <v>2.0692363680717571</v>
      </c>
      <c r="E1884">
        <v>3</v>
      </c>
      <c r="F1884">
        <v>1</v>
      </c>
      <c r="G1884" s="9">
        <f>(Logistic_Reg!$C$5+Logistic_Reg!$C$6*CN_Mobiles!B1884+Logistic_Reg!$C$7*CN_Mobiles!C1884+Logistic_Reg!$C$8*CN_Mobiles!D1884+Logistic_Reg!$C$9*CN_Mobiles!E1884)/(1+EXP(Logistic_Reg!$C$5+Logistic_Reg!$C$6*CN_Mobiles!B1884+Logistic_Reg!$C$7*CN_Mobiles!C1884+Logistic_Reg!$C$8*CN_Mobiles!D1884+Logistic_Reg!$C$9*CN_Mobiles!E1884))</f>
        <v>0.25712496829047504</v>
      </c>
      <c r="H1884">
        <f t="shared" si="58"/>
        <v>1</v>
      </c>
      <c r="I1884" t="str">
        <f t="shared" si="59"/>
        <v>Yes</v>
      </c>
    </row>
    <row r="1885" spans="1:9" x14ac:dyDescent="0.3">
      <c r="A1885" t="s">
        <v>1886</v>
      </c>
      <c r="B1885">
        <v>31</v>
      </c>
      <c r="C1885">
        <v>0</v>
      </c>
      <c r="D1885" s="7">
        <v>-1.1814426103500701</v>
      </c>
      <c r="E1885">
        <v>2</v>
      </c>
      <c r="F1885">
        <v>0</v>
      </c>
      <c r="G1885" s="9">
        <f>(Logistic_Reg!$C$5+Logistic_Reg!$C$6*CN_Mobiles!B1885+Logistic_Reg!$C$7*CN_Mobiles!C1885+Logistic_Reg!$C$8*CN_Mobiles!D1885+Logistic_Reg!$C$9*CN_Mobiles!E1885)/(1+EXP(Logistic_Reg!$C$5+Logistic_Reg!$C$6*CN_Mobiles!B1885+Logistic_Reg!$C$7*CN_Mobiles!C1885+Logistic_Reg!$C$8*CN_Mobiles!D1885+Logistic_Reg!$C$9*CN_Mobiles!E1885))</f>
        <v>-0.30284045374395352</v>
      </c>
      <c r="H1885">
        <f t="shared" si="58"/>
        <v>0</v>
      </c>
      <c r="I1885" t="str">
        <f t="shared" si="59"/>
        <v>Yes</v>
      </c>
    </row>
    <row r="1886" spans="1:9" x14ac:dyDescent="0.3">
      <c r="A1886" t="s">
        <v>1887</v>
      </c>
      <c r="B1886">
        <v>47</v>
      </c>
      <c r="C1886">
        <v>0</v>
      </c>
      <c r="D1886" s="7">
        <v>-0.2330062044074237</v>
      </c>
      <c r="E1886">
        <v>1</v>
      </c>
      <c r="F1886">
        <v>0</v>
      </c>
      <c r="G1886" s="9">
        <f>(Logistic_Reg!$C$5+Logistic_Reg!$C$6*CN_Mobiles!B1886+Logistic_Reg!$C$7*CN_Mobiles!C1886+Logistic_Reg!$C$8*CN_Mobiles!D1886+Logistic_Reg!$C$9*CN_Mobiles!E1886)/(1+EXP(Logistic_Reg!$C$5+Logistic_Reg!$C$6*CN_Mobiles!B1886+Logistic_Reg!$C$7*CN_Mobiles!C1886+Logistic_Reg!$C$8*CN_Mobiles!D1886+Logistic_Reg!$C$9*CN_Mobiles!E1886))</f>
        <v>-0.94634899573130049</v>
      </c>
      <c r="H1886">
        <f t="shared" si="58"/>
        <v>0</v>
      </c>
      <c r="I1886" t="str">
        <f t="shared" si="59"/>
        <v>Yes</v>
      </c>
    </row>
    <row r="1887" spans="1:9" x14ac:dyDescent="0.3">
      <c r="A1887" t="s">
        <v>1888</v>
      </c>
      <c r="B1887">
        <v>55</v>
      </c>
      <c r="C1887">
        <v>0</v>
      </c>
      <c r="D1887" s="7">
        <v>-4.4674267472730227E-2</v>
      </c>
      <c r="E1887">
        <v>3</v>
      </c>
      <c r="F1887">
        <v>1</v>
      </c>
      <c r="G1887" s="9">
        <f>(Logistic_Reg!$C$5+Logistic_Reg!$C$6*CN_Mobiles!B1887+Logistic_Reg!$C$7*CN_Mobiles!C1887+Logistic_Reg!$C$8*CN_Mobiles!D1887+Logistic_Reg!$C$9*CN_Mobiles!E1887)/(1+EXP(Logistic_Reg!$C$5+Logistic_Reg!$C$6*CN_Mobiles!B1887+Logistic_Reg!$C$7*CN_Mobiles!C1887+Logistic_Reg!$C$8*CN_Mobiles!D1887+Logistic_Reg!$C$9*CN_Mobiles!E1887))</f>
        <v>0.23095599129470851</v>
      </c>
      <c r="H1887">
        <f t="shared" si="58"/>
        <v>1</v>
      </c>
      <c r="I1887" t="str">
        <f t="shared" si="59"/>
        <v>Yes</v>
      </c>
    </row>
    <row r="1888" spans="1:9" x14ac:dyDescent="0.3">
      <c r="A1888" t="s">
        <v>1889</v>
      </c>
      <c r="B1888">
        <v>41</v>
      </c>
      <c r="C1888">
        <v>1</v>
      </c>
      <c r="D1888" s="7">
        <v>-0.34277386038100405</v>
      </c>
      <c r="E1888">
        <v>2</v>
      </c>
      <c r="F1888">
        <v>1</v>
      </c>
      <c r="G1888" s="9">
        <f>(Logistic_Reg!$C$5+Logistic_Reg!$C$6*CN_Mobiles!B1888+Logistic_Reg!$C$7*CN_Mobiles!C1888+Logistic_Reg!$C$8*CN_Mobiles!D1888+Logistic_Reg!$C$9*CN_Mobiles!E1888)/(1+EXP(Logistic_Reg!$C$5+Logistic_Reg!$C$6*CN_Mobiles!B1888+Logistic_Reg!$C$7*CN_Mobiles!C1888+Logistic_Reg!$C$8*CN_Mobiles!D1888+Logistic_Reg!$C$9*CN_Mobiles!E1888))</f>
        <v>-1.4298099239385264E-3</v>
      </c>
      <c r="H1888">
        <f t="shared" si="58"/>
        <v>0</v>
      </c>
      <c r="I1888" t="str">
        <f t="shared" si="59"/>
        <v>No</v>
      </c>
    </row>
    <row r="1889" spans="1:9" x14ac:dyDescent="0.3">
      <c r="A1889" t="s">
        <v>1890</v>
      </c>
      <c r="B1889">
        <v>33</v>
      </c>
      <c r="C1889">
        <v>1</v>
      </c>
      <c r="D1889" s="7">
        <v>-1.1844140884122019</v>
      </c>
      <c r="E1889">
        <v>4</v>
      </c>
      <c r="F1889">
        <v>1</v>
      </c>
      <c r="G1889" s="9">
        <f>(Logistic_Reg!$C$5+Logistic_Reg!$C$6*CN_Mobiles!B1889+Logistic_Reg!$C$7*CN_Mobiles!C1889+Logistic_Reg!$C$8*CN_Mobiles!D1889+Logistic_Reg!$C$9*CN_Mobiles!E1889)/(1+EXP(Logistic_Reg!$C$5+Logistic_Reg!$C$6*CN_Mobiles!B1889+Logistic_Reg!$C$7*CN_Mobiles!C1889+Logistic_Reg!$C$8*CN_Mobiles!D1889+Logistic_Reg!$C$9*CN_Mobiles!E1889))</f>
        <v>0.26573732854537174</v>
      </c>
      <c r="H1889">
        <f t="shared" si="58"/>
        <v>1</v>
      </c>
      <c r="I1889" t="str">
        <f t="shared" si="59"/>
        <v>Yes</v>
      </c>
    </row>
    <row r="1890" spans="1:9" x14ac:dyDescent="0.3">
      <c r="A1890" t="s">
        <v>1891</v>
      </c>
      <c r="B1890">
        <v>38</v>
      </c>
      <c r="C1890">
        <v>0</v>
      </c>
      <c r="D1890" s="7">
        <v>0.21565842937360177</v>
      </c>
      <c r="E1890">
        <v>3</v>
      </c>
      <c r="F1890">
        <v>1</v>
      </c>
      <c r="G1890" s="9">
        <f>(Logistic_Reg!$C$5+Logistic_Reg!$C$6*CN_Mobiles!B1890+Logistic_Reg!$C$7*CN_Mobiles!C1890+Logistic_Reg!$C$8*CN_Mobiles!D1890+Logistic_Reg!$C$9*CN_Mobiles!E1890)/(1+EXP(Logistic_Reg!$C$5+Logistic_Reg!$C$6*CN_Mobiles!B1890+Logistic_Reg!$C$7*CN_Mobiles!C1890+Logistic_Reg!$C$8*CN_Mobiles!D1890+Logistic_Reg!$C$9*CN_Mobiles!E1890))</f>
        <v>0.26883906849303901</v>
      </c>
      <c r="H1890">
        <f t="shared" si="58"/>
        <v>1</v>
      </c>
      <c r="I1890" t="str">
        <f t="shared" si="59"/>
        <v>Yes</v>
      </c>
    </row>
    <row r="1891" spans="1:9" x14ac:dyDescent="0.3">
      <c r="A1891" t="s">
        <v>1892</v>
      </c>
      <c r="B1891">
        <v>29</v>
      </c>
      <c r="C1891">
        <v>0</v>
      </c>
      <c r="D1891" s="7">
        <v>-9.8187522618562992E-2</v>
      </c>
      <c r="E1891">
        <v>1</v>
      </c>
      <c r="F1891">
        <v>1</v>
      </c>
      <c r="G1891" s="9">
        <f>(Logistic_Reg!$C$5+Logistic_Reg!$C$6*CN_Mobiles!B1891+Logistic_Reg!$C$7*CN_Mobiles!C1891+Logistic_Reg!$C$8*CN_Mobiles!D1891+Logistic_Reg!$C$9*CN_Mobiles!E1891)/(1+EXP(Logistic_Reg!$C$5+Logistic_Reg!$C$6*CN_Mobiles!B1891+Logistic_Reg!$C$7*CN_Mobiles!C1891+Logistic_Reg!$C$8*CN_Mobiles!D1891+Logistic_Reg!$C$9*CN_Mobiles!E1891))</f>
        <v>-0.6954427735987565</v>
      </c>
      <c r="H1891">
        <f t="shared" si="58"/>
        <v>0</v>
      </c>
      <c r="I1891" t="str">
        <f t="shared" si="59"/>
        <v>No</v>
      </c>
    </row>
    <row r="1892" spans="1:9" x14ac:dyDescent="0.3">
      <c r="A1892" t="s">
        <v>1893</v>
      </c>
      <c r="B1892">
        <v>34</v>
      </c>
      <c r="C1892">
        <v>1</v>
      </c>
      <c r="D1892" s="7">
        <v>-0.40721933750686368</v>
      </c>
      <c r="E1892">
        <v>3</v>
      </c>
      <c r="F1892">
        <v>1</v>
      </c>
      <c r="G1892" s="9">
        <f>(Logistic_Reg!$C$5+Logistic_Reg!$C$6*CN_Mobiles!B1892+Logistic_Reg!$C$7*CN_Mobiles!C1892+Logistic_Reg!$C$8*CN_Mobiles!D1892+Logistic_Reg!$C$9*CN_Mobiles!E1892)/(1+EXP(Logistic_Reg!$C$5+Logistic_Reg!$C$6*CN_Mobiles!B1892+Logistic_Reg!$C$7*CN_Mobiles!C1892+Logistic_Reg!$C$8*CN_Mobiles!D1892+Logistic_Reg!$C$9*CN_Mobiles!E1892))</f>
        <v>0.26981535724578648</v>
      </c>
      <c r="H1892">
        <f t="shared" si="58"/>
        <v>1</v>
      </c>
      <c r="I1892" t="str">
        <f t="shared" si="59"/>
        <v>Yes</v>
      </c>
    </row>
    <row r="1893" spans="1:9" x14ac:dyDescent="0.3">
      <c r="A1893" t="s">
        <v>1894</v>
      </c>
      <c r="B1893">
        <v>65</v>
      </c>
      <c r="C1893">
        <v>1</v>
      </c>
      <c r="D1893" s="7">
        <v>-0.32517342081504047</v>
      </c>
      <c r="E1893">
        <v>2</v>
      </c>
      <c r="F1893">
        <v>1</v>
      </c>
      <c r="G1893" s="9">
        <f>(Logistic_Reg!$C$5+Logistic_Reg!$C$6*CN_Mobiles!B1893+Logistic_Reg!$C$7*CN_Mobiles!C1893+Logistic_Reg!$C$8*CN_Mobiles!D1893+Logistic_Reg!$C$9*CN_Mobiles!E1893)/(1+EXP(Logistic_Reg!$C$5+Logistic_Reg!$C$6*CN_Mobiles!B1893+Logistic_Reg!$C$7*CN_Mobiles!C1893+Logistic_Reg!$C$8*CN_Mobiles!D1893+Logistic_Reg!$C$9*CN_Mobiles!E1893))</f>
        <v>-0.15212974448743777</v>
      </c>
      <c r="H1893">
        <f t="shared" si="58"/>
        <v>0</v>
      </c>
      <c r="I1893" t="str">
        <f t="shared" si="59"/>
        <v>No</v>
      </c>
    </row>
    <row r="1894" spans="1:9" x14ac:dyDescent="0.3">
      <c r="A1894" t="s">
        <v>1895</v>
      </c>
      <c r="B1894">
        <v>30</v>
      </c>
      <c r="C1894">
        <v>0</v>
      </c>
      <c r="D1894" s="7">
        <v>0.11271318043056533</v>
      </c>
      <c r="E1894">
        <v>3</v>
      </c>
      <c r="F1894">
        <v>1</v>
      </c>
      <c r="G1894" s="9">
        <f>(Logistic_Reg!$C$5+Logistic_Reg!$C$6*CN_Mobiles!B1894+Logistic_Reg!$C$7*CN_Mobiles!C1894+Logistic_Reg!$C$8*CN_Mobiles!D1894+Logistic_Reg!$C$9*CN_Mobiles!E1894)/(1+EXP(Logistic_Reg!$C$5+Logistic_Reg!$C$6*CN_Mobiles!B1894+Logistic_Reg!$C$7*CN_Mobiles!C1894+Logistic_Reg!$C$8*CN_Mobiles!D1894+Logistic_Reg!$C$9*CN_Mobiles!E1894))</f>
        <v>0.27190571403750458</v>
      </c>
      <c r="H1894">
        <f t="shared" si="58"/>
        <v>1</v>
      </c>
      <c r="I1894" t="str">
        <f t="shared" si="59"/>
        <v>Yes</v>
      </c>
    </row>
    <row r="1895" spans="1:9" x14ac:dyDescent="0.3">
      <c r="A1895" t="s">
        <v>1896</v>
      </c>
      <c r="B1895">
        <v>28</v>
      </c>
      <c r="C1895">
        <v>0</v>
      </c>
      <c r="D1895" s="7">
        <v>0.24904901021143047</v>
      </c>
      <c r="E1895">
        <v>3</v>
      </c>
      <c r="F1895">
        <v>1</v>
      </c>
      <c r="G1895" s="9">
        <f>(Logistic_Reg!$C$5+Logistic_Reg!$C$6*CN_Mobiles!B1895+Logistic_Reg!$C$7*CN_Mobiles!C1895+Logistic_Reg!$C$8*CN_Mobiles!D1895+Logistic_Reg!$C$9*CN_Mobiles!E1895)/(1+EXP(Logistic_Reg!$C$5+Logistic_Reg!$C$6*CN_Mobiles!B1895+Logistic_Reg!$C$7*CN_Mobiles!C1895+Logistic_Reg!$C$8*CN_Mobiles!D1895+Logistic_Reg!$C$9*CN_Mobiles!E1895))</f>
        <v>0.27578821514961155</v>
      </c>
      <c r="H1895">
        <f t="shared" si="58"/>
        <v>1</v>
      </c>
      <c r="I1895" t="str">
        <f t="shared" si="59"/>
        <v>Yes</v>
      </c>
    </row>
    <row r="1896" spans="1:9" x14ac:dyDescent="0.3">
      <c r="A1896" t="s">
        <v>1897</v>
      </c>
      <c r="B1896">
        <v>27</v>
      </c>
      <c r="C1896">
        <v>1</v>
      </c>
      <c r="D1896" s="7">
        <v>-0.37308636304684945</v>
      </c>
      <c r="E1896">
        <v>2</v>
      </c>
      <c r="F1896">
        <v>1</v>
      </c>
      <c r="G1896" s="9">
        <f>(Logistic_Reg!$C$5+Logistic_Reg!$C$6*CN_Mobiles!B1896+Logistic_Reg!$C$7*CN_Mobiles!C1896+Logistic_Reg!$C$8*CN_Mobiles!D1896+Logistic_Reg!$C$9*CN_Mobiles!E1896)/(1+EXP(Logistic_Reg!$C$5+Logistic_Reg!$C$6*CN_Mobiles!B1896+Logistic_Reg!$C$7*CN_Mobiles!C1896+Logistic_Reg!$C$8*CN_Mobiles!D1896+Logistic_Reg!$C$9*CN_Mobiles!E1896))</f>
        <v>6.6573045068278325E-2</v>
      </c>
      <c r="H1896">
        <f t="shared" si="58"/>
        <v>0</v>
      </c>
      <c r="I1896" t="str">
        <f t="shared" si="59"/>
        <v>No</v>
      </c>
    </row>
    <row r="1897" spans="1:9" x14ac:dyDescent="0.3">
      <c r="A1897" t="s">
        <v>1898</v>
      </c>
      <c r="B1897">
        <v>26</v>
      </c>
      <c r="C1897">
        <v>1</v>
      </c>
      <c r="D1897" s="7">
        <v>-1.0225494358951115</v>
      </c>
      <c r="E1897">
        <v>3</v>
      </c>
      <c r="F1897">
        <v>1</v>
      </c>
      <c r="G1897" s="9">
        <f>(Logistic_Reg!$C$5+Logistic_Reg!$C$6*CN_Mobiles!B1897+Logistic_Reg!$C$7*CN_Mobiles!C1897+Logistic_Reg!$C$8*CN_Mobiles!D1897+Logistic_Reg!$C$9*CN_Mobiles!E1897)/(1+EXP(Logistic_Reg!$C$5+Logistic_Reg!$C$6*CN_Mobiles!B1897+Logistic_Reg!$C$7*CN_Mobiles!C1897+Logistic_Reg!$C$8*CN_Mobiles!D1897+Logistic_Reg!$C$9*CN_Mobiles!E1897))</f>
        <v>0.25299842971732006</v>
      </c>
      <c r="H1897">
        <f t="shared" si="58"/>
        <v>1</v>
      </c>
      <c r="I1897" t="str">
        <f t="shared" si="59"/>
        <v>Yes</v>
      </c>
    </row>
    <row r="1898" spans="1:9" x14ac:dyDescent="0.3">
      <c r="A1898" t="s">
        <v>1899</v>
      </c>
      <c r="B1898">
        <v>41</v>
      </c>
      <c r="C1898">
        <v>1</v>
      </c>
      <c r="D1898" s="7">
        <v>-0.46938052656446078</v>
      </c>
      <c r="E1898">
        <v>3</v>
      </c>
      <c r="F1898">
        <v>0</v>
      </c>
      <c r="G1898" s="9">
        <f>(Logistic_Reg!$C$5+Logistic_Reg!$C$6*CN_Mobiles!B1898+Logistic_Reg!$C$7*CN_Mobiles!C1898+Logistic_Reg!$C$8*CN_Mobiles!D1898+Logistic_Reg!$C$9*CN_Mobiles!E1898)/(1+EXP(Logistic_Reg!$C$5+Logistic_Reg!$C$6*CN_Mobiles!B1898+Logistic_Reg!$C$7*CN_Mobiles!C1898+Logistic_Reg!$C$8*CN_Mobiles!D1898+Logistic_Reg!$C$9*CN_Mobiles!E1898))</f>
        <v>0.26075097502711886</v>
      </c>
      <c r="H1898">
        <f t="shared" si="58"/>
        <v>1</v>
      </c>
      <c r="I1898" t="str">
        <f t="shared" si="59"/>
        <v>No</v>
      </c>
    </row>
    <row r="1899" spans="1:9" x14ac:dyDescent="0.3">
      <c r="A1899" t="s">
        <v>1900</v>
      </c>
      <c r="B1899">
        <v>62</v>
      </c>
      <c r="C1899">
        <v>0</v>
      </c>
      <c r="D1899" s="7">
        <v>-1.4659430749586206</v>
      </c>
      <c r="E1899">
        <v>4</v>
      </c>
      <c r="F1899">
        <v>0</v>
      </c>
      <c r="G1899" s="9">
        <f>(Logistic_Reg!$C$5+Logistic_Reg!$C$6*CN_Mobiles!B1899+Logistic_Reg!$C$7*CN_Mobiles!C1899+Logistic_Reg!$C$8*CN_Mobiles!D1899+Logistic_Reg!$C$9*CN_Mobiles!E1899)/(1+EXP(Logistic_Reg!$C$5+Logistic_Reg!$C$6*CN_Mobiles!B1899+Logistic_Reg!$C$7*CN_Mobiles!C1899+Logistic_Reg!$C$8*CN_Mobiles!D1899+Logistic_Reg!$C$9*CN_Mobiles!E1899))</f>
        <v>0.26600917670125562</v>
      </c>
      <c r="H1899">
        <f t="shared" si="58"/>
        <v>1</v>
      </c>
      <c r="I1899" t="str">
        <f t="shared" si="59"/>
        <v>No</v>
      </c>
    </row>
    <row r="1900" spans="1:9" x14ac:dyDescent="0.3">
      <c r="A1900" t="s">
        <v>1901</v>
      </c>
      <c r="B1900">
        <v>45</v>
      </c>
      <c r="C1900">
        <v>1</v>
      </c>
      <c r="D1900" s="7">
        <v>-0.20889173670013106</v>
      </c>
      <c r="E1900">
        <v>2</v>
      </c>
      <c r="F1900">
        <v>1</v>
      </c>
      <c r="G1900" s="9">
        <f>(Logistic_Reg!$C$5+Logistic_Reg!$C$6*CN_Mobiles!B1900+Logistic_Reg!$C$7*CN_Mobiles!C1900+Logistic_Reg!$C$8*CN_Mobiles!D1900+Logistic_Reg!$C$9*CN_Mobiles!E1900)/(1+EXP(Logistic_Reg!$C$5+Logistic_Reg!$C$6*CN_Mobiles!B1900+Logistic_Reg!$C$7*CN_Mobiles!C1900+Logistic_Reg!$C$8*CN_Mobiles!D1900+Logistic_Reg!$C$9*CN_Mobiles!E1900))</f>
        <v>4.6992929329776351E-3</v>
      </c>
      <c r="H1900">
        <f t="shared" si="58"/>
        <v>0</v>
      </c>
      <c r="I1900" t="str">
        <f t="shared" si="59"/>
        <v>No</v>
      </c>
    </row>
    <row r="1901" spans="1:9" x14ac:dyDescent="0.3">
      <c r="A1901" t="s">
        <v>1902</v>
      </c>
      <c r="B1901">
        <v>56</v>
      </c>
      <c r="C1901">
        <v>1</v>
      </c>
      <c r="D1901" s="7">
        <v>2.5019585747096986</v>
      </c>
      <c r="E1901">
        <v>2</v>
      </c>
      <c r="F1901">
        <v>1</v>
      </c>
      <c r="G1901" s="9">
        <f>(Logistic_Reg!$C$5+Logistic_Reg!$C$6*CN_Mobiles!B1901+Logistic_Reg!$C$7*CN_Mobiles!C1901+Logistic_Reg!$C$8*CN_Mobiles!D1901+Logistic_Reg!$C$9*CN_Mobiles!E1901)/(1+EXP(Logistic_Reg!$C$5+Logistic_Reg!$C$6*CN_Mobiles!B1901+Logistic_Reg!$C$7*CN_Mobiles!C1901+Logistic_Reg!$C$8*CN_Mobiles!D1901+Logistic_Reg!$C$9*CN_Mobiles!E1901))</f>
        <v>0.27248108078633704</v>
      </c>
      <c r="H1901">
        <f t="shared" si="58"/>
        <v>1</v>
      </c>
      <c r="I1901" t="str">
        <f t="shared" si="59"/>
        <v>Yes</v>
      </c>
    </row>
    <row r="1902" spans="1:9" x14ac:dyDescent="0.3">
      <c r="A1902" t="s">
        <v>1903</v>
      </c>
      <c r="B1902">
        <v>38</v>
      </c>
      <c r="C1902">
        <v>1</v>
      </c>
      <c r="D1902" s="7">
        <v>-0.83874990720252895</v>
      </c>
      <c r="E1902">
        <v>2</v>
      </c>
      <c r="F1902">
        <v>1</v>
      </c>
      <c r="G1902" s="9">
        <f>(Logistic_Reg!$C$5+Logistic_Reg!$C$6*CN_Mobiles!B1902+Logistic_Reg!$C$7*CN_Mobiles!C1902+Logistic_Reg!$C$8*CN_Mobiles!D1902+Logistic_Reg!$C$9*CN_Mobiles!E1902)/(1+EXP(Logistic_Reg!$C$5+Logistic_Reg!$C$6*CN_Mobiles!B1902+Logistic_Reg!$C$7*CN_Mobiles!C1902+Logistic_Reg!$C$8*CN_Mobiles!D1902+Logistic_Reg!$C$9*CN_Mobiles!E1902))</f>
        <v>-9.981576093705094E-2</v>
      </c>
      <c r="H1902">
        <f t="shared" si="58"/>
        <v>0</v>
      </c>
      <c r="I1902" t="str">
        <f t="shared" si="59"/>
        <v>No</v>
      </c>
    </row>
    <row r="1903" spans="1:9" x14ac:dyDescent="0.3">
      <c r="A1903" t="s">
        <v>1904</v>
      </c>
      <c r="B1903">
        <v>30</v>
      </c>
      <c r="C1903">
        <v>0</v>
      </c>
      <c r="D1903" s="7">
        <v>0.70138944420896876</v>
      </c>
      <c r="E1903">
        <v>4</v>
      </c>
      <c r="F1903">
        <v>0</v>
      </c>
      <c r="G1903" s="9">
        <f>(Logistic_Reg!$C$5+Logistic_Reg!$C$6*CN_Mobiles!B1903+Logistic_Reg!$C$7*CN_Mobiles!C1903+Logistic_Reg!$C$8*CN_Mobiles!D1903+Logistic_Reg!$C$9*CN_Mobiles!E1903)/(1+EXP(Logistic_Reg!$C$5+Logistic_Reg!$C$6*CN_Mobiles!B1903+Logistic_Reg!$C$7*CN_Mobiles!C1903+Logistic_Reg!$C$8*CN_Mobiles!D1903+Logistic_Reg!$C$9*CN_Mobiles!E1903))</f>
        <v>0.21326345983766787</v>
      </c>
      <c r="H1903">
        <f t="shared" si="58"/>
        <v>1</v>
      </c>
      <c r="I1903" t="str">
        <f t="shared" si="59"/>
        <v>No</v>
      </c>
    </row>
    <row r="1904" spans="1:9" x14ac:dyDescent="0.3">
      <c r="A1904" t="s">
        <v>1905</v>
      </c>
      <c r="B1904">
        <v>32</v>
      </c>
      <c r="C1904">
        <v>1</v>
      </c>
      <c r="D1904" s="7">
        <v>-0.537726425566879</v>
      </c>
      <c r="E1904">
        <v>1</v>
      </c>
      <c r="F1904">
        <v>0</v>
      </c>
      <c r="G1904" s="9">
        <f>(Logistic_Reg!$C$5+Logistic_Reg!$C$6*CN_Mobiles!B1904+Logistic_Reg!$C$7*CN_Mobiles!C1904+Logistic_Reg!$C$8*CN_Mobiles!D1904+Logistic_Reg!$C$9*CN_Mobiles!E1904)/(1+EXP(Logistic_Reg!$C$5+Logistic_Reg!$C$6*CN_Mobiles!B1904+Logistic_Reg!$C$7*CN_Mobiles!C1904+Logistic_Reg!$C$8*CN_Mobiles!D1904+Logistic_Reg!$C$9*CN_Mobiles!E1904))</f>
        <v>-0.68326686301932837</v>
      </c>
      <c r="H1904">
        <f t="shared" si="58"/>
        <v>0</v>
      </c>
      <c r="I1904" t="str">
        <f t="shared" si="59"/>
        <v>Yes</v>
      </c>
    </row>
    <row r="1905" spans="1:9" x14ac:dyDescent="0.3">
      <c r="A1905" t="s">
        <v>1906</v>
      </c>
      <c r="B1905">
        <v>36</v>
      </c>
      <c r="C1905">
        <v>1</v>
      </c>
      <c r="D1905" s="7">
        <v>-0.96849175875967608</v>
      </c>
      <c r="E1905">
        <v>3</v>
      </c>
      <c r="F1905">
        <v>1</v>
      </c>
      <c r="G1905" s="9">
        <f>(Logistic_Reg!$C$5+Logistic_Reg!$C$6*CN_Mobiles!B1905+Logistic_Reg!$C$7*CN_Mobiles!C1905+Logistic_Reg!$C$8*CN_Mobiles!D1905+Logistic_Reg!$C$9*CN_Mobiles!E1905)/(1+EXP(Logistic_Reg!$C$5+Logistic_Reg!$C$6*CN_Mobiles!B1905+Logistic_Reg!$C$7*CN_Mobiles!C1905+Logistic_Reg!$C$8*CN_Mobiles!D1905+Logistic_Reg!$C$9*CN_Mobiles!E1905))</f>
        <v>0.24017300852791909</v>
      </c>
      <c r="H1905">
        <f t="shared" si="58"/>
        <v>1</v>
      </c>
      <c r="I1905" t="str">
        <f t="shared" si="59"/>
        <v>Yes</v>
      </c>
    </row>
    <row r="1906" spans="1:9" x14ac:dyDescent="0.3">
      <c r="A1906" t="s">
        <v>1907</v>
      </c>
      <c r="B1906">
        <v>45</v>
      </c>
      <c r="C1906">
        <v>1</v>
      </c>
      <c r="D1906" s="7">
        <v>-1.1267129718078877</v>
      </c>
      <c r="E1906">
        <v>3</v>
      </c>
      <c r="F1906">
        <v>1</v>
      </c>
      <c r="G1906" s="9">
        <f>(Logistic_Reg!$C$5+Logistic_Reg!$C$6*CN_Mobiles!B1906+Logistic_Reg!$C$7*CN_Mobiles!C1906+Logistic_Reg!$C$8*CN_Mobiles!D1906+Logistic_Reg!$C$9*CN_Mobiles!E1906)/(1+EXP(Logistic_Reg!$C$5+Logistic_Reg!$C$6*CN_Mobiles!B1906+Logistic_Reg!$C$7*CN_Mobiles!C1906+Logistic_Reg!$C$8*CN_Mobiles!D1906+Logistic_Reg!$C$9*CN_Mobiles!E1906))</f>
        <v>0.20736760227215889</v>
      </c>
      <c r="H1906">
        <f t="shared" si="58"/>
        <v>1</v>
      </c>
      <c r="I1906" t="str">
        <f t="shared" si="59"/>
        <v>Yes</v>
      </c>
    </row>
    <row r="1907" spans="1:9" x14ac:dyDescent="0.3">
      <c r="A1907" t="s">
        <v>1908</v>
      </c>
      <c r="B1907">
        <v>64</v>
      </c>
      <c r="C1907">
        <v>0</v>
      </c>
      <c r="D1907" s="7">
        <v>0.93636654349758497</v>
      </c>
      <c r="E1907">
        <v>2</v>
      </c>
      <c r="F1907">
        <v>1</v>
      </c>
      <c r="G1907" s="9">
        <f>(Logistic_Reg!$C$5+Logistic_Reg!$C$6*CN_Mobiles!B1907+Logistic_Reg!$C$7*CN_Mobiles!C1907+Logistic_Reg!$C$8*CN_Mobiles!D1907+Logistic_Reg!$C$9*CN_Mobiles!E1907)/(1+EXP(Logistic_Reg!$C$5+Logistic_Reg!$C$6*CN_Mobiles!B1907+Logistic_Reg!$C$7*CN_Mobiles!C1907+Logistic_Reg!$C$8*CN_Mobiles!D1907+Logistic_Reg!$C$9*CN_Mobiles!E1907))</f>
        <v>2.4625803817867577E-2</v>
      </c>
      <c r="H1907">
        <f t="shared" si="58"/>
        <v>0</v>
      </c>
      <c r="I1907" t="str">
        <f t="shared" si="59"/>
        <v>No</v>
      </c>
    </row>
    <row r="1908" spans="1:9" x14ac:dyDescent="0.3">
      <c r="A1908" t="s">
        <v>1909</v>
      </c>
      <c r="B1908">
        <v>46</v>
      </c>
      <c r="C1908">
        <v>0</v>
      </c>
      <c r="D1908" s="7">
        <v>-0.21110749612634583</v>
      </c>
      <c r="E1908">
        <v>1</v>
      </c>
      <c r="F1908">
        <v>0</v>
      </c>
      <c r="G1908" s="9">
        <f>(Logistic_Reg!$C$5+Logistic_Reg!$C$6*CN_Mobiles!B1908+Logistic_Reg!$C$7*CN_Mobiles!C1908+Logistic_Reg!$C$8*CN_Mobiles!D1908+Logistic_Reg!$C$9*CN_Mobiles!E1908)/(1+EXP(Logistic_Reg!$C$5+Logistic_Reg!$C$6*CN_Mobiles!B1908+Logistic_Reg!$C$7*CN_Mobiles!C1908+Logistic_Reg!$C$8*CN_Mobiles!D1908+Logistic_Reg!$C$9*CN_Mobiles!E1908))</f>
        <v>-0.92581213520903971</v>
      </c>
      <c r="H1908">
        <f t="shared" si="58"/>
        <v>0</v>
      </c>
      <c r="I1908" t="str">
        <f t="shared" si="59"/>
        <v>Yes</v>
      </c>
    </row>
    <row r="1909" spans="1:9" x14ac:dyDescent="0.3">
      <c r="A1909" t="s">
        <v>1910</v>
      </c>
      <c r="B1909">
        <v>63</v>
      </c>
      <c r="C1909">
        <v>1</v>
      </c>
      <c r="D1909" s="7">
        <v>-0.11695485267273062</v>
      </c>
      <c r="E1909">
        <v>3</v>
      </c>
      <c r="F1909">
        <v>1</v>
      </c>
      <c r="G1909" s="9">
        <f>(Logistic_Reg!$C$5+Logistic_Reg!$C$6*CN_Mobiles!B1909+Logistic_Reg!$C$7*CN_Mobiles!C1909+Logistic_Reg!$C$8*CN_Mobiles!D1909+Logistic_Reg!$C$9*CN_Mobiles!E1909)/(1+EXP(Logistic_Reg!$C$5+Logistic_Reg!$C$6*CN_Mobiles!B1909+Logistic_Reg!$C$7*CN_Mobiles!C1909+Logistic_Reg!$C$8*CN_Mobiles!D1909+Logistic_Reg!$C$9*CN_Mobiles!E1909))</f>
        <v>0.2490761651913227</v>
      </c>
      <c r="H1909">
        <f t="shared" si="58"/>
        <v>1</v>
      </c>
      <c r="I1909" t="str">
        <f t="shared" si="59"/>
        <v>Yes</v>
      </c>
    </row>
    <row r="1910" spans="1:9" x14ac:dyDescent="0.3">
      <c r="A1910" t="s">
        <v>1911</v>
      </c>
      <c r="B1910">
        <v>30</v>
      </c>
      <c r="C1910">
        <v>1</v>
      </c>
      <c r="D1910" s="7">
        <v>-1.3103925753768861</v>
      </c>
      <c r="E1910">
        <v>1</v>
      </c>
      <c r="F1910">
        <v>0</v>
      </c>
      <c r="G1910" s="9">
        <f>(Logistic_Reg!$C$5+Logistic_Reg!$C$6*CN_Mobiles!B1910+Logistic_Reg!$C$7*CN_Mobiles!C1910+Logistic_Reg!$C$8*CN_Mobiles!D1910+Logistic_Reg!$C$9*CN_Mobiles!E1910)/(1+EXP(Logistic_Reg!$C$5+Logistic_Reg!$C$6*CN_Mobiles!B1910+Logistic_Reg!$C$7*CN_Mobiles!C1910+Logistic_Reg!$C$8*CN_Mobiles!D1910+Logistic_Reg!$C$9*CN_Mobiles!E1910))</f>
        <v>-0.98059877034957621</v>
      </c>
      <c r="H1910">
        <f t="shared" si="58"/>
        <v>0</v>
      </c>
      <c r="I1910" t="str">
        <f t="shared" si="59"/>
        <v>Yes</v>
      </c>
    </row>
    <row r="1911" spans="1:9" x14ac:dyDescent="0.3">
      <c r="A1911" t="s">
        <v>1912</v>
      </c>
      <c r="B1911">
        <v>60</v>
      </c>
      <c r="C1911">
        <v>1</v>
      </c>
      <c r="D1911" s="7">
        <v>0.39502263206697408</v>
      </c>
      <c r="E1911">
        <v>2</v>
      </c>
      <c r="F1911">
        <v>1</v>
      </c>
      <c r="G1911" s="9">
        <f>(Logistic_Reg!$C$5+Logistic_Reg!$C$6*CN_Mobiles!B1911+Logistic_Reg!$C$7*CN_Mobiles!C1911+Logistic_Reg!$C$8*CN_Mobiles!D1911+Logistic_Reg!$C$9*CN_Mobiles!E1911)/(1+EXP(Logistic_Reg!$C$5+Logistic_Reg!$C$6*CN_Mobiles!B1911+Logistic_Reg!$C$7*CN_Mobiles!C1911+Logistic_Reg!$C$8*CN_Mobiles!D1911+Logistic_Reg!$C$9*CN_Mobiles!E1911))</f>
        <v>4.7304119206402637E-2</v>
      </c>
      <c r="H1911">
        <f t="shared" si="58"/>
        <v>0</v>
      </c>
      <c r="I1911" t="str">
        <f t="shared" si="59"/>
        <v>No</v>
      </c>
    </row>
    <row r="1912" spans="1:9" x14ac:dyDescent="0.3">
      <c r="A1912" t="s">
        <v>1913</v>
      </c>
      <c r="B1912">
        <v>44</v>
      </c>
      <c r="C1912">
        <v>0</v>
      </c>
      <c r="D1912" s="7">
        <v>2.4320269990732291</v>
      </c>
      <c r="E1912">
        <v>3</v>
      </c>
      <c r="F1912">
        <v>1</v>
      </c>
      <c r="G1912" s="9">
        <f>(Logistic_Reg!$C$5+Logistic_Reg!$C$6*CN_Mobiles!B1912+Logistic_Reg!$C$7*CN_Mobiles!C1912+Logistic_Reg!$C$8*CN_Mobiles!D1912+Logistic_Reg!$C$9*CN_Mobiles!E1912)/(1+EXP(Logistic_Reg!$C$5+Logistic_Reg!$C$6*CN_Mobiles!B1912+Logistic_Reg!$C$7*CN_Mobiles!C1912+Logistic_Reg!$C$8*CN_Mobiles!D1912+Logistic_Reg!$C$9*CN_Mobiles!E1912))</f>
        <v>0.24824960842741667</v>
      </c>
      <c r="H1912">
        <f t="shared" si="58"/>
        <v>1</v>
      </c>
      <c r="I1912" t="str">
        <f t="shared" si="59"/>
        <v>Yes</v>
      </c>
    </row>
    <row r="1913" spans="1:9" x14ac:dyDescent="0.3">
      <c r="A1913" t="s">
        <v>1914</v>
      </c>
      <c r="B1913">
        <v>60</v>
      </c>
      <c r="C1913">
        <v>0</v>
      </c>
      <c r="D1913" s="7">
        <v>0.82763443144828341</v>
      </c>
      <c r="E1913">
        <v>3</v>
      </c>
      <c r="F1913">
        <v>1</v>
      </c>
      <c r="G1913" s="9">
        <f>(Logistic_Reg!$C$5+Logistic_Reg!$C$6*CN_Mobiles!B1913+Logistic_Reg!$C$7*CN_Mobiles!C1913+Logistic_Reg!$C$8*CN_Mobiles!D1913+Logistic_Reg!$C$9*CN_Mobiles!E1913)/(1+EXP(Logistic_Reg!$C$5+Logistic_Reg!$C$6*CN_Mobiles!B1913+Logistic_Reg!$C$7*CN_Mobiles!C1913+Logistic_Reg!$C$8*CN_Mobiles!D1913+Logistic_Reg!$C$9*CN_Mobiles!E1913))</f>
        <v>0.26982255789404591</v>
      </c>
      <c r="H1913">
        <f t="shared" si="58"/>
        <v>1</v>
      </c>
      <c r="I1913" t="str">
        <f t="shared" si="59"/>
        <v>Yes</v>
      </c>
    </row>
    <row r="1914" spans="1:9" x14ac:dyDescent="0.3">
      <c r="A1914" t="s">
        <v>1915</v>
      </c>
      <c r="B1914">
        <v>64</v>
      </c>
      <c r="C1914">
        <v>0</v>
      </c>
      <c r="D1914" s="7">
        <v>0.8156799905577089</v>
      </c>
      <c r="E1914">
        <v>2</v>
      </c>
      <c r="F1914">
        <v>1</v>
      </c>
      <c r="G1914" s="9">
        <f>(Logistic_Reg!$C$5+Logistic_Reg!$C$6*CN_Mobiles!B1914+Logistic_Reg!$C$7*CN_Mobiles!C1914+Logistic_Reg!$C$8*CN_Mobiles!D1914+Logistic_Reg!$C$9*CN_Mobiles!E1914)/(1+EXP(Logistic_Reg!$C$5+Logistic_Reg!$C$6*CN_Mobiles!B1914+Logistic_Reg!$C$7*CN_Mobiles!C1914+Logistic_Reg!$C$8*CN_Mobiles!D1914+Logistic_Reg!$C$9*CN_Mobiles!E1914))</f>
        <v>-8.0201244717514636E-4</v>
      </c>
      <c r="H1914">
        <f t="shared" si="58"/>
        <v>0</v>
      </c>
      <c r="I1914" t="str">
        <f t="shared" si="59"/>
        <v>No</v>
      </c>
    </row>
    <row r="1915" spans="1:9" x14ac:dyDescent="0.3">
      <c r="A1915" t="s">
        <v>1916</v>
      </c>
      <c r="B1915">
        <v>64</v>
      </c>
      <c r="C1915">
        <v>0</v>
      </c>
      <c r="D1915" s="7">
        <v>-1.4854204378873399</v>
      </c>
      <c r="E1915">
        <v>3</v>
      </c>
      <c r="F1915">
        <v>0</v>
      </c>
      <c r="G1915" s="9">
        <f>(Logistic_Reg!$C$5+Logistic_Reg!$C$6*CN_Mobiles!B1915+Logistic_Reg!$C$7*CN_Mobiles!C1915+Logistic_Reg!$C$8*CN_Mobiles!D1915+Logistic_Reg!$C$9*CN_Mobiles!E1915)/(1+EXP(Logistic_Reg!$C$5+Logistic_Reg!$C$6*CN_Mobiles!B1915+Logistic_Reg!$C$7*CN_Mobiles!C1915+Logistic_Reg!$C$8*CN_Mobiles!D1915+Logistic_Reg!$C$9*CN_Mobiles!E1915))</f>
        <v>-1.6332823548083374E-2</v>
      </c>
      <c r="H1915">
        <f t="shared" si="58"/>
        <v>0</v>
      </c>
      <c r="I1915" t="str">
        <f t="shared" si="59"/>
        <v>Yes</v>
      </c>
    </row>
    <row r="1916" spans="1:9" x14ac:dyDescent="0.3">
      <c r="A1916" t="s">
        <v>1917</v>
      </c>
      <c r="B1916">
        <v>57</v>
      </c>
      <c r="C1916">
        <v>1</v>
      </c>
      <c r="D1916" s="7">
        <v>-1.1963209399680208</v>
      </c>
      <c r="E1916">
        <v>2</v>
      </c>
      <c r="F1916">
        <v>0</v>
      </c>
      <c r="G1916" s="9">
        <f>(Logistic_Reg!$C$5+Logistic_Reg!$C$6*CN_Mobiles!B1916+Logistic_Reg!$C$7*CN_Mobiles!C1916+Logistic_Reg!$C$8*CN_Mobiles!D1916+Logistic_Reg!$C$9*CN_Mobiles!E1916)/(1+EXP(Logistic_Reg!$C$5+Logistic_Reg!$C$6*CN_Mobiles!B1916+Logistic_Reg!$C$7*CN_Mobiles!C1916+Logistic_Reg!$C$8*CN_Mobiles!D1916+Logistic_Reg!$C$9*CN_Mobiles!E1916))</f>
        <v>-0.35157494938960804</v>
      </c>
      <c r="H1916">
        <f t="shared" si="58"/>
        <v>0</v>
      </c>
      <c r="I1916" t="str">
        <f t="shared" si="59"/>
        <v>Yes</v>
      </c>
    </row>
    <row r="1917" spans="1:9" x14ac:dyDescent="0.3">
      <c r="A1917" t="s">
        <v>1918</v>
      </c>
      <c r="B1917">
        <v>33</v>
      </c>
      <c r="C1917">
        <v>1</v>
      </c>
      <c r="D1917" s="7">
        <v>-0.87846796598944565</v>
      </c>
      <c r="E1917">
        <v>2</v>
      </c>
      <c r="F1917">
        <v>0</v>
      </c>
      <c r="G1917" s="9">
        <f>(Logistic_Reg!$C$5+Logistic_Reg!$C$6*CN_Mobiles!B1917+Logistic_Reg!$C$7*CN_Mobiles!C1917+Logistic_Reg!$C$8*CN_Mobiles!D1917+Logistic_Reg!$C$9*CN_Mobiles!E1917)/(1+EXP(Logistic_Reg!$C$5+Logistic_Reg!$C$6*CN_Mobiles!B1917+Logistic_Reg!$C$7*CN_Mobiles!C1917+Logistic_Reg!$C$8*CN_Mobiles!D1917+Logistic_Reg!$C$9*CN_Mobiles!E1917))</f>
        <v>-7.6709471373694119E-2</v>
      </c>
      <c r="H1917">
        <f t="shared" si="58"/>
        <v>0</v>
      </c>
      <c r="I1917" t="str">
        <f t="shared" si="59"/>
        <v>Yes</v>
      </c>
    </row>
    <row r="1918" spans="1:9" x14ac:dyDescent="0.3">
      <c r="A1918" t="s">
        <v>1919</v>
      </c>
      <c r="B1918">
        <v>32</v>
      </c>
      <c r="C1918">
        <v>1</v>
      </c>
      <c r="D1918" s="7">
        <v>-1.4314255786737822</v>
      </c>
      <c r="E1918">
        <v>1</v>
      </c>
      <c r="F1918">
        <v>0</v>
      </c>
      <c r="G1918" s="9">
        <f>(Logistic_Reg!$C$5+Logistic_Reg!$C$6*CN_Mobiles!B1918+Logistic_Reg!$C$7*CN_Mobiles!C1918+Logistic_Reg!$C$8*CN_Mobiles!D1918+Logistic_Reg!$C$9*CN_Mobiles!E1918)/(1+EXP(Logistic_Reg!$C$5+Logistic_Reg!$C$6*CN_Mobiles!B1918+Logistic_Reg!$C$7*CN_Mobiles!C1918+Logistic_Reg!$C$8*CN_Mobiles!D1918+Logistic_Reg!$C$9*CN_Mobiles!E1918))</f>
        <v>-1.0559317150546546</v>
      </c>
      <c r="H1918">
        <f t="shared" si="58"/>
        <v>0</v>
      </c>
      <c r="I1918" t="str">
        <f t="shared" si="59"/>
        <v>Yes</v>
      </c>
    </row>
    <row r="1919" spans="1:9" x14ac:dyDescent="0.3">
      <c r="A1919" t="s">
        <v>1920</v>
      </c>
      <c r="B1919">
        <v>61</v>
      </c>
      <c r="C1919">
        <v>0</v>
      </c>
      <c r="D1919" s="7">
        <v>0.69211523465182212</v>
      </c>
      <c r="E1919">
        <v>2</v>
      </c>
      <c r="F1919">
        <v>1</v>
      </c>
      <c r="G1919" s="9">
        <f>(Logistic_Reg!$C$5+Logistic_Reg!$C$6*CN_Mobiles!B1919+Logistic_Reg!$C$7*CN_Mobiles!C1919+Logistic_Reg!$C$8*CN_Mobiles!D1919+Logistic_Reg!$C$9*CN_Mobiles!E1919)/(1+EXP(Logistic_Reg!$C$5+Logistic_Reg!$C$6*CN_Mobiles!B1919+Logistic_Reg!$C$7*CN_Mobiles!C1919+Logistic_Reg!$C$8*CN_Mobiles!D1919+Logistic_Reg!$C$9*CN_Mobiles!E1919))</f>
        <v>-1.0522343234299854E-2</v>
      </c>
      <c r="H1919">
        <f t="shared" si="58"/>
        <v>0</v>
      </c>
      <c r="I1919" t="str">
        <f t="shared" si="59"/>
        <v>No</v>
      </c>
    </row>
    <row r="1920" spans="1:9" x14ac:dyDescent="0.3">
      <c r="A1920" t="s">
        <v>1921</v>
      </c>
      <c r="B1920">
        <v>62</v>
      </c>
      <c r="C1920">
        <v>1</v>
      </c>
      <c r="D1920" s="7">
        <v>2.1264387484478333</v>
      </c>
      <c r="E1920">
        <v>4</v>
      </c>
      <c r="F1920">
        <v>1</v>
      </c>
      <c r="G1920" s="9">
        <f>(Logistic_Reg!$C$5+Logistic_Reg!$C$6*CN_Mobiles!B1920+Logistic_Reg!$C$7*CN_Mobiles!C1920+Logistic_Reg!$C$8*CN_Mobiles!D1920+Logistic_Reg!$C$9*CN_Mobiles!E1920)/(1+EXP(Logistic_Reg!$C$5+Logistic_Reg!$C$6*CN_Mobiles!B1920+Logistic_Reg!$C$7*CN_Mobiles!C1920+Logistic_Reg!$C$8*CN_Mobiles!D1920+Logistic_Reg!$C$9*CN_Mobiles!E1920))</f>
        <v>0.16509446308365333</v>
      </c>
      <c r="H1920">
        <f t="shared" si="58"/>
        <v>1</v>
      </c>
      <c r="I1920" t="str">
        <f t="shared" si="59"/>
        <v>Yes</v>
      </c>
    </row>
    <row r="1921" spans="1:9" x14ac:dyDescent="0.3">
      <c r="A1921" t="s">
        <v>1922</v>
      </c>
      <c r="B1921">
        <v>46</v>
      </c>
      <c r="C1921">
        <v>1</v>
      </c>
      <c r="D1921" s="7">
        <v>2.3185740250161841</v>
      </c>
      <c r="E1921">
        <v>2</v>
      </c>
      <c r="F1921">
        <v>1</v>
      </c>
      <c r="G1921" s="9">
        <f>(Logistic_Reg!$C$5+Logistic_Reg!$C$6*CN_Mobiles!B1921+Logistic_Reg!$C$7*CN_Mobiles!C1921+Logistic_Reg!$C$8*CN_Mobiles!D1921+Logistic_Reg!$C$9*CN_Mobiles!E1921)/(1+EXP(Logistic_Reg!$C$5+Logistic_Reg!$C$6*CN_Mobiles!B1921+Logistic_Reg!$C$7*CN_Mobiles!C1921+Logistic_Reg!$C$8*CN_Mobiles!D1921+Logistic_Reg!$C$9*CN_Mobiles!E1921))</f>
        <v>0.2742546536185767</v>
      </c>
      <c r="H1921">
        <f t="shared" si="58"/>
        <v>1</v>
      </c>
      <c r="I1921" t="str">
        <f t="shared" si="59"/>
        <v>Yes</v>
      </c>
    </row>
    <row r="1922" spans="1:9" x14ac:dyDescent="0.3">
      <c r="A1922" t="s">
        <v>1923</v>
      </c>
      <c r="B1922">
        <v>33</v>
      </c>
      <c r="C1922">
        <v>1</v>
      </c>
      <c r="D1922" s="7">
        <v>-0.65833683557114597</v>
      </c>
      <c r="E1922">
        <v>2</v>
      </c>
      <c r="F1922">
        <v>0</v>
      </c>
      <c r="G1922" s="9">
        <f>(Logistic_Reg!$C$5+Logistic_Reg!$C$6*CN_Mobiles!B1922+Logistic_Reg!$C$7*CN_Mobiles!C1922+Logistic_Reg!$C$8*CN_Mobiles!D1922+Logistic_Reg!$C$9*CN_Mobiles!E1922)/(1+EXP(Logistic_Reg!$C$5+Logistic_Reg!$C$6*CN_Mobiles!B1922+Logistic_Reg!$C$7*CN_Mobiles!C1922+Logistic_Reg!$C$8*CN_Mobiles!D1922+Logistic_Reg!$C$9*CN_Mobiles!E1922))</f>
        <v>-2.462810987608836E-2</v>
      </c>
      <c r="H1922">
        <f t="shared" si="58"/>
        <v>0</v>
      </c>
      <c r="I1922" t="str">
        <f t="shared" si="59"/>
        <v>Yes</v>
      </c>
    </row>
    <row r="1923" spans="1:9" x14ac:dyDescent="0.3">
      <c r="A1923" t="s">
        <v>1924</v>
      </c>
      <c r="B1923">
        <v>47</v>
      </c>
      <c r="C1923">
        <v>0</v>
      </c>
      <c r="D1923" s="7">
        <v>0.26000407507214035</v>
      </c>
      <c r="E1923">
        <v>2</v>
      </c>
      <c r="F1923">
        <v>1</v>
      </c>
      <c r="G1923" s="9">
        <f>(Logistic_Reg!$C$5+Logistic_Reg!$C$6*CN_Mobiles!B1923+Logistic_Reg!$C$7*CN_Mobiles!C1923+Logistic_Reg!$C$8*CN_Mobiles!D1923+Logistic_Reg!$C$9*CN_Mobiles!E1923)/(1+EXP(Logistic_Reg!$C$5+Logistic_Reg!$C$6*CN_Mobiles!B1923+Logistic_Reg!$C$7*CN_Mobiles!C1923+Logistic_Reg!$C$8*CN_Mobiles!D1923+Logistic_Reg!$C$9*CN_Mobiles!E1923))</f>
        <v>-2.4637386495492224E-2</v>
      </c>
      <c r="H1923">
        <f t="shared" ref="H1923:H1986" si="60">IF(G1923&gt;=0.15,1,0)</f>
        <v>0</v>
      </c>
      <c r="I1923" t="str">
        <f t="shared" ref="I1923:I1986" si="61">IF(H1923=F1923,"Yes","No")</f>
        <v>No</v>
      </c>
    </row>
    <row r="1924" spans="1:9" x14ac:dyDescent="0.3">
      <c r="A1924" t="s">
        <v>1925</v>
      </c>
      <c r="B1924">
        <v>37</v>
      </c>
      <c r="C1924">
        <v>1</v>
      </c>
      <c r="D1924" s="7">
        <v>-1.2951677954019156</v>
      </c>
      <c r="E1924">
        <v>2</v>
      </c>
      <c r="F1924">
        <v>0</v>
      </c>
      <c r="G1924" s="9">
        <f>(Logistic_Reg!$C$5+Logistic_Reg!$C$6*CN_Mobiles!B1924+Logistic_Reg!$C$7*CN_Mobiles!C1924+Logistic_Reg!$C$8*CN_Mobiles!D1924+Logistic_Reg!$C$9*CN_Mobiles!E1924)/(1+EXP(Logistic_Reg!$C$5+Logistic_Reg!$C$6*CN_Mobiles!B1924+Logistic_Reg!$C$7*CN_Mobiles!C1924+Logistic_Reg!$C$8*CN_Mobiles!D1924+Logistic_Reg!$C$9*CN_Mobiles!E1924))</f>
        <v>-0.21796243556161612</v>
      </c>
      <c r="H1924">
        <f t="shared" si="60"/>
        <v>0</v>
      </c>
      <c r="I1924" t="str">
        <f t="shared" si="61"/>
        <v>Yes</v>
      </c>
    </row>
    <row r="1925" spans="1:9" x14ac:dyDescent="0.3">
      <c r="A1925" t="s">
        <v>1926</v>
      </c>
      <c r="B1925">
        <v>48</v>
      </c>
      <c r="C1925">
        <v>1</v>
      </c>
      <c r="D1925" s="7">
        <v>-0.33888485994478712</v>
      </c>
      <c r="E1925">
        <v>3</v>
      </c>
      <c r="F1925">
        <v>1</v>
      </c>
      <c r="G1925" s="9">
        <f>(Logistic_Reg!$C$5+Logistic_Reg!$C$6*CN_Mobiles!B1925+Logistic_Reg!$C$7*CN_Mobiles!C1925+Logistic_Reg!$C$8*CN_Mobiles!D1925+Logistic_Reg!$C$9*CN_Mobiles!E1925)/(1+EXP(Logistic_Reg!$C$5+Logistic_Reg!$C$6*CN_Mobiles!B1925+Logistic_Reg!$C$7*CN_Mobiles!C1925+Logistic_Reg!$C$8*CN_Mobiles!D1925+Logistic_Reg!$C$9*CN_Mobiles!E1925))</f>
        <v>0.25827891993461521</v>
      </c>
      <c r="H1925">
        <f t="shared" si="60"/>
        <v>1</v>
      </c>
      <c r="I1925" t="str">
        <f t="shared" si="61"/>
        <v>Yes</v>
      </c>
    </row>
    <row r="1926" spans="1:9" x14ac:dyDescent="0.3">
      <c r="A1926" t="s">
        <v>1927</v>
      </c>
      <c r="B1926">
        <v>30</v>
      </c>
      <c r="C1926">
        <v>0</v>
      </c>
      <c r="D1926" s="7">
        <v>-0.3431698036461695</v>
      </c>
      <c r="E1926">
        <v>2</v>
      </c>
      <c r="F1926">
        <v>0</v>
      </c>
      <c r="G1926" s="9">
        <f>(Logistic_Reg!$C$5+Logistic_Reg!$C$6*CN_Mobiles!B1926+Logistic_Reg!$C$7*CN_Mobiles!C1926+Logistic_Reg!$C$8*CN_Mobiles!D1926+Logistic_Reg!$C$9*CN_Mobiles!E1926)/(1+EXP(Logistic_Reg!$C$5+Logistic_Reg!$C$6*CN_Mobiles!B1926+Logistic_Reg!$C$7*CN_Mobiles!C1926+Logistic_Reg!$C$8*CN_Mobiles!D1926+Logistic_Reg!$C$9*CN_Mobiles!E1926))</f>
        <v>-6.0885519232819561E-2</v>
      </c>
      <c r="H1926">
        <f t="shared" si="60"/>
        <v>0</v>
      </c>
      <c r="I1926" t="str">
        <f t="shared" si="61"/>
        <v>Yes</v>
      </c>
    </row>
    <row r="1927" spans="1:9" x14ac:dyDescent="0.3">
      <c r="A1927" t="s">
        <v>1928</v>
      </c>
      <c r="B1927">
        <v>55</v>
      </c>
      <c r="C1927">
        <v>1</v>
      </c>
      <c r="D1927" s="7">
        <v>-0.67020942280594109</v>
      </c>
      <c r="E1927">
        <v>1</v>
      </c>
      <c r="F1927">
        <v>0</v>
      </c>
      <c r="G1927" s="9">
        <f>(Logistic_Reg!$C$5+Logistic_Reg!$C$6*CN_Mobiles!B1927+Logistic_Reg!$C$7*CN_Mobiles!C1927+Logistic_Reg!$C$8*CN_Mobiles!D1927+Logistic_Reg!$C$9*CN_Mobiles!E1927)/(1+EXP(Logistic_Reg!$C$5+Logistic_Reg!$C$6*CN_Mobiles!B1927+Logistic_Reg!$C$7*CN_Mobiles!C1927+Logistic_Reg!$C$8*CN_Mobiles!D1927+Logistic_Reg!$C$9*CN_Mobiles!E1927))</f>
        <v>-0.98861735965437003</v>
      </c>
      <c r="H1927">
        <f t="shared" si="60"/>
        <v>0</v>
      </c>
      <c r="I1927" t="str">
        <f t="shared" si="61"/>
        <v>Yes</v>
      </c>
    </row>
    <row r="1928" spans="1:9" x14ac:dyDescent="0.3">
      <c r="A1928" t="s">
        <v>1929</v>
      </c>
      <c r="B1928">
        <v>45</v>
      </c>
      <c r="C1928">
        <v>1</v>
      </c>
      <c r="D1928" s="7">
        <v>0.88247257367370846</v>
      </c>
      <c r="E1928">
        <v>4</v>
      </c>
      <c r="F1928">
        <v>1</v>
      </c>
      <c r="G1928" s="9">
        <f>(Logistic_Reg!$C$5+Logistic_Reg!$C$6*CN_Mobiles!B1928+Logistic_Reg!$C$7*CN_Mobiles!C1928+Logistic_Reg!$C$8*CN_Mobiles!D1928+Logistic_Reg!$C$9*CN_Mobiles!E1928)/(1+EXP(Logistic_Reg!$C$5+Logistic_Reg!$C$6*CN_Mobiles!B1928+Logistic_Reg!$C$7*CN_Mobiles!C1928+Logistic_Reg!$C$8*CN_Mobiles!D1928+Logistic_Reg!$C$9*CN_Mobiles!E1928))</f>
        <v>0.19884683681205584</v>
      </c>
      <c r="H1928">
        <f t="shared" si="60"/>
        <v>1</v>
      </c>
      <c r="I1928" t="str">
        <f t="shared" si="61"/>
        <v>Yes</v>
      </c>
    </row>
    <row r="1929" spans="1:9" x14ac:dyDescent="0.3">
      <c r="A1929" t="s">
        <v>1930</v>
      </c>
      <c r="B1929">
        <v>36</v>
      </c>
      <c r="C1929">
        <v>0</v>
      </c>
      <c r="D1929" s="7">
        <v>0.35719291808315445</v>
      </c>
      <c r="E1929">
        <v>2</v>
      </c>
      <c r="F1929">
        <v>0</v>
      </c>
      <c r="G1929" s="9">
        <f>(Logistic_Reg!$C$5+Logistic_Reg!$C$6*CN_Mobiles!B1929+Logistic_Reg!$C$7*CN_Mobiles!C1929+Logistic_Reg!$C$8*CN_Mobiles!D1929+Logistic_Reg!$C$9*CN_Mobiles!E1929)/(1+EXP(Logistic_Reg!$C$5+Logistic_Reg!$C$6*CN_Mobiles!B1929+Logistic_Reg!$C$7*CN_Mobiles!C1929+Logistic_Reg!$C$8*CN_Mobiles!D1929+Logistic_Reg!$C$9*CN_Mobiles!E1929))</f>
        <v>5.5997257484504452E-2</v>
      </c>
      <c r="H1929">
        <f t="shared" si="60"/>
        <v>0</v>
      </c>
      <c r="I1929" t="str">
        <f t="shared" si="61"/>
        <v>Yes</v>
      </c>
    </row>
    <row r="1930" spans="1:9" x14ac:dyDescent="0.3">
      <c r="A1930" t="s">
        <v>1931</v>
      </c>
      <c r="B1930">
        <v>46</v>
      </c>
      <c r="C1930">
        <v>1</v>
      </c>
      <c r="D1930" s="7">
        <v>0.6320403620299051</v>
      </c>
      <c r="E1930">
        <v>1</v>
      </c>
      <c r="F1930">
        <v>1</v>
      </c>
      <c r="G1930" s="9">
        <f>(Logistic_Reg!$C$5+Logistic_Reg!$C$6*CN_Mobiles!B1930+Logistic_Reg!$C$7*CN_Mobiles!C1930+Logistic_Reg!$C$8*CN_Mobiles!D1930+Logistic_Reg!$C$9*CN_Mobiles!E1930)/(1+EXP(Logistic_Reg!$C$5+Logistic_Reg!$C$6*CN_Mobiles!B1930+Logistic_Reg!$C$7*CN_Mobiles!C1930+Logistic_Reg!$C$8*CN_Mobiles!D1930+Logistic_Reg!$C$9*CN_Mobiles!E1930))</f>
        <v>-0.38904977213997766</v>
      </c>
      <c r="H1930">
        <f t="shared" si="60"/>
        <v>0</v>
      </c>
      <c r="I1930" t="str">
        <f t="shared" si="61"/>
        <v>No</v>
      </c>
    </row>
    <row r="1931" spans="1:9" x14ac:dyDescent="0.3">
      <c r="A1931" t="s">
        <v>1932</v>
      </c>
      <c r="B1931">
        <v>53</v>
      </c>
      <c r="C1931">
        <v>1</v>
      </c>
      <c r="D1931" s="7">
        <v>-0.24987186464476283</v>
      </c>
      <c r="E1931">
        <v>1</v>
      </c>
      <c r="F1931">
        <v>0</v>
      </c>
      <c r="G1931" s="9">
        <f>(Logistic_Reg!$C$5+Logistic_Reg!$C$6*CN_Mobiles!B1931+Logistic_Reg!$C$7*CN_Mobiles!C1931+Logistic_Reg!$C$8*CN_Mobiles!D1931+Logistic_Reg!$C$9*CN_Mobiles!E1931)/(1+EXP(Logistic_Reg!$C$5+Logistic_Reg!$C$6*CN_Mobiles!B1931+Logistic_Reg!$C$7*CN_Mobiles!C1931+Logistic_Reg!$C$8*CN_Mobiles!D1931+Logistic_Reg!$C$9*CN_Mobiles!E1931))</f>
        <v>-0.78984004907470184</v>
      </c>
      <c r="H1931">
        <f t="shared" si="60"/>
        <v>0</v>
      </c>
      <c r="I1931" t="str">
        <f t="shared" si="61"/>
        <v>Yes</v>
      </c>
    </row>
    <row r="1932" spans="1:9" x14ac:dyDescent="0.3">
      <c r="A1932" t="s">
        <v>1933</v>
      </c>
      <c r="B1932">
        <v>26</v>
      </c>
      <c r="C1932">
        <v>1</v>
      </c>
      <c r="D1932" s="7">
        <v>-0.69298948556669027</v>
      </c>
      <c r="E1932">
        <v>1</v>
      </c>
      <c r="F1932">
        <v>0</v>
      </c>
      <c r="G1932" s="9">
        <f>(Logistic_Reg!$C$5+Logistic_Reg!$C$6*CN_Mobiles!B1932+Logistic_Reg!$C$7*CN_Mobiles!C1932+Logistic_Reg!$C$8*CN_Mobiles!D1932+Logistic_Reg!$C$9*CN_Mobiles!E1932)/(1+EXP(Logistic_Reg!$C$5+Logistic_Reg!$C$6*CN_Mobiles!B1932+Logistic_Reg!$C$7*CN_Mobiles!C1932+Logistic_Reg!$C$8*CN_Mobiles!D1932+Logistic_Reg!$C$9*CN_Mobiles!E1932))</f>
        <v>-0.68214440891138439</v>
      </c>
      <c r="H1932">
        <f t="shared" si="60"/>
        <v>0</v>
      </c>
      <c r="I1932" t="str">
        <f t="shared" si="61"/>
        <v>Yes</v>
      </c>
    </row>
    <row r="1933" spans="1:9" x14ac:dyDescent="0.3">
      <c r="A1933" t="s">
        <v>1934</v>
      </c>
      <c r="B1933">
        <v>38</v>
      </c>
      <c r="C1933">
        <v>1</v>
      </c>
      <c r="D1933" s="7">
        <v>2.4432047820205942</v>
      </c>
      <c r="E1933">
        <v>4</v>
      </c>
      <c r="F1933">
        <v>1</v>
      </c>
      <c r="G1933" s="9">
        <f>(Logistic_Reg!$C$5+Logistic_Reg!$C$6*CN_Mobiles!B1933+Logistic_Reg!$C$7*CN_Mobiles!C1933+Logistic_Reg!$C$8*CN_Mobiles!D1933+Logistic_Reg!$C$9*CN_Mobiles!E1933)/(1+EXP(Logistic_Reg!$C$5+Logistic_Reg!$C$6*CN_Mobiles!B1933+Logistic_Reg!$C$7*CN_Mobiles!C1933+Logistic_Reg!$C$8*CN_Mobiles!D1933+Logistic_Reg!$C$9*CN_Mobiles!E1933))</f>
        <v>0.12848269944692903</v>
      </c>
      <c r="H1933">
        <f t="shared" si="60"/>
        <v>0</v>
      </c>
      <c r="I1933" t="str">
        <f t="shared" si="61"/>
        <v>No</v>
      </c>
    </row>
    <row r="1934" spans="1:9" x14ac:dyDescent="0.3">
      <c r="A1934" t="s">
        <v>1935</v>
      </c>
      <c r="B1934">
        <v>50</v>
      </c>
      <c r="C1934">
        <v>1</v>
      </c>
      <c r="D1934" s="7">
        <v>-1.1042127343355006</v>
      </c>
      <c r="E1934">
        <v>2</v>
      </c>
      <c r="F1934">
        <v>1</v>
      </c>
      <c r="G1934" s="9">
        <f>(Logistic_Reg!$C$5+Logistic_Reg!$C$6*CN_Mobiles!B1934+Logistic_Reg!$C$7*CN_Mobiles!C1934+Logistic_Reg!$C$8*CN_Mobiles!D1934+Logistic_Reg!$C$9*CN_Mobiles!E1934)/(1+EXP(Logistic_Reg!$C$5+Logistic_Reg!$C$6*CN_Mobiles!B1934+Logistic_Reg!$C$7*CN_Mobiles!C1934+Logistic_Reg!$C$8*CN_Mobiles!D1934+Logistic_Reg!$C$9*CN_Mobiles!E1934))</f>
        <v>-0.26350972986672072</v>
      </c>
      <c r="H1934">
        <f t="shared" si="60"/>
        <v>0</v>
      </c>
      <c r="I1934" t="str">
        <f t="shared" si="61"/>
        <v>No</v>
      </c>
    </row>
    <row r="1935" spans="1:9" x14ac:dyDescent="0.3">
      <c r="A1935" t="s">
        <v>1936</v>
      </c>
      <c r="B1935">
        <v>27</v>
      </c>
      <c r="C1935">
        <v>1</v>
      </c>
      <c r="D1935" s="7">
        <v>-1.4334757272150478</v>
      </c>
      <c r="E1935">
        <v>3</v>
      </c>
      <c r="F1935">
        <v>0</v>
      </c>
      <c r="G1935" s="9">
        <f>(Logistic_Reg!$C$5+Logistic_Reg!$C$6*CN_Mobiles!B1935+Logistic_Reg!$C$7*CN_Mobiles!C1935+Logistic_Reg!$C$8*CN_Mobiles!D1935+Logistic_Reg!$C$9*CN_Mobiles!E1935)/(1+EXP(Logistic_Reg!$C$5+Logistic_Reg!$C$6*CN_Mobiles!B1935+Logistic_Reg!$C$7*CN_Mobiles!C1935+Logistic_Reg!$C$8*CN_Mobiles!D1935+Logistic_Reg!$C$9*CN_Mobiles!E1935))</f>
        <v>0.22270542007059499</v>
      </c>
      <c r="H1935">
        <f t="shared" si="60"/>
        <v>1</v>
      </c>
      <c r="I1935" t="str">
        <f t="shared" si="61"/>
        <v>No</v>
      </c>
    </row>
    <row r="1936" spans="1:9" x14ac:dyDescent="0.3">
      <c r="A1936" t="s">
        <v>1937</v>
      </c>
      <c r="B1936">
        <v>47</v>
      </c>
      <c r="C1936">
        <v>0</v>
      </c>
      <c r="D1936" s="7">
        <v>1.8431223064879991</v>
      </c>
      <c r="E1936">
        <v>3</v>
      </c>
      <c r="F1936">
        <v>1</v>
      </c>
      <c r="G1936" s="9">
        <f>(Logistic_Reg!$C$5+Logistic_Reg!$C$6*CN_Mobiles!B1936+Logistic_Reg!$C$7*CN_Mobiles!C1936+Logistic_Reg!$C$8*CN_Mobiles!D1936+Logistic_Reg!$C$9*CN_Mobiles!E1936)/(1+EXP(Logistic_Reg!$C$5+Logistic_Reg!$C$6*CN_Mobiles!B1936+Logistic_Reg!$C$7*CN_Mobiles!C1936+Logistic_Reg!$C$8*CN_Mobiles!D1936+Logistic_Reg!$C$9*CN_Mobiles!E1936))</f>
        <v>0.26881914015023972</v>
      </c>
      <c r="H1936">
        <f t="shared" si="60"/>
        <v>1</v>
      </c>
      <c r="I1936" t="str">
        <f t="shared" si="61"/>
        <v>Yes</v>
      </c>
    </row>
    <row r="1937" spans="1:9" x14ac:dyDescent="0.3">
      <c r="A1937" t="s">
        <v>1938</v>
      </c>
      <c r="B1937">
        <v>31</v>
      </c>
      <c r="C1937">
        <v>1</v>
      </c>
      <c r="D1937" s="7">
        <v>-1.2985828060639681</v>
      </c>
      <c r="E1937">
        <v>3</v>
      </c>
      <c r="F1937">
        <v>0</v>
      </c>
      <c r="G1937" s="9">
        <f>(Logistic_Reg!$C$5+Logistic_Reg!$C$6*CN_Mobiles!B1937+Logistic_Reg!$C$7*CN_Mobiles!C1937+Logistic_Reg!$C$8*CN_Mobiles!D1937+Logistic_Reg!$C$9*CN_Mobiles!E1937)/(1+EXP(Logistic_Reg!$C$5+Logistic_Reg!$C$6*CN_Mobiles!B1937+Logistic_Reg!$C$7*CN_Mobiles!C1937+Logistic_Reg!$C$8*CN_Mobiles!D1937+Logistic_Reg!$C$9*CN_Mobiles!E1937))</f>
        <v>0.22518156185930832</v>
      </c>
      <c r="H1937">
        <f t="shared" si="60"/>
        <v>1</v>
      </c>
      <c r="I1937" t="str">
        <f t="shared" si="61"/>
        <v>No</v>
      </c>
    </row>
    <row r="1938" spans="1:9" x14ac:dyDescent="0.3">
      <c r="A1938" t="s">
        <v>1939</v>
      </c>
      <c r="B1938">
        <v>33</v>
      </c>
      <c r="C1938">
        <v>0</v>
      </c>
      <c r="D1938" s="7">
        <v>0.32961394680566342</v>
      </c>
      <c r="E1938">
        <v>3</v>
      </c>
      <c r="F1938">
        <v>0</v>
      </c>
      <c r="G1938" s="9">
        <f>(Logistic_Reg!$C$5+Logistic_Reg!$C$6*CN_Mobiles!B1938+Logistic_Reg!$C$7*CN_Mobiles!C1938+Logistic_Reg!$C$8*CN_Mobiles!D1938+Logistic_Reg!$C$9*CN_Mobiles!E1938)/(1+EXP(Logistic_Reg!$C$5+Logistic_Reg!$C$6*CN_Mobiles!B1938+Logistic_Reg!$C$7*CN_Mobiles!C1938+Logistic_Reg!$C$8*CN_Mobiles!D1938+Logistic_Reg!$C$9*CN_Mobiles!E1938))</f>
        <v>0.27491710270707209</v>
      </c>
      <c r="H1938">
        <f t="shared" si="60"/>
        <v>1</v>
      </c>
      <c r="I1938" t="str">
        <f t="shared" si="61"/>
        <v>No</v>
      </c>
    </row>
    <row r="1939" spans="1:9" x14ac:dyDescent="0.3">
      <c r="A1939" t="s">
        <v>1940</v>
      </c>
      <c r="B1939">
        <v>51</v>
      </c>
      <c r="C1939">
        <v>0</v>
      </c>
      <c r="D1939" s="7">
        <v>0.63145977214588811</v>
      </c>
      <c r="E1939">
        <v>2</v>
      </c>
      <c r="F1939">
        <v>0</v>
      </c>
      <c r="G1939" s="9">
        <f>(Logistic_Reg!$C$5+Logistic_Reg!$C$6*CN_Mobiles!B1939+Logistic_Reg!$C$7*CN_Mobiles!C1939+Logistic_Reg!$C$8*CN_Mobiles!D1939+Logistic_Reg!$C$9*CN_Mobiles!E1939)/(1+EXP(Logistic_Reg!$C$5+Logistic_Reg!$C$6*CN_Mobiles!B1939+Logistic_Reg!$C$7*CN_Mobiles!C1939+Logistic_Reg!$C$8*CN_Mobiles!D1939+Logistic_Reg!$C$9*CN_Mobiles!E1939))</f>
        <v>3.2285492900278281E-2</v>
      </c>
      <c r="H1939">
        <f t="shared" si="60"/>
        <v>0</v>
      </c>
      <c r="I1939" t="str">
        <f t="shared" si="61"/>
        <v>Yes</v>
      </c>
    </row>
    <row r="1940" spans="1:9" x14ac:dyDescent="0.3">
      <c r="A1940" t="s">
        <v>1941</v>
      </c>
      <c r="B1940">
        <v>34</v>
      </c>
      <c r="C1940">
        <v>0</v>
      </c>
      <c r="D1940" s="7">
        <v>-0.25781357282875605</v>
      </c>
      <c r="E1940">
        <v>2</v>
      </c>
      <c r="F1940">
        <v>0</v>
      </c>
      <c r="G1940" s="9">
        <f>(Logistic_Reg!$C$5+Logistic_Reg!$C$6*CN_Mobiles!B1940+Logistic_Reg!$C$7*CN_Mobiles!C1940+Logistic_Reg!$C$8*CN_Mobiles!D1940+Logistic_Reg!$C$9*CN_Mobiles!E1940)/(1+EXP(Logistic_Reg!$C$5+Logistic_Reg!$C$6*CN_Mobiles!B1940+Logistic_Reg!$C$7*CN_Mobiles!C1940+Logistic_Reg!$C$8*CN_Mobiles!D1940+Logistic_Reg!$C$9*CN_Mobiles!E1940))</f>
        <v>-6.5732792677552679E-2</v>
      </c>
      <c r="H1940">
        <f t="shared" si="60"/>
        <v>0</v>
      </c>
      <c r="I1940" t="str">
        <f t="shared" si="61"/>
        <v>Yes</v>
      </c>
    </row>
    <row r="1941" spans="1:9" x14ac:dyDescent="0.3">
      <c r="A1941" t="s">
        <v>1942</v>
      </c>
      <c r="B1941">
        <v>56</v>
      </c>
      <c r="C1941">
        <v>1</v>
      </c>
      <c r="D1941" s="7">
        <v>1.3935763182273027</v>
      </c>
      <c r="E1941">
        <v>2</v>
      </c>
      <c r="F1941">
        <v>0</v>
      </c>
      <c r="G1941" s="9">
        <f>(Logistic_Reg!$C$5+Logistic_Reg!$C$6*CN_Mobiles!B1941+Logistic_Reg!$C$7*CN_Mobiles!C1941+Logistic_Reg!$C$8*CN_Mobiles!D1941+Logistic_Reg!$C$9*CN_Mobiles!E1941)/(1+EXP(Logistic_Reg!$C$5+Logistic_Reg!$C$6*CN_Mobiles!B1941+Logistic_Reg!$C$7*CN_Mobiles!C1941+Logistic_Reg!$C$8*CN_Mobiles!D1941+Logistic_Reg!$C$9*CN_Mobiles!E1941))</f>
        <v>0.20737047385470805</v>
      </c>
      <c r="H1941">
        <f t="shared" si="60"/>
        <v>1</v>
      </c>
      <c r="I1941" t="str">
        <f t="shared" si="61"/>
        <v>No</v>
      </c>
    </row>
    <row r="1942" spans="1:9" x14ac:dyDescent="0.3">
      <c r="A1942" t="s">
        <v>1943</v>
      </c>
      <c r="B1942">
        <v>47</v>
      </c>
      <c r="C1942">
        <v>0</v>
      </c>
      <c r="D1942" s="7">
        <v>-0.40047497698531836</v>
      </c>
      <c r="E1942">
        <v>3</v>
      </c>
      <c r="F1942">
        <v>1</v>
      </c>
      <c r="G1942" s="9">
        <f>(Logistic_Reg!$C$5+Logistic_Reg!$C$6*CN_Mobiles!B1942+Logistic_Reg!$C$7*CN_Mobiles!C1942+Logistic_Reg!$C$8*CN_Mobiles!D1942+Logistic_Reg!$C$9*CN_Mobiles!E1942)/(1+EXP(Logistic_Reg!$C$5+Logistic_Reg!$C$6*CN_Mobiles!B1942+Logistic_Reg!$C$7*CN_Mobiles!C1942+Logistic_Reg!$C$8*CN_Mobiles!D1942+Logistic_Reg!$C$9*CN_Mobiles!E1942))</f>
        <v>0.21893237372971988</v>
      </c>
      <c r="H1942">
        <f t="shared" si="60"/>
        <v>1</v>
      </c>
      <c r="I1942" t="str">
        <f t="shared" si="61"/>
        <v>Yes</v>
      </c>
    </row>
    <row r="1943" spans="1:9" x14ac:dyDescent="0.3">
      <c r="A1943" t="s">
        <v>1944</v>
      </c>
      <c r="B1943">
        <v>25</v>
      </c>
      <c r="C1943">
        <v>1</v>
      </c>
      <c r="D1943" s="7">
        <v>-1.1878862062759612</v>
      </c>
      <c r="E1943">
        <v>2</v>
      </c>
      <c r="F1943">
        <v>1</v>
      </c>
      <c r="G1943" s="9">
        <f>(Logistic_Reg!$C$5+Logistic_Reg!$C$6*CN_Mobiles!B1943+Logistic_Reg!$C$7*CN_Mobiles!C1943+Logistic_Reg!$C$8*CN_Mobiles!D1943+Logistic_Reg!$C$9*CN_Mobiles!E1943)/(1+EXP(Logistic_Reg!$C$5+Logistic_Reg!$C$6*CN_Mobiles!B1943+Logistic_Reg!$C$7*CN_Mobiles!C1943+Logistic_Reg!$C$8*CN_Mobiles!D1943+Logistic_Reg!$C$9*CN_Mobiles!E1943))</f>
        <v>-0.10149102609879118</v>
      </c>
      <c r="H1943">
        <f t="shared" si="60"/>
        <v>0</v>
      </c>
      <c r="I1943" t="str">
        <f t="shared" si="61"/>
        <v>No</v>
      </c>
    </row>
    <row r="1944" spans="1:9" x14ac:dyDescent="0.3">
      <c r="A1944" t="s">
        <v>1945</v>
      </c>
      <c r="B1944">
        <v>28</v>
      </c>
      <c r="C1944">
        <v>1</v>
      </c>
      <c r="D1944" s="7">
        <v>-1.0849162108788519</v>
      </c>
      <c r="E1944">
        <v>2</v>
      </c>
      <c r="F1944">
        <v>0</v>
      </c>
      <c r="G1944" s="9">
        <f>(Logistic_Reg!$C$5+Logistic_Reg!$C$6*CN_Mobiles!B1944+Logistic_Reg!$C$7*CN_Mobiles!C1944+Logistic_Reg!$C$8*CN_Mobiles!D1944+Logistic_Reg!$C$9*CN_Mobiles!E1944)/(1+EXP(Logistic_Reg!$C$5+Logistic_Reg!$C$6*CN_Mobiles!B1944+Logistic_Reg!$C$7*CN_Mobiles!C1944+Logistic_Reg!$C$8*CN_Mobiles!D1944+Logistic_Reg!$C$9*CN_Mobiles!E1944))</f>
        <v>-9.5398730360126846E-2</v>
      </c>
      <c r="H1944">
        <f t="shared" si="60"/>
        <v>0</v>
      </c>
      <c r="I1944" t="str">
        <f t="shared" si="61"/>
        <v>Yes</v>
      </c>
    </row>
    <row r="1945" spans="1:9" x14ac:dyDescent="0.3">
      <c r="A1945" t="s">
        <v>1946</v>
      </c>
      <c r="B1945">
        <v>34</v>
      </c>
      <c r="C1945">
        <v>1</v>
      </c>
      <c r="D1945" s="7">
        <v>-0.89578286954687647</v>
      </c>
      <c r="E1945">
        <v>3</v>
      </c>
      <c r="F1945">
        <v>1</v>
      </c>
      <c r="G1945" s="9">
        <f>(Logistic_Reg!$C$5+Logistic_Reg!$C$6*CN_Mobiles!B1945+Logistic_Reg!$C$7*CN_Mobiles!C1945+Logistic_Reg!$C$8*CN_Mobiles!D1945+Logistic_Reg!$C$9*CN_Mobiles!E1945)/(1+EXP(Logistic_Reg!$C$5+Logistic_Reg!$C$6*CN_Mobiles!B1945+Logistic_Reg!$C$7*CN_Mobiles!C1945+Logistic_Reg!$C$8*CN_Mobiles!D1945+Logistic_Reg!$C$9*CN_Mobiles!E1945))</f>
        <v>0.24821004062525473</v>
      </c>
      <c r="H1945">
        <f t="shared" si="60"/>
        <v>1</v>
      </c>
      <c r="I1945" t="str">
        <f t="shared" si="61"/>
        <v>Yes</v>
      </c>
    </row>
    <row r="1946" spans="1:9" x14ac:dyDescent="0.3">
      <c r="A1946" t="s">
        <v>1947</v>
      </c>
      <c r="B1946">
        <v>28</v>
      </c>
      <c r="C1946">
        <v>0</v>
      </c>
      <c r="D1946" s="7">
        <v>0.51141281986512621</v>
      </c>
      <c r="E1946">
        <v>2</v>
      </c>
      <c r="F1946">
        <v>0</v>
      </c>
      <c r="G1946" s="9">
        <f>(Logistic_Reg!$C$5+Logistic_Reg!$C$6*CN_Mobiles!B1946+Logistic_Reg!$C$7*CN_Mobiles!C1946+Logistic_Reg!$C$8*CN_Mobiles!D1946+Logistic_Reg!$C$9*CN_Mobiles!E1946)/(1+EXP(Logistic_Reg!$C$5+Logistic_Reg!$C$6*CN_Mobiles!B1946+Logistic_Reg!$C$7*CN_Mobiles!C1946+Logistic_Reg!$C$8*CN_Mobiles!D1946+Logistic_Reg!$C$9*CN_Mobiles!E1946))</f>
        <v>0.11935026326109573</v>
      </c>
      <c r="H1946">
        <f t="shared" si="60"/>
        <v>0</v>
      </c>
      <c r="I1946" t="str">
        <f t="shared" si="61"/>
        <v>Yes</v>
      </c>
    </row>
    <row r="1947" spans="1:9" x14ac:dyDescent="0.3">
      <c r="A1947" t="s">
        <v>1948</v>
      </c>
      <c r="B1947">
        <v>25</v>
      </c>
      <c r="C1947">
        <v>0</v>
      </c>
      <c r="D1947" s="7">
        <v>-5.3230829861764056E-2</v>
      </c>
      <c r="E1947">
        <v>2</v>
      </c>
      <c r="F1947">
        <v>1</v>
      </c>
      <c r="G1947" s="9">
        <f>(Logistic_Reg!$C$5+Logistic_Reg!$C$6*CN_Mobiles!B1947+Logistic_Reg!$C$7*CN_Mobiles!C1947+Logistic_Reg!$C$8*CN_Mobiles!D1947+Logistic_Reg!$C$9*CN_Mobiles!E1947)/(1+EXP(Logistic_Reg!$C$5+Logistic_Reg!$C$6*CN_Mobiles!B1947+Logistic_Reg!$C$7*CN_Mobiles!C1947+Logistic_Reg!$C$8*CN_Mobiles!D1947+Logistic_Reg!$C$9*CN_Mobiles!E1947))</f>
        <v>3.2380589558022192E-2</v>
      </c>
      <c r="H1947">
        <f t="shared" si="60"/>
        <v>0</v>
      </c>
      <c r="I1947" t="str">
        <f t="shared" si="61"/>
        <v>No</v>
      </c>
    </row>
    <row r="1948" spans="1:9" x14ac:dyDescent="0.3">
      <c r="A1948" t="s">
        <v>1949</v>
      </c>
      <c r="B1948">
        <v>25</v>
      </c>
      <c r="C1948">
        <v>0</v>
      </c>
      <c r="D1948" s="7">
        <v>-5.0522044927482544E-2</v>
      </c>
      <c r="E1948">
        <v>3</v>
      </c>
      <c r="F1948">
        <v>1</v>
      </c>
      <c r="G1948" s="9">
        <f>(Logistic_Reg!$C$5+Logistic_Reg!$C$6*CN_Mobiles!B1948+Logistic_Reg!$C$7*CN_Mobiles!C1948+Logistic_Reg!$C$8*CN_Mobiles!D1948+Logistic_Reg!$C$9*CN_Mobiles!E1948)/(1+EXP(Logistic_Reg!$C$5+Logistic_Reg!$C$6*CN_Mobiles!B1948+Logistic_Reg!$C$7*CN_Mobiles!C1948+Logistic_Reg!$C$8*CN_Mobiles!D1948+Logistic_Reg!$C$9*CN_Mobiles!E1948))</f>
        <v>0.27107708425762461</v>
      </c>
      <c r="H1948">
        <f t="shared" si="60"/>
        <v>1</v>
      </c>
      <c r="I1948" t="str">
        <f t="shared" si="61"/>
        <v>Yes</v>
      </c>
    </row>
    <row r="1949" spans="1:9" x14ac:dyDescent="0.3">
      <c r="A1949" t="s">
        <v>1950</v>
      </c>
      <c r="B1949">
        <v>48</v>
      </c>
      <c r="C1949">
        <v>1</v>
      </c>
      <c r="D1949" s="7">
        <v>-1.3123285095147388</v>
      </c>
      <c r="E1949">
        <v>3</v>
      </c>
      <c r="F1949">
        <v>1</v>
      </c>
      <c r="G1949" s="9">
        <f>(Logistic_Reg!$C$5+Logistic_Reg!$C$6*CN_Mobiles!B1949+Logistic_Reg!$C$7*CN_Mobiles!C1949+Logistic_Reg!$C$8*CN_Mobiles!D1949+Logistic_Reg!$C$9*CN_Mobiles!E1949)/(1+EXP(Logistic_Reg!$C$5+Logistic_Reg!$C$6*CN_Mobiles!B1949+Logistic_Reg!$C$7*CN_Mobiles!C1949+Logistic_Reg!$C$8*CN_Mobiles!D1949+Logistic_Reg!$C$9*CN_Mobiles!E1949))</f>
        <v>0.17859033067426103</v>
      </c>
      <c r="H1949">
        <f t="shared" si="60"/>
        <v>1</v>
      </c>
      <c r="I1949" t="str">
        <f t="shared" si="61"/>
        <v>Yes</v>
      </c>
    </row>
    <row r="1950" spans="1:9" x14ac:dyDescent="0.3">
      <c r="A1950" t="s">
        <v>1951</v>
      </c>
      <c r="B1950">
        <v>27</v>
      </c>
      <c r="C1950">
        <v>1</v>
      </c>
      <c r="D1950" s="7">
        <v>-0.93551806049430486</v>
      </c>
      <c r="E1950">
        <v>3</v>
      </c>
      <c r="F1950">
        <v>1</v>
      </c>
      <c r="G1950" s="9">
        <f>(Logistic_Reg!$C$5+Logistic_Reg!$C$6*CN_Mobiles!B1950+Logistic_Reg!$C$7*CN_Mobiles!C1950+Logistic_Reg!$C$8*CN_Mobiles!D1950+Logistic_Reg!$C$9*CN_Mobiles!E1950)/(1+EXP(Logistic_Reg!$C$5+Logistic_Reg!$C$6*CN_Mobiles!B1950+Logistic_Reg!$C$7*CN_Mobiles!C1950+Logistic_Reg!$C$8*CN_Mobiles!D1950+Logistic_Reg!$C$9*CN_Mobiles!E1950))</f>
        <v>0.2561662955579932</v>
      </c>
      <c r="H1950">
        <f t="shared" si="60"/>
        <v>1</v>
      </c>
      <c r="I1950" t="str">
        <f t="shared" si="61"/>
        <v>Yes</v>
      </c>
    </row>
    <row r="1951" spans="1:9" x14ac:dyDescent="0.3">
      <c r="A1951" t="s">
        <v>1952</v>
      </c>
      <c r="B1951">
        <v>38</v>
      </c>
      <c r="C1951">
        <v>0</v>
      </c>
      <c r="D1951" s="7">
        <v>1.6112975247335852</v>
      </c>
      <c r="E1951">
        <v>3</v>
      </c>
      <c r="F1951">
        <v>1</v>
      </c>
      <c r="G1951" s="9">
        <f>(Logistic_Reg!$C$5+Logistic_Reg!$C$6*CN_Mobiles!B1951+Logistic_Reg!$C$7*CN_Mobiles!C1951+Logistic_Reg!$C$8*CN_Mobiles!D1951+Logistic_Reg!$C$9*CN_Mobiles!E1951)/(1+EXP(Logistic_Reg!$C$5+Logistic_Reg!$C$6*CN_Mobiles!B1951+Logistic_Reg!$C$7*CN_Mobiles!C1951+Logistic_Reg!$C$8*CN_Mobiles!D1951+Logistic_Reg!$C$9*CN_Mobiles!E1951))</f>
        <v>0.26869054970486755</v>
      </c>
      <c r="H1951">
        <f t="shared" si="60"/>
        <v>1</v>
      </c>
      <c r="I1951" t="str">
        <f t="shared" si="61"/>
        <v>Yes</v>
      </c>
    </row>
    <row r="1952" spans="1:9" x14ac:dyDescent="0.3">
      <c r="A1952" t="s">
        <v>1953</v>
      </c>
      <c r="B1952">
        <v>25</v>
      </c>
      <c r="C1952">
        <v>0</v>
      </c>
      <c r="D1952" s="7">
        <v>-0.29992061622039712</v>
      </c>
      <c r="E1952">
        <v>3</v>
      </c>
      <c r="F1952">
        <v>0</v>
      </c>
      <c r="G1952" s="9">
        <f>(Logistic_Reg!$C$5+Logistic_Reg!$C$6*CN_Mobiles!B1952+Logistic_Reg!$C$7*CN_Mobiles!C1952+Logistic_Reg!$C$8*CN_Mobiles!D1952+Logistic_Reg!$C$9*CN_Mobiles!E1952)/(1+EXP(Logistic_Reg!$C$5+Logistic_Reg!$C$6*CN_Mobiles!B1952+Logistic_Reg!$C$7*CN_Mobiles!C1952+Logistic_Reg!$C$8*CN_Mobiles!D1952+Logistic_Reg!$C$9*CN_Mobiles!E1952))</f>
        <v>0.26253543554876463</v>
      </c>
      <c r="H1952">
        <f t="shared" si="60"/>
        <v>1</v>
      </c>
      <c r="I1952" t="str">
        <f t="shared" si="61"/>
        <v>No</v>
      </c>
    </row>
    <row r="1953" spans="1:9" x14ac:dyDescent="0.3">
      <c r="A1953" t="s">
        <v>1954</v>
      </c>
      <c r="B1953">
        <v>46</v>
      </c>
      <c r="C1953">
        <v>1</v>
      </c>
      <c r="D1953" s="7">
        <v>-1.0117904390935943</v>
      </c>
      <c r="E1953">
        <v>3</v>
      </c>
      <c r="F1953">
        <v>1</v>
      </c>
      <c r="G1953" s="9">
        <f>(Logistic_Reg!$C$5+Logistic_Reg!$C$6*CN_Mobiles!B1953+Logistic_Reg!$C$7*CN_Mobiles!C1953+Logistic_Reg!$C$8*CN_Mobiles!D1953+Logistic_Reg!$C$9*CN_Mobiles!E1953)/(1+EXP(Logistic_Reg!$C$5+Logistic_Reg!$C$6*CN_Mobiles!B1953+Logistic_Reg!$C$7*CN_Mobiles!C1953+Logistic_Reg!$C$8*CN_Mobiles!D1953+Logistic_Reg!$C$9*CN_Mobiles!E1953))</f>
        <v>0.21574439275800106</v>
      </c>
      <c r="H1953">
        <f t="shared" si="60"/>
        <v>1</v>
      </c>
      <c r="I1953" t="str">
        <f t="shared" si="61"/>
        <v>Yes</v>
      </c>
    </row>
    <row r="1954" spans="1:9" x14ac:dyDescent="0.3">
      <c r="A1954" t="s">
        <v>1955</v>
      </c>
      <c r="B1954">
        <v>47</v>
      </c>
      <c r="C1954">
        <v>0</v>
      </c>
      <c r="D1954" s="7">
        <v>1.8556097479278351</v>
      </c>
      <c r="E1954">
        <v>2</v>
      </c>
      <c r="F1954">
        <v>0</v>
      </c>
      <c r="G1954" s="9">
        <f>(Logistic_Reg!$C$5+Logistic_Reg!$C$6*CN_Mobiles!B1954+Logistic_Reg!$C$7*CN_Mobiles!C1954+Logistic_Reg!$C$8*CN_Mobiles!D1954+Logistic_Reg!$C$9*CN_Mobiles!E1954)/(1+EXP(Logistic_Reg!$C$5+Logistic_Reg!$C$6*CN_Mobiles!B1954+Logistic_Reg!$C$7*CN_Mobiles!C1954+Logistic_Reg!$C$8*CN_Mobiles!D1954+Logistic_Reg!$C$9*CN_Mobiles!E1954))</f>
        <v>0.22117921307342464</v>
      </c>
      <c r="H1954">
        <f t="shared" si="60"/>
        <v>1</v>
      </c>
      <c r="I1954" t="str">
        <f t="shared" si="61"/>
        <v>No</v>
      </c>
    </row>
    <row r="1955" spans="1:9" x14ac:dyDescent="0.3">
      <c r="A1955" t="s">
        <v>1956</v>
      </c>
      <c r="B1955">
        <v>60</v>
      </c>
      <c r="C1955">
        <v>1</v>
      </c>
      <c r="D1955" s="7">
        <v>-1.2810337629795407</v>
      </c>
      <c r="E1955">
        <v>4</v>
      </c>
      <c r="F1955">
        <v>0</v>
      </c>
      <c r="G1955" s="9">
        <f>(Logistic_Reg!$C$5+Logistic_Reg!$C$6*CN_Mobiles!B1955+Logistic_Reg!$C$7*CN_Mobiles!C1955+Logistic_Reg!$C$8*CN_Mobiles!D1955+Logistic_Reg!$C$9*CN_Mobiles!E1955)/(1+EXP(Logistic_Reg!$C$5+Logistic_Reg!$C$6*CN_Mobiles!B1955+Logistic_Reg!$C$7*CN_Mobiles!C1955+Logistic_Reg!$C$8*CN_Mobiles!D1955+Logistic_Reg!$C$9*CN_Mobiles!E1955))</f>
        <v>0.27840272988115461</v>
      </c>
      <c r="H1955">
        <f t="shared" si="60"/>
        <v>1</v>
      </c>
      <c r="I1955" t="str">
        <f t="shared" si="61"/>
        <v>No</v>
      </c>
    </row>
    <row r="1956" spans="1:9" x14ac:dyDescent="0.3">
      <c r="A1956" t="s">
        <v>1957</v>
      </c>
      <c r="B1956">
        <v>28</v>
      </c>
      <c r="C1956">
        <v>0</v>
      </c>
      <c r="D1956" s="7">
        <v>0.25961384252714526</v>
      </c>
      <c r="E1956">
        <v>2</v>
      </c>
      <c r="F1956">
        <v>1</v>
      </c>
      <c r="G1956" s="9">
        <f>(Logistic_Reg!$C$5+Logistic_Reg!$C$6*CN_Mobiles!B1956+Logistic_Reg!$C$7*CN_Mobiles!C1956+Logistic_Reg!$C$8*CN_Mobiles!D1956+Logistic_Reg!$C$9*CN_Mobiles!E1956)/(1+EXP(Logistic_Reg!$C$5+Logistic_Reg!$C$6*CN_Mobiles!B1956+Logistic_Reg!$C$7*CN_Mobiles!C1956+Logistic_Reg!$C$8*CN_Mobiles!D1956+Logistic_Reg!$C$9*CN_Mobiles!E1956))</f>
        <v>7.6956295615309256E-2</v>
      </c>
      <c r="H1956">
        <f t="shared" si="60"/>
        <v>0</v>
      </c>
      <c r="I1956" t="str">
        <f t="shared" si="61"/>
        <v>No</v>
      </c>
    </row>
    <row r="1957" spans="1:9" x14ac:dyDescent="0.3">
      <c r="A1957" t="s">
        <v>1958</v>
      </c>
      <c r="B1957">
        <v>34</v>
      </c>
      <c r="C1957">
        <v>1</v>
      </c>
      <c r="D1957" s="7">
        <v>-0.90099104634251526</v>
      </c>
      <c r="E1957">
        <v>3</v>
      </c>
      <c r="F1957">
        <v>1</v>
      </c>
      <c r="G1957" s="9">
        <f>(Logistic_Reg!$C$5+Logistic_Reg!$C$6*CN_Mobiles!B1957+Logistic_Reg!$C$7*CN_Mobiles!C1957+Logistic_Reg!$C$8*CN_Mobiles!D1957+Logistic_Reg!$C$9*CN_Mobiles!E1957)/(1+EXP(Logistic_Reg!$C$5+Logistic_Reg!$C$6*CN_Mobiles!B1957+Logistic_Reg!$C$7*CN_Mobiles!C1957+Logistic_Reg!$C$8*CN_Mobiles!D1957+Logistic_Reg!$C$9*CN_Mobiles!E1957))</f>
        <v>0.24789776393593224</v>
      </c>
      <c r="H1957">
        <f t="shared" si="60"/>
        <v>1</v>
      </c>
      <c r="I1957" t="str">
        <f t="shared" si="61"/>
        <v>Yes</v>
      </c>
    </row>
    <row r="1958" spans="1:9" x14ac:dyDescent="0.3">
      <c r="A1958" t="s">
        <v>1959</v>
      </c>
      <c r="B1958">
        <v>49</v>
      </c>
      <c r="C1958">
        <v>0</v>
      </c>
      <c r="D1958" s="7">
        <v>0.90225450834486298</v>
      </c>
      <c r="E1958">
        <v>2</v>
      </c>
      <c r="F1958">
        <v>1</v>
      </c>
      <c r="G1958" s="9">
        <f>(Logistic_Reg!$C$5+Logistic_Reg!$C$6*CN_Mobiles!B1958+Logistic_Reg!$C$7*CN_Mobiles!C1958+Logistic_Reg!$C$8*CN_Mobiles!D1958+Logistic_Reg!$C$9*CN_Mobiles!E1958)/(1+EXP(Logistic_Reg!$C$5+Logistic_Reg!$C$6*CN_Mobiles!B1958+Logistic_Reg!$C$7*CN_Mobiles!C1958+Logistic_Reg!$C$8*CN_Mobiles!D1958+Logistic_Reg!$C$9*CN_Mobiles!E1958))</f>
        <v>9.2641919688221802E-2</v>
      </c>
      <c r="H1958">
        <f t="shared" si="60"/>
        <v>0</v>
      </c>
      <c r="I1958" t="str">
        <f t="shared" si="61"/>
        <v>No</v>
      </c>
    </row>
    <row r="1959" spans="1:9" x14ac:dyDescent="0.3">
      <c r="A1959" t="s">
        <v>1960</v>
      </c>
      <c r="B1959">
        <v>59</v>
      </c>
      <c r="C1959">
        <v>1</v>
      </c>
      <c r="D1959" s="7">
        <v>1.2454059726794471</v>
      </c>
      <c r="E1959">
        <v>2</v>
      </c>
      <c r="F1959">
        <v>0</v>
      </c>
      <c r="G1959" s="9">
        <f>(Logistic_Reg!$C$5+Logistic_Reg!$C$6*CN_Mobiles!B1959+Logistic_Reg!$C$7*CN_Mobiles!C1959+Logistic_Reg!$C$8*CN_Mobiles!D1959+Logistic_Reg!$C$9*CN_Mobiles!E1959)/(1+EXP(Logistic_Reg!$C$5+Logistic_Reg!$C$6*CN_Mobiles!B1959+Logistic_Reg!$C$7*CN_Mobiles!C1959+Logistic_Reg!$C$8*CN_Mobiles!D1959+Logistic_Reg!$C$9*CN_Mobiles!E1959))</f>
        <v>0.18301424326567586</v>
      </c>
      <c r="H1959">
        <f t="shared" si="60"/>
        <v>1</v>
      </c>
      <c r="I1959" t="str">
        <f t="shared" si="61"/>
        <v>No</v>
      </c>
    </row>
    <row r="1960" spans="1:9" x14ac:dyDescent="0.3">
      <c r="A1960" t="s">
        <v>1961</v>
      </c>
      <c r="B1960">
        <v>57</v>
      </c>
      <c r="C1960">
        <v>0</v>
      </c>
      <c r="D1960" s="7">
        <v>-0.15620843955243383</v>
      </c>
      <c r="E1960">
        <v>3</v>
      </c>
      <c r="F1960">
        <v>1</v>
      </c>
      <c r="G1960" s="9">
        <f>(Logistic_Reg!$C$5+Logistic_Reg!$C$6*CN_Mobiles!B1960+Logistic_Reg!$C$7*CN_Mobiles!C1960+Logistic_Reg!$C$8*CN_Mobiles!D1960+Logistic_Reg!$C$9*CN_Mobiles!E1960)/(1+EXP(Logistic_Reg!$C$5+Logistic_Reg!$C$6*CN_Mobiles!B1960+Logistic_Reg!$C$7*CN_Mobiles!C1960+Logistic_Reg!$C$8*CN_Mobiles!D1960+Logistic_Reg!$C$9*CN_Mobiles!E1960))</f>
        <v>0.21721576035368273</v>
      </c>
      <c r="H1960">
        <f t="shared" si="60"/>
        <v>1</v>
      </c>
      <c r="I1960" t="str">
        <f t="shared" si="61"/>
        <v>Yes</v>
      </c>
    </row>
    <row r="1961" spans="1:9" x14ac:dyDescent="0.3">
      <c r="A1961" t="s">
        <v>1962</v>
      </c>
      <c r="B1961">
        <v>47</v>
      </c>
      <c r="C1961">
        <v>0</v>
      </c>
      <c r="D1961" s="7">
        <v>4.4504338712243172E-2</v>
      </c>
      <c r="E1961">
        <v>4</v>
      </c>
      <c r="F1961">
        <v>1</v>
      </c>
      <c r="G1961" s="9">
        <f>(Logistic_Reg!$C$5+Logistic_Reg!$C$6*CN_Mobiles!B1961+Logistic_Reg!$C$7*CN_Mobiles!C1961+Logistic_Reg!$C$8*CN_Mobiles!D1961+Logistic_Reg!$C$9*CN_Mobiles!E1961)/(1+EXP(Logistic_Reg!$C$5+Logistic_Reg!$C$6*CN_Mobiles!B1961+Logistic_Reg!$C$7*CN_Mobiles!C1961+Logistic_Reg!$C$8*CN_Mobiles!D1961+Logistic_Reg!$C$9*CN_Mobiles!E1961))</f>
        <v>0.25643330565974892</v>
      </c>
      <c r="H1961">
        <f t="shared" si="60"/>
        <v>1</v>
      </c>
      <c r="I1961" t="str">
        <f t="shared" si="61"/>
        <v>Yes</v>
      </c>
    </row>
    <row r="1962" spans="1:9" x14ac:dyDescent="0.3">
      <c r="A1962" t="s">
        <v>1963</v>
      </c>
      <c r="B1962">
        <v>42</v>
      </c>
      <c r="C1962">
        <v>1</v>
      </c>
      <c r="D1962" s="7">
        <v>-0.90869480785273093</v>
      </c>
      <c r="E1962">
        <v>3</v>
      </c>
      <c r="F1962">
        <v>1</v>
      </c>
      <c r="G1962" s="9">
        <f>(Logistic_Reg!$C$5+Logistic_Reg!$C$6*CN_Mobiles!B1962+Logistic_Reg!$C$7*CN_Mobiles!C1962+Logistic_Reg!$C$8*CN_Mobiles!D1962+Logistic_Reg!$C$9*CN_Mobiles!E1962)/(1+EXP(Logistic_Reg!$C$5+Logistic_Reg!$C$6*CN_Mobiles!B1962+Logistic_Reg!$C$7*CN_Mobiles!C1962+Logistic_Reg!$C$8*CN_Mobiles!D1962+Logistic_Reg!$C$9*CN_Mobiles!E1962))</f>
        <v>0.23309902450005549</v>
      </c>
      <c r="H1962">
        <f t="shared" si="60"/>
        <v>1</v>
      </c>
      <c r="I1962" t="str">
        <f t="shared" si="61"/>
        <v>Yes</v>
      </c>
    </row>
    <row r="1963" spans="1:9" x14ac:dyDescent="0.3">
      <c r="A1963" t="s">
        <v>1964</v>
      </c>
      <c r="B1963">
        <v>39</v>
      </c>
      <c r="C1963">
        <v>1</v>
      </c>
      <c r="D1963" s="7">
        <v>0.65841817849816775</v>
      </c>
      <c r="E1963">
        <v>3</v>
      </c>
      <c r="F1963">
        <v>1</v>
      </c>
      <c r="G1963" s="9">
        <f>(Logistic_Reg!$C$5+Logistic_Reg!$C$6*CN_Mobiles!B1963+Logistic_Reg!$C$7*CN_Mobiles!C1963+Logistic_Reg!$C$8*CN_Mobiles!D1963+Logistic_Reg!$C$9*CN_Mobiles!E1963)/(1+EXP(Logistic_Reg!$C$5+Logistic_Reg!$C$6*CN_Mobiles!B1963+Logistic_Reg!$C$7*CN_Mobiles!C1963+Logistic_Reg!$C$8*CN_Mobiles!D1963+Logistic_Reg!$C$9*CN_Mobiles!E1963))</f>
        <v>0.27653551694794976</v>
      </c>
      <c r="H1963">
        <f t="shared" si="60"/>
        <v>1</v>
      </c>
      <c r="I1963" t="str">
        <f t="shared" si="61"/>
        <v>Yes</v>
      </c>
    </row>
    <row r="1964" spans="1:9" x14ac:dyDescent="0.3">
      <c r="A1964" t="s">
        <v>1965</v>
      </c>
      <c r="B1964">
        <v>52</v>
      </c>
      <c r="C1964">
        <v>1</v>
      </c>
      <c r="D1964" s="7">
        <v>2.5146535056490693</v>
      </c>
      <c r="E1964">
        <v>2</v>
      </c>
      <c r="F1964">
        <v>1</v>
      </c>
      <c r="G1964" s="9">
        <f>(Logistic_Reg!$C$5+Logistic_Reg!$C$6*CN_Mobiles!B1964+Logistic_Reg!$C$7*CN_Mobiles!C1964+Logistic_Reg!$C$8*CN_Mobiles!D1964+Logistic_Reg!$C$9*CN_Mobiles!E1964)/(1+EXP(Logistic_Reg!$C$5+Logistic_Reg!$C$6*CN_Mobiles!B1964+Logistic_Reg!$C$7*CN_Mobiles!C1964+Logistic_Reg!$C$8*CN_Mobiles!D1964+Logistic_Reg!$C$9*CN_Mobiles!E1964))</f>
        <v>0.27497916791896587</v>
      </c>
      <c r="H1964">
        <f t="shared" si="60"/>
        <v>1</v>
      </c>
      <c r="I1964" t="str">
        <f t="shared" si="61"/>
        <v>Yes</v>
      </c>
    </row>
    <row r="1965" spans="1:9" x14ac:dyDescent="0.3">
      <c r="A1965" t="s">
        <v>1966</v>
      </c>
      <c r="B1965">
        <v>25</v>
      </c>
      <c r="C1965">
        <v>0</v>
      </c>
      <c r="D1965" s="7">
        <v>-0.60035018295829901</v>
      </c>
      <c r="E1965">
        <v>2</v>
      </c>
      <c r="F1965">
        <v>0</v>
      </c>
      <c r="G1965" s="9">
        <f>(Logistic_Reg!$C$5+Logistic_Reg!$C$6*CN_Mobiles!B1965+Logistic_Reg!$C$7*CN_Mobiles!C1965+Logistic_Reg!$C$8*CN_Mobiles!D1965+Logistic_Reg!$C$9*CN_Mobiles!E1965)/(1+EXP(Logistic_Reg!$C$5+Logistic_Reg!$C$6*CN_Mobiles!B1965+Logistic_Reg!$C$7*CN_Mobiles!C1965+Logistic_Reg!$C$8*CN_Mobiles!D1965+Logistic_Reg!$C$9*CN_Mobiles!E1965))</f>
        <v>-9.1812143999723581E-2</v>
      </c>
      <c r="H1965">
        <f t="shared" si="60"/>
        <v>0</v>
      </c>
      <c r="I1965" t="str">
        <f t="shared" si="61"/>
        <v>Yes</v>
      </c>
    </row>
    <row r="1966" spans="1:9" x14ac:dyDescent="0.3">
      <c r="A1966" t="s">
        <v>1967</v>
      </c>
      <c r="B1966">
        <v>43</v>
      </c>
      <c r="C1966">
        <v>0</v>
      </c>
      <c r="D1966" s="7">
        <v>1.5464694293562915</v>
      </c>
      <c r="E1966">
        <v>2</v>
      </c>
      <c r="F1966">
        <v>1</v>
      </c>
      <c r="G1966" s="9">
        <f>(Logistic_Reg!$C$5+Logistic_Reg!$C$6*CN_Mobiles!B1966+Logistic_Reg!$C$7*CN_Mobiles!C1966+Logistic_Reg!$C$8*CN_Mobiles!D1966+Logistic_Reg!$C$9*CN_Mobiles!E1966)/(1+EXP(Logistic_Reg!$C$5+Logistic_Reg!$C$6*CN_Mobiles!B1966+Logistic_Reg!$C$7*CN_Mobiles!C1966+Logistic_Reg!$C$8*CN_Mobiles!D1966+Logistic_Reg!$C$9*CN_Mobiles!E1966))</f>
        <v>0.20196283093909134</v>
      </c>
      <c r="H1966">
        <f t="shared" si="60"/>
        <v>1</v>
      </c>
      <c r="I1966" t="str">
        <f t="shared" si="61"/>
        <v>Yes</v>
      </c>
    </row>
    <row r="1967" spans="1:9" x14ac:dyDescent="0.3">
      <c r="A1967" t="s">
        <v>1968</v>
      </c>
      <c r="B1967">
        <v>32</v>
      </c>
      <c r="C1967">
        <v>1</v>
      </c>
      <c r="D1967" s="7">
        <v>-1.0302589081254978</v>
      </c>
      <c r="E1967">
        <v>2</v>
      </c>
      <c r="F1967">
        <v>1</v>
      </c>
      <c r="G1967" s="9">
        <f>(Logistic_Reg!$C$5+Logistic_Reg!$C$6*CN_Mobiles!B1967+Logistic_Reg!$C$7*CN_Mobiles!C1967+Logistic_Reg!$C$8*CN_Mobiles!D1967+Logistic_Reg!$C$9*CN_Mobiles!E1967)/(1+EXP(Logistic_Reg!$C$5+Logistic_Reg!$C$6*CN_Mobiles!B1967+Logistic_Reg!$C$7*CN_Mobiles!C1967+Logistic_Reg!$C$8*CN_Mobiles!D1967+Logistic_Reg!$C$9*CN_Mobiles!E1967))</f>
        <v>-0.10839141513626935</v>
      </c>
      <c r="H1967">
        <f t="shared" si="60"/>
        <v>0</v>
      </c>
      <c r="I1967" t="str">
        <f t="shared" si="61"/>
        <v>No</v>
      </c>
    </row>
    <row r="1968" spans="1:9" x14ac:dyDescent="0.3">
      <c r="A1968" t="s">
        <v>1969</v>
      </c>
      <c r="B1968">
        <v>55</v>
      </c>
      <c r="C1968">
        <v>1</v>
      </c>
      <c r="D1968" s="7">
        <v>-0.68988856451402369</v>
      </c>
      <c r="E1968">
        <v>2</v>
      </c>
      <c r="F1968">
        <v>1</v>
      </c>
      <c r="G1968" s="9">
        <f>(Logistic_Reg!$C$5+Logistic_Reg!$C$6*CN_Mobiles!B1968+Logistic_Reg!$C$7*CN_Mobiles!C1968+Logistic_Reg!$C$8*CN_Mobiles!D1968+Logistic_Reg!$C$9*CN_Mobiles!E1968)/(1+EXP(Logistic_Reg!$C$5+Logistic_Reg!$C$6*CN_Mobiles!B1968+Logistic_Reg!$C$7*CN_Mobiles!C1968+Logistic_Reg!$C$8*CN_Mobiles!D1968+Logistic_Reg!$C$9*CN_Mobiles!E1968))</f>
        <v>-0.18024043895590833</v>
      </c>
      <c r="H1968">
        <f t="shared" si="60"/>
        <v>0</v>
      </c>
      <c r="I1968" t="str">
        <f t="shared" si="61"/>
        <v>No</v>
      </c>
    </row>
    <row r="1969" spans="1:9" x14ac:dyDescent="0.3">
      <c r="A1969" t="s">
        <v>1970</v>
      </c>
      <c r="B1969">
        <v>37</v>
      </c>
      <c r="C1969">
        <v>1</v>
      </c>
      <c r="D1969" s="7">
        <v>-0.39285687627766253</v>
      </c>
      <c r="E1969">
        <v>2</v>
      </c>
      <c r="F1969">
        <v>0</v>
      </c>
      <c r="G1969" s="9">
        <f>(Logistic_Reg!$C$5+Logistic_Reg!$C$6*CN_Mobiles!B1969+Logistic_Reg!$C$7*CN_Mobiles!C1969+Logistic_Reg!$C$8*CN_Mobiles!D1969+Logistic_Reg!$C$9*CN_Mobiles!E1969)/(1+EXP(Logistic_Reg!$C$5+Logistic_Reg!$C$6*CN_Mobiles!B1969+Logistic_Reg!$C$7*CN_Mobiles!C1969+Logistic_Reg!$C$8*CN_Mobiles!D1969+Logistic_Reg!$C$9*CN_Mobiles!E1969))</f>
        <v>1.0410705909849976E-2</v>
      </c>
      <c r="H1969">
        <f t="shared" si="60"/>
        <v>0</v>
      </c>
      <c r="I1969" t="str">
        <f t="shared" si="61"/>
        <v>Yes</v>
      </c>
    </row>
    <row r="1970" spans="1:9" x14ac:dyDescent="0.3">
      <c r="A1970" t="s">
        <v>1971</v>
      </c>
      <c r="B1970">
        <v>53</v>
      </c>
      <c r="C1970">
        <v>1</v>
      </c>
      <c r="D1970" s="7">
        <v>0.69746808302511742</v>
      </c>
      <c r="E1970">
        <v>2</v>
      </c>
      <c r="F1970">
        <v>1</v>
      </c>
      <c r="G1970" s="9">
        <f>(Logistic_Reg!$C$5+Logistic_Reg!$C$6*CN_Mobiles!B1970+Logistic_Reg!$C$7*CN_Mobiles!C1970+Logistic_Reg!$C$8*CN_Mobiles!D1970+Logistic_Reg!$C$9*CN_Mobiles!E1970)/(1+EXP(Logistic_Reg!$C$5+Logistic_Reg!$C$6*CN_Mobiles!B1970+Logistic_Reg!$C$7*CN_Mobiles!C1970+Logistic_Reg!$C$8*CN_Mobiles!D1970+Logistic_Reg!$C$9*CN_Mobiles!E1970))</f>
        <v>0.131124650198265</v>
      </c>
      <c r="H1970">
        <f t="shared" si="60"/>
        <v>0</v>
      </c>
      <c r="I1970" t="str">
        <f t="shared" si="61"/>
        <v>No</v>
      </c>
    </row>
    <row r="1971" spans="1:9" x14ac:dyDescent="0.3">
      <c r="A1971" t="s">
        <v>1972</v>
      </c>
      <c r="B1971">
        <v>27</v>
      </c>
      <c r="C1971">
        <v>0</v>
      </c>
      <c r="D1971" s="7">
        <v>-0.94800359836075054</v>
      </c>
      <c r="E1971">
        <v>2</v>
      </c>
      <c r="F1971">
        <v>1</v>
      </c>
      <c r="G1971" s="9">
        <f>(Logistic_Reg!$C$5+Logistic_Reg!$C$6*CN_Mobiles!B1971+Logistic_Reg!$C$7*CN_Mobiles!C1971+Logistic_Reg!$C$8*CN_Mobiles!D1971+Logistic_Reg!$C$9*CN_Mobiles!E1971)/(1+EXP(Logistic_Reg!$C$5+Logistic_Reg!$C$6*CN_Mobiles!B1971+Logistic_Reg!$C$7*CN_Mobiles!C1971+Logistic_Reg!$C$8*CN_Mobiles!D1971+Logistic_Reg!$C$9*CN_Mobiles!E1971))</f>
        <v>-0.20013168159471495</v>
      </c>
      <c r="H1971">
        <f t="shared" si="60"/>
        <v>0</v>
      </c>
      <c r="I1971" t="str">
        <f t="shared" si="61"/>
        <v>No</v>
      </c>
    </row>
    <row r="1972" spans="1:9" x14ac:dyDescent="0.3">
      <c r="A1972" t="s">
        <v>1973</v>
      </c>
      <c r="B1972">
        <v>60</v>
      </c>
      <c r="C1972">
        <v>1</v>
      </c>
      <c r="D1972" s="7">
        <v>-5.5164860426226411E-2</v>
      </c>
      <c r="E1972">
        <v>2</v>
      </c>
      <c r="F1972">
        <v>0</v>
      </c>
      <c r="G1972" s="9">
        <f>(Logistic_Reg!$C$5+Logistic_Reg!$C$6*CN_Mobiles!B1972+Logistic_Reg!$C$7*CN_Mobiles!C1972+Logistic_Reg!$C$8*CN_Mobiles!D1972+Logistic_Reg!$C$9*CN_Mobiles!E1972)/(1+EXP(Logistic_Reg!$C$5+Logistic_Reg!$C$6*CN_Mobiles!B1972+Logistic_Reg!$C$7*CN_Mobiles!C1972+Logistic_Reg!$C$8*CN_Mobiles!D1972+Logistic_Reg!$C$9*CN_Mobiles!E1972))</f>
        <v>-4.9698945012932302E-2</v>
      </c>
      <c r="H1972">
        <f t="shared" si="60"/>
        <v>0</v>
      </c>
      <c r="I1972" t="str">
        <f t="shared" si="61"/>
        <v>Yes</v>
      </c>
    </row>
    <row r="1973" spans="1:9" x14ac:dyDescent="0.3">
      <c r="A1973" t="s">
        <v>1974</v>
      </c>
      <c r="B1973">
        <v>56</v>
      </c>
      <c r="C1973">
        <v>0</v>
      </c>
      <c r="D1973" s="7">
        <v>0.34670042155626829</v>
      </c>
      <c r="E1973">
        <v>2</v>
      </c>
      <c r="F1973">
        <v>1</v>
      </c>
      <c r="G1973" s="9">
        <f>(Logistic_Reg!$C$5+Logistic_Reg!$C$6*CN_Mobiles!B1973+Logistic_Reg!$C$7*CN_Mobiles!C1973+Logistic_Reg!$C$8*CN_Mobiles!D1973+Logistic_Reg!$C$9*CN_Mobiles!E1973)/(1+EXP(Logistic_Reg!$C$5+Logistic_Reg!$C$6*CN_Mobiles!B1973+Logistic_Reg!$C$7*CN_Mobiles!C1973+Logistic_Reg!$C$8*CN_Mobiles!D1973+Logistic_Reg!$C$9*CN_Mobiles!E1973))</f>
        <v>-5.9752965212149747E-2</v>
      </c>
      <c r="H1973">
        <f t="shared" si="60"/>
        <v>0</v>
      </c>
      <c r="I1973" t="str">
        <f t="shared" si="61"/>
        <v>No</v>
      </c>
    </row>
    <row r="1974" spans="1:9" x14ac:dyDescent="0.3">
      <c r="A1974" t="s">
        <v>1975</v>
      </c>
      <c r="B1974">
        <v>45</v>
      </c>
      <c r="C1974">
        <v>1</v>
      </c>
      <c r="D1974" s="7">
        <v>1.1734604163961249</v>
      </c>
      <c r="E1974">
        <v>4</v>
      </c>
      <c r="F1974">
        <v>1</v>
      </c>
      <c r="G1974" s="9">
        <f>(Logistic_Reg!$C$5+Logistic_Reg!$C$6*CN_Mobiles!B1974+Logistic_Reg!$C$7*CN_Mobiles!C1974+Logistic_Reg!$C$8*CN_Mobiles!D1974+Logistic_Reg!$C$9*CN_Mobiles!E1974)/(1+EXP(Logistic_Reg!$C$5+Logistic_Reg!$C$6*CN_Mobiles!B1974+Logistic_Reg!$C$7*CN_Mobiles!C1974+Logistic_Reg!$C$8*CN_Mobiles!D1974+Logistic_Reg!$C$9*CN_Mobiles!E1974))</f>
        <v>0.18633251407206392</v>
      </c>
      <c r="H1974">
        <f t="shared" si="60"/>
        <v>1</v>
      </c>
      <c r="I1974" t="str">
        <f t="shared" si="61"/>
        <v>Yes</v>
      </c>
    </row>
    <row r="1975" spans="1:9" x14ac:dyDescent="0.3">
      <c r="A1975" t="s">
        <v>1976</v>
      </c>
      <c r="B1975">
        <v>42</v>
      </c>
      <c r="C1975">
        <v>1</v>
      </c>
      <c r="D1975" s="7">
        <v>-0.95061720462552091</v>
      </c>
      <c r="E1975">
        <v>2</v>
      </c>
      <c r="F1975">
        <v>0</v>
      </c>
      <c r="G1975" s="9">
        <f>(Logistic_Reg!$C$5+Logistic_Reg!$C$6*CN_Mobiles!B1975+Logistic_Reg!$C$7*CN_Mobiles!C1975+Logistic_Reg!$C$8*CN_Mobiles!D1975+Logistic_Reg!$C$9*CN_Mobiles!E1975)/(1+EXP(Logistic_Reg!$C$5+Logistic_Reg!$C$6*CN_Mobiles!B1975+Logistic_Reg!$C$7*CN_Mobiles!C1975+Logistic_Reg!$C$8*CN_Mobiles!D1975+Logistic_Reg!$C$9*CN_Mobiles!E1975))</f>
        <v>-0.15743107276520896</v>
      </c>
      <c r="H1975">
        <f t="shared" si="60"/>
        <v>0</v>
      </c>
      <c r="I1975" t="str">
        <f t="shared" si="61"/>
        <v>Yes</v>
      </c>
    </row>
    <row r="1976" spans="1:9" x14ac:dyDescent="0.3">
      <c r="A1976" t="s">
        <v>1977</v>
      </c>
      <c r="B1976">
        <v>36</v>
      </c>
      <c r="C1976">
        <v>1</v>
      </c>
      <c r="D1976" s="7">
        <v>-0.67862702433748889</v>
      </c>
      <c r="E1976">
        <v>1</v>
      </c>
      <c r="F1976">
        <v>0</v>
      </c>
      <c r="G1976" s="9">
        <f>(Logistic_Reg!$C$5+Logistic_Reg!$C$6*CN_Mobiles!B1976+Logistic_Reg!$C$7*CN_Mobiles!C1976+Logistic_Reg!$C$8*CN_Mobiles!D1976+Logistic_Reg!$C$9*CN_Mobiles!E1976)/(1+EXP(Logistic_Reg!$C$5+Logistic_Reg!$C$6*CN_Mobiles!B1976+Logistic_Reg!$C$7*CN_Mobiles!C1976+Logistic_Reg!$C$8*CN_Mobiles!D1976+Logistic_Reg!$C$9*CN_Mobiles!E1976))</f>
        <v>-0.78198938676362517</v>
      </c>
      <c r="H1976">
        <f t="shared" si="60"/>
        <v>0</v>
      </c>
      <c r="I1976" t="str">
        <f t="shared" si="61"/>
        <v>Yes</v>
      </c>
    </row>
    <row r="1977" spans="1:9" x14ac:dyDescent="0.3">
      <c r="A1977" t="s">
        <v>1978</v>
      </c>
      <c r="B1977">
        <v>52</v>
      </c>
      <c r="C1977">
        <v>1</v>
      </c>
      <c r="D1977" s="7">
        <v>1.7581030081606539</v>
      </c>
      <c r="E1977">
        <v>4</v>
      </c>
      <c r="F1977">
        <v>1</v>
      </c>
      <c r="G1977" s="9">
        <f>(Logistic_Reg!$C$5+Logistic_Reg!$C$6*CN_Mobiles!B1977+Logistic_Reg!$C$7*CN_Mobiles!C1977+Logistic_Reg!$C$8*CN_Mobiles!D1977+Logistic_Reg!$C$9*CN_Mobiles!E1977)/(1+EXP(Logistic_Reg!$C$5+Logistic_Reg!$C$6*CN_Mobiles!B1977+Logistic_Reg!$C$7*CN_Mobiles!C1977+Logistic_Reg!$C$8*CN_Mobiles!D1977+Logistic_Reg!$C$9*CN_Mobiles!E1977))</f>
        <v>0.16942753646743736</v>
      </c>
      <c r="H1977">
        <f t="shared" si="60"/>
        <v>1</v>
      </c>
      <c r="I1977" t="str">
        <f t="shared" si="61"/>
        <v>Yes</v>
      </c>
    </row>
    <row r="1978" spans="1:9" x14ac:dyDescent="0.3">
      <c r="A1978" t="s">
        <v>1979</v>
      </c>
      <c r="B1978">
        <v>27</v>
      </c>
      <c r="C1978">
        <v>1</v>
      </c>
      <c r="D1978" s="7">
        <v>-1.1297053891773117</v>
      </c>
      <c r="E1978">
        <v>4</v>
      </c>
      <c r="F1978">
        <v>1</v>
      </c>
      <c r="G1978" s="9">
        <f>(Logistic_Reg!$C$5+Logistic_Reg!$C$6*CN_Mobiles!B1978+Logistic_Reg!$C$7*CN_Mobiles!C1978+Logistic_Reg!$C$8*CN_Mobiles!D1978+Logistic_Reg!$C$9*CN_Mobiles!E1978)/(1+EXP(Logistic_Reg!$C$5+Logistic_Reg!$C$6*CN_Mobiles!B1978+Logistic_Reg!$C$7*CN_Mobiles!C1978+Logistic_Reg!$C$8*CN_Mobiles!D1978+Logistic_Reg!$C$9*CN_Mobiles!E1978))</f>
        <v>0.25955868701055529</v>
      </c>
      <c r="H1978">
        <f t="shared" si="60"/>
        <v>1</v>
      </c>
      <c r="I1978" t="str">
        <f t="shared" si="61"/>
        <v>Yes</v>
      </c>
    </row>
    <row r="1979" spans="1:9" x14ac:dyDescent="0.3">
      <c r="A1979" t="s">
        <v>1980</v>
      </c>
      <c r="B1979">
        <v>53</v>
      </c>
      <c r="C1979">
        <v>0</v>
      </c>
      <c r="D1979" s="7">
        <v>0.1308656562796926</v>
      </c>
      <c r="E1979">
        <v>1</v>
      </c>
      <c r="F1979">
        <v>0</v>
      </c>
      <c r="G1979" s="9">
        <f>(Logistic_Reg!$C$5+Logistic_Reg!$C$6*CN_Mobiles!B1979+Logistic_Reg!$C$7*CN_Mobiles!C1979+Logistic_Reg!$C$8*CN_Mobiles!D1979+Logistic_Reg!$C$9*CN_Mobiles!E1979)/(1+EXP(Logistic_Reg!$C$5+Logistic_Reg!$C$6*CN_Mobiles!B1979+Logistic_Reg!$C$7*CN_Mobiles!C1979+Logistic_Reg!$C$8*CN_Mobiles!D1979+Logistic_Reg!$C$9*CN_Mobiles!E1979))</f>
        <v>-0.85951368220555957</v>
      </c>
      <c r="H1979">
        <f t="shared" si="60"/>
        <v>0</v>
      </c>
      <c r="I1979" t="str">
        <f t="shared" si="61"/>
        <v>Yes</v>
      </c>
    </row>
    <row r="1980" spans="1:9" x14ac:dyDescent="0.3">
      <c r="A1980" t="s">
        <v>1981</v>
      </c>
      <c r="B1980">
        <v>34</v>
      </c>
      <c r="C1980">
        <v>1</v>
      </c>
      <c r="D1980" s="7">
        <v>-0.84427217360755391</v>
      </c>
      <c r="E1980">
        <v>4</v>
      </c>
      <c r="F1980">
        <v>1</v>
      </c>
      <c r="G1980" s="9">
        <f>(Logistic_Reg!$C$5+Logistic_Reg!$C$6*CN_Mobiles!B1980+Logistic_Reg!$C$7*CN_Mobiles!C1980+Logistic_Reg!$C$8*CN_Mobiles!D1980+Logistic_Reg!$C$9*CN_Mobiles!E1980)/(1+EXP(Logistic_Reg!$C$5+Logistic_Reg!$C$6*CN_Mobiles!B1980+Logistic_Reg!$C$7*CN_Mobiles!C1980+Logistic_Reg!$C$8*CN_Mobiles!D1980+Logistic_Reg!$C$9*CN_Mobiles!E1980))</f>
        <v>0.25632643159780338</v>
      </c>
      <c r="H1980">
        <f t="shared" si="60"/>
        <v>1</v>
      </c>
      <c r="I1980" t="str">
        <f t="shared" si="61"/>
        <v>Yes</v>
      </c>
    </row>
    <row r="1981" spans="1:9" x14ac:dyDescent="0.3">
      <c r="A1981" t="s">
        <v>1982</v>
      </c>
      <c r="B1981">
        <v>31</v>
      </c>
      <c r="C1981">
        <v>0</v>
      </c>
      <c r="D1981" s="7">
        <v>-1.1164926862758027</v>
      </c>
      <c r="E1981">
        <v>3</v>
      </c>
      <c r="F1981">
        <v>1</v>
      </c>
      <c r="G1981" s="9">
        <f>(Logistic_Reg!$C$5+Logistic_Reg!$C$6*CN_Mobiles!B1981+Logistic_Reg!$C$7*CN_Mobiles!C1981+Logistic_Reg!$C$8*CN_Mobiles!D1981+Logistic_Reg!$C$9*CN_Mobiles!E1981)/(1+EXP(Logistic_Reg!$C$5+Logistic_Reg!$C$6*CN_Mobiles!B1981+Logistic_Reg!$C$7*CN_Mobiles!C1981+Logistic_Reg!$C$8*CN_Mobiles!D1981+Logistic_Reg!$C$9*CN_Mobiles!E1981))</f>
        <v>0.18950870557492683</v>
      </c>
      <c r="H1981">
        <f t="shared" si="60"/>
        <v>1</v>
      </c>
      <c r="I1981" t="str">
        <f t="shared" si="61"/>
        <v>Yes</v>
      </c>
    </row>
    <row r="1982" spans="1:9" x14ac:dyDescent="0.3">
      <c r="A1982" t="s">
        <v>1983</v>
      </c>
      <c r="B1982">
        <v>28</v>
      </c>
      <c r="C1982">
        <v>0</v>
      </c>
      <c r="D1982" s="7">
        <v>-0.96004941077405548</v>
      </c>
      <c r="E1982">
        <v>2</v>
      </c>
      <c r="F1982">
        <v>0</v>
      </c>
      <c r="G1982" s="9">
        <f>(Logistic_Reg!$C$5+Logistic_Reg!$C$6*CN_Mobiles!B1982+Logistic_Reg!$C$7*CN_Mobiles!C1982+Logistic_Reg!$C$8*CN_Mobiles!D1982+Logistic_Reg!$C$9*CN_Mobiles!E1982)/(1+EXP(Logistic_Reg!$C$5+Logistic_Reg!$C$6*CN_Mobiles!B1982+Logistic_Reg!$C$7*CN_Mobiles!C1982+Logistic_Reg!$C$8*CN_Mobiles!D1982+Logistic_Reg!$C$9*CN_Mobiles!E1982))</f>
        <v>-0.21127339476431486</v>
      </c>
      <c r="H1982">
        <f t="shared" si="60"/>
        <v>0</v>
      </c>
      <c r="I1982" t="str">
        <f t="shared" si="61"/>
        <v>Yes</v>
      </c>
    </row>
    <row r="1983" spans="1:9" x14ac:dyDescent="0.3">
      <c r="A1983" t="s">
        <v>1984</v>
      </c>
      <c r="B1983">
        <v>50</v>
      </c>
      <c r="C1983">
        <v>0</v>
      </c>
      <c r="D1983" s="7">
        <v>2.4184430993606263</v>
      </c>
      <c r="E1983">
        <v>3</v>
      </c>
      <c r="F1983">
        <v>1</v>
      </c>
      <c r="G1983" s="9">
        <f>(Logistic_Reg!$C$5+Logistic_Reg!$C$6*CN_Mobiles!B1983+Logistic_Reg!$C$7*CN_Mobiles!C1983+Logistic_Reg!$C$8*CN_Mobiles!D1983+Logistic_Reg!$C$9*CN_Mobiles!E1983)/(1+EXP(Logistic_Reg!$C$5+Logistic_Reg!$C$6*CN_Mobiles!B1983+Logistic_Reg!$C$7*CN_Mobiles!C1983+Logistic_Reg!$C$8*CN_Mobiles!D1983+Logistic_Reg!$C$9*CN_Mobiles!E1983))</f>
        <v>0.2542820478734914</v>
      </c>
      <c r="H1983">
        <f t="shared" si="60"/>
        <v>1</v>
      </c>
      <c r="I1983" t="str">
        <f t="shared" si="61"/>
        <v>Yes</v>
      </c>
    </row>
    <row r="1984" spans="1:9" x14ac:dyDescent="0.3">
      <c r="A1984" t="s">
        <v>1985</v>
      </c>
      <c r="B1984">
        <v>63</v>
      </c>
      <c r="C1984">
        <v>1</v>
      </c>
      <c r="D1984" s="7">
        <v>1.4491987326894979</v>
      </c>
      <c r="E1984">
        <v>4</v>
      </c>
      <c r="F1984">
        <v>1</v>
      </c>
      <c r="G1984" s="9">
        <f>(Logistic_Reg!$C$5+Logistic_Reg!$C$6*CN_Mobiles!B1984+Logistic_Reg!$C$7*CN_Mobiles!C1984+Logistic_Reg!$C$8*CN_Mobiles!D1984+Logistic_Reg!$C$9*CN_Mobiles!E1984)/(1+EXP(Logistic_Reg!$C$5+Logistic_Reg!$C$6*CN_Mobiles!B1984+Logistic_Reg!$C$7*CN_Mobiles!C1984+Logistic_Reg!$C$8*CN_Mobiles!D1984+Logistic_Reg!$C$9*CN_Mobiles!E1984))</f>
        <v>0.19486443377269488</v>
      </c>
      <c r="H1984">
        <f t="shared" si="60"/>
        <v>1</v>
      </c>
      <c r="I1984" t="str">
        <f t="shared" si="61"/>
        <v>Yes</v>
      </c>
    </row>
    <row r="1985" spans="1:9" x14ac:dyDescent="0.3">
      <c r="A1985" t="s">
        <v>1986</v>
      </c>
      <c r="B1985">
        <v>61</v>
      </c>
      <c r="C1985">
        <v>0</v>
      </c>
      <c r="D1985" s="7">
        <v>-1.5862641418075747</v>
      </c>
      <c r="E1985">
        <v>1</v>
      </c>
      <c r="F1985">
        <v>0</v>
      </c>
      <c r="G1985" s="9">
        <f>(Logistic_Reg!$C$5+Logistic_Reg!$C$6*CN_Mobiles!B1985+Logistic_Reg!$C$7*CN_Mobiles!C1985+Logistic_Reg!$C$8*CN_Mobiles!D1985+Logistic_Reg!$C$9*CN_Mobiles!E1985)/(1+EXP(Logistic_Reg!$C$5+Logistic_Reg!$C$6*CN_Mobiles!B1985+Logistic_Reg!$C$7*CN_Mobiles!C1985+Logistic_Reg!$C$8*CN_Mobiles!D1985+Logistic_Reg!$C$9*CN_Mobiles!E1985))</f>
        <v>-1.7271402603084505</v>
      </c>
      <c r="H1985">
        <f t="shared" si="60"/>
        <v>0</v>
      </c>
      <c r="I1985" t="str">
        <f t="shared" si="61"/>
        <v>Yes</v>
      </c>
    </row>
    <row r="1986" spans="1:9" x14ac:dyDescent="0.3">
      <c r="A1986" t="s">
        <v>1987</v>
      </c>
      <c r="B1986">
        <v>49</v>
      </c>
      <c r="C1986">
        <v>1</v>
      </c>
      <c r="D1986" s="7">
        <v>1.8907877841790801</v>
      </c>
      <c r="E1986">
        <v>2</v>
      </c>
      <c r="F1986">
        <v>1</v>
      </c>
      <c r="G1986" s="9">
        <f>(Logistic_Reg!$C$5+Logistic_Reg!$C$6*CN_Mobiles!B1986+Logistic_Reg!$C$7*CN_Mobiles!C1986+Logistic_Reg!$C$8*CN_Mobiles!D1986+Logistic_Reg!$C$9*CN_Mobiles!E1986)/(1+EXP(Logistic_Reg!$C$5+Logistic_Reg!$C$6*CN_Mobiles!B1986+Logistic_Reg!$C$7*CN_Mobiles!C1986+Logistic_Reg!$C$8*CN_Mobiles!D1986+Logistic_Reg!$C$9*CN_Mobiles!E1986))</f>
        <v>0.25697036796809153</v>
      </c>
      <c r="H1986">
        <f t="shared" si="60"/>
        <v>1</v>
      </c>
      <c r="I1986" t="str">
        <f t="shared" si="61"/>
        <v>Yes</v>
      </c>
    </row>
    <row r="1987" spans="1:9" x14ac:dyDescent="0.3">
      <c r="A1987" t="s">
        <v>1988</v>
      </c>
      <c r="B1987">
        <v>34</v>
      </c>
      <c r="C1987">
        <v>1</v>
      </c>
      <c r="D1987" s="7">
        <v>-1.2098953218136714</v>
      </c>
      <c r="E1987">
        <v>1</v>
      </c>
      <c r="F1987">
        <v>0</v>
      </c>
      <c r="G1987" s="9">
        <f>(Logistic_Reg!$C$5+Logistic_Reg!$C$6*CN_Mobiles!B1987+Logistic_Reg!$C$7*CN_Mobiles!C1987+Logistic_Reg!$C$8*CN_Mobiles!D1987+Logistic_Reg!$C$9*CN_Mobiles!E1987)/(1+EXP(Logistic_Reg!$C$5+Logistic_Reg!$C$6*CN_Mobiles!B1987+Logistic_Reg!$C$7*CN_Mobiles!C1987+Logistic_Reg!$C$8*CN_Mobiles!D1987+Logistic_Reg!$C$9*CN_Mobiles!E1987))</f>
        <v>-0.98271206345184414</v>
      </c>
      <c r="H1987">
        <f t="shared" ref="H1987:H2050" si="62">IF(G1987&gt;=0.15,1,0)</f>
        <v>0</v>
      </c>
      <c r="I1987" t="str">
        <f t="shared" ref="I1987:I2050" si="63">IF(H1987=F1987,"Yes","No")</f>
        <v>Yes</v>
      </c>
    </row>
    <row r="1988" spans="1:9" x14ac:dyDescent="0.3">
      <c r="A1988" t="s">
        <v>1989</v>
      </c>
      <c r="B1988">
        <v>29</v>
      </c>
      <c r="C1988">
        <v>1</v>
      </c>
      <c r="D1988" s="7">
        <v>-0.61242835611923763</v>
      </c>
      <c r="E1988">
        <v>3</v>
      </c>
      <c r="F1988">
        <v>0</v>
      </c>
      <c r="G1988" s="9">
        <f>(Logistic_Reg!$C$5+Logistic_Reg!$C$6*CN_Mobiles!B1988+Logistic_Reg!$C$7*CN_Mobiles!C1988+Logistic_Reg!$C$8*CN_Mobiles!D1988+Logistic_Reg!$C$9*CN_Mobiles!E1988)/(1+EXP(Logistic_Reg!$C$5+Logistic_Reg!$C$6*CN_Mobiles!B1988+Logistic_Reg!$C$7*CN_Mobiles!C1988+Logistic_Reg!$C$8*CN_Mobiles!D1988+Logistic_Reg!$C$9*CN_Mobiles!E1988))</f>
        <v>0.26748701318418638</v>
      </c>
      <c r="H1988">
        <f t="shared" si="62"/>
        <v>1</v>
      </c>
      <c r="I1988" t="str">
        <f t="shared" si="63"/>
        <v>No</v>
      </c>
    </row>
    <row r="1989" spans="1:9" x14ac:dyDescent="0.3">
      <c r="A1989" t="s">
        <v>1990</v>
      </c>
      <c r="B1989">
        <v>27</v>
      </c>
      <c r="C1989">
        <v>1</v>
      </c>
      <c r="D1989" s="7">
        <v>-1.4757807422392717</v>
      </c>
      <c r="E1989">
        <v>4</v>
      </c>
      <c r="F1989">
        <v>1</v>
      </c>
      <c r="G1989" s="9">
        <f>(Logistic_Reg!$C$5+Logistic_Reg!$C$6*CN_Mobiles!B1989+Logistic_Reg!$C$7*CN_Mobiles!C1989+Logistic_Reg!$C$8*CN_Mobiles!D1989+Logistic_Reg!$C$9*CN_Mobiles!E1989)/(1+EXP(Logistic_Reg!$C$5+Logistic_Reg!$C$6*CN_Mobiles!B1989+Logistic_Reg!$C$7*CN_Mobiles!C1989+Logistic_Reg!$C$8*CN_Mobiles!D1989+Logistic_Reg!$C$9*CN_Mobiles!E1989))</f>
        <v>0.26910573332900478</v>
      </c>
      <c r="H1989">
        <f t="shared" si="62"/>
        <v>1</v>
      </c>
      <c r="I1989" t="str">
        <f t="shared" si="63"/>
        <v>Yes</v>
      </c>
    </row>
    <row r="1990" spans="1:9" x14ac:dyDescent="0.3">
      <c r="A1990" t="s">
        <v>1991</v>
      </c>
      <c r="B1990">
        <v>55</v>
      </c>
      <c r="C1990">
        <v>1</v>
      </c>
      <c r="D1990" s="7">
        <v>-0.14286439008699953</v>
      </c>
      <c r="E1990">
        <v>1</v>
      </c>
      <c r="F1990">
        <v>1</v>
      </c>
      <c r="G1990" s="9">
        <f>(Logistic_Reg!$C$5+Logistic_Reg!$C$6*CN_Mobiles!B1990+Logistic_Reg!$C$7*CN_Mobiles!C1990+Logistic_Reg!$C$8*CN_Mobiles!D1990+Logistic_Reg!$C$9*CN_Mobiles!E1990)/(1+EXP(Logistic_Reg!$C$5+Logistic_Reg!$C$6*CN_Mobiles!B1990+Logistic_Reg!$C$7*CN_Mobiles!C1990+Logistic_Reg!$C$8*CN_Mobiles!D1990+Logistic_Reg!$C$9*CN_Mobiles!E1990))</f>
        <v>-0.76772834810471324</v>
      </c>
      <c r="H1990">
        <f t="shared" si="62"/>
        <v>0</v>
      </c>
      <c r="I1990" t="str">
        <f t="shared" si="63"/>
        <v>No</v>
      </c>
    </row>
    <row r="1991" spans="1:9" x14ac:dyDescent="0.3">
      <c r="A1991" t="s">
        <v>1992</v>
      </c>
      <c r="B1991">
        <v>60</v>
      </c>
      <c r="C1991">
        <v>0</v>
      </c>
      <c r="D1991" s="7">
        <v>-6.0755655473299107E-2</v>
      </c>
      <c r="E1991">
        <v>2</v>
      </c>
      <c r="F1991">
        <v>0</v>
      </c>
      <c r="G1991" s="9">
        <f>(Logistic_Reg!$C$5+Logistic_Reg!$C$6*CN_Mobiles!B1991+Logistic_Reg!$C$7*CN_Mobiles!C1991+Logistic_Reg!$C$8*CN_Mobiles!D1991+Logistic_Reg!$C$9*CN_Mobiles!E1991)/(1+EXP(Logistic_Reg!$C$5+Logistic_Reg!$C$6*CN_Mobiles!B1991+Logistic_Reg!$C$7*CN_Mobiles!C1991+Logistic_Reg!$C$8*CN_Mobiles!D1991+Logistic_Reg!$C$9*CN_Mobiles!E1991))</f>
        <v>-0.1950627813050011</v>
      </c>
      <c r="H1991">
        <f t="shared" si="62"/>
        <v>0</v>
      </c>
      <c r="I1991" t="str">
        <f t="shared" si="63"/>
        <v>Yes</v>
      </c>
    </row>
    <row r="1992" spans="1:9" x14ac:dyDescent="0.3">
      <c r="A1992" t="s">
        <v>1993</v>
      </c>
      <c r="B1992">
        <v>49</v>
      </c>
      <c r="C1992">
        <v>0</v>
      </c>
      <c r="D1992" s="7">
        <v>-0.36599745574167447</v>
      </c>
      <c r="E1992">
        <v>2</v>
      </c>
      <c r="F1992">
        <v>0</v>
      </c>
      <c r="G1992" s="9">
        <f>(Logistic_Reg!$C$5+Logistic_Reg!$C$6*CN_Mobiles!B1992+Logistic_Reg!$C$7*CN_Mobiles!C1992+Logistic_Reg!$C$8*CN_Mobiles!D1992+Logistic_Reg!$C$9*CN_Mobiles!E1992)/(1+EXP(Logistic_Reg!$C$5+Logistic_Reg!$C$6*CN_Mobiles!B1992+Logistic_Reg!$C$7*CN_Mobiles!C1992+Logistic_Reg!$C$8*CN_Mobiles!D1992+Logistic_Reg!$C$9*CN_Mobiles!E1992))</f>
        <v>-0.19948188370754605</v>
      </c>
      <c r="H1992">
        <f t="shared" si="62"/>
        <v>0</v>
      </c>
      <c r="I1992" t="str">
        <f t="shared" si="63"/>
        <v>Yes</v>
      </c>
    </row>
    <row r="1993" spans="1:9" x14ac:dyDescent="0.3">
      <c r="A1993" t="s">
        <v>1994</v>
      </c>
      <c r="B1993">
        <v>50</v>
      </c>
      <c r="C1993">
        <v>0</v>
      </c>
      <c r="D1993" s="7">
        <v>-0.19182810483020921</v>
      </c>
      <c r="E1993">
        <v>4</v>
      </c>
      <c r="F1993">
        <v>0</v>
      </c>
      <c r="G1993" s="9">
        <f>(Logistic_Reg!$C$5+Logistic_Reg!$C$6*CN_Mobiles!B1993+Logistic_Reg!$C$7*CN_Mobiles!C1993+Logistic_Reg!$C$8*CN_Mobiles!D1993+Logistic_Reg!$C$9*CN_Mobiles!E1993)/(1+EXP(Logistic_Reg!$C$5+Logistic_Reg!$C$6*CN_Mobiles!B1993+Logistic_Reg!$C$7*CN_Mobiles!C1993+Logistic_Reg!$C$8*CN_Mobiles!D1993+Logistic_Reg!$C$9*CN_Mobiles!E1993))</f>
        <v>0.26586718629864092</v>
      </c>
      <c r="H1993">
        <f t="shared" si="62"/>
        <v>1</v>
      </c>
      <c r="I1993" t="str">
        <f t="shared" si="63"/>
        <v>No</v>
      </c>
    </row>
    <row r="1994" spans="1:9" x14ac:dyDescent="0.3">
      <c r="A1994" t="s">
        <v>1995</v>
      </c>
      <c r="B1994">
        <v>44</v>
      </c>
      <c r="C1994">
        <v>0</v>
      </c>
      <c r="D1994" s="7">
        <v>2.1467955622828336</v>
      </c>
      <c r="E1994">
        <v>2</v>
      </c>
      <c r="F1994">
        <v>1</v>
      </c>
      <c r="G1994" s="9">
        <f>(Logistic_Reg!$C$5+Logistic_Reg!$C$6*CN_Mobiles!B1994+Logistic_Reg!$C$7*CN_Mobiles!C1994+Logistic_Reg!$C$8*CN_Mobiles!D1994+Logistic_Reg!$C$9*CN_Mobiles!E1994)/(1+EXP(Logistic_Reg!$C$5+Logistic_Reg!$C$6*CN_Mobiles!B1994+Logistic_Reg!$C$7*CN_Mobiles!C1994+Logistic_Reg!$C$8*CN_Mobiles!D1994+Logistic_Reg!$C$9*CN_Mobiles!E1994))</f>
        <v>0.24816354338255839</v>
      </c>
      <c r="H1994">
        <f t="shared" si="62"/>
        <v>1</v>
      </c>
      <c r="I1994" t="str">
        <f t="shared" si="63"/>
        <v>Yes</v>
      </c>
    </row>
    <row r="1995" spans="1:9" x14ac:dyDescent="0.3">
      <c r="A1995" t="s">
        <v>1996</v>
      </c>
      <c r="B1995">
        <v>37</v>
      </c>
      <c r="C1995">
        <v>1</v>
      </c>
      <c r="D1995" s="7">
        <v>0.41108117718686044</v>
      </c>
      <c r="E1995">
        <v>3</v>
      </c>
      <c r="F1995">
        <v>1</v>
      </c>
      <c r="G1995" s="9">
        <f>(Logistic_Reg!$C$5+Logistic_Reg!$C$6*CN_Mobiles!B1995+Logistic_Reg!$C$7*CN_Mobiles!C1995+Logistic_Reg!$C$8*CN_Mobiles!D1995+Logistic_Reg!$C$9*CN_Mobiles!E1995)/(1+EXP(Logistic_Reg!$C$5+Logistic_Reg!$C$6*CN_Mobiles!B1995+Logistic_Reg!$C$7*CN_Mobiles!C1995+Logistic_Reg!$C$8*CN_Mobiles!D1995+Logistic_Reg!$C$9*CN_Mobiles!E1995))</f>
        <v>0.27816302131190596</v>
      </c>
      <c r="H1995">
        <f t="shared" si="62"/>
        <v>1</v>
      </c>
      <c r="I1995" t="str">
        <f t="shared" si="63"/>
        <v>Yes</v>
      </c>
    </row>
    <row r="1996" spans="1:9" x14ac:dyDescent="0.3">
      <c r="A1996" t="s">
        <v>1997</v>
      </c>
      <c r="B1996">
        <v>54</v>
      </c>
      <c r="C1996">
        <v>0</v>
      </c>
      <c r="D1996" s="7">
        <v>-0.28032142459470372</v>
      </c>
      <c r="E1996">
        <v>4</v>
      </c>
      <c r="F1996">
        <v>1</v>
      </c>
      <c r="G1996" s="9">
        <f>(Logistic_Reg!$C$5+Logistic_Reg!$C$6*CN_Mobiles!B1996+Logistic_Reg!$C$7*CN_Mobiles!C1996+Logistic_Reg!$C$8*CN_Mobiles!D1996+Logistic_Reg!$C$9*CN_Mobiles!E1996)/(1+EXP(Logistic_Reg!$C$5+Logistic_Reg!$C$6*CN_Mobiles!B1996+Logistic_Reg!$C$7*CN_Mobiles!C1996+Logistic_Reg!$C$8*CN_Mobiles!D1996+Logistic_Reg!$C$9*CN_Mobiles!E1996))</f>
        <v>0.2706034609510809</v>
      </c>
      <c r="H1996">
        <f t="shared" si="62"/>
        <v>1</v>
      </c>
      <c r="I1996" t="str">
        <f t="shared" si="63"/>
        <v>Yes</v>
      </c>
    </row>
    <row r="1997" spans="1:9" x14ac:dyDescent="0.3">
      <c r="A1997" t="s">
        <v>1998</v>
      </c>
      <c r="B1997">
        <v>36</v>
      </c>
      <c r="C1997">
        <v>1</v>
      </c>
      <c r="D1997" s="7">
        <v>2.3288990070847313</v>
      </c>
      <c r="E1997">
        <v>3</v>
      </c>
      <c r="F1997">
        <v>1</v>
      </c>
      <c r="G1997" s="9">
        <f>(Logistic_Reg!$C$5+Logistic_Reg!$C$6*CN_Mobiles!B1997+Logistic_Reg!$C$7*CN_Mobiles!C1997+Logistic_Reg!$C$8*CN_Mobiles!D1997+Logistic_Reg!$C$9*CN_Mobiles!E1997)/(1+EXP(Logistic_Reg!$C$5+Logistic_Reg!$C$6*CN_Mobiles!B1997+Logistic_Reg!$C$7*CN_Mobiles!C1997+Logistic_Reg!$C$8*CN_Mobiles!D1997+Logistic_Reg!$C$9*CN_Mobiles!E1997))</f>
        <v>0.22222902813147929</v>
      </c>
      <c r="H1997">
        <f t="shared" si="62"/>
        <v>1</v>
      </c>
      <c r="I1997" t="str">
        <f t="shared" si="63"/>
        <v>Yes</v>
      </c>
    </row>
    <row r="1998" spans="1:9" x14ac:dyDescent="0.3">
      <c r="A1998" t="s">
        <v>1999</v>
      </c>
      <c r="B1998">
        <v>47</v>
      </c>
      <c r="C1998">
        <v>0</v>
      </c>
      <c r="D1998" s="7">
        <v>0.17507424469413543</v>
      </c>
      <c r="E1998">
        <v>4</v>
      </c>
      <c r="F1998">
        <v>1</v>
      </c>
      <c r="G1998" s="9">
        <f>(Logistic_Reg!$C$5+Logistic_Reg!$C$6*CN_Mobiles!B1998+Logistic_Reg!$C$7*CN_Mobiles!C1998+Logistic_Reg!$C$8*CN_Mobiles!D1998+Logistic_Reg!$C$9*CN_Mobiles!E1998)/(1+EXP(Logistic_Reg!$C$5+Logistic_Reg!$C$6*CN_Mobiles!B1998+Logistic_Reg!$C$7*CN_Mobiles!C1998+Logistic_Reg!$C$8*CN_Mobiles!D1998+Logistic_Reg!$C$9*CN_Mobiles!E1998))</f>
        <v>0.25201087776114817</v>
      </c>
      <c r="H1998">
        <f t="shared" si="62"/>
        <v>1</v>
      </c>
      <c r="I1998" t="str">
        <f t="shared" si="63"/>
        <v>Yes</v>
      </c>
    </row>
    <row r="1999" spans="1:9" x14ac:dyDescent="0.3">
      <c r="A1999" t="s">
        <v>2000</v>
      </c>
      <c r="B1999">
        <v>54</v>
      </c>
      <c r="C1999">
        <v>1</v>
      </c>
      <c r="D1999" s="7">
        <v>-1.0282487346254268</v>
      </c>
      <c r="E1999">
        <v>1</v>
      </c>
      <c r="F1999">
        <v>0</v>
      </c>
      <c r="G1999" s="9">
        <f>(Logistic_Reg!$C$5+Logistic_Reg!$C$6*CN_Mobiles!B1999+Logistic_Reg!$C$7*CN_Mobiles!C1999+Logistic_Reg!$C$8*CN_Mobiles!D1999+Logistic_Reg!$C$9*CN_Mobiles!E1999)/(1+EXP(Logistic_Reg!$C$5+Logistic_Reg!$C$6*CN_Mobiles!B1999+Logistic_Reg!$C$7*CN_Mobiles!C1999+Logistic_Reg!$C$8*CN_Mobiles!D1999+Logistic_Reg!$C$9*CN_Mobiles!E1999))</f>
        <v>-1.1336588752438128</v>
      </c>
      <c r="H1999">
        <f t="shared" si="62"/>
        <v>0</v>
      </c>
      <c r="I1999" t="str">
        <f t="shared" si="63"/>
        <v>Yes</v>
      </c>
    </row>
    <row r="2000" spans="1:9" x14ac:dyDescent="0.3">
      <c r="A2000" t="s">
        <v>2001</v>
      </c>
      <c r="B2000">
        <v>37</v>
      </c>
      <c r="C2000">
        <v>0</v>
      </c>
      <c r="D2000" s="7">
        <v>-0.46212029765416618</v>
      </c>
      <c r="E2000">
        <v>4</v>
      </c>
      <c r="F2000">
        <v>1</v>
      </c>
      <c r="G2000" s="9">
        <f>(Logistic_Reg!$C$5+Logistic_Reg!$C$6*CN_Mobiles!B2000+Logistic_Reg!$C$7*CN_Mobiles!C2000+Logistic_Reg!$C$8*CN_Mobiles!D2000+Logistic_Reg!$C$9*CN_Mobiles!E2000)/(1+EXP(Logistic_Reg!$C$5+Logistic_Reg!$C$6*CN_Mobiles!B2000+Logistic_Reg!$C$7*CN_Mobiles!C2000+Logistic_Reg!$C$8*CN_Mobiles!D2000+Logistic_Reg!$C$9*CN_Mobiles!E2000))</f>
        <v>0.26387981758422252</v>
      </c>
      <c r="H2000">
        <f t="shared" si="62"/>
        <v>1</v>
      </c>
      <c r="I2000" t="str">
        <f t="shared" si="63"/>
        <v>Yes</v>
      </c>
    </row>
    <row r="2001" spans="1:9" x14ac:dyDescent="0.3">
      <c r="A2001" t="s">
        <v>2002</v>
      </c>
      <c r="B2001">
        <v>41</v>
      </c>
      <c r="C2001">
        <v>1</v>
      </c>
      <c r="D2001" s="7">
        <v>0.49258457546247136</v>
      </c>
      <c r="E2001">
        <v>2</v>
      </c>
      <c r="F2001">
        <v>1</v>
      </c>
      <c r="G2001" s="9">
        <f>(Logistic_Reg!$C$5+Logistic_Reg!$C$6*CN_Mobiles!B2001+Logistic_Reg!$C$7*CN_Mobiles!C2001+Logistic_Reg!$C$8*CN_Mobiles!D2001+Logistic_Reg!$C$9*CN_Mobiles!E2001)/(1+EXP(Logistic_Reg!$C$5+Logistic_Reg!$C$6*CN_Mobiles!B2001+Logistic_Reg!$C$7*CN_Mobiles!C2001+Logistic_Reg!$C$8*CN_Mobiles!D2001+Logistic_Reg!$C$9*CN_Mobiles!E2001))</f>
        <v>0.14728970150424653</v>
      </c>
      <c r="H2001">
        <f t="shared" si="62"/>
        <v>0</v>
      </c>
      <c r="I2001" t="str">
        <f t="shared" si="63"/>
        <v>No</v>
      </c>
    </row>
    <row r="2002" spans="1:9" x14ac:dyDescent="0.3">
      <c r="A2002" t="s">
        <v>2003</v>
      </c>
      <c r="B2002">
        <v>39</v>
      </c>
      <c r="C2002">
        <v>1</v>
      </c>
      <c r="D2002" s="7">
        <v>-0.33969007148884961</v>
      </c>
      <c r="E2002">
        <v>2</v>
      </c>
      <c r="F2002">
        <v>0</v>
      </c>
      <c r="G2002" s="9">
        <f>(Logistic_Reg!$C$5+Logistic_Reg!$C$6*CN_Mobiles!B2002+Logistic_Reg!$C$7*CN_Mobiles!C2002+Logistic_Reg!$C$8*CN_Mobiles!D2002+Logistic_Reg!$C$9*CN_Mobiles!E2002)/(1+EXP(Logistic_Reg!$C$5+Logistic_Reg!$C$6*CN_Mobiles!B2002+Logistic_Reg!$C$7*CN_Mobiles!C2002+Logistic_Reg!$C$8*CN_Mobiles!D2002+Logistic_Reg!$C$9*CN_Mobiles!E2002))</f>
        <v>1.0508377033715124E-2</v>
      </c>
      <c r="H2002">
        <f t="shared" si="62"/>
        <v>0</v>
      </c>
      <c r="I2002" t="str">
        <f t="shared" si="63"/>
        <v>Yes</v>
      </c>
    </row>
    <row r="2003" spans="1:9" x14ac:dyDescent="0.3">
      <c r="A2003" t="s">
        <v>2004</v>
      </c>
      <c r="B2003">
        <v>59</v>
      </c>
      <c r="C2003">
        <v>1</v>
      </c>
      <c r="D2003" s="7">
        <v>-0.82373071315370228</v>
      </c>
      <c r="E2003">
        <v>1</v>
      </c>
      <c r="F2003">
        <v>0</v>
      </c>
      <c r="G2003" s="9">
        <f>(Logistic_Reg!$C$5+Logistic_Reg!$C$6*CN_Mobiles!B2003+Logistic_Reg!$C$7*CN_Mobiles!C2003+Logistic_Reg!$C$8*CN_Mobiles!D2003+Logistic_Reg!$C$9*CN_Mobiles!E2003)/(1+EXP(Logistic_Reg!$C$5+Logistic_Reg!$C$6*CN_Mobiles!B2003+Logistic_Reg!$C$7*CN_Mobiles!C2003+Logistic_Reg!$C$8*CN_Mobiles!D2003+Logistic_Reg!$C$9*CN_Mobiles!E2003))</f>
        <v>-1.1014982722741138</v>
      </c>
      <c r="H2003">
        <f t="shared" si="62"/>
        <v>0</v>
      </c>
      <c r="I2003" t="str">
        <f t="shared" si="63"/>
        <v>Yes</v>
      </c>
    </row>
    <row r="2004" spans="1:9" x14ac:dyDescent="0.3">
      <c r="A2004" t="s">
        <v>2005</v>
      </c>
      <c r="B2004">
        <v>54</v>
      </c>
      <c r="C2004">
        <v>1</v>
      </c>
      <c r="D2004" s="7">
        <v>-0.64751502084775181</v>
      </c>
      <c r="E2004">
        <v>4</v>
      </c>
      <c r="F2004">
        <v>1</v>
      </c>
      <c r="G2004" s="9">
        <f>(Logistic_Reg!$C$5+Logistic_Reg!$C$6*CN_Mobiles!B2004+Logistic_Reg!$C$7*CN_Mobiles!C2004+Logistic_Reg!$C$8*CN_Mobiles!D2004+Logistic_Reg!$C$9*CN_Mobiles!E2004)/(1+EXP(Logistic_Reg!$C$5+Logistic_Reg!$C$6*CN_Mobiles!B2004+Logistic_Reg!$C$7*CN_Mobiles!C2004+Logistic_Reg!$C$8*CN_Mobiles!D2004+Logistic_Reg!$C$9*CN_Mobiles!E2004))</f>
        <v>0.26617672268163167</v>
      </c>
      <c r="H2004">
        <f t="shared" si="62"/>
        <v>1</v>
      </c>
      <c r="I2004" t="str">
        <f t="shared" si="63"/>
        <v>Yes</v>
      </c>
    </row>
    <row r="2005" spans="1:9" x14ac:dyDescent="0.3">
      <c r="A2005" t="s">
        <v>2006</v>
      </c>
      <c r="B2005">
        <v>28</v>
      </c>
      <c r="C2005">
        <v>1</v>
      </c>
      <c r="D2005" s="7">
        <v>-1.0210874915314234</v>
      </c>
      <c r="E2005">
        <v>1</v>
      </c>
      <c r="F2005">
        <v>0</v>
      </c>
      <c r="G2005" s="9">
        <f>(Logistic_Reg!$C$5+Logistic_Reg!$C$6*CN_Mobiles!B2005+Logistic_Reg!$C$7*CN_Mobiles!C2005+Logistic_Reg!$C$8*CN_Mobiles!D2005+Logistic_Reg!$C$9*CN_Mobiles!E2005)/(1+EXP(Logistic_Reg!$C$5+Logistic_Reg!$C$6*CN_Mobiles!B2005+Logistic_Reg!$C$7*CN_Mobiles!C2005+Logistic_Reg!$C$8*CN_Mobiles!D2005+Logistic_Reg!$C$9*CN_Mobiles!E2005))</f>
        <v>-0.83610117856945065</v>
      </c>
      <c r="H2005">
        <f t="shared" si="62"/>
        <v>0</v>
      </c>
      <c r="I2005" t="str">
        <f t="shared" si="63"/>
        <v>Yes</v>
      </c>
    </row>
    <row r="2006" spans="1:9" x14ac:dyDescent="0.3">
      <c r="A2006" t="s">
        <v>2007</v>
      </c>
      <c r="B2006">
        <v>59</v>
      </c>
      <c r="C2006">
        <v>0</v>
      </c>
      <c r="D2006" s="7">
        <v>-1.0491214168491765</v>
      </c>
      <c r="E2006">
        <v>3</v>
      </c>
      <c r="F2006">
        <v>1</v>
      </c>
      <c r="G2006" s="9">
        <f>(Logistic_Reg!$C$5+Logistic_Reg!$C$6*CN_Mobiles!B2006+Logistic_Reg!$C$7*CN_Mobiles!C2006+Logistic_Reg!$C$8*CN_Mobiles!D2006+Logistic_Reg!$C$9*CN_Mobiles!E2006)/(1+EXP(Logistic_Reg!$C$5+Logistic_Reg!$C$6*CN_Mobiles!B2006+Logistic_Reg!$C$7*CN_Mobiles!C2006+Logistic_Reg!$C$8*CN_Mobiles!D2006+Logistic_Reg!$C$9*CN_Mobiles!E2006))</f>
        <v>9.5289260540465048E-2</v>
      </c>
      <c r="H2006">
        <f t="shared" si="62"/>
        <v>0</v>
      </c>
      <c r="I2006" t="str">
        <f t="shared" si="63"/>
        <v>No</v>
      </c>
    </row>
    <row r="2007" spans="1:9" x14ac:dyDescent="0.3">
      <c r="A2007" t="s">
        <v>2008</v>
      </c>
      <c r="B2007">
        <v>51</v>
      </c>
      <c r="C2007">
        <v>1</v>
      </c>
      <c r="D2007" s="7">
        <v>0.92611389721786652</v>
      </c>
      <c r="E2007">
        <v>2</v>
      </c>
      <c r="F2007">
        <v>0</v>
      </c>
      <c r="G2007" s="9">
        <f>(Logistic_Reg!$C$5+Logistic_Reg!$C$6*CN_Mobiles!B2007+Logistic_Reg!$C$7*CN_Mobiles!C2007+Logistic_Reg!$C$8*CN_Mobiles!D2007+Logistic_Reg!$C$9*CN_Mobiles!E2007)/(1+EXP(Logistic_Reg!$C$5+Logistic_Reg!$C$6*CN_Mobiles!B2007+Logistic_Reg!$C$7*CN_Mobiles!C2007+Logistic_Reg!$C$8*CN_Mobiles!D2007+Logistic_Reg!$C$9*CN_Mobiles!E2007))</f>
        <v>0.16988532137832946</v>
      </c>
      <c r="H2007">
        <f t="shared" si="62"/>
        <v>1</v>
      </c>
      <c r="I2007" t="str">
        <f t="shared" si="63"/>
        <v>No</v>
      </c>
    </row>
    <row r="2008" spans="1:9" x14ac:dyDescent="0.3">
      <c r="A2008" t="s">
        <v>2009</v>
      </c>
      <c r="B2008">
        <v>38</v>
      </c>
      <c r="C2008">
        <v>1</v>
      </c>
      <c r="D2008" s="7">
        <v>2.3377011304411037</v>
      </c>
      <c r="E2008">
        <v>2</v>
      </c>
      <c r="F2008">
        <v>1</v>
      </c>
      <c r="G2008" s="9">
        <f>(Logistic_Reg!$C$5+Logistic_Reg!$C$6*CN_Mobiles!B2008+Logistic_Reg!$C$7*CN_Mobiles!C2008+Logistic_Reg!$C$8*CN_Mobiles!D2008+Logistic_Reg!$C$9*CN_Mobiles!E2008)/(1+EXP(Logistic_Reg!$C$5+Logistic_Reg!$C$6*CN_Mobiles!B2008+Logistic_Reg!$C$7*CN_Mobiles!C2008+Logistic_Reg!$C$8*CN_Mobiles!D2008+Logistic_Reg!$C$9*CN_Mobiles!E2008))</f>
        <v>0.27756017758531371</v>
      </c>
      <c r="H2008">
        <f t="shared" si="62"/>
        <v>1</v>
      </c>
      <c r="I2008" t="str">
        <f t="shared" si="63"/>
        <v>Yes</v>
      </c>
    </row>
    <row r="2009" spans="1:9" x14ac:dyDescent="0.3">
      <c r="A2009" t="s">
        <v>2010</v>
      </c>
      <c r="B2009">
        <v>47</v>
      </c>
      <c r="C2009">
        <v>0</v>
      </c>
      <c r="D2009" s="7">
        <v>1.1072312910036306</v>
      </c>
      <c r="E2009">
        <v>3</v>
      </c>
      <c r="F2009">
        <v>1</v>
      </c>
      <c r="G2009" s="9">
        <f>(Logistic_Reg!$C$5+Logistic_Reg!$C$6*CN_Mobiles!B2009+Logistic_Reg!$C$7*CN_Mobiles!C2009+Logistic_Reg!$C$8*CN_Mobiles!D2009+Logistic_Reg!$C$9*CN_Mobiles!E2009)/(1+EXP(Logistic_Reg!$C$5+Logistic_Reg!$C$6*CN_Mobiles!B2009+Logistic_Reg!$C$7*CN_Mobiles!C2009+Logistic_Reg!$C$8*CN_Mobiles!D2009+Logistic_Reg!$C$9*CN_Mobiles!E2009))</f>
        <v>0.27846369400612253</v>
      </c>
      <c r="H2009">
        <f t="shared" si="62"/>
        <v>1</v>
      </c>
      <c r="I2009" t="str">
        <f t="shared" si="63"/>
        <v>Yes</v>
      </c>
    </row>
    <row r="2010" spans="1:9" x14ac:dyDescent="0.3">
      <c r="A2010" t="s">
        <v>2011</v>
      </c>
      <c r="B2010">
        <v>64</v>
      </c>
      <c r="C2010">
        <v>1</v>
      </c>
      <c r="D2010" s="7">
        <v>0.12761244935580851</v>
      </c>
      <c r="E2010">
        <v>4</v>
      </c>
      <c r="F2010">
        <v>1</v>
      </c>
      <c r="G2010" s="9">
        <f>(Logistic_Reg!$C$5+Logistic_Reg!$C$6*CN_Mobiles!B2010+Logistic_Reg!$C$7*CN_Mobiles!C2010+Logistic_Reg!$C$8*CN_Mobiles!D2010+Logistic_Reg!$C$9*CN_Mobiles!E2010)/(1+EXP(Logistic_Reg!$C$5+Logistic_Reg!$C$6*CN_Mobiles!B2010+Logistic_Reg!$C$7*CN_Mobiles!C2010+Logistic_Reg!$C$8*CN_Mobiles!D2010+Logistic_Reg!$C$9*CN_Mobiles!E2010))</f>
        <v>0.25010732696054383</v>
      </c>
      <c r="H2010">
        <f t="shared" si="62"/>
        <v>1</v>
      </c>
      <c r="I2010" t="str">
        <f t="shared" si="63"/>
        <v>Yes</v>
      </c>
    </row>
    <row r="2011" spans="1:9" x14ac:dyDescent="0.3">
      <c r="A2011" t="s">
        <v>2012</v>
      </c>
      <c r="B2011">
        <v>28</v>
      </c>
      <c r="C2011">
        <v>0</v>
      </c>
      <c r="D2011" s="7">
        <v>-0.12200503287698128</v>
      </c>
      <c r="E2011">
        <v>2</v>
      </c>
      <c r="F2011">
        <v>1</v>
      </c>
      <c r="G2011" s="9">
        <f>(Logistic_Reg!$C$5+Logistic_Reg!$C$6*CN_Mobiles!B2011+Logistic_Reg!$C$7*CN_Mobiles!C2011+Logistic_Reg!$C$8*CN_Mobiles!D2011+Logistic_Reg!$C$9*CN_Mobiles!E2011)/(1+EXP(Logistic_Reg!$C$5+Logistic_Reg!$C$6*CN_Mobiles!B2011+Logistic_Reg!$C$7*CN_Mobiles!C2011+Logistic_Reg!$C$8*CN_Mobiles!D2011+Logistic_Reg!$C$9*CN_Mobiles!E2011))</f>
        <v>1.5721928552033791E-3</v>
      </c>
      <c r="H2011">
        <f t="shared" si="62"/>
        <v>0</v>
      </c>
      <c r="I2011" t="str">
        <f t="shared" si="63"/>
        <v>No</v>
      </c>
    </row>
    <row r="2012" spans="1:9" x14ac:dyDescent="0.3">
      <c r="A2012" t="s">
        <v>2013</v>
      </c>
      <c r="B2012">
        <v>64</v>
      </c>
      <c r="C2012">
        <v>0</v>
      </c>
      <c r="D2012" s="7">
        <v>-0.59046682991628285</v>
      </c>
      <c r="E2012">
        <v>2</v>
      </c>
      <c r="F2012">
        <v>0</v>
      </c>
      <c r="G2012" s="9">
        <f>(Logistic_Reg!$C$5+Logistic_Reg!$C$6*CN_Mobiles!B2012+Logistic_Reg!$C$7*CN_Mobiles!C2012+Logistic_Reg!$C$8*CN_Mobiles!D2012+Logistic_Reg!$C$9*CN_Mobiles!E2012)/(1+EXP(Logistic_Reg!$C$5+Logistic_Reg!$C$6*CN_Mobiles!B2012+Logistic_Reg!$C$7*CN_Mobiles!C2012+Logistic_Reg!$C$8*CN_Mobiles!D2012+Logistic_Reg!$C$9*CN_Mobiles!E2012))</f>
        <v>-0.39444794065336808</v>
      </c>
      <c r="H2012">
        <f t="shared" si="62"/>
        <v>0</v>
      </c>
      <c r="I2012" t="str">
        <f t="shared" si="63"/>
        <v>Yes</v>
      </c>
    </row>
    <row r="2013" spans="1:9" x14ac:dyDescent="0.3">
      <c r="A2013" t="s">
        <v>2014</v>
      </c>
      <c r="B2013">
        <v>65</v>
      </c>
      <c r="C2013">
        <v>0</v>
      </c>
      <c r="D2013" s="7">
        <v>0.10688063156293494</v>
      </c>
      <c r="E2013">
        <v>2</v>
      </c>
      <c r="F2013">
        <v>0</v>
      </c>
      <c r="G2013" s="9">
        <f>(Logistic_Reg!$C$5+Logistic_Reg!$C$6*CN_Mobiles!B2013+Logistic_Reg!$C$7*CN_Mobiles!C2013+Logistic_Reg!$C$8*CN_Mobiles!D2013+Logistic_Reg!$C$9*CN_Mobiles!E2013)/(1+EXP(Logistic_Reg!$C$5+Logistic_Reg!$C$6*CN_Mobiles!B2013+Logistic_Reg!$C$7*CN_Mobiles!C2013+Logistic_Reg!$C$8*CN_Mobiles!D2013+Logistic_Reg!$C$9*CN_Mobiles!E2013))</f>
        <v>-0.18482644381358335</v>
      </c>
      <c r="H2013">
        <f t="shared" si="62"/>
        <v>0</v>
      </c>
      <c r="I2013" t="str">
        <f t="shared" si="63"/>
        <v>Yes</v>
      </c>
    </row>
    <row r="2014" spans="1:9" x14ac:dyDescent="0.3">
      <c r="A2014" t="s">
        <v>2015</v>
      </c>
      <c r="B2014">
        <v>42</v>
      </c>
      <c r="C2014">
        <v>1</v>
      </c>
      <c r="D2014" s="7">
        <v>1.8445994794388092</v>
      </c>
      <c r="E2014">
        <v>4</v>
      </c>
      <c r="F2014">
        <v>1</v>
      </c>
      <c r="G2014" s="9">
        <f>(Logistic_Reg!$C$5+Logistic_Reg!$C$6*CN_Mobiles!B2014+Logistic_Reg!$C$7*CN_Mobiles!C2014+Logistic_Reg!$C$8*CN_Mobiles!D2014+Logistic_Reg!$C$9*CN_Mobiles!E2014)/(1+EXP(Logistic_Reg!$C$5+Logistic_Reg!$C$6*CN_Mobiles!B2014+Logistic_Reg!$C$7*CN_Mobiles!C2014+Logistic_Reg!$C$8*CN_Mobiles!D2014+Logistic_Reg!$C$9*CN_Mobiles!E2014))</f>
        <v>0.1551543363062528</v>
      </c>
      <c r="H2014">
        <f t="shared" si="62"/>
        <v>1</v>
      </c>
      <c r="I2014" t="str">
        <f t="shared" si="63"/>
        <v>Yes</v>
      </c>
    </row>
    <row r="2015" spans="1:9" x14ac:dyDescent="0.3">
      <c r="A2015" t="s">
        <v>2016</v>
      </c>
      <c r="B2015">
        <v>34</v>
      </c>
      <c r="C2015">
        <v>0</v>
      </c>
      <c r="D2015" s="7">
        <v>0.55035422070883311</v>
      </c>
      <c r="E2015">
        <v>2</v>
      </c>
      <c r="F2015">
        <v>0</v>
      </c>
      <c r="G2015" s="9">
        <f>(Logistic_Reg!$C$5+Logistic_Reg!$C$6*CN_Mobiles!B2015+Logistic_Reg!$C$7*CN_Mobiles!C2015+Logistic_Reg!$C$8*CN_Mobiles!D2015+Logistic_Reg!$C$9*CN_Mobiles!E2015)/(1+EXP(Logistic_Reg!$C$5+Logistic_Reg!$C$6*CN_Mobiles!B2015+Logistic_Reg!$C$7*CN_Mobiles!C2015+Logistic_Reg!$C$8*CN_Mobiles!D2015+Logistic_Reg!$C$9*CN_Mobiles!E2015))</f>
        <v>0.10000469845810329</v>
      </c>
      <c r="H2015">
        <f t="shared" si="62"/>
        <v>0</v>
      </c>
      <c r="I2015" t="str">
        <f t="shared" si="63"/>
        <v>Yes</v>
      </c>
    </row>
    <row r="2016" spans="1:9" x14ac:dyDescent="0.3">
      <c r="A2016" t="s">
        <v>2017</v>
      </c>
      <c r="B2016">
        <v>47</v>
      </c>
      <c r="C2016">
        <v>0</v>
      </c>
      <c r="D2016" s="7">
        <v>1.342436819099073</v>
      </c>
      <c r="E2016">
        <v>3</v>
      </c>
      <c r="F2016">
        <v>1</v>
      </c>
      <c r="G2016" s="9">
        <f>(Logistic_Reg!$C$5+Logistic_Reg!$C$6*CN_Mobiles!B2016+Logistic_Reg!$C$7*CN_Mobiles!C2016+Logistic_Reg!$C$8*CN_Mobiles!D2016+Logistic_Reg!$C$9*CN_Mobiles!E2016)/(1+EXP(Logistic_Reg!$C$5+Logistic_Reg!$C$6*CN_Mobiles!B2016+Logistic_Reg!$C$7*CN_Mobiles!C2016+Logistic_Reg!$C$8*CN_Mobiles!D2016+Logistic_Reg!$C$9*CN_Mobiles!E2016))</f>
        <v>0.27733276507279142</v>
      </c>
      <c r="H2016">
        <f t="shared" si="62"/>
        <v>1</v>
      </c>
      <c r="I2016" t="str">
        <f t="shared" si="63"/>
        <v>Yes</v>
      </c>
    </row>
    <row r="2017" spans="1:9" x14ac:dyDescent="0.3">
      <c r="A2017" t="s">
        <v>2018</v>
      </c>
      <c r="B2017">
        <v>25</v>
      </c>
      <c r="C2017">
        <v>0</v>
      </c>
      <c r="D2017" s="7">
        <v>-1.1181678308591951</v>
      </c>
      <c r="E2017">
        <v>2</v>
      </c>
      <c r="F2017">
        <v>1</v>
      </c>
      <c r="G2017" s="9">
        <f>(Logistic_Reg!$C$5+Logistic_Reg!$C$6*CN_Mobiles!B2017+Logistic_Reg!$C$7*CN_Mobiles!C2017+Logistic_Reg!$C$8*CN_Mobiles!D2017+Logistic_Reg!$C$9*CN_Mobiles!E2017)/(1+EXP(Logistic_Reg!$C$5+Logistic_Reg!$C$6*CN_Mobiles!B2017+Logistic_Reg!$C$7*CN_Mobiles!C2017+Logistic_Reg!$C$8*CN_Mobiles!D2017+Logistic_Reg!$C$9*CN_Mobiles!E2017))</f>
        <v>-0.23461925439037654</v>
      </c>
      <c r="H2017">
        <f t="shared" si="62"/>
        <v>0</v>
      </c>
      <c r="I2017" t="str">
        <f t="shared" si="63"/>
        <v>No</v>
      </c>
    </row>
    <row r="2018" spans="1:9" x14ac:dyDescent="0.3">
      <c r="A2018" t="s">
        <v>2019</v>
      </c>
      <c r="B2018">
        <v>33</v>
      </c>
      <c r="C2018">
        <v>0</v>
      </c>
      <c r="D2018" s="7">
        <v>0.36201086233379881</v>
      </c>
      <c r="E2018">
        <v>2</v>
      </c>
      <c r="F2018">
        <v>0</v>
      </c>
      <c r="G2018" s="9">
        <f>(Logistic_Reg!$C$5+Logistic_Reg!$C$6*CN_Mobiles!B2018+Logistic_Reg!$C$7*CN_Mobiles!C2018+Logistic_Reg!$C$8*CN_Mobiles!D2018+Logistic_Reg!$C$9*CN_Mobiles!E2018)/(1+EXP(Logistic_Reg!$C$5+Logistic_Reg!$C$6*CN_Mobiles!B2018+Logistic_Reg!$C$7*CN_Mobiles!C2018+Logistic_Reg!$C$8*CN_Mobiles!D2018+Logistic_Reg!$C$9*CN_Mobiles!E2018))</f>
        <v>7.1634918477882253E-2</v>
      </c>
      <c r="H2018">
        <f t="shared" si="62"/>
        <v>0</v>
      </c>
      <c r="I2018" t="str">
        <f t="shared" si="63"/>
        <v>Yes</v>
      </c>
    </row>
    <row r="2019" spans="1:9" x14ac:dyDescent="0.3">
      <c r="A2019" t="s">
        <v>2020</v>
      </c>
      <c r="B2019">
        <v>36</v>
      </c>
      <c r="C2019">
        <v>1</v>
      </c>
      <c r="D2019" s="7">
        <v>-2.7616346322978932E-2</v>
      </c>
      <c r="E2019">
        <v>3</v>
      </c>
      <c r="F2019">
        <v>1</v>
      </c>
      <c r="G2019" s="9">
        <f>(Logistic_Reg!$C$5+Logistic_Reg!$C$6*CN_Mobiles!B2019+Logistic_Reg!$C$7*CN_Mobiles!C2019+Logistic_Reg!$C$8*CN_Mobiles!D2019+Logistic_Reg!$C$9*CN_Mobiles!E2019)/(1+EXP(Logistic_Reg!$C$5+Logistic_Reg!$C$6*CN_Mobiles!B2019+Logistic_Reg!$C$7*CN_Mobiles!C2019+Logistic_Reg!$C$8*CN_Mobiles!D2019+Logistic_Reg!$C$9*CN_Mobiles!E2019))</f>
        <v>0.27667055783045252</v>
      </c>
      <c r="H2019">
        <f t="shared" si="62"/>
        <v>1</v>
      </c>
      <c r="I2019" t="str">
        <f t="shared" si="63"/>
        <v>Yes</v>
      </c>
    </row>
    <row r="2020" spans="1:9" x14ac:dyDescent="0.3">
      <c r="A2020" t="s">
        <v>2021</v>
      </c>
      <c r="B2020">
        <v>37</v>
      </c>
      <c r="C2020">
        <v>0</v>
      </c>
      <c r="D2020" s="7">
        <v>-0.11828925761927428</v>
      </c>
      <c r="E2020">
        <v>3</v>
      </c>
      <c r="F2020">
        <v>1</v>
      </c>
      <c r="G2020" s="9">
        <f>(Logistic_Reg!$C$5+Logistic_Reg!$C$6*CN_Mobiles!B2020+Logistic_Reg!$C$7*CN_Mobiles!C2020+Logistic_Reg!$C$8*CN_Mobiles!D2020+Logistic_Reg!$C$9*CN_Mobiles!E2020)/(1+EXP(Logistic_Reg!$C$5+Logistic_Reg!$C$6*CN_Mobiles!B2020+Logistic_Reg!$C$7*CN_Mobiles!C2020+Logistic_Reg!$C$8*CN_Mobiles!D2020+Logistic_Reg!$C$9*CN_Mobiles!E2020))</f>
        <v>0.25637958619026607</v>
      </c>
      <c r="H2020">
        <f t="shared" si="62"/>
        <v>1</v>
      </c>
      <c r="I2020" t="str">
        <f t="shared" si="63"/>
        <v>Yes</v>
      </c>
    </row>
    <row r="2021" spans="1:9" x14ac:dyDescent="0.3">
      <c r="A2021" t="s">
        <v>2022</v>
      </c>
      <c r="B2021">
        <v>25</v>
      </c>
      <c r="C2021">
        <v>0</v>
      </c>
      <c r="D2021" s="7">
        <v>-0.58624851128355771</v>
      </c>
      <c r="E2021">
        <v>3</v>
      </c>
      <c r="F2021">
        <v>1</v>
      </c>
      <c r="G2021" s="9">
        <f>(Logistic_Reg!$C$5+Logistic_Reg!$C$6*CN_Mobiles!B2021+Logistic_Reg!$C$7*CN_Mobiles!C2021+Logistic_Reg!$C$8*CN_Mobiles!D2021+Logistic_Reg!$C$9*CN_Mobiles!E2021)/(1+EXP(Logistic_Reg!$C$5+Logistic_Reg!$C$6*CN_Mobiles!B2021+Logistic_Reg!$C$7*CN_Mobiles!C2021+Logistic_Reg!$C$8*CN_Mobiles!D2021+Logistic_Reg!$C$9*CN_Mobiles!E2021))</f>
        <v>0.24804584525375759</v>
      </c>
      <c r="H2021">
        <f t="shared" si="62"/>
        <v>1</v>
      </c>
      <c r="I2021" t="str">
        <f t="shared" si="63"/>
        <v>Yes</v>
      </c>
    </row>
    <row r="2022" spans="1:9" x14ac:dyDescent="0.3">
      <c r="A2022" t="s">
        <v>2023</v>
      </c>
      <c r="B2022">
        <v>57</v>
      </c>
      <c r="C2022">
        <v>0</v>
      </c>
      <c r="D2022" s="7">
        <v>-1.1336248467877723</v>
      </c>
      <c r="E2022">
        <v>3</v>
      </c>
      <c r="F2022">
        <v>1</v>
      </c>
      <c r="G2022" s="9">
        <f>(Logistic_Reg!$C$5+Logistic_Reg!$C$6*CN_Mobiles!B2022+Logistic_Reg!$C$7*CN_Mobiles!C2022+Logistic_Reg!$C$8*CN_Mobiles!D2022+Logistic_Reg!$C$9*CN_Mobiles!E2022)/(1+EXP(Logistic_Reg!$C$5+Logistic_Reg!$C$6*CN_Mobiles!B2022+Logistic_Reg!$C$7*CN_Mobiles!C2022+Logistic_Reg!$C$8*CN_Mobiles!D2022+Logistic_Reg!$C$9*CN_Mobiles!E2022))</f>
        <v>8.9828745274423569E-2</v>
      </c>
      <c r="H2022">
        <f t="shared" si="62"/>
        <v>0</v>
      </c>
      <c r="I2022" t="str">
        <f t="shared" si="63"/>
        <v>No</v>
      </c>
    </row>
    <row r="2023" spans="1:9" x14ac:dyDescent="0.3">
      <c r="A2023" t="s">
        <v>2024</v>
      </c>
      <c r="B2023">
        <v>27</v>
      </c>
      <c r="C2023">
        <v>1</v>
      </c>
      <c r="D2023" s="7">
        <v>-0.5260765564187394</v>
      </c>
      <c r="E2023">
        <v>1</v>
      </c>
      <c r="F2023">
        <v>1</v>
      </c>
      <c r="G2023" s="9">
        <f>(Logistic_Reg!$C$5+Logistic_Reg!$C$6*CN_Mobiles!B2023+Logistic_Reg!$C$7*CN_Mobiles!C2023+Logistic_Reg!$C$8*CN_Mobiles!D2023+Logistic_Reg!$C$9*CN_Mobiles!E2023)/(1+EXP(Logistic_Reg!$C$5+Logistic_Reg!$C$6*CN_Mobiles!B2023+Logistic_Reg!$C$7*CN_Mobiles!C2023+Logistic_Reg!$C$8*CN_Mobiles!D2023+Logistic_Reg!$C$9*CN_Mobiles!E2023))</f>
        <v>-0.62742256585223322</v>
      </c>
      <c r="H2023">
        <f t="shared" si="62"/>
        <v>0</v>
      </c>
      <c r="I2023" t="str">
        <f t="shared" si="63"/>
        <v>No</v>
      </c>
    </row>
    <row r="2024" spans="1:9" x14ac:dyDescent="0.3">
      <c r="A2024" t="s">
        <v>2025</v>
      </c>
      <c r="B2024">
        <v>50</v>
      </c>
      <c r="C2024">
        <v>1</v>
      </c>
      <c r="D2024" s="7">
        <v>0.40612427207873059</v>
      </c>
      <c r="E2024">
        <v>2</v>
      </c>
      <c r="F2024">
        <v>1</v>
      </c>
      <c r="G2024" s="9">
        <f>(Logistic_Reg!$C$5+Logistic_Reg!$C$6*CN_Mobiles!B2024+Logistic_Reg!$C$7*CN_Mobiles!C2024+Logistic_Reg!$C$8*CN_Mobiles!D2024+Logistic_Reg!$C$9*CN_Mobiles!E2024)/(1+EXP(Logistic_Reg!$C$5+Logistic_Reg!$C$6*CN_Mobiles!B2024+Logistic_Reg!$C$7*CN_Mobiles!C2024+Logistic_Reg!$C$8*CN_Mobiles!D2024+Logistic_Reg!$C$9*CN_Mobiles!E2024))</f>
        <v>9.7238295034816888E-2</v>
      </c>
      <c r="H2024">
        <f t="shared" si="62"/>
        <v>0</v>
      </c>
      <c r="I2024" t="str">
        <f t="shared" si="63"/>
        <v>No</v>
      </c>
    </row>
    <row r="2025" spans="1:9" x14ac:dyDescent="0.3">
      <c r="A2025" t="s">
        <v>2026</v>
      </c>
      <c r="B2025">
        <v>63</v>
      </c>
      <c r="C2025">
        <v>1</v>
      </c>
      <c r="D2025" s="7">
        <v>0.89076453936150213</v>
      </c>
      <c r="E2025">
        <v>4</v>
      </c>
      <c r="F2025">
        <v>1</v>
      </c>
      <c r="G2025" s="9">
        <f>(Logistic_Reg!$C$5+Logistic_Reg!$C$6*CN_Mobiles!B2025+Logistic_Reg!$C$7*CN_Mobiles!C2025+Logistic_Reg!$C$8*CN_Mobiles!D2025+Logistic_Reg!$C$9*CN_Mobiles!E2025)/(1+EXP(Logistic_Reg!$C$5+Logistic_Reg!$C$6*CN_Mobiles!B2025+Logistic_Reg!$C$7*CN_Mobiles!C2025+Logistic_Reg!$C$8*CN_Mobiles!D2025+Logistic_Reg!$C$9*CN_Mobiles!E2025))</f>
        <v>0.21882683714430656</v>
      </c>
      <c r="H2025">
        <f t="shared" si="62"/>
        <v>1</v>
      </c>
      <c r="I2025" t="str">
        <f t="shared" si="63"/>
        <v>Yes</v>
      </c>
    </row>
    <row r="2026" spans="1:9" x14ac:dyDescent="0.3">
      <c r="A2026" t="s">
        <v>2027</v>
      </c>
      <c r="B2026">
        <v>41</v>
      </c>
      <c r="C2026">
        <v>1</v>
      </c>
      <c r="D2026" s="7">
        <v>0.57157525686299315</v>
      </c>
      <c r="E2026">
        <v>2</v>
      </c>
      <c r="F2026">
        <v>0</v>
      </c>
      <c r="G2026" s="9">
        <f>(Logistic_Reg!$C$5+Logistic_Reg!$C$6*CN_Mobiles!B2026+Logistic_Reg!$C$7*CN_Mobiles!C2026+Logistic_Reg!$C$8*CN_Mobiles!D2026+Logistic_Reg!$C$9*CN_Mobiles!E2026)/(1+EXP(Logistic_Reg!$C$5+Logistic_Reg!$C$6*CN_Mobiles!B2026+Logistic_Reg!$C$7*CN_Mobiles!C2026+Logistic_Reg!$C$8*CN_Mobiles!D2026+Logistic_Reg!$C$9*CN_Mobiles!E2026))</f>
        <v>0.15809874410284666</v>
      </c>
      <c r="H2026">
        <f t="shared" si="62"/>
        <v>1</v>
      </c>
      <c r="I2026" t="str">
        <f t="shared" si="63"/>
        <v>No</v>
      </c>
    </row>
    <row r="2027" spans="1:9" x14ac:dyDescent="0.3">
      <c r="A2027" t="s">
        <v>2028</v>
      </c>
      <c r="B2027">
        <v>43</v>
      </c>
      <c r="C2027">
        <v>0</v>
      </c>
      <c r="D2027" s="7">
        <v>-0.51676046824700828</v>
      </c>
      <c r="E2027">
        <v>2</v>
      </c>
      <c r="F2027">
        <v>0</v>
      </c>
      <c r="G2027" s="9">
        <f>(Logistic_Reg!$C$5+Logistic_Reg!$C$6*CN_Mobiles!B2027+Logistic_Reg!$C$7*CN_Mobiles!C2027+Logistic_Reg!$C$8*CN_Mobiles!D2027+Logistic_Reg!$C$9*CN_Mobiles!E2027)/(1+EXP(Logistic_Reg!$C$5+Logistic_Reg!$C$6*CN_Mobiles!B2027+Logistic_Reg!$C$7*CN_Mobiles!C2027+Logistic_Reg!$C$8*CN_Mobiles!D2027+Logistic_Reg!$C$9*CN_Mobiles!E2027))</f>
        <v>-0.19736501535689654</v>
      </c>
      <c r="H2027">
        <f t="shared" si="62"/>
        <v>0</v>
      </c>
      <c r="I2027" t="str">
        <f t="shared" si="63"/>
        <v>Yes</v>
      </c>
    </row>
    <row r="2028" spans="1:9" x14ac:dyDescent="0.3">
      <c r="A2028" t="s">
        <v>2029</v>
      </c>
      <c r="B2028">
        <v>41</v>
      </c>
      <c r="C2028">
        <v>1</v>
      </c>
      <c r="D2028" s="7">
        <v>-0.87639497456749726</v>
      </c>
      <c r="E2028">
        <v>2</v>
      </c>
      <c r="F2028">
        <v>0</v>
      </c>
      <c r="G2028" s="9">
        <f>(Logistic_Reg!$C$5+Logistic_Reg!$C$6*CN_Mobiles!B2028+Logistic_Reg!$C$7*CN_Mobiles!C2028+Logistic_Reg!$C$8*CN_Mobiles!D2028+Logistic_Reg!$C$9*CN_Mobiles!E2028)/(1+EXP(Logistic_Reg!$C$5+Logistic_Reg!$C$6*CN_Mobiles!B2028+Logistic_Reg!$C$7*CN_Mobiles!C2028+Logistic_Reg!$C$8*CN_Mobiles!D2028+Logistic_Reg!$C$9*CN_Mobiles!E2028))</f>
        <v>-0.13022872180399792</v>
      </c>
      <c r="H2028">
        <f t="shared" si="62"/>
        <v>0</v>
      </c>
      <c r="I2028" t="str">
        <f t="shared" si="63"/>
        <v>Yes</v>
      </c>
    </row>
    <row r="2029" spans="1:9" x14ac:dyDescent="0.3">
      <c r="A2029" t="s">
        <v>2030</v>
      </c>
      <c r="B2029">
        <v>36</v>
      </c>
      <c r="C2029">
        <v>0</v>
      </c>
      <c r="D2029" s="7">
        <v>1.0968149374123528</v>
      </c>
      <c r="E2029">
        <v>3</v>
      </c>
      <c r="F2029">
        <v>1</v>
      </c>
      <c r="G2029" s="9">
        <f>(Logistic_Reg!$C$5+Logistic_Reg!$C$6*CN_Mobiles!B2029+Logistic_Reg!$C$7*CN_Mobiles!C2029+Logistic_Reg!$C$8*CN_Mobiles!D2029+Logistic_Reg!$C$9*CN_Mobiles!E2029)/(1+EXP(Logistic_Reg!$C$5+Logistic_Reg!$C$6*CN_Mobiles!B2029+Logistic_Reg!$C$7*CN_Mobiles!C2029+Logistic_Reg!$C$8*CN_Mobiles!D2029+Logistic_Reg!$C$9*CN_Mobiles!E2029))</f>
        <v>0.27689422426922722</v>
      </c>
      <c r="H2029">
        <f t="shared" si="62"/>
        <v>1</v>
      </c>
      <c r="I2029" t="str">
        <f t="shared" si="63"/>
        <v>Yes</v>
      </c>
    </row>
    <row r="2030" spans="1:9" x14ac:dyDescent="0.3">
      <c r="A2030" t="s">
        <v>2031</v>
      </c>
      <c r="B2030">
        <v>46</v>
      </c>
      <c r="C2030">
        <v>0</v>
      </c>
      <c r="D2030" s="7">
        <v>1.6206174200520966</v>
      </c>
      <c r="E2030">
        <v>3</v>
      </c>
      <c r="F2030">
        <v>0</v>
      </c>
      <c r="G2030" s="9">
        <f>(Logistic_Reg!$C$5+Logistic_Reg!$C$6*CN_Mobiles!B2030+Logistic_Reg!$C$7*CN_Mobiles!C2030+Logistic_Reg!$C$8*CN_Mobiles!D2030+Logistic_Reg!$C$9*CN_Mobiles!E2030)/(1+EXP(Logistic_Reg!$C$5+Logistic_Reg!$C$6*CN_Mobiles!B2030+Logistic_Reg!$C$7*CN_Mobiles!C2030+Logistic_Reg!$C$8*CN_Mobiles!D2030+Logistic_Reg!$C$9*CN_Mobiles!E2030))</f>
        <v>0.27302766008287793</v>
      </c>
      <c r="H2030">
        <f t="shared" si="62"/>
        <v>1</v>
      </c>
      <c r="I2030" t="str">
        <f t="shared" si="63"/>
        <v>No</v>
      </c>
    </row>
    <row r="2031" spans="1:9" x14ac:dyDescent="0.3">
      <c r="A2031" t="s">
        <v>2032</v>
      </c>
      <c r="B2031">
        <v>29</v>
      </c>
      <c r="C2031">
        <v>0</v>
      </c>
      <c r="D2031" s="7">
        <v>-6.0374940795255357E-2</v>
      </c>
      <c r="E2031">
        <v>3</v>
      </c>
      <c r="F2031">
        <v>1</v>
      </c>
      <c r="G2031" s="9">
        <f>(Logistic_Reg!$C$5+Logistic_Reg!$C$6*CN_Mobiles!B2031+Logistic_Reg!$C$7*CN_Mobiles!C2031+Logistic_Reg!$C$8*CN_Mobiles!D2031+Logistic_Reg!$C$9*CN_Mobiles!E2031)/(1+EXP(Logistic_Reg!$C$5+Logistic_Reg!$C$6*CN_Mobiles!B2031+Logistic_Reg!$C$7*CN_Mobiles!C2031+Logistic_Reg!$C$8*CN_Mobiles!D2031+Logistic_Reg!$C$9*CN_Mobiles!E2031))</f>
        <v>0.26757484948577415</v>
      </c>
      <c r="H2031">
        <f t="shared" si="62"/>
        <v>1</v>
      </c>
      <c r="I2031" t="str">
        <f t="shared" si="63"/>
        <v>Yes</v>
      </c>
    </row>
    <row r="2032" spans="1:9" x14ac:dyDescent="0.3">
      <c r="A2032" t="s">
        <v>2033</v>
      </c>
      <c r="B2032">
        <v>58</v>
      </c>
      <c r="C2032">
        <v>1</v>
      </c>
      <c r="D2032" s="7">
        <v>0.494566195361689</v>
      </c>
      <c r="E2032">
        <v>4</v>
      </c>
      <c r="F2032">
        <v>1</v>
      </c>
      <c r="G2032" s="9">
        <f>(Logistic_Reg!$C$5+Logistic_Reg!$C$6*CN_Mobiles!B2032+Logistic_Reg!$C$7*CN_Mobiles!C2032+Logistic_Reg!$C$8*CN_Mobiles!D2032+Logistic_Reg!$C$9*CN_Mobiles!E2032)/(1+EXP(Logistic_Reg!$C$5+Logistic_Reg!$C$6*CN_Mobiles!B2032+Logistic_Reg!$C$7*CN_Mobiles!C2032+Logistic_Reg!$C$8*CN_Mobiles!D2032+Logistic_Reg!$C$9*CN_Mobiles!E2032))</f>
        <v>0.22984767303443712</v>
      </c>
      <c r="H2032">
        <f t="shared" si="62"/>
        <v>1</v>
      </c>
      <c r="I2032" t="str">
        <f t="shared" si="63"/>
        <v>Yes</v>
      </c>
    </row>
    <row r="2033" spans="1:9" x14ac:dyDescent="0.3">
      <c r="A2033" t="s">
        <v>2034</v>
      </c>
      <c r="B2033">
        <v>53</v>
      </c>
      <c r="C2033">
        <v>1</v>
      </c>
      <c r="D2033" s="7">
        <v>-0.82648328027595874</v>
      </c>
      <c r="E2033">
        <v>2</v>
      </c>
      <c r="F2033">
        <v>1</v>
      </c>
      <c r="G2033" s="9">
        <f>(Logistic_Reg!$C$5+Logistic_Reg!$C$6*CN_Mobiles!B2033+Logistic_Reg!$C$7*CN_Mobiles!C2033+Logistic_Reg!$C$8*CN_Mobiles!D2033+Logistic_Reg!$C$9*CN_Mobiles!E2033)/(1+EXP(Logistic_Reg!$C$5+Logistic_Reg!$C$6*CN_Mobiles!B2033+Logistic_Reg!$C$7*CN_Mobiles!C2033+Logistic_Reg!$C$8*CN_Mobiles!D2033+Logistic_Reg!$C$9*CN_Mobiles!E2033))</f>
        <v>-0.20423513692402281</v>
      </c>
      <c r="H2033">
        <f t="shared" si="62"/>
        <v>0</v>
      </c>
      <c r="I2033" t="str">
        <f t="shared" si="63"/>
        <v>No</v>
      </c>
    </row>
    <row r="2034" spans="1:9" x14ac:dyDescent="0.3">
      <c r="A2034" t="s">
        <v>2035</v>
      </c>
      <c r="B2034">
        <v>63</v>
      </c>
      <c r="C2034">
        <v>0</v>
      </c>
      <c r="D2034" s="7">
        <v>0.92820402080032627</v>
      </c>
      <c r="E2034">
        <v>3</v>
      </c>
      <c r="F2034">
        <v>1</v>
      </c>
      <c r="G2034" s="9">
        <f>(Logistic_Reg!$C$5+Logistic_Reg!$C$6*CN_Mobiles!B2034+Logistic_Reg!$C$7*CN_Mobiles!C2034+Logistic_Reg!$C$8*CN_Mobiles!D2034+Logistic_Reg!$C$9*CN_Mobiles!E2034)/(1+EXP(Logistic_Reg!$C$5+Logistic_Reg!$C$6*CN_Mobiles!B2034+Logistic_Reg!$C$7*CN_Mobiles!C2034+Logistic_Reg!$C$8*CN_Mobiles!D2034+Logistic_Reg!$C$9*CN_Mobiles!E2034))</f>
        <v>0.270446898186951</v>
      </c>
      <c r="H2034">
        <f t="shared" si="62"/>
        <v>1</v>
      </c>
      <c r="I2034" t="str">
        <f t="shared" si="63"/>
        <v>Yes</v>
      </c>
    </row>
    <row r="2035" spans="1:9" x14ac:dyDescent="0.3">
      <c r="A2035" t="s">
        <v>2036</v>
      </c>
      <c r="B2035">
        <v>57</v>
      </c>
      <c r="C2035">
        <v>0</v>
      </c>
      <c r="D2035" s="7">
        <v>0.83154817833857364</v>
      </c>
      <c r="E2035">
        <v>2</v>
      </c>
      <c r="F2035">
        <v>1</v>
      </c>
      <c r="G2035" s="9">
        <f>(Logistic_Reg!$C$5+Logistic_Reg!$C$6*CN_Mobiles!B2035+Logistic_Reg!$C$7*CN_Mobiles!C2035+Logistic_Reg!$C$8*CN_Mobiles!D2035+Logistic_Reg!$C$9*CN_Mobiles!E2035)/(1+EXP(Logistic_Reg!$C$5+Logistic_Reg!$C$6*CN_Mobiles!B2035+Logistic_Reg!$C$7*CN_Mobiles!C2035+Logistic_Reg!$C$8*CN_Mobiles!D2035+Logistic_Reg!$C$9*CN_Mobiles!E2035))</f>
        <v>4.0663745978257337E-2</v>
      </c>
      <c r="H2035">
        <f t="shared" si="62"/>
        <v>0</v>
      </c>
      <c r="I2035" t="str">
        <f t="shared" si="63"/>
        <v>No</v>
      </c>
    </row>
    <row r="2036" spans="1:9" x14ac:dyDescent="0.3">
      <c r="A2036" t="s">
        <v>2037</v>
      </c>
      <c r="B2036">
        <v>54</v>
      </c>
      <c r="C2036">
        <v>0</v>
      </c>
      <c r="D2036" s="7">
        <v>-0.29728607064833423</v>
      </c>
      <c r="E2036">
        <v>3</v>
      </c>
      <c r="F2036">
        <v>1</v>
      </c>
      <c r="G2036" s="9">
        <f>(Logistic_Reg!$C$5+Logistic_Reg!$C$6*CN_Mobiles!B2036+Logistic_Reg!$C$7*CN_Mobiles!C2036+Logistic_Reg!$C$8*CN_Mobiles!D2036+Logistic_Reg!$C$9*CN_Mobiles!E2036)/(1+EXP(Logistic_Reg!$C$5+Logistic_Reg!$C$6*CN_Mobiles!B2036+Logistic_Reg!$C$7*CN_Mobiles!C2036+Logistic_Reg!$C$8*CN_Mobiles!D2036+Logistic_Reg!$C$9*CN_Mobiles!E2036))</f>
        <v>0.21149273422439635</v>
      </c>
      <c r="H2036">
        <f t="shared" si="62"/>
        <v>1</v>
      </c>
      <c r="I2036" t="str">
        <f t="shared" si="63"/>
        <v>Yes</v>
      </c>
    </row>
    <row r="2037" spans="1:9" x14ac:dyDescent="0.3">
      <c r="A2037" t="s">
        <v>2038</v>
      </c>
      <c r="B2037">
        <v>55</v>
      </c>
      <c r="C2037">
        <v>0</v>
      </c>
      <c r="D2037" s="7">
        <v>-1.2700882159857825</v>
      </c>
      <c r="E2037">
        <v>2</v>
      </c>
      <c r="F2037">
        <v>0</v>
      </c>
      <c r="G2037" s="9">
        <f>(Logistic_Reg!$C$5+Logistic_Reg!$C$6*CN_Mobiles!B2037+Logistic_Reg!$C$7*CN_Mobiles!C2037+Logistic_Reg!$C$8*CN_Mobiles!D2037+Logistic_Reg!$C$9*CN_Mobiles!E2037)/(1+EXP(Logistic_Reg!$C$5+Logistic_Reg!$C$6*CN_Mobiles!B2037+Logistic_Reg!$C$7*CN_Mobiles!C2037+Logistic_Reg!$C$8*CN_Mobiles!D2037+Logistic_Reg!$C$9*CN_Mobiles!E2037))</f>
        <v>-0.55206986931007695</v>
      </c>
      <c r="H2037">
        <f t="shared" si="62"/>
        <v>0</v>
      </c>
      <c r="I2037" t="str">
        <f t="shared" si="63"/>
        <v>Yes</v>
      </c>
    </row>
    <row r="2038" spans="1:9" x14ac:dyDescent="0.3">
      <c r="A2038" t="s">
        <v>2039</v>
      </c>
      <c r="B2038">
        <v>62</v>
      </c>
      <c r="C2038">
        <v>1</v>
      </c>
      <c r="D2038" s="7">
        <v>0.83684963023033287</v>
      </c>
      <c r="E2038">
        <v>4</v>
      </c>
      <c r="F2038">
        <v>1</v>
      </c>
      <c r="G2038" s="9">
        <f>(Logistic_Reg!$C$5+Logistic_Reg!$C$6*CN_Mobiles!B2038+Logistic_Reg!$C$7*CN_Mobiles!C2038+Logistic_Reg!$C$8*CN_Mobiles!D2038+Logistic_Reg!$C$9*CN_Mobiles!E2038)/(1+EXP(Logistic_Reg!$C$5+Logistic_Reg!$C$6*CN_Mobiles!B2038+Logistic_Reg!$C$7*CN_Mobiles!C2038+Logistic_Reg!$C$8*CN_Mobiles!D2038+Logistic_Reg!$C$9*CN_Mobiles!E2038))</f>
        <v>0.21999142992959905</v>
      </c>
      <c r="H2038">
        <f t="shared" si="62"/>
        <v>1</v>
      </c>
      <c r="I2038" t="str">
        <f t="shared" si="63"/>
        <v>Yes</v>
      </c>
    </row>
    <row r="2039" spans="1:9" x14ac:dyDescent="0.3">
      <c r="A2039" t="s">
        <v>2040</v>
      </c>
      <c r="B2039">
        <v>33</v>
      </c>
      <c r="C2039">
        <v>1</v>
      </c>
      <c r="D2039" s="7">
        <v>-0.84374107663168296</v>
      </c>
      <c r="E2039">
        <v>2</v>
      </c>
      <c r="F2039">
        <v>0</v>
      </c>
      <c r="G2039" s="9">
        <f>(Logistic_Reg!$C$5+Logistic_Reg!$C$6*CN_Mobiles!B2039+Logistic_Reg!$C$7*CN_Mobiles!C2039+Logistic_Reg!$C$8*CN_Mobiles!D2039+Logistic_Reg!$C$9*CN_Mobiles!E2039)/(1+EXP(Logistic_Reg!$C$5+Logistic_Reg!$C$6*CN_Mobiles!B2039+Logistic_Reg!$C$7*CN_Mobiles!C2039+Logistic_Reg!$C$8*CN_Mobiles!D2039+Logistic_Reg!$C$9*CN_Mobiles!E2039))</f>
        <v>-6.8194787938191309E-2</v>
      </c>
      <c r="H2039">
        <f t="shared" si="62"/>
        <v>0</v>
      </c>
      <c r="I2039" t="str">
        <f t="shared" si="63"/>
        <v>Yes</v>
      </c>
    </row>
    <row r="2040" spans="1:9" x14ac:dyDescent="0.3">
      <c r="A2040" t="s">
        <v>2041</v>
      </c>
      <c r="B2040">
        <v>31</v>
      </c>
      <c r="C2040">
        <v>1</v>
      </c>
      <c r="D2040" s="7">
        <v>-0.93090379859641448</v>
      </c>
      <c r="E2040">
        <v>2</v>
      </c>
      <c r="F2040">
        <v>1</v>
      </c>
      <c r="G2040" s="9">
        <f>(Logistic_Reg!$C$5+Logistic_Reg!$C$6*CN_Mobiles!B2040+Logistic_Reg!$C$7*CN_Mobiles!C2040+Logistic_Reg!$C$8*CN_Mobiles!D2040+Logistic_Reg!$C$9*CN_Mobiles!E2040)/(1+EXP(Logistic_Reg!$C$5+Logistic_Reg!$C$6*CN_Mobiles!B2040+Logistic_Reg!$C$7*CN_Mobiles!C2040+Logistic_Reg!$C$8*CN_Mobiles!D2040+Logistic_Reg!$C$9*CN_Mobiles!E2040))</f>
        <v>-7.6643093933641049E-2</v>
      </c>
      <c r="H2040">
        <f t="shared" si="62"/>
        <v>0</v>
      </c>
      <c r="I2040" t="str">
        <f t="shared" si="63"/>
        <v>No</v>
      </c>
    </row>
    <row r="2041" spans="1:9" x14ac:dyDescent="0.3">
      <c r="A2041" t="s">
        <v>2042</v>
      </c>
      <c r="B2041">
        <v>65</v>
      </c>
      <c r="C2041">
        <v>1</v>
      </c>
      <c r="D2041" s="7">
        <v>0.95082418339629748</v>
      </c>
      <c r="E2041">
        <v>4</v>
      </c>
      <c r="F2041">
        <v>1</v>
      </c>
      <c r="G2041" s="9">
        <f>(Logistic_Reg!$C$5+Logistic_Reg!$C$6*CN_Mobiles!B2041+Logistic_Reg!$C$7*CN_Mobiles!C2041+Logistic_Reg!$C$8*CN_Mobiles!D2041+Logistic_Reg!$C$9*CN_Mobiles!E2041)/(1+EXP(Logistic_Reg!$C$5+Logistic_Reg!$C$6*CN_Mobiles!B2041+Logistic_Reg!$C$7*CN_Mobiles!C2041+Logistic_Reg!$C$8*CN_Mobiles!D2041+Logistic_Reg!$C$9*CN_Mobiles!E2041))</f>
        <v>0.21851557098191715</v>
      </c>
      <c r="H2041">
        <f t="shared" si="62"/>
        <v>1</v>
      </c>
      <c r="I2041" t="str">
        <f t="shared" si="63"/>
        <v>Yes</v>
      </c>
    </row>
    <row r="2042" spans="1:9" x14ac:dyDescent="0.3">
      <c r="A2042" t="s">
        <v>2043</v>
      </c>
      <c r="B2042">
        <v>31</v>
      </c>
      <c r="C2042">
        <v>1</v>
      </c>
      <c r="D2042" s="7">
        <v>-1.1168962438345289</v>
      </c>
      <c r="E2042">
        <v>1</v>
      </c>
      <c r="F2042">
        <v>1</v>
      </c>
      <c r="G2042" s="9">
        <f>(Logistic_Reg!$C$5+Logistic_Reg!$C$6*CN_Mobiles!B2042+Logistic_Reg!$C$7*CN_Mobiles!C2042+Logistic_Reg!$C$8*CN_Mobiles!D2042+Logistic_Reg!$C$9*CN_Mobiles!E2042)/(1+EXP(Logistic_Reg!$C$5+Logistic_Reg!$C$6*CN_Mobiles!B2042+Logistic_Reg!$C$7*CN_Mobiles!C2042+Logistic_Reg!$C$8*CN_Mobiles!D2042+Logistic_Reg!$C$9*CN_Mobiles!E2042))</f>
        <v>-0.90931187336324526</v>
      </c>
      <c r="H2042">
        <f t="shared" si="62"/>
        <v>0</v>
      </c>
      <c r="I2042" t="str">
        <f t="shared" si="63"/>
        <v>No</v>
      </c>
    </row>
    <row r="2043" spans="1:9" x14ac:dyDescent="0.3">
      <c r="A2043" t="s">
        <v>2044</v>
      </c>
      <c r="B2043">
        <v>33</v>
      </c>
      <c r="C2043">
        <v>0</v>
      </c>
      <c r="D2043" s="7">
        <v>-0.17985843535251303</v>
      </c>
      <c r="E2043">
        <v>2</v>
      </c>
      <c r="F2043">
        <v>0</v>
      </c>
      <c r="G2043" s="9">
        <f>(Logistic_Reg!$C$5+Logistic_Reg!$C$6*CN_Mobiles!B2043+Logistic_Reg!$C$7*CN_Mobiles!C2043+Logistic_Reg!$C$8*CN_Mobiles!D2043+Logistic_Reg!$C$9*CN_Mobiles!E2043)/(1+EXP(Logistic_Reg!$C$5+Logistic_Reg!$C$6*CN_Mobiles!B2043+Logistic_Reg!$C$7*CN_Mobiles!C2043+Logistic_Reg!$C$8*CN_Mobiles!D2043+Logistic_Reg!$C$9*CN_Mobiles!E2043))</f>
        <v>-4.0927349250552525E-2</v>
      </c>
      <c r="H2043">
        <f t="shared" si="62"/>
        <v>0</v>
      </c>
      <c r="I2043" t="str">
        <f t="shared" si="63"/>
        <v>Yes</v>
      </c>
    </row>
    <row r="2044" spans="1:9" x14ac:dyDescent="0.3">
      <c r="A2044" t="s">
        <v>2045</v>
      </c>
      <c r="B2044">
        <v>39</v>
      </c>
      <c r="C2044">
        <v>1</v>
      </c>
      <c r="D2044" s="7">
        <v>2.0485049674461627E-2</v>
      </c>
      <c r="E2044">
        <v>3</v>
      </c>
      <c r="F2044">
        <v>1</v>
      </c>
      <c r="G2044" s="9">
        <f>(Logistic_Reg!$C$5+Logistic_Reg!$C$6*CN_Mobiles!B2044+Logistic_Reg!$C$7*CN_Mobiles!C2044+Logistic_Reg!$C$8*CN_Mobiles!D2044+Logistic_Reg!$C$9*CN_Mobiles!E2044)/(1+EXP(Logistic_Reg!$C$5+Logistic_Reg!$C$6*CN_Mobiles!B2044+Logistic_Reg!$C$7*CN_Mobiles!C2044+Logistic_Reg!$C$8*CN_Mobiles!D2044+Logistic_Reg!$C$9*CN_Mobiles!E2044))</f>
        <v>0.27625297373537722</v>
      </c>
      <c r="H2044">
        <f t="shared" si="62"/>
        <v>1</v>
      </c>
      <c r="I2044" t="str">
        <f t="shared" si="63"/>
        <v>Yes</v>
      </c>
    </row>
    <row r="2045" spans="1:9" x14ac:dyDescent="0.3">
      <c r="A2045" t="s">
        <v>2046</v>
      </c>
      <c r="B2045">
        <v>62</v>
      </c>
      <c r="C2045">
        <v>1</v>
      </c>
      <c r="D2045" s="7">
        <v>1.4415806319818418</v>
      </c>
      <c r="E2045">
        <v>4</v>
      </c>
      <c r="F2045">
        <v>1</v>
      </c>
      <c r="G2045" s="9">
        <f>(Logistic_Reg!$C$5+Logistic_Reg!$C$6*CN_Mobiles!B2045+Logistic_Reg!$C$7*CN_Mobiles!C2045+Logistic_Reg!$C$8*CN_Mobiles!D2045+Logistic_Reg!$C$9*CN_Mobiles!E2045)/(1+EXP(Logistic_Reg!$C$5+Logistic_Reg!$C$6*CN_Mobiles!B2045+Logistic_Reg!$C$7*CN_Mobiles!C2045+Logistic_Reg!$C$8*CN_Mobiles!D2045+Logistic_Reg!$C$9*CN_Mobiles!E2045))</f>
        <v>0.19405749016585708</v>
      </c>
      <c r="H2045">
        <f t="shared" si="62"/>
        <v>1</v>
      </c>
      <c r="I2045" t="str">
        <f t="shared" si="63"/>
        <v>Yes</v>
      </c>
    </row>
    <row r="2046" spans="1:9" x14ac:dyDescent="0.3">
      <c r="A2046" t="s">
        <v>2047</v>
      </c>
      <c r="B2046">
        <v>33</v>
      </c>
      <c r="C2046">
        <v>0</v>
      </c>
      <c r="D2046" s="7">
        <v>0.76250176432855488</v>
      </c>
      <c r="E2046">
        <v>2</v>
      </c>
      <c r="F2046">
        <v>0</v>
      </c>
      <c r="G2046" s="9">
        <f>(Logistic_Reg!$C$5+Logistic_Reg!$C$6*CN_Mobiles!B2046+Logistic_Reg!$C$7*CN_Mobiles!C2046+Logistic_Reg!$C$8*CN_Mobiles!D2046+Logistic_Reg!$C$9*CN_Mobiles!E2046)/(1+EXP(Logistic_Reg!$C$5+Logistic_Reg!$C$6*CN_Mobiles!B2046+Logistic_Reg!$C$7*CN_Mobiles!C2046+Logistic_Reg!$C$8*CN_Mobiles!D2046+Logistic_Reg!$C$9*CN_Mobiles!E2046))</f>
        <v>0.13744346173682112</v>
      </c>
      <c r="H2046">
        <f t="shared" si="62"/>
        <v>0</v>
      </c>
      <c r="I2046" t="str">
        <f t="shared" si="63"/>
        <v>Yes</v>
      </c>
    </row>
    <row r="2047" spans="1:9" x14ac:dyDescent="0.3">
      <c r="A2047" t="s">
        <v>2048</v>
      </c>
      <c r="B2047">
        <v>36</v>
      </c>
      <c r="C2047">
        <v>0</v>
      </c>
      <c r="D2047" s="7">
        <v>1.3017764914839982</v>
      </c>
      <c r="E2047">
        <v>3</v>
      </c>
      <c r="F2047">
        <v>1</v>
      </c>
      <c r="G2047" s="9">
        <f>(Logistic_Reg!$C$5+Logistic_Reg!$C$6*CN_Mobiles!B2047+Logistic_Reg!$C$7*CN_Mobiles!C2047+Logistic_Reg!$C$8*CN_Mobiles!D2047+Logistic_Reg!$C$9*CN_Mobiles!E2047)/(1+EXP(Logistic_Reg!$C$5+Logistic_Reg!$C$6*CN_Mobiles!B2047+Logistic_Reg!$C$7*CN_Mobiles!C2047+Logistic_Reg!$C$8*CN_Mobiles!D2047+Logistic_Reg!$C$9*CN_Mobiles!E2047))</f>
        <v>0.2740233309975415</v>
      </c>
      <c r="H2047">
        <f t="shared" si="62"/>
        <v>1</v>
      </c>
      <c r="I2047" t="str">
        <f t="shared" si="63"/>
        <v>Yes</v>
      </c>
    </row>
    <row r="2048" spans="1:9" x14ac:dyDescent="0.3">
      <c r="A2048" t="s">
        <v>2049</v>
      </c>
      <c r="B2048">
        <v>41</v>
      </c>
      <c r="C2048">
        <v>1</v>
      </c>
      <c r="D2048" s="7">
        <v>0.4674859603124355</v>
      </c>
      <c r="E2048">
        <v>2</v>
      </c>
      <c r="F2048">
        <v>1</v>
      </c>
      <c r="G2048" s="9">
        <f>(Logistic_Reg!$C$5+Logistic_Reg!$C$6*CN_Mobiles!B2048+Logistic_Reg!$C$7*CN_Mobiles!C2048+Logistic_Reg!$C$8*CN_Mobiles!D2048+Logistic_Reg!$C$9*CN_Mobiles!E2048)/(1+EXP(Logistic_Reg!$C$5+Logistic_Reg!$C$6*CN_Mobiles!B2048+Logistic_Reg!$C$7*CN_Mobiles!C2048+Logistic_Reg!$C$8*CN_Mobiles!D2048+Logistic_Reg!$C$9*CN_Mobiles!E2048))</f>
        <v>0.14374124872357169</v>
      </c>
      <c r="H2048">
        <f t="shared" si="62"/>
        <v>0</v>
      </c>
      <c r="I2048" t="str">
        <f t="shared" si="63"/>
        <v>No</v>
      </c>
    </row>
    <row r="2049" spans="1:9" x14ac:dyDescent="0.3">
      <c r="A2049" t="s">
        <v>2050</v>
      </c>
      <c r="B2049">
        <v>38</v>
      </c>
      <c r="C2049">
        <v>0</v>
      </c>
      <c r="D2049" s="7">
        <v>0.51133667692951734</v>
      </c>
      <c r="E2049">
        <v>3</v>
      </c>
      <c r="F2049">
        <v>1</v>
      </c>
      <c r="G2049" s="9">
        <f>(Logistic_Reg!$C$5+Logistic_Reg!$C$6*CN_Mobiles!B2049+Logistic_Reg!$C$7*CN_Mobiles!C2049+Logistic_Reg!$C$8*CN_Mobiles!D2049+Logistic_Reg!$C$9*CN_Mobiles!E2049)/(1+EXP(Logistic_Reg!$C$5+Logistic_Reg!$C$6*CN_Mobiles!B2049+Logistic_Reg!$C$7*CN_Mobiles!C2049+Logistic_Reg!$C$8*CN_Mobiles!D2049+Logistic_Reg!$C$9*CN_Mobiles!E2049))</f>
        <v>0.27576870957861116</v>
      </c>
      <c r="H2049">
        <f t="shared" si="62"/>
        <v>1</v>
      </c>
      <c r="I2049" t="str">
        <f t="shared" si="63"/>
        <v>Yes</v>
      </c>
    </row>
    <row r="2050" spans="1:9" x14ac:dyDescent="0.3">
      <c r="A2050" t="s">
        <v>2051</v>
      </c>
      <c r="B2050">
        <v>61</v>
      </c>
      <c r="C2050">
        <v>0</v>
      </c>
      <c r="D2050" s="7">
        <v>-1.1641886211411265</v>
      </c>
      <c r="E2050">
        <v>2</v>
      </c>
      <c r="F2050">
        <v>0</v>
      </c>
      <c r="G2050" s="9">
        <f>(Logistic_Reg!$C$5+Logistic_Reg!$C$6*CN_Mobiles!B2050+Logistic_Reg!$C$7*CN_Mobiles!C2050+Logistic_Reg!$C$8*CN_Mobiles!D2050+Logistic_Reg!$C$9*CN_Mobiles!E2050)/(1+EXP(Logistic_Reg!$C$5+Logistic_Reg!$C$6*CN_Mobiles!B2050+Logistic_Reg!$C$7*CN_Mobiles!C2050+Logistic_Reg!$C$8*CN_Mobiles!D2050+Logistic_Reg!$C$9*CN_Mobiles!E2050))</f>
        <v>-0.57158391972075762</v>
      </c>
      <c r="H2050">
        <f t="shared" si="62"/>
        <v>0</v>
      </c>
      <c r="I2050" t="str">
        <f t="shared" si="63"/>
        <v>Yes</v>
      </c>
    </row>
    <row r="2051" spans="1:9" x14ac:dyDescent="0.3">
      <c r="A2051" t="s">
        <v>2052</v>
      </c>
      <c r="B2051">
        <v>60</v>
      </c>
      <c r="C2051">
        <v>0</v>
      </c>
      <c r="D2051" s="7">
        <v>0.20665833438464698</v>
      </c>
      <c r="E2051">
        <v>2</v>
      </c>
      <c r="F2051">
        <v>1</v>
      </c>
      <c r="G2051" s="9">
        <f>(Logistic_Reg!$C$5+Logistic_Reg!$C$6*CN_Mobiles!B2051+Logistic_Reg!$C$7*CN_Mobiles!C2051+Logistic_Reg!$C$8*CN_Mobiles!D2051+Logistic_Reg!$C$9*CN_Mobiles!E2051)/(1+EXP(Logistic_Reg!$C$5+Logistic_Reg!$C$6*CN_Mobiles!B2051+Logistic_Reg!$C$7*CN_Mobiles!C2051+Logistic_Reg!$C$8*CN_Mobiles!D2051+Logistic_Reg!$C$9*CN_Mobiles!E2051))</f>
        <v>-0.12152666484237182</v>
      </c>
      <c r="H2051">
        <f t="shared" ref="H2051:H2114" si="64">IF(G2051&gt;=0.15,1,0)</f>
        <v>0</v>
      </c>
      <c r="I2051" t="str">
        <f t="shared" ref="I2051:I2114" si="65">IF(H2051=F2051,"Yes","No")</f>
        <v>No</v>
      </c>
    </row>
    <row r="2052" spans="1:9" x14ac:dyDescent="0.3">
      <c r="A2052" t="s">
        <v>2053</v>
      </c>
      <c r="B2052">
        <v>58</v>
      </c>
      <c r="C2052">
        <v>0</v>
      </c>
      <c r="D2052" s="7">
        <v>-1.5378524633475283</v>
      </c>
      <c r="E2052">
        <v>1</v>
      </c>
      <c r="F2052">
        <v>0</v>
      </c>
      <c r="G2052" s="9">
        <f>(Logistic_Reg!$C$5+Logistic_Reg!$C$6*CN_Mobiles!B2052+Logistic_Reg!$C$7*CN_Mobiles!C2052+Logistic_Reg!$C$8*CN_Mobiles!D2052+Logistic_Reg!$C$9*CN_Mobiles!E2052)/(1+EXP(Logistic_Reg!$C$5+Logistic_Reg!$C$6*CN_Mobiles!B2052+Logistic_Reg!$C$7*CN_Mobiles!C2052+Logistic_Reg!$C$8*CN_Mobiles!D2052+Logistic_Reg!$C$9*CN_Mobiles!E2052))</f>
        <v>-1.6672616349341103</v>
      </c>
      <c r="H2052">
        <f t="shared" si="64"/>
        <v>0</v>
      </c>
      <c r="I2052" t="str">
        <f t="shared" si="65"/>
        <v>Yes</v>
      </c>
    </row>
    <row r="2053" spans="1:9" x14ac:dyDescent="0.3">
      <c r="A2053" t="s">
        <v>2054</v>
      </c>
      <c r="B2053">
        <v>50</v>
      </c>
      <c r="C2053">
        <v>1</v>
      </c>
      <c r="D2053" s="7">
        <v>0.36170057987119286</v>
      </c>
      <c r="E2053">
        <v>2</v>
      </c>
      <c r="F2053">
        <v>1</v>
      </c>
      <c r="G2053" s="9">
        <f>(Logistic_Reg!$C$5+Logistic_Reg!$C$6*CN_Mobiles!B2053+Logistic_Reg!$C$7*CN_Mobiles!C2053+Logistic_Reg!$C$8*CN_Mobiles!D2053+Logistic_Reg!$C$9*CN_Mobiles!E2053)/(1+EXP(Logistic_Reg!$C$5+Logistic_Reg!$C$6*CN_Mobiles!B2053+Logistic_Reg!$C$7*CN_Mobiles!C2053+Logistic_Reg!$C$8*CN_Mobiles!D2053+Logistic_Reg!$C$9*CN_Mobiles!E2053))</f>
        <v>8.9630734175780977E-2</v>
      </c>
      <c r="H2053">
        <f t="shared" si="64"/>
        <v>0</v>
      </c>
      <c r="I2053" t="str">
        <f t="shared" si="65"/>
        <v>No</v>
      </c>
    </row>
    <row r="2054" spans="1:9" x14ac:dyDescent="0.3">
      <c r="A2054" t="s">
        <v>2055</v>
      </c>
      <c r="B2054">
        <v>64</v>
      </c>
      <c r="C2054">
        <v>0</v>
      </c>
      <c r="D2054" s="7">
        <v>0.5799871476743701</v>
      </c>
      <c r="E2054">
        <v>2</v>
      </c>
      <c r="F2054">
        <v>1</v>
      </c>
      <c r="G2054" s="9">
        <f>(Logistic_Reg!$C$5+Logistic_Reg!$C$6*CN_Mobiles!B2054+Logistic_Reg!$C$7*CN_Mobiles!C2054+Logistic_Reg!$C$8*CN_Mobiles!D2054+Logistic_Reg!$C$9*CN_Mobiles!E2054)/(1+EXP(Logistic_Reg!$C$5+Logistic_Reg!$C$6*CN_Mobiles!B2054+Logistic_Reg!$C$7*CN_Mobiles!C2054+Logistic_Reg!$C$8*CN_Mobiles!D2054+Logistic_Reg!$C$9*CN_Mobiles!E2054))</f>
        <v>-5.4376229751000899E-2</v>
      </c>
      <c r="H2054">
        <f t="shared" si="64"/>
        <v>0</v>
      </c>
      <c r="I2054" t="str">
        <f t="shared" si="65"/>
        <v>No</v>
      </c>
    </row>
    <row r="2055" spans="1:9" x14ac:dyDescent="0.3">
      <c r="A2055" t="s">
        <v>2056</v>
      </c>
      <c r="B2055">
        <v>59</v>
      </c>
      <c r="C2055">
        <v>1</v>
      </c>
      <c r="D2055" s="7">
        <v>0.74620907968167194</v>
      </c>
      <c r="E2055">
        <v>2</v>
      </c>
      <c r="F2055">
        <v>1</v>
      </c>
      <c r="G2055" s="9">
        <f>(Logistic_Reg!$C$5+Logistic_Reg!$C$6*CN_Mobiles!B2055+Logistic_Reg!$C$7*CN_Mobiles!C2055+Logistic_Reg!$C$8*CN_Mobiles!D2055+Logistic_Reg!$C$9*CN_Mobiles!E2055)/(1+EXP(Logistic_Reg!$C$5+Logistic_Reg!$C$6*CN_Mobiles!B2055+Logistic_Reg!$C$7*CN_Mobiles!C2055+Logistic_Reg!$C$8*CN_Mobiles!D2055+Logistic_Reg!$C$9*CN_Mobiles!E2055))</f>
        <v>0.11417289491568085</v>
      </c>
      <c r="H2055">
        <f t="shared" si="64"/>
        <v>0</v>
      </c>
      <c r="I2055" t="str">
        <f t="shared" si="65"/>
        <v>No</v>
      </c>
    </row>
    <row r="2056" spans="1:9" x14ac:dyDescent="0.3">
      <c r="A2056" t="s">
        <v>2057</v>
      </c>
      <c r="B2056">
        <v>30</v>
      </c>
      <c r="C2056">
        <v>0</v>
      </c>
      <c r="D2056" s="7">
        <v>0.62457645076685675</v>
      </c>
      <c r="E2056">
        <v>3</v>
      </c>
      <c r="F2056">
        <v>1</v>
      </c>
      <c r="G2056" s="9">
        <f>(Logistic_Reg!$C$5+Logistic_Reg!$C$6*CN_Mobiles!B2056+Logistic_Reg!$C$7*CN_Mobiles!C2056+Logistic_Reg!$C$8*CN_Mobiles!D2056+Logistic_Reg!$C$9*CN_Mobiles!E2056)/(1+EXP(Logistic_Reg!$C$5+Logistic_Reg!$C$6*CN_Mobiles!B2056+Logistic_Reg!$C$7*CN_Mobiles!C2056+Logistic_Reg!$C$8*CN_Mobiles!D2056+Logistic_Reg!$C$9*CN_Mobiles!E2056))</f>
        <v>0.27844829868879312</v>
      </c>
      <c r="H2056">
        <f t="shared" si="64"/>
        <v>1</v>
      </c>
      <c r="I2056" t="str">
        <f t="shared" si="65"/>
        <v>Yes</v>
      </c>
    </row>
    <row r="2057" spans="1:9" x14ac:dyDescent="0.3">
      <c r="A2057" t="s">
        <v>2058</v>
      </c>
      <c r="B2057">
        <v>62</v>
      </c>
      <c r="C2057">
        <v>0</v>
      </c>
      <c r="D2057" s="7">
        <v>-0.78712880400657392</v>
      </c>
      <c r="E2057">
        <v>2</v>
      </c>
      <c r="F2057">
        <v>1</v>
      </c>
      <c r="G2057" s="9">
        <f>(Logistic_Reg!$C$5+Logistic_Reg!$C$6*CN_Mobiles!B2057+Logistic_Reg!$C$7*CN_Mobiles!C2057+Logistic_Reg!$C$8*CN_Mobiles!D2057+Logistic_Reg!$C$9*CN_Mobiles!E2057)/(1+EXP(Logistic_Reg!$C$5+Logistic_Reg!$C$6*CN_Mobiles!B2057+Logistic_Reg!$C$7*CN_Mobiles!C2057+Logistic_Reg!$C$8*CN_Mobiles!D2057+Logistic_Reg!$C$9*CN_Mobiles!E2057))</f>
        <v>-0.44415755719131012</v>
      </c>
      <c r="H2057">
        <f t="shared" si="64"/>
        <v>0</v>
      </c>
      <c r="I2057" t="str">
        <f t="shared" si="65"/>
        <v>No</v>
      </c>
    </row>
    <row r="2058" spans="1:9" x14ac:dyDescent="0.3">
      <c r="A2058" t="s">
        <v>2059</v>
      </c>
      <c r="B2058">
        <v>50</v>
      </c>
      <c r="C2058">
        <v>0</v>
      </c>
      <c r="D2058" s="7">
        <v>0.67064292681015381</v>
      </c>
      <c r="E2058">
        <v>1</v>
      </c>
      <c r="F2058">
        <v>0</v>
      </c>
      <c r="G2058" s="9">
        <f>(Logistic_Reg!$C$5+Logistic_Reg!$C$6*CN_Mobiles!B2058+Logistic_Reg!$C$7*CN_Mobiles!C2058+Logistic_Reg!$C$8*CN_Mobiles!D2058+Logistic_Reg!$C$9*CN_Mobiles!E2058)/(1+EXP(Logistic_Reg!$C$5+Logistic_Reg!$C$6*CN_Mobiles!B2058+Logistic_Reg!$C$7*CN_Mobiles!C2058+Logistic_Reg!$C$8*CN_Mobiles!D2058+Logistic_Reg!$C$9*CN_Mobiles!E2058))</f>
        <v>-0.61162846511215596</v>
      </c>
      <c r="H2058">
        <f t="shared" si="64"/>
        <v>0</v>
      </c>
      <c r="I2058" t="str">
        <f t="shared" si="65"/>
        <v>Yes</v>
      </c>
    </row>
    <row r="2059" spans="1:9" x14ac:dyDescent="0.3">
      <c r="A2059" t="s">
        <v>2060</v>
      </c>
      <c r="B2059">
        <v>52</v>
      </c>
      <c r="C2059">
        <v>0</v>
      </c>
      <c r="D2059" s="7">
        <v>-1.5721624701328332</v>
      </c>
      <c r="E2059">
        <v>2</v>
      </c>
      <c r="F2059">
        <v>0</v>
      </c>
      <c r="G2059" s="9">
        <f>(Logistic_Reg!$C$5+Logistic_Reg!$C$6*CN_Mobiles!B2059+Logistic_Reg!$C$7*CN_Mobiles!C2059+Logistic_Reg!$C$8*CN_Mobiles!D2059+Logistic_Reg!$C$9*CN_Mobiles!E2059)/(1+EXP(Logistic_Reg!$C$5+Logistic_Reg!$C$6*CN_Mobiles!B2059+Logistic_Reg!$C$7*CN_Mobiles!C2059+Logistic_Reg!$C$8*CN_Mobiles!D2059+Logistic_Reg!$C$9*CN_Mobiles!E2059))</f>
        <v>-0.63666471716384354</v>
      </c>
      <c r="H2059">
        <f t="shared" si="64"/>
        <v>0</v>
      </c>
      <c r="I2059" t="str">
        <f t="shared" si="65"/>
        <v>Yes</v>
      </c>
    </row>
    <row r="2060" spans="1:9" x14ac:dyDescent="0.3">
      <c r="A2060" t="s">
        <v>2061</v>
      </c>
      <c r="B2060">
        <v>33</v>
      </c>
      <c r="C2060">
        <v>1</v>
      </c>
      <c r="D2060" s="7">
        <v>-1.0731064415659342</v>
      </c>
      <c r="E2060">
        <v>2</v>
      </c>
      <c r="F2060">
        <v>0</v>
      </c>
      <c r="G2060" s="9">
        <f>(Logistic_Reg!$C$5+Logistic_Reg!$C$6*CN_Mobiles!B2060+Logistic_Reg!$C$7*CN_Mobiles!C2060+Logistic_Reg!$C$8*CN_Mobiles!D2060+Logistic_Reg!$C$9*CN_Mobiles!E2060)/(1+EXP(Logistic_Reg!$C$5+Logistic_Reg!$C$6*CN_Mobiles!B2060+Logistic_Reg!$C$7*CN_Mobiles!C2060+Logistic_Reg!$C$8*CN_Mobiles!D2060+Logistic_Reg!$C$9*CN_Mobiles!E2060))</f>
        <v>-0.12648622598128881</v>
      </c>
      <c r="H2060">
        <f t="shared" si="64"/>
        <v>0</v>
      </c>
      <c r="I2060" t="str">
        <f t="shared" si="65"/>
        <v>Yes</v>
      </c>
    </row>
    <row r="2061" spans="1:9" x14ac:dyDescent="0.3">
      <c r="A2061" t="s">
        <v>2062</v>
      </c>
      <c r="B2061">
        <v>51</v>
      </c>
      <c r="C2061">
        <v>0</v>
      </c>
      <c r="D2061" s="7">
        <v>-0.14203062494208371</v>
      </c>
      <c r="E2061">
        <v>3</v>
      </c>
      <c r="F2061">
        <v>1</v>
      </c>
      <c r="G2061" s="9">
        <f>(Logistic_Reg!$C$5+Logistic_Reg!$C$6*CN_Mobiles!B2061+Logistic_Reg!$C$7*CN_Mobiles!C2061+Logistic_Reg!$C$8*CN_Mobiles!D2061+Logistic_Reg!$C$9*CN_Mobiles!E2061)/(1+EXP(Logistic_Reg!$C$5+Logistic_Reg!$C$6*CN_Mobiles!B2061+Logistic_Reg!$C$7*CN_Mobiles!C2061+Logistic_Reg!$C$8*CN_Mobiles!D2061+Logistic_Reg!$C$9*CN_Mobiles!E2061))</f>
        <v>0.23157803964920978</v>
      </c>
      <c r="H2061">
        <f t="shared" si="64"/>
        <v>1</v>
      </c>
      <c r="I2061" t="str">
        <f t="shared" si="65"/>
        <v>Yes</v>
      </c>
    </row>
    <row r="2062" spans="1:9" x14ac:dyDescent="0.3">
      <c r="A2062" t="s">
        <v>2063</v>
      </c>
      <c r="B2062">
        <v>55</v>
      </c>
      <c r="C2062">
        <v>1</v>
      </c>
      <c r="D2062" s="7">
        <v>-1.5583063594254301</v>
      </c>
      <c r="E2062">
        <v>1</v>
      </c>
      <c r="F2062">
        <v>0</v>
      </c>
      <c r="G2062" s="9">
        <f>(Logistic_Reg!$C$5+Logistic_Reg!$C$6*CN_Mobiles!B2062+Logistic_Reg!$C$7*CN_Mobiles!C2062+Logistic_Reg!$C$8*CN_Mobiles!D2062+Logistic_Reg!$C$9*CN_Mobiles!E2062)/(1+EXP(Logistic_Reg!$C$5+Logistic_Reg!$C$6*CN_Mobiles!B2062+Logistic_Reg!$C$7*CN_Mobiles!C2062+Logistic_Reg!$C$8*CN_Mobiles!D2062+Logistic_Reg!$C$9*CN_Mobiles!E2062))</f>
        <v>-1.3848939889289134</v>
      </c>
      <c r="H2062">
        <f t="shared" si="64"/>
        <v>0</v>
      </c>
      <c r="I2062" t="str">
        <f t="shared" si="65"/>
        <v>Yes</v>
      </c>
    </row>
    <row r="2063" spans="1:9" x14ac:dyDescent="0.3">
      <c r="A2063" t="s">
        <v>2064</v>
      </c>
      <c r="B2063">
        <v>44</v>
      </c>
      <c r="C2063">
        <v>1</v>
      </c>
      <c r="D2063" s="7">
        <v>1.805233581729083</v>
      </c>
      <c r="E2063">
        <v>2</v>
      </c>
      <c r="F2063">
        <v>1</v>
      </c>
      <c r="G2063" s="9">
        <f>(Logistic_Reg!$C$5+Logistic_Reg!$C$6*CN_Mobiles!B2063+Logistic_Reg!$C$7*CN_Mobiles!C2063+Logistic_Reg!$C$8*CN_Mobiles!D2063+Logistic_Reg!$C$9*CN_Mobiles!E2063)/(1+EXP(Logistic_Reg!$C$5+Logistic_Reg!$C$6*CN_Mobiles!B2063+Logistic_Reg!$C$7*CN_Mobiles!C2063+Logistic_Reg!$C$8*CN_Mobiles!D2063+Logistic_Reg!$C$9*CN_Mobiles!E2063))</f>
        <v>0.25917664050040523</v>
      </c>
      <c r="H2063">
        <f t="shared" si="64"/>
        <v>1</v>
      </c>
      <c r="I2063" t="str">
        <f t="shared" si="65"/>
        <v>Yes</v>
      </c>
    </row>
    <row r="2064" spans="1:9" x14ac:dyDescent="0.3">
      <c r="A2064" t="s">
        <v>2065</v>
      </c>
      <c r="B2064">
        <v>27</v>
      </c>
      <c r="C2064">
        <v>0</v>
      </c>
      <c r="D2064" s="7">
        <v>0.49455477392134783</v>
      </c>
      <c r="E2064">
        <v>3</v>
      </c>
      <c r="F2064">
        <v>1</v>
      </c>
      <c r="G2064" s="9">
        <f>(Logistic_Reg!$C$5+Logistic_Reg!$C$6*CN_Mobiles!B2064+Logistic_Reg!$C$7*CN_Mobiles!C2064+Logistic_Reg!$C$8*CN_Mobiles!D2064+Logistic_Reg!$C$9*CN_Mobiles!E2064)/(1+EXP(Logistic_Reg!$C$5+Logistic_Reg!$C$6*CN_Mobiles!B2064+Logistic_Reg!$C$7*CN_Mobiles!C2064+Logistic_Reg!$C$8*CN_Mobiles!D2064+Logistic_Reg!$C$9*CN_Mobiles!E2064))</f>
        <v>0.27833524746872579</v>
      </c>
      <c r="H2064">
        <f t="shared" si="64"/>
        <v>1</v>
      </c>
      <c r="I2064" t="str">
        <f t="shared" si="65"/>
        <v>Yes</v>
      </c>
    </row>
    <row r="2065" spans="1:9" x14ac:dyDescent="0.3">
      <c r="A2065" t="s">
        <v>2066</v>
      </c>
      <c r="B2065">
        <v>40</v>
      </c>
      <c r="C2065">
        <v>0</v>
      </c>
      <c r="D2065" s="7">
        <v>1.0808401495216358</v>
      </c>
      <c r="E2065">
        <v>2</v>
      </c>
      <c r="F2065">
        <v>1</v>
      </c>
      <c r="G2065" s="9">
        <f>(Logistic_Reg!$C$5+Logistic_Reg!$C$6*CN_Mobiles!B2065+Logistic_Reg!$C$7*CN_Mobiles!C2065+Logistic_Reg!$C$8*CN_Mobiles!D2065+Logistic_Reg!$C$9*CN_Mobiles!E2065)/(1+EXP(Logistic_Reg!$C$5+Logistic_Reg!$C$6*CN_Mobiles!B2065+Logistic_Reg!$C$7*CN_Mobiles!C2065+Logistic_Reg!$C$8*CN_Mobiles!D2065+Logistic_Reg!$C$9*CN_Mobiles!E2065))</f>
        <v>0.15624524943922896</v>
      </c>
      <c r="H2065">
        <f t="shared" si="64"/>
        <v>1</v>
      </c>
      <c r="I2065" t="str">
        <f t="shared" si="65"/>
        <v>Yes</v>
      </c>
    </row>
    <row r="2066" spans="1:9" x14ac:dyDescent="0.3">
      <c r="A2066" t="s">
        <v>2067</v>
      </c>
      <c r="B2066">
        <v>65</v>
      </c>
      <c r="C2066">
        <v>0</v>
      </c>
      <c r="D2066" s="7">
        <v>0.47168143606447782</v>
      </c>
      <c r="E2066">
        <v>3</v>
      </c>
      <c r="F2066">
        <v>1</v>
      </c>
      <c r="G2066" s="9">
        <f>(Logistic_Reg!$C$5+Logistic_Reg!$C$6*CN_Mobiles!B2066+Logistic_Reg!$C$7*CN_Mobiles!C2066+Logistic_Reg!$C$8*CN_Mobiles!D2066+Logistic_Reg!$C$9*CN_Mobiles!E2066)/(1+EXP(Logistic_Reg!$C$5+Logistic_Reg!$C$6*CN_Mobiles!B2066+Logistic_Reg!$C$7*CN_Mobiles!C2066+Logistic_Reg!$C$8*CN_Mobiles!D2066+Logistic_Reg!$C$9*CN_Mobiles!E2066))</f>
        <v>0.24827525764203892</v>
      </c>
      <c r="H2066">
        <f t="shared" si="64"/>
        <v>1</v>
      </c>
      <c r="I2066" t="str">
        <f t="shared" si="65"/>
        <v>Yes</v>
      </c>
    </row>
    <row r="2067" spans="1:9" x14ac:dyDescent="0.3">
      <c r="A2067" t="s">
        <v>2068</v>
      </c>
      <c r="B2067">
        <v>65</v>
      </c>
      <c r="C2067">
        <v>0</v>
      </c>
      <c r="D2067" s="7">
        <v>-1.0720099832931682</v>
      </c>
      <c r="E2067">
        <v>1</v>
      </c>
      <c r="F2067">
        <v>0</v>
      </c>
      <c r="G2067" s="9">
        <f>(Logistic_Reg!$C$5+Logistic_Reg!$C$6*CN_Mobiles!B2067+Logistic_Reg!$C$7*CN_Mobiles!C2067+Logistic_Reg!$C$8*CN_Mobiles!D2067+Logistic_Reg!$C$9*CN_Mobiles!E2067)/(1+EXP(Logistic_Reg!$C$5+Logistic_Reg!$C$6*CN_Mobiles!B2067+Logistic_Reg!$C$7*CN_Mobiles!C2067+Logistic_Reg!$C$8*CN_Mobiles!D2067+Logistic_Reg!$C$9*CN_Mobiles!E2067))</f>
        <v>-1.5358259943702042</v>
      </c>
      <c r="H2067">
        <f t="shared" si="64"/>
        <v>0</v>
      </c>
      <c r="I2067" t="str">
        <f t="shared" si="65"/>
        <v>Yes</v>
      </c>
    </row>
    <row r="2068" spans="1:9" x14ac:dyDescent="0.3">
      <c r="A2068" t="s">
        <v>2069</v>
      </c>
      <c r="B2068">
        <v>32</v>
      </c>
      <c r="C2068">
        <v>1</v>
      </c>
      <c r="D2068" s="7">
        <v>-1.1008605415953252</v>
      </c>
      <c r="E2068">
        <v>2</v>
      </c>
      <c r="F2068">
        <v>0</v>
      </c>
      <c r="G2068" s="9">
        <f>(Logistic_Reg!$C$5+Logistic_Reg!$C$6*CN_Mobiles!B2068+Logistic_Reg!$C$7*CN_Mobiles!C2068+Logistic_Reg!$C$8*CN_Mobiles!D2068+Logistic_Reg!$C$9*CN_Mobiles!E2068)/(1+EXP(Logistic_Reg!$C$5+Logistic_Reg!$C$6*CN_Mobiles!B2068+Logistic_Reg!$C$7*CN_Mobiles!C2068+Logistic_Reg!$C$8*CN_Mobiles!D2068+Logistic_Reg!$C$9*CN_Mobiles!E2068))</f>
        <v>-0.12685725834436087</v>
      </c>
      <c r="H2068">
        <f t="shared" si="64"/>
        <v>0</v>
      </c>
      <c r="I2068" t="str">
        <f t="shared" si="65"/>
        <v>Yes</v>
      </c>
    </row>
    <row r="2069" spans="1:9" x14ac:dyDescent="0.3">
      <c r="A2069" t="s">
        <v>2070</v>
      </c>
      <c r="B2069">
        <v>31</v>
      </c>
      <c r="C2069">
        <v>0</v>
      </c>
      <c r="D2069" s="7">
        <v>-0.37768920350439861</v>
      </c>
      <c r="E2069">
        <v>2</v>
      </c>
      <c r="F2069">
        <v>0</v>
      </c>
      <c r="G2069" s="9">
        <f>(Logistic_Reg!$C$5+Logistic_Reg!$C$6*CN_Mobiles!B2069+Logistic_Reg!$C$7*CN_Mobiles!C2069+Logistic_Reg!$C$8*CN_Mobiles!D2069+Logistic_Reg!$C$9*CN_Mobiles!E2069)/(1+EXP(Logistic_Reg!$C$5+Logistic_Reg!$C$6*CN_Mobiles!B2069+Logistic_Reg!$C$7*CN_Mobiles!C2069+Logistic_Reg!$C$8*CN_Mobiles!D2069+Logistic_Reg!$C$9*CN_Mobiles!E2069))</f>
        <v>-7.5714332096323972E-2</v>
      </c>
      <c r="H2069">
        <f t="shared" si="64"/>
        <v>0</v>
      </c>
      <c r="I2069" t="str">
        <f t="shared" si="65"/>
        <v>Yes</v>
      </c>
    </row>
    <row r="2070" spans="1:9" x14ac:dyDescent="0.3">
      <c r="A2070" t="s">
        <v>2071</v>
      </c>
      <c r="B2070">
        <v>60</v>
      </c>
      <c r="C2070">
        <v>0</v>
      </c>
      <c r="D2070" s="7">
        <v>-0.8383120853227789</v>
      </c>
      <c r="E2070">
        <v>2</v>
      </c>
      <c r="F2070">
        <v>1</v>
      </c>
      <c r="G2070" s="9">
        <f>(Logistic_Reg!$C$5+Logistic_Reg!$C$6*CN_Mobiles!B2070+Logistic_Reg!$C$7*CN_Mobiles!C2070+Logistic_Reg!$C$8*CN_Mobiles!D2070+Logistic_Reg!$C$9*CN_Mobiles!E2070)/(1+EXP(Logistic_Reg!$C$5+Logistic_Reg!$C$6*CN_Mobiles!B2070+Logistic_Reg!$C$7*CN_Mobiles!C2070+Logistic_Reg!$C$8*CN_Mobiles!D2070+Logistic_Reg!$C$9*CN_Mobiles!E2070))</f>
        <v>-0.44362398201541586</v>
      </c>
      <c r="H2070">
        <f t="shared" si="64"/>
        <v>0</v>
      </c>
      <c r="I2070" t="str">
        <f t="shared" si="65"/>
        <v>No</v>
      </c>
    </row>
    <row r="2071" spans="1:9" x14ac:dyDescent="0.3">
      <c r="A2071" t="s">
        <v>2072</v>
      </c>
      <c r="B2071">
        <v>52</v>
      </c>
      <c r="C2071">
        <v>1</v>
      </c>
      <c r="D2071" s="7">
        <v>1.1450571978406692</v>
      </c>
      <c r="E2071">
        <v>2</v>
      </c>
      <c r="F2071">
        <v>0</v>
      </c>
      <c r="G2071" s="9">
        <f>(Logistic_Reg!$C$5+Logistic_Reg!$C$6*CN_Mobiles!B2071+Logistic_Reg!$C$7*CN_Mobiles!C2071+Logistic_Reg!$C$8*CN_Mobiles!D2071+Logistic_Reg!$C$9*CN_Mobiles!E2071)/(1+EXP(Logistic_Reg!$C$5+Logistic_Reg!$C$6*CN_Mobiles!B2071+Logistic_Reg!$C$7*CN_Mobiles!C2071+Logistic_Reg!$C$8*CN_Mobiles!D2071+Logistic_Reg!$C$9*CN_Mobiles!E2071))</f>
        <v>0.1925203667813753</v>
      </c>
      <c r="H2071">
        <f t="shared" si="64"/>
        <v>1</v>
      </c>
      <c r="I2071" t="str">
        <f t="shared" si="65"/>
        <v>No</v>
      </c>
    </row>
    <row r="2072" spans="1:9" x14ac:dyDescent="0.3">
      <c r="A2072" t="s">
        <v>2073</v>
      </c>
      <c r="B2072">
        <v>34</v>
      </c>
      <c r="C2072">
        <v>1</v>
      </c>
      <c r="D2072" s="7">
        <v>-1.2189411025639916</v>
      </c>
      <c r="E2072">
        <v>1</v>
      </c>
      <c r="F2072">
        <v>0</v>
      </c>
      <c r="G2072" s="9">
        <f>(Logistic_Reg!$C$5+Logistic_Reg!$C$6*CN_Mobiles!B2072+Logistic_Reg!$C$7*CN_Mobiles!C2072+Logistic_Reg!$C$8*CN_Mobiles!D2072+Logistic_Reg!$C$9*CN_Mobiles!E2072)/(1+EXP(Logistic_Reg!$C$5+Logistic_Reg!$C$6*CN_Mobiles!B2072+Logistic_Reg!$C$7*CN_Mobiles!C2072+Logistic_Reg!$C$8*CN_Mobiles!D2072+Logistic_Reg!$C$9*CN_Mobiles!E2072))</f>
        <v>-0.98660617765536529</v>
      </c>
      <c r="H2072">
        <f t="shared" si="64"/>
        <v>0</v>
      </c>
      <c r="I2072" t="str">
        <f t="shared" si="65"/>
        <v>Yes</v>
      </c>
    </row>
    <row r="2073" spans="1:9" x14ac:dyDescent="0.3">
      <c r="A2073" t="s">
        <v>2074</v>
      </c>
      <c r="B2073">
        <v>57</v>
      </c>
      <c r="C2073">
        <v>1</v>
      </c>
      <c r="D2073" s="7">
        <v>0.75317615828987272</v>
      </c>
      <c r="E2073">
        <v>2</v>
      </c>
      <c r="F2073">
        <v>0</v>
      </c>
      <c r="G2073" s="9">
        <f>(Logistic_Reg!$C$5+Logistic_Reg!$C$6*CN_Mobiles!B2073+Logistic_Reg!$C$7*CN_Mobiles!C2073+Logistic_Reg!$C$8*CN_Mobiles!D2073+Logistic_Reg!$C$9*CN_Mobiles!E2073)/(1+EXP(Logistic_Reg!$C$5+Logistic_Reg!$C$6*CN_Mobiles!B2073+Logistic_Reg!$C$7*CN_Mobiles!C2073+Logistic_Reg!$C$8*CN_Mobiles!D2073+Logistic_Reg!$C$9*CN_Mobiles!E2073))</f>
        <v>0.12355417646499688</v>
      </c>
      <c r="H2073">
        <f t="shared" si="64"/>
        <v>0</v>
      </c>
      <c r="I2073" t="str">
        <f t="shared" si="65"/>
        <v>Yes</v>
      </c>
    </row>
    <row r="2074" spans="1:9" x14ac:dyDescent="0.3">
      <c r="A2074" t="s">
        <v>2075</v>
      </c>
      <c r="B2074">
        <v>61</v>
      </c>
      <c r="C2074">
        <v>1</v>
      </c>
      <c r="D2074" s="7">
        <v>0.894653539797719</v>
      </c>
      <c r="E2074">
        <v>3</v>
      </c>
      <c r="F2074">
        <v>1</v>
      </c>
      <c r="G2074" s="9">
        <f>(Logistic_Reg!$C$5+Logistic_Reg!$C$6*CN_Mobiles!B2074+Logistic_Reg!$C$7*CN_Mobiles!C2074+Logistic_Reg!$C$8*CN_Mobiles!D2074+Logistic_Reg!$C$9*CN_Mobiles!E2074)/(1+EXP(Logistic_Reg!$C$5+Logistic_Reg!$C$6*CN_Mobiles!B2074+Logistic_Reg!$C$7*CN_Mobiles!C2074+Logistic_Reg!$C$8*CN_Mobiles!D2074+Logistic_Reg!$C$9*CN_Mobiles!E2074))</f>
        <v>0.27845116390181213</v>
      </c>
      <c r="H2074">
        <f t="shared" si="64"/>
        <v>1</v>
      </c>
      <c r="I2074" t="str">
        <f t="shared" si="65"/>
        <v>Yes</v>
      </c>
    </row>
    <row r="2075" spans="1:9" x14ac:dyDescent="0.3">
      <c r="A2075" t="s">
        <v>2076</v>
      </c>
      <c r="B2075">
        <v>61</v>
      </c>
      <c r="C2075">
        <v>0</v>
      </c>
      <c r="D2075" s="7">
        <v>-0.15666529716608646</v>
      </c>
      <c r="E2075">
        <v>3</v>
      </c>
      <c r="F2075">
        <v>1</v>
      </c>
      <c r="G2075" s="9">
        <f>(Logistic_Reg!$C$5+Logistic_Reg!$C$6*CN_Mobiles!B2075+Logistic_Reg!$C$7*CN_Mobiles!C2075+Logistic_Reg!$C$8*CN_Mobiles!D2075+Logistic_Reg!$C$9*CN_Mobiles!E2075)/(1+EXP(Logistic_Reg!$C$5+Logistic_Reg!$C$6*CN_Mobiles!B2075+Logistic_Reg!$C$7*CN_Mobiles!C2075+Logistic_Reg!$C$8*CN_Mobiles!D2075+Logistic_Reg!$C$9*CN_Mobiles!E2075))</f>
        <v>0.20726568279795293</v>
      </c>
      <c r="H2075">
        <f t="shared" si="64"/>
        <v>1</v>
      </c>
      <c r="I2075" t="str">
        <f t="shared" si="65"/>
        <v>Yes</v>
      </c>
    </row>
    <row r="2076" spans="1:9" x14ac:dyDescent="0.3">
      <c r="A2076" t="s">
        <v>2077</v>
      </c>
      <c r="B2076">
        <v>40</v>
      </c>
      <c r="C2076">
        <v>1</v>
      </c>
      <c r="D2076" s="7">
        <v>-0.38848817534711022</v>
      </c>
      <c r="E2076">
        <v>2</v>
      </c>
      <c r="F2076">
        <v>0</v>
      </c>
      <c r="G2076" s="9">
        <f>(Logistic_Reg!$C$5+Logistic_Reg!$C$6*CN_Mobiles!B2076+Logistic_Reg!$C$7*CN_Mobiles!C2076+Logistic_Reg!$C$8*CN_Mobiles!D2076+Logistic_Reg!$C$9*CN_Mobiles!E2076)/(1+EXP(Logistic_Reg!$C$5+Logistic_Reg!$C$6*CN_Mobiles!B2076+Logistic_Reg!$C$7*CN_Mobiles!C2076+Logistic_Reg!$C$8*CN_Mobiles!D2076+Logistic_Reg!$C$9*CN_Mobiles!E2076))</f>
        <v>-5.640930482830331E-3</v>
      </c>
      <c r="H2076">
        <f t="shared" si="64"/>
        <v>0</v>
      </c>
      <c r="I2076" t="str">
        <f t="shared" si="65"/>
        <v>Yes</v>
      </c>
    </row>
    <row r="2077" spans="1:9" x14ac:dyDescent="0.3">
      <c r="A2077" t="s">
        <v>2078</v>
      </c>
      <c r="B2077">
        <v>51</v>
      </c>
      <c r="C2077">
        <v>0</v>
      </c>
      <c r="D2077" s="7">
        <v>-0.58830437054499396</v>
      </c>
      <c r="E2077">
        <v>2</v>
      </c>
      <c r="F2077">
        <v>0</v>
      </c>
      <c r="G2077" s="9">
        <f>(Logistic_Reg!$C$5+Logistic_Reg!$C$6*CN_Mobiles!B2077+Logistic_Reg!$C$7*CN_Mobiles!C2077+Logistic_Reg!$C$8*CN_Mobiles!D2077+Logistic_Reg!$C$9*CN_Mobiles!E2077)/(1+EXP(Logistic_Reg!$C$5+Logistic_Reg!$C$6*CN_Mobiles!B2077+Logistic_Reg!$C$7*CN_Mobiles!C2077+Logistic_Reg!$C$8*CN_Mobiles!D2077+Logistic_Reg!$C$9*CN_Mobiles!E2077))</f>
        <v>-0.28204161266915762</v>
      </c>
      <c r="H2077">
        <f t="shared" si="64"/>
        <v>0</v>
      </c>
      <c r="I2077" t="str">
        <f t="shared" si="65"/>
        <v>Yes</v>
      </c>
    </row>
    <row r="2078" spans="1:9" x14ac:dyDescent="0.3">
      <c r="A2078" t="s">
        <v>2079</v>
      </c>
      <c r="B2078">
        <v>54</v>
      </c>
      <c r="C2078">
        <v>0</v>
      </c>
      <c r="D2078" s="7">
        <v>0.2690346272353385</v>
      </c>
      <c r="E2078">
        <v>3</v>
      </c>
      <c r="F2078">
        <v>1</v>
      </c>
      <c r="G2078" s="9">
        <f>(Logistic_Reg!$C$5+Logistic_Reg!$C$6*CN_Mobiles!B2078+Logistic_Reg!$C$7*CN_Mobiles!C2078+Logistic_Reg!$C$8*CN_Mobiles!D2078+Logistic_Reg!$C$9*CN_Mobiles!E2078)/(1+EXP(Logistic_Reg!$C$5+Logistic_Reg!$C$6*CN_Mobiles!B2078+Logistic_Reg!$C$7*CN_Mobiles!C2078+Logistic_Reg!$C$8*CN_Mobiles!D2078+Logistic_Reg!$C$9*CN_Mobiles!E2078))</f>
        <v>0.25322911486125671</v>
      </c>
      <c r="H2078">
        <f t="shared" si="64"/>
        <v>1</v>
      </c>
      <c r="I2078" t="str">
        <f t="shared" si="65"/>
        <v>Yes</v>
      </c>
    </row>
    <row r="2079" spans="1:9" x14ac:dyDescent="0.3">
      <c r="A2079" t="s">
        <v>2080</v>
      </c>
      <c r="B2079">
        <v>48</v>
      </c>
      <c r="C2079">
        <v>1</v>
      </c>
      <c r="D2079" s="7">
        <v>-0.19886942280062889</v>
      </c>
      <c r="E2079">
        <v>2</v>
      </c>
      <c r="F2079">
        <v>0</v>
      </c>
      <c r="G2079" s="9">
        <f>(Logistic_Reg!$C$5+Logistic_Reg!$C$6*CN_Mobiles!B2079+Logistic_Reg!$C$7*CN_Mobiles!C2079+Logistic_Reg!$C$8*CN_Mobiles!D2079+Logistic_Reg!$C$9*CN_Mobiles!E2079)/(1+EXP(Logistic_Reg!$C$5+Logistic_Reg!$C$6*CN_Mobiles!B2079+Logistic_Reg!$C$7*CN_Mobiles!C2079+Logistic_Reg!$C$8*CN_Mobiles!D2079+Logistic_Reg!$C$9*CN_Mobiles!E2079))</f>
        <v>-1.0292036638860779E-2</v>
      </c>
      <c r="H2079">
        <f t="shared" si="64"/>
        <v>0</v>
      </c>
      <c r="I2079" t="str">
        <f t="shared" si="65"/>
        <v>Yes</v>
      </c>
    </row>
    <row r="2080" spans="1:9" x14ac:dyDescent="0.3">
      <c r="A2080" t="s">
        <v>2081</v>
      </c>
      <c r="B2080">
        <v>62</v>
      </c>
      <c r="C2080">
        <v>0</v>
      </c>
      <c r="D2080" s="7">
        <v>-1.3414950609996721</v>
      </c>
      <c r="E2080">
        <v>1</v>
      </c>
      <c r="F2080">
        <v>0</v>
      </c>
      <c r="G2080" s="9">
        <f>(Logistic_Reg!$C$5+Logistic_Reg!$C$6*CN_Mobiles!B2080+Logistic_Reg!$C$7*CN_Mobiles!C2080+Logistic_Reg!$C$8*CN_Mobiles!D2080+Logistic_Reg!$C$9*CN_Mobiles!E2080)/(1+EXP(Logistic_Reg!$C$5+Logistic_Reg!$C$6*CN_Mobiles!B2080+Logistic_Reg!$C$7*CN_Mobiles!C2080+Logistic_Reg!$C$8*CN_Mobiles!D2080+Logistic_Reg!$C$9*CN_Mobiles!E2080))</f>
        <v>-1.6246573587251942</v>
      </c>
      <c r="H2080">
        <f t="shared" si="64"/>
        <v>0</v>
      </c>
      <c r="I2080" t="str">
        <f t="shared" si="65"/>
        <v>Yes</v>
      </c>
    </row>
    <row r="2081" spans="1:9" x14ac:dyDescent="0.3">
      <c r="A2081" t="s">
        <v>2082</v>
      </c>
      <c r="B2081">
        <v>43</v>
      </c>
      <c r="C2081">
        <v>1</v>
      </c>
      <c r="D2081" s="7">
        <v>0.40963636498368428</v>
      </c>
      <c r="E2081">
        <v>1</v>
      </c>
      <c r="F2081">
        <v>1</v>
      </c>
      <c r="G2081" s="9">
        <f>(Logistic_Reg!$C$5+Logistic_Reg!$C$6*CN_Mobiles!B2081+Logistic_Reg!$C$7*CN_Mobiles!C2081+Logistic_Reg!$C$8*CN_Mobiles!D2081+Logistic_Reg!$C$9*CN_Mobiles!E2081)/(1+EXP(Logistic_Reg!$C$5+Logistic_Reg!$C$6*CN_Mobiles!B2081+Logistic_Reg!$C$7*CN_Mobiles!C2081+Logistic_Reg!$C$8*CN_Mobiles!D2081+Logistic_Reg!$C$9*CN_Mobiles!E2081))</f>
        <v>-0.43837156327275351</v>
      </c>
      <c r="H2081">
        <f t="shared" si="64"/>
        <v>0</v>
      </c>
      <c r="I2081" t="str">
        <f t="shared" si="65"/>
        <v>No</v>
      </c>
    </row>
    <row r="2082" spans="1:9" x14ac:dyDescent="0.3">
      <c r="A2082" t="s">
        <v>2083</v>
      </c>
      <c r="B2082">
        <v>54</v>
      </c>
      <c r="C2082">
        <v>1</v>
      </c>
      <c r="D2082" s="7">
        <v>1.238101961581177</v>
      </c>
      <c r="E2082">
        <v>3</v>
      </c>
      <c r="F2082">
        <v>1</v>
      </c>
      <c r="G2082" s="9">
        <f>(Logistic_Reg!$C$5+Logistic_Reg!$C$6*CN_Mobiles!B2082+Logistic_Reg!$C$7*CN_Mobiles!C2082+Logistic_Reg!$C$8*CN_Mobiles!D2082+Logistic_Reg!$C$9*CN_Mobiles!E2082)/(1+EXP(Logistic_Reg!$C$5+Logistic_Reg!$C$6*CN_Mobiles!B2082+Logistic_Reg!$C$7*CN_Mobiles!C2082+Logistic_Reg!$C$8*CN_Mobiles!D2082+Logistic_Reg!$C$9*CN_Mobiles!E2082))</f>
        <v>0.27382489764565626</v>
      </c>
      <c r="H2082">
        <f t="shared" si="64"/>
        <v>1</v>
      </c>
      <c r="I2082" t="str">
        <f t="shared" si="65"/>
        <v>Yes</v>
      </c>
    </row>
    <row r="2083" spans="1:9" x14ac:dyDescent="0.3">
      <c r="A2083" t="s">
        <v>2084</v>
      </c>
      <c r="B2083">
        <v>41</v>
      </c>
      <c r="C2083">
        <v>0</v>
      </c>
      <c r="D2083" s="7">
        <v>1.8899654404745054</v>
      </c>
      <c r="E2083">
        <v>2</v>
      </c>
      <c r="F2083">
        <v>0</v>
      </c>
      <c r="G2083" s="9">
        <f>(Logistic_Reg!$C$5+Logistic_Reg!$C$6*CN_Mobiles!B2083+Logistic_Reg!$C$7*CN_Mobiles!C2083+Logistic_Reg!$C$8*CN_Mobiles!D2083+Logistic_Reg!$C$9*CN_Mobiles!E2083)/(1+EXP(Logistic_Reg!$C$5+Logistic_Reg!$C$6*CN_Mobiles!B2083+Logistic_Reg!$C$7*CN_Mobiles!C2083+Logistic_Reg!$C$8*CN_Mobiles!D2083+Logistic_Reg!$C$9*CN_Mobiles!E2083))</f>
        <v>0.23643584475093266</v>
      </c>
      <c r="H2083">
        <f t="shared" si="64"/>
        <v>1</v>
      </c>
      <c r="I2083" t="str">
        <f t="shared" si="65"/>
        <v>No</v>
      </c>
    </row>
    <row r="2084" spans="1:9" x14ac:dyDescent="0.3">
      <c r="A2084" t="s">
        <v>2085</v>
      </c>
      <c r="B2084">
        <v>65</v>
      </c>
      <c r="C2084">
        <v>0</v>
      </c>
      <c r="D2084" s="7">
        <v>9.5261219589038895E-2</v>
      </c>
      <c r="E2084">
        <v>2</v>
      </c>
      <c r="F2084">
        <v>0</v>
      </c>
      <c r="G2084" s="9">
        <f>(Logistic_Reg!$C$5+Logistic_Reg!$C$6*CN_Mobiles!B2084+Logistic_Reg!$C$7*CN_Mobiles!C2084+Logistic_Reg!$C$8*CN_Mobiles!D2084+Logistic_Reg!$C$9*CN_Mobiles!E2084)/(1+EXP(Logistic_Reg!$C$5+Logistic_Reg!$C$6*CN_Mobiles!B2084+Logistic_Reg!$C$7*CN_Mobiles!C2084+Logistic_Reg!$C$8*CN_Mobiles!D2084+Logistic_Reg!$C$9*CN_Mobiles!E2084))</f>
        <v>-0.18812945212643123</v>
      </c>
      <c r="H2084">
        <f t="shared" si="64"/>
        <v>0</v>
      </c>
      <c r="I2084" t="str">
        <f t="shared" si="65"/>
        <v>Yes</v>
      </c>
    </row>
    <row r="2085" spans="1:9" x14ac:dyDescent="0.3">
      <c r="A2085" t="s">
        <v>2086</v>
      </c>
      <c r="B2085">
        <v>39</v>
      </c>
      <c r="C2085">
        <v>0</v>
      </c>
      <c r="D2085" s="7">
        <v>0.34689839318885102</v>
      </c>
      <c r="E2085">
        <v>3</v>
      </c>
      <c r="F2085">
        <v>1</v>
      </c>
      <c r="G2085" s="9">
        <f>(Logistic_Reg!$C$5+Logistic_Reg!$C$6*CN_Mobiles!B2085+Logistic_Reg!$C$7*CN_Mobiles!C2085+Logistic_Reg!$C$8*CN_Mobiles!D2085+Logistic_Reg!$C$9*CN_Mobiles!E2085)/(1+EXP(Logistic_Reg!$C$5+Logistic_Reg!$C$6*CN_Mobiles!B2085+Logistic_Reg!$C$7*CN_Mobiles!C2085+Logistic_Reg!$C$8*CN_Mobiles!D2085+Logistic_Reg!$C$9*CN_Mobiles!E2085))</f>
        <v>0.27182938898056275</v>
      </c>
      <c r="H2085">
        <f t="shared" si="64"/>
        <v>1</v>
      </c>
      <c r="I2085" t="str">
        <f t="shared" si="65"/>
        <v>Yes</v>
      </c>
    </row>
    <row r="2086" spans="1:9" x14ac:dyDescent="0.3">
      <c r="A2086" t="s">
        <v>2087</v>
      </c>
      <c r="B2086">
        <v>29</v>
      </c>
      <c r="C2086">
        <v>0</v>
      </c>
      <c r="D2086" s="7">
        <v>-0.26470831564812858</v>
      </c>
      <c r="E2086">
        <v>3</v>
      </c>
      <c r="F2086">
        <v>1</v>
      </c>
      <c r="G2086" s="9">
        <f>(Logistic_Reg!$C$5+Logistic_Reg!$C$6*CN_Mobiles!B2086+Logistic_Reg!$C$7*CN_Mobiles!C2086+Logistic_Reg!$C$8*CN_Mobiles!D2086+Logistic_Reg!$C$9*CN_Mobiles!E2086)/(1+EXP(Logistic_Reg!$C$5+Logistic_Reg!$C$6*CN_Mobiles!B2086+Logistic_Reg!$C$7*CN_Mobiles!C2086+Logistic_Reg!$C$8*CN_Mobiles!D2086+Logistic_Reg!$C$9*CN_Mobiles!E2086))</f>
        <v>0.25946608716553443</v>
      </c>
      <c r="H2086">
        <f t="shared" si="64"/>
        <v>1</v>
      </c>
      <c r="I2086" t="str">
        <f t="shared" si="65"/>
        <v>Yes</v>
      </c>
    </row>
    <row r="2087" spans="1:9" x14ac:dyDescent="0.3">
      <c r="A2087" t="s">
        <v>2088</v>
      </c>
      <c r="B2087">
        <v>38</v>
      </c>
      <c r="C2087">
        <v>0</v>
      </c>
      <c r="D2087" s="7">
        <v>-5.7176937499687629E-2</v>
      </c>
      <c r="E2087">
        <v>1</v>
      </c>
      <c r="F2087">
        <v>0</v>
      </c>
      <c r="G2087" s="9">
        <f>(Logistic_Reg!$C$5+Logistic_Reg!$C$6*CN_Mobiles!B2087+Logistic_Reg!$C$7*CN_Mobiles!C2087+Logistic_Reg!$C$8*CN_Mobiles!D2087+Logistic_Reg!$C$9*CN_Mobiles!E2087)/(1+EXP(Logistic_Reg!$C$5+Logistic_Reg!$C$6*CN_Mobiles!B2087+Logistic_Reg!$C$7*CN_Mobiles!C2087+Logistic_Reg!$C$8*CN_Mobiles!D2087+Logistic_Reg!$C$9*CN_Mobiles!E2087))</f>
        <v>-0.7741334999477627</v>
      </c>
      <c r="H2087">
        <f t="shared" si="64"/>
        <v>0</v>
      </c>
      <c r="I2087" t="str">
        <f t="shared" si="65"/>
        <v>Yes</v>
      </c>
    </row>
    <row r="2088" spans="1:9" x14ac:dyDescent="0.3">
      <c r="A2088" t="s">
        <v>2089</v>
      </c>
      <c r="B2088">
        <v>47</v>
      </c>
      <c r="C2088">
        <v>0</v>
      </c>
      <c r="D2088" s="7">
        <v>0.54863148679068485</v>
      </c>
      <c r="E2088">
        <v>2</v>
      </c>
      <c r="F2088">
        <v>1</v>
      </c>
      <c r="G2088" s="9">
        <f>(Logistic_Reg!$C$5+Logistic_Reg!$C$6*CN_Mobiles!B2088+Logistic_Reg!$C$7*CN_Mobiles!C2088+Logistic_Reg!$C$8*CN_Mobiles!D2088+Logistic_Reg!$C$9*CN_Mobiles!E2088)/(1+EXP(Logistic_Reg!$C$5+Logistic_Reg!$C$6*CN_Mobiles!B2088+Logistic_Reg!$C$7*CN_Mobiles!C2088+Logistic_Reg!$C$8*CN_Mobiles!D2088+Logistic_Reg!$C$9*CN_Mobiles!E2088))</f>
        <v>3.6813223878365164E-2</v>
      </c>
      <c r="H2088">
        <f t="shared" si="64"/>
        <v>0</v>
      </c>
      <c r="I2088" t="str">
        <f t="shared" si="65"/>
        <v>No</v>
      </c>
    </row>
    <row r="2089" spans="1:9" x14ac:dyDescent="0.3">
      <c r="A2089" t="s">
        <v>2090</v>
      </c>
      <c r="B2089">
        <v>38</v>
      </c>
      <c r="C2089">
        <v>1</v>
      </c>
      <c r="D2089" s="7">
        <v>-0.28544394058778266</v>
      </c>
      <c r="E2089">
        <v>3</v>
      </c>
      <c r="F2089">
        <v>1</v>
      </c>
      <c r="G2089" s="9">
        <f>(Logistic_Reg!$C$5+Logistic_Reg!$C$6*CN_Mobiles!B2089+Logistic_Reg!$C$7*CN_Mobiles!C2089+Logistic_Reg!$C$8*CN_Mobiles!D2089+Logistic_Reg!$C$9*CN_Mobiles!E2089)/(1+EXP(Logistic_Reg!$C$5+Logistic_Reg!$C$6*CN_Mobiles!B2089+Logistic_Reg!$C$7*CN_Mobiles!C2089+Logistic_Reg!$C$8*CN_Mobiles!D2089+Logistic_Reg!$C$9*CN_Mobiles!E2089))</f>
        <v>0.27029288434190879</v>
      </c>
      <c r="H2089">
        <f t="shared" si="64"/>
        <v>1</v>
      </c>
      <c r="I2089" t="str">
        <f t="shared" si="65"/>
        <v>Yes</v>
      </c>
    </row>
    <row r="2090" spans="1:9" x14ac:dyDescent="0.3">
      <c r="A2090" t="s">
        <v>2091</v>
      </c>
      <c r="B2090">
        <v>60</v>
      </c>
      <c r="C2090">
        <v>1</v>
      </c>
      <c r="D2090" s="7">
        <v>-0.90392064579006204</v>
      </c>
      <c r="E2090">
        <v>4</v>
      </c>
      <c r="F2090">
        <v>0</v>
      </c>
      <c r="G2090" s="9">
        <f>(Logistic_Reg!$C$5+Logistic_Reg!$C$6*CN_Mobiles!B2090+Logistic_Reg!$C$7*CN_Mobiles!C2090+Logistic_Reg!$C$8*CN_Mobiles!D2090+Logistic_Reg!$C$9*CN_Mobiles!E2090)/(1+EXP(Logistic_Reg!$C$5+Logistic_Reg!$C$6*CN_Mobiles!B2090+Logistic_Reg!$C$7*CN_Mobiles!C2090+Logistic_Reg!$C$8*CN_Mobiles!D2090+Logistic_Reg!$C$9*CN_Mobiles!E2090))</f>
        <v>0.27497491910940369</v>
      </c>
      <c r="H2090">
        <f t="shared" si="64"/>
        <v>1</v>
      </c>
      <c r="I2090" t="str">
        <f t="shared" si="65"/>
        <v>No</v>
      </c>
    </row>
    <row r="2091" spans="1:9" x14ac:dyDescent="0.3">
      <c r="A2091" t="s">
        <v>2092</v>
      </c>
      <c r="B2091">
        <v>51</v>
      </c>
      <c r="C2091">
        <v>0</v>
      </c>
      <c r="D2091" s="7">
        <v>0.10346942804766257</v>
      </c>
      <c r="E2091">
        <v>2</v>
      </c>
      <c r="F2091">
        <v>1</v>
      </c>
      <c r="G2091" s="9">
        <f>(Logistic_Reg!$C$5+Logistic_Reg!$C$6*CN_Mobiles!B2091+Logistic_Reg!$C$7*CN_Mobiles!C2091+Logistic_Reg!$C$8*CN_Mobiles!D2091+Logistic_Reg!$C$9*CN_Mobiles!E2091)/(1+EXP(Logistic_Reg!$C$5+Logistic_Reg!$C$6*CN_Mobiles!B2091+Logistic_Reg!$C$7*CN_Mobiles!C2091+Logistic_Reg!$C$8*CN_Mobiles!D2091+Logistic_Reg!$C$9*CN_Mobiles!E2091))</f>
        <v>-8.7119635787956354E-2</v>
      </c>
      <c r="H2091">
        <f t="shared" si="64"/>
        <v>0</v>
      </c>
      <c r="I2091" t="str">
        <f t="shared" si="65"/>
        <v>No</v>
      </c>
    </row>
    <row r="2092" spans="1:9" x14ac:dyDescent="0.3">
      <c r="A2092" t="s">
        <v>2093</v>
      </c>
      <c r="B2092">
        <v>58</v>
      </c>
      <c r="C2092">
        <v>0</v>
      </c>
      <c r="D2092" s="7">
        <v>-1.5454362997341604</v>
      </c>
      <c r="E2092">
        <v>1</v>
      </c>
      <c r="F2092">
        <v>0</v>
      </c>
      <c r="G2092" s="9">
        <f>(Logistic_Reg!$C$5+Logistic_Reg!$C$6*CN_Mobiles!B2092+Logistic_Reg!$C$7*CN_Mobiles!C2092+Logistic_Reg!$C$8*CN_Mobiles!D2092+Logistic_Reg!$C$9*CN_Mobiles!E2092)/(1+EXP(Logistic_Reg!$C$5+Logistic_Reg!$C$6*CN_Mobiles!B2092+Logistic_Reg!$C$7*CN_Mobiles!C2092+Logistic_Reg!$C$8*CN_Mobiles!D2092+Logistic_Reg!$C$9*CN_Mobiles!E2092))</f>
        <v>-1.6708189386497214</v>
      </c>
      <c r="H2092">
        <f t="shared" si="64"/>
        <v>0</v>
      </c>
      <c r="I2092" t="str">
        <f t="shared" si="65"/>
        <v>Yes</v>
      </c>
    </row>
    <row r="2093" spans="1:9" x14ac:dyDescent="0.3">
      <c r="A2093" t="s">
        <v>2094</v>
      </c>
      <c r="B2093">
        <v>36</v>
      </c>
      <c r="C2093">
        <v>1</v>
      </c>
      <c r="D2093" s="7">
        <v>1.5719011698496161</v>
      </c>
      <c r="E2093">
        <v>2</v>
      </c>
      <c r="F2093">
        <v>0</v>
      </c>
      <c r="G2093" s="9">
        <f>(Logistic_Reg!$C$5+Logistic_Reg!$C$6*CN_Mobiles!B2093+Logistic_Reg!$C$7*CN_Mobiles!C2093+Logistic_Reg!$C$8*CN_Mobiles!D2093+Logistic_Reg!$C$9*CN_Mobiles!E2093)/(1+EXP(Logistic_Reg!$C$5+Logistic_Reg!$C$6*CN_Mobiles!B2093+Logistic_Reg!$C$7*CN_Mobiles!C2093+Logistic_Reg!$C$8*CN_Mobiles!D2093+Logistic_Reg!$C$9*CN_Mobiles!E2093))</f>
        <v>0.25811856597185362</v>
      </c>
      <c r="H2093">
        <f t="shared" si="64"/>
        <v>1</v>
      </c>
      <c r="I2093" t="str">
        <f t="shared" si="65"/>
        <v>No</v>
      </c>
    </row>
    <row r="2094" spans="1:9" x14ac:dyDescent="0.3">
      <c r="A2094" t="s">
        <v>2095</v>
      </c>
      <c r="B2094">
        <v>33</v>
      </c>
      <c r="C2094">
        <v>0</v>
      </c>
      <c r="D2094" s="7">
        <v>0.4483512405939552</v>
      </c>
      <c r="E2094">
        <v>3</v>
      </c>
      <c r="F2094">
        <v>1</v>
      </c>
      <c r="G2094" s="9">
        <f>(Logistic_Reg!$C$5+Logistic_Reg!$C$6*CN_Mobiles!B2094+Logistic_Reg!$C$7*CN_Mobiles!C2094+Logistic_Reg!$C$8*CN_Mobiles!D2094+Logistic_Reg!$C$9*CN_Mobiles!E2094)/(1+EXP(Logistic_Reg!$C$5+Logistic_Reg!$C$6*CN_Mobiles!B2094+Logistic_Reg!$C$7*CN_Mobiles!C2094+Logistic_Reg!$C$8*CN_Mobiles!D2094+Logistic_Reg!$C$9*CN_Mobiles!E2094))</f>
        <v>0.27674091237201676</v>
      </c>
      <c r="H2094">
        <f t="shared" si="64"/>
        <v>1</v>
      </c>
      <c r="I2094" t="str">
        <f t="shared" si="65"/>
        <v>Yes</v>
      </c>
    </row>
    <row r="2095" spans="1:9" x14ac:dyDescent="0.3">
      <c r="A2095" t="s">
        <v>2096</v>
      </c>
      <c r="B2095">
        <v>53</v>
      </c>
      <c r="C2095">
        <v>0</v>
      </c>
      <c r="D2095" s="7">
        <v>-0.65582792584283744</v>
      </c>
      <c r="E2095">
        <v>3</v>
      </c>
      <c r="F2095">
        <v>1</v>
      </c>
      <c r="G2095" s="9">
        <f>(Logistic_Reg!$C$5+Logistic_Reg!$C$6*CN_Mobiles!B2095+Logistic_Reg!$C$7*CN_Mobiles!C2095+Logistic_Reg!$C$8*CN_Mobiles!D2095+Logistic_Reg!$C$9*CN_Mobiles!E2095)/(1+EXP(Logistic_Reg!$C$5+Logistic_Reg!$C$6*CN_Mobiles!B2095+Logistic_Reg!$C$7*CN_Mobiles!C2095+Logistic_Reg!$C$8*CN_Mobiles!D2095+Logistic_Reg!$C$9*CN_Mobiles!E2095))</f>
        <v>0.17560896077199761</v>
      </c>
      <c r="H2095">
        <f t="shared" si="64"/>
        <v>1</v>
      </c>
      <c r="I2095" t="str">
        <f t="shared" si="65"/>
        <v>Yes</v>
      </c>
    </row>
    <row r="2096" spans="1:9" x14ac:dyDescent="0.3">
      <c r="A2096" t="s">
        <v>2097</v>
      </c>
      <c r="B2096">
        <v>61</v>
      </c>
      <c r="C2096">
        <v>1</v>
      </c>
      <c r="D2096" s="7">
        <v>0.65753301687171639</v>
      </c>
      <c r="E2096">
        <v>2</v>
      </c>
      <c r="F2096">
        <v>0</v>
      </c>
      <c r="G2096" s="9">
        <f>(Logistic_Reg!$C$5+Logistic_Reg!$C$6*CN_Mobiles!B2096+Logistic_Reg!$C$7*CN_Mobiles!C2096+Logistic_Reg!$C$8*CN_Mobiles!D2096+Logistic_Reg!$C$9*CN_Mobiles!E2096)/(1+EXP(Logistic_Reg!$C$5+Logistic_Reg!$C$6*CN_Mobiles!B2096+Logistic_Reg!$C$7*CN_Mobiles!C2096+Logistic_Reg!$C$8*CN_Mobiles!D2096+Logistic_Reg!$C$9*CN_Mobiles!E2096))</f>
        <v>9.0661163718784826E-2</v>
      </c>
      <c r="H2096">
        <f t="shared" si="64"/>
        <v>0</v>
      </c>
      <c r="I2096" t="str">
        <f t="shared" si="65"/>
        <v>Yes</v>
      </c>
    </row>
    <row r="2097" spans="1:9" x14ac:dyDescent="0.3">
      <c r="A2097" t="s">
        <v>2098</v>
      </c>
      <c r="B2097">
        <v>43</v>
      </c>
      <c r="C2097">
        <v>1</v>
      </c>
      <c r="D2097" s="7">
        <v>-0.27691783537299247</v>
      </c>
      <c r="E2097">
        <v>2</v>
      </c>
      <c r="F2097">
        <v>0</v>
      </c>
      <c r="G2097" s="9">
        <f>(Logistic_Reg!$C$5+Logistic_Reg!$C$6*CN_Mobiles!B2097+Logistic_Reg!$C$7*CN_Mobiles!C2097+Logistic_Reg!$C$8*CN_Mobiles!D2097+Logistic_Reg!$C$9*CN_Mobiles!E2097)/(1+EXP(Logistic_Reg!$C$5+Logistic_Reg!$C$6*CN_Mobiles!B2097+Logistic_Reg!$C$7*CN_Mobiles!C2097+Logistic_Reg!$C$8*CN_Mobiles!D2097+Logistic_Reg!$C$9*CN_Mobiles!E2097))</f>
        <v>1.4105709647392255E-3</v>
      </c>
      <c r="H2097">
        <f t="shared" si="64"/>
        <v>0</v>
      </c>
      <c r="I2097" t="str">
        <f t="shared" si="65"/>
        <v>Yes</v>
      </c>
    </row>
    <row r="2098" spans="1:9" x14ac:dyDescent="0.3">
      <c r="A2098" t="s">
        <v>2099</v>
      </c>
      <c r="B2098">
        <v>47</v>
      </c>
      <c r="C2098">
        <v>1</v>
      </c>
      <c r="D2098" s="7">
        <v>-0.62367276413526052</v>
      </c>
      <c r="E2098">
        <v>2</v>
      </c>
      <c r="F2098">
        <v>0</v>
      </c>
      <c r="G2098" s="9">
        <f>(Logistic_Reg!$C$5+Logistic_Reg!$C$6*CN_Mobiles!B2098+Logistic_Reg!$C$7*CN_Mobiles!C2098+Logistic_Reg!$C$8*CN_Mobiles!D2098+Logistic_Reg!$C$9*CN_Mobiles!E2098)/(1+EXP(Logistic_Reg!$C$5+Logistic_Reg!$C$6*CN_Mobiles!B2098+Logistic_Reg!$C$7*CN_Mobiles!C2098+Logistic_Reg!$C$8*CN_Mobiles!D2098+Logistic_Reg!$C$9*CN_Mobiles!E2098))</f>
        <v>-0.10547813718026425</v>
      </c>
      <c r="H2098">
        <f t="shared" si="64"/>
        <v>0</v>
      </c>
      <c r="I2098" t="str">
        <f t="shared" si="65"/>
        <v>Yes</v>
      </c>
    </row>
    <row r="2099" spans="1:9" x14ac:dyDescent="0.3">
      <c r="A2099" t="s">
        <v>2100</v>
      </c>
      <c r="B2099">
        <v>39</v>
      </c>
      <c r="C2099">
        <v>1</v>
      </c>
      <c r="D2099" s="7">
        <v>1.767405771318654</v>
      </c>
      <c r="E2099">
        <v>4</v>
      </c>
      <c r="F2099">
        <v>1</v>
      </c>
      <c r="G2099" s="9">
        <f>(Logistic_Reg!$C$5+Logistic_Reg!$C$6*CN_Mobiles!B2099+Logistic_Reg!$C$7*CN_Mobiles!C2099+Logistic_Reg!$C$8*CN_Mobiles!D2099+Logistic_Reg!$C$9*CN_Mobiles!E2099)/(1+EXP(Logistic_Reg!$C$5+Logistic_Reg!$C$6*CN_Mobiles!B2099+Logistic_Reg!$C$7*CN_Mobiles!C2099+Logistic_Reg!$C$8*CN_Mobiles!D2099+Logistic_Reg!$C$9*CN_Mobiles!E2099))</f>
        <v>0.15507994400939465</v>
      </c>
      <c r="H2099">
        <f t="shared" si="64"/>
        <v>1</v>
      </c>
      <c r="I2099" t="str">
        <f t="shared" si="65"/>
        <v>Yes</v>
      </c>
    </row>
    <row r="2100" spans="1:9" x14ac:dyDescent="0.3">
      <c r="A2100" t="s">
        <v>2101</v>
      </c>
      <c r="B2100">
        <v>29</v>
      </c>
      <c r="C2100">
        <v>0</v>
      </c>
      <c r="D2100" s="7">
        <v>0.68594765686751324</v>
      </c>
      <c r="E2100">
        <v>1</v>
      </c>
      <c r="F2100">
        <v>1</v>
      </c>
      <c r="G2100" s="9">
        <f>(Logistic_Reg!$C$5+Logistic_Reg!$C$6*CN_Mobiles!B2100+Logistic_Reg!$C$7*CN_Mobiles!C2100+Logistic_Reg!$C$8*CN_Mobiles!D2100+Logistic_Reg!$C$9*CN_Mobiles!E2100)/(1+EXP(Logistic_Reg!$C$5+Logistic_Reg!$C$6*CN_Mobiles!B2100+Logistic_Reg!$C$7*CN_Mobiles!C2100+Logistic_Reg!$C$8*CN_Mobiles!D2100+Logistic_Reg!$C$9*CN_Mobiles!E2100))</f>
        <v>-0.40523626208829494</v>
      </c>
      <c r="H2100">
        <f t="shared" si="64"/>
        <v>0</v>
      </c>
      <c r="I2100" t="str">
        <f t="shared" si="65"/>
        <v>No</v>
      </c>
    </row>
    <row r="2101" spans="1:9" x14ac:dyDescent="0.3">
      <c r="A2101" t="s">
        <v>2102</v>
      </c>
      <c r="B2101">
        <v>55</v>
      </c>
      <c r="C2101">
        <v>0</v>
      </c>
      <c r="D2101" s="7">
        <v>-0.48793275282553406</v>
      </c>
      <c r="E2101">
        <v>2</v>
      </c>
      <c r="F2101">
        <v>0</v>
      </c>
      <c r="G2101" s="9">
        <f>(Logistic_Reg!$C$5+Logistic_Reg!$C$6*CN_Mobiles!B2101+Logistic_Reg!$C$7*CN_Mobiles!C2101+Logistic_Reg!$C$8*CN_Mobiles!D2101+Logistic_Reg!$C$9*CN_Mobiles!E2101)/(1+EXP(Logistic_Reg!$C$5+Logistic_Reg!$C$6*CN_Mobiles!B2101+Logistic_Reg!$C$7*CN_Mobiles!C2101+Logistic_Reg!$C$8*CN_Mobiles!D2101+Logistic_Reg!$C$9*CN_Mobiles!E2101))</f>
        <v>-0.2836142438157721</v>
      </c>
      <c r="H2101">
        <f t="shared" si="64"/>
        <v>0</v>
      </c>
      <c r="I2101" t="str">
        <f t="shared" si="65"/>
        <v>Yes</v>
      </c>
    </row>
    <row r="2102" spans="1:9" x14ac:dyDescent="0.3">
      <c r="A2102" t="s">
        <v>2103</v>
      </c>
      <c r="B2102">
        <v>45</v>
      </c>
      <c r="C2102">
        <v>0</v>
      </c>
      <c r="D2102" s="7">
        <v>-0.12964978361210017</v>
      </c>
      <c r="E2102">
        <v>2</v>
      </c>
      <c r="F2102">
        <v>0</v>
      </c>
      <c r="G2102" s="9">
        <f>(Logistic_Reg!$C$5+Logistic_Reg!$C$6*CN_Mobiles!B2102+Logistic_Reg!$C$7*CN_Mobiles!C2102+Logistic_Reg!$C$8*CN_Mobiles!D2102+Logistic_Reg!$C$9*CN_Mobiles!E2102)/(1+EXP(Logistic_Reg!$C$5+Logistic_Reg!$C$6*CN_Mobiles!B2102+Logistic_Reg!$C$7*CN_Mobiles!C2102+Logistic_Reg!$C$8*CN_Mobiles!D2102+Logistic_Reg!$C$9*CN_Mobiles!E2102))</f>
        <v>-0.10617843361786272</v>
      </c>
      <c r="H2102">
        <f t="shared" si="64"/>
        <v>0</v>
      </c>
      <c r="I2102" t="str">
        <f t="shared" si="65"/>
        <v>Yes</v>
      </c>
    </row>
    <row r="2103" spans="1:9" x14ac:dyDescent="0.3">
      <c r="A2103" t="s">
        <v>2104</v>
      </c>
      <c r="B2103">
        <v>29</v>
      </c>
      <c r="C2103">
        <v>0</v>
      </c>
      <c r="D2103" s="7">
        <v>-1.0534158784175103</v>
      </c>
      <c r="E2103">
        <v>2</v>
      </c>
      <c r="F2103">
        <v>0</v>
      </c>
      <c r="G2103" s="9">
        <f>(Logistic_Reg!$C$5+Logistic_Reg!$C$6*CN_Mobiles!B2103+Logistic_Reg!$C$7*CN_Mobiles!C2103+Logistic_Reg!$C$8*CN_Mobiles!D2103+Logistic_Reg!$C$9*CN_Mobiles!E2103)/(1+EXP(Logistic_Reg!$C$5+Logistic_Reg!$C$6*CN_Mobiles!B2103+Logistic_Reg!$C$7*CN_Mobiles!C2103+Logistic_Reg!$C$8*CN_Mobiles!D2103+Logistic_Reg!$C$9*CN_Mobiles!E2103))</f>
        <v>-0.24683560303547505</v>
      </c>
      <c r="H2103">
        <f t="shared" si="64"/>
        <v>0</v>
      </c>
      <c r="I2103" t="str">
        <f t="shared" si="65"/>
        <v>Yes</v>
      </c>
    </row>
    <row r="2104" spans="1:9" x14ac:dyDescent="0.3">
      <c r="A2104" t="s">
        <v>2105</v>
      </c>
      <c r="B2104">
        <v>64</v>
      </c>
      <c r="C2104">
        <v>1</v>
      </c>
      <c r="D2104" s="7">
        <v>0.35612691698463206</v>
      </c>
      <c r="E2104">
        <v>2</v>
      </c>
      <c r="F2104">
        <v>0</v>
      </c>
      <c r="G2104" s="9">
        <f>(Logistic_Reg!$C$5+Logistic_Reg!$C$6*CN_Mobiles!B2104+Logistic_Reg!$C$7*CN_Mobiles!C2104+Logistic_Reg!$C$8*CN_Mobiles!D2104+Logistic_Reg!$C$9*CN_Mobiles!E2104)/(1+EXP(Logistic_Reg!$C$5+Logistic_Reg!$C$6*CN_Mobiles!B2104+Logistic_Reg!$C$7*CN_Mobiles!C2104+Logistic_Reg!$C$8*CN_Mobiles!D2104+Logistic_Reg!$C$9*CN_Mobiles!E2104))</f>
        <v>1.8267330115867446E-2</v>
      </c>
      <c r="H2104">
        <f t="shared" si="64"/>
        <v>0</v>
      </c>
      <c r="I2104" t="str">
        <f t="shared" si="65"/>
        <v>Yes</v>
      </c>
    </row>
    <row r="2105" spans="1:9" x14ac:dyDescent="0.3">
      <c r="A2105" t="s">
        <v>2106</v>
      </c>
      <c r="B2105">
        <v>46</v>
      </c>
      <c r="C2105">
        <v>0</v>
      </c>
      <c r="D2105" s="7">
        <v>8.0367661383966518E-2</v>
      </c>
      <c r="E2105">
        <v>3</v>
      </c>
      <c r="F2105">
        <v>1</v>
      </c>
      <c r="G2105" s="9">
        <f>(Logistic_Reg!$C$5+Logistic_Reg!$C$6*CN_Mobiles!B2105+Logistic_Reg!$C$7*CN_Mobiles!C2105+Logistic_Reg!$C$8*CN_Mobiles!D2105+Logistic_Reg!$C$9*CN_Mobiles!E2105)/(1+EXP(Logistic_Reg!$C$5+Logistic_Reg!$C$6*CN_Mobiles!B2105+Logistic_Reg!$C$7*CN_Mobiles!C2105+Logistic_Reg!$C$8*CN_Mobiles!D2105+Logistic_Reg!$C$9*CN_Mobiles!E2105))</f>
        <v>0.25440716068908703</v>
      </c>
      <c r="H2105">
        <f t="shared" si="64"/>
        <v>1</v>
      </c>
      <c r="I2105" t="str">
        <f t="shared" si="65"/>
        <v>Yes</v>
      </c>
    </row>
    <row r="2106" spans="1:9" x14ac:dyDescent="0.3">
      <c r="A2106" t="s">
        <v>2107</v>
      </c>
      <c r="B2106">
        <v>25</v>
      </c>
      <c r="C2106">
        <v>0</v>
      </c>
      <c r="D2106" s="7">
        <v>-0.34488682684414718</v>
      </c>
      <c r="E2106">
        <v>2</v>
      </c>
      <c r="F2106">
        <v>1</v>
      </c>
      <c r="G2106" s="9">
        <f>(Logistic_Reg!$C$5+Logistic_Reg!$C$6*CN_Mobiles!B2106+Logistic_Reg!$C$7*CN_Mobiles!C2106+Logistic_Reg!$C$8*CN_Mobiles!D2106+Logistic_Reg!$C$9*CN_Mobiles!E2106)/(1+EXP(Logistic_Reg!$C$5+Logistic_Reg!$C$6*CN_Mobiles!B2106+Logistic_Reg!$C$7*CN_Mobiles!C2106+Logistic_Reg!$C$8*CN_Mobiles!D2106+Logistic_Reg!$C$9*CN_Mobiles!E2106))</f>
        <v>-3.0357157009443674E-2</v>
      </c>
      <c r="H2106">
        <f t="shared" si="64"/>
        <v>0</v>
      </c>
      <c r="I2106" t="str">
        <f t="shared" si="65"/>
        <v>No</v>
      </c>
    </row>
    <row r="2107" spans="1:9" x14ac:dyDescent="0.3">
      <c r="A2107" t="s">
        <v>2108</v>
      </c>
      <c r="B2107">
        <v>64</v>
      </c>
      <c r="C2107">
        <v>0</v>
      </c>
      <c r="D2107" s="7">
        <v>0.40277207933855513</v>
      </c>
      <c r="E2107">
        <v>2</v>
      </c>
      <c r="F2107">
        <v>0</v>
      </c>
      <c r="G2107" s="9">
        <f>(Logistic_Reg!$C$5+Logistic_Reg!$C$6*CN_Mobiles!B2107+Logistic_Reg!$C$7*CN_Mobiles!C2107+Logistic_Reg!$C$8*CN_Mobiles!D2107+Logistic_Reg!$C$9*CN_Mobiles!E2107)/(1+EXP(Logistic_Reg!$C$5+Logistic_Reg!$C$6*CN_Mobiles!B2107+Logistic_Reg!$C$7*CN_Mobiles!C2107+Logistic_Reg!$C$8*CN_Mobiles!D2107+Logistic_Reg!$C$9*CN_Mobiles!E2107))</f>
        <v>-9.8053732326907547E-2</v>
      </c>
      <c r="H2107">
        <f t="shared" si="64"/>
        <v>0</v>
      </c>
      <c r="I2107" t="str">
        <f t="shared" si="65"/>
        <v>Yes</v>
      </c>
    </row>
    <row r="2108" spans="1:9" x14ac:dyDescent="0.3">
      <c r="A2108" t="s">
        <v>2109</v>
      </c>
      <c r="B2108">
        <v>31</v>
      </c>
      <c r="C2108">
        <v>1</v>
      </c>
      <c r="D2108" s="7">
        <v>-0.9681319833889247</v>
      </c>
      <c r="E2108">
        <v>2</v>
      </c>
      <c r="F2108">
        <v>1</v>
      </c>
      <c r="G2108" s="9">
        <f>(Logistic_Reg!$C$5+Logistic_Reg!$C$6*CN_Mobiles!B2108+Logistic_Reg!$C$7*CN_Mobiles!C2108+Logistic_Reg!$C$8*CN_Mobiles!D2108+Logistic_Reg!$C$9*CN_Mobiles!E2108)/(1+EXP(Logistic_Reg!$C$5+Logistic_Reg!$C$6*CN_Mobiles!B2108+Logistic_Reg!$C$7*CN_Mobiles!C2108+Logistic_Reg!$C$8*CN_Mobiles!D2108+Logistic_Reg!$C$9*CN_Mobiles!E2108))</f>
        <v>-8.5893814520825437E-2</v>
      </c>
      <c r="H2108">
        <f t="shared" si="64"/>
        <v>0</v>
      </c>
      <c r="I2108" t="str">
        <f t="shared" si="65"/>
        <v>No</v>
      </c>
    </row>
    <row r="2109" spans="1:9" x14ac:dyDescent="0.3">
      <c r="A2109" t="s">
        <v>2110</v>
      </c>
      <c r="B2109">
        <v>46</v>
      </c>
      <c r="C2109">
        <v>1</v>
      </c>
      <c r="D2109" s="7">
        <v>-0.39152627847789939</v>
      </c>
      <c r="E2109">
        <v>1</v>
      </c>
      <c r="F2109">
        <v>0</v>
      </c>
      <c r="G2109" s="9">
        <f>(Logistic_Reg!$C$5+Logistic_Reg!$C$6*CN_Mobiles!B2109+Logistic_Reg!$C$7*CN_Mobiles!C2109+Logistic_Reg!$C$8*CN_Mobiles!D2109+Logistic_Reg!$C$9*CN_Mobiles!E2109)/(1+EXP(Logistic_Reg!$C$5+Logistic_Reg!$C$6*CN_Mobiles!B2109+Logistic_Reg!$C$7*CN_Mobiles!C2109+Logistic_Reg!$C$8*CN_Mobiles!D2109+Logistic_Reg!$C$9*CN_Mobiles!E2109))</f>
        <v>-0.77239392496094428</v>
      </c>
      <c r="H2109">
        <f t="shared" si="64"/>
        <v>0</v>
      </c>
      <c r="I2109" t="str">
        <f t="shared" si="65"/>
        <v>Yes</v>
      </c>
    </row>
    <row r="2110" spans="1:9" x14ac:dyDescent="0.3">
      <c r="A2110" t="s">
        <v>2111</v>
      </c>
      <c r="B2110">
        <v>56</v>
      </c>
      <c r="C2110">
        <v>1</v>
      </c>
      <c r="D2110" s="7">
        <v>0.95818530169627369</v>
      </c>
      <c r="E2110">
        <v>3</v>
      </c>
      <c r="F2110">
        <v>1</v>
      </c>
      <c r="G2110" s="9">
        <f>(Logistic_Reg!$C$5+Logistic_Reg!$C$6*CN_Mobiles!B2110+Logistic_Reg!$C$7*CN_Mobiles!C2110+Logistic_Reg!$C$8*CN_Mobiles!D2110+Logistic_Reg!$C$9*CN_Mobiles!E2110)/(1+EXP(Logistic_Reg!$C$5+Logistic_Reg!$C$6*CN_Mobiles!B2110+Logistic_Reg!$C$7*CN_Mobiles!C2110+Logistic_Reg!$C$8*CN_Mobiles!D2110+Logistic_Reg!$C$9*CN_Mobiles!E2110))</f>
        <v>0.27789849790411164</v>
      </c>
      <c r="H2110">
        <f t="shared" si="64"/>
        <v>1</v>
      </c>
      <c r="I2110" t="str">
        <f t="shared" si="65"/>
        <v>Yes</v>
      </c>
    </row>
    <row r="2111" spans="1:9" x14ac:dyDescent="0.3">
      <c r="A2111" t="s">
        <v>2112</v>
      </c>
      <c r="B2111">
        <v>28</v>
      </c>
      <c r="C2111">
        <v>0</v>
      </c>
      <c r="D2111" s="7">
        <v>-0.70798583673483428</v>
      </c>
      <c r="E2111">
        <v>2</v>
      </c>
      <c r="F2111">
        <v>0</v>
      </c>
      <c r="G2111" s="9">
        <f>(Logistic_Reg!$C$5+Logistic_Reg!$C$6*CN_Mobiles!B2111+Logistic_Reg!$C$7*CN_Mobiles!C2111+Logistic_Reg!$C$8*CN_Mobiles!D2111+Logistic_Reg!$C$9*CN_Mobiles!E2111)/(1+EXP(Logistic_Reg!$C$5+Logistic_Reg!$C$6*CN_Mobiles!B2111+Logistic_Reg!$C$7*CN_Mobiles!C2111+Logistic_Reg!$C$8*CN_Mobiles!D2111+Logistic_Reg!$C$9*CN_Mobiles!E2111))</f>
        <v>-0.1405224952014498</v>
      </c>
      <c r="H2111">
        <f t="shared" si="64"/>
        <v>0</v>
      </c>
      <c r="I2111" t="str">
        <f t="shared" si="65"/>
        <v>Yes</v>
      </c>
    </row>
    <row r="2112" spans="1:9" x14ac:dyDescent="0.3">
      <c r="A2112" t="s">
        <v>2113</v>
      </c>
      <c r="B2112">
        <v>34</v>
      </c>
      <c r="C2112">
        <v>0</v>
      </c>
      <c r="D2112" s="7">
        <v>8.700732536904994E-2</v>
      </c>
      <c r="E2112">
        <v>2</v>
      </c>
      <c r="F2112">
        <v>0</v>
      </c>
      <c r="G2112" s="9">
        <f>(Logistic_Reg!$C$5+Logistic_Reg!$C$6*CN_Mobiles!B2112+Logistic_Reg!$C$7*CN_Mobiles!C2112+Logistic_Reg!$C$8*CN_Mobiles!D2112+Logistic_Reg!$C$9*CN_Mobiles!E2112)/(1+EXP(Logistic_Reg!$C$5+Logistic_Reg!$C$6*CN_Mobiles!B2112+Logistic_Reg!$C$7*CN_Mobiles!C2112+Logistic_Reg!$C$8*CN_Mobiles!D2112+Logistic_Reg!$C$9*CN_Mobiles!E2112))</f>
        <v>1.2409436722329159E-2</v>
      </c>
      <c r="H2112">
        <f t="shared" si="64"/>
        <v>0</v>
      </c>
      <c r="I2112" t="str">
        <f t="shared" si="65"/>
        <v>Yes</v>
      </c>
    </row>
    <row r="2113" spans="1:9" x14ac:dyDescent="0.3">
      <c r="A2113" t="s">
        <v>2114</v>
      </c>
      <c r="B2113">
        <v>43</v>
      </c>
      <c r="C2113">
        <v>1</v>
      </c>
      <c r="D2113" s="7">
        <v>0.39318378017202249</v>
      </c>
      <c r="E2113">
        <v>2</v>
      </c>
      <c r="F2113">
        <v>1</v>
      </c>
      <c r="G2113" s="9">
        <f>(Logistic_Reg!$C$5+Logistic_Reg!$C$6*CN_Mobiles!B2113+Logistic_Reg!$C$7*CN_Mobiles!C2113+Logistic_Reg!$C$8*CN_Mobiles!D2113+Logistic_Reg!$C$9*CN_Mobiles!E2113)/(1+EXP(Logistic_Reg!$C$5+Logistic_Reg!$C$6*CN_Mobiles!B2113+Logistic_Reg!$C$7*CN_Mobiles!C2113+Logistic_Reg!$C$8*CN_Mobiles!D2113+Logistic_Reg!$C$9*CN_Mobiles!E2113))</f>
        <v>0.12493236362448783</v>
      </c>
      <c r="H2113">
        <f t="shared" si="64"/>
        <v>0</v>
      </c>
      <c r="I2113" t="str">
        <f t="shared" si="65"/>
        <v>No</v>
      </c>
    </row>
    <row r="2114" spans="1:9" x14ac:dyDescent="0.3">
      <c r="A2114" t="s">
        <v>2115</v>
      </c>
      <c r="B2114">
        <v>40</v>
      </c>
      <c r="C2114">
        <v>1</v>
      </c>
      <c r="D2114" s="7">
        <v>0.3824933120125536</v>
      </c>
      <c r="E2114">
        <v>2</v>
      </c>
      <c r="F2114">
        <v>1</v>
      </c>
      <c r="G2114" s="9">
        <f>(Logistic_Reg!$C$5+Logistic_Reg!$C$6*CN_Mobiles!B2114+Logistic_Reg!$C$7*CN_Mobiles!C2114+Logistic_Reg!$C$8*CN_Mobiles!D2114+Logistic_Reg!$C$9*CN_Mobiles!E2114)/(1+EXP(Logistic_Reg!$C$5+Logistic_Reg!$C$6*CN_Mobiles!B2114+Logistic_Reg!$C$7*CN_Mobiles!C2114+Logistic_Reg!$C$8*CN_Mobiles!D2114+Logistic_Reg!$C$9*CN_Mobiles!E2114))</f>
        <v>0.13523465615224953</v>
      </c>
      <c r="H2114">
        <f t="shared" si="64"/>
        <v>0</v>
      </c>
      <c r="I2114" t="str">
        <f t="shared" si="65"/>
        <v>No</v>
      </c>
    </row>
    <row r="2115" spans="1:9" x14ac:dyDescent="0.3">
      <c r="A2115" t="s">
        <v>2116</v>
      </c>
      <c r="B2115">
        <v>54</v>
      </c>
      <c r="C2115">
        <v>1</v>
      </c>
      <c r="D2115" s="7">
        <v>1.5047297756289628</v>
      </c>
      <c r="E2115">
        <v>3</v>
      </c>
      <c r="F2115">
        <v>1</v>
      </c>
      <c r="G2115" s="9">
        <f>(Logistic_Reg!$C$5+Logistic_Reg!$C$6*CN_Mobiles!B2115+Logistic_Reg!$C$7*CN_Mobiles!C2115+Logistic_Reg!$C$8*CN_Mobiles!D2115+Logistic_Reg!$C$9*CN_Mobiles!E2115)/(1+EXP(Logistic_Reg!$C$5+Logistic_Reg!$C$6*CN_Mobiles!B2115+Logistic_Reg!$C$7*CN_Mobiles!C2115+Logistic_Reg!$C$8*CN_Mobiles!D2115+Logistic_Reg!$C$9*CN_Mobiles!E2115))</f>
        <v>0.26817282509007973</v>
      </c>
      <c r="H2115">
        <f t="shared" ref="H2115:H2178" si="66">IF(G2115&gt;=0.15,1,0)</f>
        <v>1</v>
      </c>
      <c r="I2115" t="str">
        <f t="shared" ref="I2115:I2178" si="67">IF(H2115=F2115,"Yes","No")</f>
        <v>Yes</v>
      </c>
    </row>
    <row r="2116" spans="1:9" x14ac:dyDescent="0.3">
      <c r="A2116" t="s">
        <v>2117</v>
      </c>
      <c r="B2116">
        <v>48</v>
      </c>
      <c r="C2116">
        <v>1</v>
      </c>
      <c r="D2116" s="7">
        <v>-0.44235168799674313</v>
      </c>
      <c r="E2116">
        <v>2</v>
      </c>
      <c r="F2116">
        <v>1</v>
      </c>
      <c r="G2116" s="9">
        <f>(Logistic_Reg!$C$5+Logistic_Reg!$C$6*CN_Mobiles!B2116+Logistic_Reg!$C$7*CN_Mobiles!C2116+Logistic_Reg!$C$8*CN_Mobiles!D2116+Logistic_Reg!$C$9*CN_Mobiles!E2116)/(1+EXP(Logistic_Reg!$C$5+Logistic_Reg!$C$6*CN_Mobiles!B2116+Logistic_Reg!$C$7*CN_Mobiles!C2116+Logistic_Reg!$C$8*CN_Mobiles!D2116+Logistic_Reg!$C$9*CN_Mobiles!E2116))</f>
        <v>-6.6709829731094475E-2</v>
      </c>
      <c r="H2116">
        <f t="shared" si="66"/>
        <v>0</v>
      </c>
      <c r="I2116" t="str">
        <f t="shared" si="67"/>
        <v>No</v>
      </c>
    </row>
    <row r="2117" spans="1:9" x14ac:dyDescent="0.3">
      <c r="A2117" t="s">
        <v>2118</v>
      </c>
      <c r="B2117">
        <v>44</v>
      </c>
      <c r="C2117">
        <v>1</v>
      </c>
      <c r="D2117" s="7">
        <v>-0.64488237884907917</v>
      </c>
      <c r="E2117">
        <v>2</v>
      </c>
      <c r="F2117">
        <v>0</v>
      </c>
      <c r="G2117" s="9">
        <f>(Logistic_Reg!$C$5+Logistic_Reg!$C$6*CN_Mobiles!B2117+Logistic_Reg!$C$7*CN_Mobiles!C2117+Logistic_Reg!$C$8*CN_Mobiles!D2117+Logistic_Reg!$C$9*CN_Mobiles!E2117)/(1+EXP(Logistic_Reg!$C$5+Logistic_Reg!$C$6*CN_Mobiles!B2117+Logistic_Reg!$C$7*CN_Mobiles!C2117+Logistic_Reg!$C$8*CN_Mobiles!D2117+Logistic_Reg!$C$9*CN_Mobiles!E2117))</f>
        <v>-9.0747852152021011E-2</v>
      </c>
      <c r="H2117">
        <f t="shared" si="66"/>
        <v>0</v>
      </c>
      <c r="I2117" t="str">
        <f t="shared" si="67"/>
        <v>Yes</v>
      </c>
    </row>
    <row r="2118" spans="1:9" x14ac:dyDescent="0.3">
      <c r="A2118" t="s">
        <v>2119</v>
      </c>
      <c r="B2118">
        <v>58</v>
      </c>
      <c r="C2118">
        <v>0</v>
      </c>
      <c r="D2118" s="7">
        <v>0.92330041574712252</v>
      </c>
      <c r="E2118">
        <v>3</v>
      </c>
      <c r="F2118">
        <v>1</v>
      </c>
      <c r="G2118" s="9">
        <f>(Logistic_Reg!$C$5+Logistic_Reg!$C$6*CN_Mobiles!B2118+Logistic_Reg!$C$7*CN_Mobiles!C2118+Logistic_Reg!$C$8*CN_Mobiles!D2118+Logistic_Reg!$C$9*CN_Mobiles!E2118)/(1+EXP(Logistic_Reg!$C$5+Logistic_Reg!$C$6*CN_Mobiles!B2118+Logistic_Reg!$C$7*CN_Mobiles!C2118+Logistic_Reg!$C$8*CN_Mobiles!D2118+Logistic_Reg!$C$9*CN_Mobiles!E2118))</f>
        <v>0.27361769707365713</v>
      </c>
      <c r="H2118">
        <f t="shared" si="66"/>
        <v>1</v>
      </c>
      <c r="I2118" t="str">
        <f t="shared" si="67"/>
        <v>Yes</v>
      </c>
    </row>
    <row r="2119" spans="1:9" x14ac:dyDescent="0.3">
      <c r="A2119" t="s">
        <v>2120</v>
      </c>
      <c r="B2119">
        <v>30</v>
      </c>
      <c r="C2119">
        <v>1</v>
      </c>
      <c r="D2119" s="7">
        <v>-1.4330131588812243</v>
      </c>
      <c r="E2119">
        <v>4</v>
      </c>
      <c r="F2119">
        <v>1</v>
      </c>
      <c r="G2119" s="9">
        <f>(Logistic_Reg!$C$5+Logistic_Reg!$C$6*CN_Mobiles!B2119+Logistic_Reg!$C$7*CN_Mobiles!C2119+Logistic_Reg!$C$8*CN_Mobiles!D2119+Logistic_Reg!$C$9*CN_Mobiles!E2119)/(1+EXP(Logistic_Reg!$C$5+Logistic_Reg!$C$6*CN_Mobiles!B2119+Logistic_Reg!$C$7*CN_Mobiles!C2119+Logistic_Reg!$C$8*CN_Mobiles!D2119+Logistic_Reg!$C$9*CN_Mobiles!E2119))</f>
        <v>0.26994894708111861</v>
      </c>
      <c r="H2119">
        <f t="shared" si="66"/>
        <v>1</v>
      </c>
      <c r="I2119" t="str">
        <f t="shared" si="67"/>
        <v>Yes</v>
      </c>
    </row>
    <row r="2120" spans="1:9" x14ac:dyDescent="0.3">
      <c r="A2120" t="s">
        <v>2121</v>
      </c>
      <c r="B2120">
        <v>60</v>
      </c>
      <c r="C2120">
        <v>1</v>
      </c>
      <c r="D2120" s="7">
        <v>1.6195209617793305</v>
      </c>
      <c r="E2120">
        <v>1</v>
      </c>
      <c r="F2120">
        <v>1</v>
      </c>
      <c r="G2120" s="9">
        <f>(Logistic_Reg!$C$5+Logistic_Reg!$C$6*CN_Mobiles!B2120+Logistic_Reg!$C$7*CN_Mobiles!C2120+Logistic_Reg!$C$8*CN_Mobiles!D2120+Logistic_Reg!$C$9*CN_Mobiles!E2120)/(1+EXP(Logistic_Reg!$C$5+Logistic_Reg!$C$6*CN_Mobiles!B2120+Logistic_Reg!$C$7*CN_Mobiles!C2120+Logistic_Reg!$C$8*CN_Mobiles!D2120+Logistic_Reg!$C$9*CN_Mobiles!E2120))</f>
        <v>-0.1952517975464674</v>
      </c>
      <c r="H2120">
        <f t="shared" si="66"/>
        <v>0</v>
      </c>
      <c r="I2120" t="str">
        <f t="shared" si="67"/>
        <v>No</v>
      </c>
    </row>
    <row r="2121" spans="1:9" x14ac:dyDescent="0.3">
      <c r="A2121" t="s">
        <v>2122</v>
      </c>
      <c r="B2121">
        <v>48</v>
      </c>
      <c r="C2121">
        <v>1</v>
      </c>
      <c r="D2121" s="7">
        <v>-0.66428169526879965</v>
      </c>
      <c r="E2121">
        <v>3</v>
      </c>
      <c r="F2121">
        <v>1</v>
      </c>
      <c r="G2121" s="9">
        <f>(Logistic_Reg!$C$5+Logistic_Reg!$C$6*CN_Mobiles!B2121+Logistic_Reg!$C$7*CN_Mobiles!C2121+Logistic_Reg!$C$8*CN_Mobiles!D2121+Logistic_Reg!$C$9*CN_Mobiles!E2121)/(1+EXP(Logistic_Reg!$C$5+Logistic_Reg!$C$6*CN_Mobiles!B2121+Logistic_Reg!$C$7*CN_Mobiles!C2121+Logistic_Reg!$C$8*CN_Mobiles!D2121+Logistic_Reg!$C$9*CN_Mobiles!E2121))</f>
        <v>0.23934526491847866</v>
      </c>
      <c r="H2121">
        <f t="shared" si="66"/>
        <v>1</v>
      </c>
      <c r="I2121" t="str">
        <f t="shared" si="67"/>
        <v>Yes</v>
      </c>
    </row>
    <row r="2122" spans="1:9" x14ac:dyDescent="0.3">
      <c r="A2122" t="s">
        <v>2123</v>
      </c>
      <c r="B2122">
        <v>45</v>
      </c>
      <c r="C2122">
        <v>0</v>
      </c>
      <c r="D2122" s="7">
        <v>1.9398999776467267</v>
      </c>
      <c r="E2122">
        <v>2</v>
      </c>
      <c r="F2122">
        <v>1</v>
      </c>
      <c r="G2122" s="9">
        <f>(Logistic_Reg!$C$5+Logistic_Reg!$C$6*CN_Mobiles!B2122+Logistic_Reg!$C$7*CN_Mobiles!C2122+Logistic_Reg!$C$8*CN_Mobiles!D2122+Logistic_Reg!$C$9*CN_Mobiles!E2122)/(1+EXP(Logistic_Reg!$C$5+Logistic_Reg!$C$6*CN_Mobiles!B2122+Logistic_Reg!$C$7*CN_Mobiles!C2122+Logistic_Reg!$C$8*CN_Mobiles!D2122+Logistic_Reg!$C$9*CN_Mobiles!E2122))</f>
        <v>0.23231804488835117</v>
      </c>
      <c r="H2122">
        <f t="shared" si="66"/>
        <v>1</v>
      </c>
      <c r="I2122" t="str">
        <f t="shared" si="67"/>
        <v>Yes</v>
      </c>
    </row>
    <row r="2123" spans="1:9" x14ac:dyDescent="0.3">
      <c r="A2123" t="s">
        <v>2124</v>
      </c>
      <c r="B2123">
        <v>55</v>
      </c>
      <c r="C2123">
        <v>1</v>
      </c>
      <c r="D2123" s="7">
        <v>2.2785209373125892</v>
      </c>
      <c r="E2123">
        <v>2</v>
      </c>
      <c r="F2123">
        <v>1</v>
      </c>
      <c r="G2123" s="9">
        <f>(Logistic_Reg!$C$5+Logistic_Reg!$C$6*CN_Mobiles!B2123+Logistic_Reg!$C$7*CN_Mobiles!C2123+Logistic_Reg!$C$8*CN_Mobiles!D2123+Logistic_Reg!$C$9*CN_Mobiles!E2123)/(1+EXP(Logistic_Reg!$C$5+Logistic_Reg!$C$6*CN_Mobiles!B2123+Logistic_Reg!$C$7*CN_Mobiles!C2123+Logistic_Reg!$C$8*CN_Mobiles!D2123+Logistic_Reg!$C$9*CN_Mobiles!E2123))</f>
        <v>0.26663839594572381</v>
      </c>
      <c r="H2123">
        <f t="shared" si="66"/>
        <v>1</v>
      </c>
      <c r="I2123" t="str">
        <f t="shared" si="67"/>
        <v>Yes</v>
      </c>
    </row>
    <row r="2124" spans="1:9" x14ac:dyDescent="0.3">
      <c r="A2124" t="s">
        <v>2125</v>
      </c>
      <c r="B2124">
        <v>27</v>
      </c>
      <c r="C2124">
        <v>1</v>
      </c>
      <c r="D2124" s="7">
        <v>-1.2823472286187918</v>
      </c>
      <c r="E2124">
        <v>4</v>
      </c>
      <c r="F2124">
        <v>0</v>
      </c>
      <c r="G2124" s="9">
        <f>(Logistic_Reg!$C$5+Logistic_Reg!$C$6*CN_Mobiles!B2124+Logistic_Reg!$C$7*CN_Mobiles!C2124+Logistic_Reg!$C$8*CN_Mobiles!D2124+Logistic_Reg!$C$9*CN_Mobiles!E2124)/(1+EXP(Logistic_Reg!$C$5+Logistic_Reg!$C$6*CN_Mobiles!B2124+Logistic_Reg!$C$7*CN_Mobiles!C2124+Logistic_Reg!$C$8*CN_Mobiles!D2124+Logistic_Reg!$C$9*CN_Mobiles!E2124))</f>
        <v>0.26408431248771985</v>
      </c>
      <c r="H2124">
        <f t="shared" si="66"/>
        <v>1</v>
      </c>
      <c r="I2124" t="str">
        <f t="shared" si="67"/>
        <v>No</v>
      </c>
    </row>
    <row r="2125" spans="1:9" x14ac:dyDescent="0.3">
      <c r="A2125" t="s">
        <v>2126</v>
      </c>
      <c r="B2125">
        <v>28</v>
      </c>
      <c r="C2125">
        <v>0</v>
      </c>
      <c r="D2125" s="7">
        <v>0.69505435196631993</v>
      </c>
      <c r="E2125">
        <v>2</v>
      </c>
      <c r="F2125">
        <v>1</v>
      </c>
      <c r="G2125" s="9">
        <f>(Logistic_Reg!$C$5+Logistic_Reg!$C$6*CN_Mobiles!B2125+Logistic_Reg!$C$7*CN_Mobiles!C2125+Logistic_Reg!$C$8*CN_Mobiles!D2125+Logistic_Reg!$C$9*CN_Mobiles!E2125)/(1+EXP(Logistic_Reg!$C$5+Logistic_Reg!$C$6*CN_Mobiles!B2125+Logistic_Reg!$C$7*CN_Mobiles!C2125+Logistic_Reg!$C$8*CN_Mobiles!D2125+Logistic_Reg!$C$9*CN_Mobiles!E2125))</f>
        <v>0.14667200454746504</v>
      </c>
      <c r="H2125">
        <f t="shared" si="66"/>
        <v>0</v>
      </c>
      <c r="I2125" t="str">
        <f t="shared" si="67"/>
        <v>No</v>
      </c>
    </row>
    <row r="2126" spans="1:9" x14ac:dyDescent="0.3">
      <c r="A2126" t="s">
        <v>2127</v>
      </c>
      <c r="B2126">
        <v>52</v>
      </c>
      <c r="C2126">
        <v>0</v>
      </c>
      <c r="D2126" s="7">
        <v>0.47693529862148204</v>
      </c>
      <c r="E2126">
        <v>2</v>
      </c>
      <c r="F2126">
        <v>0</v>
      </c>
      <c r="G2126" s="9">
        <f>(Logistic_Reg!$C$5+Logistic_Reg!$C$6*CN_Mobiles!B2126+Logistic_Reg!$C$7*CN_Mobiles!C2126+Logistic_Reg!$C$8*CN_Mobiles!D2126+Logistic_Reg!$C$9*CN_Mobiles!E2126)/(1+EXP(Logistic_Reg!$C$5+Logistic_Reg!$C$6*CN_Mobiles!B2126+Logistic_Reg!$C$7*CN_Mobiles!C2126+Logistic_Reg!$C$8*CN_Mobiles!D2126+Logistic_Reg!$C$9*CN_Mobiles!E2126))</f>
        <v>-5.696322207619892E-3</v>
      </c>
      <c r="H2126">
        <f t="shared" si="66"/>
        <v>0</v>
      </c>
      <c r="I2126" t="str">
        <f t="shared" si="67"/>
        <v>Yes</v>
      </c>
    </row>
    <row r="2127" spans="1:9" x14ac:dyDescent="0.3">
      <c r="A2127" t="s">
        <v>2128</v>
      </c>
      <c r="B2127">
        <v>58</v>
      </c>
      <c r="C2127">
        <v>1</v>
      </c>
      <c r="D2127" s="7">
        <v>0.63590651958543976</v>
      </c>
      <c r="E2127">
        <v>3</v>
      </c>
      <c r="F2127">
        <v>0</v>
      </c>
      <c r="G2127" s="9">
        <f>(Logistic_Reg!$C$5+Logistic_Reg!$C$6*CN_Mobiles!B2127+Logistic_Reg!$C$7*CN_Mobiles!C2127+Logistic_Reg!$C$8*CN_Mobiles!D2127+Logistic_Reg!$C$9*CN_Mobiles!E2127)/(1+EXP(Logistic_Reg!$C$5+Logistic_Reg!$C$6*CN_Mobiles!B2127+Logistic_Reg!$C$7*CN_Mobiles!C2127+Logistic_Reg!$C$8*CN_Mobiles!D2127+Logistic_Reg!$C$9*CN_Mobiles!E2127))</f>
        <v>0.27757386279134721</v>
      </c>
      <c r="H2127">
        <f t="shared" si="66"/>
        <v>1</v>
      </c>
      <c r="I2127" t="str">
        <f t="shared" si="67"/>
        <v>No</v>
      </c>
    </row>
    <row r="2128" spans="1:9" x14ac:dyDescent="0.3">
      <c r="A2128" t="s">
        <v>2129</v>
      </c>
      <c r="B2128">
        <v>52</v>
      </c>
      <c r="C2128">
        <v>1</v>
      </c>
      <c r="D2128" s="7">
        <v>-1.4518014282426848</v>
      </c>
      <c r="E2128">
        <v>4</v>
      </c>
      <c r="F2128">
        <v>0</v>
      </c>
      <c r="G2128" s="9">
        <f>(Logistic_Reg!$C$5+Logistic_Reg!$C$6*CN_Mobiles!B2128+Logistic_Reg!$C$7*CN_Mobiles!C2128+Logistic_Reg!$C$8*CN_Mobiles!D2128+Logistic_Reg!$C$9*CN_Mobiles!E2128)/(1+EXP(Logistic_Reg!$C$5+Logistic_Reg!$C$6*CN_Mobiles!B2128+Logistic_Reg!$C$7*CN_Mobiles!C2128+Logistic_Reg!$C$8*CN_Mobiles!D2128+Logistic_Reg!$C$9*CN_Mobiles!E2128))</f>
        <v>0.27828262306267132</v>
      </c>
      <c r="H2128">
        <f t="shared" si="66"/>
        <v>1</v>
      </c>
      <c r="I2128" t="str">
        <f t="shared" si="67"/>
        <v>No</v>
      </c>
    </row>
    <row r="2129" spans="1:9" x14ac:dyDescent="0.3">
      <c r="A2129" t="s">
        <v>2130</v>
      </c>
      <c r="B2129">
        <v>39</v>
      </c>
      <c r="C2129">
        <v>1</v>
      </c>
      <c r="D2129" s="7">
        <v>-0.80328633494275159</v>
      </c>
      <c r="E2129">
        <v>2</v>
      </c>
      <c r="F2129">
        <v>1</v>
      </c>
      <c r="G2129" s="9">
        <f>(Logistic_Reg!$C$5+Logistic_Reg!$C$6*CN_Mobiles!B2129+Logistic_Reg!$C$7*CN_Mobiles!C2129+Logistic_Reg!$C$8*CN_Mobiles!D2129+Logistic_Reg!$C$9*CN_Mobiles!E2129)/(1+EXP(Logistic_Reg!$C$5+Logistic_Reg!$C$6*CN_Mobiles!B2129+Logistic_Reg!$C$7*CN_Mobiles!C2129+Logistic_Reg!$C$8*CN_Mobiles!D2129+Logistic_Reg!$C$9*CN_Mobiles!E2129))</f>
        <v>-9.7493786434784929E-2</v>
      </c>
      <c r="H2129">
        <f t="shared" si="66"/>
        <v>0</v>
      </c>
      <c r="I2129" t="str">
        <f t="shared" si="67"/>
        <v>No</v>
      </c>
    </row>
    <row r="2130" spans="1:9" x14ac:dyDescent="0.3">
      <c r="A2130" t="s">
        <v>2131</v>
      </c>
      <c r="B2130">
        <v>46</v>
      </c>
      <c r="C2130">
        <v>1</v>
      </c>
      <c r="D2130" s="7">
        <v>0.79163214791907432</v>
      </c>
      <c r="E2130">
        <v>2</v>
      </c>
      <c r="F2130">
        <v>1</v>
      </c>
      <c r="G2130" s="9">
        <f>(Logistic_Reg!$C$5+Logistic_Reg!$C$6*CN_Mobiles!B2130+Logistic_Reg!$C$7*CN_Mobiles!C2130+Logistic_Reg!$C$8*CN_Mobiles!D2130+Logistic_Reg!$C$9*CN_Mobiles!E2130)/(1+EXP(Logistic_Reg!$C$5+Logistic_Reg!$C$6*CN_Mobiles!B2130+Logistic_Reg!$C$7*CN_Mobiles!C2130+Logistic_Reg!$C$8*CN_Mobiles!D2130+Logistic_Reg!$C$9*CN_Mobiles!E2130))</f>
        <v>0.16954337399237662</v>
      </c>
      <c r="H2130">
        <f t="shared" si="66"/>
        <v>1</v>
      </c>
      <c r="I2130" t="str">
        <f t="shared" si="67"/>
        <v>Yes</v>
      </c>
    </row>
    <row r="2131" spans="1:9" x14ac:dyDescent="0.3">
      <c r="A2131" t="s">
        <v>2132</v>
      </c>
      <c r="B2131">
        <v>37</v>
      </c>
      <c r="C2131">
        <v>0</v>
      </c>
      <c r="D2131" s="7">
        <v>1.4424429507276111</v>
      </c>
      <c r="E2131">
        <v>2</v>
      </c>
      <c r="F2131">
        <v>0</v>
      </c>
      <c r="G2131" s="9">
        <f>(Logistic_Reg!$C$5+Logistic_Reg!$C$6*CN_Mobiles!B2131+Logistic_Reg!$C$7*CN_Mobiles!C2131+Logistic_Reg!$C$8*CN_Mobiles!D2131+Logistic_Reg!$C$9*CN_Mobiles!E2131)/(1+EXP(Logistic_Reg!$C$5+Logistic_Reg!$C$6*CN_Mobiles!B2131+Logistic_Reg!$C$7*CN_Mobiles!C2131+Logistic_Reg!$C$8*CN_Mobiles!D2131+Logistic_Reg!$C$9*CN_Mobiles!E2131))</f>
        <v>0.20738165249839979</v>
      </c>
      <c r="H2131">
        <f t="shared" si="66"/>
        <v>1</v>
      </c>
      <c r="I2131" t="str">
        <f t="shared" si="67"/>
        <v>No</v>
      </c>
    </row>
    <row r="2132" spans="1:9" x14ac:dyDescent="0.3">
      <c r="A2132" t="s">
        <v>2133</v>
      </c>
      <c r="B2132">
        <v>42</v>
      </c>
      <c r="C2132">
        <v>0</v>
      </c>
      <c r="D2132" s="7">
        <v>0.76385710858239053</v>
      </c>
      <c r="E2132">
        <v>2</v>
      </c>
      <c r="F2132">
        <v>0</v>
      </c>
      <c r="G2132" s="9">
        <f>(Logistic_Reg!$C$5+Logistic_Reg!$C$6*CN_Mobiles!B2132+Logistic_Reg!$C$7*CN_Mobiles!C2132+Logistic_Reg!$C$8*CN_Mobiles!D2132+Logistic_Reg!$C$9*CN_Mobiles!E2132)/(1+EXP(Logistic_Reg!$C$5+Logistic_Reg!$C$6*CN_Mobiles!B2132+Logistic_Reg!$C$7*CN_Mobiles!C2132+Logistic_Reg!$C$8*CN_Mobiles!D2132+Logistic_Reg!$C$9*CN_Mobiles!E2132))</f>
        <v>0.10045450083069998</v>
      </c>
      <c r="H2132">
        <f t="shared" si="66"/>
        <v>0</v>
      </c>
      <c r="I2132" t="str">
        <f t="shared" si="67"/>
        <v>Yes</v>
      </c>
    </row>
    <row r="2133" spans="1:9" x14ac:dyDescent="0.3">
      <c r="A2133" t="s">
        <v>2134</v>
      </c>
      <c r="B2133">
        <v>46</v>
      </c>
      <c r="C2133">
        <v>1</v>
      </c>
      <c r="D2133" s="7">
        <v>-1.4622463354348156</v>
      </c>
      <c r="E2133">
        <v>1</v>
      </c>
      <c r="F2133">
        <v>0</v>
      </c>
      <c r="G2133" s="9">
        <f>(Logistic_Reg!$C$5+Logistic_Reg!$C$6*CN_Mobiles!B2133+Logistic_Reg!$C$7*CN_Mobiles!C2133+Logistic_Reg!$C$8*CN_Mobiles!D2133+Logistic_Reg!$C$9*CN_Mobiles!E2133)/(1+EXP(Logistic_Reg!$C$5+Logistic_Reg!$C$6*CN_Mobiles!B2133+Logistic_Reg!$C$7*CN_Mobiles!C2133+Logistic_Reg!$C$8*CN_Mobiles!D2133+Logistic_Reg!$C$9*CN_Mobiles!E2133))</f>
        <v>-1.2333856458389227</v>
      </c>
      <c r="H2133">
        <f t="shared" si="66"/>
        <v>0</v>
      </c>
      <c r="I2133" t="str">
        <f t="shared" si="67"/>
        <v>Yes</v>
      </c>
    </row>
    <row r="2134" spans="1:9" x14ac:dyDescent="0.3">
      <c r="A2134" t="s">
        <v>2135</v>
      </c>
      <c r="B2134">
        <v>32</v>
      </c>
      <c r="C2134">
        <v>1</v>
      </c>
      <c r="D2134" s="7">
        <v>-1.4392207117067282</v>
      </c>
      <c r="E2134">
        <v>2</v>
      </c>
      <c r="F2134">
        <v>0</v>
      </c>
      <c r="G2134" s="9">
        <f>(Logistic_Reg!$C$5+Logistic_Reg!$C$6*CN_Mobiles!B2134+Logistic_Reg!$C$7*CN_Mobiles!C2134+Logistic_Reg!$C$8*CN_Mobiles!D2134+Logistic_Reg!$C$9*CN_Mobiles!E2134)/(1+EXP(Logistic_Reg!$C$5+Logistic_Reg!$C$6*CN_Mobiles!B2134+Logistic_Reg!$C$7*CN_Mobiles!C2134+Logistic_Reg!$C$8*CN_Mobiles!D2134+Logistic_Reg!$C$9*CN_Mobiles!E2134))</f>
        <v>-0.22158056720773076</v>
      </c>
      <c r="H2134">
        <f t="shared" si="66"/>
        <v>0</v>
      </c>
      <c r="I2134" t="str">
        <f t="shared" si="67"/>
        <v>Yes</v>
      </c>
    </row>
    <row r="2135" spans="1:9" x14ac:dyDescent="0.3">
      <c r="A2135" t="s">
        <v>2136</v>
      </c>
      <c r="B2135">
        <v>59</v>
      </c>
      <c r="C2135">
        <v>0</v>
      </c>
      <c r="D2135" s="7">
        <v>-0.10552770161124672</v>
      </c>
      <c r="E2135">
        <v>1</v>
      </c>
      <c r="F2135">
        <v>0</v>
      </c>
      <c r="G2135" s="9">
        <f>(Logistic_Reg!$C$5+Logistic_Reg!$C$6*CN_Mobiles!B2135+Logistic_Reg!$C$7*CN_Mobiles!C2135+Logistic_Reg!$C$8*CN_Mobiles!D2135+Logistic_Reg!$C$9*CN_Mobiles!E2135)/(1+EXP(Logistic_Reg!$C$5+Logistic_Reg!$C$6*CN_Mobiles!B2135+Logistic_Reg!$C$7*CN_Mobiles!C2135+Logistic_Reg!$C$8*CN_Mobiles!D2135+Logistic_Reg!$C$9*CN_Mobiles!E2135))</f>
        <v>-1.0276364366177047</v>
      </c>
      <c r="H2135">
        <f t="shared" si="66"/>
        <v>0</v>
      </c>
      <c r="I2135" t="str">
        <f t="shared" si="67"/>
        <v>Yes</v>
      </c>
    </row>
    <row r="2136" spans="1:9" x14ac:dyDescent="0.3">
      <c r="A2136" t="s">
        <v>2137</v>
      </c>
      <c r="B2136">
        <v>48</v>
      </c>
      <c r="C2136">
        <v>1</v>
      </c>
      <c r="D2136" s="7">
        <v>-1.0909695742597481</v>
      </c>
      <c r="E2136">
        <v>2</v>
      </c>
      <c r="F2136">
        <v>0</v>
      </c>
      <c r="G2136" s="9">
        <f>(Logistic_Reg!$C$5+Logistic_Reg!$C$6*CN_Mobiles!B2136+Logistic_Reg!$C$7*CN_Mobiles!C2136+Logistic_Reg!$C$8*CN_Mobiles!D2136+Logistic_Reg!$C$9*CN_Mobiles!E2136)/(1+EXP(Logistic_Reg!$C$5+Logistic_Reg!$C$6*CN_Mobiles!B2136+Logistic_Reg!$C$7*CN_Mobiles!C2136+Logistic_Reg!$C$8*CN_Mobiles!D2136+Logistic_Reg!$C$9*CN_Mobiles!E2136))</f>
        <v>-0.24345649184400428</v>
      </c>
      <c r="H2136">
        <f t="shared" si="66"/>
        <v>0</v>
      </c>
      <c r="I2136" t="str">
        <f t="shared" si="67"/>
        <v>Yes</v>
      </c>
    </row>
    <row r="2137" spans="1:9" x14ac:dyDescent="0.3">
      <c r="A2137" t="s">
        <v>2138</v>
      </c>
      <c r="B2137">
        <v>43</v>
      </c>
      <c r="C2137">
        <v>1</v>
      </c>
      <c r="D2137" s="7">
        <v>0.28919156586436612</v>
      </c>
      <c r="E2137">
        <v>2</v>
      </c>
      <c r="F2137">
        <v>0</v>
      </c>
      <c r="G2137" s="9">
        <f>(Logistic_Reg!$C$5+Logistic_Reg!$C$6*CN_Mobiles!B2137+Logistic_Reg!$C$7*CN_Mobiles!C2137+Logistic_Reg!$C$8*CN_Mobiles!D2137+Logistic_Reg!$C$9*CN_Mobiles!E2137)/(1+EXP(Logistic_Reg!$C$5+Logistic_Reg!$C$6*CN_Mobiles!B2137+Logistic_Reg!$C$7*CN_Mobiles!C2137+Logistic_Reg!$C$8*CN_Mobiles!D2137+Logistic_Reg!$C$9*CN_Mobiles!E2137))</f>
        <v>0.10845939679360175</v>
      </c>
      <c r="H2137">
        <f t="shared" si="66"/>
        <v>0</v>
      </c>
      <c r="I2137" t="str">
        <f t="shared" si="67"/>
        <v>Yes</v>
      </c>
    </row>
    <row r="2138" spans="1:9" x14ac:dyDescent="0.3">
      <c r="A2138" t="s">
        <v>2139</v>
      </c>
      <c r="B2138">
        <v>37</v>
      </c>
      <c r="C2138">
        <v>1</v>
      </c>
      <c r="D2138" s="7">
        <v>0.13461379228503348</v>
      </c>
      <c r="E2138">
        <v>3</v>
      </c>
      <c r="F2138">
        <v>0</v>
      </c>
      <c r="G2138" s="9">
        <f>(Logistic_Reg!$C$5+Logistic_Reg!$C$6*CN_Mobiles!B2138+Logistic_Reg!$C$7*CN_Mobiles!C2138+Logistic_Reg!$C$8*CN_Mobiles!D2138+Logistic_Reg!$C$9*CN_Mobiles!E2138)/(1+EXP(Logistic_Reg!$C$5+Logistic_Reg!$C$6*CN_Mobiles!B2138+Logistic_Reg!$C$7*CN_Mobiles!C2138+Logistic_Reg!$C$8*CN_Mobiles!D2138+Logistic_Reg!$C$9*CN_Mobiles!E2138))</f>
        <v>0.27797352226141286</v>
      </c>
      <c r="H2138">
        <f t="shared" si="66"/>
        <v>1</v>
      </c>
      <c r="I2138" t="str">
        <f t="shared" si="67"/>
        <v>No</v>
      </c>
    </row>
    <row r="2139" spans="1:9" x14ac:dyDescent="0.3">
      <c r="A2139" t="s">
        <v>2140</v>
      </c>
      <c r="B2139">
        <v>55</v>
      </c>
      <c r="C2139">
        <v>0</v>
      </c>
      <c r="D2139" s="7">
        <v>0.5496365735407206</v>
      </c>
      <c r="E2139">
        <v>4</v>
      </c>
      <c r="F2139">
        <v>1</v>
      </c>
      <c r="G2139" s="9">
        <f>(Logistic_Reg!$C$5+Logistic_Reg!$C$6*CN_Mobiles!B2139+Logistic_Reg!$C$7*CN_Mobiles!C2139+Logistic_Reg!$C$8*CN_Mobiles!D2139+Logistic_Reg!$C$9*CN_Mobiles!E2139)/(1+EXP(Logistic_Reg!$C$5+Logistic_Reg!$C$6*CN_Mobiles!B2139+Logistic_Reg!$C$7*CN_Mobiles!C2139+Logistic_Reg!$C$8*CN_Mobiles!D2139+Logistic_Reg!$C$9*CN_Mobiles!E2139))</f>
        <v>0.24611723800282045</v>
      </c>
      <c r="H2139">
        <f t="shared" si="66"/>
        <v>1</v>
      </c>
      <c r="I2139" t="str">
        <f t="shared" si="67"/>
        <v>Yes</v>
      </c>
    </row>
    <row r="2140" spans="1:9" x14ac:dyDescent="0.3">
      <c r="A2140" t="s">
        <v>2141</v>
      </c>
      <c r="B2140">
        <v>34</v>
      </c>
      <c r="C2140">
        <v>0</v>
      </c>
      <c r="D2140" s="7">
        <v>0.26174013400401974</v>
      </c>
      <c r="E2140">
        <v>2</v>
      </c>
      <c r="F2140">
        <v>1</v>
      </c>
      <c r="G2140" s="9">
        <f>(Logistic_Reg!$C$5+Logistic_Reg!$C$6*CN_Mobiles!B2140+Logistic_Reg!$C$7*CN_Mobiles!C2140+Logistic_Reg!$C$8*CN_Mobiles!D2140+Logistic_Reg!$C$9*CN_Mobiles!E2140)/(1+EXP(Logistic_Reg!$C$5+Logistic_Reg!$C$6*CN_Mobiles!B2140+Logistic_Reg!$C$7*CN_Mobiles!C2140+Logistic_Reg!$C$8*CN_Mobiles!D2140+Logistic_Reg!$C$9*CN_Mobiles!E2140))</f>
        <v>4.7776830660313879E-2</v>
      </c>
      <c r="H2140">
        <f t="shared" si="66"/>
        <v>0</v>
      </c>
      <c r="I2140" t="str">
        <f t="shared" si="67"/>
        <v>No</v>
      </c>
    </row>
    <row r="2141" spans="1:9" x14ac:dyDescent="0.3">
      <c r="A2141" t="s">
        <v>2142</v>
      </c>
      <c r="B2141">
        <v>54</v>
      </c>
      <c r="C2141">
        <v>0</v>
      </c>
      <c r="D2141" s="7">
        <v>0.84782753797172494</v>
      </c>
      <c r="E2141">
        <v>3</v>
      </c>
      <c r="F2141">
        <v>1</v>
      </c>
      <c r="G2141" s="9">
        <f>(Logistic_Reg!$C$5+Logistic_Reg!$C$6*CN_Mobiles!B2141+Logistic_Reg!$C$7*CN_Mobiles!C2141+Logistic_Reg!$C$8*CN_Mobiles!D2141+Logistic_Reg!$C$9*CN_Mobiles!E2141)/(1+EXP(Logistic_Reg!$C$5+Logistic_Reg!$C$6*CN_Mobiles!B2141+Logistic_Reg!$C$7*CN_Mobiles!C2141+Logistic_Reg!$C$8*CN_Mobiles!D2141+Logistic_Reg!$C$9*CN_Mobiles!E2141))</f>
        <v>0.27424200369789775</v>
      </c>
      <c r="H2141">
        <f t="shared" si="66"/>
        <v>1</v>
      </c>
      <c r="I2141" t="str">
        <f t="shared" si="67"/>
        <v>Yes</v>
      </c>
    </row>
    <row r="2142" spans="1:9" x14ac:dyDescent="0.3">
      <c r="A2142" t="s">
        <v>2143</v>
      </c>
      <c r="B2142">
        <v>43</v>
      </c>
      <c r="C2142">
        <v>0</v>
      </c>
      <c r="D2142" s="7">
        <v>0.54295122379427252</v>
      </c>
      <c r="E2142">
        <v>2</v>
      </c>
      <c r="F2142">
        <v>0</v>
      </c>
      <c r="G2142" s="9">
        <f>(Logistic_Reg!$C$5+Logistic_Reg!$C$6*CN_Mobiles!B2142+Logistic_Reg!$C$7*CN_Mobiles!C2142+Logistic_Reg!$C$8*CN_Mobiles!D2142+Logistic_Reg!$C$9*CN_Mobiles!E2142)/(1+EXP(Logistic_Reg!$C$5+Logistic_Reg!$C$6*CN_Mobiles!B2142+Logistic_Reg!$C$7*CN_Mobiles!C2142+Logistic_Reg!$C$8*CN_Mobiles!D2142+Logistic_Reg!$C$9*CN_Mobiles!E2142))</f>
        <v>5.624297454762682E-2</v>
      </c>
      <c r="H2142">
        <f t="shared" si="66"/>
        <v>0</v>
      </c>
      <c r="I2142" t="str">
        <f t="shared" si="67"/>
        <v>Yes</v>
      </c>
    </row>
    <row r="2143" spans="1:9" x14ac:dyDescent="0.3">
      <c r="A2143" t="s">
        <v>2144</v>
      </c>
      <c r="B2143">
        <v>45</v>
      </c>
      <c r="C2143">
        <v>0</v>
      </c>
      <c r="D2143" s="7">
        <v>0.52607794926337192</v>
      </c>
      <c r="E2143">
        <v>4</v>
      </c>
      <c r="F2143">
        <v>1</v>
      </c>
      <c r="G2143" s="9">
        <f>(Logistic_Reg!$C$5+Logistic_Reg!$C$6*CN_Mobiles!B2143+Logistic_Reg!$C$7*CN_Mobiles!C2143+Logistic_Reg!$C$8*CN_Mobiles!D2143+Logistic_Reg!$C$9*CN_Mobiles!E2143)/(1+EXP(Logistic_Reg!$C$5+Logistic_Reg!$C$6*CN_Mobiles!B2143+Logistic_Reg!$C$7*CN_Mobiles!C2143+Logistic_Reg!$C$8*CN_Mobiles!D2143+Logistic_Reg!$C$9*CN_Mobiles!E2143))</f>
        <v>0.2369094931453887</v>
      </c>
      <c r="H2143">
        <f t="shared" si="66"/>
        <v>1</v>
      </c>
      <c r="I2143" t="str">
        <f t="shared" si="67"/>
        <v>Yes</v>
      </c>
    </row>
    <row r="2144" spans="1:9" x14ac:dyDescent="0.3">
      <c r="A2144" t="s">
        <v>2145</v>
      </c>
      <c r="B2144">
        <v>26</v>
      </c>
      <c r="C2144">
        <v>0</v>
      </c>
      <c r="D2144" s="7">
        <v>-0.42383562963008431</v>
      </c>
      <c r="E2144">
        <v>3</v>
      </c>
      <c r="F2144">
        <v>1</v>
      </c>
      <c r="G2144" s="9">
        <f>(Logistic_Reg!$C$5+Logistic_Reg!$C$6*CN_Mobiles!B2144+Logistic_Reg!$C$7*CN_Mobiles!C2144+Logistic_Reg!$C$8*CN_Mobiles!D2144+Logistic_Reg!$C$9*CN_Mobiles!E2144)/(1+EXP(Logistic_Reg!$C$5+Logistic_Reg!$C$6*CN_Mobiles!B2144+Logistic_Reg!$C$7*CN_Mobiles!C2144+Logistic_Reg!$C$8*CN_Mobiles!D2144+Logistic_Reg!$C$9*CN_Mobiles!E2144))</f>
        <v>0.2555886358917665</v>
      </c>
      <c r="H2144">
        <f t="shared" si="66"/>
        <v>1</v>
      </c>
      <c r="I2144" t="str">
        <f t="shared" si="67"/>
        <v>Yes</v>
      </c>
    </row>
    <row r="2145" spans="1:9" x14ac:dyDescent="0.3">
      <c r="A2145" t="s">
        <v>2146</v>
      </c>
      <c r="B2145">
        <v>42</v>
      </c>
      <c r="C2145">
        <v>1</v>
      </c>
      <c r="D2145" s="7">
        <v>-0.31312380125495509</v>
      </c>
      <c r="E2145">
        <v>3</v>
      </c>
      <c r="F2145">
        <v>1</v>
      </c>
      <c r="G2145" s="9">
        <f>(Logistic_Reg!$C$5+Logistic_Reg!$C$6*CN_Mobiles!B2145+Logistic_Reg!$C$7*CN_Mobiles!C2145+Logistic_Reg!$C$8*CN_Mobiles!D2145+Logistic_Reg!$C$9*CN_Mobiles!E2145)/(1+EXP(Logistic_Reg!$C$5+Logistic_Reg!$C$6*CN_Mobiles!B2145+Logistic_Reg!$C$7*CN_Mobiles!C2145+Logistic_Reg!$C$8*CN_Mobiles!D2145+Logistic_Reg!$C$9*CN_Mobiles!E2145))</f>
        <v>0.26597043760205108</v>
      </c>
      <c r="H2145">
        <f t="shared" si="66"/>
        <v>1</v>
      </c>
      <c r="I2145" t="str">
        <f t="shared" si="67"/>
        <v>Yes</v>
      </c>
    </row>
    <row r="2146" spans="1:9" x14ac:dyDescent="0.3">
      <c r="A2146" t="s">
        <v>2147</v>
      </c>
      <c r="B2146">
        <v>28</v>
      </c>
      <c r="C2146">
        <v>1</v>
      </c>
      <c r="D2146" s="7">
        <v>-0.94152002739366514</v>
      </c>
      <c r="E2146">
        <v>1</v>
      </c>
      <c r="F2146">
        <v>0</v>
      </c>
      <c r="G2146" s="9">
        <f>(Logistic_Reg!$C$5+Logistic_Reg!$C$6*CN_Mobiles!B2146+Logistic_Reg!$C$7*CN_Mobiles!C2146+Logistic_Reg!$C$8*CN_Mobiles!D2146+Logistic_Reg!$C$9*CN_Mobiles!E2146)/(1+EXP(Logistic_Reg!$C$5+Logistic_Reg!$C$6*CN_Mobiles!B2146+Logistic_Reg!$C$7*CN_Mobiles!C2146+Logistic_Reg!$C$8*CN_Mobiles!D2146+Logistic_Reg!$C$9*CN_Mobiles!E2146))</f>
        <v>-0.80328732834242067</v>
      </c>
      <c r="H2146">
        <f t="shared" si="66"/>
        <v>0</v>
      </c>
      <c r="I2146" t="str">
        <f t="shared" si="67"/>
        <v>Yes</v>
      </c>
    </row>
    <row r="2147" spans="1:9" x14ac:dyDescent="0.3">
      <c r="A2147" t="s">
        <v>2148</v>
      </c>
      <c r="B2147">
        <v>37</v>
      </c>
      <c r="C2147">
        <v>1</v>
      </c>
      <c r="D2147" s="7">
        <v>1.6451659024923588</v>
      </c>
      <c r="E2147">
        <v>4</v>
      </c>
      <c r="F2147">
        <v>1</v>
      </c>
      <c r="G2147" s="9">
        <f>(Logistic_Reg!$C$5+Logistic_Reg!$C$6*CN_Mobiles!B2147+Logistic_Reg!$C$7*CN_Mobiles!C2147+Logistic_Reg!$C$8*CN_Mobiles!D2147+Logistic_Reg!$C$9*CN_Mobiles!E2147)/(1+EXP(Logistic_Reg!$C$5+Logistic_Reg!$C$6*CN_Mobiles!B2147+Logistic_Reg!$C$7*CN_Mobiles!C2147+Logistic_Reg!$C$8*CN_Mobiles!D2147+Logistic_Reg!$C$9*CN_Mobiles!E2147))</f>
        <v>0.15786801830633498</v>
      </c>
      <c r="H2147">
        <f t="shared" si="66"/>
        <v>1</v>
      </c>
      <c r="I2147" t="str">
        <f t="shared" si="67"/>
        <v>Yes</v>
      </c>
    </row>
    <row r="2148" spans="1:9" x14ac:dyDescent="0.3">
      <c r="A2148" t="s">
        <v>2149</v>
      </c>
      <c r="B2148">
        <v>51</v>
      </c>
      <c r="C2148">
        <v>1</v>
      </c>
      <c r="D2148" s="7">
        <v>-0.69234988490757665</v>
      </c>
      <c r="E2148">
        <v>1</v>
      </c>
      <c r="F2148">
        <v>0</v>
      </c>
      <c r="G2148" s="9">
        <f>(Logistic_Reg!$C$5+Logistic_Reg!$C$6*CN_Mobiles!B2148+Logistic_Reg!$C$7*CN_Mobiles!C2148+Logistic_Reg!$C$8*CN_Mobiles!D2148+Logistic_Reg!$C$9*CN_Mobiles!E2148)/(1+EXP(Logistic_Reg!$C$5+Logistic_Reg!$C$6*CN_Mobiles!B2148+Logistic_Reg!$C$7*CN_Mobiles!C2148+Logistic_Reg!$C$8*CN_Mobiles!D2148+Logistic_Reg!$C$9*CN_Mobiles!E2148))</f>
        <v>-0.9528845385083432</v>
      </c>
      <c r="H2148">
        <f t="shared" si="66"/>
        <v>0</v>
      </c>
      <c r="I2148" t="str">
        <f t="shared" si="67"/>
        <v>Yes</v>
      </c>
    </row>
    <row r="2149" spans="1:9" x14ac:dyDescent="0.3">
      <c r="A2149" t="s">
        <v>2150</v>
      </c>
      <c r="B2149">
        <v>59</v>
      </c>
      <c r="C2149">
        <v>1</v>
      </c>
      <c r="D2149" s="7">
        <v>-0.83854432127638545</v>
      </c>
      <c r="E2149">
        <v>2</v>
      </c>
      <c r="F2149">
        <v>1</v>
      </c>
      <c r="G2149" s="9">
        <f>(Logistic_Reg!$C$5+Logistic_Reg!$C$6*CN_Mobiles!B2149+Logistic_Reg!$C$7*CN_Mobiles!C2149+Logistic_Reg!$C$8*CN_Mobiles!D2149+Logistic_Reg!$C$9*CN_Mobiles!E2149)/(1+EXP(Logistic_Reg!$C$5+Logistic_Reg!$C$6*CN_Mobiles!B2149+Logistic_Reg!$C$7*CN_Mobiles!C2149+Logistic_Reg!$C$8*CN_Mobiles!D2149+Logistic_Reg!$C$9*CN_Mobiles!E2149))</f>
        <v>-0.25479895396592367</v>
      </c>
      <c r="H2149">
        <f t="shared" si="66"/>
        <v>0</v>
      </c>
      <c r="I2149" t="str">
        <f t="shared" si="67"/>
        <v>No</v>
      </c>
    </row>
    <row r="2150" spans="1:9" x14ac:dyDescent="0.3">
      <c r="A2150" t="s">
        <v>2151</v>
      </c>
      <c r="B2150">
        <v>33</v>
      </c>
      <c r="C2150">
        <v>0</v>
      </c>
      <c r="D2150" s="7">
        <v>-0.14082756655946527</v>
      </c>
      <c r="E2150">
        <v>2</v>
      </c>
      <c r="F2150">
        <v>0</v>
      </c>
      <c r="G2150" s="9">
        <f>(Logistic_Reg!$C$5+Logistic_Reg!$C$6*CN_Mobiles!B2150+Logistic_Reg!$C$7*CN_Mobiles!C2150+Logistic_Reg!$C$8*CN_Mobiles!D2150+Logistic_Reg!$C$9*CN_Mobiles!E2150)/(1+EXP(Logistic_Reg!$C$5+Logistic_Reg!$C$6*CN_Mobiles!B2150+Logistic_Reg!$C$7*CN_Mobiles!C2150+Logistic_Reg!$C$8*CN_Mobiles!D2150+Logistic_Reg!$C$9*CN_Mobiles!E2150))</f>
        <v>-3.1905321920732511E-2</v>
      </c>
      <c r="H2150">
        <f t="shared" si="66"/>
        <v>0</v>
      </c>
      <c r="I2150" t="str">
        <f t="shared" si="67"/>
        <v>Yes</v>
      </c>
    </row>
    <row r="2151" spans="1:9" x14ac:dyDescent="0.3">
      <c r="A2151" t="s">
        <v>2152</v>
      </c>
      <c r="B2151">
        <v>31</v>
      </c>
      <c r="C2151">
        <v>0</v>
      </c>
      <c r="D2151" s="7">
        <v>0.41539848163587667</v>
      </c>
      <c r="E2151">
        <v>2</v>
      </c>
      <c r="F2151">
        <v>1</v>
      </c>
      <c r="G2151" s="9">
        <f>(Logistic_Reg!$C$5+Logistic_Reg!$C$6*CN_Mobiles!B2151+Logistic_Reg!$C$7*CN_Mobiles!C2151+Logistic_Reg!$C$8*CN_Mobiles!D2151+Logistic_Reg!$C$9*CN_Mobiles!E2151)/(1+EXP(Logistic_Reg!$C$5+Logistic_Reg!$C$6*CN_Mobiles!B2151+Logistic_Reg!$C$7*CN_Mobiles!C2151+Logistic_Reg!$C$8*CN_Mobiles!D2151+Logistic_Reg!$C$9*CN_Mobiles!E2151))</f>
        <v>9.0486529996892912E-2</v>
      </c>
      <c r="H2151">
        <f t="shared" si="66"/>
        <v>0</v>
      </c>
      <c r="I2151" t="str">
        <f t="shared" si="67"/>
        <v>No</v>
      </c>
    </row>
    <row r="2152" spans="1:9" x14ac:dyDescent="0.3">
      <c r="A2152" t="s">
        <v>2153</v>
      </c>
      <c r="B2152">
        <v>31</v>
      </c>
      <c r="C2152">
        <v>0</v>
      </c>
      <c r="D2152" s="7">
        <v>-0.52853216609212184</v>
      </c>
      <c r="E2152">
        <v>2</v>
      </c>
      <c r="F2152">
        <v>0</v>
      </c>
      <c r="G2152" s="9">
        <f>(Logistic_Reg!$C$5+Logistic_Reg!$C$6*CN_Mobiles!B2152+Logistic_Reg!$C$7*CN_Mobiles!C2152+Logistic_Reg!$C$8*CN_Mobiles!D2152+Logistic_Reg!$C$9*CN_Mobiles!E2152)/(1+EXP(Logistic_Reg!$C$5+Logistic_Reg!$C$6*CN_Mobiles!B2152+Logistic_Reg!$C$7*CN_Mobiles!C2152+Logistic_Reg!$C$8*CN_Mobiles!D2152+Logistic_Reg!$C$9*CN_Mobiles!E2152))</f>
        <v>-0.11393250691826642</v>
      </c>
      <c r="H2152">
        <f t="shared" si="66"/>
        <v>0</v>
      </c>
      <c r="I2152" t="str">
        <f t="shared" si="67"/>
        <v>Yes</v>
      </c>
    </row>
    <row r="2153" spans="1:9" x14ac:dyDescent="0.3">
      <c r="A2153" t="s">
        <v>2154</v>
      </c>
      <c r="B2153">
        <v>36</v>
      </c>
      <c r="C2153">
        <v>0</v>
      </c>
      <c r="D2153" s="7">
        <v>2.2339944521419799</v>
      </c>
      <c r="E2153">
        <v>3</v>
      </c>
      <c r="F2153">
        <v>1</v>
      </c>
      <c r="G2153" s="9">
        <f>(Logistic_Reg!$C$5+Logistic_Reg!$C$6*CN_Mobiles!B2153+Logistic_Reg!$C$7*CN_Mobiles!C2153+Logistic_Reg!$C$8*CN_Mobiles!D2153+Logistic_Reg!$C$9*CN_Mobiles!E2153)/(1+EXP(Logistic_Reg!$C$5+Logistic_Reg!$C$6*CN_Mobiles!B2153+Logistic_Reg!$C$7*CN_Mobiles!C2153+Logistic_Reg!$C$8*CN_Mobiles!D2153+Logistic_Reg!$C$9*CN_Mobiles!E2153))</f>
        <v>0.24778410960281619</v>
      </c>
      <c r="H2153">
        <f t="shared" si="66"/>
        <v>1</v>
      </c>
      <c r="I2153" t="str">
        <f t="shared" si="67"/>
        <v>Yes</v>
      </c>
    </row>
    <row r="2154" spans="1:9" x14ac:dyDescent="0.3">
      <c r="A2154" t="s">
        <v>2155</v>
      </c>
      <c r="B2154">
        <v>60</v>
      </c>
      <c r="C2154">
        <v>0</v>
      </c>
      <c r="D2154" s="7">
        <v>-0.54750698564582345</v>
      </c>
      <c r="E2154">
        <v>2</v>
      </c>
      <c r="F2154">
        <v>0</v>
      </c>
      <c r="G2154" s="9">
        <f>(Logistic_Reg!$C$5+Logistic_Reg!$C$6*CN_Mobiles!B2154+Logistic_Reg!$C$7*CN_Mobiles!C2154+Logistic_Reg!$C$8*CN_Mobiles!D2154+Logistic_Reg!$C$9*CN_Mobiles!E2154)/(1+EXP(Logistic_Reg!$C$5+Logistic_Reg!$C$6*CN_Mobiles!B2154+Logistic_Reg!$C$7*CN_Mobiles!C2154+Logistic_Reg!$C$8*CN_Mobiles!D2154+Logistic_Reg!$C$9*CN_Mobiles!E2154))</f>
        <v>-0.34489546748720112</v>
      </c>
      <c r="H2154">
        <f t="shared" si="66"/>
        <v>0</v>
      </c>
      <c r="I2154" t="str">
        <f t="shared" si="67"/>
        <v>Yes</v>
      </c>
    </row>
    <row r="2155" spans="1:9" x14ac:dyDescent="0.3">
      <c r="A2155" t="s">
        <v>2156</v>
      </c>
      <c r="B2155">
        <v>35</v>
      </c>
      <c r="C2155">
        <v>1</v>
      </c>
      <c r="D2155" s="7">
        <v>-1.3157549416171328</v>
      </c>
      <c r="E2155">
        <v>1</v>
      </c>
      <c r="F2155">
        <v>0</v>
      </c>
      <c r="G2155" s="9">
        <f>(Logistic_Reg!$C$5+Logistic_Reg!$C$6*CN_Mobiles!B2155+Logistic_Reg!$C$7*CN_Mobiles!C2155+Logistic_Reg!$C$8*CN_Mobiles!D2155+Logistic_Reg!$C$9*CN_Mobiles!E2155)/(1+EXP(Logistic_Reg!$C$5+Logistic_Reg!$C$6*CN_Mobiles!B2155+Logistic_Reg!$C$7*CN_Mobiles!C2155+Logistic_Reg!$C$8*CN_Mobiles!D2155+Logistic_Reg!$C$9*CN_Mobiles!E2155))</f>
        <v>-1.0399575185650947</v>
      </c>
      <c r="H2155">
        <f t="shared" si="66"/>
        <v>0</v>
      </c>
      <c r="I2155" t="str">
        <f t="shared" si="67"/>
        <v>Yes</v>
      </c>
    </row>
    <row r="2156" spans="1:9" x14ac:dyDescent="0.3">
      <c r="A2156" t="s">
        <v>2157</v>
      </c>
      <c r="B2156">
        <v>56</v>
      </c>
      <c r="C2156">
        <v>1</v>
      </c>
      <c r="D2156" s="7">
        <v>-1.3252118942197402</v>
      </c>
      <c r="E2156">
        <v>3</v>
      </c>
      <c r="F2156">
        <v>0</v>
      </c>
      <c r="G2156" s="9">
        <f>(Logistic_Reg!$C$5+Logistic_Reg!$C$6*CN_Mobiles!B2156+Logistic_Reg!$C$7*CN_Mobiles!C2156+Logistic_Reg!$C$8*CN_Mobiles!D2156+Logistic_Reg!$C$9*CN_Mobiles!E2156)/(1+EXP(Logistic_Reg!$C$5+Logistic_Reg!$C$6*CN_Mobiles!B2156+Logistic_Reg!$C$7*CN_Mobiles!C2156+Logistic_Reg!$C$8*CN_Mobiles!D2156+Logistic_Reg!$C$9*CN_Mobiles!E2156))</f>
        <v>0.14970362855552283</v>
      </c>
      <c r="H2156">
        <f t="shared" si="66"/>
        <v>0</v>
      </c>
      <c r="I2156" t="str">
        <f t="shared" si="67"/>
        <v>Yes</v>
      </c>
    </row>
    <row r="2157" spans="1:9" x14ac:dyDescent="0.3">
      <c r="A2157" t="s">
        <v>2158</v>
      </c>
      <c r="B2157">
        <v>46</v>
      </c>
      <c r="C2157">
        <v>1</v>
      </c>
      <c r="D2157" s="7">
        <v>-0.26640439953881351</v>
      </c>
      <c r="E2157">
        <v>3</v>
      </c>
      <c r="F2157">
        <v>1</v>
      </c>
      <c r="G2157" s="9">
        <f>(Logistic_Reg!$C$5+Logistic_Reg!$C$6*CN_Mobiles!B2157+Logistic_Reg!$C$7*CN_Mobiles!C2157+Logistic_Reg!$C$8*CN_Mobiles!D2157+Logistic_Reg!$C$9*CN_Mobiles!E2157)/(1+EXP(Logistic_Reg!$C$5+Logistic_Reg!$C$6*CN_Mobiles!B2157+Logistic_Reg!$C$7*CN_Mobiles!C2157+Logistic_Reg!$C$8*CN_Mobiles!D2157+Logistic_Reg!$C$9*CN_Mobiles!E2157))</f>
        <v>0.26373800157906496</v>
      </c>
      <c r="H2157">
        <f t="shared" si="66"/>
        <v>1</v>
      </c>
      <c r="I2157" t="str">
        <f t="shared" si="67"/>
        <v>Yes</v>
      </c>
    </row>
    <row r="2158" spans="1:9" x14ac:dyDescent="0.3">
      <c r="A2158" t="s">
        <v>2159</v>
      </c>
      <c r="B2158">
        <v>40</v>
      </c>
      <c r="C2158">
        <v>0</v>
      </c>
      <c r="D2158" s="7">
        <v>0.58469278109499123</v>
      </c>
      <c r="E2158">
        <v>1</v>
      </c>
      <c r="F2158">
        <v>0</v>
      </c>
      <c r="G2158" s="9">
        <f>(Logistic_Reg!$C$5+Logistic_Reg!$C$6*CN_Mobiles!B2158+Logistic_Reg!$C$7*CN_Mobiles!C2158+Logistic_Reg!$C$8*CN_Mobiles!D2158+Logistic_Reg!$C$9*CN_Mobiles!E2158)/(1+EXP(Logistic_Reg!$C$5+Logistic_Reg!$C$6*CN_Mobiles!B2158+Logistic_Reg!$C$7*CN_Mobiles!C2158+Logistic_Reg!$C$8*CN_Mobiles!D2158+Logistic_Reg!$C$9*CN_Mobiles!E2158))</f>
        <v>-0.54476135839634487</v>
      </c>
      <c r="H2158">
        <f t="shared" si="66"/>
        <v>0</v>
      </c>
      <c r="I2158" t="str">
        <f t="shared" si="67"/>
        <v>Yes</v>
      </c>
    </row>
    <row r="2159" spans="1:9" x14ac:dyDescent="0.3">
      <c r="A2159" t="s">
        <v>2160</v>
      </c>
      <c r="B2159">
        <v>29</v>
      </c>
      <c r="C2159">
        <v>0</v>
      </c>
      <c r="D2159" s="7">
        <v>0.15846366329108588</v>
      </c>
      <c r="E2159">
        <v>2</v>
      </c>
      <c r="F2159">
        <v>1</v>
      </c>
      <c r="G2159" s="9">
        <f>(Logistic_Reg!$C$5+Logistic_Reg!$C$6*CN_Mobiles!B2159+Logistic_Reg!$C$7*CN_Mobiles!C2159+Logistic_Reg!$C$8*CN_Mobiles!D2159+Logistic_Reg!$C$9*CN_Mobiles!E2159)/(1+EXP(Logistic_Reg!$C$5+Logistic_Reg!$C$6*CN_Mobiles!B2159+Logistic_Reg!$C$7*CN_Mobiles!C2159+Logistic_Reg!$C$8*CN_Mobiles!D2159+Logistic_Reg!$C$9*CN_Mobiles!E2159))</f>
        <v>5.3273428243565422E-2</v>
      </c>
      <c r="H2159">
        <f t="shared" si="66"/>
        <v>0</v>
      </c>
      <c r="I2159" t="str">
        <f t="shared" si="67"/>
        <v>No</v>
      </c>
    </row>
    <row r="2160" spans="1:9" x14ac:dyDescent="0.3">
      <c r="A2160" t="s">
        <v>2161</v>
      </c>
      <c r="B2160">
        <v>25</v>
      </c>
      <c r="C2160">
        <v>0</v>
      </c>
      <c r="D2160" s="7">
        <v>0.53694164260135135</v>
      </c>
      <c r="E2160">
        <v>2</v>
      </c>
      <c r="F2160">
        <v>0</v>
      </c>
      <c r="G2160" s="9">
        <f>(Logistic_Reg!$C$5+Logistic_Reg!$C$6*CN_Mobiles!B2160+Logistic_Reg!$C$7*CN_Mobiles!C2160+Logistic_Reg!$C$8*CN_Mobiles!D2160+Logistic_Reg!$C$9*CN_Mobiles!E2160)/(1+EXP(Logistic_Reg!$C$5+Logistic_Reg!$C$6*CN_Mobiles!B2160+Logistic_Reg!$C$7*CN_Mobiles!C2160+Logistic_Reg!$C$8*CN_Mobiles!D2160+Logistic_Reg!$C$9*CN_Mobiles!E2160))</f>
        <v>0.13527689720167302</v>
      </c>
      <c r="H2160">
        <f t="shared" si="66"/>
        <v>0</v>
      </c>
      <c r="I2160" t="str">
        <f t="shared" si="67"/>
        <v>Yes</v>
      </c>
    </row>
    <row r="2161" spans="1:9" x14ac:dyDescent="0.3">
      <c r="A2161" t="s">
        <v>2162</v>
      </c>
      <c r="B2161">
        <v>36</v>
      </c>
      <c r="C2161">
        <v>0</v>
      </c>
      <c r="D2161" s="7">
        <v>-0.37819555402619698</v>
      </c>
      <c r="E2161">
        <v>4</v>
      </c>
      <c r="F2161">
        <v>1</v>
      </c>
      <c r="G2161" s="9">
        <f>(Logistic_Reg!$C$5+Logistic_Reg!$C$6*CN_Mobiles!B2161+Logistic_Reg!$C$7*CN_Mobiles!C2161+Logistic_Reg!$C$8*CN_Mobiles!D2161+Logistic_Reg!$C$9*CN_Mobiles!E2161)/(1+EXP(Logistic_Reg!$C$5+Logistic_Reg!$C$6*CN_Mobiles!B2161+Logistic_Reg!$C$7*CN_Mobiles!C2161+Logistic_Reg!$C$8*CN_Mobiles!D2161+Logistic_Reg!$C$9*CN_Mobiles!E2161))</f>
        <v>0.26063975494979752</v>
      </c>
      <c r="H2161">
        <f t="shared" si="66"/>
        <v>1</v>
      </c>
      <c r="I2161" t="str">
        <f t="shared" si="67"/>
        <v>Yes</v>
      </c>
    </row>
    <row r="2162" spans="1:9" x14ac:dyDescent="0.3">
      <c r="A2162" t="s">
        <v>2163</v>
      </c>
      <c r="B2162">
        <v>49</v>
      </c>
      <c r="C2162">
        <v>1</v>
      </c>
      <c r="D2162" s="7">
        <v>-0.36939723781660522</v>
      </c>
      <c r="E2162">
        <v>2</v>
      </c>
      <c r="F2162">
        <v>0</v>
      </c>
      <c r="G2162" s="9">
        <f>(Logistic_Reg!$C$5+Logistic_Reg!$C$6*CN_Mobiles!B2162+Logistic_Reg!$C$7*CN_Mobiles!C2162+Logistic_Reg!$C$8*CN_Mobiles!D2162+Logistic_Reg!$C$9*CN_Mobiles!E2162)/(1+EXP(Logistic_Reg!$C$5+Logistic_Reg!$C$6*CN_Mobiles!B2162+Logistic_Reg!$C$7*CN_Mobiles!C2162+Logistic_Reg!$C$8*CN_Mobiles!D2162+Logistic_Reg!$C$9*CN_Mobiles!E2162))</f>
        <v>-5.5485208058874018E-2</v>
      </c>
      <c r="H2162">
        <f t="shared" si="66"/>
        <v>0</v>
      </c>
      <c r="I2162" t="str">
        <f t="shared" si="67"/>
        <v>Yes</v>
      </c>
    </row>
    <row r="2163" spans="1:9" x14ac:dyDescent="0.3">
      <c r="A2163" t="s">
        <v>2164</v>
      </c>
      <c r="B2163">
        <v>60</v>
      </c>
      <c r="C2163">
        <v>0</v>
      </c>
      <c r="D2163" s="7">
        <v>-1.2991139030398393</v>
      </c>
      <c r="E2163">
        <v>4</v>
      </c>
      <c r="F2163">
        <v>1</v>
      </c>
      <c r="G2163" s="9">
        <f>(Logistic_Reg!$C$5+Logistic_Reg!$C$6*CN_Mobiles!B2163+Logistic_Reg!$C$7*CN_Mobiles!C2163+Logistic_Reg!$C$8*CN_Mobiles!D2163+Logistic_Reg!$C$9*CN_Mobiles!E2163)/(1+EXP(Logistic_Reg!$C$5+Logistic_Reg!$C$6*CN_Mobiles!B2163+Logistic_Reg!$C$7*CN_Mobiles!C2163+Logistic_Reg!$C$8*CN_Mobiles!D2163+Logistic_Reg!$C$9*CN_Mobiles!E2163))</f>
        <v>0.27259769285089336</v>
      </c>
      <c r="H2163">
        <f t="shared" si="66"/>
        <v>1</v>
      </c>
      <c r="I2163" t="str">
        <f t="shared" si="67"/>
        <v>Yes</v>
      </c>
    </row>
    <row r="2164" spans="1:9" x14ac:dyDescent="0.3">
      <c r="A2164" t="s">
        <v>2165</v>
      </c>
      <c r="B2164">
        <v>33</v>
      </c>
      <c r="C2164">
        <v>0</v>
      </c>
      <c r="D2164" s="7">
        <v>-0.16561970639367596</v>
      </c>
      <c r="E2164">
        <v>1</v>
      </c>
      <c r="F2164">
        <v>0</v>
      </c>
      <c r="G2164" s="9">
        <f>(Logistic_Reg!$C$5+Logistic_Reg!$C$6*CN_Mobiles!B2164+Logistic_Reg!$C$7*CN_Mobiles!C2164+Logistic_Reg!$C$8*CN_Mobiles!D2164+Logistic_Reg!$C$9*CN_Mobiles!E2164)/(1+EXP(Logistic_Reg!$C$5+Logistic_Reg!$C$6*CN_Mobiles!B2164+Logistic_Reg!$C$7*CN_Mobiles!C2164+Logistic_Reg!$C$8*CN_Mobiles!D2164+Logistic_Reg!$C$9*CN_Mobiles!E2164))</f>
        <v>-0.76466688527737792</v>
      </c>
      <c r="H2164">
        <f t="shared" si="66"/>
        <v>0</v>
      </c>
      <c r="I2164" t="str">
        <f t="shared" si="67"/>
        <v>Yes</v>
      </c>
    </row>
    <row r="2165" spans="1:9" x14ac:dyDescent="0.3">
      <c r="A2165" t="s">
        <v>2166</v>
      </c>
      <c r="B2165">
        <v>46</v>
      </c>
      <c r="C2165">
        <v>0</v>
      </c>
      <c r="D2165" s="7">
        <v>0.67831813471951607</v>
      </c>
      <c r="E2165">
        <v>3</v>
      </c>
      <c r="F2165">
        <v>1</v>
      </c>
      <c r="G2165" s="9">
        <f>(Logistic_Reg!$C$5+Logistic_Reg!$C$6*CN_Mobiles!B2165+Logistic_Reg!$C$7*CN_Mobiles!C2165+Logistic_Reg!$C$8*CN_Mobiles!D2165+Logistic_Reg!$C$9*CN_Mobiles!E2165)/(1+EXP(Logistic_Reg!$C$5+Logistic_Reg!$C$6*CN_Mobiles!B2165+Logistic_Reg!$C$7*CN_Mobiles!C2165+Logistic_Reg!$C$8*CN_Mobiles!D2165+Logistic_Reg!$C$9*CN_Mobiles!E2165))</f>
        <v>0.27502817399907825</v>
      </c>
      <c r="H2165">
        <f t="shared" si="66"/>
        <v>1</v>
      </c>
      <c r="I2165" t="str">
        <f t="shared" si="67"/>
        <v>Yes</v>
      </c>
    </row>
    <row r="2166" spans="1:9" x14ac:dyDescent="0.3">
      <c r="A2166" t="s">
        <v>2167</v>
      </c>
      <c r="B2166">
        <v>29</v>
      </c>
      <c r="C2166">
        <v>0</v>
      </c>
      <c r="D2166" s="7">
        <v>0.37152301856472203</v>
      </c>
      <c r="E2166">
        <v>1</v>
      </c>
      <c r="F2166">
        <v>1</v>
      </c>
      <c r="G2166" s="9">
        <f>(Logistic_Reg!$C$5+Logistic_Reg!$C$6*CN_Mobiles!B2166+Logistic_Reg!$C$7*CN_Mobiles!C2166+Logistic_Reg!$C$8*CN_Mobiles!D2166+Logistic_Reg!$C$9*CN_Mobiles!E2166)/(1+EXP(Logistic_Reg!$C$5+Logistic_Reg!$C$6*CN_Mobiles!B2166+Logistic_Reg!$C$7*CN_Mobiles!C2166+Logistic_Reg!$C$8*CN_Mobiles!D2166+Logistic_Reg!$C$9*CN_Mobiles!E2166))</f>
        <v>-0.51653358026138996</v>
      </c>
      <c r="H2166">
        <f t="shared" si="66"/>
        <v>0</v>
      </c>
      <c r="I2166" t="str">
        <f t="shared" si="67"/>
        <v>No</v>
      </c>
    </row>
    <row r="2167" spans="1:9" x14ac:dyDescent="0.3">
      <c r="A2167" t="s">
        <v>2168</v>
      </c>
      <c r="B2167">
        <v>62</v>
      </c>
      <c r="C2167">
        <v>0</v>
      </c>
      <c r="D2167" s="7">
        <v>0.24306988619275346</v>
      </c>
      <c r="E2167">
        <v>2</v>
      </c>
      <c r="F2167">
        <v>0</v>
      </c>
      <c r="G2167" s="9">
        <f>(Logistic_Reg!$C$5+Logistic_Reg!$C$6*CN_Mobiles!B2167+Logistic_Reg!$C$7*CN_Mobiles!C2167+Logistic_Reg!$C$8*CN_Mobiles!D2167+Logistic_Reg!$C$9*CN_Mobiles!E2167)/(1+EXP(Logistic_Reg!$C$5+Logistic_Reg!$C$6*CN_Mobiles!B2167+Logistic_Reg!$C$7*CN_Mobiles!C2167+Logistic_Reg!$C$8*CN_Mobiles!D2167+Logistic_Reg!$C$9*CN_Mobiles!E2167))</f>
        <v>-0.12582269277031763</v>
      </c>
      <c r="H2167">
        <f t="shared" si="66"/>
        <v>0</v>
      </c>
      <c r="I2167" t="str">
        <f t="shared" si="67"/>
        <v>Yes</v>
      </c>
    </row>
    <row r="2168" spans="1:9" x14ac:dyDescent="0.3">
      <c r="A2168" t="s">
        <v>2169</v>
      </c>
      <c r="B2168">
        <v>34</v>
      </c>
      <c r="C2168">
        <v>1</v>
      </c>
      <c r="D2168" s="7">
        <v>-1.4354973221554601</v>
      </c>
      <c r="E2168">
        <v>2</v>
      </c>
      <c r="F2168">
        <v>0</v>
      </c>
      <c r="G2168" s="9">
        <f>(Logistic_Reg!$C$5+Logistic_Reg!$C$6*CN_Mobiles!B2168+Logistic_Reg!$C$7*CN_Mobiles!C2168+Logistic_Reg!$C$8*CN_Mobiles!D2168+Logistic_Reg!$C$9*CN_Mobiles!E2168)/(1+EXP(Logistic_Reg!$C$5+Logistic_Reg!$C$6*CN_Mobiles!B2168+Logistic_Reg!$C$7*CN_Mobiles!C2168+Logistic_Reg!$C$8*CN_Mobiles!D2168+Logistic_Reg!$C$9*CN_Mobiles!E2168))</f>
        <v>-0.23612973006580251</v>
      </c>
      <c r="H2168">
        <f t="shared" si="66"/>
        <v>0</v>
      </c>
      <c r="I2168" t="str">
        <f t="shared" si="67"/>
        <v>Yes</v>
      </c>
    </row>
    <row r="2169" spans="1:9" x14ac:dyDescent="0.3">
      <c r="A2169" t="s">
        <v>2170</v>
      </c>
      <c r="B2169">
        <v>63</v>
      </c>
      <c r="C2169">
        <v>0</v>
      </c>
      <c r="D2169" s="7">
        <v>0.72109523594451386</v>
      </c>
      <c r="E2169">
        <v>4</v>
      </c>
      <c r="F2169">
        <v>1</v>
      </c>
      <c r="G2169" s="9">
        <f>(Logistic_Reg!$C$5+Logistic_Reg!$C$6*CN_Mobiles!B2169+Logistic_Reg!$C$7*CN_Mobiles!C2169+Logistic_Reg!$C$8*CN_Mobiles!D2169+Logistic_Reg!$C$9*CN_Mobiles!E2169)/(1+EXP(Logistic_Reg!$C$5+Logistic_Reg!$C$6*CN_Mobiles!B2169+Logistic_Reg!$C$7*CN_Mobiles!C2169+Logistic_Reg!$C$8*CN_Mobiles!D2169+Logistic_Reg!$C$9*CN_Mobiles!E2169))</f>
        <v>0.24756607234143127</v>
      </c>
      <c r="H2169">
        <f t="shared" si="66"/>
        <v>1</v>
      </c>
      <c r="I2169" t="str">
        <f t="shared" si="67"/>
        <v>Yes</v>
      </c>
    </row>
    <row r="2170" spans="1:9" x14ac:dyDescent="0.3">
      <c r="A2170" t="s">
        <v>2171</v>
      </c>
      <c r="B2170">
        <v>42</v>
      </c>
      <c r="C2170">
        <v>0</v>
      </c>
      <c r="D2170" s="7">
        <v>2.3262187757513035</v>
      </c>
      <c r="E2170">
        <v>1</v>
      </c>
      <c r="F2170">
        <v>0</v>
      </c>
      <c r="G2170" s="9">
        <f>(Logistic_Reg!$C$5+Logistic_Reg!$C$6*CN_Mobiles!B2170+Logistic_Reg!$C$7*CN_Mobiles!C2170+Logistic_Reg!$C$8*CN_Mobiles!D2170+Logistic_Reg!$C$9*CN_Mobiles!E2170)/(1+EXP(Logistic_Reg!$C$5+Logistic_Reg!$C$6*CN_Mobiles!B2170+Logistic_Reg!$C$7*CN_Mobiles!C2170+Logistic_Reg!$C$8*CN_Mobiles!D2170+Logistic_Reg!$C$9*CN_Mobiles!E2170))</f>
        <v>-3.2022032285846345E-2</v>
      </c>
      <c r="H2170">
        <f t="shared" si="66"/>
        <v>0</v>
      </c>
      <c r="I2170" t="str">
        <f t="shared" si="67"/>
        <v>Yes</v>
      </c>
    </row>
    <row r="2171" spans="1:9" x14ac:dyDescent="0.3">
      <c r="A2171" t="s">
        <v>2172</v>
      </c>
      <c r="B2171">
        <v>33</v>
      </c>
      <c r="C2171">
        <v>1</v>
      </c>
      <c r="D2171" s="7">
        <v>-0.93315382234365318</v>
      </c>
      <c r="E2171">
        <v>1</v>
      </c>
      <c r="F2171">
        <v>1</v>
      </c>
      <c r="G2171" s="9">
        <f>(Logistic_Reg!$C$5+Logistic_Reg!$C$6*CN_Mobiles!B2171+Logistic_Reg!$C$7*CN_Mobiles!C2171+Logistic_Reg!$C$8*CN_Mobiles!D2171+Logistic_Reg!$C$9*CN_Mobiles!E2171)/(1+EXP(Logistic_Reg!$C$5+Logistic_Reg!$C$6*CN_Mobiles!B2171+Logistic_Reg!$C$7*CN_Mobiles!C2171+Logistic_Reg!$C$8*CN_Mobiles!D2171+Logistic_Reg!$C$9*CN_Mobiles!E2171))</f>
        <v>-0.85431218427894728</v>
      </c>
      <c r="H2171">
        <f t="shared" si="66"/>
        <v>0</v>
      </c>
      <c r="I2171" t="str">
        <f t="shared" si="67"/>
        <v>No</v>
      </c>
    </row>
    <row r="2172" spans="1:9" x14ac:dyDescent="0.3">
      <c r="A2172" t="s">
        <v>2173</v>
      </c>
      <c r="B2172">
        <v>59</v>
      </c>
      <c r="C2172">
        <v>1</v>
      </c>
      <c r="D2172" s="7">
        <v>1.4535274585788558</v>
      </c>
      <c r="E2172">
        <v>1</v>
      </c>
      <c r="F2172">
        <v>1</v>
      </c>
      <c r="G2172" s="9">
        <f>(Logistic_Reg!$C$5+Logistic_Reg!$C$6*CN_Mobiles!B2172+Logistic_Reg!$C$7*CN_Mobiles!C2172+Logistic_Reg!$C$8*CN_Mobiles!D2172+Logistic_Reg!$C$9*CN_Mobiles!E2172)/(1+EXP(Logistic_Reg!$C$5+Logistic_Reg!$C$6*CN_Mobiles!B2172+Logistic_Reg!$C$7*CN_Mobiles!C2172+Logistic_Reg!$C$8*CN_Mobiles!D2172+Logistic_Reg!$C$9*CN_Mobiles!E2172))</f>
        <v>-0.23618024471379273</v>
      </c>
      <c r="H2172">
        <f t="shared" si="66"/>
        <v>0</v>
      </c>
      <c r="I2172" t="str">
        <f t="shared" si="67"/>
        <v>No</v>
      </c>
    </row>
    <row r="2173" spans="1:9" x14ac:dyDescent="0.3">
      <c r="A2173" t="s">
        <v>2174</v>
      </c>
      <c r="B2173">
        <v>58</v>
      </c>
      <c r="C2173">
        <v>0</v>
      </c>
      <c r="D2173" s="7">
        <v>-1.2299608889199687</v>
      </c>
      <c r="E2173">
        <v>3</v>
      </c>
      <c r="F2173">
        <v>0</v>
      </c>
      <c r="G2173" s="9">
        <f>(Logistic_Reg!$C$5+Logistic_Reg!$C$6*CN_Mobiles!B2173+Logistic_Reg!$C$7*CN_Mobiles!C2173+Logistic_Reg!$C$8*CN_Mobiles!D2173+Logistic_Reg!$C$9*CN_Mobiles!E2173)/(1+EXP(Logistic_Reg!$C$5+Logistic_Reg!$C$6*CN_Mobiles!B2173+Logistic_Reg!$C$7*CN_Mobiles!C2173+Logistic_Reg!$C$8*CN_Mobiles!D2173+Logistic_Reg!$C$9*CN_Mobiles!E2173))</f>
        <v>6.7891681505632073E-2</v>
      </c>
      <c r="H2173">
        <f t="shared" si="66"/>
        <v>0</v>
      </c>
      <c r="I2173" t="str">
        <f t="shared" si="67"/>
        <v>Yes</v>
      </c>
    </row>
    <row r="2174" spans="1:9" x14ac:dyDescent="0.3">
      <c r="A2174" t="s">
        <v>2175</v>
      </c>
      <c r="B2174">
        <v>62</v>
      </c>
      <c r="C2174">
        <v>0</v>
      </c>
      <c r="D2174" s="7">
        <v>-0.5740808701732788</v>
      </c>
      <c r="E2174">
        <v>2</v>
      </c>
      <c r="F2174">
        <v>0</v>
      </c>
      <c r="G2174" s="9">
        <f>(Logistic_Reg!$C$5+Logistic_Reg!$C$6*CN_Mobiles!B2174+Logistic_Reg!$C$7*CN_Mobiles!C2174+Logistic_Reg!$C$8*CN_Mobiles!D2174+Logistic_Reg!$C$9*CN_Mobiles!E2174)/(1+EXP(Logistic_Reg!$C$5+Logistic_Reg!$C$6*CN_Mobiles!B2174+Logistic_Reg!$C$7*CN_Mobiles!C2174+Logistic_Reg!$C$8*CN_Mobiles!D2174+Logistic_Reg!$C$9*CN_Mobiles!E2174))</f>
        <v>-0.37115679048356831</v>
      </c>
      <c r="H2174">
        <f t="shared" si="66"/>
        <v>0</v>
      </c>
      <c r="I2174" t="str">
        <f t="shared" si="67"/>
        <v>Yes</v>
      </c>
    </row>
    <row r="2175" spans="1:9" x14ac:dyDescent="0.3">
      <c r="A2175" t="s">
        <v>2176</v>
      </c>
      <c r="B2175">
        <v>60</v>
      </c>
      <c r="C2175">
        <v>0</v>
      </c>
      <c r="D2175" s="7">
        <v>0.23250124673025815</v>
      </c>
      <c r="E2175">
        <v>1</v>
      </c>
      <c r="F2175">
        <v>1</v>
      </c>
      <c r="G2175" s="9">
        <f>(Logistic_Reg!$C$5+Logistic_Reg!$C$6*CN_Mobiles!B2175+Logistic_Reg!$C$7*CN_Mobiles!C2175+Logistic_Reg!$C$8*CN_Mobiles!D2175+Logistic_Reg!$C$9*CN_Mobiles!E2175)/(1+EXP(Logistic_Reg!$C$5+Logistic_Reg!$C$6*CN_Mobiles!B2175+Logistic_Reg!$C$7*CN_Mobiles!C2175+Logistic_Reg!$C$8*CN_Mobiles!D2175+Logistic_Reg!$C$9*CN_Mobiles!E2175))</f>
        <v>-0.89423512099486857</v>
      </c>
      <c r="H2175">
        <f t="shared" si="66"/>
        <v>0</v>
      </c>
      <c r="I2175" t="str">
        <f t="shared" si="67"/>
        <v>No</v>
      </c>
    </row>
    <row r="2176" spans="1:9" x14ac:dyDescent="0.3">
      <c r="A2176" t="s">
        <v>2177</v>
      </c>
      <c r="B2176">
        <v>50</v>
      </c>
      <c r="C2176">
        <v>1</v>
      </c>
      <c r="D2176" s="7">
        <v>1.1740086455325074</v>
      </c>
      <c r="E2176">
        <v>4</v>
      </c>
      <c r="F2176">
        <v>1</v>
      </c>
      <c r="G2176" s="9">
        <f>(Logistic_Reg!$C$5+Logistic_Reg!$C$6*CN_Mobiles!B2176+Logistic_Reg!$C$7*CN_Mobiles!C2176+Logistic_Reg!$C$8*CN_Mobiles!D2176+Logistic_Reg!$C$9*CN_Mobiles!E2176)/(1+EXP(Logistic_Reg!$C$5+Logistic_Reg!$C$6*CN_Mobiles!B2176+Logistic_Reg!$C$7*CN_Mobiles!C2176+Logistic_Reg!$C$8*CN_Mobiles!D2176+Logistic_Reg!$C$9*CN_Mobiles!E2176))</f>
        <v>0.1919633040571479</v>
      </c>
      <c r="H2176">
        <f t="shared" si="66"/>
        <v>1</v>
      </c>
      <c r="I2176" t="str">
        <f t="shared" si="67"/>
        <v>Yes</v>
      </c>
    </row>
    <row r="2177" spans="1:9" x14ac:dyDescent="0.3">
      <c r="A2177" t="s">
        <v>2178</v>
      </c>
      <c r="B2177">
        <v>65</v>
      </c>
      <c r="C2177">
        <v>1</v>
      </c>
      <c r="D2177" s="7">
        <v>1.4011601546139349</v>
      </c>
      <c r="E2177">
        <v>1</v>
      </c>
      <c r="F2177">
        <v>0</v>
      </c>
      <c r="G2177" s="9">
        <f>(Logistic_Reg!$C$5+Logistic_Reg!$C$6*CN_Mobiles!B2177+Logistic_Reg!$C$7*CN_Mobiles!C2177+Logistic_Reg!$C$8*CN_Mobiles!D2177+Logistic_Reg!$C$9*CN_Mobiles!E2177)/(1+EXP(Logistic_Reg!$C$5+Logistic_Reg!$C$6*CN_Mobiles!B2177+Logistic_Reg!$C$7*CN_Mobiles!C2177+Logistic_Reg!$C$8*CN_Mobiles!D2177+Logistic_Reg!$C$9*CN_Mobiles!E2177))</f>
        <v>-0.3010368323479955</v>
      </c>
      <c r="H2177">
        <f t="shared" si="66"/>
        <v>0</v>
      </c>
      <c r="I2177" t="str">
        <f t="shared" si="67"/>
        <v>Yes</v>
      </c>
    </row>
    <row r="2178" spans="1:9" x14ac:dyDescent="0.3">
      <c r="A2178" t="s">
        <v>2179</v>
      </c>
      <c r="B2178">
        <v>42</v>
      </c>
      <c r="C2178">
        <v>1</v>
      </c>
      <c r="D2178" s="7">
        <v>-0.64730372420143745</v>
      </c>
      <c r="E2178">
        <v>2</v>
      </c>
      <c r="F2178">
        <v>0</v>
      </c>
      <c r="G2178" s="9">
        <f>(Logistic_Reg!$C$5+Logistic_Reg!$C$6*CN_Mobiles!B2178+Logistic_Reg!$C$7*CN_Mobiles!C2178+Logistic_Reg!$C$8*CN_Mobiles!D2178+Logistic_Reg!$C$9*CN_Mobiles!E2178)/(1+EXP(Logistic_Reg!$C$5+Logistic_Reg!$C$6*CN_Mobiles!B2178+Logistic_Reg!$C$7*CN_Mobiles!C2178+Logistic_Reg!$C$8*CN_Mobiles!D2178+Logistic_Reg!$C$9*CN_Mobiles!E2178))</f>
        <v>-7.819372468689588E-2</v>
      </c>
      <c r="H2178">
        <f t="shared" si="66"/>
        <v>0</v>
      </c>
      <c r="I2178" t="str">
        <f t="shared" si="67"/>
        <v>Yes</v>
      </c>
    </row>
    <row r="2179" spans="1:9" x14ac:dyDescent="0.3">
      <c r="A2179" t="s">
        <v>2180</v>
      </c>
      <c r="B2179">
        <v>62</v>
      </c>
      <c r="C2179">
        <v>0</v>
      </c>
      <c r="D2179" s="7">
        <v>0.4369145716655205</v>
      </c>
      <c r="E2179">
        <v>2</v>
      </c>
      <c r="F2179">
        <v>0</v>
      </c>
      <c r="G2179" s="9">
        <f>(Logistic_Reg!$C$5+Logistic_Reg!$C$6*CN_Mobiles!B2179+Logistic_Reg!$C$7*CN_Mobiles!C2179+Logistic_Reg!$C$8*CN_Mobiles!D2179+Logistic_Reg!$C$9*CN_Mobiles!E2179)/(1+EXP(Logistic_Reg!$C$5+Logistic_Reg!$C$6*CN_Mobiles!B2179+Logistic_Reg!$C$7*CN_Mobiles!C2179+Logistic_Reg!$C$8*CN_Mobiles!D2179+Logistic_Reg!$C$9*CN_Mobiles!E2179))</f>
        <v>-7.628645080309425E-2</v>
      </c>
      <c r="H2179">
        <f t="shared" ref="H2179:H2242" si="68">IF(G2179&gt;=0.15,1,0)</f>
        <v>0</v>
      </c>
      <c r="I2179" t="str">
        <f t="shared" ref="I2179:I2242" si="69">IF(H2179=F2179,"Yes","No")</f>
        <v>Yes</v>
      </c>
    </row>
    <row r="2180" spans="1:9" x14ac:dyDescent="0.3">
      <c r="A2180" t="s">
        <v>2181</v>
      </c>
      <c r="B2180">
        <v>54</v>
      </c>
      <c r="C2180">
        <v>1</v>
      </c>
      <c r="D2180" s="7">
        <v>0.66471710284640206</v>
      </c>
      <c r="E2180">
        <v>3</v>
      </c>
      <c r="F2180">
        <v>1</v>
      </c>
      <c r="G2180" s="9">
        <f>(Logistic_Reg!$C$5+Logistic_Reg!$C$6*CN_Mobiles!B2180+Logistic_Reg!$C$7*CN_Mobiles!C2180+Logistic_Reg!$C$8*CN_Mobiles!D2180+Logistic_Reg!$C$9*CN_Mobiles!E2180)/(1+EXP(Logistic_Reg!$C$5+Logistic_Reg!$C$6*CN_Mobiles!B2180+Logistic_Reg!$C$7*CN_Mobiles!C2180+Logistic_Reg!$C$8*CN_Mobiles!D2180+Logistic_Reg!$C$9*CN_Mobiles!E2180))</f>
        <v>0.27836050292361686</v>
      </c>
      <c r="H2180">
        <f t="shared" si="68"/>
        <v>1</v>
      </c>
      <c r="I2180" t="str">
        <f t="shared" si="69"/>
        <v>Yes</v>
      </c>
    </row>
    <row r="2181" spans="1:9" x14ac:dyDescent="0.3">
      <c r="A2181" t="s">
        <v>2182</v>
      </c>
      <c r="B2181">
        <v>46</v>
      </c>
      <c r="C2181">
        <v>0</v>
      </c>
      <c r="D2181" s="7">
        <v>0.43335108227903069</v>
      </c>
      <c r="E2181">
        <v>2</v>
      </c>
      <c r="F2181">
        <v>0</v>
      </c>
      <c r="G2181" s="9">
        <f>(Logistic_Reg!$C$5+Logistic_Reg!$C$6*CN_Mobiles!B2181+Logistic_Reg!$C$7*CN_Mobiles!C2181+Logistic_Reg!$C$8*CN_Mobiles!D2181+Logistic_Reg!$C$9*CN_Mobiles!E2181)/(1+EXP(Logistic_Reg!$C$5+Logistic_Reg!$C$6*CN_Mobiles!B2181+Logistic_Reg!$C$7*CN_Mobiles!C2181+Logistic_Reg!$C$8*CN_Mobiles!D2181+Logistic_Reg!$C$9*CN_Mobiles!E2181))</f>
        <v>1.870776959670405E-2</v>
      </c>
      <c r="H2181">
        <f t="shared" si="68"/>
        <v>0</v>
      </c>
      <c r="I2181" t="str">
        <f t="shared" si="69"/>
        <v>Yes</v>
      </c>
    </row>
    <row r="2182" spans="1:9" x14ac:dyDescent="0.3">
      <c r="A2182" t="s">
        <v>2183</v>
      </c>
      <c r="B2182">
        <v>38</v>
      </c>
      <c r="C2182">
        <v>1</v>
      </c>
      <c r="D2182" s="7">
        <v>0.11500888993916948</v>
      </c>
      <c r="E2182">
        <v>2</v>
      </c>
      <c r="F2182">
        <v>0</v>
      </c>
      <c r="G2182" s="9">
        <f>(Logistic_Reg!$C$5+Logistic_Reg!$C$6*CN_Mobiles!B2182+Logistic_Reg!$C$7*CN_Mobiles!C2182+Logistic_Reg!$C$8*CN_Mobiles!D2182+Logistic_Reg!$C$9*CN_Mobiles!E2182)/(1+EXP(Logistic_Reg!$C$5+Logistic_Reg!$C$6*CN_Mobiles!B2182+Logistic_Reg!$C$7*CN_Mobiles!C2182+Logistic_Reg!$C$8*CN_Mobiles!D2182+Logistic_Reg!$C$9*CN_Mobiles!E2182))</f>
        <v>0.10145938664883559</v>
      </c>
      <c r="H2182">
        <f t="shared" si="68"/>
        <v>0</v>
      </c>
      <c r="I2182" t="str">
        <f t="shared" si="69"/>
        <v>Yes</v>
      </c>
    </row>
    <row r="2183" spans="1:9" x14ac:dyDescent="0.3">
      <c r="A2183" t="s">
        <v>2184</v>
      </c>
      <c r="B2183">
        <v>36</v>
      </c>
      <c r="C2183">
        <v>1</v>
      </c>
      <c r="D2183" s="7">
        <v>-0.87299138534578602</v>
      </c>
      <c r="E2183">
        <v>2</v>
      </c>
      <c r="F2183">
        <v>1</v>
      </c>
      <c r="G2183" s="9">
        <f>(Logistic_Reg!$C$5+Logistic_Reg!$C$6*CN_Mobiles!B2183+Logistic_Reg!$C$7*CN_Mobiles!C2183+Logistic_Reg!$C$8*CN_Mobiles!D2183+Logistic_Reg!$C$9*CN_Mobiles!E2183)/(1+EXP(Logistic_Reg!$C$5+Logistic_Reg!$C$6*CN_Mobiles!B2183+Logistic_Reg!$C$7*CN_Mobiles!C2183+Logistic_Reg!$C$8*CN_Mobiles!D2183+Logistic_Reg!$C$9*CN_Mobiles!E2183))</f>
        <v>-9.5118323042125405E-2</v>
      </c>
      <c r="H2183">
        <f t="shared" si="68"/>
        <v>0</v>
      </c>
      <c r="I2183" t="str">
        <f t="shared" si="69"/>
        <v>No</v>
      </c>
    </row>
    <row r="2184" spans="1:9" x14ac:dyDescent="0.3">
      <c r="A2184" t="s">
        <v>2185</v>
      </c>
      <c r="B2184">
        <v>27</v>
      </c>
      <c r="C2184">
        <v>0</v>
      </c>
      <c r="D2184" s="7">
        <v>-1.1747115748422563</v>
      </c>
      <c r="E2184">
        <v>2</v>
      </c>
      <c r="F2184">
        <v>1</v>
      </c>
      <c r="G2184" s="9">
        <f>(Logistic_Reg!$C$5+Logistic_Reg!$C$6*CN_Mobiles!B2184+Logistic_Reg!$C$7*CN_Mobiles!C2184+Logistic_Reg!$C$8*CN_Mobiles!D2184+Logistic_Reg!$C$9*CN_Mobiles!E2184)/(1+EXP(Logistic_Reg!$C$5+Logistic_Reg!$C$6*CN_Mobiles!B2184+Logistic_Reg!$C$7*CN_Mobiles!C2184+Logistic_Reg!$C$8*CN_Mobiles!D2184+Logistic_Reg!$C$9*CN_Mobiles!E2184))</f>
        <v>-0.2677657448466263</v>
      </c>
      <c r="H2184">
        <f t="shared" si="68"/>
        <v>0</v>
      </c>
      <c r="I2184" t="str">
        <f t="shared" si="69"/>
        <v>No</v>
      </c>
    </row>
    <row r="2185" spans="1:9" x14ac:dyDescent="0.3">
      <c r="A2185" t="s">
        <v>2186</v>
      </c>
      <c r="B2185">
        <v>28</v>
      </c>
      <c r="C2185">
        <v>1</v>
      </c>
      <c r="D2185" s="7">
        <v>-0.95928607784457764</v>
      </c>
      <c r="E2185">
        <v>1</v>
      </c>
      <c r="F2185">
        <v>1</v>
      </c>
      <c r="G2185" s="9">
        <f>(Logistic_Reg!$C$5+Logistic_Reg!$C$6*CN_Mobiles!B2185+Logistic_Reg!$C$7*CN_Mobiles!C2185+Logistic_Reg!$C$8*CN_Mobiles!D2185+Logistic_Reg!$C$9*CN_Mobiles!E2185)/(1+EXP(Logistic_Reg!$C$5+Logistic_Reg!$C$6*CN_Mobiles!B2185+Logistic_Reg!$C$7*CN_Mobiles!C2185+Logistic_Reg!$C$8*CN_Mobiles!D2185+Logistic_Reg!$C$9*CN_Mobiles!E2185))</f>
        <v>-0.81058599539296261</v>
      </c>
      <c r="H2185">
        <f t="shared" si="68"/>
        <v>0</v>
      </c>
      <c r="I2185" t="str">
        <f t="shared" si="69"/>
        <v>No</v>
      </c>
    </row>
    <row r="2186" spans="1:9" x14ac:dyDescent="0.3">
      <c r="A2186" t="s">
        <v>2187</v>
      </c>
      <c r="B2186">
        <v>26</v>
      </c>
      <c r="C2186">
        <v>0</v>
      </c>
      <c r="D2186" s="7">
        <v>0.15775553398992448</v>
      </c>
      <c r="E2186">
        <v>2</v>
      </c>
      <c r="F2186">
        <v>0</v>
      </c>
      <c r="G2186" s="9">
        <f>(Logistic_Reg!$C$5+Logistic_Reg!$C$6*CN_Mobiles!B2186+Logistic_Reg!$C$7*CN_Mobiles!C2186+Logistic_Reg!$C$8*CN_Mobiles!D2186+Logistic_Reg!$C$9*CN_Mobiles!E2186)/(1+EXP(Logistic_Reg!$C$5+Logistic_Reg!$C$6*CN_Mobiles!B2186+Logistic_Reg!$C$7*CN_Mobiles!C2186+Logistic_Reg!$C$8*CN_Mobiles!D2186+Logistic_Reg!$C$9*CN_Mobiles!E2186))</f>
        <v>6.8004126383748101E-2</v>
      </c>
      <c r="H2186">
        <f t="shared" si="68"/>
        <v>0</v>
      </c>
      <c r="I2186" t="str">
        <f t="shared" si="69"/>
        <v>Yes</v>
      </c>
    </row>
    <row r="2187" spans="1:9" x14ac:dyDescent="0.3">
      <c r="A2187" t="s">
        <v>2188</v>
      </c>
      <c r="B2187">
        <v>64</v>
      </c>
      <c r="C2187">
        <v>1</v>
      </c>
      <c r="D2187" s="7">
        <v>-0.77074665141035037</v>
      </c>
      <c r="E2187">
        <v>4</v>
      </c>
      <c r="F2187">
        <v>1</v>
      </c>
      <c r="G2187" s="9">
        <f>(Logistic_Reg!$C$5+Logistic_Reg!$C$6*CN_Mobiles!B2187+Logistic_Reg!$C$7*CN_Mobiles!C2187+Logistic_Reg!$C$8*CN_Mobiles!D2187+Logistic_Reg!$C$9*CN_Mobiles!E2187)/(1+EXP(Logistic_Reg!$C$5+Logistic_Reg!$C$6*CN_Mobiles!B2187+Logistic_Reg!$C$7*CN_Mobiles!C2187+Logistic_Reg!$C$8*CN_Mobiles!D2187+Logistic_Reg!$C$9*CN_Mobiles!E2187))</f>
        <v>0.27453474662460831</v>
      </c>
      <c r="H2187">
        <f t="shared" si="68"/>
        <v>1</v>
      </c>
      <c r="I2187" t="str">
        <f t="shared" si="69"/>
        <v>Yes</v>
      </c>
    </row>
    <row r="2188" spans="1:9" x14ac:dyDescent="0.3">
      <c r="A2188" t="s">
        <v>2189</v>
      </c>
      <c r="B2188">
        <v>51</v>
      </c>
      <c r="C2188">
        <v>0</v>
      </c>
      <c r="D2188" s="7">
        <v>-1.3070784541045151</v>
      </c>
      <c r="E2188">
        <v>2</v>
      </c>
      <c r="F2188">
        <v>0</v>
      </c>
      <c r="G2188" s="9">
        <f>(Logistic_Reg!$C$5+Logistic_Reg!$C$6*CN_Mobiles!B2188+Logistic_Reg!$C$7*CN_Mobiles!C2188+Logistic_Reg!$C$8*CN_Mobiles!D2188+Logistic_Reg!$C$9*CN_Mobiles!E2188)/(1+EXP(Logistic_Reg!$C$5+Logistic_Reg!$C$6*CN_Mobiles!B2188+Logistic_Reg!$C$7*CN_Mobiles!C2188+Logistic_Reg!$C$8*CN_Mobiles!D2188+Logistic_Reg!$C$9*CN_Mobiles!E2188))</f>
        <v>-0.5267796003913926</v>
      </c>
      <c r="H2188">
        <f t="shared" si="68"/>
        <v>0</v>
      </c>
      <c r="I2188" t="str">
        <f t="shared" si="69"/>
        <v>Yes</v>
      </c>
    </row>
    <row r="2189" spans="1:9" x14ac:dyDescent="0.3">
      <c r="A2189" t="s">
        <v>2190</v>
      </c>
      <c r="B2189">
        <v>41</v>
      </c>
      <c r="C2189">
        <v>0</v>
      </c>
      <c r="D2189" s="7">
        <v>2.4635806315894966</v>
      </c>
      <c r="E2189">
        <v>4</v>
      </c>
      <c r="F2189">
        <v>1</v>
      </c>
      <c r="G2189" s="9">
        <f>(Logistic_Reg!$C$5+Logistic_Reg!$C$6*CN_Mobiles!B2189+Logistic_Reg!$C$7*CN_Mobiles!C2189+Logistic_Reg!$C$8*CN_Mobiles!D2189+Logistic_Reg!$C$9*CN_Mobiles!E2189)/(1+EXP(Logistic_Reg!$C$5+Logistic_Reg!$C$6*CN_Mobiles!B2189+Logistic_Reg!$C$7*CN_Mobiles!C2189+Logistic_Reg!$C$8*CN_Mobiles!D2189+Logistic_Reg!$C$9*CN_Mobiles!E2189))</f>
        <v>0.15135056358218099</v>
      </c>
      <c r="H2189">
        <f t="shared" si="68"/>
        <v>1</v>
      </c>
      <c r="I2189" t="str">
        <f t="shared" si="69"/>
        <v>Yes</v>
      </c>
    </row>
    <row r="2190" spans="1:9" x14ac:dyDescent="0.3">
      <c r="A2190" t="s">
        <v>2191</v>
      </c>
      <c r="B2190">
        <v>44</v>
      </c>
      <c r="C2190">
        <v>0</v>
      </c>
      <c r="D2190" s="7">
        <v>2.4455195272630998</v>
      </c>
      <c r="E2190">
        <v>2</v>
      </c>
      <c r="F2190">
        <v>0</v>
      </c>
      <c r="G2190" s="9">
        <f>(Logistic_Reg!$C$5+Logistic_Reg!$C$6*CN_Mobiles!B2190+Logistic_Reg!$C$7*CN_Mobiles!C2190+Logistic_Reg!$C$8*CN_Mobiles!D2190+Logistic_Reg!$C$9*CN_Mobiles!E2190)/(1+EXP(Logistic_Reg!$C$5+Logistic_Reg!$C$6*CN_Mobiles!B2190+Logistic_Reg!$C$7*CN_Mobiles!C2190+Logistic_Reg!$C$8*CN_Mobiles!D2190+Logistic_Reg!$C$9*CN_Mobiles!E2190))</f>
        <v>0.26312618486914091</v>
      </c>
      <c r="H2190">
        <f t="shared" si="68"/>
        <v>1</v>
      </c>
      <c r="I2190" t="str">
        <f t="shared" si="69"/>
        <v>No</v>
      </c>
    </row>
    <row r="2191" spans="1:9" x14ac:dyDescent="0.3">
      <c r="A2191" t="s">
        <v>2192</v>
      </c>
      <c r="B2191">
        <v>49</v>
      </c>
      <c r="C2191">
        <v>1</v>
      </c>
      <c r="D2191" s="7">
        <v>2.2487966388243215</v>
      </c>
      <c r="E2191">
        <v>2</v>
      </c>
      <c r="F2191">
        <v>1</v>
      </c>
      <c r="G2191" s="9">
        <f>(Logistic_Reg!$C$5+Logistic_Reg!$C$6*CN_Mobiles!B2191+Logistic_Reg!$C$7*CN_Mobiles!C2191+Logistic_Reg!$C$8*CN_Mobiles!D2191+Logistic_Reg!$C$9*CN_Mobiles!E2191)/(1+EXP(Logistic_Reg!$C$5+Logistic_Reg!$C$6*CN_Mobiles!B2191+Logistic_Reg!$C$7*CN_Mobiles!C2191+Logistic_Reg!$C$8*CN_Mobiles!D2191+Logistic_Reg!$C$9*CN_Mobiles!E2191))</f>
        <v>0.27068908058409996</v>
      </c>
      <c r="H2191">
        <f t="shared" si="68"/>
        <v>1</v>
      </c>
      <c r="I2191" t="str">
        <f t="shared" si="69"/>
        <v>Yes</v>
      </c>
    </row>
    <row r="2192" spans="1:9" x14ac:dyDescent="0.3">
      <c r="A2192" t="s">
        <v>2193</v>
      </c>
      <c r="B2192">
        <v>56</v>
      </c>
      <c r="C2192">
        <v>1</v>
      </c>
      <c r="D2192" s="7">
        <v>0.97538599085029132</v>
      </c>
      <c r="E2192">
        <v>2</v>
      </c>
      <c r="F2192">
        <v>1</v>
      </c>
      <c r="G2192" s="9">
        <f>(Logistic_Reg!$C$5+Logistic_Reg!$C$6*CN_Mobiles!B2192+Logistic_Reg!$C$7*CN_Mobiles!C2192+Logistic_Reg!$C$8*CN_Mobiles!D2192+Logistic_Reg!$C$9*CN_Mobiles!E2192)/(1+EXP(Logistic_Reg!$C$5+Logistic_Reg!$C$6*CN_Mobiles!B2192+Logistic_Reg!$C$7*CN_Mobiles!C2192+Logistic_Reg!$C$8*CN_Mobiles!D2192+Logistic_Reg!$C$9*CN_Mobiles!E2192))</f>
        <v>0.15923290934034051</v>
      </c>
      <c r="H2192">
        <f t="shared" si="68"/>
        <v>1</v>
      </c>
      <c r="I2192" t="str">
        <f t="shared" si="69"/>
        <v>Yes</v>
      </c>
    </row>
    <row r="2193" spans="1:9" x14ac:dyDescent="0.3">
      <c r="A2193" t="s">
        <v>2194</v>
      </c>
      <c r="B2193">
        <v>56</v>
      </c>
      <c r="C2193">
        <v>1</v>
      </c>
      <c r="D2193" s="7">
        <v>2.0988502593033918</v>
      </c>
      <c r="E2193">
        <v>2</v>
      </c>
      <c r="F2193">
        <v>1</v>
      </c>
      <c r="G2193" s="9">
        <f>(Logistic_Reg!$C$5+Logistic_Reg!$C$6*CN_Mobiles!B2193+Logistic_Reg!$C$7*CN_Mobiles!C2193+Logistic_Reg!$C$8*CN_Mobiles!D2193+Logistic_Reg!$C$9*CN_Mobiles!E2193)/(1+EXP(Logistic_Reg!$C$5+Logistic_Reg!$C$6*CN_Mobiles!B2193+Logistic_Reg!$C$7*CN_Mobiles!C2193+Logistic_Reg!$C$8*CN_Mobiles!D2193+Logistic_Reg!$C$9*CN_Mobiles!E2193))</f>
        <v>0.25811384470483878</v>
      </c>
      <c r="H2193">
        <f t="shared" si="68"/>
        <v>1</v>
      </c>
      <c r="I2193" t="str">
        <f t="shared" si="69"/>
        <v>Yes</v>
      </c>
    </row>
    <row r="2194" spans="1:9" x14ac:dyDescent="0.3">
      <c r="A2194" t="s">
        <v>2195</v>
      </c>
      <c r="B2194">
        <v>51</v>
      </c>
      <c r="C2194">
        <v>0</v>
      </c>
      <c r="D2194" s="7">
        <v>-1.5685228378107348</v>
      </c>
      <c r="E2194">
        <v>2</v>
      </c>
      <c r="F2194">
        <v>0</v>
      </c>
      <c r="G2194" s="9">
        <f>(Logistic_Reg!$C$5+Logistic_Reg!$C$6*CN_Mobiles!B2194+Logistic_Reg!$C$7*CN_Mobiles!C2194+Logistic_Reg!$C$8*CN_Mobiles!D2194+Logistic_Reg!$C$9*CN_Mobiles!E2194)/(1+EXP(Logistic_Reg!$C$5+Logistic_Reg!$C$6*CN_Mobiles!B2194+Logistic_Reg!$C$7*CN_Mobiles!C2194+Logistic_Reg!$C$8*CN_Mobiles!D2194+Logistic_Reg!$C$9*CN_Mobiles!E2194))</f>
        <v>-0.62510180651032154</v>
      </c>
      <c r="H2194">
        <f t="shared" si="68"/>
        <v>0</v>
      </c>
      <c r="I2194" t="str">
        <f t="shared" si="69"/>
        <v>Yes</v>
      </c>
    </row>
    <row r="2195" spans="1:9" x14ac:dyDescent="0.3">
      <c r="A2195" t="s">
        <v>2196</v>
      </c>
      <c r="B2195">
        <v>48</v>
      </c>
      <c r="C2195">
        <v>0</v>
      </c>
      <c r="D2195" s="7">
        <v>7.6286400035337182E-2</v>
      </c>
      <c r="E2195">
        <v>2</v>
      </c>
      <c r="F2195">
        <v>0</v>
      </c>
      <c r="G2195" s="9">
        <f>(Logistic_Reg!$C$5+Logistic_Reg!$C$6*CN_Mobiles!B2195+Logistic_Reg!$C$7*CN_Mobiles!C2195+Logistic_Reg!$C$8*CN_Mobiles!D2195+Logistic_Reg!$C$9*CN_Mobiles!E2195)/(1+EXP(Logistic_Reg!$C$5+Logistic_Reg!$C$6*CN_Mobiles!B2195+Logistic_Reg!$C$7*CN_Mobiles!C2195+Logistic_Reg!$C$8*CN_Mobiles!D2195+Logistic_Reg!$C$9*CN_Mobiles!E2195))</f>
        <v>-7.4241210568259608E-2</v>
      </c>
      <c r="H2195">
        <f t="shared" si="68"/>
        <v>0</v>
      </c>
      <c r="I2195" t="str">
        <f t="shared" si="69"/>
        <v>Yes</v>
      </c>
    </row>
    <row r="2196" spans="1:9" x14ac:dyDescent="0.3">
      <c r="A2196" t="s">
        <v>2197</v>
      </c>
      <c r="B2196">
        <v>33</v>
      </c>
      <c r="C2196">
        <v>1</v>
      </c>
      <c r="D2196" s="7">
        <v>-0.90975700180447305</v>
      </c>
      <c r="E2196">
        <v>2</v>
      </c>
      <c r="F2196">
        <v>1</v>
      </c>
      <c r="G2196" s="9">
        <f>(Logistic_Reg!$C$5+Logistic_Reg!$C$6*CN_Mobiles!B2196+Logistic_Reg!$C$7*CN_Mobiles!C2196+Logistic_Reg!$C$8*CN_Mobiles!D2196+Logistic_Reg!$C$9*CN_Mobiles!E2196)/(1+EXP(Logistic_Reg!$C$5+Logistic_Reg!$C$6*CN_Mobiles!B2196+Logistic_Reg!$C$7*CN_Mobiles!C2196+Logistic_Reg!$C$8*CN_Mobiles!D2196+Logistic_Reg!$C$9*CN_Mobiles!E2196))</f>
        <v>-8.4476599618792711E-2</v>
      </c>
      <c r="H2196">
        <f t="shared" si="68"/>
        <v>0</v>
      </c>
      <c r="I2196" t="str">
        <f t="shared" si="69"/>
        <v>No</v>
      </c>
    </row>
    <row r="2197" spans="1:9" x14ac:dyDescent="0.3">
      <c r="A2197" t="s">
        <v>2198</v>
      </c>
      <c r="B2197">
        <v>58</v>
      </c>
      <c r="C2197">
        <v>0</v>
      </c>
      <c r="D2197" s="7">
        <v>-0.87521095191878118</v>
      </c>
      <c r="E2197">
        <v>1</v>
      </c>
      <c r="F2197">
        <v>1</v>
      </c>
      <c r="G2197" s="9">
        <f>(Logistic_Reg!$C$5+Logistic_Reg!$C$6*CN_Mobiles!B2197+Logistic_Reg!$C$7*CN_Mobiles!C2197+Logistic_Reg!$C$8*CN_Mobiles!D2197+Logistic_Reg!$C$9*CN_Mobiles!E2197)/(1+EXP(Logistic_Reg!$C$5+Logistic_Reg!$C$6*CN_Mobiles!B2197+Logistic_Reg!$C$7*CN_Mobiles!C2197+Logistic_Reg!$C$8*CN_Mobiles!D2197+Logistic_Reg!$C$9*CN_Mobiles!E2197))</f>
        <v>-1.3598860680802705</v>
      </c>
      <c r="H2197">
        <f t="shared" si="68"/>
        <v>0</v>
      </c>
      <c r="I2197" t="str">
        <f t="shared" si="69"/>
        <v>No</v>
      </c>
    </row>
    <row r="2198" spans="1:9" x14ac:dyDescent="0.3">
      <c r="A2198" t="s">
        <v>2199</v>
      </c>
      <c r="B2198">
        <v>45</v>
      </c>
      <c r="C2198">
        <v>1</v>
      </c>
      <c r="D2198" s="7">
        <v>1.516606170010538</v>
      </c>
      <c r="E2198">
        <v>2</v>
      </c>
      <c r="F2198">
        <v>0</v>
      </c>
      <c r="G2198" s="9">
        <f>(Logistic_Reg!$C$5+Logistic_Reg!$C$6*CN_Mobiles!B2198+Logistic_Reg!$C$7*CN_Mobiles!C2198+Logistic_Reg!$C$8*CN_Mobiles!D2198+Logistic_Reg!$C$9*CN_Mobiles!E2198)/(1+EXP(Logistic_Reg!$C$5+Logistic_Reg!$C$6*CN_Mobiles!B2198+Logistic_Reg!$C$7*CN_Mobiles!C2198+Logistic_Reg!$C$8*CN_Mobiles!D2198+Logistic_Reg!$C$9*CN_Mobiles!E2198))</f>
        <v>0.24136291523092865</v>
      </c>
      <c r="H2198">
        <f t="shared" si="68"/>
        <v>1</v>
      </c>
      <c r="I2198" t="str">
        <f t="shared" si="69"/>
        <v>No</v>
      </c>
    </row>
    <row r="2199" spans="1:9" x14ac:dyDescent="0.3">
      <c r="A2199" t="s">
        <v>2200</v>
      </c>
      <c r="B2199">
        <v>63</v>
      </c>
      <c r="C2199">
        <v>0</v>
      </c>
      <c r="D2199" s="7">
        <v>-1.4113790473013872</v>
      </c>
      <c r="E2199">
        <v>4</v>
      </c>
      <c r="F2199">
        <v>1</v>
      </c>
      <c r="G2199" s="9">
        <f>(Logistic_Reg!$C$5+Logistic_Reg!$C$6*CN_Mobiles!B2199+Logistic_Reg!$C$7*CN_Mobiles!C2199+Logistic_Reg!$C$8*CN_Mobiles!D2199+Logistic_Reg!$C$9*CN_Mobiles!E2199)/(1+EXP(Logistic_Reg!$C$5+Logistic_Reg!$C$6*CN_Mobiles!B2199+Logistic_Reg!$C$7*CN_Mobiles!C2199+Logistic_Reg!$C$8*CN_Mobiles!D2199+Logistic_Reg!$C$9*CN_Mobiles!E2199))</f>
        <v>0.26700838904801905</v>
      </c>
      <c r="H2199">
        <f t="shared" si="68"/>
        <v>1</v>
      </c>
      <c r="I2199" t="str">
        <f t="shared" si="69"/>
        <v>Yes</v>
      </c>
    </row>
    <row r="2200" spans="1:9" x14ac:dyDescent="0.3">
      <c r="A2200" t="s">
        <v>2201</v>
      </c>
      <c r="B2200">
        <v>64</v>
      </c>
      <c r="C2200">
        <v>0</v>
      </c>
      <c r="D2200" s="7">
        <v>-0.25239219581341249</v>
      </c>
      <c r="E2200">
        <v>3</v>
      </c>
      <c r="F2200">
        <v>0</v>
      </c>
      <c r="G2200" s="9">
        <f>(Logistic_Reg!$C$5+Logistic_Reg!$C$6*CN_Mobiles!B2200+Logistic_Reg!$C$7*CN_Mobiles!C2200+Logistic_Reg!$C$8*CN_Mobiles!D2200+Logistic_Reg!$C$9*CN_Mobiles!E2200)/(1+EXP(Logistic_Reg!$C$5+Logistic_Reg!$C$6*CN_Mobiles!B2200+Logistic_Reg!$C$7*CN_Mobiles!C2200+Logistic_Reg!$C$8*CN_Mobiles!D2200+Logistic_Reg!$C$9*CN_Mobiles!E2200))</f>
        <v>0.188889431076323</v>
      </c>
      <c r="H2200">
        <f t="shared" si="68"/>
        <v>1</v>
      </c>
      <c r="I2200" t="str">
        <f t="shared" si="69"/>
        <v>No</v>
      </c>
    </row>
    <row r="2201" spans="1:9" x14ac:dyDescent="0.3">
      <c r="A2201" t="s">
        <v>2202</v>
      </c>
      <c r="B2201">
        <v>42</v>
      </c>
      <c r="C2201">
        <v>1</v>
      </c>
      <c r="D2201" s="7">
        <v>-0.27667798512582475</v>
      </c>
      <c r="E2201">
        <v>3</v>
      </c>
      <c r="F2201">
        <v>1</v>
      </c>
      <c r="G2201" s="9">
        <f>(Logistic_Reg!$C$5+Logistic_Reg!$C$6*CN_Mobiles!B2201+Logistic_Reg!$C$7*CN_Mobiles!C2201+Logistic_Reg!$C$8*CN_Mobiles!D2201+Logistic_Reg!$C$9*CN_Mobiles!E2201)/(1+EXP(Logistic_Reg!$C$5+Logistic_Reg!$C$6*CN_Mobiles!B2201+Logistic_Reg!$C$7*CN_Mobiles!C2201+Logistic_Reg!$C$8*CN_Mobiles!D2201+Logistic_Reg!$C$9*CN_Mobiles!E2201))</f>
        <v>0.26725484659931764</v>
      </c>
      <c r="H2201">
        <f t="shared" si="68"/>
        <v>1</v>
      </c>
      <c r="I2201" t="str">
        <f t="shared" si="69"/>
        <v>Yes</v>
      </c>
    </row>
    <row r="2202" spans="1:9" x14ac:dyDescent="0.3">
      <c r="A2202" t="s">
        <v>2203</v>
      </c>
      <c r="B2202">
        <v>35</v>
      </c>
      <c r="C2202">
        <v>0</v>
      </c>
      <c r="D2202" s="7">
        <v>-0.20795517859214335</v>
      </c>
      <c r="E2202">
        <v>2</v>
      </c>
      <c r="F2202">
        <v>0</v>
      </c>
      <c r="G2202" s="9">
        <f>(Logistic_Reg!$C$5+Logistic_Reg!$C$6*CN_Mobiles!B2202+Logistic_Reg!$C$7*CN_Mobiles!C2202+Logistic_Reg!$C$8*CN_Mobiles!D2202+Logistic_Reg!$C$9*CN_Mobiles!E2202)/(1+EXP(Logistic_Reg!$C$5+Logistic_Reg!$C$6*CN_Mobiles!B2202+Logistic_Reg!$C$7*CN_Mobiles!C2202+Logistic_Reg!$C$8*CN_Mobiles!D2202+Logistic_Reg!$C$9*CN_Mobiles!E2202))</f>
        <v>-6.005471805471551E-2</v>
      </c>
      <c r="H2202">
        <f t="shared" si="68"/>
        <v>0</v>
      </c>
      <c r="I2202" t="str">
        <f t="shared" si="69"/>
        <v>Yes</v>
      </c>
    </row>
    <row r="2203" spans="1:9" x14ac:dyDescent="0.3">
      <c r="A2203" t="s">
        <v>2204</v>
      </c>
      <c r="B2203">
        <v>39</v>
      </c>
      <c r="C2203">
        <v>0</v>
      </c>
      <c r="D2203" s="7">
        <v>-0.21078769579678899</v>
      </c>
      <c r="E2203">
        <v>2</v>
      </c>
      <c r="F2203">
        <v>1</v>
      </c>
      <c r="G2203" s="9">
        <f>(Logistic_Reg!$C$5+Logistic_Reg!$C$6*CN_Mobiles!B2203+Logistic_Reg!$C$7*CN_Mobiles!C2203+Logistic_Reg!$C$8*CN_Mobiles!D2203+Logistic_Reg!$C$9*CN_Mobiles!E2203)/(1+EXP(Logistic_Reg!$C$5+Logistic_Reg!$C$6*CN_Mobiles!B2203+Logistic_Reg!$C$7*CN_Mobiles!C2203+Logistic_Reg!$C$8*CN_Mobiles!D2203+Logistic_Reg!$C$9*CN_Mobiles!E2203))</f>
        <v>-8.662559944752983E-2</v>
      </c>
      <c r="H2203">
        <f t="shared" si="68"/>
        <v>0</v>
      </c>
      <c r="I2203" t="str">
        <f t="shared" si="69"/>
        <v>No</v>
      </c>
    </row>
    <row r="2204" spans="1:9" x14ac:dyDescent="0.3">
      <c r="A2204" t="s">
        <v>2205</v>
      </c>
      <c r="B2204">
        <v>36</v>
      </c>
      <c r="C2204">
        <v>0</v>
      </c>
      <c r="D2204" s="7">
        <v>2.3994073654584387</v>
      </c>
      <c r="E2204">
        <v>2</v>
      </c>
      <c r="F2204">
        <v>0</v>
      </c>
      <c r="G2204" s="9">
        <f>(Logistic_Reg!$C$5+Logistic_Reg!$C$6*CN_Mobiles!B2204+Logistic_Reg!$C$7*CN_Mobiles!C2204+Logistic_Reg!$C$8*CN_Mobiles!D2204+Logistic_Reg!$C$9*CN_Mobiles!E2204)/(1+EXP(Logistic_Reg!$C$5+Logistic_Reg!$C$6*CN_Mobiles!B2204+Logistic_Reg!$C$7*CN_Mobiles!C2204+Logistic_Reg!$C$8*CN_Mobiles!D2204+Logistic_Reg!$C$9*CN_Mobiles!E2204))</f>
        <v>0.26902879656444051</v>
      </c>
      <c r="H2204">
        <f t="shared" si="68"/>
        <v>1</v>
      </c>
      <c r="I2204" t="str">
        <f t="shared" si="69"/>
        <v>No</v>
      </c>
    </row>
    <row r="2205" spans="1:9" x14ac:dyDescent="0.3">
      <c r="A2205" t="s">
        <v>2206</v>
      </c>
      <c r="B2205">
        <v>36</v>
      </c>
      <c r="C2205">
        <v>1</v>
      </c>
      <c r="D2205" s="7">
        <v>0.69500105191139383</v>
      </c>
      <c r="E2205">
        <v>3</v>
      </c>
      <c r="F2205">
        <v>1</v>
      </c>
      <c r="G2205" s="9">
        <f>(Logistic_Reg!$C$5+Logistic_Reg!$C$6*CN_Mobiles!B2205+Logistic_Reg!$C$7*CN_Mobiles!C2205+Logistic_Reg!$C$8*CN_Mobiles!D2205+Logistic_Reg!$C$9*CN_Mobiles!E2205)/(1+EXP(Logistic_Reg!$C$5+Logistic_Reg!$C$6*CN_Mobiles!B2205+Logistic_Reg!$C$7*CN_Mobiles!C2205+Logistic_Reg!$C$8*CN_Mobiles!D2205+Logistic_Reg!$C$9*CN_Mobiles!E2205))</f>
        <v>0.27495954064952993</v>
      </c>
      <c r="H2205">
        <f t="shared" si="68"/>
        <v>1</v>
      </c>
      <c r="I2205" t="str">
        <f t="shared" si="69"/>
        <v>Yes</v>
      </c>
    </row>
    <row r="2206" spans="1:9" x14ac:dyDescent="0.3">
      <c r="A2206" t="s">
        <v>2207</v>
      </c>
      <c r="B2206">
        <v>29</v>
      </c>
      <c r="C2206">
        <v>1</v>
      </c>
      <c r="D2206" s="7">
        <v>-0.69269252811781601</v>
      </c>
      <c r="E2206">
        <v>4</v>
      </c>
      <c r="F2206">
        <v>1</v>
      </c>
      <c r="G2206" s="9">
        <f>(Logistic_Reg!$C$5+Logistic_Reg!$C$6*CN_Mobiles!B2206+Logistic_Reg!$C$7*CN_Mobiles!C2206+Logistic_Reg!$C$8*CN_Mobiles!D2206+Logistic_Reg!$C$9*CN_Mobiles!E2206)/(1+EXP(Logistic_Reg!$C$5+Logistic_Reg!$C$6*CN_Mobiles!B2206+Logistic_Reg!$C$7*CN_Mobiles!C2206+Logistic_Reg!$C$8*CN_Mobiles!D2206+Logistic_Reg!$C$9*CN_Mobiles!E2206))</f>
        <v>0.24640285431240602</v>
      </c>
      <c r="H2206">
        <f t="shared" si="68"/>
        <v>1</v>
      </c>
      <c r="I2206" t="str">
        <f t="shared" si="69"/>
        <v>Yes</v>
      </c>
    </row>
    <row r="2207" spans="1:9" x14ac:dyDescent="0.3">
      <c r="A2207" t="s">
        <v>2208</v>
      </c>
      <c r="B2207">
        <v>53</v>
      </c>
      <c r="C2207">
        <v>0</v>
      </c>
      <c r="D2207" s="7">
        <v>0.67452621652620015</v>
      </c>
      <c r="E2207">
        <v>2</v>
      </c>
      <c r="F2207">
        <v>0</v>
      </c>
      <c r="G2207" s="9">
        <f>(Logistic_Reg!$C$5+Logistic_Reg!$C$6*CN_Mobiles!B2207+Logistic_Reg!$C$7*CN_Mobiles!C2207+Logistic_Reg!$C$8*CN_Mobiles!D2207+Logistic_Reg!$C$9*CN_Mobiles!E2207)/(1+EXP(Logistic_Reg!$C$5+Logistic_Reg!$C$6*CN_Mobiles!B2207+Logistic_Reg!$C$7*CN_Mobiles!C2207+Logistic_Reg!$C$8*CN_Mobiles!D2207+Logistic_Reg!$C$9*CN_Mobiles!E2207))</f>
        <v>3.0338475456736892E-2</v>
      </c>
      <c r="H2207">
        <f t="shared" si="68"/>
        <v>0</v>
      </c>
      <c r="I2207" t="str">
        <f t="shared" si="69"/>
        <v>Yes</v>
      </c>
    </row>
    <row r="2208" spans="1:9" x14ac:dyDescent="0.3">
      <c r="A2208" t="s">
        <v>2209</v>
      </c>
      <c r="B2208">
        <v>46</v>
      </c>
      <c r="C2208">
        <v>1</v>
      </c>
      <c r="D2208" s="7">
        <v>0.42155463797984444</v>
      </c>
      <c r="E2208">
        <v>1</v>
      </c>
      <c r="F2208">
        <v>0</v>
      </c>
      <c r="G2208" s="9">
        <f>(Logistic_Reg!$C$5+Logistic_Reg!$C$6*CN_Mobiles!B2208+Logistic_Reg!$C$7*CN_Mobiles!C2208+Logistic_Reg!$C$8*CN_Mobiles!D2208+Logistic_Reg!$C$9*CN_Mobiles!E2208)/(1+EXP(Logistic_Reg!$C$5+Logistic_Reg!$C$6*CN_Mobiles!B2208+Logistic_Reg!$C$7*CN_Mobiles!C2208+Logistic_Reg!$C$8*CN_Mobiles!D2208+Logistic_Reg!$C$9*CN_Mobiles!E2208))</f>
        <v>-0.46200468976355397</v>
      </c>
      <c r="H2208">
        <f t="shared" si="68"/>
        <v>0</v>
      </c>
      <c r="I2208" t="str">
        <f t="shared" si="69"/>
        <v>Yes</v>
      </c>
    </row>
    <row r="2209" spans="1:9" x14ac:dyDescent="0.3">
      <c r="A2209" t="s">
        <v>2210</v>
      </c>
      <c r="B2209">
        <v>31</v>
      </c>
      <c r="C2209">
        <v>1</v>
      </c>
      <c r="D2209" s="7">
        <v>-1.4288386224364746</v>
      </c>
      <c r="E2209">
        <v>3</v>
      </c>
      <c r="F2209">
        <v>1</v>
      </c>
      <c r="G2209" s="9">
        <f>(Logistic_Reg!$C$5+Logistic_Reg!$C$6*CN_Mobiles!B2209+Logistic_Reg!$C$7*CN_Mobiles!C2209+Logistic_Reg!$C$8*CN_Mobiles!D2209+Logistic_Reg!$C$9*CN_Mobiles!E2209)/(1+EXP(Logistic_Reg!$C$5+Logistic_Reg!$C$6*CN_Mobiles!B2209+Logistic_Reg!$C$7*CN_Mobiles!C2209+Logistic_Reg!$C$8*CN_Mobiles!D2209+Logistic_Reg!$C$9*CN_Mobiles!E2209))</f>
        <v>0.21374284945853655</v>
      </c>
      <c r="H2209">
        <f t="shared" si="68"/>
        <v>1</v>
      </c>
      <c r="I2209" t="str">
        <f t="shared" si="69"/>
        <v>Yes</v>
      </c>
    </row>
    <row r="2210" spans="1:9" x14ac:dyDescent="0.3">
      <c r="A2210" t="s">
        <v>2211</v>
      </c>
      <c r="B2210">
        <v>61</v>
      </c>
      <c r="C2210">
        <v>1</v>
      </c>
      <c r="D2210" s="7">
        <v>2.4901259625160987</v>
      </c>
      <c r="E2210">
        <v>4</v>
      </c>
      <c r="F2210">
        <v>1</v>
      </c>
      <c r="G2210" s="9">
        <f>(Logistic_Reg!$C$5+Logistic_Reg!$C$6*CN_Mobiles!B2210+Logistic_Reg!$C$7*CN_Mobiles!C2210+Logistic_Reg!$C$8*CN_Mobiles!D2210+Logistic_Reg!$C$9*CN_Mobiles!E2210)/(1+EXP(Logistic_Reg!$C$5+Logistic_Reg!$C$6*CN_Mobiles!B2210+Logistic_Reg!$C$7*CN_Mobiles!C2210+Logistic_Reg!$C$8*CN_Mobiles!D2210+Logistic_Reg!$C$9*CN_Mobiles!E2210))</f>
        <v>0.14942825158211526</v>
      </c>
      <c r="H2210">
        <f t="shared" si="68"/>
        <v>0</v>
      </c>
      <c r="I2210" t="str">
        <f t="shared" si="69"/>
        <v>No</v>
      </c>
    </row>
    <row r="2211" spans="1:9" x14ac:dyDescent="0.3">
      <c r="A2211" t="s">
        <v>2212</v>
      </c>
      <c r="B2211">
        <v>64</v>
      </c>
      <c r="C2211">
        <v>0</v>
      </c>
      <c r="D2211" s="7">
        <v>-0.11906591556248346</v>
      </c>
      <c r="E2211">
        <v>2</v>
      </c>
      <c r="F2211">
        <v>1</v>
      </c>
      <c r="G2211" s="9">
        <f>(Logistic_Reg!$C$5+Logistic_Reg!$C$6*CN_Mobiles!B2211+Logistic_Reg!$C$7*CN_Mobiles!C2211+Logistic_Reg!$C$8*CN_Mobiles!D2211+Logistic_Reg!$C$9*CN_Mobiles!E2211)/(1+EXP(Logistic_Reg!$C$5+Logistic_Reg!$C$6*CN_Mobiles!B2211+Logistic_Reg!$C$7*CN_Mobiles!C2211+Logistic_Reg!$C$8*CN_Mobiles!D2211+Logistic_Reg!$C$9*CN_Mobiles!E2211))</f>
        <v>-0.24321040690357421</v>
      </c>
      <c r="H2211">
        <f t="shared" si="68"/>
        <v>0</v>
      </c>
      <c r="I2211" t="str">
        <f t="shared" si="69"/>
        <v>No</v>
      </c>
    </row>
    <row r="2212" spans="1:9" x14ac:dyDescent="0.3">
      <c r="A2212" t="s">
        <v>2213</v>
      </c>
      <c r="B2212">
        <v>31</v>
      </c>
      <c r="C2212">
        <v>1</v>
      </c>
      <c r="D2212" s="7">
        <v>-0.8237364238738728</v>
      </c>
      <c r="E2212">
        <v>2</v>
      </c>
      <c r="F2212">
        <v>0</v>
      </c>
      <c r="G2212" s="9">
        <f>(Logistic_Reg!$C$5+Logistic_Reg!$C$6*CN_Mobiles!B2212+Logistic_Reg!$C$7*CN_Mobiles!C2212+Logistic_Reg!$C$8*CN_Mobiles!D2212+Logistic_Reg!$C$9*CN_Mobiles!E2212)/(1+EXP(Logistic_Reg!$C$5+Logistic_Reg!$C$6*CN_Mobiles!B2212+Logistic_Reg!$C$7*CN_Mobiles!C2212+Logistic_Reg!$C$8*CN_Mobiles!D2212+Logistic_Reg!$C$9*CN_Mobiles!E2212))</f>
        <v>-5.0728787663789937E-2</v>
      </c>
      <c r="H2212">
        <f t="shared" si="68"/>
        <v>0</v>
      </c>
      <c r="I2212" t="str">
        <f t="shared" si="69"/>
        <v>Yes</v>
      </c>
    </row>
    <row r="2213" spans="1:9" x14ac:dyDescent="0.3">
      <c r="A2213" t="s">
        <v>2214</v>
      </c>
      <c r="B2213">
        <v>55</v>
      </c>
      <c r="C2213">
        <v>0</v>
      </c>
      <c r="D2213" s="7">
        <v>-1.1164774576886807</v>
      </c>
      <c r="E2213">
        <v>3</v>
      </c>
      <c r="F2213">
        <v>1</v>
      </c>
      <c r="G2213" s="9">
        <f>(Logistic_Reg!$C$5+Logistic_Reg!$C$6*CN_Mobiles!B2213+Logistic_Reg!$C$7*CN_Mobiles!C2213+Logistic_Reg!$C$8*CN_Mobiles!D2213+Logistic_Reg!$C$9*CN_Mobiles!E2213)/(1+EXP(Logistic_Reg!$C$5+Logistic_Reg!$C$6*CN_Mobiles!B2213+Logistic_Reg!$C$7*CN_Mobiles!C2213+Logistic_Reg!$C$8*CN_Mobiles!D2213+Logistic_Reg!$C$9*CN_Mobiles!E2213))</f>
        <v>0.1017027088233108</v>
      </c>
      <c r="H2213">
        <f t="shared" si="68"/>
        <v>0</v>
      </c>
      <c r="I2213" t="str">
        <f t="shared" si="69"/>
        <v>No</v>
      </c>
    </row>
    <row r="2214" spans="1:9" x14ac:dyDescent="0.3">
      <c r="A2214" t="s">
        <v>2215</v>
      </c>
      <c r="B2214">
        <v>32</v>
      </c>
      <c r="C2214">
        <v>1</v>
      </c>
      <c r="D2214" s="7">
        <v>-0.53988507779138706</v>
      </c>
      <c r="E2214">
        <v>4</v>
      </c>
      <c r="F2214">
        <v>1</v>
      </c>
      <c r="G2214" s="9">
        <f>(Logistic_Reg!$C$5+Logistic_Reg!$C$6*CN_Mobiles!B2214+Logistic_Reg!$C$7*CN_Mobiles!C2214+Logistic_Reg!$C$8*CN_Mobiles!D2214+Logistic_Reg!$C$9*CN_Mobiles!E2214)/(1+EXP(Logistic_Reg!$C$5+Logistic_Reg!$C$6*CN_Mobiles!B2214+Logistic_Reg!$C$7*CN_Mobiles!C2214+Logistic_Reg!$C$8*CN_Mobiles!D2214+Logistic_Reg!$C$9*CN_Mobiles!E2214))</f>
        <v>0.24364491317819403</v>
      </c>
      <c r="H2214">
        <f t="shared" si="68"/>
        <v>1</v>
      </c>
      <c r="I2214" t="str">
        <f t="shared" si="69"/>
        <v>Yes</v>
      </c>
    </row>
    <row r="2215" spans="1:9" x14ac:dyDescent="0.3">
      <c r="A2215" t="s">
        <v>2216</v>
      </c>
      <c r="B2215">
        <v>50</v>
      </c>
      <c r="C2215">
        <v>1</v>
      </c>
      <c r="D2215" s="7">
        <v>0.88407157532149239</v>
      </c>
      <c r="E2215">
        <v>2</v>
      </c>
      <c r="F2215">
        <v>0</v>
      </c>
      <c r="G2215" s="9">
        <f>(Logistic_Reg!$C$5+Logistic_Reg!$C$6*CN_Mobiles!B2215+Logistic_Reg!$C$7*CN_Mobiles!C2215+Logistic_Reg!$C$8*CN_Mobiles!D2215+Logistic_Reg!$C$9*CN_Mobiles!E2215)/(1+EXP(Logistic_Reg!$C$5+Logistic_Reg!$C$6*CN_Mobiles!B2215+Logistic_Reg!$C$7*CN_Mobiles!C2215+Logistic_Reg!$C$8*CN_Mobiles!D2215+Logistic_Reg!$C$9*CN_Mobiles!E2215))</f>
        <v>0.16790399942277726</v>
      </c>
      <c r="H2215">
        <f t="shared" si="68"/>
        <v>1</v>
      </c>
      <c r="I2215" t="str">
        <f t="shared" si="69"/>
        <v>No</v>
      </c>
    </row>
    <row r="2216" spans="1:9" x14ac:dyDescent="0.3">
      <c r="A2216" t="s">
        <v>2217</v>
      </c>
      <c r="B2216">
        <v>36</v>
      </c>
      <c r="C2216">
        <v>1</v>
      </c>
      <c r="D2216" s="7">
        <v>-0.55322532011004089</v>
      </c>
      <c r="E2216">
        <v>1</v>
      </c>
      <c r="F2216">
        <v>0</v>
      </c>
      <c r="G2216" s="9">
        <f>(Logistic_Reg!$C$5+Logistic_Reg!$C$6*CN_Mobiles!B2216+Logistic_Reg!$C$7*CN_Mobiles!C2216+Logistic_Reg!$C$8*CN_Mobiles!D2216+Logistic_Reg!$C$9*CN_Mobiles!E2216)/(1+EXP(Logistic_Reg!$C$5+Logistic_Reg!$C$6*CN_Mobiles!B2216+Logistic_Reg!$C$7*CN_Mobiles!C2216+Logistic_Reg!$C$8*CN_Mobiles!D2216+Logistic_Reg!$C$9*CN_Mobiles!E2216))</f>
        <v>-0.73130038374492246</v>
      </c>
      <c r="H2216">
        <f t="shared" si="68"/>
        <v>0</v>
      </c>
      <c r="I2216" t="str">
        <f t="shared" si="69"/>
        <v>Yes</v>
      </c>
    </row>
    <row r="2217" spans="1:9" x14ac:dyDescent="0.3">
      <c r="A2217" t="s">
        <v>2218</v>
      </c>
      <c r="B2217">
        <v>26</v>
      </c>
      <c r="C2217">
        <v>0</v>
      </c>
      <c r="D2217" s="7">
        <v>7.6179799925485264E-2</v>
      </c>
      <c r="E2217">
        <v>2</v>
      </c>
      <c r="F2217">
        <v>0</v>
      </c>
      <c r="G2217" s="9">
        <f>(Logistic_Reg!$C$5+Logistic_Reg!$C$6*CN_Mobiles!B2217+Logistic_Reg!$C$7*CN_Mobiles!C2217+Logistic_Reg!$C$8*CN_Mobiles!D2217+Logistic_Reg!$C$9*CN_Mobiles!E2217)/(1+EXP(Logistic_Reg!$C$5+Logistic_Reg!$C$6*CN_Mobiles!B2217+Logistic_Reg!$C$7*CN_Mobiles!C2217+Logistic_Reg!$C$8*CN_Mobiles!D2217+Logistic_Reg!$C$9*CN_Mobiles!E2217))</f>
        <v>5.2654588900274905E-2</v>
      </c>
      <c r="H2217">
        <f t="shared" si="68"/>
        <v>0</v>
      </c>
      <c r="I2217" t="str">
        <f t="shared" si="69"/>
        <v>Yes</v>
      </c>
    </row>
    <row r="2218" spans="1:9" x14ac:dyDescent="0.3">
      <c r="A2218" t="s">
        <v>2219</v>
      </c>
      <c r="B2218">
        <v>57</v>
      </c>
      <c r="C2218">
        <v>1</v>
      </c>
      <c r="D2218" s="7">
        <v>-1.4127629451560761</v>
      </c>
      <c r="E2218">
        <v>1</v>
      </c>
      <c r="F2218">
        <v>0</v>
      </c>
      <c r="G2218" s="9">
        <f>(Logistic_Reg!$C$5+Logistic_Reg!$C$6*CN_Mobiles!B2218+Logistic_Reg!$C$7*CN_Mobiles!C2218+Logistic_Reg!$C$8*CN_Mobiles!D2218+Logistic_Reg!$C$9*CN_Mobiles!E2218)/(1+EXP(Logistic_Reg!$C$5+Logistic_Reg!$C$6*CN_Mobiles!B2218+Logistic_Reg!$C$7*CN_Mobiles!C2218+Logistic_Reg!$C$8*CN_Mobiles!D2218+Logistic_Reg!$C$9*CN_Mobiles!E2218))</f>
        <v>-1.3424052375706859</v>
      </c>
      <c r="H2218">
        <f t="shared" si="68"/>
        <v>0</v>
      </c>
      <c r="I2218" t="str">
        <f t="shared" si="69"/>
        <v>Yes</v>
      </c>
    </row>
    <row r="2219" spans="1:9" x14ac:dyDescent="0.3">
      <c r="A2219" t="s">
        <v>2220</v>
      </c>
      <c r="B2219">
        <v>48</v>
      </c>
      <c r="C2219">
        <v>1</v>
      </c>
      <c r="D2219" s="7">
        <v>1.8513152863595017</v>
      </c>
      <c r="E2219">
        <v>1</v>
      </c>
      <c r="F2219">
        <v>1</v>
      </c>
      <c r="G2219" s="9">
        <f>(Logistic_Reg!$C$5+Logistic_Reg!$C$6*CN_Mobiles!B2219+Logistic_Reg!$C$7*CN_Mobiles!C2219+Logistic_Reg!$C$8*CN_Mobiles!D2219+Logistic_Reg!$C$9*CN_Mobiles!E2219)/(1+EXP(Logistic_Reg!$C$5+Logistic_Reg!$C$6*CN_Mobiles!B2219+Logistic_Reg!$C$7*CN_Mobiles!C2219+Logistic_Reg!$C$8*CN_Mobiles!D2219+Logistic_Reg!$C$9*CN_Mobiles!E2219))</f>
        <v>-5.1516264450329481E-2</v>
      </c>
      <c r="H2219">
        <f t="shared" si="68"/>
        <v>0</v>
      </c>
      <c r="I2219" t="str">
        <f t="shared" si="69"/>
        <v>No</v>
      </c>
    </row>
    <row r="2220" spans="1:9" x14ac:dyDescent="0.3">
      <c r="A2220" t="s">
        <v>2221</v>
      </c>
      <c r="B2220">
        <v>28</v>
      </c>
      <c r="C2220">
        <v>1</v>
      </c>
      <c r="D2220" s="7">
        <v>-0.55853057914858084</v>
      </c>
      <c r="E2220">
        <v>2</v>
      </c>
      <c r="F2220">
        <v>0</v>
      </c>
      <c r="G2220" s="9">
        <f>(Logistic_Reg!$C$5+Logistic_Reg!$C$6*CN_Mobiles!B2220+Logistic_Reg!$C$7*CN_Mobiles!C2220+Logistic_Reg!$C$8*CN_Mobiles!D2220+Logistic_Reg!$C$9*CN_Mobiles!E2220)/(1+EXP(Logistic_Reg!$C$5+Logistic_Reg!$C$6*CN_Mobiles!B2220+Logistic_Reg!$C$7*CN_Mobiles!C2220+Logistic_Reg!$C$8*CN_Mobiles!D2220+Logistic_Reg!$C$9*CN_Mobiles!E2220))</f>
        <v>2.5289244899626653E-2</v>
      </c>
      <c r="H2220">
        <f t="shared" si="68"/>
        <v>0</v>
      </c>
      <c r="I2220" t="str">
        <f t="shared" si="69"/>
        <v>Yes</v>
      </c>
    </row>
    <row r="2221" spans="1:9" x14ac:dyDescent="0.3">
      <c r="A2221" t="s">
        <v>2222</v>
      </c>
      <c r="B2221">
        <v>51</v>
      </c>
      <c r="C2221">
        <v>0</v>
      </c>
      <c r="D2221" s="7">
        <v>0.40607668274397501</v>
      </c>
      <c r="E2221">
        <v>2</v>
      </c>
      <c r="F2221">
        <v>0</v>
      </c>
      <c r="G2221" s="9">
        <f>(Logistic_Reg!$C$5+Logistic_Reg!$C$6*CN_Mobiles!B2221+Logistic_Reg!$C$7*CN_Mobiles!C2221+Logistic_Reg!$C$8*CN_Mobiles!D2221+Logistic_Reg!$C$9*CN_Mobiles!E2221)/(1+EXP(Logistic_Reg!$C$5+Logistic_Reg!$C$6*CN_Mobiles!B2221+Logistic_Reg!$C$7*CN_Mobiles!C2221+Logistic_Reg!$C$8*CN_Mobiles!D2221+Logistic_Reg!$C$9*CN_Mobiles!E2221))</f>
        <v>-1.550983079948141E-2</v>
      </c>
      <c r="H2221">
        <f t="shared" si="68"/>
        <v>0</v>
      </c>
      <c r="I2221" t="str">
        <f t="shared" si="69"/>
        <v>Yes</v>
      </c>
    </row>
    <row r="2222" spans="1:9" x14ac:dyDescent="0.3">
      <c r="A2222" t="s">
        <v>2223</v>
      </c>
      <c r="B2222">
        <v>42</v>
      </c>
      <c r="C2222">
        <v>1</v>
      </c>
      <c r="D2222" s="7">
        <v>-1.2484141293647504</v>
      </c>
      <c r="E2222">
        <v>3</v>
      </c>
      <c r="F2222">
        <v>1</v>
      </c>
      <c r="G2222" s="9">
        <f>(Logistic_Reg!$C$5+Logistic_Reg!$C$6*CN_Mobiles!B2222+Logistic_Reg!$C$7*CN_Mobiles!C2222+Logistic_Reg!$C$8*CN_Mobiles!D2222+Logistic_Reg!$C$9*CN_Mobiles!E2222)/(1+EXP(Logistic_Reg!$C$5+Logistic_Reg!$C$6*CN_Mobiles!B2222+Logistic_Reg!$C$7*CN_Mobiles!C2222+Logistic_Reg!$C$8*CN_Mobiles!D2222+Logistic_Reg!$C$9*CN_Mobiles!E2222))</f>
        <v>0.2031142460630436</v>
      </c>
      <c r="H2222">
        <f t="shared" si="68"/>
        <v>1</v>
      </c>
      <c r="I2222" t="str">
        <f t="shared" si="69"/>
        <v>Yes</v>
      </c>
    </row>
    <row r="2223" spans="1:9" x14ac:dyDescent="0.3">
      <c r="A2223" t="s">
        <v>2224</v>
      </c>
      <c r="B2223">
        <v>36</v>
      </c>
      <c r="C2223">
        <v>1</v>
      </c>
      <c r="D2223" s="7">
        <v>-0.90225311550023035</v>
      </c>
      <c r="E2223">
        <v>2</v>
      </c>
      <c r="F2223">
        <v>0</v>
      </c>
      <c r="G2223" s="9">
        <f>(Logistic_Reg!$C$5+Logistic_Reg!$C$6*CN_Mobiles!B2223+Logistic_Reg!$C$7*CN_Mobiles!C2223+Logistic_Reg!$C$8*CN_Mobiles!D2223+Logistic_Reg!$C$9*CN_Mobiles!E2223)/(1+EXP(Logistic_Reg!$C$5+Logistic_Reg!$C$6*CN_Mobiles!B2223+Logistic_Reg!$C$7*CN_Mobiles!C2223+Logistic_Reg!$C$8*CN_Mobiles!D2223+Logistic_Reg!$C$9*CN_Mobiles!E2223))</f>
        <v>-0.10257758710103865</v>
      </c>
      <c r="H2223">
        <f t="shared" si="68"/>
        <v>0</v>
      </c>
      <c r="I2223" t="str">
        <f t="shared" si="69"/>
        <v>Yes</v>
      </c>
    </row>
    <row r="2224" spans="1:9" x14ac:dyDescent="0.3">
      <c r="A2224" t="s">
        <v>2225</v>
      </c>
      <c r="B2224">
        <v>35</v>
      </c>
      <c r="C2224">
        <v>1</v>
      </c>
      <c r="D2224" s="7">
        <v>-0.78126579796469986</v>
      </c>
      <c r="E2224">
        <v>2</v>
      </c>
      <c r="F2224">
        <v>1</v>
      </c>
      <c r="G2224" s="9">
        <f>(Logistic_Reg!$C$5+Logistic_Reg!$C$6*CN_Mobiles!B2224+Logistic_Reg!$C$7*CN_Mobiles!C2224+Logistic_Reg!$C$8*CN_Mobiles!D2224+Logistic_Reg!$C$9*CN_Mobiles!E2224)/(1+EXP(Logistic_Reg!$C$5+Logistic_Reg!$C$6*CN_Mobiles!B2224+Logistic_Reg!$C$7*CN_Mobiles!C2224+Logistic_Reg!$C$8*CN_Mobiles!D2224+Logistic_Reg!$C$9*CN_Mobiles!E2224))</f>
        <v>-6.5819270165851693E-2</v>
      </c>
      <c r="H2224">
        <f t="shared" si="68"/>
        <v>0</v>
      </c>
      <c r="I2224" t="str">
        <f t="shared" si="69"/>
        <v>No</v>
      </c>
    </row>
    <row r="2225" spans="1:9" x14ac:dyDescent="0.3">
      <c r="A2225" t="s">
        <v>2226</v>
      </c>
      <c r="B2225">
        <v>65</v>
      </c>
      <c r="C2225">
        <v>0</v>
      </c>
      <c r="D2225" s="7">
        <v>0.21306956956290382</v>
      </c>
      <c r="E2225">
        <v>3</v>
      </c>
      <c r="F2225">
        <v>1</v>
      </c>
      <c r="G2225" s="9">
        <f>(Logistic_Reg!$C$5+Logistic_Reg!$C$6*CN_Mobiles!B2225+Logistic_Reg!$C$7*CN_Mobiles!C2225+Logistic_Reg!$C$8*CN_Mobiles!D2225+Logistic_Reg!$C$9*CN_Mobiles!E2225)/(1+EXP(Logistic_Reg!$C$5+Logistic_Reg!$C$6*CN_Mobiles!B2225+Logistic_Reg!$C$7*CN_Mobiles!C2225+Logistic_Reg!$C$8*CN_Mobiles!D2225+Logistic_Reg!$C$9*CN_Mobiles!E2225))</f>
        <v>0.23050658609925273</v>
      </c>
      <c r="H2225">
        <f t="shared" si="68"/>
        <v>1</v>
      </c>
      <c r="I2225" t="str">
        <f t="shared" si="69"/>
        <v>Yes</v>
      </c>
    </row>
    <row r="2226" spans="1:9" x14ac:dyDescent="0.3">
      <c r="A2226" t="s">
        <v>2227</v>
      </c>
      <c r="B2226">
        <v>43</v>
      </c>
      <c r="C2226">
        <v>1</v>
      </c>
      <c r="D2226" s="7">
        <v>0.84501024935420155</v>
      </c>
      <c r="E2226">
        <v>3</v>
      </c>
      <c r="F2226">
        <v>1</v>
      </c>
      <c r="G2226" s="9">
        <f>(Logistic_Reg!$C$5+Logistic_Reg!$C$6*CN_Mobiles!B2226+Logistic_Reg!$C$7*CN_Mobiles!C2226+Logistic_Reg!$C$8*CN_Mobiles!D2226+Logistic_Reg!$C$9*CN_Mobiles!E2226)/(1+EXP(Logistic_Reg!$C$5+Logistic_Reg!$C$6*CN_Mobiles!B2226+Logistic_Reg!$C$7*CN_Mobiles!C2226+Logistic_Reg!$C$8*CN_Mobiles!D2226+Logistic_Reg!$C$9*CN_Mobiles!E2226))</f>
        <v>0.27547377407923906</v>
      </c>
      <c r="H2226">
        <f t="shared" si="68"/>
        <v>1</v>
      </c>
      <c r="I2226" t="str">
        <f t="shared" si="69"/>
        <v>Yes</v>
      </c>
    </row>
    <row r="2227" spans="1:9" x14ac:dyDescent="0.3">
      <c r="A2227" t="s">
        <v>2228</v>
      </c>
      <c r="B2227">
        <v>27</v>
      </c>
      <c r="C2227">
        <v>1</v>
      </c>
      <c r="D2227" s="7">
        <v>-0.8054335657269186</v>
      </c>
      <c r="E2227">
        <v>1</v>
      </c>
      <c r="F2227">
        <v>1</v>
      </c>
      <c r="G2227" s="9">
        <f>(Logistic_Reg!$C$5+Logistic_Reg!$C$6*CN_Mobiles!B2227+Logistic_Reg!$C$7*CN_Mobiles!C2227+Logistic_Reg!$C$8*CN_Mobiles!D2227+Logistic_Reg!$C$9*CN_Mobiles!E2227)/(1+EXP(Logistic_Reg!$C$5+Logistic_Reg!$C$6*CN_Mobiles!B2227+Logistic_Reg!$C$7*CN_Mobiles!C2227+Logistic_Reg!$C$8*CN_Mobiles!D2227+Logistic_Reg!$C$9*CN_Mobiles!E2227))</f>
        <v>-0.73733254871099629</v>
      </c>
      <c r="H2227">
        <f t="shared" si="68"/>
        <v>0</v>
      </c>
      <c r="I2227" t="str">
        <f t="shared" si="69"/>
        <v>No</v>
      </c>
    </row>
    <row r="2228" spans="1:9" x14ac:dyDescent="0.3">
      <c r="A2228" t="s">
        <v>2229</v>
      </c>
      <c r="B2228">
        <v>54</v>
      </c>
      <c r="C2228">
        <v>1</v>
      </c>
      <c r="D2228" s="7">
        <v>1.7309827980702059</v>
      </c>
      <c r="E2228">
        <v>1</v>
      </c>
      <c r="F2228">
        <v>0</v>
      </c>
      <c r="G2228" s="9">
        <f>(Logistic_Reg!$C$5+Logistic_Reg!$C$6*CN_Mobiles!B2228+Logistic_Reg!$C$7*CN_Mobiles!C2228+Logistic_Reg!$C$8*CN_Mobiles!D2228+Logistic_Reg!$C$9*CN_Mobiles!E2228)/(1+EXP(Logistic_Reg!$C$5+Logistic_Reg!$C$6*CN_Mobiles!B2228+Logistic_Reg!$C$7*CN_Mobiles!C2228+Logistic_Reg!$C$8*CN_Mobiles!D2228+Logistic_Reg!$C$9*CN_Mobiles!E2228))</f>
        <v>-0.12113144051737985</v>
      </c>
      <c r="H2228">
        <f t="shared" si="68"/>
        <v>0</v>
      </c>
      <c r="I2228" t="str">
        <f t="shared" si="69"/>
        <v>Yes</v>
      </c>
    </row>
    <row r="2229" spans="1:9" x14ac:dyDescent="0.3">
      <c r="A2229" t="s">
        <v>2230</v>
      </c>
      <c r="B2229">
        <v>65</v>
      </c>
      <c r="C2229">
        <v>0</v>
      </c>
      <c r="D2229" s="7">
        <v>-1.3165963210556093</v>
      </c>
      <c r="E2229">
        <v>1</v>
      </c>
      <c r="F2229">
        <v>0</v>
      </c>
      <c r="G2229" s="9">
        <f>(Logistic_Reg!$C$5+Logistic_Reg!$C$6*CN_Mobiles!B2229+Logistic_Reg!$C$7*CN_Mobiles!C2229+Logistic_Reg!$C$8*CN_Mobiles!D2229+Logistic_Reg!$C$9*CN_Mobiles!E2229)/(1+EXP(Logistic_Reg!$C$5+Logistic_Reg!$C$6*CN_Mobiles!B2229+Logistic_Reg!$C$7*CN_Mobiles!C2229+Logistic_Reg!$C$8*CN_Mobiles!D2229+Logistic_Reg!$C$9*CN_Mobiles!E2229))</f>
        <v>-1.6500150849404951</v>
      </c>
      <c r="H2229">
        <f t="shared" si="68"/>
        <v>0</v>
      </c>
      <c r="I2229" t="str">
        <f t="shared" si="69"/>
        <v>Yes</v>
      </c>
    </row>
    <row r="2230" spans="1:9" x14ac:dyDescent="0.3">
      <c r="A2230" t="s">
        <v>2231</v>
      </c>
      <c r="B2230">
        <v>28</v>
      </c>
      <c r="C2230">
        <v>1</v>
      </c>
      <c r="D2230" s="7">
        <v>-0.42746384051184133</v>
      </c>
      <c r="E2230">
        <v>3</v>
      </c>
      <c r="F2230">
        <v>1</v>
      </c>
      <c r="G2230" s="9">
        <f>(Logistic_Reg!$C$5+Logistic_Reg!$C$6*CN_Mobiles!B2230+Logistic_Reg!$C$7*CN_Mobiles!C2230+Logistic_Reg!$C$8*CN_Mobiles!D2230+Logistic_Reg!$C$9*CN_Mobiles!E2230)/(1+EXP(Logistic_Reg!$C$5+Logistic_Reg!$C$6*CN_Mobiles!B2230+Logistic_Reg!$C$7*CN_Mobiles!C2230+Logistic_Reg!$C$8*CN_Mobiles!D2230+Logistic_Reg!$C$9*CN_Mobiles!E2230))</f>
        <v>0.27338230893629434</v>
      </c>
      <c r="H2230">
        <f t="shared" si="68"/>
        <v>1</v>
      </c>
      <c r="I2230" t="str">
        <f t="shared" si="69"/>
        <v>Yes</v>
      </c>
    </row>
    <row r="2231" spans="1:9" x14ac:dyDescent="0.3">
      <c r="A2231" t="s">
        <v>2232</v>
      </c>
      <c r="B2231">
        <v>55</v>
      </c>
      <c r="C2231">
        <v>1</v>
      </c>
      <c r="D2231" s="7">
        <v>0.78256352428807152</v>
      </c>
      <c r="E2231">
        <v>2</v>
      </c>
      <c r="F2231">
        <v>0</v>
      </c>
      <c r="G2231" s="9">
        <f>(Logistic_Reg!$C$5+Logistic_Reg!$C$6*CN_Mobiles!B2231+Logistic_Reg!$C$7*CN_Mobiles!C2231+Logistic_Reg!$C$8*CN_Mobiles!D2231+Logistic_Reg!$C$9*CN_Mobiles!E2231)/(1+EXP(Logistic_Reg!$C$5+Logistic_Reg!$C$6*CN_Mobiles!B2231+Logistic_Reg!$C$7*CN_Mobiles!C2231+Logistic_Reg!$C$8*CN_Mobiles!D2231+Logistic_Reg!$C$9*CN_Mobiles!E2231))</f>
        <v>0.13594004624565972</v>
      </c>
      <c r="H2231">
        <f t="shared" si="68"/>
        <v>0</v>
      </c>
      <c r="I2231" t="str">
        <f t="shared" si="69"/>
        <v>Yes</v>
      </c>
    </row>
    <row r="2232" spans="1:9" x14ac:dyDescent="0.3">
      <c r="A2232" t="s">
        <v>2233</v>
      </c>
      <c r="B2232">
        <v>50</v>
      </c>
      <c r="C2232">
        <v>1</v>
      </c>
      <c r="D2232" s="7">
        <v>1.7781419252394883</v>
      </c>
      <c r="E2232">
        <v>1</v>
      </c>
      <c r="F2232">
        <v>1</v>
      </c>
      <c r="G2232" s="9">
        <f>(Logistic_Reg!$C$5+Logistic_Reg!$C$6*CN_Mobiles!B2232+Logistic_Reg!$C$7*CN_Mobiles!C2232+Logistic_Reg!$C$8*CN_Mobiles!D2232+Logistic_Reg!$C$9*CN_Mobiles!E2232)/(1+EXP(Logistic_Reg!$C$5+Logistic_Reg!$C$6*CN_Mobiles!B2232+Logistic_Reg!$C$7*CN_Mobiles!C2232+Logistic_Reg!$C$8*CN_Mobiles!D2232+Logistic_Reg!$C$9*CN_Mobiles!E2232))</f>
        <v>-8.2102694074301735E-2</v>
      </c>
      <c r="H2232">
        <f t="shared" si="68"/>
        <v>0</v>
      </c>
      <c r="I2232" t="str">
        <f t="shared" si="69"/>
        <v>No</v>
      </c>
    </row>
    <row r="2233" spans="1:9" x14ac:dyDescent="0.3">
      <c r="A2233" t="s">
        <v>2234</v>
      </c>
      <c r="B2233">
        <v>62</v>
      </c>
      <c r="C2233">
        <v>0</v>
      </c>
      <c r="D2233" s="7">
        <v>-0.90009446327572207</v>
      </c>
      <c r="E2233">
        <v>2</v>
      </c>
      <c r="F2233">
        <v>0</v>
      </c>
      <c r="G2233" s="9">
        <f>(Logistic_Reg!$C$5+Logistic_Reg!$C$6*CN_Mobiles!B2233+Logistic_Reg!$C$7*CN_Mobiles!C2233+Logistic_Reg!$C$8*CN_Mobiles!D2233+Logistic_Reg!$C$9*CN_Mobiles!E2233)/(1+EXP(Logistic_Reg!$C$5+Logistic_Reg!$C$6*CN_Mobiles!B2233+Logistic_Reg!$C$7*CN_Mobiles!C2233+Logistic_Reg!$C$8*CN_Mobiles!D2233+Logistic_Reg!$C$9*CN_Mobiles!E2233))</f>
        <v>-0.48424912874859527</v>
      </c>
      <c r="H2233">
        <f t="shared" si="68"/>
        <v>0</v>
      </c>
      <c r="I2233" t="str">
        <f t="shared" si="69"/>
        <v>Yes</v>
      </c>
    </row>
    <row r="2234" spans="1:9" x14ac:dyDescent="0.3">
      <c r="A2234" t="s">
        <v>2235</v>
      </c>
      <c r="B2234">
        <v>58</v>
      </c>
      <c r="C2234">
        <v>0</v>
      </c>
      <c r="D2234" s="7">
        <v>-0.22887925729742908</v>
      </c>
      <c r="E2234">
        <v>2</v>
      </c>
      <c r="F2234">
        <v>0</v>
      </c>
      <c r="G2234" s="9">
        <f>(Logistic_Reg!$C$5+Logistic_Reg!$C$6*CN_Mobiles!B2234+Logistic_Reg!$C$7*CN_Mobiles!C2234+Logistic_Reg!$C$8*CN_Mobiles!D2234+Logistic_Reg!$C$9*CN_Mobiles!E2234)/(1+EXP(Logistic_Reg!$C$5+Logistic_Reg!$C$6*CN_Mobiles!B2234+Logistic_Reg!$C$7*CN_Mobiles!C2234+Logistic_Reg!$C$8*CN_Mobiles!D2234+Logistic_Reg!$C$9*CN_Mobiles!E2234))</f>
        <v>-0.22876339187627537</v>
      </c>
      <c r="H2234">
        <f t="shared" si="68"/>
        <v>0</v>
      </c>
      <c r="I2234" t="str">
        <f t="shared" si="69"/>
        <v>Yes</v>
      </c>
    </row>
    <row r="2235" spans="1:9" x14ac:dyDescent="0.3">
      <c r="A2235" t="s">
        <v>2236</v>
      </c>
      <c r="B2235">
        <v>42</v>
      </c>
      <c r="C2235">
        <v>1</v>
      </c>
      <c r="D2235" s="7">
        <v>-0.53622450616199624</v>
      </c>
      <c r="E2235">
        <v>3</v>
      </c>
      <c r="F2235">
        <v>0</v>
      </c>
      <c r="G2235" s="9">
        <f>(Logistic_Reg!$C$5+Logistic_Reg!$C$6*CN_Mobiles!B2235+Logistic_Reg!$C$7*CN_Mobiles!C2235+Logistic_Reg!$C$8*CN_Mobiles!D2235+Logistic_Reg!$C$9*CN_Mobiles!E2235)/(1+EXP(Logistic_Reg!$C$5+Logistic_Reg!$C$6*CN_Mobiles!B2235+Logistic_Reg!$C$7*CN_Mobiles!C2235+Logistic_Reg!$C$8*CN_Mobiles!D2235+Logistic_Reg!$C$9*CN_Mobiles!E2235))</f>
        <v>0.25636714096747087</v>
      </c>
      <c r="H2235">
        <f t="shared" si="68"/>
        <v>1</v>
      </c>
      <c r="I2235" t="str">
        <f t="shared" si="69"/>
        <v>No</v>
      </c>
    </row>
    <row r="2236" spans="1:9" x14ac:dyDescent="0.3">
      <c r="A2236" t="s">
        <v>2237</v>
      </c>
      <c r="B2236">
        <v>36</v>
      </c>
      <c r="C2236">
        <v>1</v>
      </c>
      <c r="D2236" s="7">
        <v>0.2610148725423464</v>
      </c>
      <c r="E2236">
        <v>2</v>
      </c>
      <c r="F2236">
        <v>1</v>
      </c>
      <c r="G2236" s="9">
        <f>(Logistic_Reg!$C$5+Logistic_Reg!$C$6*CN_Mobiles!B2236+Logistic_Reg!$C$7*CN_Mobiles!C2236+Logistic_Reg!$C$8*CN_Mobiles!D2236+Logistic_Reg!$C$9*CN_Mobiles!E2236)/(1+EXP(Logistic_Reg!$C$5+Logistic_Reg!$C$6*CN_Mobiles!B2236+Logistic_Reg!$C$7*CN_Mobiles!C2236+Logistic_Reg!$C$8*CN_Mobiles!D2236+Logistic_Reg!$C$9*CN_Mobiles!E2236))</f>
        <v>0.13285058202724179</v>
      </c>
      <c r="H2236">
        <f t="shared" si="68"/>
        <v>0</v>
      </c>
      <c r="I2236" t="str">
        <f t="shared" si="69"/>
        <v>No</v>
      </c>
    </row>
    <row r="2237" spans="1:9" x14ac:dyDescent="0.3">
      <c r="A2237" t="s">
        <v>2238</v>
      </c>
      <c r="B2237">
        <v>27</v>
      </c>
      <c r="C2237">
        <v>1</v>
      </c>
      <c r="D2237" s="7">
        <v>-0.76988433266458123</v>
      </c>
      <c r="E2237">
        <v>3</v>
      </c>
      <c r="F2237">
        <v>1</v>
      </c>
      <c r="G2237" s="9">
        <f>(Logistic_Reg!$C$5+Logistic_Reg!$C$6*CN_Mobiles!B2237+Logistic_Reg!$C$7*CN_Mobiles!C2237+Logistic_Reg!$C$8*CN_Mobiles!D2237+Logistic_Reg!$C$9*CN_Mobiles!E2237)/(1+EXP(Logistic_Reg!$C$5+Logistic_Reg!$C$6*CN_Mobiles!B2237+Logistic_Reg!$C$7*CN_Mobiles!C2237+Logistic_Reg!$C$8*CN_Mobiles!D2237+Logistic_Reg!$C$9*CN_Mobiles!E2237))</f>
        <v>0.26362699443022602</v>
      </c>
      <c r="H2237">
        <f t="shared" si="68"/>
        <v>1</v>
      </c>
      <c r="I2237" t="str">
        <f t="shared" si="69"/>
        <v>Yes</v>
      </c>
    </row>
    <row r="2238" spans="1:9" x14ac:dyDescent="0.3">
      <c r="A2238" t="s">
        <v>2239</v>
      </c>
      <c r="B2238">
        <v>27</v>
      </c>
      <c r="C2238">
        <v>1</v>
      </c>
      <c r="D2238" s="7">
        <v>-1.1388254092898502</v>
      </c>
      <c r="E2238">
        <v>3</v>
      </c>
      <c r="F2238">
        <v>1</v>
      </c>
      <c r="G2238" s="9">
        <f>(Logistic_Reg!$C$5+Logistic_Reg!$C$6*CN_Mobiles!B2238+Logistic_Reg!$C$7*CN_Mobiles!C2238+Logistic_Reg!$C$8*CN_Mobiles!D2238+Logistic_Reg!$C$9*CN_Mobiles!E2238)/(1+EXP(Logistic_Reg!$C$5+Logistic_Reg!$C$6*CN_Mobiles!B2238+Logistic_Reg!$C$7*CN_Mobiles!C2238+Logistic_Reg!$C$8*CN_Mobiles!D2238+Logistic_Reg!$C$9*CN_Mobiles!E2238))</f>
        <v>0.24459143536760578</v>
      </c>
      <c r="H2238">
        <f t="shared" si="68"/>
        <v>1</v>
      </c>
      <c r="I2238" t="str">
        <f t="shared" si="69"/>
        <v>Yes</v>
      </c>
    </row>
    <row r="2239" spans="1:9" x14ac:dyDescent="0.3">
      <c r="A2239" t="s">
        <v>2240</v>
      </c>
      <c r="B2239">
        <v>61</v>
      </c>
      <c r="C2239">
        <v>0</v>
      </c>
      <c r="D2239" s="7">
        <v>6.7682248311548079E-2</v>
      </c>
      <c r="E2239">
        <v>2</v>
      </c>
      <c r="F2239">
        <v>1</v>
      </c>
      <c r="G2239" s="9">
        <f>(Logistic_Reg!$C$5+Logistic_Reg!$C$6*CN_Mobiles!B2239+Logistic_Reg!$C$7*CN_Mobiles!C2239+Logistic_Reg!$C$8*CN_Mobiles!D2239+Logistic_Reg!$C$9*CN_Mobiles!E2239)/(1+EXP(Logistic_Reg!$C$5+Logistic_Reg!$C$6*CN_Mobiles!B2239+Logistic_Reg!$C$7*CN_Mobiles!C2239+Logistic_Reg!$C$8*CN_Mobiles!D2239+Logistic_Reg!$C$9*CN_Mobiles!E2239))</f>
        <v>-0.16623381784623104</v>
      </c>
      <c r="H2239">
        <f t="shared" si="68"/>
        <v>0</v>
      </c>
      <c r="I2239" t="str">
        <f t="shared" si="69"/>
        <v>No</v>
      </c>
    </row>
    <row r="2240" spans="1:9" x14ac:dyDescent="0.3">
      <c r="A2240" t="s">
        <v>2241</v>
      </c>
      <c r="B2240">
        <v>62</v>
      </c>
      <c r="C2240">
        <v>1</v>
      </c>
      <c r="D2240" s="7">
        <v>0.30966449767616983</v>
      </c>
      <c r="E2240">
        <v>1</v>
      </c>
      <c r="F2240">
        <v>1</v>
      </c>
      <c r="G2240" s="9">
        <f>(Logistic_Reg!$C$5+Logistic_Reg!$C$6*CN_Mobiles!B2240+Logistic_Reg!$C$7*CN_Mobiles!C2240+Logistic_Reg!$C$8*CN_Mobiles!D2240+Logistic_Reg!$C$9*CN_Mobiles!E2240)/(1+EXP(Logistic_Reg!$C$5+Logistic_Reg!$C$6*CN_Mobiles!B2240+Logistic_Reg!$C$7*CN_Mobiles!C2240+Logistic_Reg!$C$8*CN_Mobiles!D2240+Logistic_Reg!$C$9*CN_Mobiles!E2240))</f>
        <v>-0.66099156359550826</v>
      </c>
      <c r="H2240">
        <f t="shared" si="68"/>
        <v>0</v>
      </c>
      <c r="I2240" t="str">
        <f t="shared" si="69"/>
        <v>No</v>
      </c>
    </row>
    <row r="2241" spans="1:9" x14ac:dyDescent="0.3">
      <c r="A2241" t="s">
        <v>2242</v>
      </c>
      <c r="B2241">
        <v>36</v>
      </c>
      <c r="C2241">
        <v>0</v>
      </c>
      <c r="D2241" s="7">
        <v>0.54419996793825542</v>
      </c>
      <c r="E2241">
        <v>4</v>
      </c>
      <c r="F2241">
        <v>0</v>
      </c>
      <c r="G2241" s="9">
        <f>(Logistic_Reg!$C$5+Logistic_Reg!$C$6*CN_Mobiles!B2241+Logistic_Reg!$C$7*CN_Mobiles!C2241+Logistic_Reg!$C$8*CN_Mobiles!D2241+Logistic_Reg!$C$9*CN_Mobiles!E2241)/(1+EXP(Logistic_Reg!$C$5+Logistic_Reg!$C$6*CN_Mobiles!B2241+Logistic_Reg!$C$7*CN_Mobiles!C2241+Logistic_Reg!$C$8*CN_Mobiles!D2241+Logistic_Reg!$C$9*CN_Mobiles!E2241))</f>
        <v>0.22655609929760462</v>
      </c>
      <c r="H2241">
        <f t="shared" si="68"/>
        <v>1</v>
      </c>
      <c r="I2241" t="str">
        <f t="shared" si="69"/>
        <v>No</v>
      </c>
    </row>
    <row r="2242" spans="1:9" x14ac:dyDescent="0.3">
      <c r="A2242" t="s">
        <v>2243</v>
      </c>
      <c r="B2242">
        <v>35</v>
      </c>
      <c r="C2242">
        <v>0</v>
      </c>
      <c r="D2242" s="7">
        <v>8.1352225993962777E-4</v>
      </c>
      <c r="E2242">
        <v>1</v>
      </c>
      <c r="F2242">
        <v>0</v>
      </c>
      <c r="G2242" s="9">
        <f>(Logistic_Reg!$C$5+Logistic_Reg!$C$6*CN_Mobiles!B2242+Logistic_Reg!$C$7*CN_Mobiles!C2242+Logistic_Reg!$C$8*CN_Mobiles!D2242+Logistic_Reg!$C$9*CN_Mobiles!E2242)/(1+EXP(Logistic_Reg!$C$5+Logistic_Reg!$C$6*CN_Mobiles!B2242+Logistic_Reg!$C$7*CN_Mobiles!C2242+Logistic_Reg!$C$8*CN_Mobiles!D2242+Logistic_Reg!$C$9*CN_Mobiles!E2242))</f>
        <v>-0.71892736219007602</v>
      </c>
      <c r="H2242">
        <f t="shared" si="68"/>
        <v>0</v>
      </c>
      <c r="I2242" t="str">
        <f t="shared" si="69"/>
        <v>Yes</v>
      </c>
    </row>
    <row r="2243" spans="1:9" x14ac:dyDescent="0.3">
      <c r="A2243" t="s">
        <v>2244</v>
      </c>
      <c r="B2243">
        <v>52</v>
      </c>
      <c r="C2243">
        <v>1</v>
      </c>
      <c r="D2243" s="7">
        <v>2.1822096416344658</v>
      </c>
      <c r="E2243">
        <v>4</v>
      </c>
      <c r="F2243">
        <v>1</v>
      </c>
      <c r="G2243" s="9">
        <f>(Logistic_Reg!$C$5+Logistic_Reg!$C$6*CN_Mobiles!B2243+Logistic_Reg!$C$7*CN_Mobiles!C2243+Logistic_Reg!$C$8*CN_Mobiles!D2243+Logistic_Reg!$C$9*CN_Mobiles!E2243)/(1+EXP(Logistic_Reg!$C$5+Logistic_Reg!$C$6*CN_Mobiles!B2243+Logistic_Reg!$C$7*CN_Mobiles!C2243+Logistic_Reg!$C$8*CN_Mobiles!D2243+Logistic_Reg!$C$9*CN_Mobiles!E2243))</f>
        <v>0.1522109765029854</v>
      </c>
      <c r="H2243">
        <f t="shared" ref="H2243:H2306" si="70">IF(G2243&gt;=0.15,1,0)</f>
        <v>1</v>
      </c>
      <c r="I2243" t="str">
        <f t="shared" ref="I2243:I2306" si="71">IF(H2243=F2243,"Yes","No")</f>
        <v>Yes</v>
      </c>
    </row>
    <row r="2244" spans="1:9" x14ac:dyDescent="0.3">
      <c r="A2244" t="s">
        <v>2245</v>
      </c>
      <c r="B2244">
        <v>36</v>
      </c>
      <c r="C2244">
        <v>0</v>
      </c>
      <c r="D2244" s="7">
        <v>-0.47582602606374208</v>
      </c>
      <c r="E2244">
        <v>4</v>
      </c>
      <c r="F2244">
        <v>1</v>
      </c>
      <c r="G2244" s="9">
        <f>(Logistic_Reg!$C$5+Logistic_Reg!$C$6*CN_Mobiles!B2244+Logistic_Reg!$C$7*CN_Mobiles!C2244+Logistic_Reg!$C$8*CN_Mobiles!D2244+Logistic_Reg!$C$9*CN_Mobiles!E2244)/(1+EXP(Logistic_Reg!$C$5+Logistic_Reg!$C$6*CN_Mobiles!B2244+Logistic_Reg!$C$7*CN_Mobiles!C2244+Logistic_Reg!$C$8*CN_Mobiles!D2244+Logistic_Reg!$C$9*CN_Mobiles!E2244))</f>
        <v>0.26352070298336727</v>
      </c>
      <c r="H2244">
        <f t="shared" si="70"/>
        <v>1</v>
      </c>
      <c r="I2244" t="str">
        <f t="shared" si="71"/>
        <v>Yes</v>
      </c>
    </row>
    <row r="2245" spans="1:9" x14ac:dyDescent="0.3">
      <c r="A2245" t="s">
        <v>2246</v>
      </c>
      <c r="B2245">
        <v>27</v>
      </c>
      <c r="C2245">
        <v>1</v>
      </c>
      <c r="D2245" s="7">
        <v>-1.4303919383228931</v>
      </c>
      <c r="E2245">
        <v>1</v>
      </c>
      <c r="F2245">
        <v>1</v>
      </c>
      <c r="G2245" s="9">
        <f>(Logistic_Reg!$C$5+Logistic_Reg!$C$6*CN_Mobiles!B2245+Logistic_Reg!$C$7*CN_Mobiles!C2245+Logistic_Reg!$C$8*CN_Mobiles!D2245+Logistic_Reg!$C$9*CN_Mobiles!E2245)/(1+EXP(Logistic_Reg!$C$5+Logistic_Reg!$C$6*CN_Mobiles!B2245+Logistic_Reg!$C$7*CN_Mobiles!C2245+Logistic_Reg!$C$8*CN_Mobiles!D2245+Logistic_Reg!$C$9*CN_Mobiles!E2245))</f>
        <v>-0.9982425606973313</v>
      </c>
      <c r="H2245">
        <f t="shared" si="70"/>
        <v>0</v>
      </c>
      <c r="I2245" t="str">
        <f t="shared" si="71"/>
        <v>No</v>
      </c>
    </row>
    <row r="2246" spans="1:9" x14ac:dyDescent="0.3">
      <c r="A2246" t="s">
        <v>2247</v>
      </c>
      <c r="B2246">
        <v>42</v>
      </c>
      <c r="C2246">
        <v>1</v>
      </c>
      <c r="D2246" s="7">
        <v>1.1191552747199613</v>
      </c>
      <c r="E2246">
        <v>3</v>
      </c>
      <c r="F2246">
        <v>1</v>
      </c>
      <c r="G2246" s="9">
        <f>(Logistic_Reg!$C$5+Logistic_Reg!$C$6*CN_Mobiles!B2246+Logistic_Reg!$C$7*CN_Mobiles!C2246+Logistic_Reg!$C$8*CN_Mobiles!D2246+Logistic_Reg!$C$9*CN_Mobiles!E2246)/(1+EXP(Logistic_Reg!$C$5+Logistic_Reg!$C$6*CN_Mobiles!B2246+Logistic_Reg!$C$7*CN_Mobiles!C2246+Logistic_Reg!$C$8*CN_Mobiles!D2246+Logistic_Reg!$C$9*CN_Mobiles!E2246))</f>
        <v>0.2698219974764976</v>
      </c>
      <c r="H2246">
        <f t="shared" si="70"/>
        <v>1</v>
      </c>
      <c r="I2246" t="str">
        <f t="shared" si="71"/>
        <v>Yes</v>
      </c>
    </row>
    <row r="2247" spans="1:9" x14ac:dyDescent="0.3">
      <c r="A2247" t="s">
        <v>2248</v>
      </c>
      <c r="B2247">
        <v>29</v>
      </c>
      <c r="C2247">
        <v>1</v>
      </c>
      <c r="D2247" s="7">
        <v>-1.1114025310303572</v>
      </c>
      <c r="E2247">
        <v>1</v>
      </c>
      <c r="F2247">
        <v>1</v>
      </c>
      <c r="G2247" s="9">
        <f>(Logistic_Reg!$C$5+Logistic_Reg!$C$6*CN_Mobiles!B2247+Logistic_Reg!$C$7*CN_Mobiles!C2247+Logistic_Reg!$C$8*CN_Mobiles!D2247+Logistic_Reg!$C$9*CN_Mobiles!E2247)/(1+EXP(Logistic_Reg!$C$5+Logistic_Reg!$C$6*CN_Mobiles!B2247+Logistic_Reg!$C$7*CN_Mobiles!C2247+Logistic_Reg!$C$8*CN_Mobiles!D2247+Logistic_Reg!$C$9*CN_Mobiles!E2247))</f>
        <v>-0.88478433065302453</v>
      </c>
      <c r="H2247">
        <f t="shared" si="70"/>
        <v>0</v>
      </c>
      <c r="I2247" t="str">
        <f t="shared" si="71"/>
        <v>No</v>
      </c>
    </row>
    <row r="2248" spans="1:9" x14ac:dyDescent="0.3">
      <c r="A2248" t="s">
        <v>2249</v>
      </c>
      <c r="B2248">
        <v>57</v>
      </c>
      <c r="C2248">
        <v>0</v>
      </c>
      <c r="D2248" s="7">
        <v>-1.4332777555824647</v>
      </c>
      <c r="E2248">
        <v>2</v>
      </c>
      <c r="F2248">
        <v>0</v>
      </c>
      <c r="G2248" s="9">
        <f>(Logistic_Reg!$C$5+Logistic_Reg!$C$6*CN_Mobiles!B2248+Logistic_Reg!$C$7*CN_Mobiles!C2248+Logistic_Reg!$C$8*CN_Mobiles!D2248+Logistic_Reg!$C$9*CN_Mobiles!E2248)/(1+EXP(Logistic_Reg!$C$5+Logistic_Reg!$C$6*CN_Mobiles!B2248+Logistic_Reg!$C$7*CN_Mobiles!C2248+Logistic_Reg!$C$8*CN_Mobiles!D2248+Logistic_Reg!$C$9*CN_Mobiles!E2248))</f>
        <v>-0.63391358123689778</v>
      </c>
      <c r="H2248">
        <f t="shared" si="70"/>
        <v>0</v>
      </c>
      <c r="I2248" t="str">
        <f t="shared" si="71"/>
        <v>Yes</v>
      </c>
    </row>
    <row r="2249" spans="1:9" x14ac:dyDescent="0.3">
      <c r="A2249" t="s">
        <v>2250</v>
      </c>
      <c r="B2249">
        <v>33</v>
      </c>
      <c r="C2249">
        <v>0</v>
      </c>
      <c r="D2249" s="7">
        <v>-0.90195235090457582</v>
      </c>
      <c r="E2249">
        <v>2</v>
      </c>
      <c r="F2249">
        <v>0</v>
      </c>
      <c r="G2249" s="9">
        <f>(Logistic_Reg!$C$5+Logistic_Reg!$C$6*CN_Mobiles!B2249+Logistic_Reg!$C$7*CN_Mobiles!C2249+Logistic_Reg!$C$8*CN_Mobiles!D2249+Logistic_Reg!$C$9*CN_Mobiles!E2249)/(1+EXP(Logistic_Reg!$C$5+Logistic_Reg!$C$6*CN_Mobiles!B2249+Logistic_Reg!$C$7*CN_Mobiles!C2249+Logistic_Reg!$C$8*CN_Mobiles!D2249+Logistic_Reg!$C$9*CN_Mobiles!E2249))</f>
        <v>-0.23300855636017054</v>
      </c>
      <c r="H2249">
        <f t="shared" si="70"/>
        <v>0</v>
      </c>
      <c r="I2249" t="str">
        <f t="shared" si="71"/>
        <v>Yes</v>
      </c>
    </row>
    <row r="2250" spans="1:9" x14ac:dyDescent="0.3">
      <c r="A2250" t="s">
        <v>2251</v>
      </c>
      <c r="B2250">
        <v>62</v>
      </c>
      <c r="C2250">
        <v>1</v>
      </c>
      <c r="D2250" s="7">
        <v>0.70450940099553705</v>
      </c>
      <c r="E2250">
        <v>1</v>
      </c>
      <c r="F2250">
        <v>1</v>
      </c>
      <c r="G2250" s="9">
        <f>(Logistic_Reg!$C$5+Logistic_Reg!$C$6*CN_Mobiles!B2250+Logistic_Reg!$C$7*CN_Mobiles!C2250+Logistic_Reg!$C$8*CN_Mobiles!D2250+Logistic_Reg!$C$9*CN_Mobiles!E2250)/(1+EXP(Logistic_Reg!$C$5+Logistic_Reg!$C$6*CN_Mobiles!B2250+Logistic_Reg!$C$7*CN_Mobiles!C2250+Logistic_Reg!$C$8*CN_Mobiles!D2250+Logistic_Reg!$C$9*CN_Mobiles!E2250))</f>
        <v>-0.51186104832233825</v>
      </c>
      <c r="H2250">
        <f t="shared" si="70"/>
        <v>0</v>
      </c>
      <c r="I2250" t="str">
        <f t="shared" si="71"/>
        <v>No</v>
      </c>
    </row>
    <row r="2251" spans="1:9" x14ac:dyDescent="0.3">
      <c r="A2251" t="s">
        <v>2252</v>
      </c>
      <c r="B2251">
        <v>38</v>
      </c>
      <c r="C2251">
        <v>1</v>
      </c>
      <c r="D2251" s="7">
        <v>-1.0911865816262329</v>
      </c>
      <c r="E2251">
        <v>2</v>
      </c>
      <c r="F2251">
        <v>0</v>
      </c>
      <c r="G2251" s="9">
        <f>(Logistic_Reg!$C$5+Logistic_Reg!$C$6*CN_Mobiles!B2251+Logistic_Reg!$C$7*CN_Mobiles!C2251+Logistic_Reg!$C$8*CN_Mobiles!D2251+Logistic_Reg!$C$9*CN_Mobiles!E2251)/(1+EXP(Logistic_Reg!$C$5+Logistic_Reg!$C$6*CN_Mobiles!B2251+Logistic_Reg!$C$7*CN_Mobiles!C2251+Logistic_Reg!$C$8*CN_Mobiles!D2251+Logistic_Reg!$C$9*CN_Mobiles!E2251))</f>
        <v>-0.16715548788100512</v>
      </c>
      <c r="H2251">
        <f t="shared" si="70"/>
        <v>0</v>
      </c>
      <c r="I2251" t="str">
        <f t="shared" si="71"/>
        <v>Yes</v>
      </c>
    </row>
    <row r="2252" spans="1:9" x14ac:dyDescent="0.3">
      <c r="A2252" t="s">
        <v>2253</v>
      </c>
      <c r="B2252">
        <v>61</v>
      </c>
      <c r="C2252">
        <v>0</v>
      </c>
      <c r="D2252" s="7">
        <v>0.26125281921612381</v>
      </c>
      <c r="E2252">
        <v>1</v>
      </c>
      <c r="F2252">
        <v>1</v>
      </c>
      <c r="G2252" s="9">
        <f>(Logistic_Reg!$C$5+Logistic_Reg!$C$6*CN_Mobiles!B2252+Logistic_Reg!$C$7*CN_Mobiles!C2252+Logistic_Reg!$C$8*CN_Mobiles!D2252+Logistic_Reg!$C$9*CN_Mobiles!E2252)/(1+EXP(Logistic_Reg!$C$5+Logistic_Reg!$C$6*CN_Mobiles!B2252+Logistic_Reg!$C$7*CN_Mobiles!C2252+Logistic_Reg!$C$8*CN_Mobiles!D2252+Logistic_Reg!$C$9*CN_Mobiles!E2252))</f>
        <v>-0.89322486589141037</v>
      </c>
      <c r="H2252">
        <f t="shared" si="70"/>
        <v>0</v>
      </c>
      <c r="I2252" t="str">
        <f t="shared" si="71"/>
        <v>No</v>
      </c>
    </row>
    <row r="2253" spans="1:9" x14ac:dyDescent="0.3">
      <c r="A2253" t="s">
        <v>2254</v>
      </c>
      <c r="B2253">
        <v>53</v>
      </c>
      <c r="C2253">
        <v>0</v>
      </c>
      <c r="D2253" s="7">
        <v>-8.9933628398573773E-2</v>
      </c>
      <c r="E2253">
        <v>2</v>
      </c>
      <c r="F2253">
        <v>0</v>
      </c>
      <c r="G2253" s="9">
        <f>(Logistic_Reg!$C$5+Logistic_Reg!$C$6*CN_Mobiles!B2253+Logistic_Reg!$C$7*CN_Mobiles!C2253+Logistic_Reg!$C$8*CN_Mobiles!D2253+Logistic_Reg!$C$9*CN_Mobiles!E2253)/(1+EXP(Logistic_Reg!$C$5+Logistic_Reg!$C$6*CN_Mobiles!B2253+Logistic_Reg!$C$7*CN_Mobiles!C2253+Logistic_Reg!$C$8*CN_Mobiles!D2253+Logistic_Reg!$C$9*CN_Mobiles!E2253))</f>
        <v>-0.15157783744942296</v>
      </c>
      <c r="H2253">
        <f t="shared" si="70"/>
        <v>0</v>
      </c>
      <c r="I2253" t="str">
        <f t="shared" si="71"/>
        <v>Yes</v>
      </c>
    </row>
    <row r="2254" spans="1:9" x14ac:dyDescent="0.3">
      <c r="A2254" t="s">
        <v>2255</v>
      </c>
      <c r="B2254">
        <v>49</v>
      </c>
      <c r="C2254">
        <v>1</v>
      </c>
      <c r="D2254" s="7">
        <v>0.74679728385924948</v>
      </c>
      <c r="E2254">
        <v>2</v>
      </c>
      <c r="F2254">
        <v>1</v>
      </c>
      <c r="G2254" s="9">
        <f>(Logistic_Reg!$C$5+Logistic_Reg!$C$6*CN_Mobiles!B2254+Logistic_Reg!$C$7*CN_Mobiles!C2254+Logistic_Reg!$C$8*CN_Mobiles!D2254+Logistic_Reg!$C$9*CN_Mobiles!E2254)/(1+EXP(Logistic_Reg!$C$5+Logistic_Reg!$C$6*CN_Mobiles!B2254+Logistic_Reg!$C$7*CN_Mobiles!C2254+Logistic_Reg!$C$8*CN_Mobiles!D2254+Logistic_Reg!$C$9*CN_Mobiles!E2254))</f>
        <v>0.15329478659522819</v>
      </c>
      <c r="H2254">
        <f t="shared" si="70"/>
        <v>1</v>
      </c>
      <c r="I2254" t="str">
        <f t="shared" si="71"/>
        <v>Yes</v>
      </c>
    </row>
    <row r="2255" spans="1:9" x14ac:dyDescent="0.3">
      <c r="A2255" t="s">
        <v>2256</v>
      </c>
      <c r="B2255">
        <v>52</v>
      </c>
      <c r="C2255">
        <v>0</v>
      </c>
      <c r="D2255" s="7">
        <v>0.66217583237045974</v>
      </c>
      <c r="E2255">
        <v>4</v>
      </c>
      <c r="F2255">
        <v>1</v>
      </c>
      <c r="G2255" s="9">
        <f>(Logistic_Reg!$C$5+Logistic_Reg!$C$6*CN_Mobiles!B2255+Logistic_Reg!$C$7*CN_Mobiles!C2255+Logistic_Reg!$C$8*CN_Mobiles!D2255+Logistic_Reg!$C$9*CN_Mobiles!E2255)/(1+EXP(Logistic_Reg!$C$5+Logistic_Reg!$C$6*CN_Mobiles!B2255+Logistic_Reg!$C$7*CN_Mobiles!C2255+Logistic_Reg!$C$8*CN_Mobiles!D2255+Logistic_Reg!$C$9*CN_Mobiles!E2255))</f>
        <v>0.23881236258048774</v>
      </c>
      <c r="H2255">
        <f t="shared" si="70"/>
        <v>1</v>
      </c>
      <c r="I2255" t="str">
        <f t="shared" si="71"/>
        <v>Yes</v>
      </c>
    </row>
    <row r="2256" spans="1:9" x14ac:dyDescent="0.3">
      <c r="A2256" t="s">
        <v>2257</v>
      </c>
      <c r="B2256">
        <v>62</v>
      </c>
      <c r="C2256">
        <v>1</v>
      </c>
      <c r="D2256" s="7">
        <v>1.3455320294315689</v>
      </c>
      <c r="E2256">
        <v>1</v>
      </c>
      <c r="F2256">
        <v>1</v>
      </c>
      <c r="G2256" s="9">
        <f>(Logistic_Reg!$C$5+Logistic_Reg!$C$6*CN_Mobiles!B2256+Logistic_Reg!$C$7*CN_Mobiles!C2256+Logistic_Reg!$C$8*CN_Mobiles!D2256+Logistic_Reg!$C$9*CN_Mobiles!E2256)/(1+EXP(Logistic_Reg!$C$5+Logistic_Reg!$C$6*CN_Mobiles!B2256+Logistic_Reg!$C$7*CN_Mobiles!C2256+Logistic_Reg!$C$8*CN_Mobiles!D2256+Logistic_Reg!$C$9*CN_Mobiles!E2256))</f>
        <v>-0.29363303924764639</v>
      </c>
      <c r="H2256">
        <f t="shared" si="70"/>
        <v>0</v>
      </c>
      <c r="I2256" t="str">
        <f t="shared" si="71"/>
        <v>No</v>
      </c>
    </row>
    <row r="2257" spans="1:9" x14ac:dyDescent="0.3">
      <c r="A2257" t="s">
        <v>2258</v>
      </c>
      <c r="B2257">
        <v>58</v>
      </c>
      <c r="C2257">
        <v>1</v>
      </c>
      <c r="D2257" s="7">
        <v>1.7360881819027731</v>
      </c>
      <c r="E2257">
        <v>2</v>
      </c>
      <c r="F2257">
        <v>0</v>
      </c>
      <c r="G2257" s="9">
        <f>(Logistic_Reg!$C$5+Logistic_Reg!$C$6*CN_Mobiles!B2257+Logistic_Reg!$C$7*CN_Mobiles!C2257+Logistic_Reg!$C$8*CN_Mobiles!D2257+Logistic_Reg!$C$9*CN_Mobiles!E2257)/(1+EXP(Logistic_Reg!$C$5+Logistic_Reg!$C$6*CN_Mobiles!B2257+Logistic_Reg!$C$7*CN_Mobiles!C2257+Logistic_Reg!$C$8*CN_Mobiles!D2257+Logistic_Reg!$C$9*CN_Mobiles!E2257))</f>
        <v>0.23255063784648344</v>
      </c>
      <c r="H2257">
        <f t="shared" si="70"/>
        <v>1</v>
      </c>
      <c r="I2257" t="str">
        <f t="shared" si="71"/>
        <v>No</v>
      </c>
    </row>
    <row r="2258" spans="1:9" x14ac:dyDescent="0.3">
      <c r="A2258" t="s">
        <v>2259</v>
      </c>
      <c r="B2258">
        <v>34</v>
      </c>
      <c r="C2258">
        <v>0</v>
      </c>
      <c r="D2258" s="7">
        <v>-5.0384987643386767E-2</v>
      </c>
      <c r="E2258">
        <v>3</v>
      </c>
      <c r="F2258">
        <v>1</v>
      </c>
      <c r="G2258" s="9">
        <f>(Logistic_Reg!$C$5+Logistic_Reg!$C$6*CN_Mobiles!B2258+Logistic_Reg!$C$7*CN_Mobiles!C2258+Logistic_Reg!$C$8*CN_Mobiles!D2258+Logistic_Reg!$C$9*CN_Mobiles!E2258)/(1+EXP(Logistic_Reg!$C$5+Logistic_Reg!$C$6*CN_Mobiles!B2258+Logistic_Reg!$C$7*CN_Mobiles!C2258+Logistic_Reg!$C$8*CN_Mobiles!D2258+Logistic_Reg!$C$9*CN_Mobiles!E2258))</f>
        <v>0.26304478754847382</v>
      </c>
      <c r="H2258">
        <f t="shared" si="70"/>
        <v>1</v>
      </c>
      <c r="I2258" t="str">
        <f t="shared" si="71"/>
        <v>Yes</v>
      </c>
    </row>
    <row r="2259" spans="1:9" x14ac:dyDescent="0.3">
      <c r="A2259" t="s">
        <v>2260</v>
      </c>
      <c r="B2259">
        <v>58</v>
      </c>
      <c r="C2259">
        <v>0</v>
      </c>
      <c r="D2259" s="7">
        <v>-0.59331457570805013</v>
      </c>
      <c r="E2259">
        <v>4</v>
      </c>
      <c r="F2259">
        <v>1</v>
      </c>
      <c r="G2259" s="9">
        <f>(Logistic_Reg!$C$5+Logistic_Reg!$C$6*CN_Mobiles!B2259+Logistic_Reg!$C$7*CN_Mobiles!C2259+Logistic_Reg!$C$8*CN_Mobiles!D2259+Logistic_Reg!$C$9*CN_Mobiles!E2259)/(1+EXP(Logistic_Reg!$C$5+Logistic_Reg!$C$6*CN_Mobiles!B2259+Logistic_Reg!$C$7*CN_Mobiles!C2259+Logistic_Reg!$C$8*CN_Mobiles!D2259+Logistic_Reg!$C$9*CN_Mobiles!E2259))</f>
        <v>0.27728889577124705</v>
      </c>
      <c r="H2259">
        <f t="shared" si="70"/>
        <v>1</v>
      </c>
      <c r="I2259" t="str">
        <f t="shared" si="71"/>
        <v>Yes</v>
      </c>
    </row>
    <row r="2260" spans="1:9" x14ac:dyDescent="0.3">
      <c r="A2260" t="s">
        <v>2261</v>
      </c>
      <c r="B2260">
        <v>60</v>
      </c>
      <c r="C2260">
        <v>0</v>
      </c>
      <c r="D2260" s="7">
        <v>-1.1541986679892577</v>
      </c>
      <c r="E2260">
        <v>4</v>
      </c>
      <c r="F2260">
        <v>1</v>
      </c>
      <c r="G2260" s="9">
        <f>(Logistic_Reg!$C$5+Logistic_Reg!$C$6*CN_Mobiles!B2260+Logistic_Reg!$C$7*CN_Mobiles!C2260+Logistic_Reg!$C$8*CN_Mobiles!D2260+Logistic_Reg!$C$9*CN_Mobiles!E2260)/(1+EXP(Logistic_Reg!$C$5+Logistic_Reg!$C$6*CN_Mobiles!B2260+Logistic_Reg!$C$7*CN_Mobiles!C2260+Logistic_Reg!$C$8*CN_Mobiles!D2260+Logistic_Reg!$C$9*CN_Mobiles!E2260))</f>
        <v>0.27552763678228415</v>
      </c>
      <c r="H2260">
        <f t="shared" si="70"/>
        <v>1</v>
      </c>
      <c r="I2260" t="str">
        <f t="shared" si="71"/>
        <v>Yes</v>
      </c>
    </row>
    <row r="2261" spans="1:9" x14ac:dyDescent="0.3">
      <c r="A2261" t="s">
        <v>2262</v>
      </c>
      <c r="B2261">
        <v>62</v>
      </c>
      <c r="C2261">
        <v>1</v>
      </c>
      <c r="D2261" s="7">
        <v>1.3704250586554609</v>
      </c>
      <c r="E2261">
        <v>3</v>
      </c>
      <c r="F2261">
        <v>1</v>
      </c>
      <c r="G2261" s="9">
        <f>(Logistic_Reg!$C$5+Logistic_Reg!$C$6*CN_Mobiles!B2261+Logistic_Reg!$C$7*CN_Mobiles!C2261+Logistic_Reg!$C$8*CN_Mobiles!D2261+Logistic_Reg!$C$9*CN_Mobiles!E2261)/(1+EXP(Logistic_Reg!$C$5+Logistic_Reg!$C$6*CN_Mobiles!B2261+Logistic_Reg!$C$7*CN_Mobiles!C2261+Logistic_Reg!$C$8*CN_Mobiles!D2261+Logistic_Reg!$C$9*CN_Mobiles!E2261))</f>
        <v>0.27510862273769787</v>
      </c>
      <c r="H2261">
        <f t="shared" si="70"/>
        <v>1</v>
      </c>
      <c r="I2261" t="str">
        <f t="shared" si="71"/>
        <v>Yes</v>
      </c>
    </row>
    <row r="2262" spans="1:9" x14ac:dyDescent="0.3">
      <c r="A2262" t="s">
        <v>2263</v>
      </c>
      <c r="B2262">
        <v>58</v>
      </c>
      <c r="C2262">
        <v>0</v>
      </c>
      <c r="D2262" s="7">
        <v>-1.0531722210235623</v>
      </c>
      <c r="E2262">
        <v>2</v>
      </c>
      <c r="F2262">
        <v>0</v>
      </c>
      <c r="G2262" s="9">
        <f>(Logistic_Reg!$C$5+Logistic_Reg!$C$6*CN_Mobiles!B2262+Logistic_Reg!$C$7*CN_Mobiles!C2262+Logistic_Reg!$C$8*CN_Mobiles!D2262+Logistic_Reg!$C$9*CN_Mobiles!E2262)/(1+EXP(Logistic_Reg!$C$5+Logistic_Reg!$C$6*CN_Mobiles!B2262+Logistic_Reg!$C$7*CN_Mobiles!C2262+Logistic_Reg!$C$8*CN_Mobiles!D2262+Logistic_Reg!$C$9*CN_Mobiles!E2262))</f>
        <v>-0.50144394429607331</v>
      </c>
      <c r="H2262">
        <f t="shared" si="70"/>
        <v>0</v>
      </c>
      <c r="I2262" t="str">
        <f t="shared" si="71"/>
        <v>Yes</v>
      </c>
    </row>
    <row r="2263" spans="1:9" x14ac:dyDescent="0.3">
      <c r="A2263" t="s">
        <v>2264</v>
      </c>
      <c r="B2263">
        <v>45</v>
      </c>
      <c r="C2263">
        <v>0</v>
      </c>
      <c r="D2263" s="7">
        <v>1.0243268627128179</v>
      </c>
      <c r="E2263">
        <v>2</v>
      </c>
      <c r="F2263">
        <v>0</v>
      </c>
      <c r="G2263" s="9">
        <f>(Logistic_Reg!$C$5+Logistic_Reg!$C$6*CN_Mobiles!B2263+Logistic_Reg!$C$7*CN_Mobiles!C2263+Logistic_Reg!$C$8*CN_Mobiles!D2263+Logistic_Reg!$C$9*CN_Mobiles!E2263)/(1+EXP(Logistic_Reg!$C$5+Logistic_Reg!$C$6*CN_Mobiles!B2263+Logistic_Reg!$C$7*CN_Mobiles!C2263+Logistic_Reg!$C$8*CN_Mobiles!D2263+Logistic_Reg!$C$9*CN_Mobiles!E2263))</f>
        <v>0.1293517216426435</v>
      </c>
      <c r="H2263">
        <f t="shared" si="70"/>
        <v>0</v>
      </c>
      <c r="I2263" t="str">
        <f t="shared" si="71"/>
        <v>Yes</v>
      </c>
    </row>
    <row r="2264" spans="1:9" x14ac:dyDescent="0.3">
      <c r="A2264" t="s">
        <v>2265</v>
      </c>
      <c r="B2264">
        <v>46</v>
      </c>
      <c r="C2264">
        <v>1</v>
      </c>
      <c r="D2264" s="7">
        <v>2.3158328793342688</v>
      </c>
      <c r="E2264">
        <v>1</v>
      </c>
      <c r="F2264">
        <v>0</v>
      </c>
      <c r="G2264" s="9">
        <f>(Logistic_Reg!$C$5+Logistic_Reg!$C$6*CN_Mobiles!B2264+Logistic_Reg!$C$7*CN_Mobiles!C2264+Logistic_Reg!$C$8*CN_Mobiles!D2264+Logistic_Reg!$C$9*CN_Mobiles!E2264)/(1+EXP(Logistic_Reg!$C$5+Logistic_Reg!$C$6*CN_Mobiles!B2264+Logistic_Reg!$C$7*CN_Mobiles!C2264+Logistic_Reg!$C$8*CN_Mobiles!D2264+Logistic_Reg!$C$9*CN_Mobiles!E2264))</f>
        <v>5.8686780147783661E-2</v>
      </c>
      <c r="H2264">
        <f t="shared" si="70"/>
        <v>0</v>
      </c>
      <c r="I2264" t="str">
        <f t="shared" si="71"/>
        <v>Yes</v>
      </c>
    </row>
    <row r="2265" spans="1:9" x14ac:dyDescent="0.3">
      <c r="A2265" t="s">
        <v>2266</v>
      </c>
      <c r="B2265">
        <v>54</v>
      </c>
      <c r="C2265">
        <v>0</v>
      </c>
      <c r="D2265" s="7">
        <v>0.77294857509407611</v>
      </c>
      <c r="E2265">
        <v>3</v>
      </c>
      <c r="F2265">
        <v>1</v>
      </c>
      <c r="G2265" s="9">
        <f>(Logistic_Reg!$C$5+Logistic_Reg!$C$6*CN_Mobiles!B2265+Logistic_Reg!$C$7*CN_Mobiles!C2265+Logistic_Reg!$C$8*CN_Mobiles!D2265+Logistic_Reg!$C$9*CN_Mobiles!E2265)/(1+EXP(Logistic_Reg!$C$5+Logistic_Reg!$C$6*CN_Mobiles!B2265+Logistic_Reg!$C$7*CN_Mobiles!C2265+Logistic_Reg!$C$8*CN_Mobiles!D2265+Logistic_Reg!$C$9*CN_Mobiles!E2265))</f>
        <v>0.27259273524681565</v>
      </c>
      <c r="H2265">
        <f t="shared" si="70"/>
        <v>1</v>
      </c>
      <c r="I2265" t="str">
        <f t="shared" si="71"/>
        <v>Yes</v>
      </c>
    </row>
    <row r="2266" spans="1:9" x14ac:dyDescent="0.3">
      <c r="A2266" t="s">
        <v>2267</v>
      </c>
      <c r="B2266">
        <v>47</v>
      </c>
      <c r="C2266">
        <v>1</v>
      </c>
      <c r="D2266" s="7">
        <v>-0.92290307963732454</v>
      </c>
      <c r="E2266">
        <v>2</v>
      </c>
      <c r="F2266">
        <v>1</v>
      </c>
      <c r="G2266" s="9">
        <f>(Logistic_Reg!$C$5+Logistic_Reg!$C$6*CN_Mobiles!B2266+Logistic_Reg!$C$7*CN_Mobiles!C2266+Logistic_Reg!$C$8*CN_Mobiles!D2266+Logistic_Reg!$C$9*CN_Mobiles!E2266)/(1+EXP(Logistic_Reg!$C$5+Logistic_Reg!$C$6*CN_Mobiles!B2266+Logistic_Reg!$C$7*CN_Mobiles!C2266+Logistic_Reg!$C$8*CN_Mobiles!D2266+Logistic_Reg!$C$9*CN_Mobiles!E2266))</f>
        <v>-0.18652833415431319</v>
      </c>
      <c r="H2266">
        <f t="shared" si="70"/>
        <v>0</v>
      </c>
      <c r="I2266" t="str">
        <f t="shared" si="71"/>
        <v>No</v>
      </c>
    </row>
    <row r="2267" spans="1:9" x14ac:dyDescent="0.3">
      <c r="A2267" t="s">
        <v>2268</v>
      </c>
      <c r="B2267">
        <v>59</v>
      </c>
      <c r="C2267">
        <v>0</v>
      </c>
      <c r="D2267" s="7">
        <v>0.98410816412427427</v>
      </c>
      <c r="E2267">
        <v>1</v>
      </c>
      <c r="F2267">
        <v>1</v>
      </c>
      <c r="G2267" s="9">
        <f>(Logistic_Reg!$C$5+Logistic_Reg!$C$6*CN_Mobiles!B2267+Logistic_Reg!$C$7*CN_Mobiles!C2267+Logistic_Reg!$C$8*CN_Mobiles!D2267+Logistic_Reg!$C$9*CN_Mobiles!E2267)/(1+EXP(Logistic_Reg!$C$5+Logistic_Reg!$C$6*CN_Mobiles!B2267+Logistic_Reg!$C$7*CN_Mobiles!C2267+Logistic_Reg!$C$8*CN_Mobiles!D2267+Logistic_Reg!$C$9*CN_Mobiles!E2267))</f>
        <v>-0.58264461225093056</v>
      </c>
      <c r="H2267">
        <f t="shared" si="70"/>
        <v>0</v>
      </c>
      <c r="I2267" t="str">
        <f t="shared" si="71"/>
        <v>No</v>
      </c>
    </row>
    <row r="2268" spans="1:9" x14ac:dyDescent="0.3">
      <c r="A2268" t="s">
        <v>2269</v>
      </c>
      <c r="B2268">
        <v>64</v>
      </c>
      <c r="C2268">
        <v>1</v>
      </c>
      <c r="D2268" s="7">
        <v>-0.74830352113966991</v>
      </c>
      <c r="E2268">
        <v>3</v>
      </c>
      <c r="F2268">
        <v>0</v>
      </c>
      <c r="G2268" s="9">
        <f>(Logistic_Reg!$C$5+Logistic_Reg!$C$6*CN_Mobiles!B2268+Logistic_Reg!$C$7*CN_Mobiles!C2268+Logistic_Reg!$C$8*CN_Mobiles!D2268+Logistic_Reg!$C$9*CN_Mobiles!E2268)/(1+EXP(Logistic_Reg!$C$5+Logistic_Reg!$C$6*CN_Mobiles!B2268+Logistic_Reg!$C$7*CN_Mobiles!C2268+Logistic_Reg!$C$8*CN_Mobiles!D2268+Logistic_Reg!$C$9*CN_Mobiles!E2268))</f>
        <v>0.19478073912425964</v>
      </c>
      <c r="H2268">
        <f t="shared" si="70"/>
        <v>1</v>
      </c>
      <c r="I2268" t="str">
        <f t="shared" si="71"/>
        <v>No</v>
      </c>
    </row>
    <row r="2269" spans="1:9" x14ac:dyDescent="0.3">
      <c r="A2269" t="s">
        <v>2270</v>
      </c>
      <c r="B2269">
        <v>37</v>
      </c>
      <c r="C2269">
        <v>1</v>
      </c>
      <c r="D2269" s="7">
        <v>2.1107342679785281</v>
      </c>
      <c r="E2269">
        <v>2</v>
      </c>
      <c r="F2269">
        <v>0</v>
      </c>
      <c r="G2269" s="9">
        <f>(Logistic_Reg!$C$5+Logistic_Reg!$C$6*CN_Mobiles!B2269+Logistic_Reg!$C$7*CN_Mobiles!C2269+Logistic_Reg!$C$8*CN_Mobiles!D2269+Logistic_Reg!$C$9*CN_Mobiles!E2269)/(1+EXP(Logistic_Reg!$C$5+Logistic_Reg!$C$6*CN_Mobiles!B2269+Logistic_Reg!$C$7*CN_Mobiles!C2269+Logistic_Reg!$C$8*CN_Mobiles!D2269+Logistic_Reg!$C$9*CN_Mobiles!E2269))</f>
        <v>0.27482083381312905</v>
      </c>
      <c r="H2269">
        <f t="shared" si="70"/>
        <v>1</v>
      </c>
      <c r="I2269" t="str">
        <f t="shared" si="71"/>
        <v>No</v>
      </c>
    </row>
    <row r="2270" spans="1:9" x14ac:dyDescent="0.3">
      <c r="A2270" t="s">
        <v>2271</v>
      </c>
      <c r="B2270">
        <v>26</v>
      </c>
      <c r="C2270">
        <v>0</v>
      </c>
      <c r="D2270" s="7">
        <v>6.5171435009849274E-2</v>
      </c>
      <c r="E2270">
        <v>3</v>
      </c>
      <c r="F2270">
        <v>0</v>
      </c>
      <c r="G2270" s="9">
        <f>(Logistic_Reg!$C$5+Logistic_Reg!$C$6*CN_Mobiles!B2270+Logistic_Reg!$C$7*CN_Mobiles!C2270+Logistic_Reg!$C$8*CN_Mobiles!D2270+Logistic_Reg!$C$9*CN_Mobiles!E2270)/(1+EXP(Logistic_Reg!$C$5+Logistic_Reg!$C$6*CN_Mobiles!B2270+Logistic_Reg!$C$7*CN_Mobiles!C2270+Logistic_Reg!$C$8*CN_Mobiles!D2270+Logistic_Reg!$C$9*CN_Mobiles!E2270))</f>
        <v>0.27329070978581566</v>
      </c>
      <c r="H2270">
        <f t="shared" si="70"/>
        <v>1</v>
      </c>
      <c r="I2270" t="str">
        <f t="shared" si="71"/>
        <v>No</v>
      </c>
    </row>
    <row r="2271" spans="1:9" x14ac:dyDescent="0.3">
      <c r="A2271" t="s">
        <v>2272</v>
      </c>
      <c r="B2271">
        <v>55</v>
      </c>
      <c r="C2271">
        <v>1</v>
      </c>
      <c r="D2271" s="7">
        <v>0.56761772778472797</v>
      </c>
      <c r="E2271">
        <v>1</v>
      </c>
      <c r="F2271">
        <v>1</v>
      </c>
      <c r="G2271" s="9">
        <f>(Logistic_Reg!$C$5+Logistic_Reg!$C$6*CN_Mobiles!B2271+Logistic_Reg!$C$7*CN_Mobiles!C2271+Logistic_Reg!$C$8*CN_Mobiles!D2271+Logistic_Reg!$C$9*CN_Mobiles!E2271)/(1+EXP(Logistic_Reg!$C$5+Logistic_Reg!$C$6*CN_Mobiles!B2271+Logistic_Reg!$C$7*CN_Mobiles!C2271+Logistic_Reg!$C$8*CN_Mobiles!D2271+Logistic_Reg!$C$9*CN_Mobiles!E2271))</f>
        <v>-0.49460267016848913</v>
      </c>
      <c r="H2271">
        <f t="shared" si="70"/>
        <v>0</v>
      </c>
      <c r="I2271" t="str">
        <f t="shared" si="71"/>
        <v>No</v>
      </c>
    </row>
    <row r="2272" spans="1:9" x14ac:dyDescent="0.3">
      <c r="A2272" t="s">
        <v>2273</v>
      </c>
      <c r="B2272">
        <v>34</v>
      </c>
      <c r="C2272">
        <v>0</v>
      </c>
      <c r="D2272" s="7">
        <v>-0.76369200842619933</v>
      </c>
      <c r="E2272">
        <v>1</v>
      </c>
      <c r="F2272">
        <v>0</v>
      </c>
      <c r="G2272" s="9">
        <f>(Logistic_Reg!$C$5+Logistic_Reg!$C$6*CN_Mobiles!B2272+Logistic_Reg!$C$7*CN_Mobiles!C2272+Logistic_Reg!$C$8*CN_Mobiles!D2272+Logistic_Reg!$C$9*CN_Mobiles!E2272)/(1+EXP(Logistic_Reg!$C$5+Logistic_Reg!$C$6*CN_Mobiles!B2272+Logistic_Reg!$C$7*CN_Mobiles!C2272+Logistic_Reg!$C$8*CN_Mobiles!D2272+Logistic_Reg!$C$9*CN_Mobiles!E2272))</f>
        <v>-1.0273558692053542</v>
      </c>
      <c r="H2272">
        <f t="shared" si="70"/>
        <v>0</v>
      </c>
      <c r="I2272" t="str">
        <f t="shared" si="71"/>
        <v>Yes</v>
      </c>
    </row>
    <row r="2273" spans="1:9" x14ac:dyDescent="0.3">
      <c r="A2273" t="s">
        <v>2274</v>
      </c>
      <c r="B2273">
        <v>36</v>
      </c>
      <c r="C2273">
        <v>1</v>
      </c>
      <c r="D2273" s="7">
        <v>1.7972994878386508</v>
      </c>
      <c r="E2273">
        <v>2</v>
      </c>
      <c r="F2273">
        <v>1</v>
      </c>
      <c r="G2273" s="9">
        <f>(Logistic_Reg!$C$5+Logistic_Reg!$C$6*CN_Mobiles!B2273+Logistic_Reg!$C$7*CN_Mobiles!C2273+Logistic_Reg!$C$8*CN_Mobiles!D2273+Logistic_Reg!$C$9*CN_Mobiles!E2273)/(1+EXP(Logistic_Reg!$C$5+Logistic_Reg!$C$6*CN_Mobiles!B2273+Logistic_Reg!$C$7*CN_Mobiles!C2273+Logistic_Reg!$C$8*CN_Mobiles!D2273+Logistic_Reg!$C$9*CN_Mobiles!E2273))</f>
        <v>0.26731316058324156</v>
      </c>
      <c r="H2273">
        <f t="shared" si="70"/>
        <v>1</v>
      </c>
      <c r="I2273" t="str">
        <f t="shared" si="71"/>
        <v>Yes</v>
      </c>
    </row>
    <row r="2274" spans="1:9" x14ac:dyDescent="0.3">
      <c r="A2274" t="s">
        <v>2275</v>
      </c>
      <c r="B2274">
        <v>49</v>
      </c>
      <c r="C2274">
        <v>1</v>
      </c>
      <c r="D2274" s="7">
        <v>1.3804473725549635</v>
      </c>
      <c r="E2274">
        <v>3</v>
      </c>
      <c r="F2274">
        <v>1</v>
      </c>
      <c r="G2274" s="9">
        <f>(Logistic_Reg!$C$5+Logistic_Reg!$C$6*CN_Mobiles!B2274+Logistic_Reg!$C$7*CN_Mobiles!C2274+Logistic_Reg!$C$8*CN_Mobiles!D2274+Logistic_Reg!$C$9*CN_Mobiles!E2274)/(1+EXP(Logistic_Reg!$C$5+Logistic_Reg!$C$6*CN_Mobiles!B2274+Logistic_Reg!$C$7*CN_Mobiles!C2274+Logistic_Reg!$C$8*CN_Mobiles!D2274+Logistic_Reg!$C$9*CN_Mobiles!E2274))</f>
        <v>0.26798794321979469</v>
      </c>
      <c r="H2274">
        <f t="shared" si="70"/>
        <v>1</v>
      </c>
      <c r="I2274" t="str">
        <f t="shared" si="71"/>
        <v>Yes</v>
      </c>
    </row>
    <row r="2275" spans="1:9" x14ac:dyDescent="0.3">
      <c r="A2275" t="s">
        <v>2276</v>
      </c>
      <c r="B2275">
        <v>25</v>
      </c>
      <c r="C2275">
        <v>1</v>
      </c>
      <c r="D2275" s="7">
        <v>-0.4488276446702677</v>
      </c>
      <c r="E2275">
        <v>2</v>
      </c>
      <c r="F2275">
        <v>0</v>
      </c>
      <c r="G2275" s="9">
        <f>(Logistic_Reg!$C$5+Logistic_Reg!$C$6*CN_Mobiles!B2275+Logistic_Reg!$C$7*CN_Mobiles!C2275+Logistic_Reg!$C$8*CN_Mobiles!D2275+Logistic_Reg!$C$9*CN_Mobiles!E2275)/(1+EXP(Logistic_Reg!$C$5+Logistic_Reg!$C$6*CN_Mobiles!B2275+Logistic_Reg!$C$7*CN_Mobiles!C2275+Logistic_Reg!$C$8*CN_Mobiles!D2275+Logistic_Reg!$C$9*CN_Mobiles!E2275))</f>
        <v>6.228430561556552E-2</v>
      </c>
      <c r="H2275">
        <f t="shared" si="70"/>
        <v>0</v>
      </c>
      <c r="I2275" t="str">
        <f t="shared" si="71"/>
        <v>Yes</v>
      </c>
    </row>
    <row r="2276" spans="1:9" x14ac:dyDescent="0.3">
      <c r="A2276" t="s">
        <v>2277</v>
      </c>
      <c r="B2276">
        <v>59</v>
      </c>
      <c r="C2276">
        <v>1</v>
      </c>
      <c r="D2276" s="7">
        <v>-0.77849038796176062</v>
      </c>
      <c r="E2276">
        <v>3</v>
      </c>
      <c r="F2276">
        <v>1</v>
      </c>
      <c r="G2276" s="9">
        <f>(Logistic_Reg!$C$5+Logistic_Reg!$C$6*CN_Mobiles!B2276+Logistic_Reg!$C$7*CN_Mobiles!C2276+Logistic_Reg!$C$8*CN_Mobiles!D2276+Logistic_Reg!$C$9*CN_Mobiles!E2276)/(1+EXP(Logistic_Reg!$C$5+Logistic_Reg!$C$6*CN_Mobiles!B2276+Logistic_Reg!$C$7*CN_Mobiles!C2276+Logistic_Reg!$C$8*CN_Mobiles!D2276+Logistic_Reg!$C$9*CN_Mobiles!E2276))</f>
        <v>0.20531989646812096</v>
      </c>
      <c r="H2276">
        <f t="shared" si="70"/>
        <v>1</v>
      </c>
      <c r="I2276" t="str">
        <f t="shared" si="71"/>
        <v>Yes</v>
      </c>
    </row>
    <row r="2277" spans="1:9" x14ac:dyDescent="0.3">
      <c r="A2277" t="s">
        <v>2278</v>
      </c>
      <c r="B2277">
        <v>63</v>
      </c>
      <c r="C2277">
        <v>0</v>
      </c>
      <c r="D2277" s="7">
        <v>0.10307348478249716</v>
      </c>
      <c r="E2277">
        <v>2</v>
      </c>
      <c r="F2277">
        <v>1</v>
      </c>
      <c r="G2277" s="9">
        <f>(Logistic_Reg!$C$5+Logistic_Reg!$C$6*CN_Mobiles!B2277+Logistic_Reg!$C$7*CN_Mobiles!C2277+Logistic_Reg!$C$8*CN_Mobiles!D2277+Logistic_Reg!$C$9*CN_Mobiles!E2277)/(1+EXP(Logistic_Reg!$C$5+Logistic_Reg!$C$6*CN_Mobiles!B2277+Logistic_Reg!$C$7*CN_Mobiles!C2277+Logistic_Reg!$C$8*CN_Mobiles!D2277+Logistic_Reg!$C$9*CN_Mobiles!E2277))</f>
        <v>-0.17105788019840892</v>
      </c>
      <c r="H2277">
        <f t="shared" si="70"/>
        <v>0</v>
      </c>
      <c r="I2277" t="str">
        <f t="shared" si="71"/>
        <v>No</v>
      </c>
    </row>
    <row r="2278" spans="1:9" x14ac:dyDescent="0.3">
      <c r="A2278" t="s">
        <v>2279</v>
      </c>
      <c r="B2278">
        <v>65</v>
      </c>
      <c r="C2278">
        <v>1</v>
      </c>
      <c r="D2278" s="7">
        <v>-0.24855268828534111</v>
      </c>
      <c r="E2278">
        <v>2</v>
      </c>
      <c r="F2278">
        <v>1</v>
      </c>
      <c r="G2278" s="9">
        <f>(Logistic_Reg!$C$5+Logistic_Reg!$C$6*CN_Mobiles!B2278+Logistic_Reg!$C$7*CN_Mobiles!C2278+Logistic_Reg!$C$8*CN_Mobiles!D2278+Logistic_Reg!$C$9*CN_Mobiles!E2278)/(1+EXP(Logistic_Reg!$C$5+Logistic_Reg!$C$6*CN_Mobiles!B2278+Logistic_Reg!$C$7*CN_Mobiles!C2278+Logistic_Reg!$C$8*CN_Mobiles!D2278+Logistic_Reg!$C$9*CN_Mobiles!E2278))</f>
        <v>-0.13145700796233878</v>
      </c>
      <c r="H2278">
        <f t="shared" si="70"/>
        <v>0</v>
      </c>
      <c r="I2278" t="str">
        <f t="shared" si="71"/>
        <v>No</v>
      </c>
    </row>
    <row r="2279" spans="1:9" x14ac:dyDescent="0.3">
      <c r="A2279" t="s">
        <v>2280</v>
      </c>
      <c r="B2279">
        <v>62</v>
      </c>
      <c r="C2279">
        <v>0</v>
      </c>
      <c r="D2279" s="7">
        <v>-1.3446473785338748</v>
      </c>
      <c r="E2279">
        <v>1</v>
      </c>
      <c r="F2279">
        <v>0</v>
      </c>
      <c r="G2279" s="9">
        <f>(Logistic_Reg!$C$5+Logistic_Reg!$C$6*CN_Mobiles!B2279+Logistic_Reg!$C$7*CN_Mobiles!C2279+Logistic_Reg!$C$8*CN_Mobiles!D2279+Logistic_Reg!$C$9*CN_Mobiles!E2279)/(1+EXP(Logistic_Reg!$C$5+Logistic_Reg!$C$6*CN_Mobiles!B2279+Logistic_Reg!$C$7*CN_Mobiles!C2279+Logistic_Reg!$C$8*CN_Mobiles!D2279+Logistic_Reg!$C$9*CN_Mobiles!E2279))</f>
        <v>-1.6261322583689546</v>
      </c>
      <c r="H2279">
        <f t="shared" si="70"/>
        <v>0</v>
      </c>
      <c r="I2279" t="str">
        <f t="shared" si="71"/>
        <v>Yes</v>
      </c>
    </row>
    <row r="2280" spans="1:9" x14ac:dyDescent="0.3">
      <c r="A2280" t="s">
        <v>2281</v>
      </c>
      <c r="B2280">
        <v>30</v>
      </c>
      <c r="C2280">
        <v>0</v>
      </c>
      <c r="D2280" s="7">
        <v>-0.81431183201889923</v>
      </c>
      <c r="E2280">
        <v>3</v>
      </c>
      <c r="F2280">
        <v>1</v>
      </c>
      <c r="G2280" s="9">
        <f>(Logistic_Reg!$C$5+Logistic_Reg!$C$6*CN_Mobiles!B2280+Logistic_Reg!$C$7*CN_Mobiles!C2280+Logistic_Reg!$C$8*CN_Mobiles!D2280+Logistic_Reg!$C$9*CN_Mobiles!E2280)/(1+EXP(Logistic_Reg!$C$5+Logistic_Reg!$C$6*CN_Mobiles!B2280+Logistic_Reg!$C$7*CN_Mobiles!C2280+Logistic_Reg!$C$8*CN_Mobiles!D2280+Logistic_Reg!$C$9*CN_Mobiles!E2280))</f>
        <v>0.22190719480229551</v>
      </c>
      <c r="H2280">
        <f t="shared" si="70"/>
        <v>1</v>
      </c>
      <c r="I2280" t="str">
        <f t="shared" si="71"/>
        <v>Yes</v>
      </c>
    </row>
    <row r="2281" spans="1:9" x14ac:dyDescent="0.3">
      <c r="A2281" t="s">
        <v>2282</v>
      </c>
      <c r="B2281">
        <v>28</v>
      </c>
      <c r="C2281">
        <v>1</v>
      </c>
      <c r="D2281" s="7">
        <v>-1.3459874942005887</v>
      </c>
      <c r="E2281">
        <v>2</v>
      </c>
      <c r="F2281">
        <v>0</v>
      </c>
      <c r="G2281" s="9">
        <f>(Logistic_Reg!$C$5+Logistic_Reg!$C$6*CN_Mobiles!B2281+Logistic_Reg!$C$7*CN_Mobiles!C2281+Logistic_Reg!$C$8*CN_Mobiles!D2281+Logistic_Reg!$C$9*CN_Mobiles!E2281)/(1+EXP(Logistic_Reg!$C$5+Logistic_Reg!$C$6*CN_Mobiles!B2281+Logistic_Reg!$C$7*CN_Mobiles!C2281+Logistic_Reg!$C$8*CN_Mobiles!D2281+Logistic_Reg!$C$9*CN_Mobiles!E2281))</f>
        <v>-0.16473254145599736</v>
      </c>
      <c r="H2281">
        <f t="shared" si="70"/>
        <v>0</v>
      </c>
      <c r="I2281" t="str">
        <f t="shared" si="71"/>
        <v>Yes</v>
      </c>
    </row>
    <row r="2282" spans="1:9" x14ac:dyDescent="0.3">
      <c r="A2282" t="s">
        <v>2283</v>
      </c>
      <c r="B2282">
        <v>53</v>
      </c>
      <c r="C2282">
        <v>1</v>
      </c>
      <c r="D2282" s="7">
        <v>1.5739322826569793</v>
      </c>
      <c r="E2282">
        <v>2</v>
      </c>
      <c r="F2282">
        <v>1</v>
      </c>
      <c r="G2282" s="9">
        <f>(Logistic_Reg!$C$5+Logistic_Reg!$C$6*CN_Mobiles!B2282+Logistic_Reg!$C$7*CN_Mobiles!C2282+Logistic_Reg!$C$8*CN_Mobiles!D2282+Logistic_Reg!$C$9*CN_Mobiles!E2282)/(1+EXP(Logistic_Reg!$C$5+Logistic_Reg!$C$6*CN_Mobiles!B2282+Logistic_Reg!$C$7*CN_Mobiles!C2282+Logistic_Reg!$C$8*CN_Mobiles!D2282+Logistic_Reg!$C$9*CN_Mobiles!E2282))</f>
        <v>0.23020637609653438</v>
      </c>
      <c r="H2282">
        <f t="shared" si="70"/>
        <v>1</v>
      </c>
      <c r="I2282" t="str">
        <f t="shared" si="71"/>
        <v>Yes</v>
      </c>
    </row>
    <row r="2283" spans="1:9" x14ac:dyDescent="0.3">
      <c r="A2283" t="s">
        <v>2284</v>
      </c>
      <c r="B2283">
        <v>33</v>
      </c>
      <c r="C2283">
        <v>1</v>
      </c>
      <c r="D2283" s="7">
        <v>-0.54244348042784118</v>
      </c>
      <c r="E2283">
        <v>4</v>
      </c>
      <c r="F2283">
        <v>1</v>
      </c>
      <c r="G2283" s="9">
        <f>(Logistic_Reg!$C$5+Logistic_Reg!$C$6*CN_Mobiles!B2283+Logistic_Reg!$C$7*CN_Mobiles!C2283+Logistic_Reg!$C$8*CN_Mobiles!D2283+Logistic_Reg!$C$9*CN_Mobiles!E2283)/(1+EXP(Logistic_Reg!$C$5+Logistic_Reg!$C$6*CN_Mobiles!B2283+Logistic_Reg!$C$7*CN_Mobiles!C2283+Logistic_Reg!$C$8*CN_Mobiles!D2283+Logistic_Reg!$C$9*CN_Mobiles!E2283))</f>
        <v>0.24473361405572278</v>
      </c>
      <c r="H2283">
        <f t="shared" si="70"/>
        <v>1</v>
      </c>
      <c r="I2283" t="str">
        <f t="shared" si="71"/>
        <v>Yes</v>
      </c>
    </row>
    <row r="2284" spans="1:9" x14ac:dyDescent="0.3">
      <c r="A2284" t="s">
        <v>2285</v>
      </c>
      <c r="B2284">
        <v>30</v>
      </c>
      <c r="C2284">
        <v>1</v>
      </c>
      <c r="D2284" s="7">
        <v>-0.68693041146562361</v>
      </c>
      <c r="E2284">
        <v>4</v>
      </c>
      <c r="F2284">
        <v>1</v>
      </c>
      <c r="G2284" s="9">
        <f>(Logistic_Reg!$C$5+Logistic_Reg!$C$6*CN_Mobiles!B2284+Logistic_Reg!$C$7*CN_Mobiles!C2284+Logistic_Reg!$C$8*CN_Mobiles!D2284+Logistic_Reg!$C$9*CN_Mobiles!E2284)/(1+EXP(Logistic_Reg!$C$5+Logistic_Reg!$C$6*CN_Mobiles!B2284+Logistic_Reg!$C$7*CN_Mobiles!C2284+Logistic_Reg!$C$8*CN_Mobiles!D2284+Logistic_Reg!$C$9*CN_Mobiles!E2284))</f>
        <v>0.24716120774670439</v>
      </c>
      <c r="H2284">
        <f t="shared" si="70"/>
        <v>1</v>
      </c>
      <c r="I2284" t="str">
        <f t="shared" si="71"/>
        <v>Yes</v>
      </c>
    </row>
    <row r="2285" spans="1:9" x14ac:dyDescent="0.3">
      <c r="A2285" t="s">
        <v>2286</v>
      </c>
      <c r="B2285">
        <v>47</v>
      </c>
      <c r="C2285">
        <v>1</v>
      </c>
      <c r="D2285" s="7">
        <v>-0.18586040225187306</v>
      </c>
      <c r="E2285">
        <v>2</v>
      </c>
      <c r="F2285">
        <v>0</v>
      </c>
      <c r="G2285" s="9">
        <f>(Logistic_Reg!$C$5+Logistic_Reg!$C$6*CN_Mobiles!B2285+Logistic_Reg!$C$7*CN_Mobiles!C2285+Logistic_Reg!$C$8*CN_Mobiles!D2285+Logistic_Reg!$C$9*CN_Mobiles!E2285)/(1+EXP(Logistic_Reg!$C$5+Logistic_Reg!$C$6*CN_Mobiles!B2285+Logistic_Reg!$C$7*CN_Mobiles!C2285+Logistic_Reg!$C$8*CN_Mobiles!D2285+Logistic_Reg!$C$9*CN_Mobiles!E2285))</f>
        <v>-1.6899945414530144E-3</v>
      </c>
      <c r="H2285">
        <f t="shared" si="70"/>
        <v>0</v>
      </c>
      <c r="I2285" t="str">
        <f t="shared" si="71"/>
        <v>Yes</v>
      </c>
    </row>
    <row r="2286" spans="1:9" x14ac:dyDescent="0.3">
      <c r="A2286" t="s">
        <v>2287</v>
      </c>
      <c r="B2286">
        <v>32</v>
      </c>
      <c r="C2286">
        <v>1</v>
      </c>
      <c r="D2286" s="7">
        <v>-1.2378949828104009</v>
      </c>
      <c r="E2286">
        <v>3</v>
      </c>
      <c r="F2286">
        <v>0</v>
      </c>
      <c r="G2286" s="9">
        <f>(Logistic_Reg!$C$5+Logistic_Reg!$C$6*CN_Mobiles!B2286+Logistic_Reg!$C$7*CN_Mobiles!C2286+Logistic_Reg!$C$8*CN_Mobiles!D2286+Logistic_Reg!$C$9*CN_Mobiles!E2286)/(1+EXP(Logistic_Reg!$C$5+Logistic_Reg!$C$6*CN_Mobiles!B2286+Logistic_Reg!$C$7*CN_Mobiles!C2286+Logistic_Reg!$C$8*CN_Mobiles!D2286+Logistic_Reg!$C$9*CN_Mobiles!E2286))</f>
        <v>0.22798313998960865</v>
      </c>
      <c r="H2286">
        <f t="shared" si="70"/>
        <v>1</v>
      </c>
      <c r="I2286" t="str">
        <f t="shared" si="71"/>
        <v>No</v>
      </c>
    </row>
    <row r="2287" spans="1:9" x14ac:dyDescent="0.3">
      <c r="A2287" t="s">
        <v>2288</v>
      </c>
      <c r="B2287">
        <v>58</v>
      </c>
      <c r="C2287">
        <v>1</v>
      </c>
      <c r="D2287" s="7">
        <v>1.540073422765156</v>
      </c>
      <c r="E2287">
        <v>2</v>
      </c>
      <c r="F2287">
        <v>1</v>
      </c>
      <c r="G2287" s="9">
        <f>(Logistic_Reg!$C$5+Logistic_Reg!$C$6*CN_Mobiles!B2287+Logistic_Reg!$C$7*CN_Mobiles!C2287+Logistic_Reg!$C$8*CN_Mobiles!D2287+Logistic_Reg!$C$9*CN_Mobiles!E2287)/(1+EXP(Logistic_Reg!$C$5+Logistic_Reg!$C$6*CN_Mobiles!B2287+Logistic_Reg!$C$7*CN_Mobiles!C2287+Logistic_Reg!$C$8*CN_Mobiles!D2287+Logistic_Reg!$C$9*CN_Mobiles!E2287))</f>
        <v>0.21622190289968299</v>
      </c>
      <c r="H2287">
        <f t="shared" si="70"/>
        <v>1</v>
      </c>
      <c r="I2287" t="str">
        <f t="shared" si="71"/>
        <v>Yes</v>
      </c>
    </row>
    <row r="2288" spans="1:9" x14ac:dyDescent="0.3">
      <c r="A2288" t="s">
        <v>2289</v>
      </c>
      <c r="B2288">
        <v>51</v>
      </c>
      <c r="C2288">
        <v>0</v>
      </c>
      <c r="D2288" s="7">
        <v>-1.1126550823211214</v>
      </c>
      <c r="E2288">
        <v>4</v>
      </c>
      <c r="F2288">
        <v>1</v>
      </c>
      <c r="G2288" s="9">
        <f>(Logistic_Reg!$C$5+Logistic_Reg!$C$6*CN_Mobiles!B2288+Logistic_Reg!$C$7*CN_Mobiles!C2288+Logistic_Reg!$C$8*CN_Mobiles!D2288+Logistic_Reg!$C$9*CN_Mobiles!E2288)/(1+EXP(Logistic_Reg!$C$5+Logistic_Reg!$C$6*CN_Mobiles!B2288+Logistic_Reg!$C$7*CN_Mobiles!C2288+Logistic_Reg!$C$8*CN_Mobiles!D2288+Logistic_Reg!$C$9*CN_Mobiles!E2288))</f>
        <v>0.27830285395827248</v>
      </c>
      <c r="H2288">
        <f t="shared" si="70"/>
        <v>1</v>
      </c>
      <c r="I2288" t="str">
        <f t="shared" si="71"/>
        <v>Yes</v>
      </c>
    </row>
    <row r="2289" spans="1:9" x14ac:dyDescent="0.3">
      <c r="A2289" t="s">
        <v>2290</v>
      </c>
      <c r="B2289">
        <v>48</v>
      </c>
      <c r="C2289">
        <v>0</v>
      </c>
      <c r="D2289" s="7">
        <v>7.969760355060955E-2</v>
      </c>
      <c r="E2289">
        <v>4</v>
      </c>
      <c r="F2289">
        <v>1</v>
      </c>
      <c r="G2289" s="9">
        <f>(Logistic_Reg!$C$5+Logistic_Reg!$C$6*CN_Mobiles!B2289+Logistic_Reg!$C$7*CN_Mobiles!C2289+Logistic_Reg!$C$8*CN_Mobiles!D2289+Logistic_Reg!$C$9*CN_Mobiles!E2289)/(1+EXP(Logistic_Reg!$C$5+Logistic_Reg!$C$6*CN_Mobiles!B2289+Logistic_Reg!$C$7*CN_Mobiles!C2289+Logistic_Reg!$C$8*CN_Mobiles!D2289+Logistic_Reg!$C$9*CN_Mobiles!E2289))</f>
        <v>0.25614243539220261</v>
      </c>
      <c r="H2289">
        <f t="shared" si="70"/>
        <v>1</v>
      </c>
      <c r="I2289" t="str">
        <f t="shared" si="71"/>
        <v>Yes</v>
      </c>
    </row>
    <row r="2290" spans="1:9" x14ac:dyDescent="0.3">
      <c r="A2290" t="s">
        <v>2291</v>
      </c>
      <c r="B2290">
        <v>28</v>
      </c>
      <c r="C2290">
        <v>1</v>
      </c>
      <c r="D2290" s="7">
        <v>-0.59288056097508035</v>
      </c>
      <c r="E2290">
        <v>2</v>
      </c>
      <c r="F2290">
        <v>0</v>
      </c>
      <c r="G2290" s="9">
        <f>(Logistic_Reg!$C$5+Logistic_Reg!$C$6*CN_Mobiles!B2290+Logistic_Reg!$C$7*CN_Mobiles!C2290+Logistic_Reg!$C$8*CN_Mobiles!D2290+Logistic_Reg!$C$9*CN_Mobiles!E2290)/(1+EXP(Logistic_Reg!$C$5+Logistic_Reg!$C$6*CN_Mobiles!B2290+Logistic_Reg!$C$7*CN_Mobiles!C2290+Logistic_Reg!$C$8*CN_Mobiles!D2290+Logistic_Reg!$C$9*CN_Mobiles!E2290))</f>
        <v>1.8200578690174656E-2</v>
      </c>
      <c r="H2290">
        <f t="shared" si="70"/>
        <v>0</v>
      </c>
      <c r="I2290" t="str">
        <f t="shared" si="71"/>
        <v>Yes</v>
      </c>
    </row>
    <row r="2291" spans="1:9" x14ac:dyDescent="0.3">
      <c r="A2291" t="s">
        <v>2292</v>
      </c>
      <c r="B2291">
        <v>63</v>
      </c>
      <c r="C2291">
        <v>1</v>
      </c>
      <c r="D2291" s="7">
        <v>1.6303199336220422</v>
      </c>
      <c r="E2291">
        <v>1</v>
      </c>
      <c r="F2291">
        <v>1</v>
      </c>
      <c r="G2291" s="9">
        <f>(Logistic_Reg!$C$5+Logistic_Reg!$C$6*CN_Mobiles!B2291+Logistic_Reg!$C$7*CN_Mobiles!C2291+Logistic_Reg!$C$8*CN_Mobiles!D2291+Logistic_Reg!$C$9*CN_Mobiles!E2291)/(1+EXP(Logistic_Reg!$C$5+Logistic_Reg!$C$6*CN_Mobiles!B2291+Logistic_Reg!$C$7*CN_Mobiles!C2291+Logistic_Reg!$C$8*CN_Mobiles!D2291+Logistic_Reg!$C$9*CN_Mobiles!E2291))</f>
        <v>-0.21504548413364177</v>
      </c>
      <c r="H2291">
        <f t="shared" si="70"/>
        <v>0</v>
      </c>
      <c r="I2291" t="str">
        <f t="shared" si="71"/>
        <v>No</v>
      </c>
    </row>
    <row r="2292" spans="1:9" x14ac:dyDescent="0.3">
      <c r="A2292" t="s">
        <v>2293</v>
      </c>
      <c r="B2292">
        <v>49</v>
      </c>
      <c r="C2292">
        <v>1</v>
      </c>
      <c r="D2292" s="7">
        <v>1.7818881576714387</v>
      </c>
      <c r="E2292">
        <v>3</v>
      </c>
      <c r="F2292">
        <v>1</v>
      </c>
      <c r="G2292" s="9">
        <f>(Logistic_Reg!$C$5+Logistic_Reg!$C$6*CN_Mobiles!B2292+Logistic_Reg!$C$7*CN_Mobiles!C2292+Logistic_Reg!$C$8*CN_Mobiles!D2292+Logistic_Reg!$C$9*CN_Mobiles!E2292)/(1+EXP(Logistic_Reg!$C$5+Logistic_Reg!$C$6*CN_Mobiles!B2292+Logistic_Reg!$C$7*CN_Mobiles!C2292+Logistic_Reg!$C$8*CN_Mobiles!D2292+Logistic_Reg!$C$9*CN_Mobiles!E2292))</f>
        <v>0.25631029410915601</v>
      </c>
      <c r="H2292">
        <f t="shared" si="70"/>
        <v>1</v>
      </c>
      <c r="I2292" t="str">
        <f t="shared" si="71"/>
        <v>Yes</v>
      </c>
    </row>
    <row r="2293" spans="1:9" x14ac:dyDescent="0.3">
      <c r="A2293" t="s">
        <v>2294</v>
      </c>
      <c r="B2293">
        <v>44</v>
      </c>
      <c r="C2293">
        <v>0</v>
      </c>
      <c r="D2293" s="7">
        <v>0.48316379075427812</v>
      </c>
      <c r="E2293">
        <v>2</v>
      </c>
      <c r="F2293">
        <v>1</v>
      </c>
      <c r="G2293" s="9">
        <f>(Logistic_Reg!$C$5+Logistic_Reg!$C$6*CN_Mobiles!B2293+Logistic_Reg!$C$7*CN_Mobiles!C2293+Logistic_Reg!$C$8*CN_Mobiles!D2293+Logistic_Reg!$C$9*CN_Mobiles!E2293)/(1+EXP(Logistic_Reg!$C$5+Logistic_Reg!$C$6*CN_Mobiles!B2293+Logistic_Reg!$C$7*CN_Mobiles!C2293+Logistic_Reg!$C$8*CN_Mobiles!D2293+Logistic_Reg!$C$9*CN_Mobiles!E2293))</f>
        <v>3.9515163200978483E-2</v>
      </c>
      <c r="H2293">
        <f t="shared" si="70"/>
        <v>0</v>
      </c>
      <c r="I2293" t="str">
        <f t="shared" si="71"/>
        <v>No</v>
      </c>
    </row>
    <row r="2294" spans="1:9" x14ac:dyDescent="0.3">
      <c r="A2294" t="s">
        <v>2295</v>
      </c>
      <c r="B2294">
        <v>28</v>
      </c>
      <c r="C2294">
        <v>1</v>
      </c>
      <c r="D2294" s="7">
        <v>-0.94399276922755937</v>
      </c>
      <c r="E2294">
        <v>3</v>
      </c>
      <c r="F2294">
        <v>1</v>
      </c>
      <c r="G2294" s="9">
        <f>(Logistic_Reg!$C$5+Logistic_Reg!$C$6*CN_Mobiles!B2294+Logistic_Reg!$C$7*CN_Mobiles!C2294+Logistic_Reg!$C$8*CN_Mobiles!D2294+Logistic_Reg!$C$9*CN_Mobiles!E2294)/(1+EXP(Logistic_Reg!$C$5+Logistic_Reg!$C$6*CN_Mobiles!B2294+Logistic_Reg!$C$7*CN_Mobiles!C2294+Logistic_Reg!$C$8*CN_Mobiles!D2294+Logistic_Reg!$C$9*CN_Mobiles!E2294))</f>
        <v>0.25437730541740555</v>
      </c>
      <c r="H2294">
        <f t="shared" si="70"/>
        <v>1</v>
      </c>
      <c r="I2294" t="str">
        <f t="shared" si="71"/>
        <v>Yes</v>
      </c>
    </row>
    <row r="2295" spans="1:9" x14ac:dyDescent="0.3">
      <c r="A2295" t="s">
        <v>2296</v>
      </c>
      <c r="B2295">
        <v>28</v>
      </c>
      <c r="C2295">
        <v>1</v>
      </c>
      <c r="D2295" s="7">
        <v>-0.81910502981547029</v>
      </c>
      <c r="E2295">
        <v>2</v>
      </c>
      <c r="F2295">
        <v>0</v>
      </c>
      <c r="G2295" s="9">
        <f>(Logistic_Reg!$C$5+Logistic_Reg!$C$6*CN_Mobiles!B2295+Logistic_Reg!$C$7*CN_Mobiles!C2295+Logistic_Reg!$C$8*CN_Mobiles!D2295+Logistic_Reg!$C$9*CN_Mobiles!E2295)/(1+EXP(Logistic_Reg!$C$5+Logistic_Reg!$C$6*CN_Mobiles!B2295+Logistic_Reg!$C$7*CN_Mobiles!C2295+Logistic_Reg!$C$8*CN_Mobiles!D2295+Logistic_Reg!$C$9*CN_Mobiles!E2295))</f>
        <v>-3.1233127939691907E-2</v>
      </c>
      <c r="H2295">
        <f t="shared" si="70"/>
        <v>0</v>
      </c>
      <c r="I2295" t="str">
        <f t="shared" si="71"/>
        <v>Yes</v>
      </c>
    </row>
    <row r="2296" spans="1:9" x14ac:dyDescent="0.3">
      <c r="A2296" t="s">
        <v>2297</v>
      </c>
      <c r="B2296">
        <v>31</v>
      </c>
      <c r="C2296">
        <v>1</v>
      </c>
      <c r="D2296" s="7">
        <v>-0.90939722643372178</v>
      </c>
      <c r="E2296">
        <v>1</v>
      </c>
      <c r="F2296">
        <v>1</v>
      </c>
      <c r="G2296" s="9">
        <f>(Logistic_Reg!$C$5+Logistic_Reg!$C$6*CN_Mobiles!B2296+Logistic_Reg!$C$7*CN_Mobiles!C2296+Logistic_Reg!$C$8*CN_Mobiles!D2296+Logistic_Reg!$C$9*CN_Mobiles!E2296)/(1+EXP(Logistic_Reg!$C$5+Logistic_Reg!$C$6*CN_Mobiles!B2296+Logistic_Reg!$C$7*CN_Mobiles!C2296+Logistic_Reg!$C$8*CN_Mobiles!D2296+Logistic_Reg!$C$9*CN_Mobiles!E2296))</f>
        <v>-0.82260419373229809</v>
      </c>
      <c r="H2296">
        <f t="shared" si="70"/>
        <v>0</v>
      </c>
      <c r="I2296" t="str">
        <f t="shared" si="71"/>
        <v>No</v>
      </c>
    </row>
    <row r="2297" spans="1:9" x14ac:dyDescent="0.3">
      <c r="A2297" t="s">
        <v>2298</v>
      </c>
      <c r="B2297">
        <v>31</v>
      </c>
      <c r="C2297">
        <v>0</v>
      </c>
      <c r="D2297" s="7">
        <v>-0.26480349431763961</v>
      </c>
      <c r="E2297">
        <v>2</v>
      </c>
      <c r="F2297">
        <v>0</v>
      </c>
      <c r="G2297" s="9">
        <f>(Logistic_Reg!$C$5+Logistic_Reg!$C$6*CN_Mobiles!B2297+Logistic_Reg!$C$7*CN_Mobiles!C2297+Logistic_Reg!$C$8*CN_Mobiles!D2297+Logistic_Reg!$C$9*CN_Mobiles!E2297)/(1+EXP(Logistic_Reg!$C$5+Logistic_Reg!$C$6*CN_Mobiles!B2297+Logistic_Reg!$C$7*CN_Mobiles!C2297+Logistic_Reg!$C$8*CN_Mobiles!D2297+Logistic_Reg!$C$9*CN_Mobiles!E2297))</f>
        <v>-4.8486574458048826E-2</v>
      </c>
      <c r="H2297">
        <f t="shared" si="70"/>
        <v>0</v>
      </c>
      <c r="I2297" t="str">
        <f t="shared" si="71"/>
        <v>Yes</v>
      </c>
    </row>
    <row r="2298" spans="1:9" x14ac:dyDescent="0.3">
      <c r="A2298" t="s">
        <v>2299</v>
      </c>
      <c r="B2298">
        <v>42</v>
      </c>
      <c r="C2298">
        <v>1</v>
      </c>
      <c r="D2298" s="7">
        <v>1.2723091754034102</v>
      </c>
      <c r="E2298">
        <v>2</v>
      </c>
      <c r="F2298">
        <v>1</v>
      </c>
      <c r="G2298" s="9">
        <f>(Logistic_Reg!$C$5+Logistic_Reg!$C$6*CN_Mobiles!B2298+Logistic_Reg!$C$7*CN_Mobiles!C2298+Logistic_Reg!$C$8*CN_Mobiles!D2298+Logistic_Reg!$C$9*CN_Mobiles!E2298)/(1+EXP(Logistic_Reg!$C$5+Logistic_Reg!$C$6*CN_Mobiles!B2298+Logistic_Reg!$C$7*CN_Mobiles!C2298+Logistic_Reg!$C$8*CN_Mobiles!D2298+Logistic_Reg!$C$9*CN_Mobiles!E2298))</f>
        <v>0.22928218338869377</v>
      </c>
      <c r="H2298">
        <f t="shared" si="70"/>
        <v>1</v>
      </c>
      <c r="I2298" t="str">
        <f t="shared" si="71"/>
        <v>Yes</v>
      </c>
    </row>
    <row r="2299" spans="1:9" x14ac:dyDescent="0.3">
      <c r="A2299" t="s">
        <v>2300</v>
      </c>
      <c r="B2299">
        <v>55</v>
      </c>
      <c r="C2299">
        <v>1</v>
      </c>
      <c r="D2299" s="7">
        <v>2.2527713000630984</v>
      </c>
      <c r="E2299">
        <v>3</v>
      </c>
      <c r="F2299">
        <v>1</v>
      </c>
      <c r="G2299" s="9">
        <f>(Logistic_Reg!$C$5+Logistic_Reg!$C$6*CN_Mobiles!B2299+Logistic_Reg!$C$7*CN_Mobiles!C2299+Logistic_Reg!$C$8*CN_Mobiles!D2299+Logistic_Reg!$C$9*CN_Mobiles!E2299)/(1+EXP(Logistic_Reg!$C$5+Logistic_Reg!$C$6*CN_Mobiles!B2299+Logistic_Reg!$C$7*CN_Mobiles!C2299+Logistic_Reg!$C$8*CN_Mobiles!D2299+Logistic_Reg!$C$9*CN_Mobiles!E2299))</f>
        <v>0.24529175353194602</v>
      </c>
      <c r="H2299">
        <f t="shared" si="70"/>
        <v>1</v>
      </c>
      <c r="I2299" t="str">
        <f t="shared" si="71"/>
        <v>Yes</v>
      </c>
    </row>
    <row r="2300" spans="1:9" x14ac:dyDescent="0.3">
      <c r="A2300" t="s">
        <v>2301</v>
      </c>
      <c r="B2300">
        <v>64</v>
      </c>
      <c r="C2300">
        <v>1</v>
      </c>
      <c r="D2300" s="7">
        <v>0.97447227562298611</v>
      </c>
      <c r="E2300">
        <v>4</v>
      </c>
      <c r="F2300">
        <v>0</v>
      </c>
      <c r="G2300" s="9">
        <f>(Logistic_Reg!$C$5+Logistic_Reg!$C$6*CN_Mobiles!B2300+Logistic_Reg!$C$7*CN_Mobiles!C2300+Logistic_Reg!$C$8*CN_Mobiles!D2300+Logistic_Reg!$C$9*CN_Mobiles!E2300)/(1+EXP(Logistic_Reg!$C$5+Logistic_Reg!$C$6*CN_Mobiles!B2300+Logistic_Reg!$C$7*CN_Mobiles!C2300+Logistic_Reg!$C$8*CN_Mobiles!D2300+Logistic_Reg!$C$9*CN_Mobiles!E2300))</f>
        <v>0.2163942631886191</v>
      </c>
      <c r="H2300">
        <f t="shared" si="70"/>
        <v>1</v>
      </c>
      <c r="I2300" t="str">
        <f t="shared" si="71"/>
        <v>No</v>
      </c>
    </row>
    <row r="2301" spans="1:9" x14ac:dyDescent="0.3">
      <c r="A2301" t="s">
        <v>2302</v>
      </c>
      <c r="B2301">
        <v>59</v>
      </c>
      <c r="C2301">
        <v>1</v>
      </c>
      <c r="D2301" s="7">
        <v>-0.60848224848131405</v>
      </c>
      <c r="E2301">
        <v>3</v>
      </c>
      <c r="F2301">
        <v>0</v>
      </c>
      <c r="G2301" s="9">
        <f>(Logistic_Reg!$C$5+Logistic_Reg!$C$6*CN_Mobiles!B2301+Logistic_Reg!$C$7*CN_Mobiles!C2301+Logistic_Reg!$C$8*CN_Mobiles!D2301+Logistic_Reg!$C$9*CN_Mobiles!E2301)/(1+EXP(Logistic_Reg!$C$5+Logistic_Reg!$C$6*CN_Mobiles!B2301+Logistic_Reg!$C$7*CN_Mobiles!C2301+Logistic_Reg!$C$8*CN_Mobiles!D2301+Logistic_Reg!$C$9*CN_Mobiles!E2301))</f>
        <v>0.2211369342527357</v>
      </c>
      <c r="H2301">
        <f t="shared" si="70"/>
        <v>1</v>
      </c>
      <c r="I2301" t="str">
        <f t="shared" si="71"/>
        <v>No</v>
      </c>
    </row>
    <row r="2302" spans="1:9" x14ac:dyDescent="0.3">
      <c r="A2302" t="s">
        <v>2303</v>
      </c>
      <c r="B2302">
        <v>38</v>
      </c>
      <c r="C2302">
        <v>1</v>
      </c>
      <c r="D2302" s="7">
        <v>0.48605722230741094</v>
      </c>
      <c r="E2302">
        <v>2</v>
      </c>
      <c r="F2302">
        <v>1</v>
      </c>
      <c r="G2302" s="9">
        <f>(Logistic_Reg!$C$5+Logistic_Reg!$C$6*CN_Mobiles!B2302+Logistic_Reg!$C$7*CN_Mobiles!C2302+Logistic_Reg!$C$8*CN_Mobiles!D2302+Logistic_Reg!$C$9*CN_Mobiles!E2302)/(1+EXP(Logistic_Reg!$C$5+Logistic_Reg!$C$6*CN_Mobiles!B2302+Logistic_Reg!$C$7*CN_Mobiles!C2302+Logistic_Reg!$C$8*CN_Mobiles!D2302+Logistic_Reg!$C$9*CN_Mobiles!E2302))</f>
        <v>0.15723498439089173</v>
      </c>
      <c r="H2302">
        <f t="shared" si="70"/>
        <v>1</v>
      </c>
      <c r="I2302" t="str">
        <f t="shared" si="71"/>
        <v>Yes</v>
      </c>
    </row>
    <row r="2303" spans="1:9" x14ac:dyDescent="0.3">
      <c r="A2303" t="s">
        <v>2304</v>
      </c>
      <c r="B2303">
        <v>50</v>
      </c>
      <c r="C2303">
        <v>1</v>
      </c>
      <c r="D2303" s="7">
        <v>-0.68252173549387662</v>
      </c>
      <c r="E2303">
        <v>2</v>
      </c>
      <c r="F2303">
        <v>0</v>
      </c>
      <c r="G2303" s="9">
        <f>(Logistic_Reg!$C$5+Logistic_Reg!$C$6*CN_Mobiles!B2303+Logistic_Reg!$C$7*CN_Mobiles!C2303+Logistic_Reg!$C$8*CN_Mobiles!D2303+Logistic_Reg!$C$9*CN_Mobiles!E2303)/(1+EXP(Logistic_Reg!$C$5+Logistic_Reg!$C$6*CN_Mobiles!B2303+Logistic_Reg!$C$7*CN_Mobiles!C2303+Logistic_Reg!$C$8*CN_Mobiles!D2303+Logistic_Reg!$C$9*CN_Mobiles!E2303))</f>
        <v>-0.14182760436831193</v>
      </c>
      <c r="H2303">
        <f t="shared" si="70"/>
        <v>0</v>
      </c>
      <c r="I2303" t="str">
        <f t="shared" si="71"/>
        <v>Yes</v>
      </c>
    </row>
    <row r="2304" spans="1:9" x14ac:dyDescent="0.3">
      <c r="A2304" t="s">
        <v>2305</v>
      </c>
      <c r="B2304">
        <v>61</v>
      </c>
      <c r="C2304">
        <v>0</v>
      </c>
      <c r="D2304" s="7">
        <v>-1.075573472679658</v>
      </c>
      <c r="E2304">
        <v>4</v>
      </c>
      <c r="F2304">
        <v>1</v>
      </c>
      <c r="G2304" s="9">
        <f>(Logistic_Reg!$C$5+Logistic_Reg!$C$6*CN_Mobiles!B2304+Logistic_Reg!$C$7*CN_Mobiles!C2304+Logistic_Reg!$C$8*CN_Mobiles!D2304+Logistic_Reg!$C$9*CN_Mobiles!E2304)/(1+EXP(Logistic_Reg!$C$5+Logistic_Reg!$C$6*CN_Mobiles!B2304+Logistic_Reg!$C$7*CN_Mobiles!C2304+Logistic_Reg!$C$8*CN_Mobiles!D2304+Logistic_Reg!$C$9*CN_Mobiles!E2304))</f>
        <v>0.27632527595849399</v>
      </c>
      <c r="H2304">
        <f t="shared" si="70"/>
        <v>1</v>
      </c>
      <c r="I2304" t="str">
        <f t="shared" si="71"/>
        <v>Yes</v>
      </c>
    </row>
    <row r="2305" spans="1:9" x14ac:dyDescent="0.3">
      <c r="A2305" t="s">
        <v>2306</v>
      </c>
      <c r="B2305">
        <v>42</v>
      </c>
      <c r="C2305">
        <v>0</v>
      </c>
      <c r="D2305" s="7">
        <v>0.43009216463497629</v>
      </c>
      <c r="E2305">
        <v>1</v>
      </c>
      <c r="F2305">
        <v>0</v>
      </c>
      <c r="G2305" s="9">
        <f>(Logistic_Reg!$C$5+Logistic_Reg!$C$6*CN_Mobiles!B2305+Logistic_Reg!$C$7*CN_Mobiles!C2305+Logistic_Reg!$C$8*CN_Mobiles!D2305+Logistic_Reg!$C$9*CN_Mobiles!E2305)/(1+EXP(Logistic_Reg!$C$5+Logistic_Reg!$C$6*CN_Mobiles!B2305+Logistic_Reg!$C$7*CN_Mobiles!C2305+Logistic_Reg!$C$8*CN_Mobiles!D2305+Logistic_Reg!$C$9*CN_Mobiles!E2305))</f>
        <v>-0.62302476619268032</v>
      </c>
      <c r="H2305">
        <f t="shared" si="70"/>
        <v>0</v>
      </c>
      <c r="I2305" t="str">
        <f t="shared" si="71"/>
        <v>Yes</v>
      </c>
    </row>
    <row r="2306" spans="1:9" x14ac:dyDescent="0.3">
      <c r="A2306" t="s">
        <v>2307</v>
      </c>
      <c r="B2306">
        <v>36</v>
      </c>
      <c r="C2306">
        <v>1</v>
      </c>
      <c r="D2306" s="7">
        <v>-1.2358048592279405</v>
      </c>
      <c r="E2306">
        <v>1</v>
      </c>
      <c r="F2306">
        <v>0</v>
      </c>
      <c r="G2306" s="9">
        <f>(Logistic_Reg!$C$5+Logistic_Reg!$C$6*CN_Mobiles!B2306+Logistic_Reg!$C$7*CN_Mobiles!C2306+Logistic_Reg!$C$8*CN_Mobiles!D2306+Logistic_Reg!$C$9*CN_Mobiles!E2306)/(1+EXP(Logistic_Reg!$C$5+Logistic_Reg!$C$6*CN_Mobiles!B2306+Logistic_Reg!$C$7*CN_Mobiles!C2306+Logistic_Reg!$C$8*CN_Mobiles!D2306+Logistic_Reg!$C$9*CN_Mobiles!E2306))</f>
        <v>-1.0166665533636958</v>
      </c>
      <c r="H2306">
        <f t="shared" si="70"/>
        <v>0</v>
      </c>
      <c r="I2306" t="str">
        <f t="shared" si="71"/>
        <v>Yes</v>
      </c>
    </row>
    <row r="2307" spans="1:9" x14ac:dyDescent="0.3">
      <c r="A2307" t="s">
        <v>2308</v>
      </c>
      <c r="B2307">
        <v>44</v>
      </c>
      <c r="C2307">
        <v>0</v>
      </c>
      <c r="D2307" s="7">
        <v>-3.1273110805589276E-2</v>
      </c>
      <c r="E2307">
        <v>2</v>
      </c>
      <c r="F2307">
        <v>1</v>
      </c>
      <c r="G2307" s="9">
        <f>(Logistic_Reg!$C$5+Logistic_Reg!$C$6*CN_Mobiles!B2307+Logistic_Reg!$C$7*CN_Mobiles!C2307+Logistic_Reg!$C$8*CN_Mobiles!D2307+Logistic_Reg!$C$9*CN_Mobiles!E2307)/(1+EXP(Logistic_Reg!$C$5+Logistic_Reg!$C$6*CN_Mobiles!B2307+Logistic_Reg!$C$7*CN_Mobiles!C2307+Logistic_Reg!$C$8*CN_Mobiles!D2307+Logistic_Reg!$C$9*CN_Mobiles!E2307))</f>
        <v>-7.4770017901173991E-2</v>
      </c>
      <c r="H2307">
        <f t="shared" ref="H2307:H2370" si="72">IF(G2307&gt;=0.15,1,0)</f>
        <v>0</v>
      </c>
      <c r="I2307" t="str">
        <f t="shared" ref="I2307:I2370" si="73">IF(H2307=F2307,"Yes","No")</f>
        <v>No</v>
      </c>
    </row>
    <row r="2308" spans="1:9" x14ac:dyDescent="0.3">
      <c r="A2308" t="s">
        <v>2309</v>
      </c>
      <c r="B2308">
        <v>37</v>
      </c>
      <c r="C2308">
        <v>0</v>
      </c>
      <c r="D2308" s="7">
        <v>1.0678044789454171</v>
      </c>
      <c r="E2308">
        <v>3</v>
      </c>
      <c r="F2308">
        <v>1</v>
      </c>
      <c r="G2308" s="9">
        <f>(Logistic_Reg!$C$5+Logistic_Reg!$C$6*CN_Mobiles!B2308+Logistic_Reg!$C$7*CN_Mobiles!C2308+Logistic_Reg!$C$8*CN_Mobiles!D2308+Logistic_Reg!$C$9*CN_Mobiles!E2308)/(1+EXP(Logistic_Reg!$C$5+Logistic_Reg!$C$6*CN_Mobiles!B2308+Logistic_Reg!$C$7*CN_Mobiles!C2308+Logistic_Reg!$C$8*CN_Mobiles!D2308+Logistic_Reg!$C$9*CN_Mobiles!E2308))</f>
        <v>0.27743214042652969</v>
      </c>
      <c r="H2308">
        <f t="shared" si="72"/>
        <v>1</v>
      </c>
      <c r="I2308" t="str">
        <f t="shared" si="73"/>
        <v>Yes</v>
      </c>
    </row>
    <row r="2309" spans="1:9" x14ac:dyDescent="0.3">
      <c r="A2309" t="s">
        <v>2310</v>
      </c>
      <c r="B2309">
        <v>34</v>
      </c>
      <c r="C2309">
        <v>0</v>
      </c>
      <c r="D2309" s="7">
        <v>-1.195696567896029</v>
      </c>
      <c r="E2309">
        <v>2</v>
      </c>
      <c r="F2309">
        <v>1</v>
      </c>
      <c r="G2309" s="9">
        <f>(Logistic_Reg!$C$5+Logistic_Reg!$C$6*CN_Mobiles!B2309+Logistic_Reg!$C$7*CN_Mobiles!C2309+Logistic_Reg!$C$8*CN_Mobiles!D2309+Logistic_Reg!$C$9*CN_Mobiles!E2309)/(1+EXP(Logistic_Reg!$C$5+Logistic_Reg!$C$6*CN_Mobiles!B2309+Logistic_Reg!$C$7*CN_Mobiles!C2309+Logistic_Reg!$C$8*CN_Mobiles!D2309+Logistic_Reg!$C$9*CN_Mobiles!E2309))</f>
        <v>-0.33282031408727991</v>
      </c>
      <c r="H2309">
        <f t="shared" si="72"/>
        <v>0</v>
      </c>
      <c r="I2309" t="str">
        <f t="shared" si="73"/>
        <v>No</v>
      </c>
    </row>
    <row r="2310" spans="1:9" x14ac:dyDescent="0.3">
      <c r="A2310" t="s">
        <v>2311</v>
      </c>
      <c r="B2310">
        <v>30</v>
      </c>
      <c r="C2310">
        <v>0</v>
      </c>
      <c r="D2310" s="7">
        <v>-2.2455758862095797E-2</v>
      </c>
      <c r="E2310">
        <v>2</v>
      </c>
      <c r="F2310">
        <v>0</v>
      </c>
      <c r="G2310" s="9">
        <f>(Logistic_Reg!$C$5+Logistic_Reg!$C$6*CN_Mobiles!B2310+Logistic_Reg!$C$7*CN_Mobiles!C2310+Logistic_Reg!$C$8*CN_Mobiles!D2310+Logistic_Reg!$C$9*CN_Mobiles!E2310)/(1+EXP(Logistic_Reg!$C$5+Logistic_Reg!$C$6*CN_Mobiles!B2310+Logistic_Reg!$C$7*CN_Mobiles!C2310+Logistic_Reg!$C$8*CN_Mobiles!D2310+Logistic_Reg!$C$9*CN_Mobiles!E2310))</f>
        <v>1.15552222847649E-2</v>
      </c>
      <c r="H2310">
        <f t="shared" si="72"/>
        <v>0</v>
      </c>
      <c r="I2310" t="str">
        <f t="shared" si="73"/>
        <v>Yes</v>
      </c>
    </row>
    <row r="2311" spans="1:9" x14ac:dyDescent="0.3">
      <c r="A2311" t="s">
        <v>2312</v>
      </c>
      <c r="B2311">
        <v>36</v>
      </c>
      <c r="C2311">
        <v>1</v>
      </c>
      <c r="D2311" s="7">
        <v>-8.5385991569340985E-2</v>
      </c>
      <c r="E2311">
        <v>3</v>
      </c>
      <c r="F2311">
        <v>1</v>
      </c>
      <c r="G2311" s="9">
        <f>(Logistic_Reg!$C$5+Logistic_Reg!$C$6*CN_Mobiles!B2311+Logistic_Reg!$C$7*CN_Mobiles!C2311+Logistic_Reg!$C$8*CN_Mobiles!D2311+Logistic_Reg!$C$9*CN_Mobiles!E2311)/(1+EXP(Logistic_Reg!$C$5+Logistic_Reg!$C$6*CN_Mobiles!B2311+Logistic_Reg!$C$7*CN_Mobiles!C2311+Logistic_Reg!$C$8*CN_Mobiles!D2311+Logistic_Reg!$C$9*CN_Mobiles!E2311))</f>
        <v>0.27585382379224666</v>
      </c>
      <c r="H2311">
        <f t="shared" si="72"/>
        <v>1</v>
      </c>
      <c r="I2311" t="str">
        <f t="shared" si="73"/>
        <v>Yes</v>
      </c>
    </row>
    <row r="2312" spans="1:9" x14ac:dyDescent="0.3">
      <c r="A2312" t="s">
        <v>2313</v>
      </c>
      <c r="B2312">
        <v>53</v>
      </c>
      <c r="C2312">
        <v>0</v>
      </c>
      <c r="D2312" s="7">
        <v>-1.4726588818793127</v>
      </c>
      <c r="E2312">
        <v>1</v>
      </c>
      <c r="F2312">
        <v>0</v>
      </c>
      <c r="G2312" s="9">
        <f>(Logistic_Reg!$C$5+Logistic_Reg!$C$6*CN_Mobiles!B2312+Logistic_Reg!$C$7*CN_Mobiles!C2312+Logistic_Reg!$C$8*CN_Mobiles!D2312+Logistic_Reg!$C$9*CN_Mobiles!E2312)/(1+EXP(Logistic_Reg!$C$5+Logistic_Reg!$C$6*CN_Mobiles!B2312+Logistic_Reg!$C$7*CN_Mobiles!C2312+Logistic_Reg!$C$8*CN_Mobiles!D2312+Logistic_Reg!$C$9*CN_Mobiles!E2312))</f>
        <v>-1.5751394930758116</v>
      </c>
      <c r="H2312">
        <f t="shared" si="72"/>
        <v>0</v>
      </c>
      <c r="I2312" t="str">
        <f t="shared" si="73"/>
        <v>Yes</v>
      </c>
    </row>
    <row r="2313" spans="1:9" x14ac:dyDescent="0.3">
      <c r="A2313" t="s">
        <v>2314</v>
      </c>
      <c r="B2313">
        <v>65</v>
      </c>
      <c r="C2313">
        <v>1</v>
      </c>
      <c r="D2313" s="7">
        <v>-0.69018552196289773</v>
      </c>
      <c r="E2313">
        <v>2</v>
      </c>
      <c r="F2313">
        <v>1</v>
      </c>
      <c r="G2313" s="9">
        <f>(Logistic_Reg!$C$5+Logistic_Reg!$C$6*CN_Mobiles!B2313+Logistic_Reg!$C$7*CN_Mobiles!C2313+Logistic_Reg!$C$8*CN_Mobiles!D2313+Logistic_Reg!$C$9*CN_Mobiles!E2313)/(1+EXP(Logistic_Reg!$C$5+Logistic_Reg!$C$6*CN_Mobiles!B2313+Logistic_Reg!$C$7*CN_Mobiles!C2313+Logistic_Reg!$C$8*CN_Mobiles!D2313+Logistic_Reg!$C$9*CN_Mobiles!E2313))</f>
        <v>-0.25777322427645671</v>
      </c>
      <c r="H2313">
        <f t="shared" si="72"/>
        <v>0</v>
      </c>
      <c r="I2313" t="str">
        <f t="shared" si="73"/>
        <v>No</v>
      </c>
    </row>
    <row r="2314" spans="1:9" x14ac:dyDescent="0.3">
      <c r="A2314" t="s">
        <v>2315</v>
      </c>
      <c r="B2314">
        <v>56</v>
      </c>
      <c r="C2314">
        <v>0</v>
      </c>
      <c r="D2314" s="7">
        <v>-0.71237166982589883</v>
      </c>
      <c r="E2314">
        <v>4</v>
      </c>
      <c r="F2314">
        <v>1</v>
      </c>
      <c r="G2314" s="9">
        <f>(Logistic_Reg!$C$5+Logistic_Reg!$C$6*CN_Mobiles!B2314+Logistic_Reg!$C$7*CN_Mobiles!C2314+Logistic_Reg!$C$8*CN_Mobiles!D2314+Logistic_Reg!$C$9*CN_Mobiles!E2314)/(1+EXP(Logistic_Reg!$C$5+Logistic_Reg!$C$6*CN_Mobiles!B2314+Logistic_Reg!$C$7*CN_Mobiles!C2314+Logistic_Reg!$C$8*CN_Mobiles!D2314+Logistic_Reg!$C$9*CN_Mobiles!E2314))</f>
        <v>0.27782844971457132</v>
      </c>
      <c r="H2314">
        <f t="shared" si="72"/>
        <v>1</v>
      </c>
      <c r="I2314" t="str">
        <f t="shared" si="73"/>
        <v>Yes</v>
      </c>
    </row>
    <row r="2315" spans="1:9" x14ac:dyDescent="0.3">
      <c r="A2315" t="s">
        <v>2316</v>
      </c>
      <c r="B2315">
        <v>65</v>
      </c>
      <c r="C2315">
        <v>0</v>
      </c>
      <c r="D2315" s="7">
        <v>-1.1496757776140978</v>
      </c>
      <c r="E2315">
        <v>2</v>
      </c>
      <c r="F2315">
        <v>0</v>
      </c>
      <c r="G2315" s="9">
        <f>(Logistic_Reg!$C$5+Logistic_Reg!$C$6*CN_Mobiles!B2315+Logistic_Reg!$C$7*CN_Mobiles!C2315+Logistic_Reg!$C$8*CN_Mobiles!D2315+Logistic_Reg!$C$9*CN_Mobiles!E2315)/(1+EXP(Logistic_Reg!$C$5+Logistic_Reg!$C$6*CN_Mobiles!B2315+Logistic_Reg!$C$7*CN_Mobiles!C2315+Logistic_Reg!$C$8*CN_Mobiles!D2315+Logistic_Reg!$C$9*CN_Mobiles!E2315))</f>
        <v>-0.60598461772647416</v>
      </c>
      <c r="H2315">
        <f t="shared" si="72"/>
        <v>0</v>
      </c>
      <c r="I2315" t="str">
        <f t="shared" si="73"/>
        <v>Yes</v>
      </c>
    </row>
    <row r="2316" spans="1:9" x14ac:dyDescent="0.3">
      <c r="A2316" t="s">
        <v>2317</v>
      </c>
      <c r="B2316">
        <v>46</v>
      </c>
      <c r="C2316">
        <v>1</v>
      </c>
      <c r="D2316" s="7">
        <v>-0.79506289789700624</v>
      </c>
      <c r="E2316">
        <v>2</v>
      </c>
      <c r="F2316">
        <v>0</v>
      </c>
      <c r="G2316" s="9">
        <f>(Logistic_Reg!$C$5+Logistic_Reg!$C$6*CN_Mobiles!B2316+Logistic_Reg!$C$7*CN_Mobiles!C2316+Logistic_Reg!$C$8*CN_Mobiles!D2316+Logistic_Reg!$C$9*CN_Mobiles!E2316)/(1+EXP(Logistic_Reg!$C$5+Logistic_Reg!$C$6*CN_Mobiles!B2316+Logistic_Reg!$C$7*CN_Mobiles!C2316+Logistic_Reg!$C$8*CN_Mobiles!D2316+Logistic_Reg!$C$9*CN_Mobiles!E2316))</f>
        <v>-0.14375429538542678</v>
      </c>
      <c r="H2316">
        <f t="shared" si="72"/>
        <v>0</v>
      </c>
      <c r="I2316" t="str">
        <f t="shared" si="73"/>
        <v>Yes</v>
      </c>
    </row>
    <row r="2317" spans="1:9" x14ac:dyDescent="0.3">
      <c r="A2317" t="s">
        <v>2318</v>
      </c>
      <c r="B2317">
        <v>49</v>
      </c>
      <c r="C2317">
        <v>0</v>
      </c>
      <c r="D2317" s="7">
        <v>5.8179609947575692E-2</v>
      </c>
      <c r="E2317">
        <v>3</v>
      </c>
      <c r="F2317">
        <v>1</v>
      </c>
      <c r="G2317" s="9">
        <f>(Logistic_Reg!$C$5+Logistic_Reg!$C$6*CN_Mobiles!B2317+Logistic_Reg!$C$7*CN_Mobiles!C2317+Logistic_Reg!$C$8*CN_Mobiles!D2317+Logistic_Reg!$C$9*CN_Mobiles!E2317)/(1+EXP(Logistic_Reg!$C$5+Logistic_Reg!$C$6*CN_Mobiles!B2317+Logistic_Reg!$C$7*CN_Mobiles!C2317+Logistic_Reg!$C$8*CN_Mobiles!D2317+Logistic_Reg!$C$9*CN_Mobiles!E2317))</f>
        <v>0.24875885078922905</v>
      </c>
      <c r="H2317">
        <f t="shared" si="72"/>
        <v>1</v>
      </c>
      <c r="I2317" t="str">
        <f t="shared" si="73"/>
        <v>Yes</v>
      </c>
    </row>
    <row r="2318" spans="1:9" x14ac:dyDescent="0.3">
      <c r="A2318" t="s">
        <v>2319</v>
      </c>
      <c r="B2318">
        <v>53</v>
      </c>
      <c r="C2318">
        <v>1</v>
      </c>
      <c r="D2318" s="7">
        <v>-0.93722556582533123</v>
      </c>
      <c r="E2318">
        <v>3</v>
      </c>
      <c r="F2318">
        <v>1</v>
      </c>
      <c r="G2318" s="9">
        <f>(Logistic_Reg!$C$5+Logistic_Reg!$C$6*CN_Mobiles!B2318+Logistic_Reg!$C$7*CN_Mobiles!C2318+Logistic_Reg!$C$8*CN_Mobiles!D2318+Logistic_Reg!$C$9*CN_Mobiles!E2318)/(1+EXP(Logistic_Reg!$C$5+Logistic_Reg!$C$6*CN_Mobiles!B2318+Logistic_Reg!$C$7*CN_Mobiles!C2318+Logistic_Reg!$C$8*CN_Mobiles!D2318+Logistic_Reg!$C$9*CN_Mobiles!E2318))</f>
        <v>0.20525799649494111</v>
      </c>
      <c r="H2318">
        <f t="shared" si="72"/>
        <v>1</v>
      </c>
      <c r="I2318" t="str">
        <f t="shared" si="73"/>
        <v>Yes</v>
      </c>
    </row>
    <row r="2319" spans="1:9" x14ac:dyDescent="0.3">
      <c r="A2319" t="s">
        <v>2320</v>
      </c>
      <c r="B2319">
        <v>42</v>
      </c>
      <c r="C2319">
        <v>1</v>
      </c>
      <c r="D2319" s="7">
        <v>-1.1690579618733064</v>
      </c>
      <c r="E2319">
        <v>1</v>
      </c>
      <c r="F2319">
        <v>0</v>
      </c>
      <c r="G2319" s="9">
        <f>(Logistic_Reg!$C$5+Logistic_Reg!$C$6*CN_Mobiles!B2319+Logistic_Reg!$C$7*CN_Mobiles!C2319+Logistic_Reg!$C$8*CN_Mobiles!D2319+Logistic_Reg!$C$9*CN_Mobiles!E2319)/(1+EXP(Logistic_Reg!$C$5+Logistic_Reg!$C$6*CN_Mobiles!B2319+Logistic_Reg!$C$7*CN_Mobiles!C2319+Logistic_Reg!$C$8*CN_Mobiles!D2319+Logistic_Reg!$C$9*CN_Mobiles!E2319))</f>
        <v>-1.0564370752469663</v>
      </c>
      <c r="H2319">
        <f t="shared" si="72"/>
        <v>0</v>
      </c>
      <c r="I2319" t="str">
        <f t="shared" si="73"/>
        <v>Yes</v>
      </c>
    </row>
    <row r="2320" spans="1:9" x14ac:dyDescent="0.3">
      <c r="A2320" t="s">
        <v>2321</v>
      </c>
      <c r="B2320">
        <v>47</v>
      </c>
      <c r="C2320">
        <v>1</v>
      </c>
      <c r="D2320" s="7">
        <v>0.4633000024273442</v>
      </c>
      <c r="E2320">
        <v>2</v>
      </c>
      <c r="F2320">
        <v>1</v>
      </c>
      <c r="G2320" s="9">
        <f>(Logistic_Reg!$C$5+Logistic_Reg!$C$6*CN_Mobiles!B2320+Logistic_Reg!$C$7*CN_Mobiles!C2320+Logistic_Reg!$C$8*CN_Mobiles!D2320+Logistic_Reg!$C$9*CN_Mobiles!E2320)/(1+EXP(Logistic_Reg!$C$5+Logistic_Reg!$C$6*CN_Mobiles!B2320+Logistic_Reg!$C$7*CN_Mobiles!C2320+Logistic_Reg!$C$8*CN_Mobiles!D2320+Logistic_Reg!$C$9*CN_Mobiles!E2320))</f>
        <v>0.11945066600066642</v>
      </c>
      <c r="H2320">
        <f t="shared" si="72"/>
        <v>0</v>
      </c>
      <c r="I2320" t="str">
        <f t="shared" si="73"/>
        <v>No</v>
      </c>
    </row>
    <row r="2321" spans="1:9" x14ac:dyDescent="0.3">
      <c r="A2321" t="s">
        <v>2322</v>
      </c>
      <c r="B2321">
        <v>56</v>
      </c>
      <c r="C2321">
        <v>0</v>
      </c>
      <c r="D2321" s="7">
        <v>-1.4697959075004237</v>
      </c>
      <c r="E2321">
        <v>4</v>
      </c>
      <c r="F2321">
        <v>1</v>
      </c>
      <c r="G2321" s="9">
        <f>(Logistic_Reg!$C$5+Logistic_Reg!$C$6*CN_Mobiles!B2321+Logistic_Reg!$C$7*CN_Mobiles!C2321+Logistic_Reg!$C$8*CN_Mobiles!D2321+Logistic_Reg!$C$9*CN_Mobiles!E2321)/(1+EXP(Logistic_Reg!$C$5+Logistic_Reg!$C$6*CN_Mobiles!B2321+Logistic_Reg!$C$7*CN_Mobiles!C2321+Logistic_Reg!$C$8*CN_Mobiles!D2321+Logistic_Reg!$C$9*CN_Mobiles!E2321))</f>
        <v>0.27091809662583161</v>
      </c>
      <c r="H2321">
        <f t="shared" si="72"/>
        <v>1</v>
      </c>
      <c r="I2321" t="str">
        <f t="shared" si="73"/>
        <v>Yes</v>
      </c>
    </row>
    <row r="2322" spans="1:9" x14ac:dyDescent="0.3">
      <c r="A2322" t="s">
        <v>2323</v>
      </c>
      <c r="B2322">
        <v>46</v>
      </c>
      <c r="C2322">
        <v>1</v>
      </c>
      <c r="D2322" s="7">
        <v>0.55900596176737782</v>
      </c>
      <c r="E2322">
        <v>2</v>
      </c>
      <c r="F2322">
        <v>0</v>
      </c>
      <c r="G2322" s="9">
        <f>(Logistic_Reg!$C$5+Logistic_Reg!$C$6*CN_Mobiles!B2322+Logistic_Reg!$C$7*CN_Mobiles!C2322+Logistic_Reg!$C$8*CN_Mobiles!D2322+Logistic_Reg!$C$9*CN_Mobiles!E2322)/(1+EXP(Logistic_Reg!$C$5+Logistic_Reg!$C$6*CN_Mobiles!B2322+Logistic_Reg!$C$7*CN_Mobiles!C2322+Logistic_Reg!$C$8*CN_Mobiles!D2322+Logistic_Reg!$C$9*CN_Mobiles!E2322))</f>
        <v>0.13793625229693124</v>
      </c>
      <c r="H2322">
        <f t="shared" si="72"/>
        <v>0</v>
      </c>
      <c r="I2322" t="str">
        <f t="shared" si="73"/>
        <v>Yes</v>
      </c>
    </row>
    <row r="2323" spans="1:9" x14ac:dyDescent="0.3">
      <c r="A2323" t="s">
        <v>2324</v>
      </c>
      <c r="B2323">
        <v>34</v>
      </c>
      <c r="C2323">
        <v>0</v>
      </c>
      <c r="D2323" s="7">
        <v>-0.15884298512449677</v>
      </c>
      <c r="E2323">
        <v>1</v>
      </c>
      <c r="F2323">
        <v>1</v>
      </c>
      <c r="G2323" s="9">
        <f>(Logistic_Reg!$C$5+Logistic_Reg!$C$6*CN_Mobiles!B2323+Logistic_Reg!$C$7*CN_Mobiles!C2323+Logistic_Reg!$C$8*CN_Mobiles!D2323+Logistic_Reg!$C$9*CN_Mobiles!E2323)/(1+EXP(Logistic_Reg!$C$5+Logistic_Reg!$C$6*CN_Mobiles!B2323+Logistic_Reg!$C$7*CN_Mobiles!C2323+Logistic_Reg!$C$8*CN_Mobiles!D2323+Logistic_Reg!$C$9*CN_Mobiles!E2323))</f>
        <v>-0.77261179584534079</v>
      </c>
      <c r="H2323">
        <f t="shared" si="72"/>
        <v>0</v>
      </c>
      <c r="I2323" t="str">
        <f t="shared" si="73"/>
        <v>No</v>
      </c>
    </row>
    <row r="2324" spans="1:9" x14ac:dyDescent="0.3">
      <c r="A2324" t="s">
        <v>2325</v>
      </c>
      <c r="B2324">
        <v>51</v>
      </c>
      <c r="C2324">
        <v>0</v>
      </c>
      <c r="D2324" s="7">
        <v>-4.8131156749367583E-2</v>
      </c>
      <c r="E2324">
        <v>1</v>
      </c>
      <c r="F2324">
        <v>0</v>
      </c>
      <c r="G2324" s="9">
        <f>(Logistic_Reg!$C$5+Logistic_Reg!$C$6*CN_Mobiles!B2324+Logistic_Reg!$C$7*CN_Mobiles!C2324+Logistic_Reg!$C$8*CN_Mobiles!D2324+Logistic_Reg!$C$9*CN_Mobiles!E2324)/(1+EXP(Logistic_Reg!$C$5+Logistic_Reg!$C$6*CN_Mobiles!B2324+Logistic_Reg!$C$7*CN_Mobiles!C2324+Logistic_Reg!$C$8*CN_Mobiles!D2324+Logistic_Reg!$C$9*CN_Mobiles!E2324))</f>
        <v>-0.91258192625262213</v>
      </c>
      <c r="H2324">
        <f t="shared" si="72"/>
        <v>0</v>
      </c>
      <c r="I2324" t="str">
        <f t="shared" si="73"/>
        <v>Yes</v>
      </c>
    </row>
    <row r="2325" spans="1:9" x14ac:dyDescent="0.3">
      <c r="A2325" t="s">
        <v>2326</v>
      </c>
      <c r="B2325">
        <v>25</v>
      </c>
      <c r="C2325">
        <v>0</v>
      </c>
      <c r="D2325" s="7">
        <v>-1.2551794291935878</v>
      </c>
      <c r="E2325">
        <v>3</v>
      </c>
      <c r="F2325">
        <v>1</v>
      </c>
      <c r="G2325" s="9">
        <f>(Logistic_Reg!$C$5+Logistic_Reg!$C$6*CN_Mobiles!B2325+Logistic_Reg!$C$7*CN_Mobiles!C2325+Logistic_Reg!$C$8*CN_Mobiles!D2325+Logistic_Reg!$C$9*CN_Mobiles!E2325)/(1+EXP(Logistic_Reg!$C$5+Logistic_Reg!$C$6*CN_Mobiles!B2325+Logistic_Reg!$C$7*CN_Mobiles!C2325+Logistic_Reg!$C$8*CN_Mobiles!D2325+Logistic_Reg!$C$9*CN_Mobiles!E2325))</f>
        <v>0.19166487327050308</v>
      </c>
      <c r="H2325">
        <f t="shared" si="72"/>
        <v>1</v>
      </c>
      <c r="I2325" t="str">
        <f t="shared" si="73"/>
        <v>Yes</v>
      </c>
    </row>
    <row r="2326" spans="1:9" x14ac:dyDescent="0.3">
      <c r="A2326" t="s">
        <v>2327</v>
      </c>
      <c r="B2326">
        <v>52</v>
      </c>
      <c r="C2326">
        <v>1</v>
      </c>
      <c r="D2326" s="7">
        <v>0.82565661869584639</v>
      </c>
      <c r="E2326">
        <v>2</v>
      </c>
      <c r="F2326">
        <v>0</v>
      </c>
      <c r="G2326" s="9">
        <f>(Logistic_Reg!$C$5+Logistic_Reg!$C$6*CN_Mobiles!B2326+Logistic_Reg!$C$7*CN_Mobiles!C2326+Logistic_Reg!$C$8*CN_Mobiles!D2326+Logistic_Reg!$C$9*CN_Mobiles!E2326)/(1+EXP(Logistic_Reg!$C$5+Logistic_Reg!$C$6*CN_Mobiles!B2326+Logistic_Reg!$C$7*CN_Mobiles!C2326+Logistic_Reg!$C$8*CN_Mobiles!D2326+Logistic_Reg!$C$9*CN_Mobiles!E2326))</f>
        <v>0.15326777595583679</v>
      </c>
      <c r="H2326">
        <f t="shared" si="72"/>
        <v>1</v>
      </c>
      <c r="I2326" t="str">
        <f t="shared" si="73"/>
        <v>No</v>
      </c>
    </row>
    <row r="2327" spans="1:9" x14ac:dyDescent="0.3">
      <c r="A2327" t="s">
        <v>2328</v>
      </c>
      <c r="B2327">
        <v>49</v>
      </c>
      <c r="C2327">
        <v>1</v>
      </c>
      <c r="D2327" s="7">
        <v>-0.54835407580447071</v>
      </c>
      <c r="E2327">
        <v>3</v>
      </c>
      <c r="F2327">
        <v>1</v>
      </c>
      <c r="G2327" s="9">
        <f>(Logistic_Reg!$C$5+Logistic_Reg!$C$6*CN_Mobiles!B2327+Logistic_Reg!$C$7*CN_Mobiles!C2327+Logistic_Reg!$C$8*CN_Mobiles!D2327+Logistic_Reg!$C$9*CN_Mobiles!E2327)/(1+EXP(Logistic_Reg!$C$5+Logistic_Reg!$C$6*CN_Mobiles!B2327+Logistic_Reg!$C$7*CN_Mobiles!C2327+Logistic_Reg!$C$8*CN_Mobiles!D2327+Logistic_Reg!$C$9*CN_Mobiles!E2327))</f>
        <v>0.2452711419894946</v>
      </c>
      <c r="H2327">
        <f t="shared" si="72"/>
        <v>1</v>
      </c>
      <c r="I2327" t="str">
        <f t="shared" si="73"/>
        <v>Yes</v>
      </c>
    </row>
    <row r="2328" spans="1:9" x14ac:dyDescent="0.3">
      <c r="A2328" t="s">
        <v>2329</v>
      </c>
      <c r="B2328">
        <v>48</v>
      </c>
      <c r="C2328">
        <v>0</v>
      </c>
      <c r="D2328" s="7">
        <v>-0.47791234249942188</v>
      </c>
      <c r="E2328">
        <v>2</v>
      </c>
      <c r="F2328">
        <v>0</v>
      </c>
      <c r="G2328" s="9">
        <f>(Logistic_Reg!$C$5+Logistic_Reg!$C$6*CN_Mobiles!B2328+Logistic_Reg!$C$7*CN_Mobiles!C2328+Logistic_Reg!$C$8*CN_Mobiles!D2328+Logistic_Reg!$C$9*CN_Mobiles!E2328)/(1+EXP(Logistic_Reg!$C$5+Logistic_Reg!$C$6*CN_Mobiles!B2328+Logistic_Reg!$C$7*CN_Mobiles!C2328+Logistic_Reg!$C$8*CN_Mobiles!D2328+Logistic_Reg!$C$9*CN_Mobiles!E2328))</f>
        <v>-0.22446844686381018</v>
      </c>
      <c r="H2328">
        <f t="shared" si="72"/>
        <v>0</v>
      </c>
      <c r="I2328" t="str">
        <f t="shared" si="73"/>
        <v>Yes</v>
      </c>
    </row>
    <row r="2329" spans="1:9" x14ac:dyDescent="0.3">
      <c r="A2329" t="s">
        <v>2330</v>
      </c>
      <c r="B2329">
        <v>52</v>
      </c>
      <c r="C2329">
        <v>1</v>
      </c>
      <c r="D2329" s="7">
        <v>0.65847528569987435</v>
      </c>
      <c r="E2329">
        <v>1</v>
      </c>
      <c r="F2329">
        <v>0</v>
      </c>
      <c r="G2329" s="9">
        <f>(Logistic_Reg!$C$5+Logistic_Reg!$C$6*CN_Mobiles!B2329+Logistic_Reg!$C$7*CN_Mobiles!C2329+Logistic_Reg!$C$8*CN_Mobiles!D2329+Logistic_Reg!$C$9*CN_Mobiles!E2329)/(1+EXP(Logistic_Reg!$C$5+Logistic_Reg!$C$6*CN_Mobiles!B2329+Logistic_Reg!$C$7*CN_Mobiles!C2329+Logistic_Reg!$C$8*CN_Mobiles!D2329+Logistic_Reg!$C$9*CN_Mobiles!E2329))</f>
        <v>-0.43429884507871636</v>
      </c>
      <c r="H2329">
        <f t="shared" si="72"/>
        <v>0</v>
      </c>
      <c r="I2329" t="str">
        <f t="shared" si="73"/>
        <v>Yes</v>
      </c>
    </row>
    <row r="2330" spans="1:9" x14ac:dyDescent="0.3">
      <c r="A2330" t="s">
        <v>2331</v>
      </c>
      <c r="B2330">
        <v>46</v>
      </c>
      <c r="C2330">
        <v>0</v>
      </c>
      <c r="D2330" s="7">
        <v>2.2905077389507977</v>
      </c>
      <c r="E2330">
        <v>3</v>
      </c>
      <c r="F2330">
        <v>0</v>
      </c>
      <c r="G2330" s="9">
        <f>(Logistic_Reg!$C$5+Logistic_Reg!$C$6*CN_Mobiles!B2330+Logistic_Reg!$C$7*CN_Mobiles!C2330+Logistic_Reg!$C$8*CN_Mobiles!D2330+Logistic_Reg!$C$9*CN_Mobiles!E2330)/(1+EXP(Logistic_Reg!$C$5+Logistic_Reg!$C$6*CN_Mobiles!B2330+Logistic_Reg!$C$7*CN_Mobiles!C2330+Logistic_Reg!$C$8*CN_Mobiles!D2330+Logistic_Reg!$C$9*CN_Mobiles!E2330))</f>
        <v>0.255040982532734</v>
      </c>
      <c r="H2330">
        <f t="shared" si="72"/>
        <v>1</v>
      </c>
      <c r="I2330" t="str">
        <f t="shared" si="73"/>
        <v>No</v>
      </c>
    </row>
    <row r="2331" spans="1:9" x14ac:dyDescent="0.3">
      <c r="A2331" t="s">
        <v>2332</v>
      </c>
      <c r="B2331">
        <v>65</v>
      </c>
      <c r="C2331">
        <v>1</v>
      </c>
      <c r="D2331" s="7">
        <v>1.6909792032747566</v>
      </c>
      <c r="E2331">
        <v>3</v>
      </c>
      <c r="F2331">
        <v>0</v>
      </c>
      <c r="G2331" s="9">
        <f>(Logistic_Reg!$C$5+Logistic_Reg!$C$6*CN_Mobiles!B2331+Logistic_Reg!$C$7*CN_Mobiles!C2331+Logistic_Reg!$C$8*CN_Mobiles!D2331+Logistic_Reg!$C$9*CN_Mobiles!E2331)/(1+EXP(Logistic_Reg!$C$5+Logistic_Reg!$C$6*CN_Mobiles!B2331+Logistic_Reg!$C$7*CN_Mobiles!C2331+Logistic_Reg!$C$8*CN_Mobiles!D2331+Logistic_Reg!$C$9*CN_Mobiles!E2331))</f>
        <v>0.27059268932566499</v>
      </c>
      <c r="H2331">
        <f t="shared" si="72"/>
        <v>1</v>
      </c>
      <c r="I2331" t="str">
        <f t="shared" si="73"/>
        <v>No</v>
      </c>
    </row>
    <row r="2332" spans="1:9" x14ac:dyDescent="0.3">
      <c r="A2332" t="s">
        <v>2333</v>
      </c>
      <c r="B2332">
        <v>34</v>
      </c>
      <c r="C2332">
        <v>1</v>
      </c>
      <c r="D2332" s="7">
        <v>-0.95829812325505415</v>
      </c>
      <c r="E2332">
        <v>4</v>
      </c>
      <c r="F2332">
        <v>1</v>
      </c>
      <c r="G2332" s="9">
        <f>(Logistic_Reg!$C$5+Logistic_Reg!$C$6*CN_Mobiles!B2332+Logistic_Reg!$C$7*CN_Mobiles!C2332+Logistic_Reg!$C$8*CN_Mobiles!D2332+Logistic_Reg!$C$9*CN_Mobiles!E2332)/(1+EXP(Logistic_Reg!$C$5+Logistic_Reg!$C$6*CN_Mobiles!B2332+Logistic_Reg!$C$7*CN_Mobiles!C2332+Logistic_Reg!$C$8*CN_Mobiles!D2332+Logistic_Reg!$C$9*CN_Mobiles!E2332))</f>
        <v>0.25996348221054649</v>
      </c>
      <c r="H2332">
        <f t="shared" si="72"/>
        <v>1</v>
      </c>
      <c r="I2332" t="str">
        <f t="shared" si="73"/>
        <v>Yes</v>
      </c>
    </row>
    <row r="2333" spans="1:9" x14ac:dyDescent="0.3">
      <c r="A2333" t="s">
        <v>2334</v>
      </c>
      <c r="B2333">
        <v>33</v>
      </c>
      <c r="C2333">
        <v>1</v>
      </c>
      <c r="D2333" s="7">
        <v>-0.50453000921485214</v>
      </c>
      <c r="E2333">
        <v>2</v>
      </c>
      <c r="F2333">
        <v>1</v>
      </c>
      <c r="G2333" s="9">
        <f>(Logistic_Reg!$C$5+Logistic_Reg!$C$6*CN_Mobiles!B2333+Logistic_Reg!$C$7*CN_Mobiles!C2333+Logistic_Reg!$C$8*CN_Mobiles!D2333+Logistic_Reg!$C$9*CN_Mobiles!E2333)/(1+EXP(Logistic_Reg!$C$5+Logistic_Reg!$C$6*CN_Mobiles!B2333+Logistic_Reg!$C$7*CN_Mobiles!C2333+Logistic_Reg!$C$8*CN_Mobiles!D2333+Logistic_Reg!$C$9*CN_Mobiles!E2333))</f>
        <v>9.0845742931628271E-3</v>
      </c>
      <c r="H2333">
        <f t="shared" si="72"/>
        <v>0</v>
      </c>
      <c r="I2333" t="str">
        <f t="shared" si="73"/>
        <v>No</v>
      </c>
    </row>
    <row r="2334" spans="1:9" x14ac:dyDescent="0.3">
      <c r="A2334" t="s">
        <v>2335</v>
      </c>
      <c r="B2334">
        <v>57</v>
      </c>
      <c r="C2334">
        <v>1</v>
      </c>
      <c r="D2334" s="7">
        <v>0.7790171670620939</v>
      </c>
      <c r="E2334">
        <v>2</v>
      </c>
      <c r="F2334">
        <v>0</v>
      </c>
      <c r="G2334" s="9">
        <f>(Logistic_Reg!$C$5+Logistic_Reg!$C$6*CN_Mobiles!B2334+Logistic_Reg!$C$7*CN_Mobiles!C2334+Logistic_Reg!$C$8*CN_Mobiles!D2334+Logistic_Reg!$C$9*CN_Mobiles!E2334)/(1+EXP(Logistic_Reg!$C$5+Logistic_Reg!$C$6*CN_Mobiles!B2334+Logistic_Reg!$C$7*CN_Mobiles!C2334+Logistic_Reg!$C$8*CN_Mobiles!D2334+Logistic_Reg!$C$9*CN_Mobiles!E2334))</f>
        <v>0.12751774625664877</v>
      </c>
      <c r="H2334">
        <f t="shared" si="72"/>
        <v>0</v>
      </c>
      <c r="I2334" t="str">
        <f t="shared" si="73"/>
        <v>Yes</v>
      </c>
    </row>
    <row r="2335" spans="1:9" x14ac:dyDescent="0.3">
      <c r="A2335" t="s">
        <v>2336</v>
      </c>
      <c r="B2335">
        <v>51</v>
      </c>
      <c r="C2335">
        <v>1</v>
      </c>
      <c r="D2335" s="7">
        <v>1.4265500164926739</v>
      </c>
      <c r="E2335">
        <v>4</v>
      </c>
      <c r="F2335">
        <v>1</v>
      </c>
      <c r="G2335" s="9">
        <f>(Logistic_Reg!$C$5+Logistic_Reg!$C$6*CN_Mobiles!B2335+Logistic_Reg!$C$7*CN_Mobiles!C2335+Logistic_Reg!$C$8*CN_Mobiles!D2335+Logistic_Reg!$C$9*CN_Mobiles!E2335)/(1+EXP(Logistic_Reg!$C$5+Logistic_Reg!$C$6*CN_Mobiles!B2335+Logistic_Reg!$C$7*CN_Mobiles!C2335+Logistic_Reg!$C$8*CN_Mobiles!D2335+Logistic_Reg!$C$9*CN_Mobiles!E2335))</f>
        <v>0.18227796815007324</v>
      </c>
      <c r="H2335">
        <f t="shared" si="72"/>
        <v>1</v>
      </c>
      <c r="I2335" t="str">
        <f t="shared" si="73"/>
        <v>Yes</v>
      </c>
    </row>
    <row r="2336" spans="1:9" x14ac:dyDescent="0.3">
      <c r="A2336" t="s">
        <v>2337</v>
      </c>
      <c r="B2336">
        <v>32</v>
      </c>
      <c r="C2336">
        <v>1</v>
      </c>
      <c r="D2336" s="7">
        <v>-1.4525552433052114</v>
      </c>
      <c r="E2336">
        <v>2</v>
      </c>
      <c r="F2336">
        <v>0</v>
      </c>
      <c r="G2336" s="9">
        <f>(Logistic_Reg!$C$5+Logistic_Reg!$C$6*CN_Mobiles!B2336+Logistic_Reg!$C$7*CN_Mobiles!C2336+Logistic_Reg!$C$8*CN_Mobiles!D2336+Logistic_Reg!$C$9*CN_Mobiles!E2336)/(1+EXP(Logistic_Reg!$C$5+Logistic_Reg!$C$6*CN_Mobiles!B2336+Logistic_Reg!$C$7*CN_Mobiles!C2336+Logistic_Reg!$C$8*CN_Mobiles!D2336+Logistic_Reg!$C$9*CN_Mobiles!E2336))</f>
        <v>-0.22552077732970427</v>
      </c>
      <c r="H2336">
        <f t="shared" si="72"/>
        <v>0</v>
      </c>
      <c r="I2336" t="str">
        <f t="shared" si="73"/>
        <v>Yes</v>
      </c>
    </row>
    <row r="2337" spans="1:9" x14ac:dyDescent="0.3">
      <c r="A2337" t="s">
        <v>2338</v>
      </c>
      <c r="B2337">
        <v>40</v>
      </c>
      <c r="C2337">
        <v>1</v>
      </c>
      <c r="D2337" s="7">
        <v>-1.3024946493808682</v>
      </c>
      <c r="E2337">
        <v>3</v>
      </c>
      <c r="F2337">
        <v>1</v>
      </c>
      <c r="G2337" s="9">
        <f>(Logistic_Reg!$C$5+Logistic_Reg!$C$6*CN_Mobiles!B2337+Logistic_Reg!$C$7*CN_Mobiles!C2337+Logistic_Reg!$C$8*CN_Mobiles!D2337+Logistic_Reg!$C$9*CN_Mobiles!E2337)/(1+EXP(Logistic_Reg!$C$5+Logistic_Reg!$C$6*CN_Mobiles!B2337+Logistic_Reg!$C$7*CN_Mobiles!C2337+Logistic_Reg!$C$8*CN_Mobiles!D2337+Logistic_Reg!$C$9*CN_Mobiles!E2337))</f>
        <v>0.20297462137577049</v>
      </c>
      <c r="H2337">
        <f t="shared" si="72"/>
        <v>1</v>
      </c>
      <c r="I2337" t="str">
        <f t="shared" si="73"/>
        <v>Yes</v>
      </c>
    </row>
    <row r="2338" spans="1:9" x14ac:dyDescent="0.3">
      <c r="A2338" t="s">
        <v>2339</v>
      </c>
      <c r="B2338">
        <v>25</v>
      </c>
      <c r="C2338">
        <v>1</v>
      </c>
      <c r="D2338" s="7">
        <v>-1.1549696152122964</v>
      </c>
      <c r="E2338">
        <v>2</v>
      </c>
      <c r="F2338">
        <v>1</v>
      </c>
      <c r="G2338" s="9">
        <f>(Logistic_Reg!$C$5+Logistic_Reg!$C$6*CN_Mobiles!B2338+Logistic_Reg!$C$7*CN_Mobiles!C2338+Logistic_Reg!$C$8*CN_Mobiles!D2338+Logistic_Reg!$C$9*CN_Mobiles!E2338)/(1+EXP(Logistic_Reg!$C$5+Logistic_Reg!$C$6*CN_Mobiles!B2338+Logistic_Reg!$C$7*CN_Mobiles!C2338+Logistic_Reg!$C$8*CN_Mobiles!D2338+Logistic_Reg!$C$9*CN_Mobiles!E2338))</f>
        <v>-9.3118426651814301E-2</v>
      </c>
      <c r="H2338">
        <f t="shared" si="72"/>
        <v>0</v>
      </c>
      <c r="I2338" t="str">
        <f t="shared" si="73"/>
        <v>No</v>
      </c>
    </row>
    <row r="2339" spans="1:9" x14ac:dyDescent="0.3">
      <c r="A2339" t="s">
        <v>2340</v>
      </c>
      <c r="B2339">
        <v>48</v>
      </c>
      <c r="C2339">
        <v>1</v>
      </c>
      <c r="D2339" s="7">
        <v>2.0547387531318493</v>
      </c>
      <c r="E2339">
        <v>1</v>
      </c>
      <c r="F2339">
        <v>1</v>
      </c>
      <c r="G2339" s="9">
        <f>(Logistic_Reg!$C$5+Logistic_Reg!$C$6*CN_Mobiles!B2339+Logistic_Reg!$C$7*CN_Mobiles!C2339+Logistic_Reg!$C$8*CN_Mobiles!D2339+Logistic_Reg!$C$9*CN_Mobiles!E2339)/(1+EXP(Logistic_Reg!$C$5+Logistic_Reg!$C$6*CN_Mobiles!B2339+Logistic_Reg!$C$7*CN_Mobiles!C2339+Logistic_Reg!$C$8*CN_Mobiles!D2339+Logistic_Reg!$C$9*CN_Mobiles!E2339))</f>
        <v>-5.1990547425594487E-3</v>
      </c>
      <c r="H2339">
        <f t="shared" si="72"/>
        <v>0</v>
      </c>
      <c r="I2339" t="str">
        <f t="shared" si="73"/>
        <v>No</v>
      </c>
    </row>
    <row r="2340" spans="1:9" x14ac:dyDescent="0.3">
      <c r="A2340" t="s">
        <v>2341</v>
      </c>
      <c r="B2340">
        <v>35</v>
      </c>
      <c r="C2340">
        <v>1</v>
      </c>
      <c r="D2340" s="7">
        <v>-0.87843941238859236</v>
      </c>
      <c r="E2340">
        <v>3</v>
      </c>
      <c r="F2340">
        <v>1</v>
      </c>
      <c r="G2340" s="9">
        <f>(Logistic_Reg!$C$5+Logistic_Reg!$C$6*CN_Mobiles!B2340+Logistic_Reg!$C$7*CN_Mobiles!C2340+Logistic_Reg!$C$8*CN_Mobiles!D2340+Logistic_Reg!$C$9*CN_Mobiles!E2340)/(1+EXP(Logistic_Reg!$C$5+Logistic_Reg!$C$6*CN_Mobiles!B2340+Logistic_Reg!$C$7*CN_Mobiles!C2340+Logistic_Reg!$C$8*CN_Mobiles!D2340+Logistic_Reg!$C$9*CN_Mobiles!E2340))</f>
        <v>0.24766871440065993</v>
      </c>
      <c r="H2340">
        <f t="shared" si="72"/>
        <v>1</v>
      </c>
      <c r="I2340" t="str">
        <f t="shared" si="73"/>
        <v>Yes</v>
      </c>
    </row>
    <row r="2341" spans="1:9" x14ac:dyDescent="0.3">
      <c r="A2341" t="s">
        <v>2342</v>
      </c>
      <c r="B2341">
        <v>28</v>
      </c>
      <c r="C2341">
        <v>0</v>
      </c>
      <c r="D2341" s="7">
        <v>0.54958517705918508</v>
      </c>
      <c r="E2341">
        <v>3</v>
      </c>
      <c r="F2341">
        <v>1</v>
      </c>
      <c r="G2341" s="9">
        <f>(Logistic_Reg!$C$5+Logistic_Reg!$C$6*CN_Mobiles!B2341+Logistic_Reg!$C$7*CN_Mobiles!C2341+Logistic_Reg!$C$8*CN_Mobiles!D2341+Logistic_Reg!$C$9*CN_Mobiles!E2341)/(1+EXP(Logistic_Reg!$C$5+Logistic_Reg!$C$6*CN_Mobiles!B2341+Logistic_Reg!$C$7*CN_Mobiles!C2341+Logistic_Reg!$C$8*CN_Mobiles!D2341+Logistic_Reg!$C$9*CN_Mobiles!E2341))</f>
        <v>0.27841224825610983</v>
      </c>
      <c r="H2341">
        <f t="shared" si="72"/>
        <v>1</v>
      </c>
      <c r="I2341" t="str">
        <f t="shared" si="73"/>
        <v>Yes</v>
      </c>
    </row>
    <row r="2342" spans="1:9" x14ac:dyDescent="0.3">
      <c r="A2342" t="s">
        <v>2343</v>
      </c>
      <c r="B2342">
        <v>26</v>
      </c>
      <c r="C2342">
        <v>1</v>
      </c>
      <c r="D2342" s="7">
        <v>-1.1685211541772644</v>
      </c>
      <c r="E2342">
        <v>3</v>
      </c>
      <c r="F2342">
        <v>0</v>
      </c>
      <c r="G2342" s="9">
        <f>(Logistic_Reg!$C$5+Logistic_Reg!$C$6*CN_Mobiles!B2342+Logistic_Reg!$C$7*CN_Mobiles!C2342+Logistic_Reg!$C$8*CN_Mobiles!D2342+Logistic_Reg!$C$9*CN_Mobiles!E2342)/(1+EXP(Logistic_Reg!$C$5+Logistic_Reg!$C$6*CN_Mobiles!B2342+Logistic_Reg!$C$7*CN_Mobiles!C2342+Logistic_Reg!$C$8*CN_Mobiles!D2342+Logistic_Reg!$C$9*CN_Mobiles!E2342))</f>
        <v>0.24437779878796256</v>
      </c>
      <c r="H2342">
        <f t="shared" si="72"/>
        <v>1</v>
      </c>
      <c r="I2342" t="str">
        <f t="shared" si="73"/>
        <v>No</v>
      </c>
    </row>
    <row r="2343" spans="1:9" x14ac:dyDescent="0.3">
      <c r="A2343" t="s">
        <v>2344</v>
      </c>
      <c r="B2343">
        <v>54</v>
      </c>
      <c r="C2343">
        <v>0</v>
      </c>
      <c r="D2343" s="7">
        <v>-1.3945971442932177</v>
      </c>
      <c r="E2343">
        <v>2</v>
      </c>
      <c r="F2343">
        <v>0</v>
      </c>
      <c r="G2343" s="9">
        <f>(Logistic_Reg!$C$5+Logistic_Reg!$C$6*CN_Mobiles!B2343+Logistic_Reg!$C$7*CN_Mobiles!C2343+Logistic_Reg!$C$8*CN_Mobiles!D2343+Logistic_Reg!$C$9*CN_Mobiles!E2343)/(1+EXP(Logistic_Reg!$C$5+Logistic_Reg!$C$6*CN_Mobiles!B2343+Logistic_Reg!$C$7*CN_Mobiles!C2343+Logistic_Reg!$C$8*CN_Mobiles!D2343+Logistic_Reg!$C$9*CN_Mobiles!E2343))</f>
        <v>-0.58890347899109552</v>
      </c>
      <c r="H2343">
        <f t="shared" si="72"/>
        <v>0</v>
      </c>
      <c r="I2343" t="str">
        <f t="shared" si="73"/>
        <v>Yes</v>
      </c>
    </row>
    <row r="2344" spans="1:9" x14ac:dyDescent="0.3">
      <c r="A2344" t="s">
        <v>2345</v>
      </c>
      <c r="B2344">
        <v>65</v>
      </c>
      <c r="C2344">
        <v>0</v>
      </c>
      <c r="D2344" s="7">
        <v>-0.23414834844155494</v>
      </c>
      <c r="E2344">
        <v>1</v>
      </c>
      <c r="F2344">
        <v>1</v>
      </c>
      <c r="G2344" s="9">
        <f>(Logistic_Reg!$C$5+Logistic_Reg!$C$6*CN_Mobiles!B2344+Logistic_Reg!$C$7*CN_Mobiles!C2344+Logistic_Reg!$C$8*CN_Mobiles!D2344+Logistic_Reg!$C$9*CN_Mobiles!E2344)/(1+EXP(Logistic_Reg!$C$5+Logistic_Reg!$C$6*CN_Mobiles!B2344+Logistic_Reg!$C$7*CN_Mobiles!C2344+Logistic_Reg!$C$8*CN_Mobiles!D2344+Logistic_Reg!$C$9*CN_Mobiles!E2344))</f>
        <v>-1.1537398043245579</v>
      </c>
      <c r="H2344">
        <f t="shared" si="72"/>
        <v>0</v>
      </c>
      <c r="I2344" t="str">
        <f t="shared" si="73"/>
        <v>No</v>
      </c>
    </row>
    <row r="2345" spans="1:9" x14ac:dyDescent="0.3">
      <c r="A2345" t="s">
        <v>2346</v>
      </c>
      <c r="B2345">
        <v>56</v>
      </c>
      <c r="C2345">
        <v>1</v>
      </c>
      <c r="D2345" s="7">
        <v>1.6748235759119692</v>
      </c>
      <c r="E2345">
        <v>4</v>
      </c>
      <c r="F2345">
        <v>1</v>
      </c>
      <c r="G2345" s="9">
        <f>(Logistic_Reg!$C$5+Logistic_Reg!$C$6*CN_Mobiles!B2345+Logistic_Reg!$C$7*CN_Mobiles!C2345+Logistic_Reg!$C$8*CN_Mobiles!D2345+Logistic_Reg!$C$9*CN_Mobiles!E2345)/(1+EXP(Logistic_Reg!$C$5+Logistic_Reg!$C$6*CN_Mobiles!B2345+Logistic_Reg!$C$7*CN_Mobiles!C2345+Logistic_Reg!$C$8*CN_Mobiles!D2345+Logistic_Reg!$C$9*CN_Mobiles!E2345))</f>
        <v>0.1773361833328162</v>
      </c>
      <c r="H2345">
        <f t="shared" si="72"/>
        <v>1</v>
      </c>
      <c r="I2345" t="str">
        <f t="shared" si="73"/>
        <v>Yes</v>
      </c>
    </row>
    <row r="2346" spans="1:9" x14ac:dyDescent="0.3">
      <c r="A2346" t="s">
        <v>2347</v>
      </c>
      <c r="B2346">
        <v>37</v>
      </c>
      <c r="C2346">
        <v>1</v>
      </c>
      <c r="D2346" s="7">
        <v>2.5029008435378577</v>
      </c>
      <c r="E2346">
        <v>3</v>
      </c>
      <c r="F2346">
        <v>1</v>
      </c>
      <c r="G2346" s="9">
        <f>(Logistic_Reg!$C$5+Logistic_Reg!$C$6*CN_Mobiles!B2346+Logistic_Reg!$C$7*CN_Mobiles!C2346+Logistic_Reg!$C$8*CN_Mobiles!D2346+Logistic_Reg!$C$9*CN_Mobiles!E2346)/(1+EXP(Logistic_Reg!$C$5+Logistic_Reg!$C$6*CN_Mobiles!B2346+Logistic_Reg!$C$7*CN_Mobiles!C2346+Logistic_Reg!$C$8*CN_Mobiles!D2346+Logistic_Reg!$C$9*CN_Mobiles!E2346))</f>
        <v>0.21598770421725436</v>
      </c>
      <c r="H2346">
        <f t="shared" si="72"/>
        <v>1</v>
      </c>
      <c r="I2346" t="str">
        <f t="shared" si="73"/>
        <v>Yes</v>
      </c>
    </row>
    <row r="2347" spans="1:9" x14ac:dyDescent="0.3">
      <c r="A2347" t="s">
        <v>2348</v>
      </c>
      <c r="B2347">
        <v>26</v>
      </c>
      <c r="C2347">
        <v>1</v>
      </c>
      <c r="D2347" s="7">
        <v>-0.88259681667283041</v>
      </c>
      <c r="E2347">
        <v>2</v>
      </c>
      <c r="F2347">
        <v>1</v>
      </c>
      <c r="G2347" s="9">
        <f>(Logistic_Reg!$C$5+Logistic_Reg!$C$6*CN_Mobiles!B2347+Logistic_Reg!$C$7*CN_Mobiles!C2347+Logistic_Reg!$C$8*CN_Mobiles!D2347+Logistic_Reg!$C$9*CN_Mobiles!E2347)/(1+EXP(Logistic_Reg!$C$5+Logistic_Reg!$C$6*CN_Mobiles!B2347+Logistic_Reg!$C$7*CN_Mobiles!C2347+Logistic_Reg!$C$8*CN_Mobiles!D2347+Logistic_Reg!$C$9*CN_Mobiles!E2347))</f>
        <v>-3.3709427797948943E-2</v>
      </c>
      <c r="H2347">
        <f t="shared" si="72"/>
        <v>0</v>
      </c>
      <c r="I2347" t="str">
        <f t="shared" si="73"/>
        <v>No</v>
      </c>
    </row>
    <row r="2348" spans="1:9" x14ac:dyDescent="0.3">
      <c r="A2348" t="s">
        <v>2349</v>
      </c>
      <c r="B2348">
        <v>51</v>
      </c>
      <c r="C2348">
        <v>1</v>
      </c>
      <c r="D2348" s="7">
        <v>1.2784139352658417</v>
      </c>
      <c r="E2348">
        <v>2</v>
      </c>
      <c r="F2348">
        <v>0</v>
      </c>
      <c r="G2348" s="9">
        <f>(Logistic_Reg!$C$5+Logistic_Reg!$C$6*CN_Mobiles!B2348+Logistic_Reg!$C$7*CN_Mobiles!C2348+Logistic_Reg!$C$8*CN_Mobiles!D2348+Logistic_Reg!$C$9*CN_Mobiles!E2348)/(1+EXP(Logistic_Reg!$C$5+Logistic_Reg!$C$6*CN_Mobiles!B2348+Logistic_Reg!$C$7*CN_Mobiles!C2348+Logistic_Reg!$C$8*CN_Mobiles!D2348+Logistic_Reg!$C$9*CN_Mobiles!E2348))</f>
        <v>0.20898717089748134</v>
      </c>
      <c r="H2348">
        <f t="shared" si="72"/>
        <v>1</v>
      </c>
      <c r="I2348" t="str">
        <f t="shared" si="73"/>
        <v>No</v>
      </c>
    </row>
    <row r="2349" spans="1:9" x14ac:dyDescent="0.3">
      <c r="A2349" t="s">
        <v>2350</v>
      </c>
      <c r="B2349">
        <v>56</v>
      </c>
      <c r="C2349">
        <v>0</v>
      </c>
      <c r="D2349" s="7">
        <v>0.81886276526615498</v>
      </c>
      <c r="E2349">
        <v>4</v>
      </c>
      <c r="F2349">
        <v>1</v>
      </c>
      <c r="G2349" s="9">
        <f>(Logistic_Reg!$C$5+Logistic_Reg!$C$6*CN_Mobiles!B2349+Logistic_Reg!$C$7*CN_Mobiles!C2349+Logistic_Reg!$C$8*CN_Mobiles!D2349+Logistic_Reg!$C$9*CN_Mobiles!E2349)/(1+EXP(Logistic_Reg!$C$5+Logistic_Reg!$C$6*CN_Mobiles!B2349+Logistic_Reg!$C$7*CN_Mobiles!C2349+Logistic_Reg!$C$8*CN_Mobiles!D2349+Logistic_Reg!$C$9*CN_Mobiles!E2349))</f>
        <v>0.23679440050189318</v>
      </c>
      <c r="H2349">
        <f t="shared" si="72"/>
        <v>1</v>
      </c>
      <c r="I2349" t="str">
        <f t="shared" si="73"/>
        <v>Yes</v>
      </c>
    </row>
    <row r="2350" spans="1:9" x14ac:dyDescent="0.3">
      <c r="A2350" t="s">
        <v>2351</v>
      </c>
      <c r="B2350">
        <v>58</v>
      </c>
      <c r="C2350">
        <v>0</v>
      </c>
      <c r="D2350" s="7">
        <v>-0.29299160908000049</v>
      </c>
      <c r="E2350">
        <v>4</v>
      </c>
      <c r="F2350">
        <v>1</v>
      </c>
      <c r="G2350" s="9">
        <f>(Logistic_Reg!$C$5+Logistic_Reg!$C$6*CN_Mobiles!B2350+Logistic_Reg!$C$7*CN_Mobiles!C2350+Logistic_Reg!$C$8*CN_Mobiles!D2350+Logistic_Reg!$C$9*CN_Mobiles!E2350)/(1+EXP(Logistic_Reg!$C$5+Logistic_Reg!$C$6*CN_Mobiles!B2350+Logistic_Reg!$C$7*CN_Mobiles!C2350+Logistic_Reg!$C$8*CN_Mobiles!D2350+Logistic_Reg!$C$9*CN_Mobiles!E2350))</f>
        <v>0.27301739802411856</v>
      </c>
      <c r="H2350">
        <f t="shared" si="72"/>
        <v>1</v>
      </c>
      <c r="I2350" t="str">
        <f t="shared" si="73"/>
        <v>Yes</v>
      </c>
    </row>
    <row r="2351" spans="1:9" x14ac:dyDescent="0.3">
      <c r="A2351" t="s">
        <v>2352</v>
      </c>
      <c r="B2351">
        <v>50</v>
      </c>
      <c r="C2351">
        <v>0</v>
      </c>
      <c r="D2351" s="7">
        <v>-0.41495736333810335</v>
      </c>
      <c r="E2351">
        <v>1</v>
      </c>
      <c r="F2351">
        <v>0</v>
      </c>
      <c r="G2351" s="9">
        <f>(Logistic_Reg!$C$5+Logistic_Reg!$C$6*CN_Mobiles!B2351+Logistic_Reg!$C$7*CN_Mobiles!C2351+Logistic_Reg!$C$8*CN_Mobiles!D2351+Logistic_Reg!$C$9*CN_Mobiles!E2351)/(1+EXP(Logistic_Reg!$C$5+Logistic_Reg!$C$6*CN_Mobiles!B2351+Logistic_Reg!$C$7*CN_Mobiles!C2351+Logistic_Reg!$C$8*CN_Mobiles!D2351+Logistic_Reg!$C$9*CN_Mobiles!E2351))</f>
        <v>-1.0591329065973718</v>
      </c>
      <c r="H2351">
        <f t="shared" si="72"/>
        <v>0</v>
      </c>
      <c r="I2351" t="str">
        <f t="shared" si="73"/>
        <v>Yes</v>
      </c>
    </row>
    <row r="2352" spans="1:9" x14ac:dyDescent="0.3">
      <c r="A2352" t="s">
        <v>2353</v>
      </c>
      <c r="B2352">
        <v>47</v>
      </c>
      <c r="C2352">
        <v>1</v>
      </c>
      <c r="D2352" s="7">
        <v>-0.99297932685145152</v>
      </c>
      <c r="E2352">
        <v>2</v>
      </c>
      <c r="F2352">
        <v>1</v>
      </c>
      <c r="G2352" s="9">
        <f>(Logistic_Reg!$C$5+Logistic_Reg!$C$6*CN_Mobiles!B2352+Logistic_Reg!$C$7*CN_Mobiles!C2352+Logistic_Reg!$C$8*CN_Mobiles!D2352+Logistic_Reg!$C$9*CN_Mobiles!E2352)/(1+EXP(Logistic_Reg!$C$5+Logistic_Reg!$C$6*CN_Mobiles!B2352+Logistic_Reg!$C$7*CN_Mobiles!C2352+Logistic_Reg!$C$8*CN_Mobiles!D2352+Logistic_Reg!$C$9*CN_Mobiles!E2352))</f>
        <v>-0.20666657812120051</v>
      </c>
      <c r="H2352">
        <f t="shared" si="72"/>
        <v>0</v>
      </c>
      <c r="I2352" t="str">
        <f t="shared" si="73"/>
        <v>No</v>
      </c>
    </row>
    <row r="2353" spans="1:9" x14ac:dyDescent="0.3">
      <c r="A2353" t="s">
        <v>2354</v>
      </c>
      <c r="B2353">
        <v>37</v>
      </c>
      <c r="C2353">
        <v>1</v>
      </c>
      <c r="D2353" s="7">
        <v>1.7789185831826975</v>
      </c>
      <c r="E2353">
        <v>3</v>
      </c>
      <c r="F2353">
        <v>1</v>
      </c>
      <c r="G2353" s="9">
        <f>(Logistic_Reg!$C$5+Logistic_Reg!$C$6*CN_Mobiles!B2353+Logistic_Reg!$C$7*CN_Mobiles!C2353+Logistic_Reg!$C$8*CN_Mobiles!D2353+Logistic_Reg!$C$9*CN_Mobiles!E2353)/(1+EXP(Logistic_Reg!$C$5+Logistic_Reg!$C$6*CN_Mobiles!B2353+Logistic_Reg!$C$7*CN_Mobiles!C2353+Logistic_Reg!$C$8*CN_Mobiles!D2353+Logistic_Reg!$C$9*CN_Mobiles!E2353))</f>
        <v>0.24527344712305094</v>
      </c>
      <c r="H2353">
        <f t="shared" si="72"/>
        <v>1</v>
      </c>
      <c r="I2353" t="str">
        <f t="shared" si="73"/>
        <v>Yes</v>
      </c>
    </row>
    <row r="2354" spans="1:9" x14ac:dyDescent="0.3">
      <c r="A2354" t="s">
        <v>2355</v>
      </c>
      <c r="B2354">
        <v>40</v>
      </c>
      <c r="C2354">
        <v>1</v>
      </c>
      <c r="D2354" s="7">
        <v>0.6163929887623063</v>
      </c>
      <c r="E2354">
        <v>2</v>
      </c>
      <c r="F2354">
        <v>0</v>
      </c>
      <c r="G2354" s="9">
        <f>(Logistic_Reg!$C$5+Logistic_Reg!$C$6*CN_Mobiles!B2354+Logistic_Reg!$C$7*CN_Mobiles!C2354+Logistic_Reg!$C$8*CN_Mobiles!D2354+Logistic_Reg!$C$9*CN_Mobiles!E2354)/(1+EXP(Logistic_Reg!$C$5+Logistic_Reg!$C$6*CN_Mobiles!B2354+Logistic_Reg!$C$7*CN_Mobiles!C2354+Logistic_Reg!$C$8*CN_Mobiles!D2354+Logistic_Reg!$C$9*CN_Mobiles!E2354))</f>
        <v>0.16737584985500306</v>
      </c>
      <c r="H2354">
        <f t="shared" si="72"/>
        <v>1</v>
      </c>
      <c r="I2354" t="str">
        <f t="shared" si="73"/>
        <v>No</v>
      </c>
    </row>
    <row r="2355" spans="1:9" x14ac:dyDescent="0.3">
      <c r="A2355" t="s">
        <v>2356</v>
      </c>
      <c r="B2355">
        <v>26</v>
      </c>
      <c r="C2355">
        <v>0</v>
      </c>
      <c r="D2355" s="7">
        <v>-0.98589232311966668</v>
      </c>
      <c r="E2355">
        <v>2</v>
      </c>
      <c r="F2355">
        <v>1</v>
      </c>
      <c r="G2355" s="9">
        <f>(Logistic_Reg!$C$5+Logistic_Reg!$C$6*CN_Mobiles!B2355+Logistic_Reg!$C$7*CN_Mobiles!C2355+Logistic_Reg!$C$8*CN_Mobiles!D2355+Logistic_Reg!$C$9*CN_Mobiles!E2355)/(1+EXP(Logistic_Reg!$C$5+Logistic_Reg!$C$6*CN_Mobiles!B2355+Logistic_Reg!$C$7*CN_Mobiles!C2355+Logistic_Reg!$C$8*CN_Mobiles!D2355+Logistic_Reg!$C$9*CN_Mobiles!E2355))</f>
        <v>-0.20346548862068817</v>
      </c>
      <c r="H2355">
        <f t="shared" si="72"/>
        <v>0</v>
      </c>
      <c r="I2355" t="str">
        <f t="shared" si="73"/>
        <v>No</v>
      </c>
    </row>
    <row r="2356" spans="1:9" x14ac:dyDescent="0.3">
      <c r="A2356" t="s">
        <v>2357</v>
      </c>
      <c r="B2356">
        <v>45</v>
      </c>
      <c r="C2356">
        <v>1</v>
      </c>
      <c r="D2356" s="7">
        <v>-0.65019334860778977</v>
      </c>
      <c r="E2356">
        <v>2</v>
      </c>
      <c r="F2356">
        <v>0</v>
      </c>
      <c r="G2356" s="9">
        <f>(Logistic_Reg!$C$5+Logistic_Reg!$C$6*CN_Mobiles!B2356+Logistic_Reg!$C$7*CN_Mobiles!C2356+Logistic_Reg!$C$8*CN_Mobiles!D2356+Logistic_Reg!$C$9*CN_Mobiles!E2356)/(1+EXP(Logistic_Reg!$C$5+Logistic_Reg!$C$6*CN_Mobiles!B2356+Logistic_Reg!$C$7*CN_Mobiles!C2356+Logistic_Reg!$C$8*CN_Mobiles!D2356+Logistic_Reg!$C$9*CN_Mobiles!E2356))</f>
        <v>-9.8772550946809826E-2</v>
      </c>
      <c r="H2356">
        <f t="shared" si="72"/>
        <v>0</v>
      </c>
      <c r="I2356" t="str">
        <f t="shared" si="73"/>
        <v>Yes</v>
      </c>
    </row>
    <row r="2357" spans="1:9" x14ac:dyDescent="0.3">
      <c r="A2357" t="s">
        <v>2358</v>
      </c>
      <c r="B2357">
        <v>50</v>
      </c>
      <c r="C2357">
        <v>1</v>
      </c>
      <c r="D2357" s="7">
        <v>3.1598111126559261E-2</v>
      </c>
      <c r="E2357">
        <v>3</v>
      </c>
      <c r="F2357">
        <v>1</v>
      </c>
      <c r="G2357" s="9">
        <f>(Logistic_Reg!$C$5+Logistic_Reg!$C$6*CN_Mobiles!B2357+Logistic_Reg!$C$7*CN_Mobiles!C2357+Logistic_Reg!$C$8*CN_Mobiles!D2357+Logistic_Reg!$C$9*CN_Mobiles!E2357)/(1+EXP(Logistic_Reg!$C$5+Logistic_Reg!$C$6*CN_Mobiles!B2357+Logistic_Reg!$C$7*CN_Mobiles!C2357+Logistic_Reg!$C$8*CN_Mobiles!D2357+Logistic_Reg!$C$9*CN_Mobiles!E2357))</f>
        <v>0.27031622573842728</v>
      </c>
      <c r="H2357">
        <f t="shared" si="72"/>
        <v>1</v>
      </c>
      <c r="I2357" t="str">
        <f t="shared" si="73"/>
        <v>Yes</v>
      </c>
    </row>
    <row r="2358" spans="1:9" x14ac:dyDescent="0.3">
      <c r="A2358" t="s">
        <v>2359</v>
      </c>
      <c r="B2358">
        <v>43</v>
      </c>
      <c r="C2358">
        <v>0</v>
      </c>
      <c r="D2358" s="7">
        <v>3.2620747204368893E-4</v>
      </c>
      <c r="E2358">
        <v>2</v>
      </c>
      <c r="F2358">
        <v>0</v>
      </c>
      <c r="G2358" s="9">
        <f>(Logistic_Reg!$C$5+Logistic_Reg!$C$6*CN_Mobiles!B2358+Logistic_Reg!$C$7*CN_Mobiles!C2358+Logistic_Reg!$C$8*CN_Mobiles!D2358+Logistic_Reg!$C$9*CN_Mobiles!E2358)/(1+EXP(Logistic_Reg!$C$5+Logistic_Reg!$C$6*CN_Mobiles!B2358+Logistic_Reg!$C$7*CN_Mobiles!C2358+Logistic_Reg!$C$8*CN_Mobiles!D2358+Logistic_Reg!$C$9*CN_Mobiles!E2358))</f>
        <v>-6.06652882075071E-2</v>
      </c>
      <c r="H2358">
        <f t="shared" si="72"/>
        <v>0</v>
      </c>
      <c r="I2358" t="str">
        <f t="shared" si="73"/>
        <v>Yes</v>
      </c>
    </row>
    <row r="2359" spans="1:9" x14ac:dyDescent="0.3">
      <c r="A2359" t="s">
        <v>2360</v>
      </c>
      <c r="B2359">
        <v>29</v>
      </c>
      <c r="C2359">
        <v>0</v>
      </c>
      <c r="D2359" s="7">
        <v>0.54978885941193834</v>
      </c>
      <c r="E2359">
        <v>2</v>
      </c>
      <c r="F2359">
        <v>0</v>
      </c>
      <c r="G2359" s="9">
        <f>(Logistic_Reg!$C$5+Logistic_Reg!$C$6*CN_Mobiles!B2359+Logistic_Reg!$C$7*CN_Mobiles!C2359+Logistic_Reg!$C$8*CN_Mobiles!D2359+Logistic_Reg!$C$9*CN_Mobiles!E2359)/(1+EXP(Logistic_Reg!$C$5+Logistic_Reg!$C$6*CN_Mobiles!B2359+Logistic_Reg!$C$7*CN_Mobiles!C2359+Logistic_Reg!$C$8*CN_Mobiles!D2359+Logistic_Reg!$C$9*CN_Mobiles!E2359))</f>
        <v>0.12123097588015327</v>
      </c>
      <c r="H2359">
        <f t="shared" si="72"/>
        <v>0</v>
      </c>
      <c r="I2359" t="str">
        <f t="shared" si="73"/>
        <v>Yes</v>
      </c>
    </row>
    <row r="2360" spans="1:9" x14ac:dyDescent="0.3">
      <c r="A2360" t="s">
        <v>2361</v>
      </c>
      <c r="B2360">
        <v>53</v>
      </c>
      <c r="C2360">
        <v>1</v>
      </c>
      <c r="D2360" s="7">
        <v>-1.1372206969218956</v>
      </c>
      <c r="E2360">
        <v>3</v>
      </c>
      <c r="F2360">
        <v>1</v>
      </c>
      <c r="G2360" s="9">
        <f>(Logistic_Reg!$C$5+Logistic_Reg!$C$6*CN_Mobiles!B2360+Logistic_Reg!$C$7*CN_Mobiles!C2360+Logistic_Reg!$C$8*CN_Mobiles!D2360+Logistic_Reg!$C$9*CN_Mobiles!E2360)/(1+EXP(Logistic_Reg!$C$5+Logistic_Reg!$C$6*CN_Mobiles!B2360+Logistic_Reg!$C$7*CN_Mobiles!C2360+Logistic_Reg!$C$8*CN_Mobiles!D2360+Logistic_Reg!$C$9*CN_Mobiles!E2360))</f>
        <v>0.18369674997364785</v>
      </c>
      <c r="H2360">
        <f t="shared" si="72"/>
        <v>1</v>
      </c>
      <c r="I2360" t="str">
        <f t="shared" si="73"/>
        <v>Yes</v>
      </c>
    </row>
    <row r="2361" spans="1:9" x14ac:dyDescent="0.3">
      <c r="A2361" t="s">
        <v>2362</v>
      </c>
      <c r="B2361">
        <v>46</v>
      </c>
      <c r="C2361">
        <v>1</v>
      </c>
      <c r="D2361" s="7">
        <v>-0.32243227513312533</v>
      </c>
      <c r="E2361">
        <v>2</v>
      </c>
      <c r="F2361">
        <v>0</v>
      </c>
      <c r="G2361" s="9">
        <f>(Logistic_Reg!$C$5+Logistic_Reg!$C$6*CN_Mobiles!B2361+Logistic_Reg!$C$7*CN_Mobiles!C2361+Logistic_Reg!$C$8*CN_Mobiles!D2361+Logistic_Reg!$C$9*CN_Mobiles!E2361)/(1+EXP(Logistic_Reg!$C$5+Logistic_Reg!$C$6*CN_Mobiles!B2361+Logistic_Reg!$C$7*CN_Mobiles!C2361+Logistic_Reg!$C$8*CN_Mobiles!D2361+Logistic_Reg!$C$9*CN_Mobiles!E2361))</f>
        <v>-2.6141514645890228E-2</v>
      </c>
      <c r="H2361">
        <f t="shared" si="72"/>
        <v>0</v>
      </c>
      <c r="I2361" t="str">
        <f t="shared" si="73"/>
        <v>Yes</v>
      </c>
    </row>
    <row r="2362" spans="1:9" x14ac:dyDescent="0.3">
      <c r="A2362" t="s">
        <v>2363</v>
      </c>
      <c r="B2362">
        <v>45</v>
      </c>
      <c r="C2362">
        <v>1</v>
      </c>
      <c r="D2362" s="7">
        <v>0.88452843293514494</v>
      </c>
      <c r="E2362">
        <v>3</v>
      </c>
      <c r="F2362">
        <v>1</v>
      </c>
      <c r="G2362" s="9">
        <f>(Logistic_Reg!$C$5+Logistic_Reg!$C$6*CN_Mobiles!B2362+Logistic_Reg!$C$7*CN_Mobiles!C2362+Logistic_Reg!$C$8*CN_Mobiles!D2362+Logistic_Reg!$C$9*CN_Mobiles!E2362)/(1+EXP(Logistic_Reg!$C$5+Logistic_Reg!$C$6*CN_Mobiles!B2362+Logistic_Reg!$C$7*CN_Mobiles!C2362+Logistic_Reg!$C$8*CN_Mobiles!D2362+Logistic_Reg!$C$9*CN_Mobiles!E2362))</f>
        <v>0.27566069683233818</v>
      </c>
      <c r="H2362">
        <f t="shared" si="72"/>
        <v>1</v>
      </c>
      <c r="I2362" t="str">
        <f t="shared" si="73"/>
        <v>Yes</v>
      </c>
    </row>
    <row r="2363" spans="1:9" x14ac:dyDescent="0.3">
      <c r="A2363" t="s">
        <v>2364</v>
      </c>
      <c r="B2363">
        <v>54</v>
      </c>
      <c r="C2363">
        <v>1</v>
      </c>
      <c r="D2363" s="7">
        <v>-1.5557079817477812</v>
      </c>
      <c r="E2363">
        <v>1</v>
      </c>
      <c r="F2363">
        <v>0</v>
      </c>
      <c r="G2363" s="9">
        <f>(Logistic_Reg!$C$5+Logistic_Reg!$C$6*CN_Mobiles!B2363+Logistic_Reg!$C$7*CN_Mobiles!C2363+Logistic_Reg!$C$8*CN_Mobiles!D2363+Logistic_Reg!$C$9*CN_Mobiles!E2363)/(1+EXP(Logistic_Reg!$C$5+Logistic_Reg!$C$6*CN_Mobiles!B2363+Logistic_Reg!$C$7*CN_Mobiles!C2363+Logistic_Reg!$C$8*CN_Mobiles!D2363+Logistic_Reg!$C$9*CN_Mobiles!E2363))</f>
        <v>-1.3716230587507543</v>
      </c>
      <c r="H2363">
        <f t="shared" si="72"/>
        <v>0</v>
      </c>
      <c r="I2363" t="str">
        <f t="shared" si="73"/>
        <v>Yes</v>
      </c>
    </row>
    <row r="2364" spans="1:9" x14ac:dyDescent="0.3">
      <c r="A2364" t="s">
        <v>2365</v>
      </c>
      <c r="B2364">
        <v>30</v>
      </c>
      <c r="C2364">
        <v>0</v>
      </c>
      <c r="D2364" s="7">
        <v>-0.66441684897950515</v>
      </c>
      <c r="E2364">
        <v>2</v>
      </c>
      <c r="F2364">
        <v>1</v>
      </c>
      <c r="G2364" s="9">
        <f>(Logistic_Reg!$C$5+Logistic_Reg!$C$6*CN_Mobiles!B2364+Logistic_Reg!$C$7*CN_Mobiles!C2364+Logistic_Reg!$C$8*CN_Mobiles!D2364+Logistic_Reg!$C$9*CN_Mobiles!E2364)/(1+EXP(Logistic_Reg!$C$5+Logistic_Reg!$C$6*CN_Mobiles!B2364+Logistic_Reg!$C$7*CN_Mobiles!C2364+Logistic_Reg!$C$8*CN_Mobiles!D2364+Logistic_Reg!$C$9*CN_Mobiles!E2364))</f>
        <v>-0.14298749806935468</v>
      </c>
      <c r="H2364">
        <f t="shared" si="72"/>
        <v>0</v>
      </c>
      <c r="I2364" t="str">
        <f t="shared" si="73"/>
        <v>No</v>
      </c>
    </row>
    <row r="2365" spans="1:9" x14ac:dyDescent="0.3">
      <c r="A2365" t="s">
        <v>2366</v>
      </c>
      <c r="B2365">
        <v>37</v>
      </c>
      <c r="C2365">
        <v>1</v>
      </c>
      <c r="D2365" s="7">
        <v>-1.0598347278893283</v>
      </c>
      <c r="E2365">
        <v>3</v>
      </c>
      <c r="F2365">
        <v>1</v>
      </c>
      <c r="G2365" s="9">
        <f>(Logistic_Reg!$C$5+Logistic_Reg!$C$6*CN_Mobiles!B2365+Logistic_Reg!$C$7*CN_Mobiles!C2365+Logistic_Reg!$C$8*CN_Mobiles!D2365+Logistic_Reg!$C$9*CN_Mobiles!E2365)/(1+EXP(Logistic_Reg!$C$5+Logistic_Reg!$C$6*CN_Mobiles!B2365+Logistic_Reg!$C$7*CN_Mobiles!C2365+Logistic_Reg!$C$8*CN_Mobiles!D2365+Logistic_Reg!$C$9*CN_Mobiles!E2365))</f>
        <v>0.23162248652876186</v>
      </c>
      <c r="H2365">
        <f t="shared" si="72"/>
        <v>1</v>
      </c>
      <c r="I2365" t="str">
        <f t="shared" si="73"/>
        <v>Yes</v>
      </c>
    </row>
    <row r="2366" spans="1:9" x14ac:dyDescent="0.3">
      <c r="A2366" t="s">
        <v>2367</v>
      </c>
      <c r="B2366">
        <v>60</v>
      </c>
      <c r="C2366">
        <v>0</v>
      </c>
      <c r="D2366" s="7">
        <v>-1.1904883911003903</v>
      </c>
      <c r="E2366">
        <v>3</v>
      </c>
      <c r="F2366">
        <v>1</v>
      </c>
      <c r="G2366" s="9">
        <f>(Logistic_Reg!$C$5+Logistic_Reg!$C$6*CN_Mobiles!B2366+Logistic_Reg!$C$7*CN_Mobiles!C2366+Logistic_Reg!$C$8*CN_Mobiles!D2366+Logistic_Reg!$C$9*CN_Mobiles!E2366)/(1+EXP(Logistic_Reg!$C$5+Logistic_Reg!$C$6*CN_Mobiles!B2366+Logistic_Reg!$C$7*CN_Mobiles!C2366+Logistic_Reg!$C$8*CN_Mobiles!D2366+Logistic_Reg!$C$9*CN_Mobiles!E2366))</f>
        <v>6.5442915600178134E-2</v>
      </c>
      <c r="H2366">
        <f t="shared" si="72"/>
        <v>0</v>
      </c>
      <c r="I2366" t="str">
        <f t="shared" si="73"/>
        <v>No</v>
      </c>
    </row>
    <row r="2367" spans="1:9" x14ac:dyDescent="0.3">
      <c r="A2367" t="s">
        <v>2368</v>
      </c>
      <c r="B2367">
        <v>31</v>
      </c>
      <c r="C2367">
        <v>0</v>
      </c>
      <c r="D2367" s="7">
        <v>-0.281731972476856</v>
      </c>
      <c r="E2367">
        <v>2</v>
      </c>
      <c r="F2367">
        <v>0</v>
      </c>
      <c r="G2367" s="9">
        <f>(Logistic_Reg!$C$5+Logistic_Reg!$C$6*CN_Mobiles!B2367+Logistic_Reg!$C$7*CN_Mobiles!C2367+Logistic_Reg!$C$8*CN_Mobiles!D2367+Logistic_Reg!$C$9*CN_Mobiles!E2367)/(1+EXP(Logistic_Reg!$C$5+Logistic_Reg!$C$6*CN_Mobiles!B2367+Logistic_Reg!$C$7*CN_Mobiles!C2367+Logistic_Reg!$C$8*CN_Mobiles!D2367+Logistic_Reg!$C$9*CN_Mobiles!E2367))</f>
        <v>-5.2494383763307673E-2</v>
      </c>
      <c r="H2367">
        <f t="shared" si="72"/>
        <v>0</v>
      </c>
      <c r="I2367" t="str">
        <f t="shared" si="73"/>
        <v>Yes</v>
      </c>
    </row>
    <row r="2368" spans="1:9" x14ac:dyDescent="0.3">
      <c r="A2368" t="s">
        <v>2369</v>
      </c>
      <c r="B2368">
        <v>36</v>
      </c>
      <c r="C2368">
        <v>0</v>
      </c>
      <c r="D2368" s="7">
        <v>-0.10190329787626998</v>
      </c>
      <c r="E2368">
        <v>2</v>
      </c>
      <c r="F2368">
        <v>1</v>
      </c>
      <c r="G2368" s="9">
        <f>(Logistic_Reg!$C$5+Logistic_Reg!$C$6*CN_Mobiles!B2368+Logistic_Reg!$C$7*CN_Mobiles!C2368+Logistic_Reg!$C$8*CN_Mobiles!D2368+Logistic_Reg!$C$9*CN_Mobiles!E2368)/(1+EXP(Logistic_Reg!$C$5+Logistic_Reg!$C$6*CN_Mobiles!B2368+Logistic_Reg!$C$7*CN_Mobiles!C2368+Logistic_Reg!$C$8*CN_Mobiles!D2368+Logistic_Reg!$C$9*CN_Mobiles!E2368))</f>
        <v>-4.1184151330736656E-2</v>
      </c>
      <c r="H2368">
        <f t="shared" si="72"/>
        <v>0</v>
      </c>
      <c r="I2368" t="str">
        <f t="shared" si="73"/>
        <v>No</v>
      </c>
    </row>
    <row r="2369" spans="1:9" x14ac:dyDescent="0.3">
      <c r="A2369" t="s">
        <v>2370</v>
      </c>
      <c r="B2369">
        <v>49</v>
      </c>
      <c r="C2369">
        <v>1</v>
      </c>
      <c r="D2369" s="7">
        <v>-0.42820052341385606</v>
      </c>
      <c r="E2369">
        <v>3</v>
      </c>
      <c r="F2369">
        <v>1</v>
      </c>
      <c r="G2369" s="9">
        <f>(Logistic_Reg!$C$5+Logistic_Reg!$C$6*CN_Mobiles!B2369+Logistic_Reg!$C$7*CN_Mobiles!C2369+Logistic_Reg!$C$8*CN_Mobiles!D2369+Logistic_Reg!$C$9*CN_Mobiles!E2369)/(1+EXP(Logistic_Reg!$C$5+Logistic_Reg!$C$6*CN_Mobiles!B2369+Logistic_Reg!$C$7*CN_Mobiles!C2369+Logistic_Reg!$C$8*CN_Mobiles!D2369+Logistic_Reg!$C$9*CN_Mobiles!E2369))</f>
        <v>0.25235689364101682</v>
      </c>
      <c r="H2369">
        <f t="shared" si="72"/>
        <v>1</v>
      </c>
      <c r="I2369" t="str">
        <f t="shared" si="73"/>
        <v>Yes</v>
      </c>
    </row>
    <row r="2370" spans="1:9" x14ac:dyDescent="0.3">
      <c r="A2370" t="s">
        <v>2371</v>
      </c>
      <c r="B2370">
        <v>52</v>
      </c>
      <c r="C2370">
        <v>0</v>
      </c>
      <c r="D2370" s="7">
        <v>-1.2483113364016785</v>
      </c>
      <c r="E2370">
        <v>3</v>
      </c>
      <c r="F2370">
        <v>1</v>
      </c>
      <c r="G2370" s="9">
        <f>(Logistic_Reg!$C$5+Logistic_Reg!$C$6*CN_Mobiles!B2370+Logistic_Reg!$C$7*CN_Mobiles!C2370+Logistic_Reg!$C$8*CN_Mobiles!D2370+Logistic_Reg!$C$9*CN_Mobiles!E2370)/(1+EXP(Logistic_Reg!$C$5+Logistic_Reg!$C$6*CN_Mobiles!B2370+Logistic_Reg!$C$7*CN_Mobiles!C2370+Logistic_Reg!$C$8*CN_Mobiles!D2370+Logistic_Reg!$C$9*CN_Mobiles!E2370))</f>
        <v>9.277246296723643E-2</v>
      </c>
      <c r="H2370">
        <f t="shared" si="72"/>
        <v>0</v>
      </c>
      <c r="I2370" t="str">
        <f t="shared" si="73"/>
        <v>No</v>
      </c>
    </row>
    <row r="2371" spans="1:9" x14ac:dyDescent="0.3">
      <c r="A2371" t="s">
        <v>2372</v>
      </c>
      <c r="B2371">
        <v>41</v>
      </c>
      <c r="C2371">
        <v>0</v>
      </c>
      <c r="D2371" s="7">
        <v>-4.2938208540850585E-2</v>
      </c>
      <c r="E2371">
        <v>3</v>
      </c>
      <c r="F2371">
        <v>1</v>
      </c>
      <c r="G2371" s="9">
        <f>(Logistic_Reg!$C$5+Logistic_Reg!$C$6*CN_Mobiles!B2371+Logistic_Reg!$C$7*CN_Mobiles!C2371+Logistic_Reg!$C$8*CN_Mobiles!D2371+Logistic_Reg!$C$9*CN_Mobiles!E2371)/(1+EXP(Logistic_Reg!$C$5+Logistic_Reg!$C$6*CN_Mobiles!B2371+Logistic_Reg!$C$7*CN_Mobiles!C2371+Logistic_Reg!$C$8*CN_Mobiles!D2371+Logistic_Reg!$C$9*CN_Mobiles!E2371))</f>
        <v>0.25484842992417051</v>
      </c>
      <c r="H2371">
        <f t="shared" ref="H2371:H2434" si="74">IF(G2371&gt;=0.15,1,0)</f>
        <v>1</v>
      </c>
      <c r="I2371" t="str">
        <f t="shared" ref="I2371:I2434" si="75">IF(H2371=F2371,"Yes","No")</f>
        <v>Yes</v>
      </c>
    </row>
    <row r="2372" spans="1:9" x14ac:dyDescent="0.3">
      <c r="A2372" t="s">
        <v>2373</v>
      </c>
      <c r="B2372">
        <v>32</v>
      </c>
      <c r="C2372">
        <v>1</v>
      </c>
      <c r="D2372" s="7">
        <v>-1.3460902871636604</v>
      </c>
      <c r="E2372">
        <v>3</v>
      </c>
      <c r="F2372">
        <v>1</v>
      </c>
      <c r="G2372" s="9">
        <f>(Logistic_Reg!$C$5+Logistic_Reg!$C$6*CN_Mobiles!B2372+Logistic_Reg!$C$7*CN_Mobiles!C2372+Logistic_Reg!$C$8*CN_Mobiles!D2372+Logistic_Reg!$C$9*CN_Mobiles!E2372)/(1+EXP(Logistic_Reg!$C$5+Logistic_Reg!$C$6*CN_Mobiles!B2372+Logistic_Reg!$C$7*CN_Mobiles!C2372+Logistic_Reg!$C$8*CN_Mobiles!D2372+Logistic_Reg!$C$9*CN_Mobiles!E2372))</f>
        <v>0.21885446020592261</v>
      </c>
      <c r="H2372">
        <f t="shared" si="74"/>
        <v>1</v>
      </c>
      <c r="I2372" t="str">
        <f t="shared" si="75"/>
        <v>Yes</v>
      </c>
    </row>
    <row r="2373" spans="1:9" x14ac:dyDescent="0.3">
      <c r="A2373" t="s">
        <v>2374</v>
      </c>
      <c r="B2373">
        <v>58</v>
      </c>
      <c r="C2373">
        <v>0</v>
      </c>
      <c r="D2373" s="7">
        <v>-1.1587215583644177</v>
      </c>
      <c r="E2373">
        <v>2</v>
      </c>
      <c r="F2373">
        <v>0</v>
      </c>
      <c r="G2373" s="9">
        <f>(Logistic_Reg!$C$5+Logistic_Reg!$C$6*CN_Mobiles!B2373+Logistic_Reg!$C$7*CN_Mobiles!C2373+Logistic_Reg!$C$8*CN_Mobiles!D2373+Logistic_Reg!$C$9*CN_Mobiles!E2373)/(1+EXP(Logistic_Reg!$C$5+Logistic_Reg!$C$6*CN_Mobiles!B2373+Logistic_Reg!$C$7*CN_Mobiles!C2373+Logistic_Reg!$C$8*CN_Mobiles!D2373+Logistic_Reg!$C$9*CN_Mobiles!E2373))</f>
        <v>-0.5400871864413187</v>
      </c>
      <c r="H2373">
        <f t="shared" si="74"/>
        <v>0</v>
      </c>
      <c r="I2373" t="str">
        <f t="shared" si="75"/>
        <v>Yes</v>
      </c>
    </row>
    <row r="2374" spans="1:9" x14ac:dyDescent="0.3">
      <c r="A2374" t="s">
        <v>2375</v>
      </c>
      <c r="B2374">
        <v>53</v>
      </c>
      <c r="C2374">
        <v>0</v>
      </c>
      <c r="D2374" s="7">
        <v>-1.13229995970818</v>
      </c>
      <c r="E2374">
        <v>2</v>
      </c>
      <c r="F2374">
        <v>0</v>
      </c>
      <c r="G2374" s="9">
        <f>(Logistic_Reg!$C$5+Logistic_Reg!$C$6*CN_Mobiles!B2374+Logistic_Reg!$C$7*CN_Mobiles!C2374+Logistic_Reg!$C$8*CN_Mobiles!D2374+Logistic_Reg!$C$9*CN_Mobiles!E2374)/(1+EXP(Logistic_Reg!$C$5+Logistic_Reg!$C$6*CN_Mobiles!B2374+Logistic_Reg!$C$7*CN_Mobiles!C2374+Logistic_Reg!$C$8*CN_Mobiles!D2374+Logistic_Reg!$C$9*CN_Mobiles!E2374))</f>
        <v>-0.48246711551539595</v>
      </c>
      <c r="H2374">
        <f t="shared" si="74"/>
        <v>0</v>
      </c>
      <c r="I2374" t="str">
        <f t="shared" si="75"/>
        <v>Yes</v>
      </c>
    </row>
    <row r="2375" spans="1:9" x14ac:dyDescent="0.3">
      <c r="A2375" t="s">
        <v>2376</v>
      </c>
      <c r="B2375">
        <v>30</v>
      </c>
      <c r="C2375">
        <v>0</v>
      </c>
      <c r="D2375" s="7">
        <v>-0.1453352283475039</v>
      </c>
      <c r="E2375">
        <v>2</v>
      </c>
      <c r="F2375">
        <v>0</v>
      </c>
      <c r="G2375" s="9">
        <f>(Logistic_Reg!$C$5+Logistic_Reg!$C$6*CN_Mobiles!B2375+Logistic_Reg!$C$7*CN_Mobiles!C2375+Logistic_Reg!$C$8*CN_Mobiles!D2375+Logistic_Reg!$C$9*CN_Mobiles!E2375)/(1+EXP(Logistic_Reg!$C$5+Logistic_Reg!$C$6*CN_Mobiles!B2375+Logistic_Reg!$C$7*CN_Mobiles!C2375+Logistic_Reg!$C$8*CN_Mobiles!D2375+Logistic_Reg!$C$9*CN_Mobiles!E2375))</f>
        <v>-1.5067420659527131E-2</v>
      </c>
      <c r="H2375">
        <f t="shared" si="74"/>
        <v>0</v>
      </c>
      <c r="I2375" t="str">
        <f t="shared" si="75"/>
        <v>Yes</v>
      </c>
    </row>
    <row r="2376" spans="1:9" x14ac:dyDescent="0.3">
      <c r="A2376" t="s">
        <v>2377</v>
      </c>
      <c r="B2376">
        <v>54</v>
      </c>
      <c r="C2376">
        <v>1</v>
      </c>
      <c r="D2376" s="7">
        <v>0.41600952869413699</v>
      </c>
      <c r="E2376">
        <v>3</v>
      </c>
      <c r="F2376">
        <v>1</v>
      </c>
      <c r="G2376" s="9">
        <f>(Logistic_Reg!$C$5+Logistic_Reg!$C$6*CN_Mobiles!B2376+Logistic_Reg!$C$7*CN_Mobiles!C2376+Logistic_Reg!$C$8*CN_Mobiles!D2376+Logistic_Reg!$C$9*CN_Mobiles!E2376)/(1+EXP(Logistic_Reg!$C$5+Logistic_Reg!$C$6*CN_Mobiles!B2376+Logistic_Reg!$C$7*CN_Mobiles!C2376+Logistic_Reg!$C$8*CN_Mobiles!D2376+Logistic_Reg!$C$9*CN_Mobiles!E2376))</f>
        <v>0.27625636649140067</v>
      </c>
      <c r="H2376">
        <f t="shared" si="74"/>
        <v>1</v>
      </c>
      <c r="I2376" t="str">
        <f t="shared" si="75"/>
        <v>Yes</v>
      </c>
    </row>
    <row r="2377" spans="1:9" x14ac:dyDescent="0.3">
      <c r="A2377" t="s">
        <v>2378</v>
      </c>
      <c r="B2377">
        <v>61</v>
      </c>
      <c r="C2377">
        <v>1</v>
      </c>
      <c r="D2377" s="7">
        <v>1.9139599830582139</v>
      </c>
      <c r="E2377">
        <v>3</v>
      </c>
      <c r="F2377">
        <v>0</v>
      </c>
      <c r="G2377" s="9">
        <f>(Logistic_Reg!$C$5+Logistic_Reg!$C$6*CN_Mobiles!B2377+Logistic_Reg!$C$7*CN_Mobiles!C2377+Logistic_Reg!$C$8*CN_Mobiles!D2377+Logistic_Reg!$C$9*CN_Mobiles!E2377)/(1+EXP(Logistic_Reg!$C$5+Logistic_Reg!$C$6*CN_Mobiles!B2377+Logistic_Reg!$C$7*CN_Mobiles!C2377+Logistic_Reg!$C$8*CN_Mobiles!D2377+Logistic_Reg!$C$9*CN_Mobiles!E2377))</f>
        <v>0.26206765192220521</v>
      </c>
      <c r="H2377">
        <f t="shared" si="74"/>
        <v>1</v>
      </c>
      <c r="I2377" t="str">
        <f t="shared" si="75"/>
        <v>No</v>
      </c>
    </row>
    <row r="2378" spans="1:9" x14ac:dyDescent="0.3">
      <c r="A2378" t="s">
        <v>2379</v>
      </c>
      <c r="B2378">
        <v>53</v>
      </c>
      <c r="C2378">
        <v>0</v>
      </c>
      <c r="D2378" s="7">
        <v>-1.2730425618874019</v>
      </c>
      <c r="E2378">
        <v>2</v>
      </c>
      <c r="F2378">
        <v>0</v>
      </c>
      <c r="G2378" s="9">
        <f>(Logistic_Reg!$C$5+Logistic_Reg!$C$6*CN_Mobiles!B2378+Logistic_Reg!$C$7*CN_Mobiles!C2378+Logistic_Reg!$C$8*CN_Mobiles!D2378+Logistic_Reg!$C$9*CN_Mobiles!E2378)/(1+EXP(Logistic_Reg!$C$5+Logistic_Reg!$C$6*CN_Mobiles!B2378+Logistic_Reg!$C$7*CN_Mobiles!C2378+Logistic_Reg!$C$8*CN_Mobiles!D2378+Logistic_Reg!$C$9*CN_Mobiles!E2378))</f>
        <v>-0.5336484424046537</v>
      </c>
      <c r="H2378">
        <f t="shared" si="74"/>
        <v>0</v>
      </c>
      <c r="I2378" t="str">
        <f t="shared" si="75"/>
        <v>Yes</v>
      </c>
    </row>
    <row r="2379" spans="1:9" x14ac:dyDescent="0.3">
      <c r="A2379" t="s">
        <v>2380</v>
      </c>
      <c r="B2379">
        <v>64</v>
      </c>
      <c r="C2379">
        <v>1</v>
      </c>
      <c r="D2379" s="7">
        <v>1.041727427072809</v>
      </c>
      <c r="E2379">
        <v>1</v>
      </c>
      <c r="F2379">
        <v>0</v>
      </c>
      <c r="G2379" s="9">
        <f>(Logistic_Reg!$C$5+Logistic_Reg!$C$6*CN_Mobiles!B2379+Logistic_Reg!$C$7*CN_Mobiles!C2379+Logistic_Reg!$C$8*CN_Mobiles!D2379+Logistic_Reg!$C$9*CN_Mobiles!E2379)/(1+EXP(Logistic_Reg!$C$5+Logistic_Reg!$C$6*CN_Mobiles!B2379+Logistic_Reg!$C$7*CN_Mobiles!C2379+Logistic_Reg!$C$8*CN_Mobiles!D2379+Logistic_Reg!$C$9*CN_Mobiles!E2379))</f>
        <v>-0.41110192323114392</v>
      </c>
      <c r="H2379">
        <f t="shared" si="74"/>
        <v>0</v>
      </c>
      <c r="I2379" t="str">
        <f t="shared" si="75"/>
        <v>Yes</v>
      </c>
    </row>
    <row r="2380" spans="1:9" x14ac:dyDescent="0.3">
      <c r="A2380" t="s">
        <v>2381</v>
      </c>
      <c r="B2380">
        <v>37</v>
      </c>
      <c r="C2380">
        <v>0</v>
      </c>
      <c r="D2380" s="7">
        <v>0.46554431545441227</v>
      </c>
      <c r="E2380">
        <v>3</v>
      </c>
      <c r="F2380">
        <v>1</v>
      </c>
      <c r="G2380" s="9">
        <f>(Logistic_Reg!$C$5+Logistic_Reg!$C$6*CN_Mobiles!B2380+Logistic_Reg!$C$7*CN_Mobiles!C2380+Logistic_Reg!$C$8*CN_Mobiles!D2380+Logistic_Reg!$C$9*CN_Mobiles!E2380)/(1+EXP(Logistic_Reg!$C$5+Logistic_Reg!$C$6*CN_Mobiles!B2380+Logistic_Reg!$C$7*CN_Mobiles!C2380+Logistic_Reg!$C$8*CN_Mobiles!D2380+Logistic_Reg!$C$9*CN_Mobiles!E2380))</f>
        <v>0.27545210058947839</v>
      </c>
      <c r="H2380">
        <f t="shared" si="74"/>
        <v>1</v>
      </c>
      <c r="I2380" t="str">
        <f t="shared" si="75"/>
        <v>Yes</v>
      </c>
    </row>
    <row r="2381" spans="1:9" x14ac:dyDescent="0.3">
      <c r="A2381" t="s">
        <v>2382</v>
      </c>
      <c r="B2381">
        <v>59</v>
      </c>
      <c r="C2381">
        <v>0</v>
      </c>
      <c r="D2381" s="7">
        <v>0.30427357783507009</v>
      </c>
      <c r="E2381">
        <v>2</v>
      </c>
      <c r="F2381">
        <v>1</v>
      </c>
      <c r="G2381" s="9">
        <f>(Logistic_Reg!$C$5+Logistic_Reg!$C$6*CN_Mobiles!B2381+Logistic_Reg!$C$7*CN_Mobiles!C2381+Logistic_Reg!$C$8*CN_Mobiles!D2381+Logistic_Reg!$C$9*CN_Mobiles!E2381)/(1+EXP(Logistic_Reg!$C$5+Logistic_Reg!$C$6*CN_Mobiles!B2381+Logistic_Reg!$C$7*CN_Mobiles!C2381+Logistic_Reg!$C$8*CN_Mobiles!D2381+Logistic_Reg!$C$9*CN_Mobiles!E2381))</f>
        <v>-8.9634569243816992E-2</v>
      </c>
      <c r="H2381">
        <f t="shared" si="74"/>
        <v>0</v>
      </c>
      <c r="I2381" t="str">
        <f t="shared" si="75"/>
        <v>No</v>
      </c>
    </row>
    <row r="2382" spans="1:9" x14ac:dyDescent="0.3">
      <c r="A2382" t="s">
        <v>2383</v>
      </c>
      <c r="B2382">
        <v>61</v>
      </c>
      <c r="C2382">
        <v>0</v>
      </c>
      <c r="D2382" s="7">
        <v>0.70208995921656903</v>
      </c>
      <c r="E2382">
        <v>4</v>
      </c>
      <c r="F2382">
        <v>1</v>
      </c>
      <c r="G2382" s="9">
        <f>(Logistic_Reg!$C$5+Logistic_Reg!$C$6*CN_Mobiles!B2382+Logistic_Reg!$C$7*CN_Mobiles!C2382+Logistic_Reg!$C$8*CN_Mobiles!D2382+Logistic_Reg!$C$9*CN_Mobiles!E2382)/(1+EXP(Logistic_Reg!$C$5+Logistic_Reg!$C$6*CN_Mobiles!B2382+Logistic_Reg!$C$7*CN_Mobiles!C2382+Logistic_Reg!$C$8*CN_Mobiles!D2382+Logistic_Reg!$C$9*CN_Mobiles!E2382))</f>
        <v>0.2463267935508599</v>
      </c>
      <c r="H2382">
        <f t="shared" si="74"/>
        <v>1</v>
      </c>
      <c r="I2382" t="str">
        <f t="shared" si="75"/>
        <v>Yes</v>
      </c>
    </row>
    <row r="2383" spans="1:9" x14ac:dyDescent="0.3">
      <c r="A2383" t="s">
        <v>2384</v>
      </c>
      <c r="B2383">
        <v>46</v>
      </c>
      <c r="C2383">
        <v>0</v>
      </c>
      <c r="D2383" s="7">
        <v>1.9435548385559465</v>
      </c>
      <c r="E2383">
        <v>2</v>
      </c>
      <c r="F2383">
        <v>0</v>
      </c>
      <c r="G2383" s="9">
        <f>(Logistic_Reg!$C$5+Logistic_Reg!$C$6*CN_Mobiles!B2383+Logistic_Reg!$C$7*CN_Mobiles!C2383+Logistic_Reg!$C$8*CN_Mobiles!D2383+Logistic_Reg!$C$9*CN_Mobiles!E2383)/(1+EXP(Logistic_Reg!$C$5+Logistic_Reg!$C$6*CN_Mobiles!B2383+Logistic_Reg!$C$7*CN_Mobiles!C2383+Logistic_Reg!$C$8*CN_Mobiles!D2383+Logistic_Reg!$C$9*CN_Mobiles!E2383))</f>
        <v>0.23056872424852007</v>
      </c>
      <c r="H2383">
        <f t="shared" si="74"/>
        <v>1</v>
      </c>
      <c r="I2383" t="str">
        <f t="shared" si="75"/>
        <v>No</v>
      </c>
    </row>
    <row r="2384" spans="1:9" x14ac:dyDescent="0.3">
      <c r="A2384" t="s">
        <v>2385</v>
      </c>
      <c r="B2384">
        <v>31</v>
      </c>
      <c r="C2384">
        <v>1</v>
      </c>
      <c r="D2384" s="7">
        <v>-0.38691201658000884</v>
      </c>
      <c r="E2384">
        <v>2</v>
      </c>
      <c r="F2384">
        <v>0</v>
      </c>
      <c r="G2384" s="9">
        <f>(Logistic_Reg!$C$5+Logistic_Reg!$C$6*CN_Mobiles!B2384+Logistic_Reg!$C$7*CN_Mobiles!C2384+Logistic_Reg!$C$8*CN_Mobiles!D2384+Logistic_Reg!$C$9*CN_Mobiles!E2384)/(1+EXP(Logistic_Reg!$C$5+Logistic_Reg!$C$6*CN_Mobiles!B2384+Logistic_Reg!$C$7*CN_Mobiles!C2384+Logistic_Reg!$C$8*CN_Mobiles!D2384+Logistic_Reg!$C$9*CN_Mobiles!E2384))</f>
        <v>4.3843841623169455E-2</v>
      </c>
      <c r="H2384">
        <f t="shared" si="74"/>
        <v>0</v>
      </c>
      <c r="I2384" t="str">
        <f t="shared" si="75"/>
        <v>Yes</v>
      </c>
    </row>
    <row r="2385" spans="1:9" x14ac:dyDescent="0.3">
      <c r="A2385" t="s">
        <v>2386</v>
      </c>
      <c r="B2385">
        <v>59</v>
      </c>
      <c r="C2385">
        <v>0</v>
      </c>
      <c r="D2385" s="7">
        <v>-0.65590406877844631</v>
      </c>
      <c r="E2385">
        <v>3</v>
      </c>
      <c r="F2385">
        <v>1</v>
      </c>
      <c r="G2385" s="9">
        <f>(Logistic_Reg!$C$5+Logistic_Reg!$C$6*CN_Mobiles!B2385+Logistic_Reg!$C$7*CN_Mobiles!C2385+Logistic_Reg!$C$8*CN_Mobiles!D2385+Logistic_Reg!$C$9*CN_Mobiles!E2385)/(1+EXP(Logistic_Reg!$C$5+Logistic_Reg!$C$6*CN_Mobiles!B2385+Logistic_Reg!$C$7*CN_Mobiles!C2385+Logistic_Reg!$C$8*CN_Mobiles!D2385+Logistic_Reg!$C$9*CN_Mobiles!E2385))</f>
        <v>0.15529325456172066</v>
      </c>
      <c r="H2385">
        <f t="shared" si="74"/>
        <v>1</v>
      </c>
      <c r="I2385" t="str">
        <f t="shared" si="75"/>
        <v>Yes</v>
      </c>
    </row>
    <row r="2386" spans="1:9" x14ac:dyDescent="0.3">
      <c r="A2386" t="s">
        <v>2387</v>
      </c>
      <c r="B2386">
        <v>39</v>
      </c>
      <c r="C2386">
        <v>0</v>
      </c>
      <c r="D2386" s="7">
        <v>0.16353097565584823</v>
      </c>
      <c r="E2386">
        <v>4</v>
      </c>
      <c r="F2386">
        <v>1</v>
      </c>
      <c r="G2386" s="9">
        <f>(Logistic_Reg!$C$5+Logistic_Reg!$C$6*CN_Mobiles!B2386+Logistic_Reg!$C$7*CN_Mobiles!C2386+Logistic_Reg!$C$8*CN_Mobiles!D2386+Logistic_Reg!$C$9*CN_Mobiles!E2386)/(1+EXP(Logistic_Reg!$C$5+Logistic_Reg!$C$6*CN_Mobiles!B2386+Logistic_Reg!$C$7*CN_Mobiles!C2386+Logistic_Reg!$C$8*CN_Mobiles!D2386+Logistic_Reg!$C$9*CN_Mobiles!E2386))</f>
        <v>0.24479314436445715</v>
      </c>
      <c r="H2386">
        <f t="shared" si="74"/>
        <v>1</v>
      </c>
      <c r="I2386" t="str">
        <f t="shared" si="75"/>
        <v>Yes</v>
      </c>
    </row>
    <row r="2387" spans="1:9" x14ac:dyDescent="0.3">
      <c r="A2387" t="s">
        <v>2388</v>
      </c>
      <c r="B2387">
        <v>53</v>
      </c>
      <c r="C2387">
        <v>1</v>
      </c>
      <c r="D2387" s="7">
        <v>0.77737247965294443</v>
      </c>
      <c r="E2387">
        <v>2</v>
      </c>
      <c r="F2387">
        <v>1</v>
      </c>
      <c r="G2387" s="9">
        <f>(Logistic_Reg!$C$5+Logistic_Reg!$C$6*CN_Mobiles!B2387+Logistic_Reg!$C$7*CN_Mobiles!C2387+Logistic_Reg!$C$8*CN_Mobiles!D2387+Logistic_Reg!$C$9*CN_Mobiles!E2387)/(1+EXP(Logistic_Reg!$C$5+Logistic_Reg!$C$6*CN_Mobiles!B2387+Logistic_Reg!$C$7*CN_Mobiles!C2387+Logistic_Reg!$C$8*CN_Mobiles!D2387+Logistic_Reg!$C$9*CN_Mobiles!E2387))</f>
        <v>0.14283582123750485</v>
      </c>
      <c r="H2387">
        <f t="shared" si="74"/>
        <v>0</v>
      </c>
      <c r="I2387" t="str">
        <f t="shared" si="75"/>
        <v>No</v>
      </c>
    </row>
    <row r="2388" spans="1:9" x14ac:dyDescent="0.3">
      <c r="A2388" t="s">
        <v>2389</v>
      </c>
      <c r="B2388">
        <v>40</v>
      </c>
      <c r="C2388">
        <v>1</v>
      </c>
      <c r="D2388" s="7">
        <v>-0.26820327639257036</v>
      </c>
      <c r="E2388">
        <v>3</v>
      </c>
      <c r="F2388">
        <v>1</v>
      </c>
      <c r="G2388" s="9">
        <f>(Logistic_Reg!$C$5+Logistic_Reg!$C$6*CN_Mobiles!B2388+Logistic_Reg!$C$7*CN_Mobiles!C2388+Logistic_Reg!$C$8*CN_Mobiles!D2388+Logistic_Reg!$C$9*CN_Mobiles!E2388)/(1+EXP(Logistic_Reg!$C$5+Logistic_Reg!$C$6*CN_Mobiles!B2388+Logistic_Reg!$C$7*CN_Mobiles!C2388+Logistic_Reg!$C$8*CN_Mobiles!D2388+Logistic_Reg!$C$9*CN_Mobiles!E2388))</f>
        <v>0.26923922664937039</v>
      </c>
      <c r="H2388">
        <f t="shared" si="74"/>
        <v>1</v>
      </c>
      <c r="I2388" t="str">
        <f t="shared" si="75"/>
        <v>Yes</v>
      </c>
    </row>
    <row r="2389" spans="1:9" x14ac:dyDescent="0.3">
      <c r="A2389" t="s">
        <v>2390</v>
      </c>
      <c r="B2389">
        <v>36</v>
      </c>
      <c r="C2389">
        <v>1</v>
      </c>
      <c r="D2389" s="7">
        <v>-0.37925394083115854</v>
      </c>
      <c r="E2389">
        <v>2</v>
      </c>
      <c r="F2389">
        <v>0</v>
      </c>
      <c r="G2389" s="9">
        <f>(Logistic_Reg!$C$5+Logistic_Reg!$C$6*CN_Mobiles!B2389+Logistic_Reg!$C$7*CN_Mobiles!C2389+Logistic_Reg!$C$8*CN_Mobiles!D2389+Logistic_Reg!$C$9*CN_Mobiles!E2389)/(1+EXP(Logistic_Reg!$C$5+Logistic_Reg!$C$6*CN_Mobiles!B2389+Logistic_Reg!$C$7*CN_Mobiles!C2389+Logistic_Reg!$C$8*CN_Mobiles!D2389+Logistic_Reg!$C$9*CN_Mobiles!E2389))</f>
        <v>1.878405758647313E-2</v>
      </c>
      <c r="H2389">
        <f t="shared" si="74"/>
        <v>0</v>
      </c>
      <c r="I2389" t="str">
        <f t="shared" si="75"/>
        <v>Yes</v>
      </c>
    </row>
    <row r="2390" spans="1:9" x14ac:dyDescent="0.3">
      <c r="A2390" t="s">
        <v>2391</v>
      </c>
      <c r="B2390">
        <v>47</v>
      </c>
      <c r="C2390">
        <v>0</v>
      </c>
      <c r="D2390" s="7">
        <v>0.17880524853896435</v>
      </c>
      <c r="E2390">
        <v>4</v>
      </c>
      <c r="F2390">
        <v>1</v>
      </c>
      <c r="G2390" s="9">
        <f>(Logistic_Reg!$C$5+Logistic_Reg!$C$6*CN_Mobiles!B2390+Logistic_Reg!$C$7*CN_Mobiles!C2390+Logistic_Reg!$C$8*CN_Mobiles!D2390+Logistic_Reg!$C$9*CN_Mobiles!E2390)/(1+EXP(Logistic_Reg!$C$5+Logistic_Reg!$C$6*CN_Mobiles!B2390+Logistic_Reg!$C$7*CN_Mobiles!C2390+Logistic_Reg!$C$8*CN_Mobiles!D2390+Logistic_Reg!$C$9*CN_Mobiles!E2390))</f>
        <v>0.25188068543640857</v>
      </c>
      <c r="H2390">
        <f t="shared" si="74"/>
        <v>1</v>
      </c>
      <c r="I2390" t="str">
        <f t="shared" si="75"/>
        <v>Yes</v>
      </c>
    </row>
    <row r="2391" spans="1:9" x14ac:dyDescent="0.3">
      <c r="A2391" t="s">
        <v>2392</v>
      </c>
      <c r="B2391">
        <v>33</v>
      </c>
      <c r="C2391">
        <v>0</v>
      </c>
      <c r="D2391" s="7">
        <v>-1.1368533072575835</v>
      </c>
      <c r="E2391">
        <v>2</v>
      </c>
      <c r="F2391">
        <v>1</v>
      </c>
      <c r="G2391" s="9">
        <f>(Logistic_Reg!$C$5+Logistic_Reg!$C$6*CN_Mobiles!B2391+Logistic_Reg!$C$7*CN_Mobiles!C2391+Logistic_Reg!$C$8*CN_Mobiles!D2391+Logistic_Reg!$C$9*CN_Mobiles!E2391)/(1+EXP(Logistic_Reg!$C$5+Logistic_Reg!$C$6*CN_Mobiles!B2391+Logistic_Reg!$C$7*CN_Mobiles!C2391+Logistic_Reg!$C$8*CN_Mobiles!D2391+Logistic_Reg!$C$9*CN_Mobiles!E2391))</f>
        <v>-0.3054194629370085</v>
      </c>
      <c r="H2391">
        <f t="shared" si="74"/>
        <v>0</v>
      </c>
      <c r="I2391" t="str">
        <f t="shared" si="75"/>
        <v>No</v>
      </c>
    </row>
    <row r="2392" spans="1:9" x14ac:dyDescent="0.3">
      <c r="A2392" t="s">
        <v>2393</v>
      </c>
      <c r="B2392">
        <v>38</v>
      </c>
      <c r="C2392">
        <v>1</v>
      </c>
      <c r="D2392" s="7">
        <v>-4.7306909471402883E-2</v>
      </c>
      <c r="E2392">
        <v>2</v>
      </c>
      <c r="F2392">
        <v>1</v>
      </c>
      <c r="G2392" s="9">
        <f>(Logistic_Reg!$C$5+Logistic_Reg!$C$6*CN_Mobiles!B2392+Logistic_Reg!$C$7*CN_Mobiles!C2392+Logistic_Reg!$C$8*CN_Mobiles!D2392+Logistic_Reg!$C$9*CN_Mobiles!E2392)/(1+EXP(Logistic_Reg!$C$5+Logistic_Reg!$C$6*CN_Mobiles!B2392+Logistic_Reg!$C$7*CN_Mobiles!C2392+Logistic_Reg!$C$8*CN_Mobiles!D2392+Logistic_Reg!$C$9*CN_Mobiles!E2392))</f>
        <v>7.3159502723724373E-2</v>
      </c>
      <c r="H2392">
        <f t="shared" si="74"/>
        <v>0</v>
      </c>
      <c r="I2392" t="str">
        <f t="shared" si="75"/>
        <v>No</v>
      </c>
    </row>
    <row r="2393" spans="1:9" x14ac:dyDescent="0.3">
      <c r="A2393" t="s">
        <v>2394</v>
      </c>
      <c r="B2393">
        <v>48</v>
      </c>
      <c r="C2393">
        <v>0</v>
      </c>
      <c r="D2393" s="7">
        <v>-0.32407315539549392</v>
      </c>
      <c r="E2393">
        <v>1</v>
      </c>
      <c r="F2393">
        <v>0</v>
      </c>
      <c r="G2393" s="9">
        <f>(Logistic_Reg!$C$5+Logistic_Reg!$C$6*CN_Mobiles!B2393+Logistic_Reg!$C$7*CN_Mobiles!C2393+Logistic_Reg!$C$8*CN_Mobiles!D2393+Logistic_Reg!$C$9*CN_Mobiles!E2393)/(1+EXP(Logistic_Reg!$C$5+Logistic_Reg!$C$6*CN_Mobiles!B2393+Logistic_Reg!$C$7*CN_Mobiles!C2393+Logistic_Reg!$C$8*CN_Mobiles!D2393+Logistic_Reg!$C$9*CN_Mobiles!E2393))</f>
        <v>-0.99674448041215913</v>
      </c>
      <c r="H2393">
        <f t="shared" si="74"/>
        <v>0</v>
      </c>
      <c r="I2393" t="str">
        <f t="shared" si="75"/>
        <v>Yes</v>
      </c>
    </row>
    <row r="2394" spans="1:9" x14ac:dyDescent="0.3">
      <c r="A2394" t="s">
        <v>2395</v>
      </c>
      <c r="B2394">
        <v>48</v>
      </c>
      <c r="C2394">
        <v>1</v>
      </c>
      <c r="D2394" s="7">
        <v>-1.0861093342272523E-2</v>
      </c>
      <c r="E2394">
        <v>3</v>
      </c>
      <c r="F2394">
        <v>1</v>
      </c>
      <c r="G2394" s="9">
        <f>(Logistic_Reg!$C$5+Logistic_Reg!$C$6*CN_Mobiles!B2394+Logistic_Reg!$C$7*CN_Mobiles!C2394+Logistic_Reg!$C$8*CN_Mobiles!D2394+Logistic_Reg!$C$9*CN_Mobiles!E2394)/(1+EXP(Logistic_Reg!$C$5+Logistic_Reg!$C$6*CN_Mobiles!B2394+Logistic_Reg!$C$7*CN_Mobiles!C2394+Logistic_Reg!$C$8*CN_Mobiles!D2394+Logistic_Reg!$C$9*CN_Mobiles!E2394))</f>
        <v>0.27060717090233666</v>
      </c>
      <c r="H2394">
        <f t="shared" si="74"/>
        <v>1</v>
      </c>
      <c r="I2394" t="str">
        <f t="shared" si="75"/>
        <v>Yes</v>
      </c>
    </row>
    <row r="2395" spans="1:9" x14ac:dyDescent="0.3">
      <c r="A2395" t="s">
        <v>2396</v>
      </c>
      <c r="B2395">
        <v>27</v>
      </c>
      <c r="C2395">
        <v>1</v>
      </c>
      <c r="D2395" s="7">
        <v>-1.4376845279808215</v>
      </c>
      <c r="E2395">
        <v>2</v>
      </c>
      <c r="F2395">
        <v>0</v>
      </c>
      <c r="G2395" s="9">
        <f>(Logistic_Reg!$C$5+Logistic_Reg!$C$6*CN_Mobiles!B2395+Logistic_Reg!$C$7*CN_Mobiles!C2395+Logistic_Reg!$C$8*CN_Mobiles!D2395+Logistic_Reg!$C$9*CN_Mobiles!E2395)/(1+EXP(Logistic_Reg!$C$5+Logistic_Reg!$C$6*CN_Mobiles!B2395+Logistic_Reg!$C$7*CN_Mobiles!C2395+Logistic_Reg!$C$8*CN_Mobiles!D2395+Logistic_Reg!$C$9*CN_Mobiles!E2395))</f>
        <v>-0.18304782186913124</v>
      </c>
      <c r="H2395">
        <f t="shared" si="74"/>
        <v>0</v>
      </c>
      <c r="I2395" t="str">
        <f t="shared" si="75"/>
        <v>Yes</v>
      </c>
    </row>
    <row r="2396" spans="1:9" x14ac:dyDescent="0.3">
      <c r="A2396" t="s">
        <v>2397</v>
      </c>
      <c r="B2396">
        <v>32</v>
      </c>
      <c r="C2396">
        <v>1</v>
      </c>
      <c r="D2396" s="7">
        <v>-0.54973035936559911</v>
      </c>
      <c r="E2396">
        <v>2</v>
      </c>
      <c r="F2396">
        <v>0</v>
      </c>
      <c r="G2396" s="9">
        <f>(Logistic_Reg!$C$5+Logistic_Reg!$C$6*CN_Mobiles!B2396+Logistic_Reg!$C$7*CN_Mobiles!C2396+Logistic_Reg!$C$8*CN_Mobiles!D2396+Logistic_Reg!$C$9*CN_Mobiles!E2396)/(1+EXP(Logistic_Reg!$C$5+Logistic_Reg!$C$6*CN_Mobiles!B2396+Logistic_Reg!$C$7*CN_Mobiles!C2396+Logistic_Reg!$C$8*CN_Mobiles!D2396+Logistic_Reg!$C$9*CN_Mobiles!E2396))</f>
        <v>5.0719573298229617E-3</v>
      </c>
      <c r="H2396">
        <f t="shared" si="74"/>
        <v>0</v>
      </c>
      <c r="I2396" t="str">
        <f t="shared" si="75"/>
        <v>Yes</v>
      </c>
    </row>
    <row r="2397" spans="1:9" x14ac:dyDescent="0.3">
      <c r="A2397" t="s">
        <v>2398</v>
      </c>
      <c r="B2397">
        <v>41</v>
      </c>
      <c r="C2397">
        <v>1</v>
      </c>
      <c r="D2397" s="7">
        <v>0.96169168388105686</v>
      </c>
      <c r="E2397">
        <v>2</v>
      </c>
      <c r="F2397">
        <v>1</v>
      </c>
      <c r="G2397" s="9">
        <f>(Logistic_Reg!$C$5+Logistic_Reg!$C$6*CN_Mobiles!B2397+Logistic_Reg!$C$7*CN_Mobiles!C2397+Logistic_Reg!$C$8*CN_Mobiles!D2397+Logistic_Reg!$C$9*CN_Mobiles!E2397)/(1+EXP(Logistic_Reg!$C$5+Logistic_Reg!$C$6*CN_Mobiles!B2397+Logistic_Reg!$C$7*CN_Mobiles!C2397+Logistic_Reg!$C$8*CN_Mobiles!D2397+Logistic_Reg!$C$9*CN_Mobiles!E2397))</f>
        <v>0.20372896988436856</v>
      </c>
      <c r="H2397">
        <f t="shared" si="74"/>
        <v>1</v>
      </c>
      <c r="I2397" t="str">
        <f t="shared" si="75"/>
        <v>Yes</v>
      </c>
    </row>
    <row r="2398" spans="1:9" x14ac:dyDescent="0.3">
      <c r="A2398" t="s">
        <v>2399</v>
      </c>
      <c r="B2398">
        <v>34</v>
      </c>
      <c r="C2398">
        <v>0</v>
      </c>
      <c r="D2398" s="7">
        <v>-0.75915388946391738</v>
      </c>
      <c r="E2398">
        <v>2</v>
      </c>
      <c r="F2398">
        <v>1</v>
      </c>
      <c r="G2398" s="9">
        <f>(Logistic_Reg!$C$5+Logistic_Reg!$C$6*CN_Mobiles!B2398+Logistic_Reg!$C$7*CN_Mobiles!C2398+Logistic_Reg!$C$8*CN_Mobiles!D2398+Logistic_Reg!$C$9*CN_Mobiles!E2398)/(1+EXP(Logistic_Reg!$C$5+Logistic_Reg!$C$6*CN_Mobiles!B2398+Logistic_Reg!$C$7*CN_Mobiles!C2398+Logistic_Reg!$C$8*CN_Mobiles!D2398+Logistic_Reg!$C$9*CN_Mobiles!E2398))</f>
        <v>-0.19886816614990721</v>
      </c>
      <c r="H2398">
        <f t="shared" si="74"/>
        <v>0</v>
      </c>
      <c r="I2398" t="str">
        <f t="shared" si="75"/>
        <v>No</v>
      </c>
    </row>
    <row r="2399" spans="1:9" x14ac:dyDescent="0.3">
      <c r="A2399" t="s">
        <v>2400</v>
      </c>
      <c r="B2399">
        <v>44</v>
      </c>
      <c r="C2399">
        <v>0</v>
      </c>
      <c r="D2399" s="7">
        <v>0.78111109779133481</v>
      </c>
      <c r="E2399">
        <v>3</v>
      </c>
      <c r="F2399">
        <v>1</v>
      </c>
      <c r="G2399" s="9">
        <f>(Logistic_Reg!$C$5+Logistic_Reg!$C$6*CN_Mobiles!B2399+Logistic_Reg!$C$7*CN_Mobiles!C2399+Logistic_Reg!$C$8*CN_Mobiles!D2399+Logistic_Reg!$C$9*CN_Mobiles!E2399)/(1+EXP(Logistic_Reg!$C$5+Logistic_Reg!$C$6*CN_Mobiles!B2399+Logistic_Reg!$C$7*CN_Mobiles!C2399+Logistic_Reg!$C$8*CN_Mobiles!D2399+Logistic_Reg!$C$9*CN_Mobiles!E2399))</f>
        <v>0.27723292250941123</v>
      </c>
      <c r="H2399">
        <f t="shared" si="74"/>
        <v>1</v>
      </c>
      <c r="I2399" t="str">
        <f t="shared" si="75"/>
        <v>Yes</v>
      </c>
    </row>
    <row r="2400" spans="1:9" x14ac:dyDescent="0.3">
      <c r="A2400" t="s">
        <v>2401</v>
      </c>
      <c r="B2400">
        <v>59</v>
      </c>
      <c r="C2400">
        <v>1</v>
      </c>
      <c r="D2400" s="7">
        <v>1.7742986105646363</v>
      </c>
      <c r="E2400">
        <v>2</v>
      </c>
      <c r="F2400">
        <v>0</v>
      </c>
      <c r="G2400" s="9">
        <f>(Logistic_Reg!$C$5+Logistic_Reg!$C$6*CN_Mobiles!B2400+Logistic_Reg!$C$7*CN_Mobiles!C2400+Logistic_Reg!$C$8*CN_Mobiles!D2400+Logistic_Reg!$C$9*CN_Mobiles!E2400)/(1+EXP(Logistic_Reg!$C$5+Logistic_Reg!$C$6*CN_Mobiles!B2400+Logistic_Reg!$C$7*CN_Mobiles!C2400+Logistic_Reg!$C$8*CN_Mobiles!D2400+Logistic_Reg!$C$9*CN_Mobiles!E2400))</f>
        <v>0.23344694043514311</v>
      </c>
      <c r="H2400">
        <f t="shared" si="74"/>
        <v>1</v>
      </c>
      <c r="I2400" t="str">
        <f t="shared" si="75"/>
        <v>No</v>
      </c>
    </row>
    <row r="2401" spans="1:9" x14ac:dyDescent="0.3">
      <c r="A2401" t="s">
        <v>2402</v>
      </c>
      <c r="B2401">
        <v>28</v>
      </c>
      <c r="C2401">
        <v>1</v>
      </c>
      <c r="D2401" s="7">
        <v>-0.74161055709966039</v>
      </c>
      <c r="E2401">
        <v>2</v>
      </c>
      <c r="F2401">
        <v>1</v>
      </c>
      <c r="G2401" s="9">
        <f>(Logistic_Reg!$C$5+Logistic_Reg!$C$6*CN_Mobiles!B2401+Logistic_Reg!$C$7*CN_Mobiles!C2401+Logistic_Reg!$C$8*CN_Mobiles!D2401+Logistic_Reg!$C$9*CN_Mobiles!E2401)/(1+EXP(Logistic_Reg!$C$5+Logistic_Reg!$C$6*CN_Mobiles!B2401+Logistic_Reg!$C$7*CN_Mobiles!C2401+Logistic_Reg!$C$8*CN_Mobiles!D2401+Logistic_Reg!$C$9*CN_Mobiles!E2401))</f>
        <v>-1.3761896876219128E-2</v>
      </c>
      <c r="H2401">
        <f t="shared" si="74"/>
        <v>0</v>
      </c>
      <c r="I2401" t="str">
        <f t="shared" si="75"/>
        <v>No</v>
      </c>
    </row>
    <row r="2402" spans="1:9" x14ac:dyDescent="0.3">
      <c r="A2402" t="s">
        <v>2403</v>
      </c>
      <c r="B2402">
        <v>48</v>
      </c>
      <c r="C2402">
        <v>1</v>
      </c>
      <c r="D2402" s="7">
        <v>-0.61838463725723247</v>
      </c>
      <c r="E2402">
        <v>3</v>
      </c>
      <c r="F2402">
        <v>1</v>
      </c>
      <c r="G2402" s="9">
        <f>(Logistic_Reg!$C$5+Logistic_Reg!$C$6*CN_Mobiles!B2402+Logistic_Reg!$C$7*CN_Mobiles!C2402+Logistic_Reg!$C$8*CN_Mobiles!D2402+Logistic_Reg!$C$9*CN_Mobiles!E2402)/(1+EXP(Logistic_Reg!$C$5+Logistic_Reg!$C$6*CN_Mobiles!B2402+Logistic_Reg!$C$7*CN_Mobiles!C2402+Logistic_Reg!$C$8*CN_Mobiles!D2402+Logistic_Reg!$C$9*CN_Mobiles!E2402))</f>
        <v>0.24245153278814408</v>
      </c>
      <c r="H2402">
        <f t="shared" si="74"/>
        <v>1</v>
      </c>
      <c r="I2402" t="str">
        <f t="shared" si="75"/>
        <v>Yes</v>
      </c>
    </row>
    <row r="2403" spans="1:9" x14ac:dyDescent="0.3">
      <c r="A2403" t="s">
        <v>2404</v>
      </c>
      <c r="B2403">
        <v>41</v>
      </c>
      <c r="C2403">
        <v>1</v>
      </c>
      <c r="D2403" s="7">
        <v>0.42611750339619886</v>
      </c>
      <c r="E2403">
        <v>2</v>
      </c>
      <c r="F2403">
        <v>1</v>
      </c>
      <c r="G2403" s="9">
        <f>(Logistic_Reg!$C$5+Logistic_Reg!$C$6*CN_Mobiles!B2403+Logistic_Reg!$C$7*CN_Mobiles!C2403+Logistic_Reg!$C$8*CN_Mobiles!D2403+Logistic_Reg!$C$9*CN_Mobiles!E2403)/(1+EXP(Logistic_Reg!$C$5+Logistic_Reg!$C$6*CN_Mobiles!B2403+Logistic_Reg!$C$7*CN_Mobiles!C2403+Logistic_Reg!$C$8*CN_Mobiles!D2403+Logistic_Reg!$C$9*CN_Mobiles!E2403))</f>
        <v>0.1377717051832337</v>
      </c>
      <c r="H2403">
        <f t="shared" si="74"/>
        <v>0</v>
      </c>
      <c r="I2403" t="str">
        <f t="shared" si="75"/>
        <v>No</v>
      </c>
    </row>
    <row r="2404" spans="1:9" x14ac:dyDescent="0.3">
      <c r="A2404" t="s">
        <v>2405</v>
      </c>
      <c r="B2404">
        <v>51</v>
      </c>
      <c r="C2404">
        <v>1</v>
      </c>
      <c r="D2404" s="7">
        <v>-0.19048037486993416</v>
      </c>
      <c r="E2404">
        <v>2</v>
      </c>
      <c r="F2404">
        <v>0</v>
      </c>
      <c r="G2404" s="9">
        <f>(Logistic_Reg!$C$5+Logistic_Reg!$C$6*CN_Mobiles!B2404+Logistic_Reg!$C$7*CN_Mobiles!C2404+Logistic_Reg!$C$8*CN_Mobiles!D2404+Logistic_Reg!$C$9*CN_Mobiles!E2404)/(1+EXP(Logistic_Reg!$C$5+Logistic_Reg!$C$6*CN_Mobiles!B2404+Logistic_Reg!$C$7*CN_Mobiles!C2404+Logistic_Reg!$C$8*CN_Mobiles!D2404+Logistic_Reg!$C$9*CN_Mobiles!E2404))</f>
        <v>-2.6098415075262456E-2</v>
      </c>
      <c r="H2404">
        <f t="shared" si="74"/>
        <v>0</v>
      </c>
      <c r="I2404" t="str">
        <f t="shared" si="75"/>
        <v>Yes</v>
      </c>
    </row>
    <row r="2405" spans="1:9" x14ac:dyDescent="0.3">
      <c r="A2405" t="s">
        <v>2406</v>
      </c>
      <c r="B2405">
        <v>46</v>
      </c>
      <c r="C2405">
        <v>1</v>
      </c>
      <c r="D2405" s="7">
        <v>0.90574185479574387</v>
      </c>
      <c r="E2405">
        <v>3</v>
      </c>
      <c r="F2405">
        <v>1</v>
      </c>
      <c r="G2405" s="9">
        <f>(Logistic_Reg!$C$5+Logistic_Reg!$C$6*CN_Mobiles!B2405+Logistic_Reg!$C$7*CN_Mobiles!C2405+Logistic_Reg!$C$8*CN_Mobiles!D2405+Logistic_Reg!$C$9*CN_Mobiles!E2405)/(1+EXP(Logistic_Reg!$C$5+Logistic_Reg!$C$6*CN_Mobiles!B2405+Logistic_Reg!$C$7*CN_Mobiles!C2405+Logistic_Reg!$C$8*CN_Mobiles!D2405+Logistic_Reg!$C$9*CN_Mobiles!E2405))</f>
        <v>0.2757320454149142</v>
      </c>
      <c r="H2405">
        <f t="shared" si="74"/>
        <v>1</v>
      </c>
      <c r="I2405" t="str">
        <f t="shared" si="75"/>
        <v>Yes</v>
      </c>
    </row>
    <row r="2406" spans="1:9" x14ac:dyDescent="0.3">
      <c r="A2406" t="s">
        <v>2407</v>
      </c>
      <c r="B2406">
        <v>39</v>
      </c>
      <c r="C2406">
        <v>1</v>
      </c>
      <c r="D2406" s="7">
        <v>-0.23035262310145854</v>
      </c>
      <c r="E2406">
        <v>2</v>
      </c>
      <c r="F2406">
        <v>0</v>
      </c>
      <c r="G2406" s="9">
        <f>(Logistic_Reg!$C$5+Logistic_Reg!$C$6*CN_Mobiles!B2406+Logistic_Reg!$C$7*CN_Mobiles!C2406+Logistic_Reg!$C$8*CN_Mobiles!D2406+Logistic_Reg!$C$9*CN_Mobiles!E2406)/(1+EXP(Logistic_Reg!$C$5+Logistic_Reg!$C$6*CN_Mobiles!B2406+Logistic_Reg!$C$7*CN_Mobiles!C2406+Logistic_Reg!$C$8*CN_Mobiles!D2406+Logistic_Reg!$C$9*CN_Mobiles!E2406))</f>
        <v>3.3063759365014725E-2</v>
      </c>
      <c r="H2406">
        <f t="shared" si="74"/>
        <v>0</v>
      </c>
      <c r="I2406" t="str">
        <f t="shared" si="75"/>
        <v>Yes</v>
      </c>
    </row>
    <row r="2407" spans="1:9" x14ac:dyDescent="0.3">
      <c r="A2407" t="s">
        <v>2408</v>
      </c>
      <c r="B2407">
        <v>26</v>
      </c>
      <c r="C2407">
        <v>1</v>
      </c>
      <c r="D2407" s="7">
        <v>-0.61210855578968082</v>
      </c>
      <c r="E2407">
        <v>2</v>
      </c>
      <c r="F2407">
        <v>1</v>
      </c>
      <c r="G2407" s="9">
        <f>(Logistic_Reg!$C$5+Logistic_Reg!$C$6*CN_Mobiles!B2407+Logistic_Reg!$C$7*CN_Mobiles!C2407+Logistic_Reg!$C$8*CN_Mobiles!D2407+Logistic_Reg!$C$9*CN_Mobiles!E2407)/(1+EXP(Logistic_Reg!$C$5+Logistic_Reg!$C$6*CN_Mobiles!B2407+Logistic_Reg!$C$7*CN_Mobiles!C2407+Logistic_Reg!$C$8*CN_Mobiles!D2407+Logistic_Reg!$C$9*CN_Mobiles!E2407))</f>
        <v>2.5110413923421272E-2</v>
      </c>
      <c r="H2407">
        <f t="shared" si="74"/>
        <v>0</v>
      </c>
      <c r="I2407" t="str">
        <f t="shared" si="75"/>
        <v>No</v>
      </c>
    </row>
    <row r="2408" spans="1:9" x14ac:dyDescent="0.3">
      <c r="A2408" t="s">
        <v>2409</v>
      </c>
      <c r="B2408">
        <v>64</v>
      </c>
      <c r="C2408">
        <v>0</v>
      </c>
      <c r="D2408" s="7">
        <v>-0.95464326234583397</v>
      </c>
      <c r="E2408">
        <v>4</v>
      </c>
      <c r="F2408">
        <v>1</v>
      </c>
      <c r="G2408" s="9">
        <f>(Logistic_Reg!$C$5+Logistic_Reg!$C$6*CN_Mobiles!B2408+Logistic_Reg!$C$7*CN_Mobiles!C2408+Logistic_Reg!$C$8*CN_Mobiles!D2408+Logistic_Reg!$C$9*CN_Mobiles!E2408)/(1+EXP(Logistic_Reg!$C$5+Logistic_Reg!$C$6*CN_Mobiles!B2408+Logistic_Reg!$C$7*CN_Mobiles!C2408+Logistic_Reg!$C$8*CN_Mobiles!D2408+Logistic_Reg!$C$9*CN_Mobiles!E2408))</f>
        <v>0.27686895419412233</v>
      </c>
      <c r="H2408">
        <f t="shared" si="74"/>
        <v>1</v>
      </c>
      <c r="I2408" t="str">
        <f t="shared" si="75"/>
        <v>Yes</v>
      </c>
    </row>
    <row r="2409" spans="1:9" x14ac:dyDescent="0.3">
      <c r="A2409" t="s">
        <v>2410</v>
      </c>
      <c r="B2409">
        <v>25</v>
      </c>
      <c r="C2409">
        <v>1</v>
      </c>
      <c r="D2409" s="7">
        <v>-0.39995530144978853</v>
      </c>
      <c r="E2409">
        <v>3</v>
      </c>
      <c r="F2409">
        <v>1</v>
      </c>
      <c r="G2409" s="9">
        <f>(Logistic_Reg!$C$5+Logistic_Reg!$C$6*CN_Mobiles!B2409+Logistic_Reg!$C$7*CN_Mobiles!C2409+Logistic_Reg!$C$8*CN_Mobiles!D2409+Logistic_Reg!$C$9*CN_Mobiles!E2409)/(1+EXP(Logistic_Reg!$C$5+Logistic_Reg!$C$6*CN_Mobiles!B2409+Logistic_Reg!$C$7*CN_Mobiles!C2409+Logistic_Reg!$C$8*CN_Mobiles!D2409+Logistic_Reg!$C$9*CN_Mobiles!E2409))</f>
        <v>0.27545507554846943</v>
      </c>
      <c r="H2409">
        <f t="shared" si="74"/>
        <v>1</v>
      </c>
      <c r="I2409" t="str">
        <f t="shared" si="75"/>
        <v>Yes</v>
      </c>
    </row>
    <row r="2410" spans="1:9" x14ac:dyDescent="0.3">
      <c r="A2410" t="s">
        <v>2411</v>
      </c>
      <c r="B2410">
        <v>62</v>
      </c>
      <c r="C2410">
        <v>1</v>
      </c>
      <c r="D2410" s="7">
        <v>-2.1854229670786311E-2</v>
      </c>
      <c r="E2410">
        <v>2</v>
      </c>
      <c r="F2410">
        <v>0</v>
      </c>
      <c r="G2410" s="9">
        <f>(Logistic_Reg!$C$5+Logistic_Reg!$C$6*CN_Mobiles!B2410+Logistic_Reg!$C$7*CN_Mobiles!C2410+Logistic_Reg!$C$8*CN_Mobiles!D2410+Logistic_Reg!$C$9*CN_Mobiles!E2410)/(1+EXP(Logistic_Reg!$C$5+Logistic_Reg!$C$6*CN_Mobiles!B2410+Logistic_Reg!$C$7*CN_Mobiles!C2410+Logistic_Reg!$C$8*CN_Mobiles!D2410+Logistic_Reg!$C$9*CN_Mobiles!E2410))</f>
        <v>-5.4301968740513823E-2</v>
      </c>
      <c r="H2410">
        <f t="shared" si="74"/>
        <v>0</v>
      </c>
      <c r="I2410" t="str">
        <f t="shared" si="75"/>
        <v>Yes</v>
      </c>
    </row>
    <row r="2411" spans="1:9" x14ac:dyDescent="0.3">
      <c r="A2411" t="s">
        <v>2412</v>
      </c>
      <c r="B2411">
        <v>32</v>
      </c>
      <c r="C2411">
        <v>1</v>
      </c>
      <c r="D2411" s="7">
        <v>-1.3864251037290078</v>
      </c>
      <c r="E2411">
        <v>1</v>
      </c>
      <c r="F2411">
        <v>0</v>
      </c>
      <c r="G2411" s="9">
        <f>(Logistic_Reg!$C$5+Logistic_Reg!$C$6*CN_Mobiles!B2411+Logistic_Reg!$C$7*CN_Mobiles!C2411+Logistic_Reg!$C$8*CN_Mobiles!D2411+Logistic_Reg!$C$9*CN_Mobiles!E2411)/(1+EXP(Logistic_Reg!$C$5+Logistic_Reg!$C$6*CN_Mobiles!B2411+Logistic_Reg!$C$7*CN_Mobiles!C2411+Logistic_Reg!$C$8*CN_Mobiles!D2411+Logistic_Reg!$C$9*CN_Mobiles!E2411))</f>
        <v>-1.0363055268891859</v>
      </c>
      <c r="H2411">
        <f t="shared" si="74"/>
        <v>0</v>
      </c>
      <c r="I2411" t="str">
        <f t="shared" si="75"/>
        <v>Yes</v>
      </c>
    </row>
    <row r="2412" spans="1:9" x14ac:dyDescent="0.3">
      <c r="A2412" t="s">
        <v>2413</v>
      </c>
      <c r="B2412">
        <v>62</v>
      </c>
      <c r="C2412">
        <v>0</v>
      </c>
      <c r="D2412" s="7">
        <v>-1.3614140529549226</v>
      </c>
      <c r="E2412">
        <v>3</v>
      </c>
      <c r="F2412">
        <v>0</v>
      </c>
      <c r="G2412" s="9">
        <f>(Logistic_Reg!$C$5+Logistic_Reg!$C$6*CN_Mobiles!B2412+Logistic_Reg!$C$7*CN_Mobiles!C2412+Logistic_Reg!$C$8*CN_Mobiles!D2412+Logistic_Reg!$C$9*CN_Mobiles!E2412)/(1+EXP(Logistic_Reg!$C$5+Logistic_Reg!$C$6*CN_Mobiles!B2412+Logistic_Reg!$C$7*CN_Mobiles!C2412+Logistic_Reg!$C$8*CN_Mobiles!D2412+Logistic_Reg!$C$9*CN_Mobiles!E2412))</f>
        <v>2.1602857036249961E-2</v>
      </c>
      <c r="H2412">
        <f t="shared" si="74"/>
        <v>0</v>
      </c>
      <c r="I2412" t="str">
        <f t="shared" si="75"/>
        <v>Yes</v>
      </c>
    </row>
    <row r="2413" spans="1:9" x14ac:dyDescent="0.3">
      <c r="A2413" t="s">
        <v>2414</v>
      </c>
      <c r="B2413">
        <v>34</v>
      </c>
      <c r="C2413">
        <v>0</v>
      </c>
      <c r="D2413" s="7">
        <v>0.42211809570334918</v>
      </c>
      <c r="E2413">
        <v>2</v>
      </c>
      <c r="F2413">
        <v>0</v>
      </c>
      <c r="G2413" s="9">
        <f>(Logistic_Reg!$C$5+Logistic_Reg!$C$6*CN_Mobiles!B2413+Logistic_Reg!$C$7*CN_Mobiles!C2413+Logistic_Reg!$C$8*CN_Mobiles!D2413+Logistic_Reg!$C$9*CN_Mobiles!E2413)/(1+EXP(Logistic_Reg!$C$5+Logistic_Reg!$C$6*CN_Mobiles!B2413+Logistic_Reg!$C$7*CN_Mobiles!C2413+Logistic_Reg!$C$8*CN_Mobiles!D2413+Logistic_Reg!$C$9*CN_Mobiles!E2413))</f>
        <v>7.7744981350724968E-2</v>
      </c>
      <c r="H2413">
        <f t="shared" si="74"/>
        <v>0</v>
      </c>
      <c r="I2413" t="str">
        <f t="shared" si="75"/>
        <v>Yes</v>
      </c>
    </row>
    <row r="2414" spans="1:9" x14ac:dyDescent="0.3">
      <c r="A2414" t="s">
        <v>2415</v>
      </c>
      <c r="B2414">
        <v>58</v>
      </c>
      <c r="C2414">
        <v>1</v>
      </c>
      <c r="D2414" s="7">
        <v>-1.5850325298241028</v>
      </c>
      <c r="E2414">
        <v>3</v>
      </c>
      <c r="F2414">
        <v>0</v>
      </c>
      <c r="G2414" s="9">
        <f>(Logistic_Reg!$C$5+Logistic_Reg!$C$6*CN_Mobiles!B2414+Logistic_Reg!$C$7*CN_Mobiles!C2414+Logistic_Reg!$C$8*CN_Mobiles!D2414+Logistic_Reg!$C$9*CN_Mobiles!E2414)/(1+EXP(Logistic_Reg!$C$5+Logistic_Reg!$C$6*CN_Mobiles!B2414+Logistic_Reg!$C$7*CN_Mobiles!C2414+Logistic_Reg!$C$8*CN_Mobiles!D2414+Logistic_Reg!$C$9*CN_Mobiles!E2414))</f>
        <v>0.10200880902944351</v>
      </c>
      <c r="H2414">
        <f t="shared" si="74"/>
        <v>0</v>
      </c>
      <c r="I2414" t="str">
        <f t="shared" si="75"/>
        <v>Yes</v>
      </c>
    </row>
    <row r="2415" spans="1:9" x14ac:dyDescent="0.3">
      <c r="A2415" t="s">
        <v>2416</v>
      </c>
      <c r="B2415">
        <v>53</v>
      </c>
      <c r="C2415">
        <v>1</v>
      </c>
      <c r="D2415" s="7">
        <v>-0.25680467893193976</v>
      </c>
      <c r="E2415">
        <v>1</v>
      </c>
      <c r="F2415">
        <v>1</v>
      </c>
      <c r="G2415" s="9">
        <f>(Logistic_Reg!$C$5+Logistic_Reg!$C$6*CN_Mobiles!B2415+Logistic_Reg!$C$7*CN_Mobiles!C2415+Logistic_Reg!$C$8*CN_Mobiles!D2415+Logistic_Reg!$C$9*CN_Mobiles!E2415)/(1+EXP(Logistic_Reg!$C$5+Logistic_Reg!$C$6*CN_Mobiles!B2415+Logistic_Reg!$C$7*CN_Mobiles!C2415+Logistic_Reg!$C$8*CN_Mobiles!D2415+Logistic_Reg!$C$9*CN_Mobiles!E2415))</f>
        <v>-0.79267433976230528</v>
      </c>
      <c r="H2415">
        <f t="shared" si="74"/>
        <v>0</v>
      </c>
      <c r="I2415" t="str">
        <f t="shared" si="75"/>
        <v>No</v>
      </c>
    </row>
    <row r="2416" spans="1:9" x14ac:dyDescent="0.3">
      <c r="A2416" t="s">
        <v>2417</v>
      </c>
      <c r="B2416">
        <v>54</v>
      </c>
      <c r="C2416">
        <v>1</v>
      </c>
      <c r="D2416" s="7">
        <v>2.094984101747857</v>
      </c>
      <c r="E2416">
        <v>1</v>
      </c>
      <c r="F2416">
        <v>0</v>
      </c>
      <c r="G2416" s="9">
        <f>(Logistic_Reg!$C$5+Logistic_Reg!$C$6*CN_Mobiles!B2416+Logistic_Reg!$C$7*CN_Mobiles!C2416+Logistic_Reg!$C$8*CN_Mobiles!D2416+Logistic_Reg!$C$9*CN_Mobiles!E2416)/(1+EXP(Logistic_Reg!$C$5+Logistic_Reg!$C$6*CN_Mobiles!B2416+Logistic_Reg!$C$7*CN_Mobiles!C2416+Logistic_Reg!$C$8*CN_Mobiles!D2416+Logistic_Reg!$C$9*CN_Mobiles!E2416))</f>
        <v>-3.1566947920189423E-2</v>
      </c>
      <c r="H2416">
        <f t="shared" si="74"/>
        <v>0</v>
      </c>
      <c r="I2416" t="str">
        <f t="shared" si="75"/>
        <v>Yes</v>
      </c>
    </row>
    <row r="2417" spans="1:9" x14ac:dyDescent="0.3">
      <c r="A2417" t="s">
        <v>2418</v>
      </c>
      <c r="B2417">
        <v>43</v>
      </c>
      <c r="C2417">
        <v>0</v>
      </c>
      <c r="D2417" s="7">
        <v>3.9159104632508462E-2</v>
      </c>
      <c r="E2417">
        <v>2</v>
      </c>
      <c r="F2417">
        <v>0</v>
      </c>
      <c r="G2417" s="9">
        <f>(Logistic_Reg!$C$5+Logistic_Reg!$C$6*CN_Mobiles!B2417+Logistic_Reg!$C$7*CN_Mobiles!C2417+Logistic_Reg!$C$8*CN_Mobiles!D2417+Logistic_Reg!$C$9*CN_Mobiles!E2417)/(1+EXP(Logistic_Reg!$C$5+Logistic_Reg!$C$6*CN_Mobiles!B2417+Logistic_Reg!$C$7*CN_Mobiles!C2417+Logistic_Reg!$C$8*CN_Mobiles!D2417+Logistic_Reg!$C$9*CN_Mobiles!E2417))</f>
        <v>-5.1387943337842551E-2</v>
      </c>
      <c r="H2417">
        <f t="shared" si="74"/>
        <v>0</v>
      </c>
      <c r="I2417" t="str">
        <f t="shared" si="75"/>
        <v>Yes</v>
      </c>
    </row>
    <row r="2418" spans="1:9" x14ac:dyDescent="0.3">
      <c r="A2418" t="s">
        <v>2419</v>
      </c>
      <c r="B2418">
        <v>33</v>
      </c>
      <c r="C2418">
        <v>0</v>
      </c>
      <c r="D2418" s="7">
        <v>-0.95857223782324574</v>
      </c>
      <c r="E2418">
        <v>2</v>
      </c>
      <c r="F2418">
        <v>1</v>
      </c>
      <c r="G2418" s="9">
        <f>(Logistic_Reg!$C$5+Logistic_Reg!$C$6*CN_Mobiles!B2418+Logistic_Reg!$C$7*CN_Mobiles!C2418+Logistic_Reg!$C$8*CN_Mobiles!D2418+Logistic_Reg!$C$9*CN_Mobiles!E2418)/(1+EXP(Logistic_Reg!$C$5+Logistic_Reg!$C$6*CN_Mobiles!B2418+Logistic_Reg!$C$7*CN_Mobiles!C2418+Logistic_Reg!$C$8*CN_Mobiles!D2418+Logistic_Reg!$C$9*CN_Mobiles!E2418))</f>
        <v>-0.25003359050416257</v>
      </c>
      <c r="H2418">
        <f t="shared" si="74"/>
        <v>0</v>
      </c>
      <c r="I2418" t="str">
        <f t="shared" si="75"/>
        <v>No</v>
      </c>
    </row>
    <row r="2419" spans="1:9" x14ac:dyDescent="0.3">
      <c r="A2419" t="s">
        <v>2420</v>
      </c>
      <c r="B2419">
        <v>43</v>
      </c>
      <c r="C2419">
        <v>0</v>
      </c>
      <c r="D2419" s="7">
        <v>1.3462287372923887</v>
      </c>
      <c r="E2419">
        <v>2</v>
      </c>
      <c r="F2419">
        <v>1</v>
      </c>
      <c r="G2419" s="9">
        <f>(Logistic_Reg!$C$5+Logistic_Reg!$C$6*CN_Mobiles!B2419+Logistic_Reg!$C$7*CN_Mobiles!C2419+Logistic_Reg!$C$8*CN_Mobiles!D2419+Logistic_Reg!$C$9*CN_Mobiles!E2419)/(1+EXP(Logistic_Reg!$C$5+Logistic_Reg!$C$6*CN_Mobiles!B2419+Logistic_Reg!$C$7*CN_Mobiles!C2419+Logistic_Reg!$C$8*CN_Mobiles!D2419+Logistic_Reg!$C$9*CN_Mobiles!E2419))</f>
        <v>0.17984021132211156</v>
      </c>
      <c r="H2419">
        <f t="shared" si="74"/>
        <v>1</v>
      </c>
      <c r="I2419" t="str">
        <f t="shared" si="75"/>
        <v>Yes</v>
      </c>
    </row>
    <row r="2420" spans="1:9" x14ac:dyDescent="0.3">
      <c r="A2420" t="s">
        <v>2421</v>
      </c>
      <c r="B2420">
        <v>49</v>
      </c>
      <c r="C2420">
        <v>0</v>
      </c>
      <c r="D2420" s="7">
        <v>0.91066068843606929</v>
      </c>
      <c r="E2420">
        <v>1</v>
      </c>
      <c r="F2420">
        <v>0</v>
      </c>
      <c r="G2420" s="9">
        <f>(Logistic_Reg!$C$5+Logistic_Reg!$C$6*CN_Mobiles!B2420+Logistic_Reg!$C$7*CN_Mobiles!C2420+Logistic_Reg!$C$8*CN_Mobiles!D2420+Logistic_Reg!$C$9*CN_Mobiles!E2420)/(1+EXP(Logistic_Reg!$C$5+Logistic_Reg!$C$6*CN_Mobiles!B2420+Logistic_Reg!$C$7*CN_Mobiles!C2420+Logistic_Reg!$C$8*CN_Mobiles!D2420+Logistic_Reg!$C$9*CN_Mobiles!E2420))</f>
        <v>-0.51212191109058391</v>
      </c>
      <c r="H2420">
        <f t="shared" si="74"/>
        <v>0</v>
      </c>
      <c r="I2420" t="str">
        <f t="shared" si="75"/>
        <v>Yes</v>
      </c>
    </row>
    <row r="2421" spans="1:9" x14ac:dyDescent="0.3">
      <c r="A2421" t="s">
        <v>2422</v>
      </c>
      <c r="B2421">
        <v>57</v>
      </c>
      <c r="C2421">
        <v>1</v>
      </c>
      <c r="D2421" s="7">
        <v>0.35315734249589037</v>
      </c>
      <c r="E2421">
        <v>3</v>
      </c>
      <c r="F2421">
        <v>0</v>
      </c>
      <c r="G2421" s="9">
        <f>(Logistic_Reg!$C$5+Logistic_Reg!$C$6*CN_Mobiles!B2421+Logistic_Reg!$C$7*CN_Mobiles!C2421+Logistic_Reg!$C$8*CN_Mobiles!D2421+Logistic_Reg!$C$9*CN_Mobiles!E2421)/(1+EXP(Logistic_Reg!$C$5+Logistic_Reg!$C$6*CN_Mobiles!B2421+Logistic_Reg!$C$7*CN_Mobiles!C2421+Logistic_Reg!$C$8*CN_Mobiles!D2421+Logistic_Reg!$C$9*CN_Mobiles!E2421))</f>
        <v>0.2737392336934959</v>
      </c>
      <c r="H2421">
        <f t="shared" si="74"/>
        <v>1</v>
      </c>
      <c r="I2421" t="str">
        <f t="shared" si="75"/>
        <v>No</v>
      </c>
    </row>
    <row r="2422" spans="1:9" x14ac:dyDescent="0.3">
      <c r="A2422" t="s">
        <v>2423</v>
      </c>
      <c r="B2422">
        <v>30</v>
      </c>
      <c r="C2422">
        <v>1</v>
      </c>
      <c r="D2422" s="7">
        <v>-1.0628328559789231</v>
      </c>
      <c r="E2422">
        <v>2</v>
      </c>
      <c r="F2422">
        <v>0</v>
      </c>
      <c r="G2422" s="9">
        <f>(Logistic_Reg!$C$5+Logistic_Reg!$C$6*CN_Mobiles!B2422+Logistic_Reg!$C$7*CN_Mobiles!C2422+Logistic_Reg!$C$8*CN_Mobiles!D2422+Logistic_Reg!$C$9*CN_Mobiles!E2422)/(1+EXP(Logistic_Reg!$C$5+Logistic_Reg!$C$6*CN_Mobiles!B2422+Logistic_Reg!$C$7*CN_Mobiles!C2422+Logistic_Reg!$C$8*CN_Mobiles!D2422+Logistic_Reg!$C$9*CN_Mobiles!E2422))</f>
        <v>-0.10320962407024226</v>
      </c>
      <c r="H2422">
        <f t="shared" si="74"/>
        <v>0</v>
      </c>
      <c r="I2422" t="str">
        <f t="shared" si="75"/>
        <v>Yes</v>
      </c>
    </row>
    <row r="2423" spans="1:9" x14ac:dyDescent="0.3">
      <c r="A2423" t="s">
        <v>2424</v>
      </c>
      <c r="B2423">
        <v>50</v>
      </c>
      <c r="C2423">
        <v>1</v>
      </c>
      <c r="D2423" s="7">
        <v>0.57251181497098058</v>
      </c>
      <c r="E2423">
        <v>2</v>
      </c>
      <c r="F2423">
        <v>1</v>
      </c>
      <c r="G2423" s="9">
        <f>(Logistic_Reg!$C$5+Logistic_Reg!$C$6*CN_Mobiles!B2423+Logistic_Reg!$C$7*CN_Mobiles!C2423+Logistic_Reg!$C$8*CN_Mobiles!D2423+Logistic_Reg!$C$9*CN_Mobiles!E2423)/(1+EXP(Logistic_Reg!$C$5+Logistic_Reg!$C$6*CN_Mobiles!B2423+Logistic_Reg!$C$7*CN_Mobiles!C2423+Logistic_Reg!$C$8*CN_Mobiles!D2423+Logistic_Reg!$C$9*CN_Mobiles!E2423))</f>
        <v>0.12414115593127893</v>
      </c>
      <c r="H2423">
        <f t="shared" si="74"/>
        <v>0</v>
      </c>
      <c r="I2423" t="str">
        <f t="shared" si="75"/>
        <v>No</v>
      </c>
    </row>
    <row r="2424" spans="1:9" x14ac:dyDescent="0.3">
      <c r="A2424" t="s">
        <v>2425</v>
      </c>
      <c r="B2424">
        <v>51</v>
      </c>
      <c r="C2424">
        <v>0</v>
      </c>
      <c r="D2424" s="7">
        <v>0.84625899349818501</v>
      </c>
      <c r="E2424">
        <v>3</v>
      </c>
      <c r="F2424">
        <v>1</v>
      </c>
      <c r="G2424" s="9">
        <f>(Logistic_Reg!$C$5+Logistic_Reg!$C$6*CN_Mobiles!B2424+Logistic_Reg!$C$7*CN_Mobiles!C2424+Logistic_Reg!$C$8*CN_Mobiles!D2424+Logistic_Reg!$C$9*CN_Mobiles!E2424)/(1+EXP(Logistic_Reg!$C$5+Logistic_Reg!$C$6*CN_Mobiles!B2424+Logistic_Reg!$C$7*CN_Mobiles!C2424+Logistic_Reg!$C$8*CN_Mobiles!D2424+Logistic_Reg!$C$9*CN_Mobiles!E2424))</f>
        <v>0.27564620088646175</v>
      </c>
      <c r="H2424">
        <f t="shared" si="74"/>
        <v>1</v>
      </c>
      <c r="I2424" t="str">
        <f t="shared" si="75"/>
        <v>Yes</v>
      </c>
    </row>
    <row r="2425" spans="1:9" x14ac:dyDescent="0.3">
      <c r="A2425" t="s">
        <v>2426</v>
      </c>
      <c r="B2425">
        <v>46</v>
      </c>
      <c r="C2425">
        <v>0</v>
      </c>
      <c r="D2425" s="7">
        <v>0.62606885230478837</v>
      </c>
      <c r="E2425">
        <v>3</v>
      </c>
      <c r="F2425">
        <v>1</v>
      </c>
      <c r="G2425" s="9">
        <f>(Logistic_Reg!$C$5+Logistic_Reg!$C$6*CN_Mobiles!B2425+Logistic_Reg!$C$7*CN_Mobiles!C2425+Logistic_Reg!$C$8*CN_Mobiles!D2425+Logistic_Reg!$C$9*CN_Mobiles!E2425)/(1+EXP(Logistic_Reg!$C$5+Logistic_Reg!$C$6*CN_Mobiles!B2425+Logistic_Reg!$C$7*CN_Mobiles!C2425+Logistic_Reg!$C$8*CN_Mobiles!D2425+Logistic_Reg!$C$9*CN_Mobiles!E2425))</f>
        <v>0.27401923255923055</v>
      </c>
      <c r="H2425">
        <f t="shared" si="74"/>
        <v>1</v>
      </c>
      <c r="I2425" t="str">
        <f t="shared" si="75"/>
        <v>Yes</v>
      </c>
    </row>
    <row r="2426" spans="1:9" x14ac:dyDescent="0.3">
      <c r="A2426" t="s">
        <v>2427</v>
      </c>
      <c r="B2426">
        <v>65</v>
      </c>
      <c r="C2426">
        <v>1</v>
      </c>
      <c r="D2426" s="7">
        <v>-1.6010339677422827</v>
      </c>
      <c r="E2426">
        <v>3</v>
      </c>
      <c r="F2426">
        <v>0</v>
      </c>
      <c r="G2426" s="9">
        <f>(Logistic_Reg!$C$5+Logistic_Reg!$C$6*CN_Mobiles!B2426+Logistic_Reg!$C$7*CN_Mobiles!C2426+Logistic_Reg!$C$8*CN_Mobiles!D2426+Logistic_Reg!$C$9*CN_Mobiles!E2426)/(1+EXP(Logistic_Reg!$C$5+Logistic_Reg!$C$6*CN_Mobiles!B2426+Logistic_Reg!$C$7*CN_Mobiles!C2426+Logistic_Reg!$C$8*CN_Mobiles!D2426+Logistic_Reg!$C$9*CN_Mobiles!E2426))</f>
        <v>6.6766373828025596E-2</v>
      </c>
      <c r="H2426">
        <f t="shared" si="74"/>
        <v>0</v>
      </c>
      <c r="I2426" t="str">
        <f t="shared" si="75"/>
        <v>Yes</v>
      </c>
    </row>
    <row r="2427" spans="1:9" x14ac:dyDescent="0.3">
      <c r="A2427" t="s">
        <v>2428</v>
      </c>
      <c r="B2427">
        <v>64</v>
      </c>
      <c r="C2427">
        <v>1</v>
      </c>
      <c r="D2427" s="7">
        <v>1.3356067977749675</v>
      </c>
      <c r="E2427">
        <v>1</v>
      </c>
      <c r="F2427">
        <v>0</v>
      </c>
      <c r="G2427" s="9">
        <f>(Logistic_Reg!$C$5+Logistic_Reg!$C$6*CN_Mobiles!B2427+Logistic_Reg!$C$7*CN_Mobiles!C2427+Logistic_Reg!$C$8*CN_Mobiles!D2427+Logistic_Reg!$C$9*CN_Mobiles!E2427)/(1+EXP(Logistic_Reg!$C$5+Logistic_Reg!$C$6*CN_Mobiles!B2427+Logistic_Reg!$C$7*CN_Mobiles!C2427+Logistic_Reg!$C$8*CN_Mobiles!D2427+Logistic_Reg!$C$9*CN_Mobiles!E2427))</f>
        <v>-0.31352631298629768</v>
      </c>
      <c r="H2427">
        <f t="shared" si="74"/>
        <v>0</v>
      </c>
      <c r="I2427" t="str">
        <f t="shared" si="75"/>
        <v>Yes</v>
      </c>
    </row>
    <row r="2428" spans="1:9" x14ac:dyDescent="0.3">
      <c r="A2428" t="s">
        <v>2429</v>
      </c>
      <c r="B2428">
        <v>27</v>
      </c>
      <c r="C2428">
        <v>1</v>
      </c>
      <c r="D2428" s="7">
        <v>-0.57315002278546168</v>
      </c>
      <c r="E2428">
        <v>1</v>
      </c>
      <c r="F2428">
        <v>1</v>
      </c>
      <c r="G2428" s="9">
        <f>(Logistic_Reg!$C$5+Logistic_Reg!$C$6*CN_Mobiles!B2428+Logistic_Reg!$C$7*CN_Mobiles!C2428+Logistic_Reg!$C$8*CN_Mobiles!D2428+Logistic_Reg!$C$9*CN_Mobiles!E2428)/(1+EXP(Logistic_Reg!$C$5+Logistic_Reg!$C$6*CN_Mobiles!B2428+Logistic_Reg!$C$7*CN_Mobiles!C2428+Logistic_Reg!$C$8*CN_Mobiles!D2428+Logistic_Reg!$C$9*CN_Mobiles!E2428))</f>
        <v>-0.64561374733871735</v>
      </c>
      <c r="H2428">
        <f t="shared" si="74"/>
        <v>0</v>
      </c>
      <c r="I2428" t="str">
        <f t="shared" si="75"/>
        <v>No</v>
      </c>
    </row>
    <row r="2429" spans="1:9" x14ac:dyDescent="0.3">
      <c r="A2429" t="s">
        <v>2430</v>
      </c>
      <c r="B2429">
        <v>34</v>
      </c>
      <c r="C2429">
        <v>0</v>
      </c>
      <c r="D2429" s="7">
        <v>3.4849414477053073E-2</v>
      </c>
      <c r="E2429">
        <v>3</v>
      </c>
      <c r="F2429">
        <v>1</v>
      </c>
      <c r="G2429" s="9">
        <f>(Logistic_Reg!$C$5+Logistic_Reg!$C$6*CN_Mobiles!B2429+Logistic_Reg!$C$7*CN_Mobiles!C2429+Logistic_Reg!$C$8*CN_Mobiles!D2429+Logistic_Reg!$C$9*CN_Mobiles!E2429)/(1+EXP(Logistic_Reg!$C$5+Logistic_Reg!$C$6*CN_Mobiles!B2429+Logistic_Reg!$C$7*CN_Mobiles!C2429+Logistic_Reg!$C$8*CN_Mobiles!D2429+Logistic_Reg!$C$9*CN_Mobiles!E2429))</f>
        <v>0.26630711303027899</v>
      </c>
      <c r="H2429">
        <f t="shared" si="74"/>
        <v>1</v>
      </c>
      <c r="I2429" t="str">
        <f t="shared" si="75"/>
        <v>Yes</v>
      </c>
    </row>
    <row r="2430" spans="1:9" x14ac:dyDescent="0.3">
      <c r="A2430" t="s">
        <v>2431</v>
      </c>
      <c r="B2430">
        <v>37</v>
      </c>
      <c r="C2430">
        <v>0</v>
      </c>
      <c r="D2430" s="7">
        <v>-0.11592882661540266</v>
      </c>
      <c r="E2430">
        <v>2</v>
      </c>
      <c r="F2430">
        <v>1</v>
      </c>
      <c r="G2430" s="9">
        <f>(Logistic_Reg!$C$5+Logistic_Reg!$C$6*CN_Mobiles!B2430+Logistic_Reg!$C$7*CN_Mobiles!C2430+Logistic_Reg!$C$8*CN_Mobiles!D2430+Logistic_Reg!$C$9*CN_Mobiles!E2430)/(1+EXP(Logistic_Reg!$C$5+Logistic_Reg!$C$6*CN_Mobiles!B2430+Logistic_Reg!$C$7*CN_Mobiles!C2430+Logistic_Reg!$C$8*CN_Mobiles!D2430+Logistic_Reg!$C$9*CN_Mobiles!E2430))</f>
        <v>-5.0670781663491211E-2</v>
      </c>
      <c r="H2430">
        <f t="shared" si="74"/>
        <v>0</v>
      </c>
      <c r="I2430" t="str">
        <f t="shared" si="75"/>
        <v>No</v>
      </c>
    </row>
    <row r="2431" spans="1:9" x14ac:dyDescent="0.3">
      <c r="A2431" t="s">
        <v>2432</v>
      </c>
      <c r="B2431">
        <v>40</v>
      </c>
      <c r="C2431">
        <v>0</v>
      </c>
      <c r="D2431" s="7">
        <v>0.44134609051794998</v>
      </c>
      <c r="E2431">
        <v>2</v>
      </c>
      <c r="F2431">
        <v>1</v>
      </c>
      <c r="G2431" s="9">
        <f>(Logistic_Reg!$C$5+Logistic_Reg!$C$6*CN_Mobiles!B2431+Logistic_Reg!$C$7*CN_Mobiles!C2431+Logistic_Reg!$C$8*CN_Mobiles!D2431+Logistic_Reg!$C$9*CN_Mobiles!E2431)/(1+EXP(Logistic_Reg!$C$5+Logistic_Reg!$C$6*CN_Mobiles!B2431+Logistic_Reg!$C$7*CN_Mobiles!C2431+Logistic_Reg!$C$8*CN_Mobiles!D2431+Logistic_Reg!$C$9*CN_Mobiles!E2431))</f>
        <v>5.1930830254934356E-2</v>
      </c>
      <c r="H2431">
        <f t="shared" si="74"/>
        <v>0</v>
      </c>
      <c r="I2431" t="str">
        <f t="shared" si="75"/>
        <v>No</v>
      </c>
    </row>
    <row r="2432" spans="1:9" x14ac:dyDescent="0.3">
      <c r="A2432" t="s">
        <v>2433</v>
      </c>
      <c r="B2432">
        <v>31</v>
      </c>
      <c r="C2432">
        <v>0</v>
      </c>
      <c r="D2432" s="7">
        <v>-1.1187160599955781</v>
      </c>
      <c r="E2432">
        <v>2</v>
      </c>
      <c r="F2432">
        <v>1</v>
      </c>
      <c r="G2432" s="9">
        <f>(Logistic_Reg!$C$5+Logistic_Reg!$C$6*CN_Mobiles!B2432+Logistic_Reg!$C$7*CN_Mobiles!C2432+Logistic_Reg!$C$8*CN_Mobiles!D2432+Logistic_Reg!$C$9*CN_Mobiles!E2432)/(1+EXP(Logistic_Reg!$C$5+Logistic_Reg!$C$6*CN_Mobiles!B2432+Logistic_Reg!$C$7*CN_Mobiles!C2432+Logistic_Reg!$C$8*CN_Mobiles!D2432+Logistic_Reg!$C$9*CN_Mobiles!E2432))</f>
        <v>-0.28309135245474099</v>
      </c>
      <c r="H2432">
        <f t="shared" si="74"/>
        <v>0</v>
      </c>
      <c r="I2432" t="str">
        <f t="shared" si="75"/>
        <v>No</v>
      </c>
    </row>
    <row r="2433" spans="1:9" x14ac:dyDescent="0.3">
      <c r="A2433" t="s">
        <v>2434</v>
      </c>
      <c r="B2433">
        <v>36</v>
      </c>
      <c r="C2433">
        <v>1</v>
      </c>
      <c r="D2433" s="7">
        <v>-1.0812442178091199</v>
      </c>
      <c r="E2433">
        <v>3</v>
      </c>
      <c r="F2433">
        <v>1</v>
      </c>
      <c r="G2433" s="9">
        <f>(Logistic_Reg!$C$5+Logistic_Reg!$C$6*CN_Mobiles!B2433+Logistic_Reg!$C$7*CN_Mobiles!C2433+Logistic_Reg!$C$8*CN_Mobiles!D2433+Logistic_Reg!$C$9*CN_Mobiles!E2433)/(1+EXP(Logistic_Reg!$C$5+Logistic_Reg!$C$6*CN_Mobiles!B2433+Logistic_Reg!$C$7*CN_Mobiles!C2433+Logistic_Reg!$C$8*CN_Mobiles!D2433+Logistic_Reg!$C$9*CN_Mobiles!E2433))</f>
        <v>0.23200172585758019</v>
      </c>
      <c r="H2433">
        <f t="shared" si="74"/>
        <v>1</v>
      </c>
      <c r="I2433" t="str">
        <f t="shared" si="75"/>
        <v>Yes</v>
      </c>
    </row>
    <row r="2434" spans="1:9" x14ac:dyDescent="0.3">
      <c r="A2434" t="s">
        <v>2435</v>
      </c>
      <c r="B2434">
        <v>53</v>
      </c>
      <c r="C2434">
        <v>1</v>
      </c>
      <c r="D2434" s="7">
        <v>-1.2211682834305475</v>
      </c>
      <c r="E2434">
        <v>4</v>
      </c>
      <c r="F2434">
        <v>0</v>
      </c>
      <c r="G2434" s="9">
        <f>(Logistic_Reg!$C$5+Logistic_Reg!$C$6*CN_Mobiles!B2434+Logistic_Reg!$C$7*CN_Mobiles!C2434+Logistic_Reg!$C$8*CN_Mobiles!D2434+Logistic_Reg!$C$9*CN_Mobiles!E2434)/(1+EXP(Logistic_Reg!$C$5+Logistic_Reg!$C$6*CN_Mobiles!B2434+Logistic_Reg!$C$7*CN_Mobiles!C2434+Logistic_Reg!$C$8*CN_Mobiles!D2434+Logistic_Reg!$C$9*CN_Mobiles!E2434))</f>
        <v>0.27674309405002995</v>
      </c>
      <c r="H2434">
        <f t="shared" si="74"/>
        <v>1</v>
      </c>
      <c r="I2434" t="str">
        <f t="shared" si="75"/>
        <v>No</v>
      </c>
    </row>
    <row r="2435" spans="1:9" x14ac:dyDescent="0.3">
      <c r="A2435" t="s">
        <v>2436</v>
      </c>
      <c r="B2435">
        <v>50</v>
      </c>
      <c r="C2435">
        <v>0</v>
      </c>
      <c r="D2435" s="7">
        <v>0.31319752988841632</v>
      </c>
      <c r="E2435">
        <v>1</v>
      </c>
      <c r="F2435">
        <v>0</v>
      </c>
      <c r="G2435" s="9">
        <f>(Logistic_Reg!$C$5+Logistic_Reg!$C$6*CN_Mobiles!B2435+Logistic_Reg!$C$7*CN_Mobiles!C2435+Logistic_Reg!$C$8*CN_Mobiles!D2435+Logistic_Reg!$C$9*CN_Mobiles!E2435)/(1+EXP(Logistic_Reg!$C$5+Logistic_Reg!$C$6*CN_Mobiles!B2435+Logistic_Reg!$C$7*CN_Mobiles!C2435+Logistic_Reg!$C$8*CN_Mobiles!D2435+Logistic_Reg!$C$9*CN_Mobiles!E2435))</f>
        <v>-0.7521980932874317</v>
      </c>
      <c r="H2435">
        <f t="shared" ref="H2435:H2498" si="76">IF(G2435&gt;=0.15,1,0)</f>
        <v>0</v>
      </c>
      <c r="I2435" t="str">
        <f t="shared" ref="I2435:I2498" si="77">IF(H2435=F2435,"Yes","No")</f>
        <v>Yes</v>
      </c>
    </row>
    <row r="2436" spans="1:9" x14ac:dyDescent="0.3">
      <c r="A2436" t="s">
        <v>2437</v>
      </c>
      <c r="B2436">
        <v>55</v>
      </c>
      <c r="C2436">
        <v>0</v>
      </c>
      <c r="D2436" s="7">
        <v>0.96519425891905952</v>
      </c>
      <c r="E2436">
        <v>3</v>
      </c>
      <c r="F2436">
        <v>1</v>
      </c>
      <c r="G2436" s="9">
        <f>(Logistic_Reg!$C$5+Logistic_Reg!$C$6*CN_Mobiles!B2436+Logistic_Reg!$C$7*CN_Mobiles!C2436+Logistic_Reg!$C$8*CN_Mobiles!D2436+Logistic_Reg!$C$9*CN_Mobiles!E2436)/(1+EXP(Logistic_Reg!$C$5+Logistic_Reg!$C$6*CN_Mobiles!B2436+Logistic_Reg!$C$7*CN_Mobiles!C2436+Logistic_Reg!$C$8*CN_Mobiles!D2436+Logistic_Reg!$C$9*CN_Mobiles!E2436))</f>
        <v>0.27586060013305752</v>
      </c>
      <c r="H2436">
        <f t="shared" si="76"/>
        <v>1</v>
      </c>
      <c r="I2436" t="str">
        <f t="shared" si="77"/>
        <v>Yes</v>
      </c>
    </row>
    <row r="2437" spans="1:9" x14ac:dyDescent="0.3">
      <c r="A2437" t="s">
        <v>2438</v>
      </c>
      <c r="B2437">
        <v>57</v>
      </c>
      <c r="C2437">
        <v>0</v>
      </c>
      <c r="D2437" s="7">
        <v>0.77801969460561926</v>
      </c>
      <c r="E2437">
        <v>2</v>
      </c>
      <c r="F2437">
        <v>1</v>
      </c>
      <c r="G2437" s="9">
        <f>(Logistic_Reg!$C$5+Logistic_Reg!$C$6*CN_Mobiles!B2437+Logistic_Reg!$C$7*CN_Mobiles!C2437+Logistic_Reg!$C$8*CN_Mobiles!D2437+Logistic_Reg!$C$9*CN_Mobiles!E2437)/(1+EXP(Logistic_Reg!$C$5+Logistic_Reg!$C$6*CN_Mobiles!B2437+Logistic_Reg!$C$7*CN_Mobiles!C2437+Logistic_Reg!$C$8*CN_Mobiles!D2437+Logistic_Reg!$C$9*CN_Mobiles!E2437))</f>
        <v>2.9950372680853665E-2</v>
      </c>
      <c r="H2437">
        <f t="shared" si="76"/>
        <v>0</v>
      </c>
      <c r="I2437" t="str">
        <f t="shared" si="77"/>
        <v>No</v>
      </c>
    </row>
    <row r="2438" spans="1:9" x14ac:dyDescent="0.3">
      <c r="A2438" t="s">
        <v>2439</v>
      </c>
      <c r="B2438">
        <v>25</v>
      </c>
      <c r="C2438">
        <v>0</v>
      </c>
      <c r="D2438" s="7">
        <v>-0.65986350143010153</v>
      </c>
      <c r="E2438">
        <v>3</v>
      </c>
      <c r="F2438">
        <v>1</v>
      </c>
      <c r="G2438" s="9">
        <f>(Logistic_Reg!$C$5+Logistic_Reg!$C$6*CN_Mobiles!B2438+Logistic_Reg!$C$7*CN_Mobiles!C2438+Logistic_Reg!$C$8*CN_Mobiles!D2438+Logistic_Reg!$C$9*CN_Mobiles!E2438)/(1+EXP(Logistic_Reg!$C$5+Logistic_Reg!$C$6*CN_Mobiles!B2438+Logistic_Reg!$C$7*CN_Mobiles!C2438+Logistic_Reg!$C$8*CN_Mobiles!D2438+Logistic_Reg!$C$9*CN_Mobiles!E2438))</f>
        <v>0.243446333571079</v>
      </c>
      <c r="H2438">
        <f t="shared" si="76"/>
        <v>1</v>
      </c>
      <c r="I2438" t="str">
        <f t="shared" si="77"/>
        <v>Yes</v>
      </c>
    </row>
    <row r="2439" spans="1:9" x14ac:dyDescent="0.3">
      <c r="A2439" t="s">
        <v>2440</v>
      </c>
      <c r="B2439">
        <v>40</v>
      </c>
      <c r="C2439">
        <v>1</v>
      </c>
      <c r="D2439" s="7">
        <v>2.3797320308971361</v>
      </c>
      <c r="E2439">
        <v>2</v>
      </c>
      <c r="F2439">
        <v>1</v>
      </c>
      <c r="G2439" s="9">
        <f>(Logistic_Reg!$C$5+Logistic_Reg!$C$6*CN_Mobiles!B2439+Logistic_Reg!$C$7*CN_Mobiles!C2439+Logistic_Reg!$C$8*CN_Mobiles!D2439+Logistic_Reg!$C$9*CN_Mobiles!E2439)/(1+EXP(Logistic_Reg!$C$5+Logistic_Reg!$C$6*CN_Mobiles!B2439+Logistic_Reg!$C$7*CN_Mobiles!C2439+Logistic_Reg!$C$8*CN_Mobiles!D2439+Logistic_Reg!$C$9*CN_Mobiles!E2439))</f>
        <v>0.27746240284491935</v>
      </c>
      <c r="H2439">
        <f t="shared" si="76"/>
        <v>1</v>
      </c>
      <c r="I2439" t="str">
        <f t="shared" si="77"/>
        <v>Yes</v>
      </c>
    </row>
    <row r="2440" spans="1:9" x14ac:dyDescent="0.3">
      <c r="A2440" t="s">
        <v>2441</v>
      </c>
      <c r="B2440">
        <v>30</v>
      </c>
      <c r="C2440">
        <v>1</v>
      </c>
      <c r="D2440" s="7">
        <v>-0.43267772802765081</v>
      </c>
      <c r="E2440">
        <v>2</v>
      </c>
      <c r="F2440">
        <v>0</v>
      </c>
      <c r="G2440" s="9">
        <f>(Logistic_Reg!$C$5+Logistic_Reg!$C$6*CN_Mobiles!B2440+Logistic_Reg!$C$7*CN_Mobiles!C2440+Logistic_Reg!$C$8*CN_Mobiles!D2440+Logistic_Reg!$C$9*CN_Mobiles!E2440)/(1+EXP(Logistic_Reg!$C$5+Logistic_Reg!$C$6*CN_Mobiles!B2440+Logistic_Reg!$C$7*CN_Mobiles!C2440+Logistic_Reg!$C$8*CN_Mobiles!D2440+Logistic_Reg!$C$9*CN_Mobiles!E2440))</f>
        <v>4.0018348726263912E-2</v>
      </c>
      <c r="H2440">
        <f t="shared" si="76"/>
        <v>0</v>
      </c>
      <c r="I2440" t="str">
        <f t="shared" si="77"/>
        <v>Yes</v>
      </c>
    </row>
    <row r="2441" spans="1:9" x14ac:dyDescent="0.3">
      <c r="A2441" t="s">
        <v>2442</v>
      </c>
      <c r="B2441">
        <v>36</v>
      </c>
      <c r="C2441">
        <v>0</v>
      </c>
      <c r="D2441" s="7">
        <v>-0.45417097517661215</v>
      </c>
      <c r="E2441">
        <v>3</v>
      </c>
      <c r="F2441">
        <v>1</v>
      </c>
      <c r="G2441" s="9">
        <f>(Logistic_Reg!$C$5+Logistic_Reg!$C$6*CN_Mobiles!B2441+Logistic_Reg!$C$7*CN_Mobiles!C2441+Logistic_Reg!$C$8*CN_Mobiles!D2441+Logistic_Reg!$C$9*CN_Mobiles!E2441)/(1+EXP(Logistic_Reg!$C$5+Logistic_Reg!$C$6*CN_Mobiles!B2441+Logistic_Reg!$C$7*CN_Mobiles!C2441+Logistic_Reg!$C$8*CN_Mobiles!D2441+Logistic_Reg!$C$9*CN_Mobiles!E2441))</f>
        <v>0.23772497329348305</v>
      </c>
      <c r="H2441">
        <f t="shared" si="76"/>
        <v>1</v>
      </c>
      <c r="I2441" t="str">
        <f t="shared" si="77"/>
        <v>Yes</v>
      </c>
    </row>
    <row r="2442" spans="1:9" x14ac:dyDescent="0.3">
      <c r="A2442" t="s">
        <v>2443</v>
      </c>
      <c r="B2442">
        <v>27</v>
      </c>
      <c r="C2442">
        <v>1</v>
      </c>
      <c r="D2442" s="7">
        <v>-1.3870133079065854</v>
      </c>
      <c r="E2442">
        <v>1</v>
      </c>
      <c r="F2442">
        <v>0</v>
      </c>
      <c r="G2442" s="9">
        <f>(Logistic_Reg!$C$5+Logistic_Reg!$C$6*CN_Mobiles!B2442+Logistic_Reg!$C$7*CN_Mobiles!C2442+Logistic_Reg!$C$8*CN_Mobiles!D2442+Logistic_Reg!$C$9*CN_Mobiles!E2442)/(1+EXP(Logistic_Reg!$C$5+Logistic_Reg!$C$6*CN_Mobiles!B2442+Logistic_Reg!$C$7*CN_Mobiles!C2442+Logistic_Reg!$C$8*CN_Mobiles!D2442+Logistic_Reg!$C$9*CN_Mobiles!E2442))</f>
        <v>-0.97955097342181152</v>
      </c>
      <c r="H2442">
        <f t="shared" si="76"/>
        <v>0</v>
      </c>
      <c r="I2442" t="str">
        <f t="shared" si="77"/>
        <v>Yes</v>
      </c>
    </row>
    <row r="2443" spans="1:9" x14ac:dyDescent="0.3">
      <c r="A2443" t="s">
        <v>2444</v>
      </c>
      <c r="B2443">
        <v>54</v>
      </c>
      <c r="C2443">
        <v>0</v>
      </c>
      <c r="D2443" s="7">
        <v>-0.45793243619568441</v>
      </c>
      <c r="E2443">
        <v>1</v>
      </c>
      <c r="F2443">
        <v>0</v>
      </c>
      <c r="G2443" s="9">
        <f>(Logistic_Reg!$C$5+Logistic_Reg!$C$6*CN_Mobiles!B2443+Logistic_Reg!$C$7*CN_Mobiles!C2443+Logistic_Reg!$C$8*CN_Mobiles!D2443+Logistic_Reg!$C$9*CN_Mobiles!E2443)/(1+EXP(Logistic_Reg!$C$5+Logistic_Reg!$C$6*CN_Mobiles!B2443+Logistic_Reg!$C$7*CN_Mobiles!C2443+Logistic_Reg!$C$8*CN_Mobiles!D2443+Logistic_Reg!$C$9*CN_Mobiles!E2443))</f>
        <v>-1.1244159158098379</v>
      </c>
      <c r="H2443">
        <f t="shared" si="76"/>
        <v>0</v>
      </c>
      <c r="I2443" t="str">
        <f t="shared" si="77"/>
        <v>Yes</v>
      </c>
    </row>
    <row r="2444" spans="1:9" x14ac:dyDescent="0.3">
      <c r="A2444" t="s">
        <v>2445</v>
      </c>
      <c r="B2444">
        <v>55</v>
      </c>
      <c r="C2444">
        <v>0</v>
      </c>
      <c r="D2444" s="7">
        <v>-1.0441721260346075</v>
      </c>
      <c r="E2444">
        <v>2</v>
      </c>
      <c r="F2444">
        <v>0</v>
      </c>
      <c r="G2444" s="9">
        <f>(Logistic_Reg!$C$5+Logistic_Reg!$C$6*CN_Mobiles!B2444+Logistic_Reg!$C$7*CN_Mobiles!C2444+Logistic_Reg!$C$8*CN_Mobiles!D2444+Logistic_Reg!$C$9*CN_Mobiles!E2444)/(1+EXP(Logistic_Reg!$C$5+Logistic_Reg!$C$6*CN_Mobiles!B2444+Logistic_Reg!$C$7*CN_Mobiles!C2444+Logistic_Reg!$C$8*CN_Mobiles!D2444+Logistic_Reg!$C$9*CN_Mobiles!E2444))</f>
        <v>-0.46980785673506448</v>
      </c>
      <c r="H2444">
        <f t="shared" si="76"/>
        <v>0</v>
      </c>
      <c r="I2444" t="str">
        <f t="shared" si="77"/>
        <v>Yes</v>
      </c>
    </row>
    <row r="2445" spans="1:9" x14ac:dyDescent="0.3">
      <c r="A2445" t="s">
        <v>2446</v>
      </c>
      <c r="B2445">
        <v>56</v>
      </c>
      <c r="C2445">
        <v>0</v>
      </c>
      <c r="D2445" s="7">
        <v>-1.235991409420182</v>
      </c>
      <c r="E2445">
        <v>3</v>
      </c>
      <c r="F2445">
        <v>0</v>
      </c>
      <c r="G2445" s="9">
        <f>(Logistic_Reg!$C$5+Logistic_Reg!$C$6*CN_Mobiles!B2445+Logistic_Reg!$C$7*CN_Mobiles!C2445+Logistic_Reg!$C$8*CN_Mobiles!D2445+Logistic_Reg!$C$9*CN_Mobiles!E2445)/(1+EXP(Logistic_Reg!$C$5+Logistic_Reg!$C$6*CN_Mobiles!B2445+Logistic_Reg!$C$7*CN_Mobiles!C2445+Logistic_Reg!$C$8*CN_Mobiles!D2445+Logistic_Reg!$C$9*CN_Mobiles!E2445))</f>
        <v>7.6400269283428163E-2</v>
      </c>
      <c r="H2445">
        <f t="shared" si="76"/>
        <v>0</v>
      </c>
      <c r="I2445" t="str">
        <f t="shared" si="77"/>
        <v>Yes</v>
      </c>
    </row>
    <row r="2446" spans="1:9" x14ac:dyDescent="0.3">
      <c r="A2446" t="s">
        <v>2447</v>
      </c>
      <c r="B2446">
        <v>39</v>
      </c>
      <c r="C2446">
        <v>1</v>
      </c>
      <c r="D2446" s="7">
        <v>2.1773288794619448</v>
      </c>
      <c r="E2446">
        <v>4</v>
      </c>
      <c r="F2446">
        <v>1</v>
      </c>
      <c r="G2446" s="9">
        <f>(Logistic_Reg!$C$5+Logistic_Reg!$C$6*CN_Mobiles!B2446+Logistic_Reg!$C$7*CN_Mobiles!C2446+Logistic_Reg!$C$8*CN_Mobiles!D2446+Logistic_Reg!$C$9*CN_Mobiles!E2446)/(1+EXP(Logistic_Reg!$C$5+Logistic_Reg!$C$6*CN_Mobiles!B2446+Logistic_Reg!$C$7*CN_Mobiles!C2446+Logistic_Reg!$C$8*CN_Mobiles!D2446+Logistic_Reg!$C$9*CN_Mobiles!E2446))</f>
        <v>0.1391878413439652</v>
      </c>
      <c r="H2446">
        <f t="shared" si="76"/>
        <v>0</v>
      </c>
      <c r="I2446" t="str">
        <f t="shared" si="77"/>
        <v>No</v>
      </c>
    </row>
    <row r="2447" spans="1:9" x14ac:dyDescent="0.3">
      <c r="A2447" t="s">
        <v>2448</v>
      </c>
      <c r="B2447">
        <v>33</v>
      </c>
      <c r="C2447">
        <v>1</v>
      </c>
      <c r="D2447" s="7">
        <v>-0.51241080305035824</v>
      </c>
      <c r="E2447">
        <v>3</v>
      </c>
      <c r="F2447">
        <v>1</v>
      </c>
      <c r="G2447" s="9">
        <f>(Logistic_Reg!$C$5+Logistic_Reg!$C$6*CN_Mobiles!B2447+Logistic_Reg!$C$7*CN_Mobiles!C2447+Logistic_Reg!$C$8*CN_Mobiles!D2447+Logistic_Reg!$C$9*CN_Mobiles!E2447)/(1+EXP(Logistic_Reg!$C$5+Logistic_Reg!$C$6*CN_Mobiles!B2447+Logistic_Reg!$C$7*CN_Mobiles!C2447+Logistic_Reg!$C$8*CN_Mobiles!D2447+Logistic_Reg!$C$9*CN_Mobiles!E2447))</f>
        <v>0.26730397202907796</v>
      </c>
      <c r="H2447">
        <f t="shared" si="76"/>
        <v>1</v>
      </c>
      <c r="I2447" t="str">
        <f t="shared" si="77"/>
        <v>Yes</v>
      </c>
    </row>
    <row r="2448" spans="1:9" x14ac:dyDescent="0.3">
      <c r="A2448" t="s">
        <v>2449</v>
      </c>
      <c r="B2448">
        <v>50</v>
      </c>
      <c r="C2448">
        <v>1</v>
      </c>
      <c r="D2448" s="7">
        <v>-0.9392357393254025</v>
      </c>
      <c r="E2448">
        <v>2</v>
      </c>
      <c r="F2448">
        <v>1</v>
      </c>
      <c r="G2448" s="9">
        <f>(Logistic_Reg!$C$5+Logistic_Reg!$C$6*CN_Mobiles!B2448+Logistic_Reg!$C$7*CN_Mobiles!C2448+Logistic_Reg!$C$8*CN_Mobiles!D2448+Logistic_Reg!$C$9*CN_Mobiles!E2448)/(1+EXP(Logistic_Reg!$C$5+Logistic_Reg!$C$6*CN_Mobiles!B2448+Logistic_Reg!$C$7*CN_Mobiles!C2448+Logistic_Reg!$C$8*CN_Mobiles!D2448+Logistic_Reg!$C$9*CN_Mobiles!E2448))</f>
        <v>-0.21404720969251115</v>
      </c>
      <c r="H2448">
        <f t="shared" si="76"/>
        <v>0</v>
      </c>
      <c r="I2448" t="str">
        <f t="shared" si="77"/>
        <v>No</v>
      </c>
    </row>
    <row r="2449" spans="1:9" x14ac:dyDescent="0.3">
      <c r="A2449" t="s">
        <v>2450</v>
      </c>
      <c r="B2449">
        <v>51</v>
      </c>
      <c r="C2449">
        <v>0</v>
      </c>
      <c r="D2449" s="7">
        <v>0.46071685333681739</v>
      </c>
      <c r="E2449">
        <v>1</v>
      </c>
      <c r="F2449">
        <v>1</v>
      </c>
      <c r="G2449" s="9">
        <f>(Logistic_Reg!$C$5+Logistic_Reg!$C$6*CN_Mobiles!B2449+Logistic_Reg!$C$7*CN_Mobiles!C2449+Logistic_Reg!$C$8*CN_Mobiles!D2449+Logistic_Reg!$C$9*CN_Mobiles!E2449)/(1+EXP(Logistic_Reg!$C$5+Logistic_Reg!$C$6*CN_Mobiles!B2449+Logistic_Reg!$C$7*CN_Mobiles!C2449+Logistic_Reg!$C$8*CN_Mobiles!D2449+Logistic_Reg!$C$9*CN_Mobiles!E2449))</f>
        <v>-0.70370234186666403</v>
      </c>
      <c r="H2449">
        <f t="shared" si="76"/>
        <v>0</v>
      </c>
      <c r="I2449" t="str">
        <f t="shared" si="77"/>
        <v>No</v>
      </c>
    </row>
    <row r="2450" spans="1:9" x14ac:dyDescent="0.3">
      <c r="A2450" t="s">
        <v>2451</v>
      </c>
      <c r="B2450">
        <v>38</v>
      </c>
      <c r="C2450">
        <v>1</v>
      </c>
      <c r="D2450" s="7">
        <v>3.5252972035779588E-2</v>
      </c>
      <c r="E2450">
        <v>3</v>
      </c>
      <c r="F2450">
        <v>1</v>
      </c>
      <c r="G2450" s="9">
        <f>(Logistic_Reg!$C$5+Logistic_Reg!$C$6*CN_Mobiles!B2450+Logistic_Reg!$C$7*CN_Mobiles!C2450+Logistic_Reg!$C$8*CN_Mobiles!D2450+Logistic_Reg!$C$9*CN_Mobiles!E2450)/(1+EXP(Logistic_Reg!$C$5+Logistic_Reg!$C$6*CN_Mobiles!B2450+Logistic_Reg!$C$7*CN_Mobiles!C2450+Logistic_Reg!$C$8*CN_Mobiles!D2450+Logistic_Reg!$C$9*CN_Mobiles!E2450))</f>
        <v>0.27679768791948567</v>
      </c>
      <c r="H2450">
        <f t="shared" si="76"/>
        <v>1</v>
      </c>
      <c r="I2450" t="str">
        <f t="shared" si="77"/>
        <v>Yes</v>
      </c>
    </row>
    <row r="2451" spans="1:9" x14ac:dyDescent="0.3">
      <c r="A2451" t="s">
        <v>2452</v>
      </c>
      <c r="B2451">
        <v>38</v>
      </c>
      <c r="C2451">
        <v>0</v>
      </c>
      <c r="D2451" s="7">
        <v>0.2693544275648953</v>
      </c>
      <c r="E2451">
        <v>2</v>
      </c>
      <c r="F2451">
        <v>1</v>
      </c>
      <c r="G2451" s="9">
        <f>(Logistic_Reg!$C$5+Logistic_Reg!$C$6*CN_Mobiles!B2451+Logistic_Reg!$C$7*CN_Mobiles!C2451+Logistic_Reg!$C$8*CN_Mobiles!D2451+Logistic_Reg!$C$9*CN_Mobiles!E2451)/(1+EXP(Logistic_Reg!$C$5+Logistic_Reg!$C$6*CN_Mobiles!B2451+Logistic_Reg!$C$7*CN_Mobiles!C2451+Logistic_Reg!$C$8*CN_Mobiles!D2451+Logistic_Reg!$C$9*CN_Mobiles!E2451))</f>
        <v>2.8332497261226133E-2</v>
      </c>
      <c r="H2451">
        <f t="shared" si="76"/>
        <v>0</v>
      </c>
      <c r="I2451" t="str">
        <f t="shared" si="77"/>
        <v>No</v>
      </c>
    </row>
    <row r="2452" spans="1:9" x14ac:dyDescent="0.3">
      <c r="A2452" t="s">
        <v>2453</v>
      </c>
      <c r="B2452">
        <v>45</v>
      </c>
      <c r="C2452">
        <v>1</v>
      </c>
      <c r="D2452" s="7">
        <v>4.2477033051660028E-2</v>
      </c>
      <c r="E2452">
        <v>3</v>
      </c>
      <c r="F2452">
        <v>0</v>
      </c>
      <c r="G2452" s="9">
        <f>(Logistic_Reg!$C$5+Logistic_Reg!$C$6*CN_Mobiles!B2452+Logistic_Reg!$C$7*CN_Mobiles!C2452+Logistic_Reg!$C$8*CN_Mobiles!D2452+Logistic_Reg!$C$9*CN_Mobiles!E2452)/(1+EXP(Logistic_Reg!$C$5+Logistic_Reg!$C$6*CN_Mobiles!B2452+Logistic_Reg!$C$7*CN_Mobiles!C2452+Logistic_Reg!$C$8*CN_Mobiles!D2452+Logistic_Reg!$C$9*CN_Mobiles!E2452))</f>
        <v>0.27385681455943439</v>
      </c>
      <c r="H2452">
        <f t="shared" si="76"/>
        <v>1</v>
      </c>
      <c r="I2452" t="str">
        <f t="shared" si="77"/>
        <v>No</v>
      </c>
    </row>
    <row r="2453" spans="1:9" x14ac:dyDescent="0.3">
      <c r="A2453" t="s">
        <v>2454</v>
      </c>
      <c r="B2453">
        <v>25</v>
      </c>
      <c r="C2453">
        <v>1</v>
      </c>
      <c r="D2453" s="7">
        <v>-0.87445904042964473</v>
      </c>
      <c r="E2453">
        <v>3</v>
      </c>
      <c r="F2453">
        <v>1</v>
      </c>
      <c r="G2453" s="9">
        <f>(Logistic_Reg!$C$5+Logistic_Reg!$C$6*CN_Mobiles!B2453+Logistic_Reg!$C$7*CN_Mobiles!C2453+Logistic_Reg!$C$8*CN_Mobiles!D2453+Logistic_Reg!$C$9*CN_Mobiles!E2453)/(1+EXP(Logistic_Reg!$C$5+Logistic_Reg!$C$6*CN_Mobiles!B2453+Logistic_Reg!$C$7*CN_Mobiles!C2453+Logistic_Reg!$C$8*CN_Mobiles!D2453+Logistic_Reg!$C$9*CN_Mobiles!E2453))</f>
        <v>0.2614732086149375</v>
      </c>
      <c r="H2453">
        <f t="shared" si="76"/>
        <v>1</v>
      </c>
      <c r="I2453" t="str">
        <f t="shared" si="77"/>
        <v>Yes</v>
      </c>
    </row>
    <row r="2454" spans="1:9" x14ac:dyDescent="0.3">
      <c r="A2454" t="s">
        <v>2455</v>
      </c>
      <c r="B2454">
        <v>52</v>
      </c>
      <c r="C2454">
        <v>0</v>
      </c>
      <c r="D2454" s="7">
        <v>0.259212188541809</v>
      </c>
      <c r="E2454">
        <v>1</v>
      </c>
      <c r="F2454">
        <v>1</v>
      </c>
      <c r="G2454" s="9">
        <f>(Logistic_Reg!$C$5+Logistic_Reg!$C$6*CN_Mobiles!B2454+Logistic_Reg!$C$7*CN_Mobiles!C2454+Logistic_Reg!$C$8*CN_Mobiles!D2454+Logistic_Reg!$C$9*CN_Mobiles!E2454)/(1+EXP(Logistic_Reg!$C$5+Logistic_Reg!$C$6*CN_Mobiles!B2454+Logistic_Reg!$C$7*CN_Mobiles!C2454+Logistic_Reg!$C$8*CN_Mobiles!D2454+Logistic_Reg!$C$9*CN_Mobiles!E2454))</f>
        <v>-0.79557100081673771</v>
      </c>
      <c r="H2454">
        <f t="shared" si="76"/>
        <v>0</v>
      </c>
      <c r="I2454" t="str">
        <f t="shared" si="77"/>
        <v>No</v>
      </c>
    </row>
    <row r="2455" spans="1:9" x14ac:dyDescent="0.3">
      <c r="A2455" t="s">
        <v>2456</v>
      </c>
      <c r="B2455">
        <v>25</v>
      </c>
      <c r="C2455">
        <v>1</v>
      </c>
      <c r="D2455" s="7">
        <v>-0.77789647306401255</v>
      </c>
      <c r="E2455">
        <v>2</v>
      </c>
      <c r="F2455">
        <v>1</v>
      </c>
      <c r="G2455" s="9">
        <f>(Logistic_Reg!$C$5+Logistic_Reg!$C$6*CN_Mobiles!B2455+Logistic_Reg!$C$7*CN_Mobiles!C2455+Logistic_Reg!$C$8*CN_Mobiles!D2455+Logistic_Reg!$C$9*CN_Mobiles!E2455)/(1+EXP(Logistic_Reg!$C$5+Logistic_Reg!$C$6*CN_Mobiles!B2455+Logistic_Reg!$C$7*CN_Mobiles!C2455+Logistic_Reg!$C$8*CN_Mobiles!D2455+Logistic_Reg!$C$9*CN_Mobiles!E2455))</f>
        <v>-4.3588548346054296E-3</v>
      </c>
      <c r="H2455">
        <f t="shared" si="76"/>
        <v>0</v>
      </c>
      <c r="I2455" t="str">
        <f t="shared" si="77"/>
        <v>No</v>
      </c>
    </row>
    <row r="2456" spans="1:9" x14ac:dyDescent="0.3">
      <c r="A2456" t="s">
        <v>2457</v>
      </c>
      <c r="B2456">
        <v>32</v>
      </c>
      <c r="C2456">
        <v>1</v>
      </c>
      <c r="D2456" s="7">
        <v>-0.97597851290340687</v>
      </c>
      <c r="E2456">
        <v>3</v>
      </c>
      <c r="F2456">
        <v>1</v>
      </c>
      <c r="G2456" s="9">
        <f>(Logistic_Reg!$C$5+Logistic_Reg!$C$6*CN_Mobiles!B2456+Logistic_Reg!$C$7*CN_Mobiles!C2456+Logistic_Reg!$C$8*CN_Mobiles!D2456+Logistic_Reg!$C$9*CN_Mobiles!E2456)/(1+EXP(Logistic_Reg!$C$5+Logistic_Reg!$C$6*CN_Mobiles!B2456+Logistic_Reg!$C$7*CN_Mobiles!C2456+Logistic_Reg!$C$8*CN_Mobiles!D2456+Logistic_Reg!$C$9*CN_Mobiles!E2456))</f>
        <v>0.24654093083319889</v>
      </c>
      <c r="H2456">
        <f t="shared" si="76"/>
        <v>1</v>
      </c>
      <c r="I2456" t="str">
        <f t="shared" si="77"/>
        <v>Yes</v>
      </c>
    </row>
    <row r="2457" spans="1:9" x14ac:dyDescent="0.3">
      <c r="A2457" t="s">
        <v>2458</v>
      </c>
      <c r="B2457">
        <v>51</v>
      </c>
      <c r="C2457">
        <v>1</v>
      </c>
      <c r="D2457" s="7">
        <v>0.25965001042155939</v>
      </c>
      <c r="E2457">
        <v>4</v>
      </c>
      <c r="F2457">
        <v>1</v>
      </c>
      <c r="G2457" s="9">
        <f>(Logistic_Reg!$C$5+Logistic_Reg!$C$6*CN_Mobiles!B2457+Logistic_Reg!$C$7*CN_Mobiles!C2457+Logistic_Reg!$C$8*CN_Mobiles!D2457+Logistic_Reg!$C$9*CN_Mobiles!E2457)/(1+EXP(Logistic_Reg!$C$5+Logistic_Reg!$C$6*CN_Mobiles!B2457+Logistic_Reg!$C$7*CN_Mobiles!C2457+Logistic_Reg!$C$8*CN_Mobiles!D2457+Logistic_Reg!$C$9*CN_Mobiles!E2457))</f>
        <v>0.23190330687723079</v>
      </c>
      <c r="H2457">
        <f t="shared" si="76"/>
        <v>1</v>
      </c>
      <c r="I2457" t="str">
        <f t="shared" si="77"/>
        <v>Yes</v>
      </c>
    </row>
    <row r="2458" spans="1:9" x14ac:dyDescent="0.3">
      <c r="A2458" t="s">
        <v>2459</v>
      </c>
      <c r="B2458">
        <v>42</v>
      </c>
      <c r="C2458">
        <v>1</v>
      </c>
      <c r="D2458" s="7">
        <v>-0.88277955971829136</v>
      </c>
      <c r="E2458">
        <v>3</v>
      </c>
      <c r="F2458">
        <v>0</v>
      </c>
      <c r="G2458" s="9">
        <f>(Logistic_Reg!$C$5+Logistic_Reg!$C$6*CN_Mobiles!B2458+Logistic_Reg!$C$7*CN_Mobiles!C2458+Logistic_Reg!$C$8*CN_Mobiles!D2458+Logistic_Reg!$C$9*CN_Mobiles!E2458)/(1+EXP(Logistic_Reg!$C$5+Logistic_Reg!$C$6*CN_Mobiles!B2458+Logistic_Reg!$C$7*CN_Mobiles!C2458+Logistic_Reg!$C$8*CN_Mobiles!D2458+Logistic_Reg!$C$9*CN_Mobiles!E2458))</f>
        <v>0.235031019381122</v>
      </c>
      <c r="H2458">
        <f t="shared" si="76"/>
        <v>1</v>
      </c>
      <c r="I2458" t="str">
        <f t="shared" si="77"/>
        <v>No</v>
      </c>
    </row>
    <row r="2459" spans="1:9" x14ac:dyDescent="0.3">
      <c r="A2459" t="s">
        <v>2460</v>
      </c>
      <c r="B2459">
        <v>32</v>
      </c>
      <c r="C2459">
        <v>1</v>
      </c>
      <c r="D2459" s="7">
        <v>-1.1483908655757</v>
      </c>
      <c r="E2459">
        <v>4</v>
      </c>
      <c r="F2459">
        <v>1</v>
      </c>
      <c r="G2459" s="9">
        <f>(Logistic_Reg!$C$5+Logistic_Reg!$C$6*CN_Mobiles!B2459+Logistic_Reg!$C$7*CN_Mobiles!C2459+Logistic_Reg!$C$8*CN_Mobiles!D2459+Logistic_Reg!$C$9*CN_Mobiles!E2459)/(1+EXP(Logistic_Reg!$C$5+Logistic_Reg!$C$6*CN_Mobiles!B2459+Logistic_Reg!$C$7*CN_Mobiles!C2459+Logistic_Reg!$C$8*CN_Mobiles!D2459+Logistic_Reg!$C$9*CN_Mobiles!E2459))</f>
        <v>0.26402257441156946</v>
      </c>
      <c r="H2459">
        <f t="shared" si="76"/>
        <v>1</v>
      </c>
      <c r="I2459" t="str">
        <f t="shared" si="77"/>
        <v>Yes</v>
      </c>
    </row>
    <row r="2460" spans="1:9" x14ac:dyDescent="0.3">
      <c r="A2460" t="s">
        <v>2461</v>
      </c>
      <c r="B2460">
        <v>61</v>
      </c>
      <c r="C2460">
        <v>0</v>
      </c>
      <c r="D2460" s="7">
        <v>0.67332315814358179</v>
      </c>
      <c r="E2460">
        <v>3</v>
      </c>
      <c r="F2460">
        <v>0</v>
      </c>
      <c r="G2460" s="9">
        <f>(Logistic_Reg!$C$5+Logistic_Reg!$C$6*CN_Mobiles!B2460+Logistic_Reg!$C$7*CN_Mobiles!C2460+Logistic_Reg!$C$8*CN_Mobiles!D2460+Logistic_Reg!$C$9*CN_Mobiles!E2460)/(1+EXP(Logistic_Reg!$C$5+Logistic_Reg!$C$6*CN_Mobiles!B2460+Logistic_Reg!$C$7*CN_Mobiles!C2460+Logistic_Reg!$C$8*CN_Mobiles!D2460+Logistic_Reg!$C$9*CN_Mobiles!E2460))</f>
        <v>0.26353805298827909</v>
      </c>
      <c r="H2460">
        <f t="shared" si="76"/>
        <v>1</v>
      </c>
      <c r="I2460" t="str">
        <f t="shared" si="77"/>
        <v>No</v>
      </c>
    </row>
    <row r="2461" spans="1:9" x14ac:dyDescent="0.3">
      <c r="A2461" t="s">
        <v>2462</v>
      </c>
      <c r="B2461">
        <v>57</v>
      </c>
      <c r="C2461">
        <v>1</v>
      </c>
      <c r="D2461" s="7">
        <v>-1.126341774996795</v>
      </c>
      <c r="E2461">
        <v>1</v>
      </c>
      <c r="F2461">
        <v>0</v>
      </c>
      <c r="G2461" s="9">
        <f>(Logistic_Reg!$C$5+Logistic_Reg!$C$6*CN_Mobiles!B2461+Logistic_Reg!$C$7*CN_Mobiles!C2461+Logistic_Reg!$C$8*CN_Mobiles!D2461+Logistic_Reg!$C$9*CN_Mobiles!E2461)/(1+EXP(Logistic_Reg!$C$5+Logistic_Reg!$C$6*CN_Mobiles!B2461+Logistic_Reg!$C$7*CN_Mobiles!C2461+Logistic_Reg!$C$8*CN_Mobiles!D2461+Logistic_Reg!$C$9*CN_Mobiles!E2461))</f>
        <v>-1.2126928140505728</v>
      </c>
      <c r="H2461">
        <f t="shared" si="76"/>
        <v>0</v>
      </c>
      <c r="I2461" t="str">
        <f t="shared" si="77"/>
        <v>Yes</v>
      </c>
    </row>
    <row r="2462" spans="1:9" x14ac:dyDescent="0.3">
      <c r="A2462" t="s">
        <v>2463</v>
      </c>
      <c r="B2462">
        <v>26</v>
      </c>
      <c r="C2462">
        <v>1</v>
      </c>
      <c r="D2462" s="7">
        <v>-0.81451932151843309</v>
      </c>
      <c r="E2462">
        <v>1</v>
      </c>
      <c r="F2462">
        <v>0</v>
      </c>
      <c r="G2462" s="9">
        <f>(Logistic_Reg!$C$5+Logistic_Reg!$C$6*CN_Mobiles!B2462+Logistic_Reg!$C$7*CN_Mobiles!C2462+Logistic_Reg!$C$8*CN_Mobiles!D2462+Logistic_Reg!$C$9*CN_Mobiles!E2462)/(1+EXP(Logistic_Reg!$C$5+Logistic_Reg!$C$6*CN_Mobiles!B2462+Logistic_Reg!$C$7*CN_Mobiles!C2462+Logistic_Reg!$C$8*CN_Mobiles!D2462+Logistic_Reg!$C$9*CN_Mobiles!E2462))</f>
        <v>-0.73040686128554377</v>
      </c>
      <c r="H2462">
        <f t="shared" si="76"/>
        <v>0</v>
      </c>
      <c r="I2462" t="str">
        <f t="shared" si="77"/>
        <v>Yes</v>
      </c>
    </row>
    <row r="2463" spans="1:9" x14ac:dyDescent="0.3">
      <c r="A2463" t="s">
        <v>2464</v>
      </c>
      <c r="B2463">
        <v>32</v>
      </c>
      <c r="C2463">
        <v>0</v>
      </c>
      <c r="D2463" s="7">
        <v>0.25759795830690374</v>
      </c>
      <c r="E2463">
        <v>2</v>
      </c>
      <c r="F2463">
        <v>1</v>
      </c>
      <c r="G2463" s="9">
        <f>(Logistic_Reg!$C$5+Logistic_Reg!$C$6*CN_Mobiles!B2463+Logistic_Reg!$C$7*CN_Mobiles!C2463+Logistic_Reg!$C$8*CN_Mobiles!D2463+Logistic_Reg!$C$9*CN_Mobiles!E2463)/(1+EXP(Logistic_Reg!$C$5+Logistic_Reg!$C$6*CN_Mobiles!B2463+Logistic_Reg!$C$7*CN_Mobiles!C2463+Logistic_Reg!$C$8*CN_Mobiles!D2463+Logistic_Reg!$C$9*CN_Mobiles!E2463))</f>
        <v>5.7102326911408124E-2</v>
      </c>
      <c r="H2463">
        <f t="shared" si="76"/>
        <v>0</v>
      </c>
      <c r="I2463" t="str">
        <f t="shared" si="77"/>
        <v>No</v>
      </c>
    </row>
    <row r="2464" spans="1:9" x14ac:dyDescent="0.3">
      <c r="A2464" t="s">
        <v>2465</v>
      </c>
      <c r="B2464">
        <v>59</v>
      </c>
      <c r="C2464">
        <v>1</v>
      </c>
      <c r="D2464" s="7">
        <v>0.62804285791044545</v>
      </c>
      <c r="E2464">
        <v>2</v>
      </c>
      <c r="F2464">
        <v>0</v>
      </c>
      <c r="G2464" s="9">
        <f>(Logistic_Reg!$C$5+Logistic_Reg!$C$6*CN_Mobiles!B2464+Logistic_Reg!$C$7*CN_Mobiles!C2464+Logistic_Reg!$C$8*CN_Mobiles!D2464+Logistic_Reg!$C$9*CN_Mobiles!E2464)/(1+EXP(Logistic_Reg!$C$5+Logistic_Reg!$C$6*CN_Mobiles!B2464+Logistic_Reg!$C$7*CN_Mobiles!C2464+Logistic_Reg!$C$8*CN_Mobiles!D2464+Logistic_Reg!$C$9*CN_Mobiles!E2464))</f>
        <v>9.4646514925548375E-2</v>
      </c>
      <c r="H2464">
        <f t="shared" si="76"/>
        <v>0</v>
      </c>
      <c r="I2464" t="str">
        <f t="shared" si="77"/>
        <v>Yes</v>
      </c>
    </row>
    <row r="2465" spans="1:9" x14ac:dyDescent="0.3">
      <c r="A2465" t="s">
        <v>2466</v>
      </c>
      <c r="B2465">
        <v>40</v>
      </c>
      <c r="C2465">
        <v>1</v>
      </c>
      <c r="D2465" s="7">
        <v>0.34588188499847417</v>
      </c>
      <c r="E2465">
        <v>2</v>
      </c>
      <c r="F2465">
        <v>1</v>
      </c>
      <c r="G2465" s="9">
        <f>(Logistic_Reg!$C$5+Logistic_Reg!$C$6*CN_Mobiles!B2465+Logistic_Reg!$C$7*CN_Mobiles!C2465+Logistic_Reg!$C$8*CN_Mobiles!D2465+Logistic_Reg!$C$9*CN_Mobiles!E2465)/(1+EXP(Logistic_Reg!$C$5+Logistic_Reg!$C$6*CN_Mobiles!B2465+Logistic_Reg!$C$7*CN_Mobiles!C2465+Logistic_Reg!$C$8*CN_Mobiles!D2465+Logistic_Reg!$C$9*CN_Mobiles!E2465))</f>
        <v>0.12976935981651352</v>
      </c>
      <c r="H2465">
        <f t="shared" si="76"/>
        <v>0</v>
      </c>
      <c r="I2465" t="str">
        <f t="shared" si="77"/>
        <v>No</v>
      </c>
    </row>
    <row r="2466" spans="1:9" x14ac:dyDescent="0.3">
      <c r="A2466" t="s">
        <v>2467</v>
      </c>
      <c r="B2466">
        <v>64</v>
      </c>
      <c r="C2466">
        <v>0</v>
      </c>
      <c r="D2466" s="7">
        <v>0.44020394648381872</v>
      </c>
      <c r="E2466">
        <v>2</v>
      </c>
      <c r="F2466">
        <v>0</v>
      </c>
      <c r="G2466" s="9">
        <f>(Logistic_Reg!$C$5+Logistic_Reg!$C$6*CN_Mobiles!B2466+Logistic_Reg!$C$7*CN_Mobiles!C2466+Logistic_Reg!$C$8*CN_Mobiles!D2466+Logistic_Reg!$C$9*CN_Mobiles!E2466)/(1+EXP(Logistic_Reg!$C$5+Logistic_Reg!$C$6*CN_Mobiles!B2466+Logistic_Reg!$C$7*CN_Mobiles!C2466+Logistic_Reg!$C$8*CN_Mobiles!D2466+Logistic_Reg!$C$9*CN_Mobiles!E2466))</f>
        <v>-8.858671077597205E-2</v>
      </c>
      <c r="H2466">
        <f t="shared" si="76"/>
        <v>0</v>
      </c>
      <c r="I2466" t="str">
        <f t="shared" si="77"/>
        <v>Yes</v>
      </c>
    </row>
    <row r="2467" spans="1:9" x14ac:dyDescent="0.3">
      <c r="A2467" t="s">
        <v>2468</v>
      </c>
      <c r="B2467">
        <v>57</v>
      </c>
      <c r="C2467">
        <v>0</v>
      </c>
      <c r="D2467" s="7">
        <v>0.97098112202532461</v>
      </c>
      <c r="E2467">
        <v>2</v>
      </c>
      <c r="F2467">
        <v>0</v>
      </c>
      <c r="G2467" s="9">
        <f>(Logistic_Reg!$C$5+Logistic_Reg!$C$6*CN_Mobiles!B2467+Logistic_Reg!$C$7*CN_Mobiles!C2467+Logistic_Reg!$C$8*CN_Mobiles!D2467+Logistic_Reg!$C$9*CN_Mobiles!E2467)/(1+EXP(Logistic_Reg!$C$5+Logistic_Reg!$C$6*CN_Mobiles!B2467+Logistic_Reg!$C$7*CN_Mobiles!C2467+Logistic_Reg!$C$8*CN_Mobiles!D2467+Logistic_Reg!$C$9*CN_Mobiles!E2467))</f>
        <v>6.7321448354492136E-2</v>
      </c>
      <c r="H2467">
        <f t="shared" si="76"/>
        <v>0</v>
      </c>
      <c r="I2467" t="str">
        <f t="shared" si="77"/>
        <v>Yes</v>
      </c>
    </row>
    <row r="2468" spans="1:9" x14ac:dyDescent="0.3">
      <c r="A2468" t="s">
        <v>2469</v>
      </c>
      <c r="B2468">
        <v>31</v>
      </c>
      <c r="C2468">
        <v>0</v>
      </c>
      <c r="D2468" s="7">
        <v>8.5728124050822904E-2</v>
      </c>
      <c r="E2468">
        <v>3</v>
      </c>
      <c r="F2468">
        <v>1</v>
      </c>
      <c r="G2468" s="9">
        <f>(Logistic_Reg!$C$5+Logistic_Reg!$C$6*CN_Mobiles!B2468+Logistic_Reg!$C$7*CN_Mobiles!C2468+Logistic_Reg!$C$8*CN_Mobiles!D2468+Logistic_Reg!$C$9*CN_Mobiles!E2468)/(1+EXP(Logistic_Reg!$C$5+Logistic_Reg!$C$6*CN_Mobiles!B2468+Logistic_Reg!$C$7*CN_Mobiles!C2468+Logistic_Reg!$C$8*CN_Mobiles!D2468+Logistic_Reg!$C$9*CN_Mobiles!E2468))</f>
        <v>0.27046964996396411</v>
      </c>
      <c r="H2468">
        <f t="shared" si="76"/>
        <v>1</v>
      </c>
      <c r="I2468" t="str">
        <f t="shared" si="77"/>
        <v>Yes</v>
      </c>
    </row>
    <row r="2469" spans="1:9" x14ac:dyDescent="0.3">
      <c r="A2469" t="s">
        <v>2470</v>
      </c>
      <c r="B2469">
        <v>62</v>
      </c>
      <c r="C2469">
        <v>0</v>
      </c>
      <c r="D2469" s="7">
        <v>-1.0536443072243364</v>
      </c>
      <c r="E2469">
        <v>1</v>
      </c>
      <c r="F2469">
        <v>1</v>
      </c>
      <c r="G2469" s="9">
        <f>(Logistic_Reg!$C$5+Logistic_Reg!$C$6*CN_Mobiles!B2469+Logistic_Reg!$C$7*CN_Mobiles!C2469+Logistic_Reg!$C$8*CN_Mobiles!D2469+Logistic_Reg!$C$9*CN_Mobiles!E2469)/(1+EXP(Logistic_Reg!$C$5+Logistic_Reg!$C$6*CN_Mobiles!B2469+Logistic_Reg!$C$7*CN_Mobiles!C2469+Logistic_Reg!$C$8*CN_Mobiles!D2469+Logistic_Reg!$C$9*CN_Mobiles!E2469))</f>
        <v>-1.4906036371905989</v>
      </c>
      <c r="H2469">
        <f t="shared" si="76"/>
        <v>0</v>
      </c>
      <c r="I2469" t="str">
        <f t="shared" si="77"/>
        <v>No</v>
      </c>
    </row>
    <row r="2470" spans="1:9" x14ac:dyDescent="0.3">
      <c r="A2470" t="s">
        <v>2471</v>
      </c>
      <c r="B2470">
        <v>57</v>
      </c>
      <c r="C2470">
        <v>1</v>
      </c>
      <c r="D2470" s="7">
        <v>-0.91768348140134448</v>
      </c>
      <c r="E2470">
        <v>3</v>
      </c>
      <c r="F2470">
        <v>1</v>
      </c>
      <c r="G2470" s="9">
        <f>(Logistic_Reg!$C$5+Logistic_Reg!$C$6*CN_Mobiles!B2470+Logistic_Reg!$C$7*CN_Mobiles!C2470+Logistic_Reg!$C$8*CN_Mobiles!D2470+Logistic_Reg!$C$9*CN_Mobiles!E2470)/(1+EXP(Logistic_Reg!$C$5+Logistic_Reg!$C$6*CN_Mobiles!B2470+Logistic_Reg!$C$7*CN_Mobiles!C2470+Logistic_Reg!$C$8*CN_Mobiles!D2470+Logistic_Reg!$C$9*CN_Mobiles!E2470))</f>
        <v>0.19639870051186958</v>
      </c>
      <c r="H2470">
        <f t="shared" si="76"/>
        <v>1</v>
      </c>
      <c r="I2470" t="str">
        <f t="shared" si="77"/>
        <v>Yes</v>
      </c>
    </row>
    <row r="2471" spans="1:9" x14ac:dyDescent="0.3">
      <c r="A2471" t="s">
        <v>2472</v>
      </c>
      <c r="B2471">
        <v>51</v>
      </c>
      <c r="C2471">
        <v>1</v>
      </c>
      <c r="D2471" s="7">
        <v>-0.85786939833388731</v>
      </c>
      <c r="E2471">
        <v>3</v>
      </c>
      <c r="F2471">
        <v>1</v>
      </c>
      <c r="G2471" s="9">
        <f>(Logistic_Reg!$C$5+Logistic_Reg!$C$6*CN_Mobiles!B2471+Logistic_Reg!$C$7*CN_Mobiles!C2471+Logistic_Reg!$C$8*CN_Mobiles!D2471+Logistic_Reg!$C$9*CN_Mobiles!E2471)/(1+EXP(Logistic_Reg!$C$5+Logistic_Reg!$C$6*CN_Mobiles!B2471+Logistic_Reg!$C$7*CN_Mobiles!C2471+Logistic_Reg!$C$8*CN_Mobiles!D2471+Logistic_Reg!$C$9*CN_Mobiles!E2471))</f>
        <v>0.21774486279849706</v>
      </c>
      <c r="H2471">
        <f t="shared" si="76"/>
        <v>1</v>
      </c>
      <c r="I2471" t="str">
        <f t="shared" si="77"/>
        <v>Yes</v>
      </c>
    </row>
    <row r="2472" spans="1:9" x14ac:dyDescent="0.3">
      <c r="A2472" t="s">
        <v>2473</v>
      </c>
      <c r="B2472">
        <v>62</v>
      </c>
      <c r="C2472">
        <v>0</v>
      </c>
      <c r="D2472" s="7">
        <v>-0.32032692296354331</v>
      </c>
      <c r="E2472">
        <v>4</v>
      </c>
      <c r="F2472">
        <v>1</v>
      </c>
      <c r="G2472" s="9">
        <f>(Logistic_Reg!$C$5+Logistic_Reg!$C$6*CN_Mobiles!B2472+Logistic_Reg!$C$7*CN_Mobiles!C2472+Logistic_Reg!$C$8*CN_Mobiles!D2472+Logistic_Reg!$C$9*CN_Mobiles!E2472)/(1+EXP(Logistic_Reg!$C$5+Logistic_Reg!$C$6*CN_Mobiles!B2472+Logistic_Reg!$C$7*CN_Mobiles!C2472+Logistic_Reg!$C$8*CN_Mobiles!D2472+Logistic_Reg!$C$9*CN_Mobiles!E2472))</f>
        <v>0.27525592292649037</v>
      </c>
      <c r="H2472">
        <f t="shared" si="76"/>
        <v>1</v>
      </c>
      <c r="I2472" t="str">
        <f t="shared" si="77"/>
        <v>Yes</v>
      </c>
    </row>
    <row r="2473" spans="1:9" x14ac:dyDescent="0.3">
      <c r="A2473" t="s">
        <v>2474</v>
      </c>
      <c r="B2473">
        <v>36</v>
      </c>
      <c r="C2473">
        <v>1</v>
      </c>
      <c r="D2473" s="7">
        <v>-0.4924861003749374</v>
      </c>
      <c r="E2473">
        <v>2</v>
      </c>
      <c r="F2473">
        <v>0</v>
      </c>
      <c r="G2473" s="9">
        <f>(Logistic_Reg!$C$5+Logistic_Reg!$C$6*CN_Mobiles!B2473+Logistic_Reg!$C$7*CN_Mobiles!C2473+Logistic_Reg!$C$8*CN_Mobiles!D2473+Logistic_Reg!$C$9*CN_Mobiles!E2473)/(1+EXP(Logistic_Reg!$C$5+Logistic_Reg!$C$6*CN_Mobiles!B2473+Logistic_Reg!$C$7*CN_Mobiles!C2473+Logistic_Reg!$C$8*CN_Mobiles!D2473+Logistic_Reg!$C$9*CN_Mobiles!E2473))</f>
        <v>-5.3327141703245059E-3</v>
      </c>
      <c r="H2473">
        <f t="shared" si="76"/>
        <v>0</v>
      </c>
      <c r="I2473" t="str">
        <f t="shared" si="77"/>
        <v>Yes</v>
      </c>
    </row>
    <row r="2474" spans="1:9" x14ac:dyDescent="0.3">
      <c r="A2474" t="s">
        <v>2475</v>
      </c>
      <c r="B2474">
        <v>53</v>
      </c>
      <c r="C2474">
        <v>1</v>
      </c>
      <c r="D2474" s="7">
        <v>1.5630937529403401E-2</v>
      </c>
      <c r="E2474">
        <v>4</v>
      </c>
      <c r="F2474">
        <v>1</v>
      </c>
      <c r="G2474" s="9">
        <f>(Logistic_Reg!$C$5+Logistic_Reg!$C$6*CN_Mobiles!B2474+Logistic_Reg!$C$7*CN_Mobiles!C2474+Logistic_Reg!$C$8*CN_Mobiles!D2474+Logistic_Reg!$C$9*CN_Mobiles!E2474)/(1+EXP(Logistic_Reg!$C$5+Logistic_Reg!$C$6*CN_Mobiles!B2474+Logistic_Reg!$C$7*CN_Mobiles!C2474+Logistic_Reg!$C$8*CN_Mobiles!D2474+Logistic_Reg!$C$9*CN_Mobiles!E2474))</f>
        <v>0.24356487570614638</v>
      </c>
      <c r="H2474">
        <f t="shared" si="76"/>
        <v>1</v>
      </c>
      <c r="I2474" t="str">
        <f t="shared" si="77"/>
        <v>Yes</v>
      </c>
    </row>
    <row r="2475" spans="1:9" x14ac:dyDescent="0.3">
      <c r="A2475" t="s">
        <v>2476</v>
      </c>
      <c r="B2475">
        <v>47</v>
      </c>
      <c r="C2475">
        <v>1</v>
      </c>
      <c r="D2475" s="7">
        <v>0.56304915164820291</v>
      </c>
      <c r="E2475">
        <v>3</v>
      </c>
      <c r="F2475">
        <v>1</v>
      </c>
      <c r="G2475" s="9">
        <f>(Logistic_Reg!$C$5+Logistic_Reg!$C$6*CN_Mobiles!B2475+Logistic_Reg!$C$7*CN_Mobiles!C2475+Logistic_Reg!$C$8*CN_Mobiles!D2475+Logistic_Reg!$C$9*CN_Mobiles!E2475)/(1+EXP(Logistic_Reg!$C$5+Logistic_Reg!$C$6*CN_Mobiles!B2475+Logistic_Reg!$C$7*CN_Mobiles!C2475+Logistic_Reg!$C$8*CN_Mobiles!D2475+Logistic_Reg!$C$9*CN_Mobiles!E2475))</f>
        <v>0.27846175176796684</v>
      </c>
      <c r="H2475">
        <f t="shared" si="76"/>
        <v>1</v>
      </c>
      <c r="I2475" t="str">
        <f t="shared" si="77"/>
        <v>Yes</v>
      </c>
    </row>
    <row r="2476" spans="1:9" x14ac:dyDescent="0.3">
      <c r="A2476" t="s">
        <v>2477</v>
      </c>
      <c r="B2476">
        <v>40</v>
      </c>
      <c r="C2476">
        <v>0</v>
      </c>
      <c r="D2476" s="7">
        <v>1.7643143681329383</v>
      </c>
      <c r="E2476">
        <v>1</v>
      </c>
      <c r="F2476">
        <v>0</v>
      </c>
      <c r="G2476" s="9">
        <f>(Logistic_Reg!$C$5+Logistic_Reg!$C$6*CN_Mobiles!B2476+Logistic_Reg!$C$7*CN_Mobiles!C2476+Logistic_Reg!$C$8*CN_Mobiles!D2476+Logistic_Reg!$C$9*CN_Mobiles!E2476)/(1+EXP(Logistic_Reg!$C$5+Logistic_Reg!$C$6*CN_Mobiles!B2476+Logistic_Reg!$C$7*CN_Mobiles!C2476+Logistic_Reg!$C$8*CN_Mobiles!D2476+Logistic_Reg!$C$9*CN_Mobiles!E2476))</f>
        <v>-0.16079151912433801</v>
      </c>
      <c r="H2476">
        <f t="shared" si="76"/>
        <v>0</v>
      </c>
      <c r="I2476" t="str">
        <f t="shared" si="77"/>
        <v>Yes</v>
      </c>
    </row>
    <row r="2477" spans="1:9" x14ac:dyDescent="0.3">
      <c r="A2477" t="s">
        <v>2478</v>
      </c>
      <c r="B2477">
        <v>25</v>
      </c>
      <c r="C2477">
        <v>1</v>
      </c>
      <c r="D2477" s="7">
        <v>-0.49396517689913744</v>
      </c>
      <c r="E2477">
        <v>2</v>
      </c>
      <c r="F2477">
        <v>0</v>
      </c>
      <c r="G2477" s="9">
        <f>(Logistic_Reg!$C$5+Logistic_Reg!$C$6*CN_Mobiles!B2477+Logistic_Reg!$C$7*CN_Mobiles!C2477+Logistic_Reg!$C$8*CN_Mobiles!D2477+Logistic_Reg!$C$9*CN_Mobiles!E2477)/(1+EXP(Logistic_Reg!$C$5+Logistic_Reg!$C$6*CN_Mobiles!B2477+Logistic_Reg!$C$7*CN_Mobiles!C2477+Logistic_Reg!$C$8*CN_Mobiles!D2477+Logistic_Reg!$C$9*CN_Mobiles!E2477))</f>
        <v>5.373865410667833E-2</v>
      </c>
      <c r="H2477">
        <f t="shared" si="76"/>
        <v>0</v>
      </c>
      <c r="I2477" t="str">
        <f t="shared" si="77"/>
        <v>Yes</v>
      </c>
    </row>
    <row r="2478" spans="1:9" x14ac:dyDescent="0.3">
      <c r="A2478" t="s">
        <v>2479</v>
      </c>
      <c r="B2478">
        <v>37</v>
      </c>
      <c r="C2478">
        <v>0</v>
      </c>
      <c r="D2478" s="7">
        <v>1.9148794090056898</v>
      </c>
      <c r="E2478">
        <v>3</v>
      </c>
      <c r="F2478">
        <v>1</v>
      </c>
      <c r="G2478" s="9">
        <f>(Logistic_Reg!$C$5+Logistic_Reg!$C$6*CN_Mobiles!B2478+Logistic_Reg!$C$7*CN_Mobiles!C2478+Logistic_Reg!$C$8*CN_Mobiles!D2478+Logistic_Reg!$C$9*CN_Mobiles!E2478)/(1+EXP(Logistic_Reg!$C$5+Logistic_Reg!$C$6*CN_Mobiles!B2478+Logistic_Reg!$C$7*CN_Mobiles!C2478+Logistic_Reg!$C$8*CN_Mobiles!D2478+Logistic_Reg!$C$9*CN_Mobiles!E2478))</f>
        <v>0.25952043310931638</v>
      </c>
      <c r="H2478">
        <f t="shared" si="76"/>
        <v>1</v>
      </c>
      <c r="I2478" t="str">
        <f t="shared" si="77"/>
        <v>Yes</v>
      </c>
    </row>
    <row r="2479" spans="1:9" x14ac:dyDescent="0.3">
      <c r="A2479" t="s">
        <v>2480</v>
      </c>
      <c r="B2479">
        <v>27</v>
      </c>
      <c r="C2479">
        <v>0</v>
      </c>
      <c r="D2479" s="7">
        <v>-0.23425685212479713</v>
      </c>
      <c r="E2479">
        <v>3</v>
      </c>
      <c r="F2479">
        <v>1</v>
      </c>
      <c r="G2479" s="9">
        <f>(Logistic_Reg!$C$5+Logistic_Reg!$C$6*CN_Mobiles!B2479+Logistic_Reg!$C$7*CN_Mobiles!C2479+Logistic_Reg!$C$8*CN_Mobiles!D2479+Logistic_Reg!$C$9*CN_Mobiles!E2479)/(1+EXP(Logistic_Reg!$C$5+Logistic_Reg!$C$6*CN_Mobiles!B2479+Logistic_Reg!$C$7*CN_Mobiles!C2479+Logistic_Reg!$C$8*CN_Mobiles!D2479+Logistic_Reg!$C$9*CN_Mobiles!E2479))</f>
        <v>0.26306906391212165</v>
      </c>
      <c r="H2479">
        <f t="shared" si="76"/>
        <v>1</v>
      </c>
      <c r="I2479" t="str">
        <f t="shared" si="77"/>
        <v>Yes</v>
      </c>
    </row>
    <row r="2480" spans="1:9" x14ac:dyDescent="0.3">
      <c r="A2480" t="s">
        <v>2481</v>
      </c>
      <c r="B2480">
        <v>45</v>
      </c>
      <c r="C2480">
        <v>1</v>
      </c>
      <c r="D2480" s="7">
        <v>-0.59398272996801693</v>
      </c>
      <c r="E2480">
        <v>3</v>
      </c>
      <c r="F2480">
        <v>0</v>
      </c>
      <c r="G2480" s="9">
        <f>(Logistic_Reg!$C$5+Logistic_Reg!$C$6*CN_Mobiles!B2480+Logistic_Reg!$C$7*CN_Mobiles!C2480+Logistic_Reg!$C$8*CN_Mobiles!D2480+Logistic_Reg!$C$9*CN_Mobiles!E2480)/(1+EXP(Logistic_Reg!$C$5+Logistic_Reg!$C$6*CN_Mobiles!B2480+Logistic_Reg!$C$7*CN_Mobiles!C2480+Logistic_Reg!$C$8*CN_Mobiles!D2480+Logistic_Reg!$C$9*CN_Mobiles!E2480))</f>
        <v>0.24891807286578507</v>
      </c>
      <c r="H2480">
        <f t="shared" si="76"/>
        <v>1</v>
      </c>
      <c r="I2480" t="str">
        <f t="shared" si="77"/>
        <v>No</v>
      </c>
    </row>
    <row r="2481" spans="1:9" x14ac:dyDescent="0.3">
      <c r="A2481" t="s">
        <v>2482</v>
      </c>
      <c r="B2481">
        <v>57</v>
      </c>
      <c r="C2481">
        <v>0</v>
      </c>
      <c r="D2481" s="7">
        <v>-0.11563948346008943</v>
      </c>
      <c r="E2481">
        <v>2</v>
      </c>
      <c r="F2481">
        <v>1</v>
      </c>
      <c r="G2481" s="9">
        <f>(Logistic_Reg!$C$5+Logistic_Reg!$C$6*CN_Mobiles!B2481+Logistic_Reg!$C$7*CN_Mobiles!C2481+Logistic_Reg!$C$8*CN_Mobiles!D2481+Logistic_Reg!$C$9*CN_Mobiles!E2481)/(1+EXP(Logistic_Reg!$C$5+Logistic_Reg!$C$6*CN_Mobiles!B2481+Logistic_Reg!$C$7*CN_Mobiles!C2481+Logistic_Reg!$C$8*CN_Mobiles!D2481+Logistic_Reg!$C$9*CN_Mobiles!E2481))</f>
        <v>-0.18815265766270339</v>
      </c>
      <c r="H2481">
        <f t="shared" si="76"/>
        <v>0</v>
      </c>
      <c r="I2481" t="str">
        <f t="shared" si="77"/>
        <v>No</v>
      </c>
    </row>
    <row r="2482" spans="1:9" x14ac:dyDescent="0.3">
      <c r="A2482" t="s">
        <v>2483</v>
      </c>
      <c r="B2482">
        <v>32</v>
      </c>
      <c r="C2482">
        <v>0</v>
      </c>
      <c r="D2482" s="7">
        <v>0.25854974500201311</v>
      </c>
      <c r="E2482">
        <v>3</v>
      </c>
      <c r="F2482">
        <v>0</v>
      </c>
      <c r="G2482" s="9">
        <f>(Logistic_Reg!$C$5+Logistic_Reg!$C$6*CN_Mobiles!B2482+Logistic_Reg!$C$7*CN_Mobiles!C2482+Logistic_Reg!$C$8*CN_Mobiles!D2482+Logistic_Reg!$C$9*CN_Mobiles!E2482)/(1+EXP(Logistic_Reg!$C$5+Logistic_Reg!$C$6*CN_Mobiles!B2482+Logistic_Reg!$C$7*CN_Mobiles!C2482+Logistic_Reg!$C$8*CN_Mobiles!D2482+Logistic_Reg!$C$9*CN_Mobiles!E2482))</f>
        <v>0.2740483844626449</v>
      </c>
      <c r="H2482">
        <f t="shared" si="76"/>
        <v>1</v>
      </c>
      <c r="I2482" t="str">
        <f t="shared" si="77"/>
        <v>No</v>
      </c>
    </row>
    <row r="2483" spans="1:9" x14ac:dyDescent="0.3">
      <c r="A2483" t="s">
        <v>2484</v>
      </c>
      <c r="B2483">
        <v>30</v>
      </c>
      <c r="C2483">
        <v>1</v>
      </c>
      <c r="D2483" s="7">
        <v>-1.4181938400383707</v>
      </c>
      <c r="E2483">
        <v>3</v>
      </c>
      <c r="F2483">
        <v>1</v>
      </c>
      <c r="G2483" s="9">
        <f>(Logistic_Reg!$C$5+Logistic_Reg!$C$6*CN_Mobiles!B2483+Logistic_Reg!$C$7*CN_Mobiles!C2483+Logistic_Reg!$C$8*CN_Mobiles!D2483+Logistic_Reg!$C$9*CN_Mobiles!E2483)/(1+EXP(Logistic_Reg!$C$5+Logistic_Reg!$C$6*CN_Mobiles!B2483+Logistic_Reg!$C$7*CN_Mobiles!C2483+Logistic_Reg!$C$8*CN_Mobiles!D2483+Logistic_Reg!$C$9*CN_Mobiles!E2483))</f>
        <v>0.21712383874077992</v>
      </c>
      <c r="H2483">
        <f t="shared" si="76"/>
        <v>1</v>
      </c>
      <c r="I2483" t="str">
        <f t="shared" si="77"/>
        <v>Yes</v>
      </c>
    </row>
    <row r="2484" spans="1:9" x14ac:dyDescent="0.3">
      <c r="A2484" t="s">
        <v>2485</v>
      </c>
      <c r="B2484">
        <v>49</v>
      </c>
      <c r="C2484">
        <v>1</v>
      </c>
      <c r="D2484" s="7">
        <v>-1.2670310771210906</v>
      </c>
      <c r="E2484">
        <v>2</v>
      </c>
      <c r="F2484">
        <v>0</v>
      </c>
      <c r="G2484" s="9">
        <f>(Logistic_Reg!$C$5+Logistic_Reg!$C$6*CN_Mobiles!B2484+Logistic_Reg!$C$7*CN_Mobiles!C2484+Logistic_Reg!$C$8*CN_Mobiles!D2484+Logistic_Reg!$C$9*CN_Mobiles!E2484)/(1+EXP(Logistic_Reg!$C$5+Logistic_Reg!$C$6*CN_Mobiles!B2484+Logistic_Reg!$C$7*CN_Mobiles!C2484+Logistic_Reg!$C$8*CN_Mobiles!D2484+Logistic_Reg!$C$9*CN_Mobiles!E2484))</f>
        <v>-0.30617299443871054</v>
      </c>
      <c r="H2484">
        <f t="shared" si="76"/>
        <v>0</v>
      </c>
      <c r="I2484" t="str">
        <f t="shared" si="77"/>
        <v>Yes</v>
      </c>
    </row>
    <row r="2485" spans="1:9" x14ac:dyDescent="0.3">
      <c r="A2485" t="s">
        <v>2486</v>
      </c>
      <c r="B2485">
        <v>59</v>
      </c>
      <c r="C2485">
        <v>1</v>
      </c>
      <c r="D2485" s="7">
        <v>1.0309056123494145</v>
      </c>
      <c r="E2485">
        <v>4</v>
      </c>
      <c r="F2485">
        <v>1</v>
      </c>
      <c r="G2485" s="9">
        <f>(Logistic_Reg!$C$5+Logistic_Reg!$C$6*CN_Mobiles!B2485+Logistic_Reg!$C$7*CN_Mobiles!C2485+Logistic_Reg!$C$8*CN_Mobiles!D2485+Logistic_Reg!$C$9*CN_Mobiles!E2485)/(1+EXP(Logistic_Reg!$C$5+Logistic_Reg!$C$6*CN_Mobiles!B2485+Logistic_Reg!$C$7*CN_Mobiles!C2485+Logistic_Reg!$C$8*CN_Mobiles!D2485+Logistic_Reg!$C$9*CN_Mobiles!E2485))</f>
        <v>0.20834567276406837</v>
      </c>
      <c r="H2485">
        <f t="shared" si="76"/>
        <v>1</v>
      </c>
      <c r="I2485" t="str">
        <f t="shared" si="77"/>
        <v>Yes</v>
      </c>
    </row>
    <row r="2486" spans="1:9" x14ac:dyDescent="0.3">
      <c r="A2486" t="s">
        <v>2487</v>
      </c>
      <c r="B2486">
        <v>61</v>
      </c>
      <c r="C2486">
        <v>1</v>
      </c>
      <c r="D2486" s="7">
        <v>1.0621089873618821</v>
      </c>
      <c r="E2486">
        <v>4</v>
      </c>
      <c r="F2486">
        <v>1</v>
      </c>
      <c r="G2486" s="9">
        <f>(Logistic_Reg!$C$5+Logistic_Reg!$C$6*CN_Mobiles!B2486+Logistic_Reg!$C$7*CN_Mobiles!C2486+Logistic_Reg!$C$8*CN_Mobiles!D2486+Logistic_Reg!$C$9*CN_Mobiles!E2486)/(1+EXP(Logistic_Reg!$C$5+Logistic_Reg!$C$6*CN_Mobiles!B2486+Logistic_Reg!$C$7*CN_Mobiles!C2486+Logistic_Reg!$C$8*CN_Mobiles!D2486+Logistic_Reg!$C$9*CN_Mobiles!E2486))</f>
        <v>0.2092691840823557</v>
      </c>
      <c r="H2486">
        <f t="shared" si="76"/>
        <v>1</v>
      </c>
      <c r="I2486" t="str">
        <f t="shared" si="77"/>
        <v>Yes</v>
      </c>
    </row>
    <row r="2487" spans="1:9" x14ac:dyDescent="0.3">
      <c r="A2487" t="s">
        <v>2488</v>
      </c>
      <c r="B2487">
        <v>36</v>
      </c>
      <c r="C2487">
        <v>1</v>
      </c>
      <c r="D2487" s="7">
        <v>-0.24892388509643373</v>
      </c>
      <c r="E2487">
        <v>2</v>
      </c>
      <c r="F2487">
        <v>0</v>
      </c>
      <c r="G2487" s="9">
        <f>(Logistic_Reg!$C$5+Logistic_Reg!$C$6*CN_Mobiles!B2487+Logistic_Reg!$C$7*CN_Mobiles!C2487+Logistic_Reg!$C$8*CN_Mobiles!D2487+Logistic_Reg!$C$9*CN_Mobiles!E2487)/(1+EXP(Logistic_Reg!$C$5+Logistic_Reg!$C$6*CN_Mobiles!B2487+Logistic_Reg!$C$7*CN_Mobiles!C2487+Logistic_Reg!$C$8*CN_Mobiles!D2487+Logistic_Reg!$C$9*CN_Mobiles!E2487))</f>
        <v>4.5063314670960752E-2</v>
      </c>
      <c r="H2487">
        <f t="shared" si="76"/>
        <v>0</v>
      </c>
      <c r="I2487" t="str">
        <f t="shared" si="77"/>
        <v>Yes</v>
      </c>
    </row>
    <row r="2488" spans="1:9" x14ac:dyDescent="0.3">
      <c r="A2488" t="s">
        <v>2489</v>
      </c>
      <c r="B2488">
        <v>36</v>
      </c>
      <c r="C2488">
        <v>1</v>
      </c>
      <c r="D2488" s="7">
        <v>-0.98426476787102968</v>
      </c>
      <c r="E2488">
        <v>2</v>
      </c>
      <c r="F2488">
        <v>0</v>
      </c>
      <c r="G2488" s="9">
        <f>(Logistic_Reg!$C$5+Logistic_Reg!$C$6*CN_Mobiles!B2488+Logistic_Reg!$C$7*CN_Mobiles!C2488+Logistic_Reg!$C$8*CN_Mobiles!D2488+Logistic_Reg!$C$9*CN_Mobiles!E2488)/(1+EXP(Logistic_Reg!$C$5+Logistic_Reg!$C$6*CN_Mobiles!B2488+Logistic_Reg!$C$7*CN_Mobiles!C2488+Logistic_Reg!$C$8*CN_Mobiles!D2488+Logistic_Reg!$C$9*CN_Mobiles!E2488))</f>
        <v>-0.12390123341045174</v>
      </c>
      <c r="H2488">
        <f t="shared" si="76"/>
        <v>0</v>
      </c>
      <c r="I2488" t="str">
        <f t="shared" si="77"/>
        <v>Yes</v>
      </c>
    </row>
    <row r="2489" spans="1:9" x14ac:dyDescent="0.3">
      <c r="A2489" t="s">
        <v>2490</v>
      </c>
      <c r="B2489">
        <v>44</v>
      </c>
      <c r="C2489">
        <v>1</v>
      </c>
      <c r="D2489" s="7">
        <v>1.2018769599653119</v>
      </c>
      <c r="E2489">
        <v>3</v>
      </c>
      <c r="F2489">
        <v>1</v>
      </c>
      <c r="G2489" s="9">
        <f>(Logistic_Reg!$C$5+Logistic_Reg!$C$6*CN_Mobiles!B2489+Logistic_Reg!$C$7*CN_Mobiles!C2489+Logistic_Reg!$C$8*CN_Mobiles!D2489+Logistic_Reg!$C$9*CN_Mobiles!E2489)/(1+EXP(Logistic_Reg!$C$5+Logistic_Reg!$C$6*CN_Mobiles!B2489+Logistic_Reg!$C$7*CN_Mobiles!C2489+Logistic_Reg!$C$8*CN_Mobiles!D2489+Logistic_Reg!$C$9*CN_Mobiles!E2489))</f>
        <v>0.26912270494052271</v>
      </c>
      <c r="H2489">
        <f t="shared" si="76"/>
        <v>1</v>
      </c>
      <c r="I2489" t="str">
        <f t="shared" si="77"/>
        <v>Yes</v>
      </c>
    </row>
    <row r="2490" spans="1:9" x14ac:dyDescent="0.3">
      <c r="A2490" t="s">
        <v>2491</v>
      </c>
      <c r="B2490">
        <v>58</v>
      </c>
      <c r="C2490">
        <v>0</v>
      </c>
      <c r="D2490" s="7">
        <v>-1.4116531618695787</v>
      </c>
      <c r="E2490">
        <v>2</v>
      </c>
      <c r="F2490">
        <v>0</v>
      </c>
      <c r="G2490" s="9">
        <f>(Logistic_Reg!$C$5+Logistic_Reg!$C$6*CN_Mobiles!B2490+Logistic_Reg!$C$7*CN_Mobiles!C2490+Logistic_Reg!$C$8*CN_Mobiles!D2490+Logistic_Reg!$C$9*CN_Mobiles!E2490)/(1+EXP(Logistic_Reg!$C$5+Logistic_Reg!$C$6*CN_Mobiles!B2490+Logistic_Reg!$C$7*CN_Mobiles!C2490+Logistic_Reg!$C$8*CN_Mobiles!D2490+Logistic_Reg!$C$9*CN_Mobiles!E2490))</f>
        <v>-0.63573933863931054</v>
      </c>
      <c r="H2490">
        <f t="shared" si="76"/>
        <v>0</v>
      </c>
      <c r="I2490" t="str">
        <f t="shared" si="77"/>
        <v>Yes</v>
      </c>
    </row>
    <row r="2491" spans="1:9" x14ac:dyDescent="0.3">
      <c r="A2491" t="s">
        <v>2492</v>
      </c>
      <c r="B2491">
        <v>32</v>
      </c>
      <c r="C2491">
        <v>0</v>
      </c>
      <c r="D2491" s="7">
        <v>-0.5577710533658834</v>
      </c>
      <c r="E2491">
        <v>3</v>
      </c>
      <c r="F2491">
        <v>1</v>
      </c>
      <c r="G2491" s="9">
        <f>(Logistic_Reg!$C$5+Logistic_Reg!$C$6*CN_Mobiles!B2491+Logistic_Reg!$C$7*CN_Mobiles!C2491+Logistic_Reg!$C$8*CN_Mobiles!D2491+Logistic_Reg!$C$9*CN_Mobiles!E2491)/(1+EXP(Logistic_Reg!$C$5+Logistic_Reg!$C$6*CN_Mobiles!B2491+Logistic_Reg!$C$7*CN_Mobiles!C2491+Logistic_Reg!$C$8*CN_Mobiles!D2491+Logistic_Reg!$C$9*CN_Mobiles!E2491))</f>
        <v>0.23785322146086785</v>
      </c>
      <c r="H2491">
        <f t="shared" si="76"/>
        <v>1</v>
      </c>
      <c r="I2491" t="str">
        <f t="shared" si="77"/>
        <v>Yes</v>
      </c>
    </row>
    <row r="2492" spans="1:9" x14ac:dyDescent="0.3">
      <c r="A2492" t="s">
        <v>2493</v>
      </c>
      <c r="B2492">
        <v>29</v>
      </c>
      <c r="C2492">
        <v>1</v>
      </c>
      <c r="D2492" s="7">
        <v>-1.4261431625159247</v>
      </c>
      <c r="E2492">
        <v>4</v>
      </c>
      <c r="F2492">
        <v>1</v>
      </c>
      <c r="G2492" s="9">
        <f>(Logistic_Reg!$C$5+Logistic_Reg!$C$6*CN_Mobiles!B2492+Logistic_Reg!$C$7*CN_Mobiles!C2492+Logistic_Reg!$C$8*CN_Mobiles!D2492+Logistic_Reg!$C$9*CN_Mobiles!E2492)/(1+EXP(Logistic_Reg!$C$5+Logistic_Reg!$C$6*CN_Mobiles!B2492+Logistic_Reg!$C$7*CN_Mobiles!C2492+Logistic_Reg!$C$8*CN_Mobiles!D2492+Logistic_Reg!$C$9*CN_Mobiles!E2492))</f>
        <v>0.26917827518383469</v>
      </c>
      <c r="H2492">
        <f t="shared" si="76"/>
        <v>1</v>
      </c>
      <c r="I2492" t="str">
        <f t="shared" si="77"/>
        <v>Yes</v>
      </c>
    </row>
    <row r="2493" spans="1:9" x14ac:dyDescent="0.3">
      <c r="A2493" t="s">
        <v>2494</v>
      </c>
      <c r="B2493">
        <v>58</v>
      </c>
      <c r="C2493">
        <v>0</v>
      </c>
      <c r="D2493" s="7">
        <v>-0.65304109439955704</v>
      </c>
      <c r="E2493">
        <v>3</v>
      </c>
      <c r="F2493">
        <v>0</v>
      </c>
      <c r="G2493" s="9">
        <f>(Logistic_Reg!$C$5+Logistic_Reg!$C$6*CN_Mobiles!B2493+Logistic_Reg!$C$7*CN_Mobiles!C2493+Logistic_Reg!$C$8*CN_Mobiles!D2493+Logistic_Reg!$C$9*CN_Mobiles!E2493)/(1+EXP(Logistic_Reg!$C$5+Logistic_Reg!$C$6*CN_Mobiles!B2493+Logistic_Reg!$C$7*CN_Mobiles!C2493+Logistic_Reg!$C$8*CN_Mobiles!D2493+Logistic_Reg!$C$9*CN_Mobiles!E2493))</f>
        <v>0.15920682713354711</v>
      </c>
      <c r="H2493">
        <f t="shared" si="76"/>
        <v>1</v>
      </c>
      <c r="I2493" t="str">
        <f t="shared" si="77"/>
        <v>No</v>
      </c>
    </row>
    <row r="2494" spans="1:9" x14ac:dyDescent="0.3">
      <c r="A2494" t="s">
        <v>2495</v>
      </c>
      <c r="B2494">
        <v>28</v>
      </c>
      <c r="C2494">
        <v>0</v>
      </c>
      <c r="D2494" s="7">
        <v>-0.42433817300510218</v>
      </c>
      <c r="E2494">
        <v>3</v>
      </c>
      <c r="F2494">
        <v>1</v>
      </c>
      <c r="G2494" s="9">
        <f>(Logistic_Reg!$C$5+Logistic_Reg!$C$6*CN_Mobiles!B2494+Logistic_Reg!$C$7*CN_Mobiles!C2494+Logistic_Reg!$C$8*CN_Mobiles!D2494+Logistic_Reg!$C$9*CN_Mobiles!E2494)/(1+EXP(Logistic_Reg!$C$5+Logistic_Reg!$C$6*CN_Mobiles!B2494+Logistic_Reg!$C$7*CN_Mobiles!C2494+Logistic_Reg!$C$8*CN_Mobiles!D2494+Logistic_Reg!$C$9*CN_Mobiles!E2494))</f>
        <v>0.25278434068075006</v>
      </c>
      <c r="H2494">
        <f t="shared" si="76"/>
        <v>1</v>
      </c>
      <c r="I2494" t="str">
        <f t="shared" si="77"/>
        <v>Yes</v>
      </c>
    </row>
    <row r="2495" spans="1:9" x14ac:dyDescent="0.3">
      <c r="A2495" t="s">
        <v>2496</v>
      </c>
      <c r="B2495">
        <v>47</v>
      </c>
      <c r="C2495">
        <v>1</v>
      </c>
      <c r="D2495" s="7">
        <v>0.6114075300533226</v>
      </c>
      <c r="E2495">
        <v>2</v>
      </c>
      <c r="F2495">
        <v>0</v>
      </c>
      <c r="G2495" s="9">
        <f>(Logistic_Reg!$C$5+Logistic_Reg!$C$6*CN_Mobiles!B2495+Logistic_Reg!$C$7*CN_Mobiles!C2495+Logistic_Reg!$C$8*CN_Mobiles!D2495+Logistic_Reg!$C$9*CN_Mobiles!E2495)/(1+EXP(Logistic_Reg!$C$5+Logistic_Reg!$C$6*CN_Mobiles!B2495+Logistic_Reg!$C$7*CN_Mobiles!C2495+Logistic_Reg!$C$8*CN_Mobiles!D2495+Logistic_Reg!$C$9*CN_Mobiles!E2495))</f>
        <v>0.14171018096876861</v>
      </c>
      <c r="H2495">
        <f t="shared" si="76"/>
        <v>0</v>
      </c>
      <c r="I2495" t="str">
        <f t="shared" si="77"/>
        <v>Yes</v>
      </c>
    </row>
    <row r="2496" spans="1:9" x14ac:dyDescent="0.3">
      <c r="A2496" t="s">
        <v>2497</v>
      </c>
      <c r="B2496">
        <v>26</v>
      </c>
      <c r="C2496">
        <v>0</v>
      </c>
      <c r="D2496" s="7">
        <v>-0.87758661150977435</v>
      </c>
      <c r="E2496">
        <v>3</v>
      </c>
      <c r="F2496">
        <v>1</v>
      </c>
      <c r="G2496" s="9">
        <f>(Logistic_Reg!$C$5+Logistic_Reg!$C$6*CN_Mobiles!B2496+Logistic_Reg!$C$7*CN_Mobiles!C2496+Logistic_Reg!$C$8*CN_Mobiles!D2496+Logistic_Reg!$C$9*CN_Mobiles!E2496)/(1+EXP(Logistic_Reg!$C$5+Logistic_Reg!$C$6*CN_Mobiles!B2496+Logistic_Reg!$C$7*CN_Mobiles!C2496+Logistic_Reg!$C$8*CN_Mobiles!D2496+Logistic_Reg!$C$9*CN_Mobiles!E2496))</f>
        <v>0.2254554689012333</v>
      </c>
      <c r="H2496">
        <f t="shared" si="76"/>
        <v>1</v>
      </c>
      <c r="I2496" t="str">
        <f t="shared" si="77"/>
        <v>Yes</v>
      </c>
    </row>
    <row r="2497" spans="1:9" x14ac:dyDescent="0.3">
      <c r="A2497" t="s">
        <v>2498</v>
      </c>
      <c r="B2497">
        <v>37</v>
      </c>
      <c r="C2497">
        <v>0</v>
      </c>
      <c r="D2497" s="7">
        <v>0.41730015145270538</v>
      </c>
      <c r="E2497">
        <v>2</v>
      </c>
      <c r="F2497">
        <v>0</v>
      </c>
      <c r="G2497" s="9">
        <f>(Logistic_Reg!$C$5+Logistic_Reg!$C$6*CN_Mobiles!B2497+Logistic_Reg!$C$7*CN_Mobiles!C2497+Logistic_Reg!$C$8*CN_Mobiles!D2497+Logistic_Reg!$C$9*CN_Mobiles!E2497)/(1+EXP(Logistic_Reg!$C$5+Logistic_Reg!$C$6*CN_Mobiles!B2497+Logistic_Reg!$C$7*CN_Mobiles!C2497+Logistic_Reg!$C$8*CN_Mobiles!D2497+Logistic_Reg!$C$9*CN_Mobiles!E2497))</f>
        <v>6.2368685205263744E-2</v>
      </c>
      <c r="H2497">
        <f t="shared" si="76"/>
        <v>0</v>
      </c>
      <c r="I2497" t="str">
        <f t="shared" si="77"/>
        <v>Yes</v>
      </c>
    </row>
    <row r="2498" spans="1:9" x14ac:dyDescent="0.3">
      <c r="A2498" t="s">
        <v>2499</v>
      </c>
      <c r="B2498">
        <v>47</v>
      </c>
      <c r="C2498">
        <v>0</v>
      </c>
      <c r="D2498" s="7">
        <v>0.47631092654949003</v>
      </c>
      <c r="E2498">
        <v>3</v>
      </c>
      <c r="F2498">
        <v>1</v>
      </c>
      <c r="G2498" s="9">
        <f>(Logistic_Reg!$C$5+Logistic_Reg!$C$6*CN_Mobiles!B2498+Logistic_Reg!$C$7*CN_Mobiles!C2498+Logistic_Reg!$C$8*CN_Mobiles!D2498+Logistic_Reg!$C$9*CN_Mobiles!E2498)/(1+EXP(Logistic_Reg!$C$5+Logistic_Reg!$C$6*CN_Mobiles!B2498+Logistic_Reg!$C$7*CN_Mobiles!C2498+Logistic_Reg!$C$8*CN_Mobiles!D2498+Logistic_Reg!$C$9*CN_Mobiles!E2498))</f>
        <v>0.269561484567582</v>
      </c>
      <c r="H2498">
        <f t="shared" si="76"/>
        <v>1</v>
      </c>
      <c r="I2498" t="str">
        <f t="shared" si="77"/>
        <v>Yes</v>
      </c>
    </row>
    <row r="2499" spans="1:9" x14ac:dyDescent="0.3">
      <c r="A2499" t="s">
        <v>2500</v>
      </c>
      <c r="B2499">
        <v>57</v>
      </c>
      <c r="C2499">
        <v>1</v>
      </c>
      <c r="D2499" s="7">
        <v>3.2786498002731696E-3</v>
      </c>
      <c r="E2499">
        <v>4</v>
      </c>
      <c r="F2499">
        <v>1</v>
      </c>
      <c r="G2499" s="9">
        <f>(Logistic_Reg!$C$5+Logistic_Reg!$C$6*CN_Mobiles!B2499+Logistic_Reg!$C$7*CN_Mobiles!C2499+Logistic_Reg!$C$8*CN_Mobiles!D2499+Logistic_Reg!$C$9*CN_Mobiles!E2499)/(1+EXP(Logistic_Reg!$C$5+Logistic_Reg!$C$6*CN_Mobiles!B2499+Logistic_Reg!$C$7*CN_Mobiles!C2499+Logistic_Reg!$C$8*CN_Mobiles!D2499+Logistic_Reg!$C$9*CN_Mobiles!E2499))</f>
        <v>0.24794031809932193</v>
      </c>
      <c r="H2499">
        <f t="shared" ref="H2499:H2562" si="78">IF(G2499&gt;=0.15,1,0)</f>
        <v>1</v>
      </c>
      <c r="I2499" t="str">
        <f t="shared" ref="I2499:I2562" si="79">IF(H2499=F2499,"Yes","No")</f>
        <v>Yes</v>
      </c>
    </row>
    <row r="2500" spans="1:9" x14ac:dyDescent="0.3">
      <c r="A2500" t="s">
        <v>2501</v>
      </c>
      <c r="B2500">
        <v>57</v>
      </c>
      <c r="C2500">
        <v>1</v>
      </c>
      <c r="D2500" s="7">
        <v>1.7030745085962073</v>
      </c>
      <c r="E2500">
        <v>2</v>
      </c>
      <c r="F2500">
        <v>0</v>
      </c>
      <c r="G2500" s="9">
        <f>(Logistic_Reg!$C$5+Logistic_Reg!$C$6*CN_Mobiles!B2500+Logistic_Reg!$C$7*CN_Mobiles!C2500+Logistic_Reg!$C$8*CN_Mobiles!D2500+Logistic_Reg!$C$9*CN_Mobiles!E2500)/(1+EXP(Logistic_Reg!$C$5+Logistic_Reg!$C$6*CN_Mobiles!B2500+Logistic_Reg!$C$7*CN_Mobiles!C2500+Logistic_Reg!$C$8*CN_Mobiles!D2500+Logistic_Reg!$C$9*CN_Mobiles!E2500))</f>
        <v>0.2320426430726038</v>
      </c>
      <c r="H2500">
        <f t="shared" si="78"/>
        <v>1</v>
      </c>
      <c r="I2500" t="str">
        <f t="shared" si="79"/>
        <v>No</v>
      </c>
    </row>
    <row r="2501" spans="1:9" x14ac:dyDescent="0.3">
      <c r="A2501" t="s">
        <v>2502</v>
      </c>
      <c r="B2501">
        <v>25</v>
      </c>
      <c r="C2501">
        <v>1</v>
      </c>
      <c r="D2501" s="7">
        <v>-0.90203039741357471</v>
      </c>
      <c r="E2501">
        <v>2</v>
      </c>
      <c r="F2501">
        <v>1</v>
      </c>
      <c r="G2501" s="9">
        <f>(Logistic_Reg!$C$5+Logistic_Reg!$C$6*CN_Mobiles!B2501+Logistic_Reg!$C$7*CN_Mobiles!C2501+Logistic_Reg!$C$8*CN_Mobiles!D2501+Logistic_Reg!$C$9*CN_Mobiles!E2501)/(1+EXP(Logistic_Reg!$C$5+Logistic_Reg!$C$6*CN_Mobiles!B2501+Logistic_Reg!$C$7*CN_Mobiles!C2501+Logistic_Reg!$C$8*CN_Mobiles!D2501+Logistic_Reg!$C$9*CN_Mobiles!E2501))</f>
        <v>-3.2119871403824107E-2</v>
      </c>
      <c r="H2501">
        <f t="shared" si="78"/>
        <v>0</v>
      </c>
      <c r="I2501" t="str">
        <f t="shared" si="79"/>
        <v>No</v>
      </c>
    </row>
    <row r="2502" spans="1:9" x14ac:dyDescent="0.3">
      <c r="A2502" t="s">
        <v>2503</v>
      </c>
      <c r="B2502">
        <v>45</v>
      </c>
      <c r="C2502">
        <v>1</v>
      </c>
      <c r="D2502" s="7">
        <v>2.3696659348096589</v>
      </c>
      <c r="E2502">
        <v>3</v>
      </c>
      <c r="F2502">
        <v>1</v>
      </c>
      <c r="G2502" s="9">
        <f>(Logistic_Reg!$C$5+Logistic_Reg!$C$6*CN_Mobiles!B2502+Logistic_Reg!$C$7*CN_Mobiles!C2502+Logistic_Reg!$C$8*CN_Mobiles!D2502+Logistic_Reg!$C$9*CN_Mobiles!E2502)/(1+EXP(Logistic_Reg!$C$5+Logistic_Reg!$C$6*CN_Mobiles!B2502+Logistic_Reg!$C$7*CN_Mobiles!C2502+Logistic_Reg!$C$8*CN_Mobiles!D2502+Logistic_Reg!$C$9*CN_Mobiles!E2502))</f>
        <v>0.23036692642484116</v>
      </c>
      <c r="H2502">
        <f t="shared" si="78"/>
        <v>1</v>
      </c>
      <c r="I2502" t="str">
        <f t="shared" si="79"/>
        <v>Yes</v>
      </c>
    </row>
    <row r="2503" spans="1:9" x14ac:dyDescent="0.3">
      <c r="A2503" t="s">
        <v>2504</v>
      </c>
      <c r="B2503">
        <v>45</v>
      </c>
      <c r="C2503">
        <v>1</v>
      </c>
      <c r="D2503" s="7">
        <v>0.76211343535694998</v>
      </c>
      <c r="E2503">
        <v>2</v>
      </c>
      <c r="F2503">
        <v>0</v>
      </c>
      <c r="G2503" s="9">
        <f>(Logistic_Reg!$C$5+Logistic_Reg!$C$6*CN_Mobiles!B2503+Logistic_Reg!$C$7*CN_Mobiles!C2503+Logistic_Reg!$C$8*CN_Mobiles!D2503+Logistic_Reg!$C$9*CN_Mobiles!E2503)/(1+EXP(Logistic_Reg!$C$5+Logistic_Reg!$C$6*CN_Mobiles!B2503+Logistic_Reg!$C$7*CN_Mobiles!C2503+Logistic_Reg!$C$8*CN_Mobiles!D2503+Logistic_Reg!$C$9*CN_Mobiles!E2503))</f>
        <v>0.16914448741268417</v>
      </c>
      <c r="H2503">
        <f t="shared" si="78"/>
        <v>1</v>
      </c>
      <c r="I2503" t="str">
        <f t="shared" si="79"/>
        <v>No</v>
      </c>
    </row>
    <row r="2504" spans="1:9" x14ac:dyDescent="0.3">
      <c r="A2504" t="s">
        <v>2505</v>
      </c>
      <c r="B2504">
        <v>60</v>
      </c>
      <c r="C2504">
        <v>1</v>
      </c>
      <c r="D2504" s="7">
        <v>-1.0429252854640141</v>
      </c>
      <c r="E2504">
        <v>2</v>
      </c>
      <c r="F2504">
        <v>1</v>
      </c>
      <c r="G2504" s="9">
        <f>(Logistic_Reg!$C$5+Logistic_Reg!$C$6*CN_Mobiles!B2504+Logistic_Reg!$C$7*CN_Mobiles!C2504+Logistic_Reg!$C$8*CN_Mobiles!D2504+Logistic_Reg!$C$9*CN_Mobiles!E2504)/(1+EXP(Logistic_Reg!$C$5+Logistic_Reg!$C$6*CN_Mobiles!B2504+Logistic_Reg!$C$7*CN_Mobiles!C2504+Logistic_Reg!$C$8*CN_Mobiles!D2504+Logistic_Reg!$C$9*CN_Mobiles!E2504))</f>
        <v>-0.32728687491196734</v>
      </c>
      <c r="H2504">
        <f t="shared" si="78"/>
        <v>0</v>
      </c>
      <c r="I2504" t="str">
        <f t="shared" si="79"/>
        <v>No</v>
      </c>
    </row>
    <row r="2505" spans="1:9" x14ac:dyDescent="0.3">
      <c r="A2505" t="s">
        <v>2506</v>
      </c>
      <c r="B2505">
        <v>51</v>
      </c>
      <c r="C2505">
        <v>0</v>
      </c>
      <c r="D2505" s="7">
        <v>0.15743954080714795</v>
      </c>
      <c r="E2505">
        <v>1</v>
      </c>
      <c r="F2505">
        <v>1</v>
      </c>
      <c r="G2505" s="9">
        <f>(Logistic_Reg!$C$5+Logistic_Reg!$C$6*CN_Mobiles!B2505+Logistic_Reg!$C$7*CN_Mobiles!C2505+Logistic_Reg!$C$8*CN_Mobiles!D2505+Logistic_Reg!$C$9*CN_Mobiles!E2505)/(1+EXP(Logistic_Reg!$C$5+Logistic_Reg!$C$6*CN_Mobiles!B2505+Logistic_Reg!$C$7*CN_Mobiles!C2505+Logistic_Reg!$C$8*CN_Mobiles!D2505+Logistic_Reg!$C$9*CN_Mobiles!E2505))</f>
        <v>-0.82659376324485589</v>
      </c>
      <c r="H2505">
        <f t="shared" si="78"/>
        <v>0</v>
      </c>
      <c r="I2505" t="str">
        <f t="shared" si="79"/>
        <v>No</v>
      </c>
    </row>
    <row r="2506" spans="1:9" x14ac:dyDescent="0.3">
      <c r="A2506" t="s">
        <v>2507</v>
      </c>
      <c r="B2506">
        <v>34</v>
      </c>
      <c r="C2506">
        <v>0</v>
      </c>
      <c r="D2506" s="7">
        <v>-0.25366758998485922</v>
      </c>
      <c r="E2506">
        <v>3</v>
      </c>
      <c r="F2506">
        <v>1</v>
      </c>
      <c r="G2506" s="9">
        <f>(Logistic_Reg!$C$5+Logistic_Reg!$C$6*CN_Mobiles!B2506+Logistic_Reg!$C$7*CN_Mobiles!C2506+Logistic_Reg!$C$8*CN_Mobiles!D2506+Logistic_Reg!$C$9*CN_Mobiles!E2506)/(1+EXP(Logistic_Reg!$C$5+Logistic_Reg!$C$6*CN_Mobiles!B2506+Logistic_Reg!$C$7*CN_Mobiles!C2506+Logistic_Reg!$C$8*CN_Mobiles!D2506+Logistic_Reg!$C$9*CN_Mobiles!E2506))</f>
        <v>0.25346275066745355</v>
      </c>
      <c r="H2506">
        <f t="shared" si="78"/>
        <v>1</v>
      </c>
      <c r="I2506" t="str">
        <f t="shared" si="79"/>
        <v>Yes</v>
      </c>
    </row>
    <row r="2507" spans="1:9" x14ac:dyDescent="0.3">
      <c r="A2507" t="s">
        <v>2508</v>
      </c>
      <c r="B2507">
        <v>32</v>
      </c>
      <c r="C2507">
        <v>0</v>
      </c>
      <c r="D2507" s="7">
        <v>-0.35969282067326958</v>
      </c>
      <c r="E2507">
        <v>3</v>
      </c>
      <c r="F2507">
        <v>1</v>
      </c>
      <c r="G2507" s="9">
        <f>(Logistic_Reg!$C$5+Logistic_Reg!$C$6*CN_Mobiles!B2507+Logistic_Reg!$C$7*CN_Mobiles!C2507+Logistic_Reg!$C$8*CN_Mobiles!D2507+Logistic_Reg!$C$9*CN_Mobiles!E2507)/(1+EXP(Logistic_Reg!$C$5+Logistic_Reg!$C$6*CN_Mobiles!B2507+Logistic_Reg!$C$7*CN_Mobiles!C2507+Logistic_Reg!$C$8*CN_Mobiles!D2507+Logistic_Reg!$C$9*CN_Mobiles!E2507))</f>
        <v>0.25051018687232773</v>
      </c>
      <c r="H2507">
        <f t="shared" si="78"/>
        <v>1</v>
      </c>
      <c r="I2507" t="str">
        <f t="shared" si="79"/>
        <v>Yes</v>
      </c>
    </row>
    <row r="2508" spans="1:9" x14ac:dyDescent="0.3">
      <c r="A2508" t="s">
        <v>2509</v>
      </c>
      <c r="B2508">
        <v>65</v>
      </c>
      <c r="C2508">
        <v>0</v>
      </c>
      <c r="D2508" s="7">
        <v>0.57141345312482494</v>
      </c>
      <c r="E2508">
        <v>3</v>
      </c>
      <c r="F2508">
        <v>1</v>
      </c>
      <c r="G2508" s="9">
        <f>(Logistic_Reg!$C$5+Logistic_Reg!$C$6*CN_Mobiles!B2508+Logistic_Reg!$C$7*CN_Mobiles!C2508+Logistic_Reg!$C$8*CN_Mobiles!D2508+Logistic_Reg!$C$9*CN_Mobiles!E2508)/(1+EXP(Logistic_Reg!$C$5+Logistic_Reg!$C$6*CN_Mobiles!B2508+Logistic_Reg!$C$7*CN_Mobiles!C2508+Logistic_Reg!$C$8*CN_Mobiles!D2508+Logistic_Reg!$C$9*CN_Mobiles!E2508))</f>
        <v>0.25389792179110227</v>
      </c>
      <c r="H2508">
        <f t="shared" si="78"/>
        <v>1</v>
      </c>
      <c r="I2508" t="str">
        <f t="shared" si="79"/>
        <v>Yes</v>
      </c>
    </row>
    <row r="2509" spans="1:9" x14ac:dyDescent="0.3">
      <c r="A2509" t="s">
        <v>2510</v>
      </c>
      <c r="B2509">
        <v>51</v>
      </c>
      <c r="C2509">
        <v>1</v>
      </c>
      <c r="D2509" s="7">
        <v>2.1959724772457481</v>
      </c>
      <c r="E2509">
        <v>3</v>
      </c>
      <c r="F2509">
        <v>1</v>
      </c>
      <c r="G2509" s="9">
        <f>(Logistic_Reg!$C$5+Logistic_Reg!$C$6*CN_Mobiles!B2509+Logistic_Reg!$C$7*CN_Mobiles!C2509+Logistic_Reg!$C$8*CN_Mobiles!D2509+Logistic_Reg!$C$9*CN_Mobiles!E2509)/(1+EXP(Logistic_Reg!$C$5+Logistic_Reg!$C$6*CN_Mobiles!B2509+Logistic_Reg!$C$7*CN_Mobiles!C2509+Logistic_Reg!$C$8*CN_Mobiles!D2509+Logistic_Reg!$C$9*CN_Mobiles!E2509))</f>
        <v>0.24346406528242487</v>
      </c>
      <c r="H2509">
        <f t="shared" si="78"/>
        <v>1</v>
      </c>
      <c r="I2509" t="str">
        <f t="shared" si="79"/>
        <v>Yes</v>
      </c>
    </row>
    <row r="2510" spans="1:9" x14ac:dyDescent="0.3">
      <c r="A2510" t="s">
        <v>2511</v>
      </c>
      <c r="B2510">
        <v>59</v>
      </c>
      <c r="C2510">
        <v>0</v>
      </c>
      <c r="D2510" s="7">
        <v>-0.15244697853336131</v>
      </c>
      <c r="E2510">
        <v>3</v>
      </c>
      <c r="F2510">
        <v>1</v>
      </c>
      <c r="G2510" s="9">
        <f>(Logistic_Reg!$C$5+Logistic_Reg!$C$6*CN_Mobiles!B2510+Logistic_Reg!$C$7*CN_Mobiles!C2510+Logistic_Reg!$C$8*CN_Mobiles!D2510+Logistic_Reg!$C$9*CN_Mobiles!E2510)/(1+EXP(Logistic_Reg!$C$5+Logistic_Reg!$C$6*CN_Mobiles!B2510+Logistic_Reg!$C$7*CN_Mobiles!C2510+Logistic_Reg!$C$8*CN_Mobiles!D2510+Logistic_Reg!$C$9*CN_Mobiles!E2510))</f>
        <v>0.21272428842483995</v>
      </c>
      <c r="H2510">
        <f t="shared" si="78"/>
        <v>1</v>
      </c>
      <c r="I2510" t="str">
        <f t="shared" si="79"/>
        <v>Yes</v>
      </c>
    </row>
    <row r="2511" spans="1:9" x14ac:dyDescent="0.3">
      <c r="A2511" t="s">
        <v>2512</v>
      </c>
      <c r="B2511">
        <v>38</v>
      </c>
      <c r="C2511">
        <v>1</v>
      </c>
      <c r="D2511" s="7">
        <v>2.4588749981688749</v>
      </c>
      <c r="E2511">
        <v>3</v>
      </c>
      <c r="F2511">
        <v>1</v>
      </c>
      <c r="G2511" s="9">
        <f>(Logistic_Reg!$C$5+Logistic_Reg!$C$6*CN_Mobiles!B2511+Logistic_Reg!$C$7*CN_Mobiles!C2511+Logistic_Reg!$C$8*CN_Mobiles!D2511+Logistic_Reg!$C$9*CN_Mobiles!E2511)/(1+EXP(Logistic_Reg!$C$5+Logistic_Reg!$C$6*CN_Mobiles!B2511+Logistic_Reg!$C$7*CN_Mobiles!C2511+Logistic_Reg!$C$8*CN_Mobiles!D2511+Logistic_Reg!$C$9*CN_Mobiles!E2511))</f>
        <v>0.21897332631321234</v>
      </c>
      <c r="H2511">
        <f t="shared" si="78"/>
        <v>1</v>
      </c>
      <c r="I2511" t="str">
        <f t="shared" si="79"/>
        <v>Yes</v>
      </c>
    </row>
    <row r="2512" spans="1:9" x14ac:dyDescent="0.3">
      <c r="A2512" t="s">
        <v>2513</v>
      </c>
      <c r="B2512">
        <v>46</v>
      </c>
      <c r="C2512">
        <v>1</v>
      </c>
      <c r="D2512" s="7">
        <v>0.94111786267957109</v>
      </c>
      <c r="E2512">
        <v>1</v>
      </c>
      <c r="F2512">
        <v>0</v>
      </c>
      <c r="G2512" s="9">
        <f>(Logistic_Reg!$C$5+Logistic_Reg!$C$6*CN_Mobiles!B2512+Logistic_Reg!$C$7*CN_Mobiles!C2512+Logistic_Reg!$C$8*CN_Mobiles!D2512+Logistic_Reg!$C$9*CN_Mobiles!E2512)/(1+EXP(Logistic_Reg!$C$5+Logistic_Reg!$C$6*CN_Mobiles!B2512+Logistic_Reg!$C$7*CN_Mobiles!C2512+Logistic_Reg!$C$8*CN_Mobiles!D2512+Logistic_Reg!$C$9*CN_Mobiles!E2512))</f>
        <v>-0.28821917006210518</v>
      </c>
      <c r="H2512">
        <f t="shared" si="78"/>
        <v>0</v>
      </c>
      <c r="I2512" t="str">
        <f t="shared" si="79"/>
        <v>Yes</v>
      </c>
    </row>
    <row r="2513" spans="1:9" x14ac:dyDescent="0.3">
      <c r="A2513" t="s">
        <v>2514</v>
      </c>
      <c r="B2513">
        <v>57</v>
      </c>
      <c r="C2513">
        <v>1</v>
      </c>
      <c r="D2513" s="7">
        <v>-0.72459261099110384</v>
      </c>
      <c r="E2513">
        <v>4</v>
      </c>
      <c r="F2513">
        <v>1</v>
      </c>
      <c r="G2513" s="9">
        <f>(Logistic_Reg!$C$5+Logistic_Reg!$C$6*CN_Mobiles!B2513+Logistic_Reg!$C$7*CN_Mobiles!C2513+Logistic_Reg!$C$8*CN_Mobiles!D2513+Logistic_Reg!$C$9*CN_Mobiles!E2513)/(1+EXP(Logistic_Reg!$C$5+Logistic_Reg!$C$6*CN_Mobiles!B2513+Logistic_Reg!$C$7*CN_Mobiles!C2513+Logistic_Reg!$C$8*CN_Mobiles!D2513+Logistic_Reg!$C$9*CN_Mobiles!E2513))</f>
        <v>0.27001930877039754</v>
      </c>
      <c r="H2513">
        <f t="shared" si="78"/>
        <v>1</v>
      </c>
      <c r="I2513" t="str">
        <f t="shared" si="79"/>
        <v>Yes</v>
      </c>
    </row>
    <row r="2514" spans="1:9" x14ac:dyDescent="0.3">
      <c r="A2514" t="s">
        <v>2515</v>
      </c>
      <c r="B2514">
        <v>38</v>
      </c>
      <c r="C2514">
        <v>1</v>
      </c>
      <c r="D2514" s="7">
        <v>1.6456532172802554</v>
      </c>
      <c r="E2514">
        <v>4</v>
      </c>
      <c r="F2514">
        <v>1</v>
      </c>
      <c r="G2514" s="9">
        <f>(Logistic_Reg!$C$5+Logistic_Reg!$C$6*CN_Mobiles!B2514+Logistic_Reg!$C$7*CN_Mobiles!C2514+Logistic_Reg!$C$8*CN_Mobiles!D2514+Logistic_Reg!$C$9*CN_Mobiles!E2514)/(1+EXP(Logistic_Reg!$C$5+Logistic_Reg!$C$6*CN_Mobiles!B2514+Logistic_Reg!$C$7*CN_Mobiles!C2514+Logistic_Reg!$C$8*CN_Mobiles!D2514+Logistic_Reg!$C$9*CN_Mobiles!E2514))</f>
        <v>0.15891137532802949</v>
      </c>
      <c r="H2514">
        <f t="shared" si="78"/>
        <v>1</v>
      </c>
      <c r="I2514" t="str">
        <f t="shared" si="79"/>
        <v>Yes</v>
      </c>
    </row>
    <row r="2515" spans="1:9" x14ac:dyDescent="0.3">
      <c r="A2515" t="s">
        <v>2516</v>
      </c>
      <c r="B2515">
        <v>60</v>
      </c>
      <c r="C2515">
        <v>0</v>
      </c>
      <c r="D2515" s="7">
        <v>-0.96667384617201702</v>
      </c>
      <c r="E2515">
        <v>1</v>
      </c>
      <c r="F2515">
        <v>0</v>
      </c>
      <c r="G2515" s="9">
        <f>(Logistic_Reg!$C$5+Logistic_Reg!$C$6*CN_Mobiles!B2515+Logistic_Reg!$C$7*CN_Mobiles!C2515+Logistic_Reg!$C$8*CN_Mobiles!D2515+Logistic_Reg!$C$9*CN_Mobiles!E2515)/(1+EXP(Logistic_Reg!$C$5+Logistic_Reg!$C$6*CN_Mobiles!B2515+Logistic_Reg!$C$7*CN_Mobiles!C2515+Logistic_Reg!$C$8*CN_Mobiles!D2515+Logistic_Reg!$C$9*CN_Mobiles!E2515))</f>
        <v>-1.4260719811241676</v>
      </c>
      <c r="H2515">
        <f t="shared" si="78"/>
        <v>0</v>
      </c>
      <c r="I2515" t="str">
        <f t="shared" si="79"/>
        <v>Yes</v>
      </c>
    </row>
    <row r="2516" spans="1:9" x14ac:dyDescent="0.3">
      <c r="A2516" t="s">
        <v>2517</v>
      </c>
      <c r="B2516">
        <v>25</v>
      </c>
      <c r="C2516">
        <v>1</v>
      </c>
      <c r="D2516" s="7">
        <v>-1.078131875316112</v>
      </c>
      <c r="E2516">
        <v>2</v>
      </c>
      <c r="F2516">
        <v>0</v>
      </c>
      <c r="G2516" s="9">
        <f>(Logistic_Reg!$C$5+Logistic_Reg!$C$6*CN_Mobiles!B2516+Logistic_Reg!$C$7*CN_Mobiles!C2516+Logistic_Reg!$C$8*CN_Mobiles!D2516+Logistic_Reg!$C$9*CN_Mobiles!E2516)/(1+EXP(Logistic_Reg!$C$5+Logistic_Reg!$C$6*CN_Mobiles!B2516+Logistic_Reg!$C$7*CN_Mobiles!C2516+Logistic_Reg!$C$8*CN_Mobiles!D2516+Logistic_Reg!$C$9*CN_Mobiles!E2516))</f>
        <v>-7.3962150564779144E-2</v>
      </c>
      <c r="H2516">
        <f t="shared" si="78"/>
        <v>0</v>
      </c>
      <c r="I2516" t="str">
        <f t="shared" si="79"/>
        <v>Yes</v>
      </c>
    </row>
    <row r="2517" spans="1:9" x14ac:dyDescent="0.3">
      <c r="A2517" t="s">
        <v>2518</v>
      </c>
      <c r="B2517">
        <v>55</v>
      </c>
      <c r="C2517">
        <v>1</v>
      </c>
      <c r="D2517" s="7">
        <v>2.3394771644141774</v>
      </c>
      <c r="E2517">
        <v>3</v>
      </c>
      <c r="F2517">
        <v>1</v>
      </c>
      <c r="G2517" s="9">
        <f>(Logistic_Reg!$C$5+Logistic_Reg!$C$6*CN_Mobiles!B2517+Logistic_Reg!$C$7*CN_Mobiles!C2517+Logistic_Reg!$C$8*CN_Mobiles!D2517+Logistic_Reg!$C$9*CN_Mobiles!E2517)/(1+EXP(Logistic_Reg!$C$5+Logistic_Reg!$C$6*CN_Mobiles!B2517+Logistic_Reg!$C$7*CN_Mobiles!C2517+Logistic_Reg!$C$8*CN_Mobiles!D2517+Logistic_Reg!$C$9*CN_Mobiles!E2517))</f>
        <v>0.2420133121920823</v>
      </c>
      <c r="H2517">
        <f t="shared" si="78"/>
        <v>1</v>
      </c>
      <c r="I2517" t="str">
        <f t="shared" si="79"/>
        <v>Yes</v>
      </c>
    </row>
    <row r="2518" spans="1:9" x14ac:dyDescent="0.3">
      <c r="A2518" t="s">
        <v>2519</v>
      </c>
      <c r="B2518">
        <v>65</v>
      </c>
      <c r="C2518">
        <v>1</v>
      </c>
      <c r="D2518" s="7">
        <v>-0.61605466342760473</v>
      </c>
      <c r="E2518">
        <v>2</v>
      </c>
      <c r="F2518">
        <v>1</v>
      </c>
      <c r="G2518" s="9">
        <f>(Logistic_Reg!$C$5+Logistic_Reg!$C$6*CN_Mobiles!B2518+Logistic_Reg!$C$7*CN_Mobiles!C2518+Logistic_Reg!$C$8*CN_Mobiles!D2518+Logistic_Reg!$C$9*CN_Mobiles!E2518)/(1+EXP(Logistic_Reg!$C$5+Logistic_Reg!$C$6*CN_Mobiles!B2518+Logistic_Reg!$C$7*CN_Mobiles!C2518+Logistic_Reg!$C$8*CN_Mobiles!D2518+Logistic_Reg!$C$9*CN_Mobiles!E2518))</f>
        <v>-0.23537667973596552</v>
      </c>
      <c r="H2518">
        <f t="shared" si="78"/>
        <v>0</v>
      </c>
      <c r="I2518" t="str">
        <f t="shared" si="79"/>
        <v>No</v>
      </c>
    </row>
    <row r="2519" spans="1:9" x14ac:dyDescent="0.3">
      <c r="A2519" t="s">
        <v>2520</v>
      </c>
      <c r="B2519">
        <v>56</v>
      </c>
      <c r="C2519">
        <v>0</v>
      </c>
      <c r="D2519" s="7">
        <v>-0.55754262455905734</v>
      </c>
      <c r="E2519">
        <v>1</v>
      </c>
      <c r="F2519">
        <v>0</v>
      </c>
      <c r="G2519" s="9">
        <f>(Logistic_Reg!$C$5+Logistic_Reg!$C$6*CN_Mobiles!B2519+Logistic_Reg!$C$7*CN_Mobiles!C2519+Logistic_Reg!$C$8*CN_Mobiles!D2519+Logistic_Reg!$C$9*CN_Mobiles!E2519)/(1+EXP(Logistic_Reg!$C$5+Logistic_Reg!$C$6*CN_Mobiles!B2519+Logistic_Reg!$C$7*CN_Mobiles!C2519+Logistic_Reg!$C$8*CN_Mobiles!D2519+Logistic_Reg!$C$9*CN_Mobiles!E2519))</f>
        <v>-1.1922084551930974</v>
      </c>
      <c r="H2519">
        <f t="shared" si="78"/>
        <v>0</v>
      </c>
      <c r="I2519" t="str">
        <f t="shared" si="79"/>
        <v>Yes</v>
      </c>
    </row>
    <row r="2520" spans="1:9" x14ac:dyDescent="0.3">
      <c r="A2520" t="s">
        <v>2521</v>
      </c>
      <c r="B2520">
        <v>61</v>
      </c>
      <c r="C2520">
        <v>0</v>
      </c>
      <c r="D2520" s="7">
        <v>-0.45947052349498163</v>
      </c>
      <c r="E2520">
        <v>2</v>
      </c>
      <c r="F2520">
        <v>0</v>
      </c>
      <c r="G2520" s="9">
        <f>(Logistic_Reg!$C$5+Logistic_Reg!$C$6*CN_Mobiles!B2520+Logistic_Reg!$C$7*CN_Mobiles!C2520+Logistic_Reg!$C$8*CN_Mobiles!D2520+Logistic_Reg!$C$9*CN_Mobiles!E2520)/(1+EXP(Logistic_Reg!$C$5+Logistic_Reg!$C$6*CN_Mobiles!B2520+Logistic_Reg!$C$7*CN_Mobiles!C2520+Logistic_Reg!$C$8*CN_Mobiles!D2520+Logistic_Reg!$C$9*CN_Mobiles!E2520))</f>
        <v>-0.3248115249569819</v>
      </c>
      <c r="H2520">
        <f t="shared" si="78"/>
        <v>0</v>
      </c>
      <c r="I2520" t="str">
        <f t="shared" si="79"/>
        <v>Yes</v>
      </c>
    </row>
    <row r="2521" spans="1:9" x14ac:dyDescent="0.3">
      <c r="A2521" t="s">
        <v>2522</v>
      </c>
      <c r="B2521">
        <v>49</v>
      </c>
      <c r="C2521">
        <v>1</v>
      </c>
      <c r="D2521" s="7">
        <v>-0.94753912645353711</v>
      </c>
      <c r="E2521">
        <v>3</v>
      </c>
      <c r="F2521">
        <v>0</v>
      </c>
      <c r="G2521" s="9">
        <f>(Logistic_Reg!$C$5+Logistic_Reg!$C$6*CN_Mobiles!B2521+Logistic_Reg!$C$7*CN_Mobiles!C2521+Logistic_Reg!$C$8*CN_Mobiles!D2521+Logistic_Reg!$C$9*CN_Mobiles!E2521)/(1+EXP(Logistic_Reg!$C$5+Logistic_Reg!$C$6*CN_Mobiles!B2521+Logistic_Reg!$C$7*CN_Mobiles!C2521+Logistic_Reg!$C$8*CN_Mobiles!D2521+Logistic_Reg!$C$9*CN_Mobiles!E2521))</f>
        <v>0.21438663071128616</v>
      </c>
      <c r="H2521">
        <f t="shared" si="78"/>
        <v>1</v>
      </c>
      <c r="I2521" t="str">
        <f t="shared" si="79"/>
        <v>No</v>
      </c>
    </row>
    <row r="2522" spans="1:9" x14ac:dyDescent="0.3">
      <c r="A2522" t="s">
        <v>2523</v>
      </c>
      <c r="B2522">
        <v>31</v>
      </c>
      <c r="C2522">
        <v>1</v>
      </c>
      <c r="D2522" s="7">
        <v>-1.3538568665957535</v>
      </c>
      <c r="E2522">
        <v>4</v>
      </c>
      <c r="F2522">
        <v>0</v>
      </c>
      <c r="G2522" s="9">
        <f>(Logistic_Reg!$C$5+Logistic_Reg!$C$6*CN_Mobiles!B2522+Logistic_Reg!$C$7*CN_Mobiles!C2522+Logistic_Reg!$C$8*CN_Mobiles!D2522+Logistic_Reg!$C$9*CN_Mobiles!E2522)/(1+EXP(Logistic_Reg!$C$5+Logistic_Reg!$C$6*CN_Mobiles!B2522+Logistic_Reg!$C$7*CN_Mobiles!C2522+Logistic_Reg!$C$8*CN_Mobiles!D2522+Logistic_Reg!$C$9*CN_Mobiles!E2522))</f>
        <v>0.26871117696930996</v>
      </c>
      <c r="H2522">
        <f t="shared" si="78"/>
        <v>1</v>
      </c>
      <c r="I2522" t="str">
        <f t="shared" si="79"/>
        <v>No</v>
      </c>
    </row>
    <row r="2523" spans="1:9" x14ac:dyDescent="0.3">
      <c r="A2523" t="s">
        <v>2524</v>
      </c>
      <c r="B2523">
        <v>44</v>
      </c>
      <c r="C2523">
        <v>1</v>
      </c>
      <c r="D2523" s="7">
        <v>0.92360498748955799</v>
      </c>
      <c r="E2523">
        <v>2</v>
      </c>
      <c r="F2523">
        <v>0</v>
      </c>
      <c r="G2523" s="9">
        <f>(Logistic_Reg!$C$5+Logistic_Reg!$C$6*CN_Mobiles!B2523+Logistic_Reg!$C$7*CN_Mobiles!C2523+Logistic_Reg!$C$8*CN_Mobiles!D2523+Logistic_Reg!$C$9*CN_Mobiles!E2523)/(1+EXP(Logistic_Reg!$C$5+Logistic_Reg!$C$6*CN_Mobiles!B2523+Logistic_Reg!$C$7*CN_Mobiles!C2523+Logistic_Reg!$C$8*CN_Mobiles!D2523+Logistic_Reg!$C$9*CN_Mobiles!E2523))</f>
        <v>0.1913508862418026</v>
      </c>
      <c r="H2523">
        <f t="shared" si="78"/>
        <v>1</v>
      </c>
      <c r="I2523" t="str">
        <f t="shared" si="79"/>
        <v>No</v>
      </c>
    </row>
    <row r="2524" spans="1:9" x14ac:dyDescent="0.3">
      <c r="A2524" t="s">
        <v>2525</v>
      </c>
      <c r="B2524">
        <v>36</v>
      </c>
      <c r="C2524">
        <v>0</v>
      </c>
      <c r="D2524" s="7">
        <v>0.47072203507580762</v>
      </c>
      <c r="E2524">
        <v>2</v>
      </c>
      <c r="F2524">
        <v>0</v>
      </c>
      <c r="G2524" s="9">
        <f>(Logistic_Reg!$C$5+Logistic_Reg!$C$6*CN_Mobiles!B2524+Logistic_Reg!$C$7*CN_Mobiles!C2524+Logistic_Reg!$C$8*CN_Mobiles!D2524+Logistic_Reg!$C$9*CN_Mobiles!E2524)/(1+EXP(Logistic_Reg!$C$5+Logistic_Reg!$C$6*CN_Mobiles!B2524+Logistic_Reg!$C$7*CN_Mobiles!C2524+Logistic_Reg!$C$8*CN_Mobiles!D2524+Logistic_Reg!$C$9*CN_Mobiles!E2524))</f>
        <v>7.7008267662043065E-2</v>
      </c>
      <c r="H2524">
        <f t="shared" si="78"/>
        <v>0</v>
      </c>
      <c r="I2524" t="str">
        <f t="shared" si="79"/>
        <v>Yes</v>
      </c>
    </row>
    <row r="2525" spans="1:9" x14ac:dyDescent="0.3">
      <c r="A2525" t="s">
        <v>2526</v>
      </c>
      <c r="B2525">
        <v>35</v>
      </c>
      <c r="C2525">
        <v>1</v>
      </c>
      <c r="D2525" s="7">
        <v>-1.0173869448608379</v>
      </c>
      <c r="E2525">
        <v>2</v>
      </c>
      <c r="F2525">
        <v>0</v>
      </c>
      <c r="G2525" s="9">
        <f>(Logistic_Reg!$C$5+Logistic_Reg!$C$6*CN_Mobiles!B2525+Logistic_Reg!$C$7*CN_Mobiles!C2525+Logistic_Reg!$C$8*CN_Mobiles!D2525+Logistic_Reg!$C$9*CN_Mobiles!E2525)/(1+EXP(Logistic_Reg!$C$5+Logistic_Reg!$C$6*CN_Mobiles!B2525+Logistic_Reg!$C$7*CN_Mobiles!C2525+Logistic_Reg!$C$8*CN_Mobiles!D2525+Logistic_Reg!$C$9*CN_Mobiles!E2525))</f>
        <v>-0.12568883582164525</v>
      </c>
      <c r="H2525">
        <f t="shared" si="78"/>
        <v>0</v>
      </c>
      <c r="I2525" t="str">
        <f t="shared" si="79"/>
        <v>Yes</v>
      </c>
    </row>
    <row r="2526" spans="1:9" x14ac:dyDescent="0.3">
      <c r="A2526" t="s">
        <v>2527</v>
      </c>
      <c r="B2526">
        <v>47</v>
      </c>
      <c r="C2526">
        <v>0</v>
      </c>
      <c r="D2526" s="7">
        <v>6.0798926932516428E-2</v>
      </c>
      <c r="E2526">
        <v>2</v>
      </c>
      <c r="F2526">
        <v>1</v>
      </c>
      <c r="G2526" s="9">
        <f>(Logistic_Reg!$C$5+Logistic_Reg!$C$6*CN_Mobiles!B2526+Logistic_Reg!$C$7*CN_Mobiles!C2526+Logistic_Reg!$C$8*CN_Mobiles!D2526+Logistic_Reg!$C$9*CN_Mobiles!E2526)/(1+EXP(Logistic_Reg!$C$5+Logistic_Reg!$C$6*CN_Mobiles!B2526+Logistic_Reg!$C$7*CN_Mobiles!C2526+Logistic_Reg!$C$8*CN_Mobiles!D2526+Logistic_Reg!$C$9*CN_Mobiles!E2526))</f>
        <v>-7.1575317678448672E-2</v>
      </c>
      <c r="H2526">
        <f t="shared" si="78"/>
        <v>0</v>
      </c>
      <c r="I2526" t="str">
        <f t="shared" si="79"/>
        <v>No</v>
      </c>
    </row>
    <row r="2527" spans="1:9" x14ac:dyDescent="0.3">
      <c r="A2527" t="s">
        <v>2528</v>
      </c>
      <c r="B2527">
        <v>29</v>
      </c>
      <c r="C2527">
        <v>1</v>
      </c>
      <c r="D2527" s="7">
        <v>-1.4347035320517387</v>
      </c>
      <c r="E2527">
        <v>1</v>
      </c>
      <c r="F2527">
        <v>0</v>
      </c>
      <c r="G2527" s="9">
        <f>(Logistic_Reg!$C$5+Logistic_Reg!$C$6*CN_Mobiles!B2527+Logistic_Reg!$C$7*CN_Mobiles!C2527+Logistic_Reg!$C$8*CN_Mobiles!D2527+Logistic_Reg!$C$9*CN_Mobiles!E2527)/(1+EXP(Logistic_Reg!$C$5+Logistic_Reg!$C$6*CN_Mobiles!B2527+Logistic_Reg!$C$7*CN_Mobiles!C2527+Logistic_Reg!$C$8*CN_Mobiles!D2527+Logistic_Reg!$C$9*CN_Mobiles!E2527))</f>
        <v>-1.0229268628971446</v>
      </c>
      <c r="H2527">
        <f t="shared" si="78"/>
        <v>0</v>
      </c>
      <c r="I2527" t="str">
        <f t="shared" si="79"/>
        <v>Yes</v>
      </c>
    </row>
    <row r="2528" spans="1:9" x14ac:dyDescent="0.3">
      <c r="A2528" t="s">
        <v>2529</v>
      </c>
      <c r="B2528">
        <v>29</v>
      </c>
      <c r="C2528">
        <v>1</v>
      </c>
      <c r="D2528" s="7">
        <v>-1.0940762060325853</v>
      </c>
      <c r="E2528">
        <v>2</v>
      </c>
      <c r="F2528">
        <v>1</v>
      </c>
      <c r="G2528" s="9">
        <f>(Logistic_Reg!$C$5+Logistic_Reg!$C$6*CN_Mobiles!B2528+Logistic_Reg!$C$7*CN_Mobiles!C2528+Logistic_Reg!$C$8*CN_Mobiles!D2528+Logistic_Reg!$C$9*CN_Mobiles!E2528)/(1+EXP(Logistic_Reg!$C$5+Logistic_Reg!$C$6*CN_Mobiles!B2528+Logistic_Reg!$C$7*CN_Mobiles!C2528+Logistic_Reg!$C$8*CN_Mobiles!D2528+Logistic_Reg!$C$9*CN_Mobiles!E2528))</f>
        <v>-0.10446516724401361</v>
      </c>
      <c r="H2528">
        <f t="shared" si="78"/>
        <v>0</v>
      </c>
      <c r="I2528" t="str">
        <f t="shared" si="79"/>
        <v>No</v>
      </c>
    </row>
    <row r="2529" spans="1:9" x14ac:dyDescent="0.3">
      <c r="A2529" t="s">
        <v>2530</v>
      </c>
      <c r="B2529">
        <v>39</v>
      </c>
      <c r="C2529">
        <v>0</v>
      </c>
      <c r="D2529" s="7">
        <v>0.45882850853372026</v>
      </c>
      <c r="E2529">
        <v>4</v>
      </c>
      <c r="F2529">
        <v>1</v>
      </c>
      <c r="G2529" s="9">
        <f>(Logistic_Reg!$C$5+Logistic_Reg!$C$6*CN_Mobiles!B2529+Logistic_Reg!$C$7*CN_Mobiles!C2529+Logistic_Reg!$C$8*CN_Mobiles!D2529+Logistic_Reg!$C$9*CN_Mobiles!E2529)/(1+EXP(Logistic_Reg!$C$5+Logistic_Reg!$C$6*CN_Mobiles!B2529+Logistic_Reg!$C$7*CN_Mobiles!C2529+Logistic_Reg!$C$8*CN_Mobiles!D2529+Logistic_Reg!$C$9*CN_Mobiles!E2529))</f>
        <v>0.23327994724109863</v>
      </c>
      <c r="H2529">
        <f t="shared" si="78"/>
        <v>1</v>
      </c>
      <c r="I2529" t="str">
        <f t="shared" si="79"/>
        <v>Yes</v>
      </c>
    </row>
    <row r="2530" spans="1:9" x14ac:dyDescent="0.3">
      <c r="A2530" t="s">
        <v>2531</v>
      </c>
      <c r="B2530">
        <v>58</v>
      </c>
      <c r="C2530">
        <v>0</v>
      </c>
      <c r="D2530" s="7">
        <v>0.63156637225574086</v>
      </c>
      <c r="E2530">
        <v>1</v>
      </c>
      <c r="F2530">
        <v>0</v>
      </c>
      <c r="G2530" s="9">
        <f>(Logistic_Reg!$C$5+Logistic_Reg!$C$6*CN_Mobiles!B2530+Logistic_Reg!$C$7*CN_Mobiles!C2530+Logistic_Reg!$C$8*CN_Mobiles!D2530+Logistic_Reg!$C$9*CN_Mobiles!E2530)/(1+EXP(Logistic_Reg!$C$5+Logistic_Reg!$C$6*CN_Mobiles!B2530+Logistic_Reg!$C$7*CN_Mobiles!C2530+Logistic_Reg!$C$8*CN_Mobiles!D2530+Logistic_Reg!$C$9*CN_Mobiles!E2530))</f>
        <v>-0.70911077666008204</v>
      </c>
      <c r="H2530">
        <f t="shared" si="78"/>
        <v>0</v>
      </c>
      <c r="I2530" t="str">
        <f t="shared" si="79"/>
        <v>Yes</v>
      </c>
    </row>
    <row r="2531" spans="1:9" x14ac:dyDescent="0.3">
      <c r="A2531" t="s">
        <v>2532</v>
      </c>
      <c r="B2531">
        <v>30</v>
      </c>
      <c r="C2531">
        <v>1</v>
      </c>
      <c r="D2531" s="7">
        <v>-0.71032723200480374</v>
      </c>
      <c r="E2531">
        <v>3</v>
      </c>
      <c r="F2531">
        <v>1</v>
      </c>
      <c r="G2531" s="9">
        <f>(Logistic_Reg!$C$5+Logistic_Reg!$C$6*CN_Mobiles!B2531+Logistic_Reg!$C$7*CN_Mobiles!C2531+Logistic_Reg!$C$8*CN_Mobiles!D2531+Logistic_Reg!$C$9*CN_Mobiles!E2531)/(1+EXP(Logistic_Reg!$C$5+Logistic_Reg!$C$6*CN_Mobiles!B2531+Logistic_Reg!$C$7*CN_Mobiles!C2531+Logistic_Reg!$C$8*CN_Mobiles!D2531+Logistic_Reg!$C$9*CN_Mobiles!E2531))</f>
        <v>0.26283645152032348</v>
      </c>
      <c r="H2531">
        <f t="shared" si="78"/>
        <v>1</v>
      </c>
      <c r="I2531" t="str">
        <f t="shared" si="79"/>
        <v>Yes</v>
      </c>
    </row>
    <row r="2532" spans="1:9" x14ac:dyDescent="0.3">
      <c r="A2532" t="s">
        <v>2533</v>
      </c>
      <c r="B2532">
        <v>58</v>
      </c>
      <c r="C2532">
        <v>0</v>
      </c>
      <c r="D2532" s="7">
        <v>0.55883464016225837</v>
      </c>
      <c r="E2532">
        <v>3</v>
      </c>
      <c r="F2532">
        <v>0</v>
      </c>
      <c r="G2532" s="9">
        <f>(Logistic_Reg!$C$5+Logistic_Reg!$C$6*CN_Mobiles!B2532+Logistic_Reg!$C$7*CN_Mobiles!C2532+Logistic_Reg!$C$8*CN_Mobiles!D2532+Logistic_Reg!$C$9*CN_Mobiles!E2532)/(1+EXP(Logistic_Reg!$C$5+Logistic_Reg!$C$6*CN_Mobiles!B2532+Logistic_Reg!$C$7*CN_Mobiles!C2532+Logistic_Reg!$C$8*CN_Mobiles!D2532+Logistic_Reg!$C$9*CN_Mobiles!E2532))</f>
        <v>0.26207978886246547</v>
      </c>
      <c r="H2532">
        <f t="shared" si="78"/>
        <v>1</v>
      </c>
      <c r="I2532" t="str">
        <f t="shared" si="79"/>
        <v>No</v>
      </c>
    </row>
    <row r="2533" spans="1:9" x14ac:dyDescent="0.3">
      <c r="A2533" t="s">
        <v>2534</v>
      </c>
      <c r="B2533">
        <v>36</v>
      </c>
      <c r="C2533">
        <v>0</v>
      </c>
      <c r="D2533" s="7">
        <v>2.3735187673514617</v>
      </c>
      <c r="E2533">
        <v>2</v>
      </c>
      <c r="F2533">
        <v>0</v>
      </c>
      <c r="G2533" s="9">
        <f>(Logistic_Reg!$C$5+Logistic_Reg!$C$6*CN_Mobiles!B2533+Logistic_Reg!$C$7*CN_Mobiles!C2533+Logistic_Reg!$C$8*CN_Mobiles!D2533+Logistic_Reg!$C$9*CN_Mobiles!E2533)/(1+EXP(Logistic_Reg!$C$5+Logistic_Reg!$C$6*CN_Mobiles!B2533+Logistic_Reg!$C$7*CN_Mobiles!C2533+Logistic_Reg!$C$8*CN_Mobiles!D2533+Logistic_Reg!$C$9*CN_Mobiles!E2533))</f>
        <v>0.26820510395442154</v>
      </c>
      <c r="H2533">
        <f t="shared" si="78"/>
        <v>1</v>
      </c>
      <c r="I2533" t="str">
        <f t="shared" si="79"/>
        <v>No</v>
      </c>
    </row>
    <row r="2534" spans="1:9" x14ac:dyDescent="0.3">
      <c r="A2534" t="s">
        <v>2535</v>
      </c>
      <c r="B2534">
        <v>52</v>
      </c>
      <c r="C2534">
        <v>1</v>
      </c>
      <c r="D2534" s="7">
        <v>1.8574695391300788</v>
      </c>
      <c r="E2534">
        <v>2</v>
      </c>
      <c r="F2534">
        <v>1</v>
      </c>
      <c r="G2534" s="9">
        <f>(Logistic_Reg!$C$5+Logistic_Reg!$C$6*CN_Mobiles!B2534+Logistic_Reg!$C$7*CN_Mobiles!C2534+Logistic_Reg!$C$8*CN_Mobiles!D2534+Logistic_Reg!$C$9*CN_Mobiles!E2534)/(1+EXP(Logistic_Reg!$C$5+Logistic_Reg!$C$6*CN_Mobiles!B2534+Logistic_Reg!$C$7*CN_Mobiles!C2534+Logistic_Reg!$C$8*CN_Mobiles!D2534+Logistic_Reg!$C$9*CN_Mobiles!E2534))</f>
        <v>0.25103187344503752</v>
      </c>
      <c r="H2534">
        <f t="shared" si="78"/>
        <v>1</v>
      </c>
      <c r="I2534" t="str">
        <f t="shared" si="79"/>
        <v>Yes</v>
      </c>
    </row>
    <row r="2535" spans="1:9" x14ac:dyDescent="0.3">
      <c r="A2535" t="s">
        <v>2536</v>
      </c>
      <c r="B2535">
        <v>50</v>
      </c>
      <c r="C2535">
        <v>0</v>
      </c>
      <c r="D2535" s="7">
        <v>1.3468835665386241</v>
      </c>
      <c r="E2535">
        <v>1</v>
      </c>
      <c r="F2535">
        <v>0</v>
      </c>
      <c r="G2535" s="9">
        <f>(Logistic_Reg!$C$5+Logistic_Reg!$C$6*CN_Mobiles!B2535+Logistic_Reg!$C$7*CN_Mobiles!C2535+Logistic_Reg!$C$8*CN_Mobiles!D2535+Logistic_Reg!$C$9*CN_Mobiles!E2535)/(1+EXP(Logistic_Reg!$C$5+Logistic_Reg!$C$6*CN_Mobiles!B2535+Logistic_Reg!$C$7*CN_Mobiles!C2535+Logistic_Reg!$C$8*CN_Mobiles!D2535+Logistic_Reg!$C$9*CN_Mobiles!E2535))</f>
        <v>-0.36888145811071854</v>
      </c>
      <c r="H2535">
        <f t="shared" si="78"/>
        <v>0</v>
      </c>
      <c r="I2535" t="str">
        <f t="shared" si="79"/>
        <v>Yes</v>
      </c>
    </row>
    <row r="2536" spans="1:9" x14ac:dyDescent="0.3">
      <c r="A2536" t="s">
        <v>2537</v>
      </c>
      <c r="B2536">
        <v>47</v>
      </c>
      <c r="C2536">
        <v>0</v>
      </c>
      <c r="D2536" s="7">
        <v>0.50751430156195765</v>
      </c>
      <c r="E2536">
        <v>1</v>
      </c>
      <c r="F2536">
        <v>0</v>
      </c>
      <c r="G2536" s="9">
        <f>(Logistic_Reg!$C$5+Logistic_Reg!$C$6*CN_Mobiles!B2536+Logistic_Reg!$C$7*CN_Mobiles!C2536+Logistic_Reg!$C$8*CN_Mobiles!D2536+Logistic_Reg!$C$9*CN_Mobiles!E2536)/(1+EXP(Logistic_Reg!$C$5+Logistic_Reg!$C$6*CN_Mobiles!B2536+Logistic_Reg!$C$7*CN_Mobiles!C2536+Logistic_Reg!$C$8*CN_Mobiles!D2536+Logistic_Reg!$C$9*CN_Mobiles!E2536))</f>
        <v>-0.64399748863107675</v>
      </c>
      <c r="H2536">
        <f t="shared" si="78"/>
        <v>0</v>
      </c>
      <c r="I2536" t="str">
        <f t="shared" si="79"/>
        <v>Yes</v>
      </c>
    </row>
    <row r="2537" spans="1:9" x14ac:dyDescent="0.3">
      <c r="A2537" t="s">
        <v>2538</v>
      </c>
      <c r="B2537">
        <v>30</v>
      </c>
      <c r="C2537">
        <v>0</v>
      </c>
      <c r="D2537" s="7">
        <v>-0.84077911643650238</v>
      </c>
      <c r="E2537">
        <v>3</v>
      </c>
      <c r="F2537">
        <v>1</v>
      </c>
      <c r="G2537" s="9">
        <f>(Logistic_Reg!$C$5+Logistic_Reg!$C$6*CN_Mobiles!B2537+Logistic_Reg!$C$7*CN_Mobiles!C2537+Logistic_Reg!$C$8*CN_Mobiles!D2537+Logistic_Reg!$C$9*CN_Mobiles!E2537)/(1+EXP(Logistic_Reg!$C$5+Logistic_Reg!$C$6*CN_Mobiles!B2537+Logistic_Reg!$C$7*CN_Mobiles!C2537+Logistic_Reg!$C$8*CN_Mobiles!D2537+Logistic_Reg!$C$9*CN_Mobiles!E2537))</f>
        <v>0.21960963784912954</v>
      </c>
      <c r="H2537">
        <f t="shared" si="78"/>
        <v>1</v>
      </c>
      <c r="I2537" t="str">
        <f t="shared" si="79"/>
        <v>Yes</v>
      </c>
    </row>
    <row r="2538" spans="1:9" x14ac:dyDescent="0.3">
      <c r="A2538" t="s">
        <v>2539</v>
      </c>
      <c r="B2538">
        <v>35</v>
      </c>
      <c r="C2538">
        <v>1</v>
      </c>
      <c r="D2538" s="7">
        <v>-1.3410591426933121</v>
      </c>
      <c r="E2538">
        <v>2</v>
      </c>
      <c r="F2538">
        <v>0</v>
      </c>
      <c r="G2538" s="9">
        <f>(Logistic_Reg!$C$5+Logistic_Reg!$C$6*CN_Mobiles!B2538+Logistic_Reg!$C$7*CN_Mobiles!C2538+Logistic_Reg!$C$8*CN_Mobiles!D2538+Logistic_Reg!$C$9*CN_Mobiles!E2538)/(1+EXP(Logistic_Reg!$C$5+Logistic_Reg!$C$6*CN_Mobiles!B2538+Logistic_Reg!$C$7*CN_Mobiles!C2538+Logistic_Reg!$C$8*CN_Mobiles!D2538+Logistic_Reg!$C$9*CN_Mobiles!E2538))</f>
        <v>-0.21596239693138436</v>
      </c>
      <c r="H2538">
        <f t="shared" si="78"/>
        <v>0</v>
      </c>
      <c r="I2538" t="str">
        <f t="shared" si="79"/>
        <v>Yes</v>
      </c>
    </row>
    <row r="2539" spans="1:9" x14ac:dyDescent="0.3">
      <c r="A2539" t="s">
        <v>2540</v>
      </c>
      <c r="B2539">
        <v>53</v>
      </c>
      <c r="C2539">
        <v>0</v>
      </c>
      <c r="D2539" s="7">
        <v>0.20751113526346474</v>
      </c>
      <c r="E2539">
        <v>4</v>
      </c>
      <c r="F2539">
        <v>1</v>
      </c>
      <c r="G2539" s="9">
        <f>(Logistic_Reg!$C$5+Logistic_Reg!$C$6*CN_Mobiles!B2539+Logistic_Reg!$C$7*CN_Mobiles!C2539+Logistic_Reg!$C$8*CN_Mobiles!D2539+Logistic_Reg!$C$9*CN_Mobiles!E2539)/(1+EXP(Logistic_Reg!$C$5+Logistic_Reg!$C$6*CN_Mobiles!B2539+Logistic_Reg!$C$7*CN_Mobiles!C2539+Logistic_Reg!$C$8*CN_Mobiles!D2539+Logistic_Reg!$C$9*CN_Mobiles!E2539))</f>
        <v>0.25627250346246355</v>
      </c>
      <c r="H2539">
        <f t="shared" si="78"/>
        <v>1</v>
      </c>
      <c r="I2539" t="str">
        <f t="shared" si="79"/>
        <v>Yes</v>
      </c>
    </row>
    <row r="2540" spans="1:9" x14ac:dyDescent="0.3">
      <c r="A2540" t="s">
        <v>2541</v>
      </c>
      <c r="B2540">
        <v>54</v>
      </c>
      <c r="C2540">
        <v>0</v>
      </c>
      <c r="D2540" s="7">
        <v>4.0362163015126906E-2</v>
      </c>
      <c r="E2540">
        <v>3</v>
      </c>
      <c r="F2540">
        <v>1</v>
      </c>
      <c r="G2540" s="9">
        <f>(Logistic_Reg!$C$5+Logistic_Reg!$C$6*CN_Mobiles!B2540+Logistic_Reg!$C$7*CN_Mobiles!C2540+Logistic_Reg!$C$8*CN_Mobiles!D2540+Logistic_Reg!$C$9*CN_Mobiles!E2540)/(1+EXP(Logistic_Reg!$C$5+Logistic_Reg!$C$6*CN_Mobiles!B2540+Logistic_Reg!$C$7*CN_Mobiles!C2540+Logistic_Reg!$C$8*CN_Mobiles!D2540+Logistic_Reg!$C$9*CN_Mobiles!E2540))</f>
        <v>0.23914270128149837</v>
      </c>
      <c r="H2540">
        <f t="shared" si="78"/>
        <v>1</v>
      </c>
      <c r="I2540" t="str">
        <f t="shared" si="79"/>
        <v>Yes</v>
      </c>
    </row>
    <row r="2541" spans="1:9" x14ac:dyDescent="0.3">
      <c r="A2541" t="s">
        <v>2542</v>
      </c>
      <c r="B2541">
        <v>48</v>
      </c>
      <c r="C2541">
        <v>0</v>
      </c>
      <c r="D2541" s="7">
        <v>0.70466359044014482</v>
      </c>
      <c r="E2541">
        <v>3</v>
      </c>
      <c r="F2541">
        <v>1</v>
      </c>
      <c r="G2541" s="9">
        <f>(Logistic_Reg!$C$5+Logistic_Reg!$C$6*CN_Mobiles!B2541+Logistic_Reg!$C$7*CN_Mobiles!C2541+Logistic_Reg!$C$8*CN_Mobiles!D2541+Logistic_Reg!$C$9*CN_Mobiles!E2541)/(1+EXP(Logistic_Reg!$C$5+Logistic_Reg!$C$6*CN_Mobiles!B2541+Logistic_Reg!$C$7*CN_Mobiles!C2541+Logistic_Reg!$C$8*CN_Mobiles!D2541+Logistic_Reg!$C$9*CN_Mobiles!E2541))</f>
        <v>0.27453653839638548</v>
      </c>
      <c r="H2541">
        <f t="shared" si="78"/>
        <v>1</v>
      </c>
      <c r="I2541" t="str">
        <f t="shared" si="79"/>
        <v>Yes</v>
      </c>
    </row>
    <row r="2542" spans="1:9" x14ac:dyDescent="0.3">
      <c r="A2542" t="s">
        <v>2543</v>
      </c>
      <c r="B2542">
        <v>47</v>
      </c>
      <c r="C2542">
        <v>0</v>
      </c>
      <c r="D2542" s="7">
        <v>-4.5237725196235021E-2</v>
      </c>
      <c r="E2542">
        <v>3</v>
      </c>
      <c r="F2542">
        <v>1</v>
      </c>
      <c r="G2542" s="9">
        <f>(Logistic_Reg!$C$5+Logistic_Reg!$C$6*CN_Mobiles!B2542+Logistic_Reg!$C$7*CN_Mobiles!C2542+Logistic_Reg!$C$8*CN_Mobiles!D2542+Logistic_Reg!$C$9*CN_Mobiles!E2542)/(1+EXP(Logistic_Reg!$C$5+Logistic_Reg!$C$6*CN_Mobiles!B2542+Logistic_Reg!$C$7*CN_Mobiles!C2542+Logistic_Reg!$C$8*CN_Mobiles!D2542+Logistic_Reg!$C$9*CN_Mobiles!E2542))</f>
        <v>0.24567153017769167</v>
      </c>
      <c r="H2542">
        <f t="shared" si="78"/>
        <v>1</v>
      </c>
      <c r="I2542" t="str">
        <f t="shared" si="79"/>
        <v>Yes</v>
      </c>
    </row>
    <row r="2543" spans="1:9" x14ac:dyDescent="0.3">
      <c r="A2543" t="s">
        <v>2544</v>
      </c>
      <c r="B2543">
        <v>65</v>
      </c>
      <c r="C2543">
        <v>0</v>
      </c>
      <c r="D2543" s="7">
        <v>0.30712132362683769</v>
      </c>
      <c r="E2543">
        <v>1</v>
      </c>
      <c r="F2543">
        <v>1</v>
      </c>
      <c r="G2543" s="9">
        <f>(Logistic_Reg!$C$5+Logistic_Reg!$C$6*CN_Mobiles!B2543+Logistic_Reg!$C$7*CN_Mobiles!C2543+Logistic_Reg!$C$8*CN_Mobiles!D2543+Logistic_Reg!$C$9*CN_Mobiles!E2543)/(1+EXP(Logistic_Reg!$C$5+Logistic_Reg!$C$6*CN_Mobiles!B2543+Logistic_Reg!$C$7*CN_Mobiles!C2543+Logistic_Reg!$C$8*CN_Mobiles!D2543+Logistic_Reg!$C$9*CN_Mobiles!E2543))</f>
        <v>-0.91837527056434465</v>
      </c>
      <c r="H2543">
        <f t="shared" si="78"/>
        <v>0</v>
      </c>
      <c r="I2543" t="str">
        <f t="shared" si="79"/>
        <v>No</v>
      </c>
    </row>
    <row r="2544" spans="1:9" x14ac:dyDescent="0.3">
      <c r="A2544" t="s">
        <v>2545</v>
      </c>
      <c r="B2544">
        <v>30</v>
      </c>
      <c r="C2544">
        <v>1</v>
      </c>
      <c r="D2544" s="7">
        <v>-0.47011720946647551</v>
      </c>
      <c r="E2544">
        <v>4</v>
      </c>
      <c r="F2544">
        <v>1</v>
      </c>
      <c r="G2544" s="9">
        <f>(Logistic_Reg!$C$5+Logistic_Reg!$C$6*CN_Mobiles!B2544+Logistic_Reg!$C$7*CN_Mobiles!C2544+Logistic_Reg!$C$8*CN_Mobiles!D2544+Logistic_Reg!$C$9*CN_Mobiles!E2544)/(1+EXP(Logistic_Reg!$C$5+Logistic_Reg!$C$6*CN_Mobiles!B2544+Logistic_Reg!$C$7*CN_Mobiles!C2544+Logistic_Reg!$C$8*CN_Mobiles!D2544+Logistic_Reg!$C$9*CN_Mobiles!E2544))</f>
        <v>0.23893326317646174</v>
      </c>
      <c r="H2544">
        <f t="shared" si="78"/>
        <v>1</v>
      </c>
      <c r="I2544" t="str">
        <f t="shared" si="79"/>
        <v>Yes</v>
      </c>
    </row>
    <row r="2545" spans="1:9" x14ac:dyDescent="0.3">
      <c r="A2545" t="s">
        <v>2546</v>
      </c>
      <c r="B2545">
        <v>31</v>
      </c>
      <c r="C2545">
        <v>0</v>
      </c>
      <c r="D2545" s="7">
        <v>0.5497545950909144</v>
      </c>
      <c r="E2545">
        <v>2</v>
      </c>
      <c r="F2545">
        <v>1</v>
      </c>
      <c r="G2545" s="9">
        <f>(Logistic_Reg!$C$5+Logistic_Reg!$C$6*CN_Mobiles!B2545+Logistic_Reg!$C$7*CN_Mobiles!C2545+Logistic_Reg!$C$8*CN_Mobiles!D2545+Logistic_Reg!$C$9*CN_Mobiles!E2545)/(1+EXP(Logistic_Reg!$C$5+Logistic_Reg!$C$6*CN_Mobiles!B2545+Logistic_Reg!$C$7*CN_Mobiles!C2545+Logistic_Reg!$C$8*CN_Mobiles!D2545+Logistic_Reg!$C$9*CN_Mobiles!E2545))</f>
        <v>0.11288513299368999</v>
      </c>
      <c r="H2545">
        <f t="shared" si="78"/>
        <v>0</v>
      </c>
      <c r="I2545" t="str">
        <f t="shared" si="79"/>
        <v>No</v>
      </c>
    </row>
    <row r="2546" spans="1:9" x14ac:dyDescent="0.3">
      <c r="A2546" t="s">
        <v>2547</v>
      </c>
      <c r="B2546">
        <v>43</v>
      </c>
      <c r="C2546">
        <v>1</v>
      </c>
      <c r="D2546" s="7">
        <v>1.8317160947338083</v>
      </c>
      <c r="E2546">
        <v>1</v>
      </c>
      <c r="F2546">
        <v>1</v>
      </c>
      <c r="G2546" s="9">
        <f>(Logistic_Reg!$C$5+Logistic_Reg!$C$6*CN_Mobiles!B2546+Logistic_Reg!$C$7*CN_Mobiles!C2546+Logistic_Reg!$C$8*CN_Mobiles!D2546+Logistic_Reg!$C$9*CN_Mobiles!E2546)/(1+EXP(Logistic_Reg!$C$5+Logistic_Reg!$C$6*CN_Mobiles!B2546+Logistic_Reg!$C$7*CN_Mobiles!C2546+Logistic_Reg!$C$8*CN_Mobiles!D2546+Logistic_Reg!$C$9*CN_Mobiles!E2546))</f>
        <v>-2.5501343573875231E-2</v>
      </c>
      <c r="H2546">
        <f t="shared" si="78"/>
        <v>0</v>
      </c>
      <c r="I2546" t="str">
        <f t="shared" si="79"/>
        <v>No</v>
      </c>
    </row>
    <row r="2547" spans="1:9" x14ac:dyDescent="0.3">
      <c r="A2547" t="s">
        <v>2548</v>
      </c>
      <c r="B2547">
        <v>31</v>
      </c>
      <c r="C2547">
        <v>0</v>
      </c>
      <c r="D2547" s="7">
        <v>-0.56288785863879176</v>
      </c>
      <c r="E2547">
        <v>3</v>
      </c>
      <c r="F2547">
        <v>1</v>
      </c>
      <c r="G2547" s="9">
        <f>(Logistic_Reg!$C$5+Logistic_Reg!$C$6*CN_Mobiles!B2547+Logistic_Reg!$C$7*CN_Mobiles!C2547+Logistic_Reg!$C$8*CN_Mobiles!D2547+Logistic_Reg!$C$9*CN_Mobiles!E2547)/(1+EXP(Logistic_Reg!$C$5+Logistic_Reg!$C$6*CN_Mobiles!B2547+Logistic_Reg!$C$7*CN_Mobiles!C2547+Logistic_Reg!$C$8*CN_Mobiles!D2547+Logistic_Reg!$C$9*CN_Mobiles!E2547))</f>
        <v>0.23934085868298333</v>
      </c>
      <c r="H2547">
        <f t="shared" si="78"/>
        <v>1</v>
      </c>
      <c r="I2547" t="str">
        <f t="shared" si="79"/>
        <v>Yes</v>
      </c>
    </row>
    <row r="2548" spans="1:9" x14ac:dyDescent="0.3">
      <c r="A2548" t="s">
        <v>2549</v>
      </c>
      <c r="B2548">
        <v>56</v>
      </c>
      <c r="C2548">
        <v>0</v>
      </c>
      <c r="D2548" s="7">
        <v>0.3613503223673924</v>
      </c>
      <c r="E2548">
        <v>1</v>
      </c>
      <c r="F2548">
        <v>1</v>
      </c>
      <c r="G2548" s="9">
        <f>(Logistic_Reg!$C$5+Logistic_Reg!$C$6*CN_Mobiles!B2548+Logistic_Reg!$C$7*CN_Mobiles!C2548+Logistic_Reg!$C$8*CN_Mobiles!D2548+Logistic_Reg!$C$9*CN_Mobiles!E2548)/(1+EXP(Logistic_Reg!$C$5+Logistic_Reg!$C$6*CN_Mobiles!B2548+Logistic_Reg!$C$7*CN_Mobiles!C2548+Logistic_Reg!$C$8*CN_Mobiles!D2548+Logistic_Reg!$C$9*CN_Mobiles!E2548))</f>
        <v>-0.79691054883112522</v>
      </c>
      <c r="H2548">
        <f t="shared" si="78"/>
        <v>0</v>
      </c>
      <c r="I2548" t="str">
        <f t="shared" si="79"/>
        <v>No</v>
      </c>
    </row>
    <row r="2549" spans="1:9" x14ac:dyDescent="0.3">
      <c r="A2549" t="s">
        <v>2550</v>
      </c>
      <c r="B2549">
        <v>38</v>
      </c>
      <c r="C2549">
        <v>1</v>
      </c>
      <c r="D2549" s="7">
        <v>-0.9596858282565236</v>
      </c>
      <c r="E2549">
        <v>2</v>
      </c>
      <c r="F2549">
        <v>0</v>
      </c>
      <c r="G2549" s="9">
        <f>(Logistic_Reg!$C$5+Logistic_Reg!$C$6*CN_Mobiles!B2549+Logistic_Reg!$C$7*CN_Mobiles!C2549+Logistic_Reg!$C$8*CN_Mobiles!D2549+Logistic_Reg!$C$9*CN_Mobiles!E2549)/(1+EXP(Logistic_Reg!$C$5+Logistic_Reg!$C$6*CN_Mobiles!B2549+Logistic_Reg!$C$7*CN_Mobiles!C2549+Logistic_Reg!$C$8*CN_Mobiles!D2549+Logistic_Reg!$C$9*CN_Mobiles!E2549))</f>
        <v>-0.13135534699008239</v>
      </c>
      <c r="H2549">
        <f t="shared" si="78"/>
        <v>0</v>
      </c>
      <c r="I2549" t="str">
        <f t="shared" si="79"/>
        <v>Yes</v>
      </c>
    </row>
    <row r="2550" spans="1:9" x14ac:dyDescent="0.3">
      <c r="A2550" t="s">
        <v>2551</v>
      </c>
      <c r="B2550">
        <v>56</v>
      </c>
      <c r="C2550">
        <v>0</v>
      </c>
      <c r="D2550" s="7">
        <v>-0.60557358834105957</v>
      </c>
      <c r="E2550">
        <v>1</v>
      </c>
      <c r="F2550">
        <v>0</v>
      </c>
      <c r="G2550" s="9">
        <f>(Logistic_Reg!$C$5+Logistic_Reg!$C$6*CN_Mobiles!B2550+Logistic_Reg!$C$7*CN_Mobiles!C2550+Logistic_Reg!$C$8*CN_Mobiles!D2550+Logistic_Reg!$C$9*CN_Mobiles!E2550)/(1+EXP(Logistic_Reg!$C$5+Logistic_Reg!$C$6*CN_Mobiles!B2550+Logistic_Reg!$C$7*CN_Mobiles!C2550+Logistic_Reg!$C$8*CN_Mobiles!D2550+Logistic_Reg!$C$9*CN_Mobiles!E2550))</f>
        <v>-1.2137377655427708</v>
      </c>
      <c r="H2550">
        <f t="shared" si="78"/>
        <v>0</v>
      </c>
      <c r="I2550" t="str">
        <f t="shared" si="79"/>
        <v>Yes</v>
      </c>
    </row>
    <row r="2551" spans="1:9" x14ac:dyDescent="0.3">
      <c r="A2551" t="s">
        <v>2552</v>
      </c>
      <c r="B2551">
        <v>57</v>
      </c>
      <c r="C2551">
        <v>1</v>
      </c>
      <c r="D2551" s="7">
        <v>1.0980122850748002</v>
      </c>
      <c r="E2551">
        <v>2</v>
      </c>
      <c r="F2551">
        <v>1</v>
      </c>
      <c r="G2551" s="9">
        <f>(Logistic_Reg!$C$5+Logistic_Reg!$C$6*CN_Mobiles!B2551+Logistic_Reg!$C$7*CN_Mobiles!C2551+Logistic_Reg!$C$8*CN_Mobiles!D2551+Logistic_Reg!$C$9*CN_Mobiles!E2551)/(1+EXP(Logistic_Reg!$C$5+Logistic_Reg!$C$6*CN_Mobiles!B2551+Logistic_Reg!$C$7*CN_Mobiles!C2551+Logistic_Reg!$C$8*CN_Mobiles!D2551+Logistic_Reg!$C$9*CN_Mobiles!E2551))</f>
        <v>0.17160869243501153</v>
      </c>
      <c r="H2551">
        <f t="shared" si="78"/>
        <v>1</v>
      </c>
      <c r="I2551" t="str">
        <f t="shared" si="79"/>
        <v>Yes</v>
      </c>
    </row>
    <row r="2552" spans="1:9" x14ac:dyDescent="0.3">
      <c r="A2552" t="s">
        <v>2553</v>
      </c>
      <c r="B2552">
        <v>53</v>
      </c>
      <c r="C2552">
        <v>0</v>
      </c>
      <c r="D2552" s="7">
        <v>-1.4059424416989219</v>
      </c>
      <c r="E2552">
        <v>4</v>
      </c>
      <c r="F2552">
        <v>0</v>
      </c>
      <c r="G2552" s="9">
        <f>(Logistic_Reg!$C$5+Logistic_Reg!$C$6*CN_Mobiles!B2552+Logistic_Reg!$C$7*CN_Mobiles!C2552+Logistic_Reg!$C$8*CN_Mobiles!D2552+Logistic_Reg!$C$9*CN_Mobiles!E2552)/(1+EXP(Logistic_Reg!$C$5+Logistic_Reg!$C$6*CN_Mobiles!B2552+Logistic_Reg!$C$7*CN_Mobiles!C2552+Logistic_Reg!$C$8*CN_Mobiles!D2552+Logistic_Reg!$C$9*CN_Mobiles!E2552))</f>
        <v>0.27430134460739952</v>
      </c>
      <c r="H2552">
        <f t="shared" si="78"/>
        <v>1</v>
      </c>
      <c r="I2552" t="str">
        <f t="shared" si="79"/>
        <v>No</v>
      </c>
    </row>
    <row r="2553" spans="1:9" x14ac:dyDescent="0.3">
      <c r="A2553" t="s">
        <v>2554</v>
      </c>
      <c r="B2553">
        <v>55</v>
      </c>
      <c r="C2553">
        <v>0</v>
      </c>
      <c r="D2553" s="7">
        <v>-1.2873269766076043</v>
      </c>
      <c r="E2553">
        <v>4</v>
      </c>
      <c r="F2553">
        <v>1</v>
      </c>
      <c r="G2553" s="9">
        <f>(Logistic_Reg!$C$5+Logistic_Reg!$C$6*CN_Mobiles!B2553+Logistic_Reg!$C$7*CN_Mobiles!C2553+Logistic_Reg!$C$8*CN_Mobiles!D2553+Logistic_Reg!$C$9*CN_Mobiles!E2553)/(1+EXP(Logistic_Reg!$C$5+Logistic_Reg!$C$6*CN_Mobiles!B2553+Logistic_Reg!$C$7*CN_Mobiles!C2553+Logistic_Reg!$C$8*CN_Mobiles!D2553+Logistic_Reg!$C$9*CN_Mobiles!E2553))</f>
        <v>0.2755049884224951</v>
      </c>
      <c r="H2553">
        <f t="shared" si="78"/>
        <v>1</v>
      </c>
      <c r="I2553" t="str">
        <f t="shared" si="79"/>
        <v>Yes</v>
      </c>
    </row>
    <row r="2554" spans="1:9" x14ac:dyDescent="0.3">
      <c r="A2554" t="s">
        <v>2555</v>
      </c>
      <c r="B2554">
        <v>40</v>
      </c>
      <c r="C2554">
        <v>0</v>
      </c>
      <c r="D2554" s="7">
        <v>1.0059916438182301</v>
      </c>
      <c r="E2554">
        <v>4</v>
      </c>
      <c r="F2554">
        <v>1</v>
      </c>
      <c r="G2554" s="9">
        <f>(Logistic_Reg!$C$5+Logistic_Reg!$C$6*CN_Mobiles!B2554+Logistic_Reg!$C$7*CN_Mobiles!C2554+Logistic_Reg!$C$8*CN_Mobiles!D2554+Logistic_Reg!$C$9*CN_Mobiles!E2554)/(1+EXP(Logistic_Reg!$C$5+Logistic_Reg!$C$6*CN_Mobiles!B2554+Logistic_Reg!$C$7*CN_Mobiles!C2554+Logistic_Reg!$C$8*CN_Mobiles!D2554+Logistic_Reg!$C$9*CN_Mobiles!E2554))</f>
        <v>0.21150614997051032</v>
      </c>
      <c r="H2554">
        <f t="shared" si="78"/>
        <v>1</v>
      </c>
      <c r="I2554" t="str">
        <f t="shared" si="79"/>
        <v>Yes</v>
      </c>
    </row>
    <row r="2555" spans="1:9" x14ac:dyDescent="0.3">
      <c r="A2555" t="s">
        <v>2556</v>
      </c>
      <c r="B2555">
        <v>51</v>
      </c>
      <c r="C2555">
        <v>0</v>
      </c>
      <c r="D2555" s="7">
        <v>-0.12840103946811646</v>
      </c>
      <c r="E2555">
        <v>2</v>
      </c>
      <c r="F2555">
        <v>0</v>
      </c>
      <c r="G2555" s="9">
        <f>(Logistic_Reg!$C$5+Logistic_Reg!$C$6*CN_Mobiles!B2555+Logistic_Reg!$C$7*CN_Mobiles!C2555+Logistic_Reg!$C$8*CN_Mobiles!D2555+Logistic_Reg!$C$9*CN_Mobiles!E2555)/(1+EXP(Logistic_Reg!$C$5+Logistic_Reg!$C$6*CN_Mobiles!B2555+Logistic_Reg!$C$7*CN_Mobiles!C2555+Logistic_Reg!$C$8*CN_Mobiles!D2555+Logistic_Reg!$C$9*CN_Mobiles!E2555))</f>
        <v>-0.14769899434587178</v>
      </c>
      <c r="H2555">
        <f t="shared" si="78"/>
        <v>0</v>
      </c>
      <c r="I2555" t="str">
        <f t="shared" si="79"/>
        <v>Yes</v>
      </c>
    </row>
    <row r="2556" spans="1:9" x14ac:dyDescent="0.3">
      <c r="A2556" t="s">
        <v>2557</v>
      </c>
      <c r="B2556">
        <v>36</v>
      </c>
      <c r="C2556">
        <v>1</v>
      </c>
      <c r="D2556" s="7">
        <v>0.56265511195642759</v>
      </c>
      <c r="E2556">
        <v>2</v>
      </c>
      <c r="F2556">
        <v>0</v>
      </c>
      <c r="G2556" s="9">
        <f>(Logistic_Reg!$C$5+Logistic_Reg!$C$6*CN_Mobiles!B2556+Logistic_Reg!$C$7*CN_Mobiles!C2556+Logistic_Reg!$C$8*CN_Mobiles!D2556+Logistic_Reg!$C$9*CN_Mobiles!E2556)/(1+EXP(Logistic_Reg!$C$5+Logistic_Reg!$C$6*CN_Mobiles!B2556+Logistic_Reg!$C$7*CN_Mobiles!C2556+Logistic_Reg!$C$8*CN_Mobiles!D2556+Logistic_Reg!$C$9*CN_Mobiles!E2556))</f>
        <v>0.17384025535160857</v>
      </c>
      <c r="H2556">
        <f t="shared" si="78"/>
        <v>1</v>
      </c>
      <c r="I2556" t="str">
        <f t="shared" si="79"/>
        <v>No</v>
      </c>
    </row>
    <row r="2557" spans="1:9" x14ac:dyDescent="0.3">
      <c r="A2557" t="s">
        <v>2558</v>
      </c>
      <c r="B2557">
        <v>37</v>
      </c>
      <c r="C2557">
        <v>1</v>
      </c>
      <c r="D2557" s="7">
        <v>2.1732476181133151</v>
      </c>
      <c r="E2557">
        <v>4</v>
      </c>
      <c r="F2557">
        <v>1</v>
      </c>
      <c r="G2557" s="9">
        <f>(Logistic_Reg!$C$5+Logistic_Reg!$C$6*CN_Mobiles!B2557+Logistic_Reg!$C$7*CN_Mobiles!C2557+Logistic_Reg!$C$8*CN_Mobiles!D2557+Logistic_Reg!$C$9*CN_Mobiles!E2557)/(1+EXP(Logistic_Reg!$C$5+Logistic_Reg!$C$6*CN_Mobiles!B2557+Logistic_Reg!$C$7*CN_Mobiles!C2557+Logistic_Reg!$C$8*CN_Mobiles!D2557+Logistic_Reg!$C$9*CN_Mobiles!E2557))</f>
        <v>0.13736899549691944</v>
      </c>
      <c r="H2557">
        <f t="shared" si="78"/>
        <v>0</v>
      </c>
      <c r="I2557" t="str">
        <f t="shared" si="79"/>
        <v>No</v>
      </c>
    </row>
    <row r="2558" spans="1:9" x14ac:dyDescent="0.3">
      <c r="A2558" t="s">
        <v>2559</v>
      </c>
      <c r="B2558">
        <v>42</v>
      </c>
      <c r="C2558">
        <v>1</v>
      </c>
      <c r="D2558" s="7">
        <v>-0.48852286057650163</v>
      </c>
      <c r="E2558">
        <v>2</v>
      </c>
      <c r="F2558">
        <v>1</v>
      </c>
      <c r="G2558" s="9">
        <f>(Logistic_Reg!$C$5+Logistic_Reg!$C$6*CN_Mobiles!B2558+Logistic_Reg!$C$7*CN_Mobiles!C2558+Logistic_Reg!$C$8*CN_Mobiles!D2558+Logistic_Reg!$C$9*CN_Mobiles!E2558)/(1+EXP(Logistic_Reg!$C$5+Logistic_Reg!$C$6*CN_Mobiles!B2558+Logistic_Reg!$C$7*CN_Mobiles!C2558+Logistic_Reg!$C$8*CN_Mobiles!D2558+Logistic_Reg!$C$9*CN_Mobiles!E2558))</f>
        <v>-4.0086430145242206E-2</v>
      </c>
      <c r="H2558">
        <f t="shared" si="78"/>
        <v>0</v>
      </c>
      <c r="I2558" t="str">
        <f t="shared" si="79"/>
        <v>No</v>
      </c>
    </row>
    <row r="2559" spans="1:9" x14ac:dyDescent="0.3">
      <c r="A2559" t="s">
        <v>2560</v>
      </c>
      <c r="B2559">
        <v>50</v>
      </c>
      <c r="C2559">
        <v>1</v>
      </c>
      <c r="D2559" s="7">
        <v>0.5317601158331754</v>
      </c>
      <c r="E2559">
        <v>2</v>
      </c>
      <c r="F2559">
        <v>1</v>
      </c>
      <c r="G2559" s="9">
        <f>(Logistic_Reg!$C$5+Logistic_Reg!$C$6*CN_Mobiles!B2559+Logistic_Reg!$C$7*CN_Mobiles!C2559+Logistic_Reg!$C$8*CN_Mobiles!D2559+Logistic_Reg!$C$9*CN_Mobiles!E2559)/(1+EXP(Logistic_Reg!$C$5+Logistic_Reg!$C$6*CN_Mobiles!B2559+Logistic_Reg!$C$7*CN_Mobiles!C2559+Logistic_Reg!$C$8*CN_Mobiles!D2559+Logistic_Reg!$C$9*CN_Mobiles!E2559))</f>
        <v>0.11778293875248115</v>
      </c>
      <c r="H2559">
        <f t="shared" si="78"/>
        <v>0</v>
      </c>
      <c r="I2559" t="str">
        <f t="shared" si="79"/>
        <v>No</v>
      </c>
    </row>
    <row r="2560" spans="1:9" x14ac:dyDescent="0.3">
      <c r="A2560" t="s">
        <v>2561</v>
      </c>
      <c r="B2560">
        <v>63</v>
      </c>
      <c r="C2560">
        <v>1</v>
      </c>
      <c r="D2560" s="7">
        <v>0.51636401425308542</v>
      </c>
      <c r="E2560">
        <v>3</v>
      </c>
      <c r="F2560">
        <v>1</v>
      </c>
      <c r="G2560" s="9">
        <f>(Logistic_Reg!$C$5+Logistic_Reg!$C$6*CN_Mobiles!B2560+Logistic_Reg!$C$7*CN_Mobiles!C2560+Logistic_Reg!$C$8*CN_Mobiles!D2560+Logistic_Reg!$C$9*CN_Mobiles!E2560)/(1+EXP(Logistic_Reg!$C$5+Logistic_Reg!$C$6*CN_Mobiles!B2560+Logistic_Reg!$C$7*CN_Mobiles!C2560+Logistic_Reg!$C$8*CN_Mobiles!D2560+Logistic_Reg!$C$9*CN_Mobiles!E2560))</f>
        <v>0.27384720592125927</v>
      </c>
      <c r="H2560">
        <f t="shared" si="78"/>
        <v>1</v>
      </c>
      <c r="I2560" t="str">
        <f t="shared" si="79"/>
        <v>Yes</v>
      </c>
    </row>
    <row r="2561" spans="1:9" x14ac:dyDescent="0.3">
      <c r="A2561" t="s">
        <v>2562</v>
      </c>
      <c r="B2561">
        <v>53</v>
      </c>
      <c r="C2561">
        <v>0</v>
      </c>
      <c r="D2561" s="7">
        <v>-0.66688388009322874</v>
      </c>
      <c r="E2561">
        <v>2</v>
      </c>
      <c r="F2561">
        <v>0</v>
      </c>
      <c r="G2561" s="9">
        <f>(Logistic_Reg!$C$5+Logistic_Reg!$C$6*CN_Mobiles!B2561+Logistic_Reg!$C$7*CN_Mobiles!C2561+Logistic_Reg!$C$8*CN_Mobiles!D2561+Logistic_Reg!$C$9*CN_Mobiles!E2561)/(1+EXP(Logistic_Reg!$C$5+Logistic_Reg!$C$6*CN_Mobiles!B2561+Logistic_Reg!$C$7*CN_Mobiles!C2561+Logistic_Reg!$C$8*CN_Mobiles!D2561+Logistic_Reg!$C$9*CN_Mobiles!E2561))</f>
        <v>-0.32371159866215404</v>
      </c>
      <c r="H2561">
        <f t="shared" si="78"/>
        <v>0</v>
      </c>
      <c r="I2561" t="str">
        <f t="shared" si="79"/>
        <v>Yes</v>
      </c>
    </row>
    <row r="2562" spans="1:9" x14ac:dyDescent="0.3">
      <c r="A2562" t="s">
        <v>2563</v>
      </c>
      <c r="B2562">
        <v>50</v>
      </c>
      <c r="C2562">
        <v>0</v>
      </c>
      <c r="D2562" s="7">
        <v>-0.11027902079323304</v>
      </c>
      <c r="E2562">
        <v>2</v>
      </c>
      <c r="F2562">
        <v>0</v>
      </c>
      <c r="G2562" s="9">
        <f>(Logistic_Reg!$C$5+Logistic_Reg!$C$6*CN_Mobiles!B2562+Logistic_Reg!$C$7*CN_Mobiles!C2562+Logistic_Reg!$C$8*CN_Mobiles!D2562+Logistic_Reg!$C$9*CN_Mobiles!E2562)/(1+EXP(Logistic_Reg!$C$5+Logistic_Reg!$C$6*CN_Mobiles!B2562+Logistic_Reg!$C$7*CN_Mobiles!C2562+Logistic_Reg!$C$8*CN_Mobiles!D2562+Logistic_Reg!$C$9*CN_Mobiles!E2562))</f>
        <v>-0.13570019792780272</v>
      </c>
      <c r="H2562">
        <f t="shared" si="78"/>
        <v>0</v>
      </c>
      <c r="I2562" t="str">
        <f t="shared" si="79"/>
        <v>Yes</v>
      </c>
    </row>
    <row r="2563" spans="1:9" x14ac:dyDescent="0.3">
      <c r="A2563" t="s">
        <v>2564</v>
      </c>
      <c r="B2563">
        <v>42</v>
      </c>
      <c r="C2563">
        <v>1</v>
      </c>
      <c r="D2563" s="7">
        <v>0.66979393307811586</v>
      </c>
      <c r="E2563">
        <v>2</v>
      </c>
      <c r="F2563">
        <v>0</v>
      </c>
      <c r="G2563" s="9">
        <f>(Logistic_Reg!$C$5+Logistic_Reg!$C$6*CN_Mobiles!B2563+Logistic_Reg!$C$7*CN_Mobiles!C2563+Logistic_Reg!$C$8*CN_Mobiles!D2563+Logistic_Reg!$C$9*CN_Mobiles!E2563)/(1+EXP(Logistic_Reg!$C$5+Logistic_Reg!$C$6*CN_Mobiles!B2563+Logistic_Reg!$C$7*CN_Mobiles!C2563+Logistic_Reg!$C$8*CN_Mobiles!D2563+Logistic_Reg!$C$9*CN_Mobiles!E2563))</f>
        <v>0.16746444939399405</v>
      </c>
      <c r="H2563">
        <f t="shared" ref="H2563:H2626" si="80">IF(G2563&gt;=0.15,1,0)</f>
        <v>1</v>
      </c>
      <c r="I2563" t="str">
        <f t="shared" ref="I2563:I2626" si="81">IF(H2563=F2563,"Yes","No")</f>
        <v>No</v>
      </c>
    </row>
    <row r="2564" spans="1:9" x14ac:dyDescent="0.3">
      <c r="A2564" t="s">
        <v>2565</v>
      </c>
      <c r="B2564">
        <v>33</v>
      </c>
      <c r="C2564">
        <v>1</v>
      </c>
      <c r="D2564" s="7">
        <v>-0.9180204138914132</v>
      </c>
      <c r="E2564">
        <v>3</v>
      </c>
      <c r="F2564">
        <v>1</v>
      </c>
      <c r="G2564" s="9">
        <f>(Logistic_Reg!$C$5+Logistic_Reg!$C$6*CN_Mobiles!B2564+Logistic_Reg!$C$7*CN_Mobiles!C2564+Logistic_Reg!$C$8*CN_Mobiles!D2564+Logistic_Reg!$C$9*CN_Mobiles!E2564)/(1+EXP(Logistic_Reg!$C$5+Logistic_Reg!$C$6*CN_Mobiles!B2564+Logistic_Reg!$C$7*CN_Mobiles!C2564+Logistic_Reg!$C$8*CN_Mobiles!D2564+Logistic_Reg!$C$9*CN_Mobiles!E2564))</f>
        <v>0.24845546593350051</v>
      </c>
      <c r="H2564">
        <f t="shared" si="80"/>
        <v>1</v>
      </c>
      <c r="I2564" t="str">
        <f t="shared" si="81"/>
        <v>Yes</v>
      </c>
    </row>
    <row r="2565" spans="1:9" x14ac:dyDescent="0.3">
      <c r="A2565" t="s">
        <v>2566</v>
      </c>
      <c r="B2565">
        <v>54</v>
      </c>
      <c r="C2565">
        <v>1</v>
      </c>
      <c r="D2565" s="7">
        <v>-1.1923919644906089</v>
      </c>
      <c r="E2565">
        <v>3</v>
      </c>
      <c r="F2565">
        <v>1</v>
      </c>
      <c r="G2565" s="9">
        <f>(Logistic_Reg!$C$5+Logistic_Reg!$C$6*CN_Mobiles!B2565+Logistic_Reg!$C$7*CN_Mobiles!C2565+Logistic_Reg!$C$8*CN_Mobiles!D2565+Logistic_Reg!$C$9*CN_Mobiles!E2565)/(1+EXP(Logistic_Reg!$C$5+Logistic_Reg!$C$6*CN_Mobiles!B2565+Logistic_Reg!$C$7*CN_Mobiles!C2565+Logistic_Reg!$C$8*CN_Mobiles!D2565+Logistic_Reg!$C$9*CN_Mobiles!E2565))</f>
        <v>0.17396230042813021</v>
      </c>
      <c r="H2565">
        <f t="shared" si="80"/>
        <v>1</v>
      </c>
      <c r="I2565" t="str">
        <f t="shared" si="81"/>
        <v>Yes</v>
      </c>
    </row>
    <row r="2566" spans="1:9" x14ac:dyDescent="0.3">
      <c r="A2566" t="s">
        <v>2567</v>
      </c>
      <c r="B2566">
        <v>48</v>
      </c>
      <c r="C2566">
        <v>1</v>
      </c>
      <c r="D2566" s="7">
        <v>0.42221708151964082</v>
      </c>
      <c r="E2566">
        <v>1</v>
      </c>
      <c r="F2566">
        <v>1</v>
      </c>
      <c r="G2566" s="9">
        <f>(Logistic_Reg!$C$5+Logistic_Reg!$C$6*CN_Mobiles!B2566+Logistic_Reg!$C$7*CN_Mobiles!C2566+Logistic_Reg!$C$8*CN_Mobiles!D2566+Logistic_Reg!$C$9*CN_Mobiles!E2566)/(1+EXP(Logistic_Reg!$C$5+Logistic_Reg!$C$6*CN_Mobiles!B2566+Logistic_Reg!$C$7*CN_Mobiles!C2566+Logistic_Reg!$C$8*CN_Mobiles!D2566+Logistic_Reg!$C$9*CN_Mobiles!E2566))</f>
        <v>-0.48055158831679295</v>
      </c>
      <c r="H2566">
        <f t="shared" si="80"/>
        <v>0</v>
      </c>
      <c r="I2566" t="str">
        <f t="shared" si="81"/>
        <v>No</v>
      </c>
    </row>
    <row r="2567" spans="1:9" x14ac:dyDescent="0.3">
      <c r="A2567" t="s">
        <v>2568</v>
      </c>
      <c r="B2567">
        <v>52</v>
      </c>
      <c r="C2567">
        <v>1</v>
      </c>
      <c r="D2567" s="7">
        <v>1.0865622911326338</v>
      </c>
      <c r="E2567">
        <v>2</v>
      </c>
      <c r="F2567">
        <v>0</v>
      </c>
      <c r="G2567" s="9">
        <f>(Logistic_Reg!$C$5+Logistic_Reg!$C$6*CN_Mobiles!B2567+Logistic_Reg!$C$7*CN_Mobiles!C2567+Logistic_Reg!$C$8*CN_Mobiles!D2567+Logistic_Reg!$C$9*CN_Mobiles!E2567)/(1+EXP(Logistic_Reg!$C$5+Logistic_Reg!$C$6*CN_Mobiles!B2567+Logistic_Reg!$C$7*CN_Mobiles!C2567+Logistic_Reg!$C$8*CN_Mobiles!D2567+Logistic_Reg!$C$9*CN_Mobiles!E2567))</f>
        <v>0.18597177288743721</v>
      </c>
      <c r="H2567">
        <f t="shared" si="80"/>
        <v>1</v>
      </c>
      <c r="I2567" t="str">
        <f t="shared" si="81"/>
        <v>No</v>
      </c>
    </row>
    <row r="2568" spans="1:9" x14ac:dyDescent="0.3">
      <c r="A2568" t="s">
        <v>2569</v>
      </c>
      <c r="B2568">
        <v>65</v>
      </c>
      <c r="C2568">
        <v>0</v>
      </c>
      <c r="D2568" s="7">
        <v>-1.3108246865364659</v>
      </c>
      <c r="E2568">
        <v>3</v>
      </c>
      <c r="F2568">
        <v>0</v>
      </c>
      <c r="G2568" s="9">
        <f>(Logistic_Reg!$C$5+Logistic_Reg!$C$6*CN_Mobiles!B2568+Logistic_Reg!$C$7*CN_Mobiles!C2568+Logistic_Reg!$C$8*CN_Mobiles!D2568+Logistic_Reg!$C$9*CN_Mobiles!E2568)/(1+EXP(Logistic_Reg!$C$5+Logistic_Reg!$C$6*CN_Mobiles!B2568+Logistic_Reg!$C$7*CN_Mobiles!C2568+Logistic_Reg!$C$8*CN_Mobiles!D2568+Logistic_Reg!$C$9*CN_Mobiles!E2568))</f>
        <v>1.5688292539301821E-2</v>
      </c>
      <c r="H2568">
        <f t="shared" si="80"/>
        <v>0</v>
      </c>
      <c r="I2568" t="str">
        <f t="shared" si="81"/>
        <v>Yes</v>
      </c>
    </row>
    <row r="2569" spans="1:9" x14ac:dyDescent="0.3">
      <c r="A2569" t="s">
        <v>2570</v>
      </c>
      <c r="B2569">
        <v>57</v>
      </c>
      <c r="C2569">
        <v>0</v>
      </c>
      <c r="D2569" s="7">
        <v>-0.42357674364901438</v>
      </c>
      <c r="E2569">
        <v>3</v>
      </c>
      <c r="F2569">
        <v>1</v>
      </c>
      <c r="G2569" s="9">
        <f>(Logistic_Reg!$C$5+Logistic_Reg!$C$6*CN_Mobiles!B2569+Logistic_Reg!$C$7*CN_Mobiles!C2569+Logistic_Reg!$C$8*CN_Mobiles!D2569+Logistic_Reg!$C$9*CN_Mobiles!E2569)/(1+EXP(Logistic_Reg!$C$5+Logistic_Reg!$C$6*CN_Mobiles!B2569+Logistic_Reg!$C$7*CN_Mobiles!C2569+Logistic_Reg!$C$8*CN_Mobiles!D2569+Logistic_Reg!$C$9*CN_Mobiles!E2569))</f>
        <v>0.19037293406810799</v>
      </c>
      <c r="H2569">
        <f t="shared" si="80"/>
        <v>1</v>
      </c>
      <c r="I2569" t="str">
        <f t="shared" si="81"/>
        <v>Yes</v>
      </c>
    </row>
    <row r="2570" spans="1:9" x14ac:dyDescent="0.3">
      <c r="A2570" t="s">
        <v>2571</v>
      </c>
      <c r="B2570">
        <v>50</v>
      </c>
      <c r="C2570">
        <v>0</v>
      </c>
      <c r="D2570" s="7">
        <v>0.71847591895957308</v>
      </c>
      <c r="E2570">
        <v>2</v>
      </c>
      <c r="F2570">
        <v>1</v>
      </c>
      <c r="G2570" s="9">
        <f>(Logistic_Reg!$C$5+Logistic_Reg!$C$6*CN_Mobiles!B2570+Logistic_Reg!$C$7*CN_Mobiles!C2570+Logistic_Reg!$C$8*CN_Mobiles!D2570+Logistic_Reg!$C$9*CN_Mobiles!E2570)/(1+EXP(Logistic_Reg!$C$5+Logistic_Reg!$C$6*CN_Mobiles!B2570+Logistic_Reg!$C$7*CN_Mobiles!C2570+Logistic_Reg!$C$8*CN_Mobiles!D2570+Logistic_Reg!$C$9*CN_Mobiles!E2570))</f>
        <v>5.4538489657611294E-2</v>
      </c>
      <c r="H2570">
        <f t="shared" si="80"/>
        <v>0</v>
      </c>
      <c r="I2570" t="str">
        <f t="shared" si="81"/>
        <v>No</v>
      </c>
    </row>
    <row r="2571" spans="1:9" x14ac:dyDescent="0.3">
      <c r="A2571" t="s">
        <v>2572</v>
      </c>
      <c r="B2571">
        <v>64</v>
      </c>
      <c r="C2571">
        <v>0</v>
      </c>
      <c r="D2571" s="7">
        <v>0.39506641425494904</v>
      </c>
      <c r="E2571">
        <v>4</v>
      </c>
      <c r="F2571">
        <v>1</v>
      </c>
      <c r="G2571" s="9">
        <f>(Logistic_Reg!$C$5+Logistic_Reg!$C$6*CN_Mobiles!B2571+Logistic_Reg!$C$7*CN_Mobiles!C2571+Logistic_Reg!$C$8*CN_Mobiles!D2571+Logistic_Reg!$C$9*CN_Mobiles!E2571)/(1+EXP(Logistic_Reg!$C$5+Logistic_Reg!$C$6*CN_Mobiles!B2571+Logistic_Reg!$C$7*CN_Mobiles!C2571+Logistic_Reg!$C$8*CN_Mobiles!D2571+Logistic_Reg!$C$9*CN_Mobiles!E2571))</f>
        <v>0.25954982874581112</v>
      </c>
      <c r="H2571">
        <f t="shared" si="80"/>
        <v>1</v>
      </c>
      <c r="I2571" t="str">
        <f t="shared" si="81"/>
        <v>Yes</v>
      </c>
    </row>
    <row r="2572" spans="1:9" x14ac:dyDescent="0.3">
      <c r="A2572" t="s">
        <v>2573</v>
      </c>
      <c r="B2572">
        <v>62</v>
      </c>
      <c r="C2572">
        <v>0</v>
      </c>
      <c r="D2572" s="7">
        <v>-1.1827522688425407</v>
      </c>
      <c r="E2572">
        <v>3</v>
      </c>
      <c r="F2572">
        <v>1</v>
      </c>
      <c r="G2572" s="9">
        <f>(Logistic_Reg!$C$5+Logistic_Reg!$C$6*CN_Mobiles!B2572+Logistic_Reg!$C$7*CN_Mobiles!C2572+Logistic_Reg!$C$8*CN_Mobiles!D2572+Logistic_Reg!$C$9*CN_Mobiles!E2572)/(1+EXP(Logistic_Reg!$C$5+Logistic_Reg!$C$6*CN_Mobiles!B2572+Logistic_Reg!$C$7*CN_Mobiles!C2572+Logistic_Reg!$C$8*CN_Mobiles!D2572+Logistic_Reg!$C$9*CN_Mobiles!E2572))</f>
        <v>5.7000075412003234E-2</v>
      </c>
      <c r="H2572">
        <f t="shared" si="80"/>
        <v>0</v>
      </c>
      <c r="I2572" t="str">
        <f t="shared" si="81"/>
        <v>No</v>
      </c>
    </row>
    <row r="2573" spans="1:9" x14ac:dyDescent="0.3">
      <c r="A2573" t="s">
        <v>2574</v>
      </c>
      <c r="B2573">
        <v>52</v>
      </c>
      <c r="C2573">
        <v>1</v>
      </c>
      <c r="D2573" s="7">
        <v>1.1609558427957771</v>
      </c>
      <c r="E2573">
        <v>2</v>
      </c>
      <c r="F2573">
        <v>0</v>
      </c>
      <c r="G2573" s="9">
        <f>(Logistic_Reg!$C$5+Logistic_Reg!$C$6*CN_Mobiles!B2573+Logistic_Reg!$C$7*CN_Mobiles!C2573+Logistic_Reg!$C$8*CN_Mobiles!D2573+Logistic_Reg!$C$9*CN_Mobiles!E2573)/(1+EXP(Logistic_Reg!$C$5+Logistic_Reg!$C$6*CN_Mobiles!B2573+Logistic_Reg!$C$7*CN_Mobiles!C2573+Logistic_Reg!$C$8*CN_Mobiles!D2573+Logistic_Reg!$C$9*CN_Mobiles!E2573))</f>
        <v>0.19425176759373713</v>
      </c>
      <c r="H2573">
        <f t="shared" si="80"/>
        <v>1</v>
      </c>
      <c r="I2573" t="str">
        <f t="shared" si="81"/>
        <v>No</v>
      </c>
    </row>
    <row r="2574" spans="1:9" x14ac:dyDescent="0.3">
      <c r="A2574" t="s">
        <v>2575</v>
      </c>
      <c r="B2574">
        <v>61</v>
      </c>
      <c r="C2574">
        <v>0</v>
      </c>
      <c r="D2574" s="7">
        <v>-1.1045077882109846</v>
      </c>
      <c r="E2574">
        <v>2</v>
      </c>
      <c r="F2574">
        <v>0</v>
      </c>
      <c r="G2574" s="9">
        <f>(Logistic_Reg!$C$5+Logistic_Reg!$C$6*CN_Mobiles!B2574+Logistic_Reg!$C$7*CN_Mobiles!C2574+Logistic_Reg!$C$8*CN_Mobiles!D2574+Logistic_Reg!$C$9*CN_Mobiles!E2574)/(1+EXP(Logistic_Reg!$C$5+Logistic_Reg!$C$6*CN_Mobiles!B2574+Logistic_Reg!$C$7*CN_Mobiles!C2574+Logistic_Reg!$C$8*CN_Mobiles!D2574+Logistic_Reg!$C$9*CN_Mobiles!E2574))</f>
        <v>-0.54929462481367974</v>
      </c>
      <c r="H2574">
        <f t="shared" si="80"/>
        <v>0</v>
      </c>
      <c r="I2574" t="str">
        <f t="shared" si="81"/>
        <v>Yes</v>
      </c>
    </row>
    <row r="2575" spans="1:9" x14ac:dyDescent="0.3">
      <c r="A2575" t="s">
        <v>2576</v>
      </c>
      <c r="B2575">
        <v>53</v>
      </c>
      <c r="C2575">
        <v>1</v>
      </c>
      <c r="D2575" s="7">
        <v>0.99733799918629507</v>
      </c>
      <c r="E2575">
        <v>2</v>
      </c>
      <c r="F2575">
        <v>0</v>
      </c>
      <c r="G2575" s="9">
        <f>(Logistic_Reg!$C$5+Logistic_Reg!$C$6*CN_Mobiles!B2575+Logistic_Reg!$C$7*CN_Mobiles!C2575+Logistic_Reg!$C$8*CN_Mobiles!D2575+Logistic_Reg!$C$9*CN_Mobiles!E2575)/(1+EXP(Logistic_Reg!$C$5+Logistic_Reg!$C$6*CN_Mobiles!B2575+Logistic_Reg!$C$7*CN_Mobiles!C2575+Logistic_Reg!$C$8*CN_Mobiles!D2575+Logistic_Reg!$C$9*CN_Mobiles!E2575))</f>
        <v>0.17219701696417</v>
      </c>
      <c r="H2575">
        <f t="shared" si="80"/>
        <v>1</v>
      </c>
      <c r="I2575" t="str">
        <f t="shared" si="81"/>
        <v>No</v>
      </c>
    </row>
    <row r="2576" spans="1:9" x14ac:dyDescent="0.3">
      <c r="A2576" t="s">
        <v>2577</v>
      </c>
      <c r="B2576">
        <v>63</v>
      </c>
      <c r="C2576">
        <v>1</v>
      </c>
      <c r="D2576" s="7">
        <v>-0.83744215228344865</v>
      </c>
      <c r="E2576">
        <v>2</v>
      </c>
      <c r="F2576">
        <v>0</v>
      </c>
      <c r="G2576" s="9">
        <f>(Logistic_Reg!$C$5+Logistic_Reg!$C$6*CN_Mobiles!B2576+Logistic_Reg!$C$7*CN_Mobiles!C2576+Logistic_Reg!$C$8*CN_Mobiles!D2576+Logistic_Reg!$C$9*CN_Mobiles!E2576)/(1+EXP(Logistic_Reg!$C$5+Logistic_Reg!$C$6*CN_Mobiles!B2576+Logistic_Reg!$C$7*CN_Mobiles!C2576+Logistic_Reg!$C$8*CN_Mobiles!D2576+Logistic_Reg!$C$9*CN_Mobiles!E2576))</f>
        <v>-0.28701785253912188</v>
      </c>
      <c r="H2576">
        <f t="shared" si="80"/>
        <v>0</v>
      </c>
      <c r="I2576" t="str">
        <f t="shared" si="81"/>
        <v>Yes</v>
      </c>
    </row>
    <row r="2577" spans="1:9" x14ac:dyDescent="0.3">
      <c r="A2577" t="s">
        <v>2578</v>
      </c>
      <c r="B2577">
        <v>46</v>
      </c>
      <c r="C2577">
        <v>0</v>
      </c>
      <c r="D2577" s="7">
        <v>2.4873524560865503</v>
      </c>
      <c r="E2577">
        <v>3</v>
      </c>
      <c r="F2577">
        <v>1</v>
      </c>
      <c r="G2577" s="9">
        <f>(Logistic_Reg!$C$5+Logistic_Reg!$C$6*CN_Mobiles!B2577+Logistic_Reg!$C$7*CN_Mobiles!C2577+Logistic_Reg!$C$8*CN_Mobiles!D2577+Logistic_Reg!$C$9*CN_Mobiles!E2577)/(1+EXP(Logistic_Reg!$C$5+Logistic_Reg!$C$6*CN_Mobiles!B2577+Logistic_Reg!$C$7*CN_Mobiles!C2577+Logistic_Reg!$C$8*CN_Mobiles!D2577+Logistic_Reg!$C$9*CN_Mobiles!E2577))</f>
        <v>0.248154375387966</v>
      </c>
      <c r="H2577">
        <f t="shared" si="80"/>
        <v>1</v>
      </c>
      <c r="I2577" t="str">
        <f t="shared" si="81"/>
        <v>Yes</v>
      </c>
    </row>
    <row r="2578" spans="1:9" x14ac:dyDescent="0.3">
      <c r="A2578" t="s">
        <v>2579</v>
      </c>
      <c r="B2578">
        <v>38</v>
      </c>
      <c r="C2578">
        <v>1</v>
      </c>
      <c r="D2578" s="7">
        <v>0.48015804837112253</v>
      </c>
      <c r="E2578">
        <v>3</v>
      </c>
      <c r="F2578">
        <v>1</v>
      </c>
      <c r="G2578" s="9">
        <f>(Logistic_Reg!$C$5+Logistic_Reg!$C$6*CN_Mobiles!B2578+Logistic_Reg!$C$7*CN_Mobiles!C2578+Logistic_Reg!$C$8*CN_Mobiles!D2578+Logistic_Reg!$C$9*CN_Mobiles!E2578)/(1+EXP(Logistic_Reg!$C$5+Logistic_Reg!$C$6*CN_Mobiles!B2578+Logistic_Reg!$C$7*CN_Mobiles!C2578+Logistic_Reg!$C$8*CN_Mobiles!D2578+Logistic_Reg!$C$9*CN_Mobiles!E2578))</f>
        <v>0.27792241393909617</v>
      </c>
      <c r="H2578">
        <f t="shared" si="80"/>
        <v>1</v>
      </c>
      <c r="I2578" t="str">
        <f t="shared" si="81"/>
        <v>Yes</v>
      </c>
    </row>
    <row r="2579" spans="1:9" x14ac:dyDescent="0.3">
      <c r="A2579" t="s">
        <v>2580</v>
      </c>
      <c r="B2579">
        <v>28</v>
      </c>
      <c r="C2579">
        <v>0</v>
      </c>
      <c r="D2579" s="7">
        <v>0.35813709048470305</v>
      </c>
      <c r="E2579">
        <v>2</v>
      </c>
      <c r="F2579">
        <v>1</v>
      </c>
      <c r="G2579" s="9">
        <f>(Logistic_Reg!$C$5+Logistic_Reg!$C$6*CN_Mobiles!B2579+Logistic_Reg!$C$7*CN_Mobiles!C2579+Logistic_Reg!$C$8*CN_Mobiles!D2579+Logistic_Reg!$C$9*CN_Mobiles!E2579)/(1+EXP(Logistic_Reg!$C$5+Logistic_Reg!$C$6*CN_Mobiles!B2579+Logistic_Reg!$C$7*CN_Mobiles!C2579+Logistic_Reg!$C$8*CN_Mobiles!D2579+Logistic_Reg!$C$9*CN_Mobiles!E2579))</f>
        <v>9.4231728568278952E-2</v>
      </c>
      <c r="H2579">
        <f t="shared" si="80"/>
        <v>0</v>
      </c>
      <c r="I2579" t="str">
        <f t="shared" si="81"/>
        <v>No</v>
      </c>
    </row>
    <row r="2580" spans="1:9" x14ac:dyDescent="0.3">
      <c r="A2580" t="s">
        <v>2581</v>
      </c>
      <c r="B2580">
        <v>48</v>
      </c>
      <c r="C2580">
        <v>1</v>
      </c>
      <c r="D2580" s="7">
        <v>-1.1352961842243845</v>
      </c>
      <c r="E2580">
        <v>2</v>
      </c>
      <c r="F2580">
        <v>0</v>
      </c>
      <c r="G2580" s="9">
        <f>(Logistic_Reg!$C$5+Logistic_Reg!$C$6*CN_Mobiles!B2580+Logistic_Reg!$C$7*CN_Mobiles!C2580+Logistic_Reg!$C$8*CN_Mobiles!D2580+Logistic_Reg!$C$9*CN_Mobiles!E2580)/(1+EXP(Logistic_Reg!$C$5+Logistic_Reg!$C$6*CN_Mobiles!B2580+Logistic_Reg!$C$7*CN_Mobiles!C2580+Logistic_Reg!$C$8*CN_Mobiles!D2580+Logistic_Reg!$C$9*CN_Mobiles!E2580))</f>
        <v>-0.2568942780601412</v>
      </c>
      <c r="H2580">
        <f t="shared" si="80"/>
        <v>0</v>
      </c>
      <c r="I2580" t="str">
        <f t="shared" si="81"/>
        <v>Yes</v>
      </c>
    </row>
    <row r="2581" spans="1:9" x14ac:dyDescent="0.3">
      <c r="A2581" t="s">
        <v>2582</v>
      </c>
      <c r="B2581">
        <v>60</v>
      </c>
      <c r="C2581">
        <v>1</v>
      </c>
      <c r="D2581" s="7">
        <v>-1.6228603402345323</v>
      </c>
      <c r="E2581">
        <v>2</v>
      </c>
      <c r="F2581">
        <v>0</v>
      </c>
      <c r="G2581" s="9">
        <f>(Logistic_Reg!$C$5+Logistic_Reg!$C$6*CN_Mobiles!B2581+Logistic_Reg!$C$7*CN_Mobiles!C2581+Logistic_Reg!$C$8*CN_Mobiles!D2581+Logistic_Reg!$C$9*CN_Mobiles!E2581)/(1+EXP(Logistic_Reg!$C$5+Logistic_Reg!$C$6*CN_Mobiles!B2581+Logistic_Reg!$C$7*CN_Mobiles!C2581+Logistic_Reg!$C$8*CN_Mobiles!D2581+Logistic_Reg!$C$9*CN_Mobiles!E2581))</f>
        <v>-0.52806744716717491</v>
      </c>
      <c r="H2581">
        <f t="shared" si="80"/>
        <v>0</v>
      </c>
      <c r="I2581" t="str">
        <f t="shared" si="81"/>
        <v>Yes</v>
      </c>
    </row>
    <row r="2582" spans="1:9" x14ac:dyDescent="0.3">
      <c r="A2582" t="s">
        <v>2583</v>
      </c>
      <c r="B2582">
        <v>63</v>
      </c>
      <c r="C2582">
        <v>1</v>
      </c>
      <c r="D2582" s="7">
        <v>-1.5037118745939531</v>
      </c>
      <c r="E2582">
        <v>4</v>
      </c>
      <c r="F2582">
        <v>0</v>
      </c>
      <c r="G2582" s="9">
        <f>(Logistic_Reg!$C$5+Logistic_Reg!$C$6*CN_Mobiles!B2582+Logistic_Reg!$C$7*CN_Mobiles!C2582+Logistic_Reg!$C$8*CN_Mobiles!D2582+Logistic_Reg!$C$9*CN_Mobiles!E2582)/(1+EXP(Logistic_Reg!$C$5+Logistic_Reg!$C$6*CN_Mobiles!B2582+Logistic_Reg!$C$7*CN_Mobiles!C2582+Logistic_Reg!$C$8*CN_Mobiles!D2582+Logistic_Reg!$C$9*CN_Mobiles!E2582))</f>
        <v>0.27717262918976981</v>
      </c>
      <c r="H2582">
        <f t="shared" si="80"/>
        <v>1</v>
      </c>
      <c r="I2582" t="str">
        <f t="shared" si="81"/>
        <v>No</v>
      </c>
    </row>
    <row r="2583" spans="1:9" x14ac:dyDescent="0.3">
      <c r="A2583" t="s">
        <v>2584</v>
      </c>
      <c r="B2583">
        <v>57</v>
      </c>
      <c r="C2583">
        <v>0</v>
      </c>
      <c r="D2583" s="7">
        <v>-0.86088085143721371</v>
      </c>
      <c r="E2583">
        <v>2</v>
      </c>
      <c r="F2583">
        <v>0</v>
      </c>
      <c r="G2583" s="9">
        <f>(Logistic_Reg!$C$5+Logistic_Reg!$C$6*CN_Mobiles!B2583+Logistic_Reg!$C$7*CN_Mobiles!C2583+Logistic_Reg!$C$8*CN_Mobiles!D2583+Logistic_Reg!$C$9*CN_Mobiles!E2583)/(1+EXP(Logistic_Reg!$C$5+Logistic_Reg!$C$6*CN_Mobiles!B2583+Logistic_Reg!$C$7*CN_Mobiles!C2583+Logistic_Reg!$C$8*CN_Mobiles!D2583+Logistic_Reg!$C$9*CN_Mobiles!E2583))</f>
        <v>-0.42393703606110755</v>
      </c>
      <c r="H2583">
        <f t="shared" si="80"/>
        <v>0</v>
      </c>
      <c r="I2583" t="str">
        <f t="shared" si="81"/>
        <v>Yes</v>
      </c>
    </row>
    <row r="2584" spans="1:9" x14ac:dyDescent="0.3">
      <c r="A2584" t="s">
        <v>2585</v>
      </c>
      <c r="B2584">
        <v>32</v>
      </c>
      <c r="C2584">
        <v>0</v>
      </c>
      <c r="D2584" s="7">
        <v>-7.6319271511728445E-2</v>
      </c>
      <c r="E2584">
        <v>3</v>
      </c>
      <c r="F2584">
        <v>1</v>
      </c>
      <c r="G2584" s="9">
        <f>(Logistic_Reg!$C$5+Logistic_Reg!$C$6*CN_Mobiles!B2584+Logistic_Reg!$C$7*CN_Mobiles!C2584+Logistic_Reg!$C$8*CN_Mobiles!D2584+Logistic_Reg!$C$9*CN_Mobiles!E2584)/(1+EXP(Logistic_Reg!$C$5+Logistic_Reg!$C$6*CN_Mobiles!B2584+Logistic_Reg!$C$7*CN_Mobiles!C2584+Logistic_Reg!$C$8*CN_Mobiles!D2584+Logistic_Reg!$C$9*CN_Mobiles!E2584))</f>
        <v>0.26411602237767962</v>
      </c>
      <c r="H2584">
        <f t="shared" si="80"/>
        <v>1</v>
      </c>
      <c r="I2584" t="str">
        <f t="shared" si="81"/>
        <v>Yes</v>
      </c>
    </row>
    <row r="2585" spans="1:9" x14ac:dyDescent="0.3">
      <c r="A2585" t="s">
        <v>2586</v>
      </c>
      <c r="B2585">
        <v>35</v>
      </c>
      <c r="C2585">
        <v>0</v>
      </c>
      <c r="D2585" s="7">
        <v>-0.59899483870446313</v>
      </c>
      <c r="E2585">
        <v>3</v>
      </c>
      <c r="F2585">
        <v>1</v>
      </c>
      <c r="G2585" s="9">
        <f>(Logistic_Reg!$C$5+Logistic_Reg!$C$6*CN_Mobiles!B2585+Logistic_Reg!$C$7*CN_Mobiles!C2585+Logistic_Reg!$C$8*CN_Mobiles!D2585+Logistic_Reg!$C$9*CN_Mobiles!E2585)/(1+EXP(Logistic_Reg!$C$5+Logistic_Reg!$C$6*CN_Mobiles!B2585+Logistic_Reg!$C$7*CN_Mobiles!C2585+Logistic_Reg!$C$8*CN_Mobiles!D2585+Logistic_Reg!$C$9*CN_Mobiles!E2585))</f>
        <v>0.22881399826199109</v>
      </c>
      <c r="H2585">
        <f t="shared" si="80"/>
        <v>1</v>
      </c>
      <c r="I2585" t="str">
        <f t="shared" si="81"/>
        <v>Yes</v>
      </c>
    </row>
    <row r="2586" spans="1:9" x14ac:dyDescent="0.3">
      <c r="A2586" t="s">
        <v>2587</v>
      </c>
      <c r="B2586">
        <v>49</v>
      </c>
      <c r="C2586">
        <v>0</v>
      </c>
      <c r="D2586" s="7">
        <v>0.67288152911705079</v>
      </c>
      <c r="E2586">
        <v>2</v>
      </c>
      <c r="F2586">
        <v>1</v>
      </c>
      <c r="G2586" s="9">
        <f>(Logistic_Reg!$C$5+Logistic_Reg!$C$6*CN_Mobiles!B2586+Logistic_Reg!$C$7*CN_Mobiles!C2586+Logistic_Reg!$C$8*CN_Mobiles!D2586+Logistic_Reg!$C$9*CN_Mobiles!E2586)/(1+EXP(Logistic_Reg!$C$5+Logistic_Reg!$C$6*CN_Mobiles!B2586+Logistic_Reg!$C$7*CN_Mobiles!C2586+Logistic_Reg!$C$8*CN_Mobiles!D2586+Logistic_Reg!$C$9*CN_Mobiles!E2586))</f>
        <v>5.0845584038141621E-2</v>
      </c>
      <c r="H2586">
        <f t="shared" si="80"/>
        <v>0</v>
      </c>
      <c r="I2586" t="str">
        <f t="shared" si="81"/>
        <v>No</v>
      </c>
    </row>
    <row r="2587" spans="1:9" x14ac:dyDescent="0.3">
      <c r="A2587" t="s">
        <v>2588</v>
      </c>
      <c r="B2587">
        <v>65</v>
      </c>
      <c r="C2587">
        <v>0</v>
      </c>
      <c r="D2587" s="7">
        <v>-0.81164682927259302</v>
      </c>
      <c r="E2587">
        <v>3</v>
      </c>
      <c r="F2587">
        <v>1</v>
      </c>
      <c r="G2587" s="9">
        <f>(Logistic_Reg!$C$5+Logistic_Reg!$C$6*CN_Mobiles!B2587+Logistic_Reg!$C$7*CN_Mobiles!C2587+Logistic_Reg!$C$8*CN_Mobiles!D2587+Logistic_Reg!$C$9*CN_Mobiles!E2587)/(1+EXP(Logistic_Reg!$C$5+Logistic_Reg!$C$6*CN_Mobiles!B2587+Logistic_Reg!$C$7*CN_Mobiles!C2587+Logistic_Reg!$C$8*CN_Mobiles!D2587+Logistic_Reg!$C$9*CN_Mobiles!E2587))</f>
        <v>0.10851550686447188</v>
      </c>
      <c r="H2587">
        <f t="shared" si="80"/>
        <v>0</v>
      </c>
      <c r="I2587" t="str">
        <f t="shared" si="81"/>
        <v>No</v>
      </c>
    </row>
    <row r="2588" spans="1:9" x14ac:dyDescent="0.3">
      <c r="A2588" t="s">
        <v>2589</v>
      </c>
      <c r="B2588">
        <v>55</v>
      </c>
      <c r="C2588">
        <v>1</v>
      </c>
      <c r="D2588" s="7">
        <v>-1.6153336110496068</v>
      </c>
      <c r="E2588">
        <v>2</v>
      </c>
      <c r="F2588">
        <v>1</v>
      </c>
      <c r="G2588" s="9">
        <f>(Logistic_Reg!$C$5+Logistic_Reg!$C$6*CN_Mobiles!B2588+Logistic_Reg!$C$7*CN_Mobiles!C2588+Logistic_Reg!$C$8*CN_Mobiles!D2588+Logistic_Reg!$C$9*CN_Mobiles!E2588)/(1+EXP(Logistic_Reg!$C$5+Logistic_Reg!$C$6*CN_Mobiles!B2588+Logistic_Reg!$C$7*CN_Mobiles!C2588+Logistic_Reg!$C$8*CN_Mobiles!D2588+Logistic_Reg!$C$9*CN_Mobiles!E2588))</f>
        <v>-0.47755681009108852</v>
      </c>
      <c r="H2588">
        <f t="shared" si="80"/>
        <v>0</v>
      </c>
      <c r="I2588" t="str">
        <f t="shared" si="81"/>
        <v>No</v>
      </c>
    </row>
    <row r="2589" spans="1:9" x14ac:dyDescent="0.3">
      <c r="A2589" t="s">
        <v>2590</v>
      </c>
      <c r="B2589">
        <v>52</v>
      </c>
      <c r="C2589">
        <v>0</v>
      </c>
      <c r="D2589" s="7">
        <v>0.44020394648381872</v>
      </c>
      <c r="E2589">
        <v>3</v>
      </c>
      <c r="F2589">
        <v>1</v>
      </c>
      <c r="G2589" s="9">
        <f>(Logistic_Reg!$C$5+Logistic_Reg!$C$6*CN_Mobiles!B2589+Logistic_Reg!$C$7*CN_Mobiles!C2589+Logistic_Reg!$C$8*CN_Mobiles!D2589+Logistic_Reg!$C$9*CN_Mobiles!E2589)/(1+EXP(Logistic_Reg!$C$5+Logistic_Reg!$C$6*CN_Mobiles!B2589+Logistic_Reg!$C$7*CN_Mobiles!C2589+Logistic_Reg!$C$8*CN_Mobiles!D2589+Logistic_Reg!$C$9*CN_Mobiles!E2589))</f>
        <v>0.26370000584018838</v>
      </c>
      <c r="H2589">
        <f t="shared" si="80"/>
        <v>1</v>
      </c>
      <c r="I2589" t="str">
        <f t="shared" si="81"/>
        <v>Yes</v>
      </c>
    </row>
    <row r="2590" spans="1:9" x14ac:dyDescent="0.3">
      <c r="A2590" t="s">
        <v>2591</v>
      </c>
      <c r="B2590">
        <v>34</v>
      </c>
      <c r="C2590">
        <v>1</v>
      </c>
      <c r="D2590" s="7">
        <v>-0.63367794587425075</v>
      </c>
      <c r="E2590">
        <v>3</v>
      </c>
      <c r="F2590">
        <v>0</v>
      </c>
      <c r="G2590" s="9">
        <f>(Logistic_Reg!$C$5+Logistic_Reg!$C$6*CN_Mobiles!B2590+Logistic_Reg!$C$7*CN_Mobiles!C2590+Logistic_Reg!$C$8*CN_Mobiles!D2590+Logistic_Reg!$C$9*CN_Mobiles!E2590)/(1+EXP(Logistic_Reg!$C$5+Logistic_Reg!$C$6*CN_Mobiles!B2590+Logistic_Reg!$C$7*CN_Mobiles!C2590+Logistic_Reg!$C$8*CN_Mobiles!D2590+Logistic_Reg!$C$9*CN_Mobiles!E2590))</f>
        <v>0.26162839142588729</v>
      </c>
      <c r="H2590">
        <f t="shared" si="80"/>
        <v>1</v>
      </c>
      <c r="I2590" t="str">
        <f t="shared" si="81"/>
        <v>No</v>
      </c>
    </row>
    <row r="2591" spans="1:9" x14ac:dyDescent="0.3">
      <c r="A2591" t="s">
        <v>2592</v>
      </c>
      <c r="B2591">
        <v>51</v>
      </c>
      <c r="C2591">
        <v>0</v>
      </c>
      <c r="D2591" s="7">
        <v>-1.4099171029376991</v>
      </c>
      <c r="E2591">
        <v>3</v>
      </c>
      <c r="F2591">
        <v>0</v>
      </c>
      <c r="G2591" s="9">
        <f>(Logistic_Reg!$C$5+Logistic_Reg!$C$6*CN_Mobiles!B2591+Logistic_Reg!$C$7*CN_Mobiles!C2591+Logistic_Reg!$C$8*CN_Mobiles!D2591+Logistic_Reg!$C$9*CN_Mobiles!E2591)/(1+EXP(Logistic_Reg!$C$5+Logistic_Reg!$C$6*CN_Mobiles!B2591+Logistic_Reg!$C$7*CN_Mobiles!C2591+Logistic_Reg!$C$8*CN_Mobiles!D2591+Logistic_Reg!$C$9*CN_Mobiles!E2591))</f>
        <v>6.8722718002960717E-2</v>
      </c>
      <c r="H2591">
        <f t="shared" si="80"/>
        <v>0</v>
      </c>
      <c r="I2591" t="str">
        <f t="shared" si="81"/>
        <v>Yes</v>
      </c>
    </row>
    <row r="2592" spans="1:9" x14ac:dyDescent="0.3">
      <c r="A2592" t="s">
        <v>2593</v>
      </c>
      <c r="B2592">
        <v>32</v>
      </c>
      <c r="C2592">
        <v>1</v>
      </c>
      <c r="D2592" s="7">
        <v>-0.79922601290141471</v>
      </c>
      <c r="E2592">
        <v>3</v>
      </c>
      <c r="F2592">
        <v>0</v>
      </c>
      <c r="G2592" s="9">
        <f>(Logistic_Reg!$C$5+Logistic_Reg!$C$6*CN_Mobiles!B2592+Logistic_Reg!$C$7*CN_Mobiles!C2592+Logistic_Reg!$C$8*CN_Mobiles!D2592+Logistic_Reg!$C$9*CN_Mobiles!E2592)/(1+EXP(Logistic_Reg!$C$5+Logistic_Reg!$C$6*CN_Mobiles!B2592+Logistic_Reg!$C$7*CN_Mobiles!C2592+Logistic_Reg!$C$8*CN_Mobiles!D2592+Logistic_Reg!$C$9*CN_Mobiles!E2592))</f>
        <v>0.25639325214208253</v>
      </c>
      <c r="H2592">
        <f t="shared" si="80"/>
        <v>1</v>
      </c>
      <c r="I2592" t="str">
        <f t="shared" si="81"/>
        <v>No</v>
      </c>
    </row>
    <row r="2593" spans="1:9" x14ac:dyDescent="0.3">
      <c r="A2593" t="s">
        <v>2594</v>
      </c>
      <c r="B2593">
        <v>38</v>
      </c>
      <c r="C2593">
        <v>1</v>
      </c>
      <c r="D2593" s="7">
        <v>0.38137401085910461</v>
      </c>
      <c r="E2593">
        <v>2</v>
      </c>
      <c r="F2593">
        <v>1</v>
      </c>
      <c r="G2593" s="9">
        <f>(Logistic_Reg!$C$5+Logistic_Reg!$C$6*CN_Mobiles!B2593+Logistic_Reg!$C$7*CN_Mobiles!C2593+Logistic_Reg!$C$8*CN_Mobiles!D2593+Logistic_Reg!$C$9*CN_Mobiles!E2593)/(1+EXP(Logistic_Reg!$C$5+Logistic_Reg!$C$6*CN_Mobiles!B2593+Logistic_Reg!$C$7*CN_Mobiles!C2593+Logistic_Reg!$C$8*CN_Mobiles!D2593+Logistic_Reg!$C$9*CN_Mobiles!E2593))</f>
        <v>0.14273389331956479</v>
      </c>
      <c r="H2593">
        <f t="shared" si="80"/>
        <v>0</v>
      </c>
      <c r="I2593" t="str">
        <f t="shared" si="81"/>
        <v>No</v>
      </c>
    </row>
    <row r="2594" spans="1:9" x14ac:dyDescent="0.3">
      <c r="A2594" t="s">
        <v>2595</v>
      </c>
      <c r="B2594">
        <v>57</v>
      </c>
      <c r="C2594">
        <v>1</v>
      </c>
      <c r="D2594" s="7">
        <v>0.90029002060615704</v>
      </c>
      <c r="E2594">
        <v>4</v>
      </c>
      <c r="F2594">
        <v>1</v>
      </c>
      <c r="G2594" s="9">
        <f>(Logistic_Reg!$C$5+Logistic_Reg!$C$6*CN_Mobiles!B2594+Logistic_Reg!$C$7*CN_Mobiles!C2594+Logistic_Reg!$C$8*CN_Mobiles!D2594+Logistic_Reg!$C$9*CN_Mobiles!E2594)/(1+EXP(Logistic_Reg!$C$5+Logistic_Reg!$C$6*CN_Mobiles!B2594+Logistic_Reg!$C$7*CN_Mobiles!C2594+Logistic_Reg!$C$8*CN_Mobiles!D2594+Logistic_Reg!$C$9*CN_Mobiles!E2594))</f>
        <v>0.21168790079101257</v>
      </c>
      <c r="H2594">
        <f t="shared" si="80"/>
        <v>1</v>
      </c>
      <c r="I2594" t="str">
        <f t="shared" si="81"/>
        <v>Yes</v>
      </c>
    </row>
    <row r="2595" spans="1:9" x14ac:dyDescent="0.3">
      <c r="A2595" t="s">
        <v>2596</v>
      </c>
      <c r="B2595">
        <v>63</v>
      </c>
      <c r="C2595">
        <v>1</v>
      </c>
      <c r="D2595" s="7">
        <v>0.59535469565360732</v>
      </c>
      <c r="E2595">
        <v>3</v>
      </c>
      <c r="F2595">
        <v>1</v>
      </c>
      <c r="G2595" s="9">
        <f>(Logistic_Reg!$C$5+Logistic_Reg!$C$6*CN_Mobiles!B2595+Logistic_Reg!$C$7*CN_Mobiles!C2595+Logistic_Reg!$C$8*CN_Mobiles!D2595+Logistic_Reg!$C$9*CN_Mobiles!E2595)/(1+EXP(Logistic_Reg!$C$5+Logistic_Reg!$C$6*CN_Mobiles!B2595+Logistic_Reg!$C$7*CN_Mobiles!C2595+Logistic_Reg!$C$8*CN_Mobiles!D2595+Logistic_Reg!$C$9*CN_Mobiles!E2595))</f>
        <v>0.27535224210395592</v>
      </c>
      <c r="H2595">
        <f t="shared" si="80"/>
        <v>1</v>
      </c>
      <c r="I2595" t="str">
        <f t="shared" si="81"/>
        <v>Yes</v>
      </c>
    </row>
    <row r="2596" spans="1:9" x14ac:dyDescent="0.3">
      <c r="A2596" t="s">
        <v>2597</v>
      </c>
      <c r="B2596">
        <v>35</v>
      </c>
      <c r="C2596">
        <v>1</v>
      </c>
      <c r="D2596" s="7">
        <v>-0.54849113308856645</v>
      </c>
      <c r="E2596">
        <v>3</v>
      </c>
      <c r="F2596">
        <v>1</v>
      </c>
      <c r="G2596" s="9">
        <f>(Logistic_Reg!$C$5+Logistic_Reg!$C$6*CN_Mobiles!B2596+Logistic_Reg!$C$7*CN_Mobiles!C2596+Logistic_Reg!$C$8*CN_Mobiles!D2596+Logistic_Reg!$C$9*CN_Mobiles!E2596)/(1+EXP(Logistic_Reg!$C$5+Logistic_Reg!$C$6*CN_Mobiles!B2596+Logistic_Reg!$C$7*CN_Mobiles!C2596+Logistic_Reg!$C$8*CN_Mobiles!D2596+Logistic_Reg!$C$9*CN_Mobiles!E2596))</f>
        <v>0.26404609851201694</v>
      </c>
      <c r="H2596">
        <f t="shared" si="80"/>
        <v>1</v>
      </c>
      <c r="I2596" t="str">
        <f t="shared" si="81"/>
        <v>Yes</v>
      </c>
    </row>
    <row r="2597" spans="1:9" x14ac:dyDescent="0.3">
      <c r="A2597" t="s">
        <v>2598</v>
      </c>
      <c r="B2597">
        <v>55</v>
      </c>
      <c r="C2597">
        <v>0</v>
      </c>
      <c r="D2597" s="7">
        <v>-1.4838366648266781</v>
      </c>
      <c r="E2597">
        <v>1</v>
      </c>
      <c r="F2597">
        <v>0</v>
      </c>
      <c r="G2597" s="9">
        <f>(Logistic_Reg!$C$5+Logistic_Reg!$C$6*CN_Mobiles!B2597+Logistic_Reg!$C$7*CN_Mobiles!C2597+Logistic_Reg!$C$8*CN_Mobiles!D2597+Logistic_Reg!$C$9*CN_Mobiles!E2597)/(1+EXP(Logistic_Reg!$C$5+Logistic_Reg!$C$6*CN_Mobiles!B2597+Logistic_Reg!$C$7*CN_Mobiles!C2597+Logistic_Reg!$C$8*CN_Mobiles!D2597+Logistic_Reg!$C$9*CN_Mobiles!E2597))</f>
        <v>-1.6049609159965126</v>
      </c>
      <c r="H2597">
        <f t="shared" si="80"/>
        <v>0</v>
      </c>
      <c r="I2597" t="str">
        <f t="shared" si="81"/>
        <v>Yes</v>
      </c>
    </row>
    <row r="2598" spans="1:9" x14ac:dyDescent="0.3">
      <c r="A2598" t="s">
        <v>2599</v>
      </c>
      <c r="B2598">
        <v>37</v>
      </c>
      <c r="C2598">
        <v>0</v>
      </c>
      <c r="D2598" s="7">
        <v>1.7885735074178872</v>
      </c>
      <c r="E2598">
        <v>3</v>
      </c>
      <c r="F2598">
        <v>1</v>
      </c>
      <c r="G2598" s="9">
        <f>(Logistic_Reg!$C$5+Logistic_Reg!$C$6*CN_Mobiles!B2598+Logistic_Reg!$C$7*CN_Mobiles!C2598+Logistic_Reg!$C$8*CN_Mobiles!D2598+Logistic_Reg!$C$9*CN_Mobiles!E2598)/(1+EXP(Logistic_Reg!$C$5+Logistic_Reg!$C$6*CN_Mobiles!B2598+Logistic_Reg!$C$7*CN_Mobiles!C2598+Logistic_Reg!$C$8*CN_Mobiles!D2598+Logistic_Reg!$C$9*CN_Mobiles!E2598))</f>
        <v>0.26330147635135126</v>
      </c>
      <c r="H2598">
        <f t="shared" si="80"/>
        <v>1</v>
      </c>
      <c r="I2598" t="str">
        <f t="shared" si="81"/>
        <v>Yes</v>
      </c>
    </row>
    <row r="2599" spans="1:9" x14ac:dyDescent="0.3">
      <c r="A2599" t="s">
        <v>2600</v>
      </c>
      <c r="B2599">
        <v>59</v>
      </c>
      <c r="C2599">
        <v>1</v>
      </c>
      <c r="D2599" s="7">
        <v>0.90622916958363986</v>
      </c>
      <c r="E2599">
        <v>3</v>
      </c>
      <c r="F2599">
        <v>1</v>
      </c>
      <c r="G2599" s="9">
        <f>(Logistic_Reg!$C$5+Logistic_Reg!$C$6*CN_Mobiles!B2599+Logistic_Reg!$C$7*CN_Mobiles!C2599+Logistic_Reg!$C$8*CN_Mobiles!D2599+Logistic_Reg!$C$9*CN_Mobiles!E2599)/(1+EXP(Logistic_Reg!$C$5+Logistic_Reg!$C$6*CN_Mobiles!B2599+Logistic_Reg!$C$7*CN_Mobiles!C2599+Logistic_Reg!$C$8*CN_Mobiles!D2599+Logistic_Reg!$C$9*CN_Mobiles!E2599))</f>
        <v>0.27843436236595598</v>
      </c>
      <c r="H2599">
        <f t="shared" si="80"/>
        <v>1</v>
      </c>
      <c r="I2599" t="str">
        <f t="shared" si="81"/>
        <v>Yes</v>
      </c>
    </row>
    <row r="2600" spans="1:9" x14ac:dyDescent="0.3">
      <c r="A2600" t="s">
        <v>2601</v>
      </c>
      <c r="B2600">
        <v>60</v>
      </c>
      <c r="C2600">
        <v>1</v>
      </c>
      <c r="D2600" s="7">
        <v>-1.2650780108227262</v>
      </c>
      <c r="E2600">
        <v>2</v>
      </c>
      <c r="F2600">
        <v>0</v>
      </c>
      <c r="G2600" s="9">
        <f>(Logistic_Reg!$C$5+Logistic_Reg!$C$6*CN_Mobiles!B2600+Logistic_Reg!$C$7*CN_Mobiles!C2600+Logistic_Reg!$C$8*CN_Mobiles!D2600+Logistic_Reg!$C$9*CN_Mobiles!E2600)/(1+EXP(Logistic_Reg!$C$5+Logistic_Reg!$C$6*CN_Mobiles!B2600+Logistic_Reg!$C$7*CN_Mobiles!C2600+Logistic_Reg!$C$8*CN_Mobiles!D2600+Logistic_Reg!$C$9*CN_Mobiles!E2600))</f>
        <v>-0.4011752567700887</v>
      </c>
      <c r="H2600">
        <f t="shared" si="80"/>
        <v>0</v>
      </c>
      <c r="I2600" t="str">
        <f t="shared" si="81"/>
        <v>Yes</v>
      </c>
    </row>
    <row r="2601" spans="1:9" x14ac:dyDescent="0.3">
      <c r="A2601" t="s">
        <v>2602</v>
      </c>
      <c r="B2601">
        <v>48</v>
      </c>
      <c r="C2601">
        <v>1</v>
      </c>
      <c r="D2601" s="7">
        <v>0.34912557405540684</v>
      </c>
      <c r="E2601">
        <v>2</v>
      </c>
      <c r="F2601">
        <v>1</v>
      </c>
      <c r="G2601" s="9">
        <f>(Logistic_Reg!$C$5+Logistic_Reg!$C$6*CN_Mobiles!B2601+Logistic_Reg!$C$7*CN_Mobiles!C2601+Logistic_Reg!$C$8*CN_Mobiles!D2601+Logistic_Reg!$C$9*CN_Mobiles!E2601)/(1+EXP(Logistic_Reg!$C$5+Logistic_Reg!$C$6*CN_Mobiles!B2601+Logistic_Reg!$C$7*CN_Mobiles!C2601+Logistic_Reg!$C$8*CN_Mobiles!D2601+Logistic_Reg!$C$9*CN_Mobiles!E2601))</f>
        <v>9.6510825741153036E-2</v>
      </c>
      <c r="H2601">
        <f t="shared" si="80"/>
        <v>0</v>
      </c>
      <c r="I2601" t="str">
        <f t="shared" si="81"/>
        <v>No</v>
      </c>
    </row>
    <row r="2602" spans="1:9" x14ac:dyDescent="0.3">
      <c r="A2602" t="s">
        <v>2603</v>
      </c>
      <c r="B2602">
        <v>41</v>
      </c>
      <c r="C2602">
        <v>1</v>
      </c>
      <c r="D2602" s="7">
        <v>-0.86966774620646381</v>
      </c>
      <c r="E2602">
        <v>3</v>
      </c>
      <c r="F2602">
        <v>0</v>
      </c>
      <c r="G2602" s="9">
        <f>(Logistic_Reg!$C$5+Logistic_Reg!$C$6*CN_Mobiles!B2602+Logistic_Reg!$C$7*CN_Mobiles!C2602+Logistic_Reg!$C$8*CN_Mobiles!D2602+Logistic_Reg!$C$9*CN_Mobiles!E2602)/(1+EXP(Logistic_Reg!$C$5+Logistic_Reg!$C$6*CN_Mobiles!B2602+Logistic_Reg!$C$7*CN_Mobiles!C2602+Logistic_Reg!$C$8*CN_Mobiles!D2602+Logistic_Reg!$C$9*CN_Mobiles!E2602))</f>
        <v>0.23788011998603151</v>
      </c>
      <c r="H2602">
        <f t="shared" si="80"/>
        <v>1</v>
      </c>
      <c r="I2602" t="str">
        <f t="shared" si="81"/>
        <v>No</v>
      </c>
    </row>
    <row r="2603" spans="1:9" x14ac:dyDescent="0.3">
      <c r="A2603" t="s">
        <v>2604</v>
      </c>
      <c r="B2603">
        <v>43</v>
      </c>
      <c r="C2603">
        <v>1</v>
      </c>
      <c r="D2603" s="7">
        <v>-0.54363131022333766</v>
      </c>
      <c r="E2603">
        <v>2</v>
      </c>
      <c r="F2603">
        <v>0</v>
      </c>
      <c r="G2603" s="9">
        <f>(Logistic_Reg!$C$5+Logistic_Reg!$C$6*CN_Mobiles!B2603+Logistic_Reg!$C$7*CN_Mobiles!C2603+Logistic_Reg!$C$8*CN_Mobiles!D2603+Logistic_Reg!$C$9*CN_Mobiles!E2603)/(1+EXP(Logistic_Reg!$C$5+Logistic_Reg!$C$6*CN_Mobiles!B2603+Logistic_Reg!$C$7*CN_Mobiles!C2603+Logistic_Reg!$C$8*CN_Mobiles!D2603+Logistic_Reg!$C$9*CN_Mobiles!E2603))</f>
        <v>-5.9345037062754215E-2</v>
      </c>
      <c r="H2603">
        <f t="shared" si="80"/>
        <v>0</v>
      </c>
      <c r="I2603" t="str">
        <f t="shared" si="81"/>
        <v>Yes</v>
      </c>
    </row>
    <row r="2604" spans="1:9" x14ac:dyDescent="0.3">
      <c r="A2604" t="s">
        <v>2605</v>
      </c>
      <c r="B2604">
        <v>27</v>
      </c>
      <c r="C2604">
        <v>0</v>
      </c>
      <c r="D2604" s="7">
        <v>0.6438253848887503</v>
      </c>
      <c r="E2604">
        <v>3</v>
      </c>
      <c r="F2604">
        <v>0</v>
      </c>
      <c r="G2604" s="9">
        <f>(Logistic_Reg!$C$5+Logistic_Reg!$C$6*CN_Mobiles!B2604+Logistic_Reg!$C$7*CN_Mobiles!C2604+Logistic_Reg!$C$8*CN_Mobiles!D2604+Logistic_Reg!$C$9*CN_Mobiles!E2604)/(1+EXP(Logistic_Reg!$C$5+Logistic_Reg!$C$6*CN_Mobiles!B2604+Logistic_Reg!$C$7*CN_Mobiles!C2604+Logistic_Reg!$C$8*CN_Mobiles!D2604+Logistic_Reg!$C$9*CN_Mobiles!E2604))</f>
        <v>0.27836601864756655</v>
      </c>
      <c r="H2604">
        <f t="shared" si="80"/>
        <v>1</v>
      </c>
      <c r="I2604" t="str">
        <f t="shared" si="81"/>
        <v>No</v>
      </c>
    </row>
    <row r="2605" spans="1:9" x14ac:dyDescent="0.3">
      <c r="A2605" t="s">
        <v>2606</v>
      </c>
      <c r="B2605">
        <v>48</v>
      </c>
      <c r="C2605">
        <v>0</v>
      </c>
      <c r="D2605" s="7">
        <v>0.77814152330259312</v>
      </c>
      <c r="E2605">
        <v>3</v>
      </c>
      <c r="F2605">
        <v>1</v>
      </c>
      <c r="G2605" s="9">
        <f>(Logistic_Reg!$C$5+Logistic_Reg!$C$6*CN_Mobiles!B2605+Logistic_Reg!$C$7*CN_Mobiles!C2605+Logistic_Reg!$C$8*CN_Mobiles!D2605+Logistic_Reg!$C$9*CN_Mobiles!E2605)/(1+EXP(Logistic_Reg!$C$5+Logistic_Reg!$C$6*CN_Mobiles!B2605+Logistic_Reg!$C$7*CN_Mobiles!C2605+Logistic_Reg!$C$8*CN_Mobiles!D2605+Logistic_Reg!$C$9*CN_Mobiles!E2605))</f>
        <v>0.27582030522941886</v>
      </c>
      <c r="H2605">
        <f t="shared" si="80"/>
        <v>1</v>
      </c>
      <c r="I2605" t="str">
        <f t="shared" si="81"/>
        <v>Yes</v>
      </c>
    </row>
    <row r="2606" spans="1:9" x14ac:dyDescent="0.3">
      <c r="A2606" t="s">
        <v>2607</v>
      </c>
      <c r="B2606">
        <v>59</v>
      </c>
      <c r="C2606">
        <v>1</v>
      </c>
      <c r="D2606" s="7">
        <v>-1.0217042493098543</v>
      </c>
      <c r="E2606">
        <v>2</v>
      </c>
      <c r="F2606">
        <v>1</v>
      </c>
      <c r="G2606" s="9">
        <f>(Logistic_Reg!$C$5+Logistic_Reg!$C$6*CN_Mobiles!B2606+Logistic_Reg!$C$7*CN_Mobiles!C2606+Logistic_Reg!$C$8*CN_Mobiles!D2606+Logistic_Reg!$C$9*CN_Mobiles!E2606)/(1+EXP(Logistic_Reg!$C$5+Logistic_Reg!$C$6*CN_Mobiles!B2606+Logistic_Reg!$C$7*CN_Mobiles!C2606+Logistic_Reg!$C$8*CN_Mobiles!D2606+Logistic_Reg!$C$9*CN_Mobiles!E2606))</f>
        <v>-0.31197917092412925</v>
      </c>
      <c r="H2606">
        <f t="shared" si="80"/>
        <v>0</v>
      </c>
      <c r="I2606" t="str">
        <f t="shared" si="81"/>
        <v>No</v>
      </c>
    </row>
    <row r="2607" spans="1:9" x14ac:dyDescent="0.3">
      <c r="A2607" t="s">
        <v>2608</v>
      </c>
      <c r="B2607">
        <v>60</v>
      </c>
      <c r="C2607">
        <v>0</v>
      </c>
      <c r="D2607" s="7">
        <v>0.10206839803246168</v>
      </c>
      <c r="E2607">
        <v>4</v>
      </c>
      <c r="F2607">
        <v>1</v>
      </c>
      <c r="G2607" s="9">
        <f>(Logistic_Reg!$C$5+Logistic_Reg!$C$6*CN_Mobiles!B2607+Logistic_Reg!$C$7*CN_Mobiles!C2607+Logistic_Reg!$C$8*CN_Mobiles!D2607+Logistic_Reg!$C$9*CN_Mobiles!E2607)/(1+EXP(Logistic_Reg!$C$5+Logistic_Reg!$C$6*CN_Mobiles!B2607+Logistic_Reg!$C$7*CN_Mobiles!C2607+Logistic_Reg!$C$8*CN_Mobiles!D2607+Logistic_Reg!$C$9*CN_Mobiles!E2607))</f>
        <v>0.26504595021609406</v>
      </c>
      <c r="H2607">
        <f t="shared" si="80"/>
        <v>1</v>
      </c>
      <c r="I2607" t="str">
        <f t="shared" si="81"/>
        <v>Yes</v>
      </c>
    </row>
    <row r="2608" spans="1:9" x14ac:dyDescent="0.3">
      <c r="A2608" t="s">
        <v>2609</v>
      </c>
      <c r="B2608">
        <v>31</v>
      </c>
      <c r="C2608">
        <v>1</v>
      </c>
      <c r="D2608" s="7">
        <v>-1.2796631901385831</v>
      </c>
      <c r="E2608">
        <v>2</v>
      </c>
      <c r="F2608">
        <v>0</v>
      </c>
      <c r="G2608" s="9">
        <f>(Logistic_Reg!$C$5+Logistic_Reg!$C$6*CN_Mobiles!B2608+Logistic_Reg!$C$7*CN_Mobiles!C2608+Logistic_Reg!$C$8*CN_Mobiles!D2608+Logistic_Reg!$C$9*CN_Mobiles!E2608)/(1+EXP(Logistic_Reg!$C$5+Logistic_Reg!$C$6*CN_Mobiles!B2608+Logistic_Reg!$C$7*CN_Mobiles!C2608+Logistic_Reg!$C$8*CN_Mobiles!D2608+Logistic_Reg!$C$9*CN_Mobiles!E2608))</f>
        <v>-0.16827153739619244</v>
      </c>
      <c r="H2608">
        <f t="shared" si="80"/>
        <v>0</v>
      </c>
      <c r="I2608" t="str">
        <f t="shared" si="81"/>
        <v>Yes</v>
      </c>
    </row>
    <row r="2609" spans="1:9" x14ac:dyDescent="0.3">
      <c r="A2609" t="s">
        <v>2610</v>
      </c>
      <c r="B2609">
        <v>32</v>
      </c>
      <c r="C2609">
        <v>0</v>
      </c>
      <c r="D2609" s="7">
        <v>-0.7337830633190805</v>
      </c>
      <c r="E2609">
        <v>2</v>
      </c>
      <c r="F2609">
        <v>1</v>
      </c>
      <c r="G2609" s="9">
        <f>(Logistic_Reg!$C$5+Logistic_Reg!$C$6*CN_Mobiles!B2609+Logistic_Reg!$C$7*CN_Mobiles!C2609+Logistic_Reg!$C$8*CN_Mobiles!D2609+Logistic_Reg!$C$9*CN_Mobiles!E2609)/(1+EXP(Logistic_Reg!$C$5+Logistic_Reg!$C$6*CN_Mobiles!B2609+Logistic_Reg!$C$7*CN_Mobiles!C2609+Logistic_Reg!$C$8*CN_Mobiles!D2609+Logistic_Reg!$C$9*CN_Mobiles!E2609))</f>
        <v>-0.17664465538164673</v>
      </c>
      <c r="H2609">
        <f t="shared" si="80"/>
        <v>0</v>
      </c>
      <c r="I2609" t="str">
        <f t="shared" si="81"/>
        <v>No</v>
      </c>
    </row>
    <row r="2610" spans="1:9" x14ac:dyDescent="0.3">
      <c r="A2610" t="s">
        <v>2611</v>
      </c>
      <c r="B2610">
        <v>32</v>
      </c>
      <c r="C2610">
        <v>1</v>
      </c>
      <c r="D2610" s="7">
        <v>-1.0004375273943291</v>
      </c>
      <c r="E2610">
        <v>3</v>
      </c>
      <c r="F2610">
        <v>0</v>
      </c>
      <c r="G2610" s="9">
        <f>(Logistic_Reg!$C$5+Logistic_Reg!$C$6*CN_Mobiles!B2610+Logistic_Reg!$C$7*CN_Mobiles!C2610+Logistic_Reg!$C$8*CN_Mobiles!D2610+Logistic_Reg!$C$9*CN_Mobiles!E2610)/(1+EXP(Logistic_Reg!$C$5+Logistic_Reg!$C$6*CN_Mobiles!B2610+Logistic_Reg!$C$7*CN_Mobiles!C2610+Logistic_Reg!$C$8*CN_Mobiles!D2610+Logistic_Reg!$C$9*CN_Mobiles!E2610))</f>
        <v>0.24501254482421664</v>
      </c>
      <c r="H2610">
        <f t="shared" si="80"/>
        <v>1</v>
      </c>
      <c r="I2610" t="str">
        <f t="shared" si="81"/>
        <v>No</v>
      </c>
    </row>
    <row r="2611" spans="1:9" x14ac:dyDescent="0.3">
      <c r="A2611" t="s">
        <v>2612</v>
      </c>
      <c r="B2611">
        <v>31</v>
      </c>
      <c r="C2611">
        <v>1</v>
      </c>
      <c r="D2611" s="7">
        <v>-0.46379544223755864</v>
      </c>
      <c r="E2611">
        <v>4</v>
      </c>
      <c r="F2611">
        <v>1</v>
      </c>
      <c r="G2611" s="9">
        <f>(Logistic_Reg!$C$5+Logistic_Reg!$C$6*CN_Mobiles!B2611+Logistic_Reg!$C$7*CN_Mobiles!C2611+Logistic_Reg!$C$8*CN_Mobiles!D2611+Logistic_Reg!$C$9*CN_Mobiles!E2611)/(1+EXP(Logistic_Reg!$C$5+Logistic_Reg!$C$6*CN_Mobiles!B2611+Logistic_Reg!$C$7*CN_Mobiles!C2611+Logistic_Reg!$C$8*CN_Mobiles!D2611+Logistic_Reg!$C$9*CN_Mobiles!E2611))</f>
        <v>0.23971427913665139</v>
      </c>
      <c r="H2611">
        <f t="shared" si="80"/>
        <v>1</v>
      </c>
      <c r="I2611" t="str">
        <f t="shared" si="81"/>
        <v>Yes</v>
      </c>
    </row>
    <row r="2612" spans="1:9" x14ac:dyDescent="0.3">
      <c r="A2612" t="s">
        <v>2613</v>
      </c>
      <c r="B2612">
        <v>36</v>
      </c>
      <c r="C2612">
        <v>1</v>
      </c>
      <c r="D2612" s="7">
        <v>-0.6215540869519468</v>
      </c>
      <c r="E2612">
        <v>3</v>
      </c>
      <c r="F2612">
        <v>1</v>
      </c>
      <c r="G2612" s="9">
        <f>(Logistic_Reg!$C$5+Logistic_Reg!$C$6*CN_Mobiles!B2612+Logistic_Reg!$C$7*CN_Mobiles!C2612+Logistic_Reg!$C$8*CN_Mobiles!D2612+Logistic_Reg!$C$9*CN_Mobiles!E2612)/(1+EXP(Logistic_Reg!$C$5+Logistic_Reg!$C$6*CN_Mobiles!B2612+Logistic_Reg!$C$7*CN_Mobiles!C2612+Logistic_Reg!$C$8*CN_Mobiles!D2612+Logistic_Reg!$C$9*CN_Mobiles!E2612))</f>
        <v>0.2598374312412014</v>
      </c>
      <c r="H2612">
        <f t="shared" si="80"/>
        <v>1</v>
      </c>
      <c r="I2612" t="str">
        <f t="shared" si="81"/>
        <v>Yes</v>
      </c>
    </row>
    <row r="2613" spans="1:9" x14ac:dyDescent="0.3">
      <c r="A2613" t="s">
        <v>2614</v>
      </c>
      <c r="B2613">
        <v>59</v>
      </c>
      <c r="C2613">
        <v>1</v>
      </c>
      <c r="D2613" s="7">
        <v>-1.2114315055395781</v>
      </c>
      <c r="E2613">
        <v>2</v>
      </c>
      <c r="F2613">
        <v>0</v>
      </c>
      <c r="G2613" s="9">
        <f>(Logistic_Reg!$C$5+Logistic_Reg!$C$6*CN_Mobiles!B2613+Logistic_Reg!$C$7*CN_Mobiles!C2613+Logistic_Reg!$C$8*CN_Mobiles!D2613+Logistic_Reg!$C$9*CN_Mobiles!E2613)/(1+EXP(Logistic_Reg!$C$5+Logistic_Reg!$C$6*CN_Mobiles!B2613+Logistic_Reg!$C$7*CN_Mobiles!C2613+Logistic_Reg!$C$8*CN_Mobiles!D2613+Logistic_Reg!$C$9*CN_Mobiles!E2613))</f>
        <v>-0.3741177020836699</v>
      </c>
      <c r="H2613">
        <f t="shared" si="80"/>
        <v>0</v>
      </c>
      <c r="I2613" t="str">
        <f t="shared" si="81"/>
        <v>Yes</v>
      </c>
    </row>
    <row r="2614" spans="1:9" x14ac:dyDescent="0.3">
      <c r="A2614" t="s">
        <v>2615</v>
      </c>
      <c r="B2614">
        <v>49</v>
      </c>
      <c r="C2614">
        <v>1</v>
      </c>
      <c r="D2614" s="7">
        <v>0.59661676481132242</v>
      </c>
      <c r="E2614">
        <v>3</v>
      </c>
      <c r="F2614">
        <v>0</v>
      </c>
      <c r="G2614" s="9">
        <f>(Logistic_Reg!$C$5+Logistic_Reg!$C$6*CN_Mobiles!B2614+Logistic_Reg!$C$7*CN_Mobiles!C2614+Logistic_Reg!$C$8*CN_Mobiles!D2614+Logistic_Reg!$C$9*CN_Mobiles!E2614)/(1+EXP(Logistic_Reg!$C$5+Logistic_Reg!$C$6*CN_Mobiles!B2614+Logistic_Reg!$C$7*CN_Mobiles!C2614+Logistic_Reg!$C$8*CN_Mobiles!D2614+Logistic_Reg!$C$9*CN_Mobiles!E2614))</f>
        <v>0.27846342723065165</v>
      </c>
      <c r="H2614">
        <f t="shared" si="80"/>
        <v>1</v>
      </c>
      <c r="I2614" t="str">
        <f t="shared" si="81"/>
        <v>No</v>
      </c>
    </row>
    <row r="2615" spans="1:9" x14ac:dyDescent="0.3">
      <c r="A2615" t="s">
        <v>2616</v>
      </c>
      <c r="B2615">
        <v>26</v>
      </c>
      <c r="C2615">
        <v>1</v>
      </c>
      <c r="D2615" s="7">
        <v>-0.92679208007354175</v>
      </c>
      <c r="E2615">
        <v>2</v>
      </c>
      <c r="F2615">
        <v>0</v>
      </c>
      <c r="G2615" s="9">
        <f>(Logistic_Reg!$C$5+Logistic_Reg!$C$6*CN_Mobiles!B2615+Logistic_Reg!$C$7*CN_Mobiles!C2615+Logistic_Reg!$C$8*CN_Mobiles!D2615+Logistic_Reg!$C$9*CN_Mobiles!E2615)/(1+EXP(Logistic_Reg!$C$5+Logistic_Reg!$C$6*CN_Mobiles!B2615+Logistic_Reg!$C$7*CN_Mobiles!C2615+Logistic_Reg!$C$8*CN_Mobiles!D2615+Logistic_Reg!$C$9*CN_Mobiles!E2615))</f>
        <v>-4.3968123575983856E-2</v>
      </c>
      <c r="H2615">
        <f t="shared" si="80"/>
        <v>0</v>
      </c>
      <c r="I2615" t="str">
        <f t="shared" si="81"/>
        <v>Yes</v>
      </c>
    </row>
    <row r="2616" spans="1:9" x14ac:dyDescent="0.3">
      <c r="A2616" t="s">
        <v>2617</v>
      </c>
      <c r="B2616">
        <v>26</v>
      </c>
      <c r="C2616">
        <v>1</v>
      </c>
      <c r="D2616" s="7">
        <v>-1.1819870323396728</v>
      </c>
      <c r="E2616">
        <v>3</v>
      </c>
      <c r="F2616">
        <v>1</v>
      </c>
      <c r="G2616" s="9">
        <f>(Logistic_Reg!$C$5+Logistic_Reg!$C$6*CN_Mobiles!B2616+Logistic_Reg!$C$7*CN_Mobiles!C2616+Logistic_Reg!$C$8*CN_Mobiles!D2616+Logistic_Reg!$C$9*CN_Mobiles!E2616)/(1+EXP(Logistic_Reg!$C$5+Logistic_Reg!$C$6*CN_Mobiles!B2616+Logistic_Reg!$C$7*CN_Mobiles!C2616+Logistic_Reg!$C$8*CN_Mobiles!D2616+Logistic_Reg!$C$9*CN_Mobiles!E2616))</f>
        <v>0.24350951573563373</v>
      </c>
      <c r="H2616">
        <f t="shared" si="80"/>
        <v>1</v>
      </c>
      <c r="I2616" t="str">
        <f t="shared" si="81"/>
        <v>Yes</v>
      </c>
    </row>
    <row r="2617" spans="1:9" x14ac:dyDescent="0.3">
      <c r="A2617" t="s">
        <v>2618</v>
      </c>
      <c r="B2617">
        <v>34</v>
      </c>
      <c r="C2617">
        <v>0</v>
      </c>
      <c r="D2617" s="7">
        <v>-0.49822727771983727</v>
      </c>
      <c r="E2617">
        <v>2</v>
      </c>
      <c r="F2617">
        <v>1</v>
      </c>
      <c r="G2617" s="9">
        <f>(Logistic_Reg!$C$5+Logistic_Reg!$C$6*CN_Mobiles!B2617+Logistic_Reg!$C$7*CN_Mobiles!C2617+Logistic_Reg!$C$8*CN_Mobiles!D2617+Logistic_Reg!$C$9*CN_Mobiles!E2617)/(1+EXP(Logistic_Reg!$C$5+Logistic_Reg!$C$6*CN_Mobiles!B2617+Logistic_Reg!$C$7*CN_Mobiles!C2617+Logistic_Reg!$C$8*CN_Mobiles!D2617+Logistic_Reg!$C$9*CN_Mobiles!E2617))</f>
        <v>-0.12673012839061201</v>
      </c>
      <c r="H2617">
        <f t="shared" si="80"/>
        <v>0</v>
      </c>
      <c r="I2617" t="str">
        <f t="shared" si="81"/>
        <v>No</v>
      </c>
    </row>
    <row r="2618" spans="1:9" x14ac:dyDescent="0.3">
      <c r="A2618" t="s">
        <v>2619</v>
      </c>
      <c r="B2618">
        <v>64</v>
      </c>
      <c r="C2618">
        <v>1</v>
      </c>
      <c r="D2618" s="7">
        <v>1.5884318011702763</v>
      </c>
      <c r="E2618">
        <v>2</v>
      </c>
      <c r="F2618">
        <v>1</v>
      </c>
      <c r="G2618" s="9">
        <f>(Logistic_Reg!$C$5+Logistic_Reg!$C$6*CN_Mobiles!B2618+Logistic_Reg!$C$7*CN_Mobiles!C2618+Logistic_Reg!$C$8*CN_Mobiles!D2618+Logistic_Reg!$C$9*CN_Mobiles!E2618)/(1+EXP(Logistic_Reg!$C$5+Logistic_Reg!$C$6*CN_Mobiles!B2618+Logistic_Reg!$C$7*CN_Mobiles!C2618+Logistic_Reg!$C$8*CN_Mobiles!D2618+Logistic_Reg!$C$9*CN_Mobiles!E2618))</f>
        <v>0.20579517564783098</v>
      </c>
      <c r="H2618">
        <f t="shared" si="80"/>
        <v>1</v>
      </c>
      <c r="I2618" t="str">
        <f t="shared" si="81"/>
        <v>Yes</v>
      </c>
    </row>
    <row r="2619" spans="1:9" x14ac:dyDescent="0.3">
      <c r="A2619" t="s">
        <v>2620</v>
      </c>
      <c r="B2619">
        <v>34</v>
      </c>
      <c r="C2619">
        <v>1</v>
      </c>
      <c r="D2619" s="7">
        <v>-0.77283106427263992</v>
      </c>
      <c r="E2619">
        <v>4</v>
      </c>
      <c r="F2619">
        <v>1</v>
      </c>
      <c r="G2619" s="9">
        <f>(Logistic_Reg!$C$5+Logistic_Reg!$C$6*CN_Mobiles!B2619+Logistic_Reg!$C$7*CN_Mobiles!C2619+Logistic_Reg!$C$8*CN_Mobiles!D2619+Logistic_Reg!$C$9*CN_Mobiles!E2619)/(1+EXP(Logistic_Reg!$C$5+Logistic_Reg!$C$6*CN_Mobiles!B2619+Logistic_Reg!$C$7*CN_Mobiles!C2619+Logistic_Reg!$C$8*CN_Mobiles!D2619+Logistic_Reg!$C$9*CN_Mobiles!E2619))</f>
        <v>0.25393590262286925</v>
      </c>
      <c r="H2619">
        <f t="shared" si="80"/>
        <v>1</v>
      </c>
      <c r="I2619" t="str">
        <f t="shared" si="81"/>
        <v>Yes</v>
      </c>
    </row>
    <row r="2620" spans="1:9" x14ac:dyDescent="0.3">
      <c r="A2620" t="s">
        <v>2621</v>
      </c>
      <c r="B2620">
        <v>63</v>
      </c>
      <c r="C2620">
        <v>0</v>
      </c>
      <c r="D2620" s="7">
        <v>0.27020722844371331</v>
      </c>
      <c r="E2620">
        <v>2</v>
      </c>
      <c r="F2620">
        <v>0</v>
      </c>
      <c r="G2620" s="9">
        <f>(Logistic_Reg!$C$5+Logistic_Reg!$C$6*CN_Mobiles!B2620+Logistic_Reg!$C$7*CN_Mobiles!C2620+Logistic_Reg!$C$8*CN_Mobiles!D2620+Logistic_Reg!$C$9*CN_Mobiles!E2620)/(1+EXP(Logistic_Reg!$C$5+Logistic_Reg!$C$6*CN_Mobiles!B2620+Logistic_Reg!$C$7*CN_Mobiles!C2620+Logistic_Reg!$C$8*CN_Mobiles!D2620+Logistic_Reg!$C$9*CN_Mobiles!E2620))</f>
        <v>-0.12561517454995097</v>
      </c>
      <c r="H2620">
        <f t="shared" si="80"/>
        <v>0</v>
      </c>
      <c r="I2620" t="str">
        <f t="shared" si="81"/>
        <v>Yes</v>
      </c>
    </row>
    <row r="2621" spans="1:9" x14ac:dyDescent="0.3">
      <c r="A2621" t="s">
        <v>2622</v>
      </c>
      <c r="B2621">
        <v>28</v>
      </c>
      <c r="C2621">
        <v>0</v>
      </c>
      <c r="D2621" s="7">
        <v>-0.29436218192095803</v>
      </c>
      <c r="E2621">
        <v>3</v>
      </c>
      <c r="F2621">
        <v>1</v>
      </c>
      <c r="G2621" s="9">
        <f>(Logistic_Reg!$C$5+Logistic_Reg!$C$6*CN_Mobiles!B2621+Logistic_Reg!$C$7*CN_Mobiles!C2621+Logistic_Reg!$C$8*CN_Mobiles!D2621+Logistic_Reg!$C$9*CN_Mobiles!E2621)/(1+EXP(Logistic_Reg!$C$5+Logistic_Reg!$C$6*CN_Mobiles!B2621+Logistic_Reg!$C$7*CN_Mobiles!C2621+Logistic_Reg!$C$8*CN_Mobiles!D2621+Logistic_Reg!$C$9*CN_Mobiles!E2621))</f>
        <v>0.25931421629912899</v>
      </c>
      <c r="H2621">
        <f t="shared" si="80"/>
        <v>1</v>
      </c>
      <c r="I2621" t="str">
        <f t="shared" si="81"/>
        <v>Yes</v>
      </c>
    </row>
    <row r="2622" spans="1:9" x14ac:dyDescent="0.3">
      <c r="A2622" t="s">
        <v>2623</v>
      </c>
      <c r="B2622">
        <v>65</v>
      </c>
      <c r="C2622">
        <v>1</v>
      </c>
      <c r="D2622" s="7">
        <v>-1.2243491545656036</v>
      </c>
      <c r="E2622">
        <v>3</v>
      </c>
      <c r="F2622">
        <v>0</v>
      </c>
      <c r="G2622" s="9">
        <f>(Logistic_Reg!$C$5+Logistic_Reg!$C$6*CN_Mobiles!B2622+Logistic_Reg!$C$7*CN_Mobiles!C2622+Logistic_Reg!$C$8*CN_Mobiles!D2622+Logistic_Reg!$C$9*CN_Mobiles!E2622)/(1+EXP(Logistic_Reg!$C$5+Logistic_Reg!$C$6*CN_Mobiles!B2622+Logistic_Reg!$C$7*CN_Mobiles!C2622+Logistic_Reg!$C$8*CN_Mobiles!D2622+Logistic_Reg!$C$9*CN_Mobiles!E2622))</f>
        <v>0.12997186711375849</v>
      </c>
      <c r="H2622">
        <f t="shared" si="80"/>
        <v>0</v>
      </c>
      <c r="I2622" t="str">
        <f t="shared" si="81"/>
        <v>Yes</v>
      </c>
    </row>
    <row r="2623" spans="1:9" x14ac:dyDescent="0.3">
      <c r="A2623" t="s">
        <v>2624</v>
      </c>
      <c r="B2623">
        <v>47</v>
      </c>
      <c r="C2623">
        <v>1</v>
      </c>
      <c r="D2623" s="7">
        <v>1.3887317239491954</v>
      </c>
      <c r="E2623">
        <v>2</v>
      </c>
      <c r="F2623">
        <v>1</v>
      </c>
      <c r="G2623" s="9">
        <f>(Logistic_Reg!$C$5+Logistic_Reg!$C$6*CN_Mobiles!B2623+Logistic_Reg!$C$7*CN_Mobiles!C2623+Logistic_Reg!$C$8*CN_Mobiles!D2623+Logistic_Reg!$C$9*CN_Mobiles!E2623)/(1+EXP(Logistic_Reg!$C$5+Logistic_Reg!$C$6*CN_Mobiles!B2623+Logistic_Reg!$C$7*CN_Mobiles!C2623+Logistic_Reg!$C$8*CN_Mobiles!D2623+Logistic_Reg!$C$9*CN_Mobiles!E2623))</f>
        <v>0.22805997635643097</v>
      </c>
      <c r="H2623">
        <f t="shared" si="80"/>
        <v>1</v>
      </c>
      <c r="I2623" t="str">
        <f t="shared" si="81"/>
        <v>Yes</v>
      </c>
    </row>
    <row r="2624" spans="1:9" x14ac:dyDescent="0.3">
      <c r="A2624" t="s">
        <v>2625</v>
      </c>
      <c r="B2624">
        <v>34</v>
      </c>
      <c r="C2624">
        <v>1</v>
      </c>
      <c r="D2624" s="7">
        <v>-0.98436756083410148</v>
      </c>
      <c r="E2624">
        <v>1</v>
      </c>
      <c r="F2624">
        <v>1</v>
      </c>
      <c r="G2624" s="9">
        <f>(Logistic_Reg!$C$5+Logistic_Reg!$C$6*CN_Mobiles!B2624+Logistic_Reg!$C$7*CN_Mobiles!C2624+Logistic_Reg!$C$8*CN_Mobiles!D2624+Logistic_Reg!$C$9*CN_Mobiles!E2624)/(1+EXP(Logistic_Reg!$C$5+Logistic_Reg!$C$6*CN_Mobiles!B2624+Logistic_Reg!$C$7*CN_Mobiles!C2624+Logistic_Reg!$C$8*CN_Mobiles!D2624+Logistic_Reg!$C$9*CN_Mobiles!E2624))</f>
        <v>-0.88677062949098007</v>
      </c>
      <c r="H2624">
        <f t="shared" si="80"/>
        <v>0</v>
      </c>
      <c r="I2624" t="str">
        <f t="shared" si="81"/>
        <v>No</v>
      </c>
    </row>
    <row r="2625" spans="1:9" x14ac:dyDescent="0.3">
      <c r="A2625" t="s">
        <v>2626</v>
      </c>
      <c r="B2625">
        <v>30</v>
      </c>
      <c r="C2625">
        <v>1</v>
      </c>
      <c r="D2625" s="7">
        <v>-1.0001976771471615</v>
      </c>
      <c r="E2625">
        <v>1</v>
      </c>
      <c r="F2625">
        <v>0</v>
      </c>
      <c r="G2625" s="9">
        <f>(Logistic_Reg!$C$5+Logistic_Reg!$C$6*CN_Mobiles!B2625+Logistic_Reg!$C$7*CN_Mobiles!C2625+Logistic_Reg!$C$8*CN_Mobiles!D2625+Logistic_Reg!$C$9*CN_Mobiles!E2625)/(1+EXP(Logistic_Reg!$C$5+Logistic_Reg!$C$6*CN_Mobiles!B2625+Logistic_Reg!$C$7*CN_Mobiles!C2625+Logistic_Reg!$C$8*CN_Mobiles!D2625+Logistic_Reg!$C$9*CN_Mobiles!E2625))</f>
        <v>-0.84931110512537633</v>
      </c>
      <c r="H2625">
        <f t="shared" si="80"/>
        <v>0</v>
      </c>
      <c r="I2625" t="str">
        <f t="shared" si="81"/>
        <v>Yes</v>
      </c>
    </row>
    <row r="2626" spans="1:9" x14ac:dyDescent="0.3">
      <c r="A2626" t="s">
        <v>2627</v>
      </c>
      <c r="B2626">
        <v>39</v>
      </c>
      <c r="C2626">
        <v>1</v>
      </c>
      <c r="D2626" s="7">
        <v>-1.2284951374095001</v>
      </c>
      <c r="E2626">
        <v>2</v>
      </c>
      <c r="F2626">
        <v>0</v>
      </c>
      <c r="G2626" s="9">
        <f>(Logistic_Reg!$C$5+Logistic_Reg!$C$6*CN_Mobiles!B2626+Logistic_Reg!$C$7*CN_Mobiles!C2626+Logistic_Reg!$C$8*CN_Mobiles!D2626+Logistic_Reg!$C$9*CN_Mobiles!E2626)/(1+EXP(Logistic_Reg!$C$5+Logistic_Reg!$C$6*CN_Mobiles!B2626+Logistic_Reg!$C$7*CN_Mobiles!C2626+Logistic_Reg!$C$8*CN_Mobiles!D2626+Logistic_Reg!$C$9*CN_Mobiles!E2626))</f>
        <v>-0.21386663811039203</v>
      </c>
      <c r="H2626">
        <f t="shared" si="80"/>
        <v>0</v>
      </c>
      <c r="I2626" t="str">
        <f t="shared" si="81"/>
        <v>Yes</v>
      </c>
    </row>
    <row r="2627" spans="1:9" x14ac:dyDescent="0.3">
      <c r="A2627" t="s">
        <v>2628</v>
      </c>
      <c r="B2627">
        <v>32</v>
      </c>
      <c r="C2627">
        <v>0</v>
      </c>
      <c r="D2627" s="7">
        <v>-1.094761492453064</v>
      </c>
      <c r="E2627">
        <v>2</v>
      </c>
      <c r="F2627">
        <v>0</v>
      </c>
      <c r="G2627" s="9">
        <f>(Logistic_Reg!$C$5+Logistic_Reg!$C$6*CN_Mobiles!B2627+Logistic_Reg!$C$7*CN_Mobiles!C2627+Logistic_Reg!$C$8*CN_Mobiles!D2627+Logistic_Reg!$C$9*CN_Mobiles!E2627)/(1+EXP(Logistic_Reg!$C$5+Logistic_Reg!$C$6*CN_Mobiles!B2627+Logistic_Reg!$C$7*CN_Mobiles!C2627+Logistic_Reg!$C$8*CN_Mobiles!D2627+Logistic_Reg!$C$9*CN_Mobiles!E2627))</f>
        <v>-0.28384025805097363</v>
      </c>
      <c r="H2627">
        <f t="shared" ref="H2627:H2690" si="82">IF(G2627&gt;=0.15,1,0)</f>
        <v>0</v>
      </c>
      <c r="I2627" t="str">
        <f t="shared" ref="I2627:I2690" si="83">IF(H2627=F2627,"Yes","No")</f>
        <v>Yes</v>
      </c>
    </row>
    <row r="2628" spans="1:9" x14ac:dyDescent="0.3">
      <c r="A2628" t="s">
        <v>2629</v>
      </c>
      <c r="B2628">
        <v>38</v>
      </c>
      <c r="C2628">
        <v>1</v>
      </c>
      <c r="D2628" s="7">
        <v>-7.5603527917006211E-2</v>
      </c>
      <c r="E2628">
        <v>3</v>
      </c>
      <c r="F2628">
        <v>1</v>
      </c>
      <c r="G2628" s="9">
        <f>(Logistic_Reg!$C$5+Logistic_Reg!$C$6*CN_Mobiles!B2628+Logistic_Reg!$C$7*CN_Mobiles!C2628+Logistic_Reg!$C$8*CN_Mobiles!D2628+Logistic_Reg!$C$9*CN_Mobiles!E2628)/(1+EXP(Logistic_Reg!$C$5+Logistic_Reg!$C$6*CN_Mobiles!B2628+Logistic_Reg!$C$7*CN_Mobiles!C2628+Logistic_Reg!$C$8*CN_Mobiles!D2628+Logistic_Reg!$C$9*CN_Mobiles!E2628))</f>
        <v>0.27514130004691961</v>
      </c>
      <c r="H2628">
        <f t="shared" si="82"/>
        <v>1</v>
      </c>
      <c r="I2628" t="str">
        <f t="shared" si="83"/>
        <v>Yes</v>
      </c>
    </row>
    <row r="2629" spans="1:9" x14ac:dyDescent="0.3">
      <c r="A2629" t="s">
        <v>2630</v>
      </c>
      <c r="B2629">
        <v>60</v>
      </c>
      <c r="C2629">
        <v>1</v>
      </c>
      <c r="D2629" s="7">
        <v>2.2241891456089622</v>
      </c>
      <c r="E2629">
        <v>1</v>
      </c>
      <c r="F2629">
        <v>0</v>
      </c>
      <c r="G2629" s="9">
        <f>(Logistic_Reg!$C$5+Logistic_Reg!$C$6*CN_Mobiles!B2629+Logistic_Reg!$C$7*CN_Mobiles!C2629+Logistic_Reg!$C$8*CN_Mobiles!D2629+Logistic_Reg!$C$9*CN_Mobiles!E2629)/(1+EXP(Logistic_Reg!$C$5+Logistic_Reg!$C$6*CN_Mobiles!B2629+Logistic_Reg!$C$7*CN_Mobiles!C2629+Logistic_Reg!$C$8*CN_Mobiles!D2629+Logistic_Reg!$C$9*CN_Mobiles!E2629))</f>
        <v>-3.823179502081276E-2</v>
      </c>
      <c r="H2629">
        <f t="shared" si="82"/>
        <v>0</v>
      </c>
      <c r="I2629" t="str">
        <f t="shared" si="83"/>
        <v>Yes</v>
      </c>
    </row>
    <row r="2630" spans="1:9" x14ac:dyDescent="0.3">
      <c r="A2630" t="s">
        <v>2631</v>
      </c>
      <c r="B2630">
        <v>45</v>
      </c>
      <c r="C2630">
        <v>1</v>
      </c>
      <c r="D2630" s="7">
        <v>-0.83856145343689736</v>
      </c>
      <c r="E2630">
        <v>1</v>
      </c>
      <c r="F2630">
        <v>0</v>
      </c>
      <c r="G2630" s="9">
        <f>(Logistic_Reg!$C$5+Logistic_Reg!$C$6*CN_Mobiles!B2630+Logistic_Reg!$C$7*CN_Mobiles!C2630+Logistic_Reg!$C$8*CN_Mobiles!D2630+Logistic_Reg!$C$9*CN_Mobiles!E2630)/(1+EXP(Logistic_Reg!$C$5+Logistic_Reg!$C$6*CN_Mobiles!B2630+Logistic_Reg!$C$7*CN_Mobiles!C2630+Logistic_Reg!$C$8*CN_Mobiles!D2630+Logistic_Reg!$C$9*CN_Mobiles!E2630))</f>
        <v>-0.9478009139457868</v>
      </c>
      <c r="H2630">
        <f t="shared" si="82"/>
        <v>0</v>
      </c>
      <c r="I2630" t="str">
        <f t="shared" si="83"/>
        <v>Yes</v>
      </c>
    </row>
    <row r="2631" spans="1:9" x14ac:dyDescent="0.3">
      <c r="A2631" t="s">
        <v>2632</v>
      </c>
      <c r="B2631">
        <v>36</v>
      </c>
      <c r="C2631">
        <v>1</v>
      </c>
      <c r="D2631" s="7">
        <v>-0.51505486648937227</v>
      </c>
      <c r="E2631">
        <v>2</v>
      </c>
      <c r="F2631">
        <v>0</v>
      </c>
      <c r="G2631" s="9">
        <f>(Logistic_Reg!$C$5+Logistic_Reg!$C$6*CN_Mobiles!B2631+Logistic_Reg!$C$7*CN_Mobiles!C2631+Logistic_Reg!$C$8*CN_Mobiles!D2631+Logistic_Reg!$C$9*CN_Mobiles!E2631)/(1+EXP(Logistic_Reg!$C$5+Logistic_Reg!$C$6*CN_Mobiles!B2631+Logistic_Reg!$C$7*CN_Mobiles!C2631+Logistic_Reg!$C$8*CN_Mobiles!D2631+Logistic_Reg!$C$9*CN_Mobiles!E2631))</f>
        <v>-1.0282475930048291E-2</v>
      </c>
      <c r="H2631">
        <f t="shared" si="82"/>
        <v>0</v>
      </c>
      <c r="I2631" t="str">
        <f t="shared" si="83"/>
        <v>Yes</v>
      </c>
    </row>
    <row r="2632" spans="1:9" x14ac:dyDescent="0.3">
      <c r="A2632" t="s">
        <v>2633</v>
      </c>
      <c r="B2632">
        <v>42</v>
      </c>
      <c r="C2632">
        <v>1</v>
      </c>
      <c r="D2632" s="7">
        <v>0.42471266623421772</v>
      </c>
      <c r="E2632">
        <v>3</v>
      </c>
      <c r="F2632">
        <v>1</v>
      </c>
      <c r="G2632" s="9">
        <f>(Logistic_Reg!$C$5+Logistic_Reg!$C$6*CN_Mobiles!B2632+Logistic_Reg!$C$7*CN_Mobiles!C2632+Logistic_Reg!$C$8*CN_Mobiles!D2632+Logistic_Reg!$C$9*CN_Mobiles!E2632)/(1+EXP(Logistic_Reg!$C$5+Logistic_Reg!$C$6*CN_Mobiles!B2632+Logistic_Reg!$C$7*CN_Mobiles!C2632+Logistic_Reg!$C$8*CN_Mobiles!D2632+Logistic_Reg!$C$9*CN_Mobiles!E2632))</f>
        <v>0.2784640025556388</v>
      </c>
      <c r="H2632">
        <f t="shared" si="82"/>
        <v>1</v>
      </c>
      <c r="I2632" t="str">
        <f t="shared" si="83"/>
        <v>Yes</v>
      </c>
    </row>
    <row r="2633" spans="1:9" x14ac:dyDescent="0.3">
      <c r="A2633" t="s">
        <v>2634</v>
      </c>
      <c r="B2633">
        <v>61</v>
      </c>
      <c r="C2633">
        <v>1</v>
      </c>
      <c r="D2633" s="7">
        <v>-1.6019077079283932</v>
      </c>
      <c r="E2633">
        <v>1</v>
      </c>
      <c r="F2633">
        <v>0</v>
      </c>
      <c r="G2633" s="9">
        <f>(Logistic_Reg!$C$5+Logistic_Reg!$C$6*CN_Mobiles!B2633+Logistic_Reg!$C$7*CN_Mobiles!C2633+Logistic_Reg!$C$8*CN_Mobiles!D2633+Logistic_Reg!$C$9*CN_Mobiles!E2633)/(1+EXP(Logistic_Reg!$C$5+Logistic_Reg!$C$6*CN_Mobiles!B2633+Logistic_Reg!$C$7*CN_Mobiles!C2633+Logistic_Reg!$C$8*CN_Mobiles!D2633+Logistic_Reg!$C$9*CN_Mobiles!E2633))</f>
        <v>-1.4778516640580555</v>
      </c>
      <c r="H2633">
        <f t="shared" si="82"/>
        <v>0</v>
      </c>
      <c r="I2633" t="str">
        <f t="shared" si="83"/>
        <v>Yes</v>
      </c>
    </row>
    <row r="2634" spans="1:9" x14ac:dyDescent="0.3">
      <c r="A2634" t="s">
        <v>2635</v>
      </c>
      <c r="B2634">
        <v>65</v>
      </c>
      <c r="C2634">
        <v>0</v>
      </c>
      <c r="D2634" s="7">
        <v>-1.0833095949375073</v>
      </c>
      <c r="E2634">
        <v>2</v>
      </c>
      <c r="F2634">
        <v>0</v>
      </c>
      <c r="G2634" s="9">
        <f>(Logistic_Reg!$C$5+Logistic_Reg!$C$6*CN_Mobiles!B2634+Logistic_Reg!$C$7*CN_Mobiles!C2634+Logistic_Reg!$C$8*CN_Mobiles!D2634+Logistic_Reg!$C$9*CN_Mobiles!E2634)/(1+EXP(Logistic_Reg!$C$5+Logistic_Reg!$C$6*CN_Mobiles!B2634+Logistic_Reg!$C$7*CN_Mobiles!C2634+Logistic_Reg!$C$8*CN_Mobiles!D2634+Logistic_Reg!$C$9*CN_Mobiles!E2634))</f>
        <v>-0.58081439838832438</v>
      </c>
      <c r="H2634">
        <f t="shared" si="82"/>
        <v>0</v>
      </c>
      <c r="I2634" t="str">
        <f t="shared" si="83"/>
        <v>Yes</v>
      </c>
    </row>
    <row r="2635" spans="1:9" x14ac:dyDescent="0.3">
      <c r="A2635" t="s">
        <v>2636</v>
      </c>
      <c r="B2635">
        <v>64</v>
      </c>
      <c r="C2635">
        <v>1</v>
      </c>
      <c r="D2635" s="7">
        <v>2.0625643433390399</v>
      </c>
      <c r="E2635">
        <v>2</v>
      </c>
      <c r="F2635">
        <v>1</v>
      </c>
      <c r="G2635" s="9">
        <f>(Logistic_Reg!$C$5+Logistic_Reg!$C$6*CN_Mobiles!B2635+Logistic_Reg!$C$7*CN_Mobiles!C2635+Logistic_Reg!$C$8*CN_Mobiles!D2635+Logistic_Reg!$C$9*CN_Mobiles!E2635)/(1+EXP(Logistic_Reg!$C$5+Logistic_Reg!$C$6*CN_Mobiles!B2635+Logistic_Reg!$C$7*CN_Mobiles!C2635+Logistic_Reg!$C$8*CN_Mobiles!D2635+Logistic_Reg!$C$9*CN_Mobiles!E2635))</f>
        <v>0.24433365282339842</v>
      </c>
      <c r="H2635">
        <f t="shared" si="82"/>
        <v>1</v>
      </c>
      <c r="I2635" t="str">
        <f t="shared" si="83"/>
        <v>Yes</v>
      </c>
    </row>
    <row r="2636" spans="1:9" x14ac:dyDescent="0.3">
      <c r="A2636" t="s">
        <v>2637</v>
      </c>
      <c r="B2636">
        <v>39</v>
      </c>
      <c r="C2636">
        <v>1</v>
      </c>
      <c r="D2636" s="7">
        <v>2.3694679631770756</v>
      </c>
      <c r="E2636">
        <v>4</v>
      </c>
      <c r="F2636">
        <v>1</v>
      </c>
      <c r="G2636" s="9">
        <f>(Logistic_Reg!$C$5+Logistic_Reg!$C$6*CN_Mobiles!B2636+Logistic_Reg!$C$7*CN_Mobiles!C2636+Logistic_Reg!$C$8*CN_Mobiles!D2636+Logistic_Reg!$C$9*CN_Mobiles!E2636)/(1+EXP(Logistic_Reg!$C$5+Logistic_Reg!$C$6*CN_Mobiles!B2636+Logistic_Reg!$C$7*CN_Mobiles!C2636+Logistic_Reg!$C$8*CN_Mobiles!D2636+Logistic_Reg!$C$9*CN_Mobiles!E2636))</f>
        <v>0.13208751152888934</v>
      </c>
      <c r="H2636">
        <f t="shared" si="82"/>
        <v>0</v>
      </c>
      <c r="I2636" t="str">
        <f t="shared" si="83"/>
        <v>No</v>
      </c>
    </row>
    <row r="2637" spans="1:9" x14ac:dyDescent="0.3">
      <c r="A2637" t="s">
        <v>2638</v>
      </c>
      <c r="B2637">
        <v>36</v>
      </c>
      <c r="C2637">
        <v>1</v>
      </c>
      <c r="D2637" s="7">
        <v>-0.32873691020153029</v>
      </c>
      <c r="E2637">
        <v>3</v>
      </c>
      <c r="F2637">
        <v>1</v>
      </c>
      <c r="G2637" s="9">
        <f>(Logistic_Reg!$C$5+Logistic_Reg!$C$6*CN_Mobiles!B2637+Logistic_Reg!$C$7*CN_Mobiles!C2637+Logistic_Reg!$C$8*CN_Mobiles!D2637+Logistic_Reg!$C$9*CN_Mobiles!E2637)/(1+EXP(Logistic_Reg!$C$5+Logistic_Reg!$C$6*CN_Mobiles!B2637+Logistic_Reg!$C$7*CN_Mobiles!C2637+Logistic_Reg!$C$8*CN_Mobiles!D2637+Logistic_Reg!$C$9*CN_Mobiles!E2637))</f>
        <v>0.27056079151852308</v>
      </c>
      <c r="H2637">
        <f t="shared" si="82"/>
        <v>1</v>
      </c>
      <c r="I2637" t="str">
        <f t="shared" si="83"/>
        <v>Yes</v>
      </c>
    </row>
    <row r="2638" spans="1:9" x14ac:dyDescent="0.3">
      <c r="A2638" t="s">
        <v>2639</v>
      </c>
      <c r="B2638">
        <v>40</v>
      </c>
      <c r="C2638">
        <v>0</v>
      </c>
      <c r="D2638" s="7">
        <v>1.2199228357045868</v>
      </c>
      <c r="E2638">
        <v>4</v>
      </c>
      <c r="F2638">
        <v>1</v>
      </c>
      <c r="G2638" s="9">
        <f>(Logistic_Reg!$C$5+Logistic_Reg!$C$6*CN_Mobiles!B2638+Logistic_Reg!$C$7*CN_Mobiles!C2638+Logistic_Reg!$C$8*CN_Mobiles!D2638+Logistic_Reg!$C$9*CN_Mobiles!E2638)/(1+EXP(Logistic_Reg!$C$5+Logistic_Reg!$C$6*CN_Mobiles!B2638+Logistic_Reg!$C$7*CN_Mobiles!C2638+Logistic_Reg!$C$8*CN_Mobiles!D2638+Logistic_Reg!$C$9*CN_Mobiles!E2638))</f>
        <v>0.20230677469636221</v>
      </c>
      <c r="H2638">
        <f t="shared" si="82"/>
        <v>1</v>
      </c>
      <c r="I2638" t="str">
        <f t="shared" si="83"/>
        <v>Yes</v>
      </c>
    </row>
    <row r="2639" spans="1:9" x14ac:dyDescent="0.3">
      <c r="A2639" t="s">
        <v>2640</v>
      </c>
      <c r="B2639">
        <v>30</v>
      </c>
      <c r="C2639">
        <v>1</v>
      </c>
      <c r="D2639" s="7">
        <v>-1.0016310679099962</v>
      </c>
      <c r="E2639">
        <v>3</v>
      </c>
      <c r="F2639">
        <v>1</v>
      </c>
      <c r="G2639" s="9">
        <f>(Logistic_Reg!$C$5+Logistic_Reg!$C$6*CN_Mobiles!B2639+Logistic_Reg!$C$7*CN_Mobiles!C2639+Logistic_Reg!$C$8*CN_Mobiles!D2639+Logistic_Reg!$C$9*CN_Mobiles!E2639)/(1+EXP(Logistic_Reg!$C$5+Logistic_Reg!$C$6*CN_Mobiles!B2639+Logistic_Reg!$C$7*CN_Mobiles!C2639+Logistic_Reg!$C$8*CN_Mobiles!D2639+Logistic_Reg!$C$9*CN_Mobiles!E2639))</f>
        <v>0.24818381406309933</v>
      </c>
      <c r="H2639">
        <f t="shared" si="82"/>
        <v>1</v>
      </c>
      <c r="I2639" t="str">
        <f t="shared" si="83"/>
        <v>Yes</v>
      </c>
    </row>
    <row r="2640" spans="1:9" x14ac:dyDescent="0.3">
      <c r="A2640" t="s">
        <v>2641</v>
      </c>
      <c r="B2640">
        <v>34</v>
      </c>
      <c r="C2640">
        <v>1</v>
      </c>
      <c r="D2640" s="7">
        <v>-1.2148465162016309</v>
      </c>
      <c r="E2640">
        <v>3</v>
      </c>
      <c r="F2640">
        <v>0</v>
      </c>
      <c r="G2640" s="9">
        <f>(Logistic_Reg!$C$5+Logistic_Reg!$C$6*CN_Mobiles!B2640+Logistic_Reg!$C$7*CN_Mobiles!C2640+Logistic_Reg!$C$8*CN_Mobiles!D2640+Logistic_Reg!$C$9*CN_Mobiles!E2640)/(1+EXP(Logistic_Reg!$C$5+Logistic_Reg!$C$6*CN_Mobiles!B2640+Logistic_Reg!$C$7*CN_Mobiles!C2640+Logistic_Reg!$C$8*CN_Mobiles!D2640+Logistic_Reg!$C$9*CN_Mobiles!E2640))</f>
        <v>0.22556852880237163</v>
      </c>
      <c r="H2640">
        <f t="shared" si="82"/>
        <v>1</v>
      </c>
      <c r="I2640" t="str">
        <f t="shared" si="83"/>
        <v>No</v>
      </c>
    </row>
    <row r="2641" spans="1:9" x14ac:dyDescent="0.3">
      <c r="A2641" t="s">
        <v>2642</v>
      </c>
      <c r="B2641">
        <v>43</v>
      </c>
      <c r="C2641">
        <v>1</v>
      </c>
      <c r="D2641" s="7">
        <v>-0.27915072695971915</v>
      </c>
      <c r="E2641">
        <v>3</v>
      </c>
      <c r="F2641">
        <v>1</v>
      </c>
      <c r="G2641" s="9">
        <f>(Logistic_Reg!$C$5+Logistic_Reg!$C$6*CN_Mobiles!B2641+Logistic_Reg!$C$7*CN_Mobiles!C2641+Logistic_Reg!$C$8*CN_Mobiles!D2641+Logistic_Reg!$C$9*CN_Mobiles!E2641)/(1+EXP(Logistic_Reg!$C$5+Logistic_Reg!$C$6*CN_Mobiles!B2641+Logistic_Reg!$C$7*CN_Mobiles!C2641+Logistic_Reg!$C$8*CN_Mobiles!D2641+Logistic_Reg!$C$9*CN_Mobiles!E2641))</f>
        <v>0.26624539823550997</v>
      </c>
      <c r="H2641">
        <f t="shared" si="82"/>
        <v>1</v>
      </c>
      <c r="I2641" t="str">
        <f t="shared" si="83"/>
        <v>Yes</v>
      </c>
    </row>
    <row r="2642" spans="1:9" x14ac:dyDescent="0.3">
      <c r="A2642" t="s">
        <v>2643</v>
      </c>
      <c r="B2642">
        <v>34</v>
      </c>
      <c r="C2642">
        <v>0</v>
      </c>
      <c r="D2642" s="7">
        <v>0.34382221859025713</v>
      </c>
      <c r="E2642">
        <v>3</v>
      </c>
      <c r="F2642">
        <v>1</v>
      </c>
      <c r="G2642" s="9">
        <f>(Logistic_Reg!$C$5+Logistic_Reg!$C$6*CN_Mobiles!B2642+Logistic_Reg!$C$7*CN_Mobiles!C2642+Logistic_Reg!$C$8*CN_Mobiles!D2642+Logistic_Reg!$C$9*CN_Mobiles!E2642)/(1+EXP(Logistic_Reg!$C$5+Logistic_Reg!$C$6*CN_Mobiles!B2642+Logistic_Reg!$C$7*CN_Mobiles!C2642+Logistic_Reg!$C$8*CN_Mobiles!D2642+Logistic_Reg!$C$9*CN_Mobiles!E2642))</f>
        <v>0.27469121059754031</v>
      </c>
      <c r="H2642">
        <f t="shared" si="82"/>
        <v>1</v>
      </c>
      <c r="I2642" t="str">
        <f t="shared" si="83"/>
        <v>Yes</v>
      </c>
    </row>
    <row r="2643" spans="1:9" x14ac:dyDescent="0.3">
      <c r="A2643" t="s">
        <v>2644</v>
      </c>
      <c r="B2643">
        <v>60</v>
      </c>
      <c r="C2643">
        <v>1</v>
      </c>
      <c r="D2643" s="7">
        <v>2.7475528244022443E-3</v>
      </c>
      <c r="E2643">
        <v>3</v>
      </c>
      <c r="F2643">
        <v>1</v>
      </c>
      <c r="G2643" s="9">
        <f>(Logistic_Reg!$C$5+Logistic_Reg!$C$6*CN_Mobiles!B2643+Logistic_Reg!$C$7*CN_Mobiles!C2643+Logistic_Reg!$C$8*CN_Mobiles!D2643+Logistic_Reg!$C$9*CN_Mobiles!E2643)/(1+EXP(Logistic_Reg!$C$5+Logistic_Reg!$C$6*CN_Mobiles!B2643+Logistic_Reg!$C$7*CN_Mobiles!C2643+Logistic_Reg!$C$8*CN_Mobiles!D2643+Logistic_Reg!$C$9*CN_Mobiles!E2643))</f>
        <v>0.25946515342730397</v>
      </c>
      <c r="H2643">
        <f t="shared" si="82"/>
        <v>1</v>
      </c>
      <c r="I2643" t="str">
        <f t="shared" si="83"/>
        <v>Yes</v>
      </c>
    </row>
    <row r="2644" spans="1:9" x14ac:dyDescent="0.3">
      <c r="A2644" t="s">
        <v>2645</v>
      </c>
      <c r="B2644">
        <v>28</v>
      </c>
      <c r="C2644">
        <v>0</v>
      </c>
      <c r="D2644" s="7">
        <v>-4.8192071097854512E-2</v>
      </c>
      <c r="E2644">
        <v>1</v>
      </c>
      <c r="F2644">
        <v>1</v>
      </c>
      <c r="G2644" s="9">
        <f>(Logistic_Reg!$C$5+Logistic_Reg!$C$6*CN_Mobiles!B2644+Logistic_Reg!$C$7*CN_Mobiles!C2644+Logistic_Reg!$C$8*CN_Mobiles!D2644+Logistic_Reg!$C$9*CN_Mobiles!E2644)/(1+EXP(Logistic_Reg!$C$5+Logistic_Reg!$C$6*CN_Mobiles!B2644+Logistic_Reg!$C$7*CN_Mobiles!C2644+Logistic_Reg!$C$8*CN_Mobiles!D2644+Logistic_Reg!$C$9*CN_Mobiles!E2644))</f>
        <v>-0.665415183343113</v>
      </c>
      <c r="H2644">
        <f t="shared" si="82"/>
        <v>0</v>
      </c>
      <c r="I2644" t="str">
        <f t="shared" si="83"/>
        <v>No</v>
      </c>
    </row>
    <row r="2645" spans="1:9" x14ac:dyDescent="0.3">
      <c r="A2645" t="s">
        <v>2646</v>
      </c>
      <c r="B2645">
        <v>59</v>
      </c>
      <c r="C2645">
        <v>1</v>
      </c>
      <c r="D2645" s="7">
        <v>-1.0774522996158038</v>
      </c>
      <c r="E2645">
        <v>1</v>
      </c>
      <c r="F2645">
        <v>1</v>
      </c>
      <c r="G2645" s="9">
        <f>(Logistic_Reg!$C$5+Logistic_Reg!$C$6*CN_Mobiles!B2645+Logistic_Reg!$C$7*CN_Mobiles!C2645+Logistic_Reg!$C$8*CN_Mobiles!D2645+Logistic_Reg!$C$9*CN_Mobiles!E2645)/(1+EXP(Logistic_Reg!$C$5+Logistic_Reg!$C$6*CN_Mobiles!B2645+Logistic_Reg!$C$7*CN_Mobiles!C2645+Logistic_Reg!$C$8*CN_Mobiles!D2645+Logistic_Reg!$C$9*CN_Mobiles!E2645))</f>
        <v>-1.2144056982689264</v>
      </c>
      <c r="H2645">
        <f t="shared" si="82"/>
        <v>0</v>
      </c>
      <c r="I2645" t="str">
        <f t="shared" si="83"/>
        <v>No</v>
      </c>
    </row>
    <row r="2646" spans="1:9" x14ac:dyDescent="0.3">
      <c r="A2646" t="s">
        <v>2647</v>
      </c>
      <c r="B2646">
        <v>56</v>
      </c>
      <c r="C2646">
        <v>0</v>
      </c>
      <c r="D2646" s="7">
        <v>-0.73921966892154567</v>
      </c>
      <c r="E2646">
        <v>4</v>
      </c>
      <c r="F2646">
        <v>1</v>
      </c>
      <c r="G2646" s="9">
        <f>(Logistic_Reg!$C$5+Logistic_Reg!$C$6*CN_Mobiles!B2646+Logistic_Reg!$C$7*CN_Mobiles!C2646+Logistic_Reg!$C$8*CN_Mobiles!D2646+Logistic_Reg!$C$9*CN_Mobiles!E2646)/(1+EXP(Logistic_Reg!$C$5+Logistic_Reg!$C$6*CN_Mobiles!B2646+Logistic_Reg!$C$7*CN_Mobiles!C2646+Logistic_Reg!$C$8*CN_Mobiles!D2646+Logistic_Reg!$C$9*CN_Mobiles!E2646))</f>
        <v>0.27800153721123921</v>
      </c>
      <c r="H2646">
        <f t="shared" si="82"/>
        <v>1</v>
      </c>
      <c r="I2646" t="str">
        <f t="shared" si="83"/>
        <v>Yes</v>
      </c>
    </row>
    <row r="2647" spans="1:9" x14ac:dyDescent="0.3">
      <c r="A2647" t="s">
        <v>2648</v>
      </c>
      <c r="B2647">
        <v>62</v>
      </c>
      <c r="C2647">
        <v>1</v>
      </c>
      <c r="D2647" s="7">
        <v>-0.58098513085960246</v>
      </c>
      <c r="E2647">
        <v>2</v>
      </c>
      <c r="F2647">
        <v>0</v>
      </c>
      <c r="G2647" s="9">
        <f>(Logistic_Reg!$C$5+Logistic_Reg!$C$6*CN_Mobiles!B2647+Logistic_Reg!$C$7*CN_Mobiles!C2647+Logistic_Reg!$C$8*CN_Mobiles!D2647+Logistic_Reg!$C$9*CN_Mobiles!E2647)/(1+EXP(Logistic_Reg!$C$5+Logistic_Reg!$C$6*CN_Mobiles!B2647+Logistic_Reg!$C$7*CN_Mobiles!C2647+Logistic_Reg!$C$8*CN_Mobiles!D2647+Logistic_Reg!$C$9*CN_Mobiles!E2647))</f>
        <v>-0.201825788138981</v>
      </c>
      <c r="H2647">
        <f t="shared" si="82"/>
        <v>0</v>
      </c>
      <c r="I2647" t="str">
        <f t="shared" si="83"/>
        <v>Yes</v>
      </c>
    </row>
    <row r="2648" spans="1:9" x14ac:dyDescent="0.3">
      <c r="A2648" t="s">
        <v>2649</v>
      </c>
      <c r="B2648">
        <v>49</v>
      </c>
      <c r="C2648">
        <v>1</v>
      </c>
      <c r="D2648" s="7">
        <v>-0.83844152831331353</v>
      </c>
      <c r="E2648">
        <v>3</v>
      </c>
      <c r="F2648">
        <v>1</v>
      </c>
      <c r="G2648" s="9">
        <f>(Logistic_Reg!$C$5+Logistic_Reg!$C$6*CN_Mobiles!B2648+Logistic_Reg!$C$7*CN_Mobiles!C2648+Logistic_Reg!$C$8*CN_Mobiles!D2648+Logistic_Reg!$C$9*CN_Mobiles!E2648)/(1+EXP(Logistic_Reg!$C$5+Logistic_Reg!$C$6*CN_Mobiles!B2648+Logistic_Reg!$C$7*CN_Mobiles!C2648+Logistic_Reg!$C$8*CN_Mobiles!D2648+Logistic_Reg!$C$9*CN_Mobiles!E2648))</f>
        <v>0.22399698238163154</v>
      </c>
      <c r="H2648">
        <f t="shared" si="82"/>
        <v>1</v>
      </c>
      <c r="I2648" t="str">
        <f t="shared" si="83"/>
        <v>Yes</v>
      </c>
    </row>
    <row r="2649" spans="1:9" x14ac:dyDescent="0.3">
      <c r="A2649" t="s">
        <v>2650</v>
      </c>
      <c r="B2649">
        <v>28</v>
      </c>
      <c r="C2649">
        <v>1</v>
      </c>
      <c r="D2649" s="7">
        <v>-0.43078747965116343</v>
      </c>
      <c r="E2649">
        <v>2</v>
      </c>
      <c r="F2649">
        <v>0</v>
      </c>
      <c r="G2649" s="9">
        <f>(Logistic_Reg!$C$5+Logistic_Reg!$C$6*CN_Mobiles!B2649+Logistic_Reg!$C$7*CN_Mobiles!C2649+Logistic_Reg!$C$8*CN_Mobiles!D2649+Logistic_Reg!$C$9*CN_Mobiles!E2649)/(1+EXP(Logistic_Reg!$C$5+Logistic_Reg!$C$6*CN_Mobiles!B2649+Logistic_Reg!$C$7*CN_Mobiles!C2649+Logistic_Reg!$C$8*CN_Mobiles!D2649+Logistic_Reg!$C$9*CN_Mobiles!E2649))</f>
        <v>5.0687389672168751E-2</v>
      </c>
      <c r="H2649">
        <f t="shared" si="82"/>
        <v>0</v>
      </c>
      <c r="I2649" t="str">
        <f t="shared" si="83"/>
        <v>Yes</v>
      </c>
    </row>
    <row r="2650" spans="1:9" x14ac:dyDescent="0.3">
      <c r="A2650" t="s">
        <v>2651</v>
      </c>
      <c r="B2650">
        <v>60</v>
      </c>
      <c r="C2650">
        <v>1</v>
      </c>
      <c r="D2650" s="7">
        <v>2.3274732306154573</v>
      </c>
      <c r="E2650">
        <v>4</v>
      </c>
      <c r="F2650">
        <v>1</v>
      </c>
      <c r="G2650" s="9">
        <f>(Logistic_Reg!$C$5+Logistic_Reg!$C$6*CN_Mobiles!B2650+Logistic_Reg!$C$7*CN_Mobiles!C2650+Logistic_Reg!$C$8*CN_Mobiles!D2650+Logistic_Reg!$C$9*CN_Mobiles!E2650)/(1+EXP(Logistic_Reg!$C$5+Logistic_Reg!$C$6*CN_Mobiles!B2650+Logistic_Reg!$C$7*CN_Mobiles!C2650+Logistic_Reg!$C$8*CN_Mobiles!D2650+Logistic_Reg!$C$9*CN_Mobiles!E2650))</f>
        <v>0.154813941193503</v>
      </c>
      <c r="H2650">
        <f t="shared" si="82"/>
        <v>1</v>
      </c>
      <c r="I2650" t="str">
        <f t="shared" si="83"/>
        <v>Yes</v>
      </c>
    </row>
    <row r="2651" spans="1:9" x14ac:dyDescent="0.3">
      <c r="A2651" t="s">
        <v>2652</v>
      </c>
      <c r="B2651">
        <v>25</v>
      </c>
      <c r="C2651">
        <v>1</v>
      </c>
      <c r="D2651" s="7">
        <v>-0.81494191481106182</v>
      </c>
      <c r="E2651">
        <v>2</v>
      </c>
      <c r="F2651">
        <v>1</v>
      </c>
      <c r="G2651" s="9">
        <f>(Logistic_Reg!$C$5+Logistic_Reg!$C$6*CN_Mobiles!B2651+Logistic_Reg!$C$7*CN_Mobiles!C2651+Logistic_Reg!$C$8*CN_Mobiles!D2651+Logistic_Reg!$C$9*CN_Mobiles!E2651)/(1+EXP(Logistic_Reg!$C$5+Logistic_Reg!$C$6*CN_Mobiles!B2651+Logistic_Reg!$C$7*CN_Mobiles!C2651+Logistic_Reg!$C$8*CN_Mobiles!D2651+Logistic_Reg!$C$9*CN_Mobiles!E2651))</f>
        <v>-1.2493207069275661E-2</v>
      </c>
      <c r="H2651">
        <f t="shared" si="82"/>
        <v>0</v>
      </c>
      <c r="I2651" t="str">
        <f t="shared" si="83"/>
        <v>No</v>
      </c>
    </row>
    <row r="2652" spans="1:9" x14ac:dyDescent="0.3">
      <c r="A2652" t="s">
        <v>2653</v>
      </c>
      <c r="B2652">
        <v>60</v>
      </c>
      <c r="C2652">
        <v>0</v>
      </c>
      <c r="D2652" s="7">
        <v>-0.76870221358925528</v>
      </c>
      <c r="E2652">
        <v>3</v>
      </c>
      <c r="F2652">
        <v>1</v>
      </c>
      <c r="G2652" s="9">
        <f>(Logistic_Reg!$C$5+Logistic_Reg!$C$6*CN_Mobiles!B2652+Logistic_Reg!$C$7*CN_Mobiles!C2652+Logistic_Reg!$C$8*CN_Mobiles!D2652+Logistic_Reg!$C$9*CN_Mobiles!E2652)/(1+EXP(Logistic_Reg!$C$5+Logistic_Reg!$C$6*CN_Mobiles!B2652+Logistic_Reg!$C$7*CN_Mobiles!C2652+Logistic_Reg!$C$8*CN_Mobiles!D2652+Logistic_Reg!$C$9*CN_Mobiles!E2652))</f>
        <v>0.13563178271323531</v>
      </c>
      <c r="H2652">
        <f t="shared" si="82"/>
        <v>0</v>
      </c>
      <c r="I2652" t="str">
        <f t="shared" si="83"/>
        <v>No</v>
      </c>
    </row>
    <row r="2653" spans="1:9" x14ac:dyDescent="0.3">
      <c r="A2653" t="s">
        <v>2654</v>
      </c>
      <c r="B2653">
        <v>47</v>
      </c>
      <c r="C2653">
        <v>1</v>
      </c>
      <c r="D2653" s="7">
        <v>1.3938333006349826</v>
      </c>
      <c r="E2653">
        <v>1</v>
      </c>
      <c r="F2653">
        <v>0</v>
      </c>
      <c r="G2653" s="9">
        <f>(Logistic_Reg!$C$5+Logistic_Reg!$C$6*CN_Mobiles!B2653+Logistic_Reg!$C$7*CN_Mobiles!C2653+Logistic_Reg!$C$8*CN_Mobiles!D2653+Logistic_Reg!$C$9*CN_Mobiles!E2653)/(1+EXP(Logistic_Reg!$C$5+Logistic_Reg!$C$6*CN_Mobiles!B2653+Logistic_Reg!$C$7*CN_Mobiles!C2653+Logistic_Reg!$C$8*CN_Mobiles!D2653+Logistic_Reg!$C$9*CN_Mobiles!E2653))</f>
        <v>-0.16231129832308999</v>
      </c>
      <c r="H2653">
        <f t="shared" si="82"/>
        <v>0</v>
      </c>
      <c r="I2653" t="str">
        <f t="shared" si="83"/>
        <v>Yes</v>
      </c>
    </row>
    <row r="2654" spans="1:9" x14ac:dyDescent="0.3">
      <c r="A2654" t="s">
        <v>2655</v>
      </c>
      <c r="B2654">
        <v>59</v>
      </c>
      <c r="C2654">
        <v>1</v>
      </c>
      <c r="D2654" s="7">
        <v>1.4675358551574762</v>
      </c>
      <c r="E2654">
        <v>1</v>
      </c>
      <c r="F2654">
        <v>0</v>
      </c>
      <c r="G2654" s="9">
        <f>(Logistic_Reg!$C$5+Logistic_Reg!$C$6*CN_Mobiles!B2654+Logistic_Reg!$C$7*CN_Mobiles!C2654+Logistic_Reg!$C$8*CN_Mobiles!D2654+Logistic_Reg!$C$9*CN_Mobiles!E2654)/(1+EXP(Logistic_Reg!$C$5+Logistic_Reg!$C$6*CN_Mobiles!B2654+Logistic_Reg!$C$7*CN_Mobiles!C2654+Logistic_Reg!$C$8*CN_Mobiles!D2654+Logistic_Reg!$C$9*CN_Mobiles!E2654))</f>
        <v>-0.23199785495779363</v>
      </c>
      <c r="H2654">
        <f t="shared" si="82"/>
        <v>0</v>
      </c>
      <c r="I2654" t="str">
        <f t="shared" si="83"/>
        <v>Yes</v>
      </c>
    </row>
    <row r="2655" spans="1:9" x14ac:dyDescent="0.3">
      <c r="A2655" t="s">
        <v>2656</v>
      </c>
      <c r="B2655">
        <v>65</v>
      </c>
      <c r="C2655">
        <v>1</v>
      </c>
      <c r="D2655" s="7">
        <v>-0.98922738369933028</v>
      </c>
      <c r="E2655">
        <v>3</v>
      </c>
      <c r="F2655">
        <v>1</v>
      </c>
      <c r="G2655" s="9">
        <f>(Logistic_Reg!$C$5+Logistic_Reg!$C$6*CN_Mobiles!B2655+Logistic_Reg!$C$7*CN_Mobiles!C2655+Logistic_Reg!$C$8*CN_Mobiles!D2655+Logistic_Reg!$C$9*CN_Mobiles!E2655)/(1+EXP(Logistic_Reg!$C$5+Logistic_Reg!$C$6*CN_Mobiles!B2655+Logistic_Reg!$C$7*CN_Mobiles!C2655+Logistic_Reg!$C$8*CN_Mobiles!D2655+Logistic_Reg!$C$9*CN_Mobiles!E2655))</f>
        <v>0.16299205820822615</v>
      </c>
      <c r="H2655">
        <f t="shared" si="82"/>
        <v>1</v>
      </c>
      <c r="I2655" t="str">
        <f t="shared" si="83"/>
        <v>Yes</v>
      </c>
    </row>
    <row r="2656" spans="1:9" x14ac:dyDescent="0.3">
      <c r="A2656" t="s">
        <v>2657</v>
      </c>
      <c r="B2656">
        <v>36</v>
      </c>
      <c r="C2656">
        <v>1</v>
      </c>
      <c r="D2656" s="7">
        <v>-0.60369666497830388</v>
      </c>
      <c r="E2656">
        <v>2</v>
      </c>
      <c r="F2656">
        <v>1</v>
      </c>
      <c r="G2656" s="9">
        <f>(Logistic_Reg!$C$5+Logistic_Reg!$C$6*CN_Mobiles!B2656+Logistic_Reg!$C$7*CN_Mobiles!C2656+Logistic_Reg!$C$8*CN_Mobiles!D2656+Logistic_Reg!$C$9*CN_Mobiles!E2656)/(1+EXP(Logistic_Reg!$C$5+Logistic_Reg!$C$6*CN_Mobiles!B2656+Logistic_Reg!$C$7*CN_Mobiles!C2656+Logistic_Reg!$C$8*CN_Mobiles!D2656+Logistic_Reg!$C$9*CN_Mobiles!E2656))</f>
        <v>-3.0182911618407315E-2</v>
      </c>
      <c r="H2656">
        <f t="shared" si="82"/>
        <v>0</v>
      </c>
      <c r="I2656" t="str">
        <f t="shared" si="83"/>
        <v>No</v>
      </c>
    </row>
    <row r="2657" spans="1:9" x14ac:dyDescent="0.3">
      <c r="A2657" t="s">
        <v>2658</v>
      </c>
      <c r="B2657">
        <v>55</v>
      </c>
      <c r="C2657">
        <v>0</v>
      </c>
      <c r="D2657" s="7">
        <v>-0.22091470623275336</v>
      </c>
      <c r="E2657">
        <v>2</v>
      </c>
      <c r="F2657">
        <v>0</v>
      </c>
      <c r="G2657" s="9">
        <f>(Logistic_Reg!$C$5+Logistic_Reg!$C$6*CN_Mobiles!B2657+Logistic_Reg!$C$7*CN_Mobiles!C2657+Logistic_Reg!$C$8*CN_Mobiles!D2657+Logistic_Reg!$C$9*CN_Mobiles!E2657)/(1+EXP(Logistic_Reg!$C$5+Logistic_Reg!$C$6*CN_Mobiles!B2657+Logistic_Reg!$C$7*CN_Mobiles!C2657+Logistic_Reg!$C$8*CN_Mobiles!D2657+Logistic_Reg!$C$9*CN_Mobiles!E2657))</f>
        <v>-0.20324609463280935</v>
      </c>
      <c r="H2657">
        <f t="shared" si="82"/>
        <v>0</v>
      </c>
      <c r="I2657" t="str">
        <f t="shared" si="83"/>
        <v>Yes</v>
      </c>
    </row>
    <row r="2658" spans="1:9" x14ac:dyDescent="0.3">
      <c r="A2658" t="s">
        <v>2659</v>
      </c>
      <c r="B2658">
        <v>26</v>
      </c>
      <c r="C2658">
        <v>0</v>
      </c>
      <c r="D2658" s="7">
        <v>0.53805904018140982</v>
      </c>
      <c r="E2658">
        <v>2</v>
      </c>
      <c r="F2658">
        <v>0</v>
      </c>
      <c r="G2658" s="9">
        <f>(Logistic_Reg!$C$5+Logistic_Reg!$C$6*CN_Mobiles!B2658+Logistic_Reg!$C$7*CN_Mobiles!C2658+Logistic_Reg!$C$8*CN_Mobiles!D2658+Logistic_Reg!$C$9*CN_Mobiles!E2658)/(1+EXP(Logistic_Reg!$C$5+Logistic_Reg!$C$6*CN_Mobiles!B2658+Logistic_Reg!$C$7*CN_Mobiles!C2658+Logistic_Reg!$C$8*CN_Mobiles!D2658+Logistic_Reg!$C$9*CN_Mobiles!E2658))</f>
        <v>0.1315232472395329</v>
      </c>
      <c r="H2658">
        <f t="shared" si="82"/>
        <v>0</v>
      </c>
      <c r="I2658" t="str">
        <f t="shared" si="83"/>
        <v>Yes</v>
      </c>
    </row>
    <row r="2659" spans="1:9" x14ac:dyDescent="0.3">
      <c r="A2659" t="s">
        <v>2660</v>
      </c>
      <c r="B2659">
        <v>26</v>
      </c>
      <c r="C2659">
        <v>1</v>
      </c>
      <c r="D2659" s="7">
        <v>-1.4159723698919853</v>
      </c>
      <c r="E2659">
        <v>1</v>
      </c>
      <c r="F2659">
        <v>0</v>
      </c>
      <c r="G2659" s="9">
        <f>(Logistic_Reg!$C$5+Logistic_Reg!$C$6*CN_Mobiles!B2659+Logistic_Reg!$C$7*CN_Mobiles!C2659+Logistic_Reg!$C$8*CN_Mobiles!D2659+Logistic_Reg!$C$9*CN_Mobiles!E2659)/(1+EXP(Logistic_Reg!$C$5+Logistic_Reg!$C$6*CN_Mobiles!B2659+Logistic_Reg!$C$7*CN_Mobiles!C2659+Logistic_Reg!$C$8*CN_Mobiles!D2659+Logistic_Reg!$C$9*CN_Mobiles!E2659))</f>
        <v>-0.98067196715511906</v>
      </c>
      <c r="H2659">
        <f t="shared" si="82"/>
        <v>0</v>
      </c>
      <c r="I2659" t="str">
        <f t="shared" si="83"/>
        <v>Yes</v>
      </c>
    </row>
    <row r="2660" spans="1:9" x14ac:dyDescent="0.3">
      <c r="A2660" t="s">
        <v>2661</v>
      </c>
      <c r="B2660">
        <v>53</v>
      </c>
      <c r="C2660">
        <v>1</v>
      </c>
      <c r="D2660" s="7">
        <v>0.29579315838164516</v>
      </c>
      <c r="E2660">
        <v>3</v>
      </c>
      <c r="F2660">
        <v>1</v>
      </c>
      <c r="G2660" s="9">
        <f>(Logistic_Reg!$C$5+Logistic_Reg!$C$6*CN_Mobiles!B2660+Logistic_Reg!$C$7*CN_Mobiles!C2660+Logistic_Reg!$C$8*CN_Mobiles!D2660+Logistic_Reg!$C$9*CN_Mobiles!E2660)/(1+EXP(Logistic_Reg!$C$5+Logistic_Reg!$C$6*CN_Mobiles!B2660+Logistic_Reg!$C$7*CN_Mobiles!C2660+Logistic_Reg!$C$8*CN_Mobiles!D2660+Logistic_Reg!$C$9*CN_Mobiles!E2660))</f>
        <v>0.27470487844722991</v>
      </c>
      <c r="H2660">
        <f t="shared" si="82"/>
        <v>1</v>
      </c>
      <c r="I2660" t="str">
        <f t="shared" si="83"/>
        <v>Yes</v>
      </c>
    </row>
    <row r="2661" spans="1:9" x14ac:dyDescent="0.3">
      <c r="A2661" t="s">
        <v>2662</v>
      </c>
      <c r="B2661">
        <v>44</v>
      </c>
      <c r="C2661">
        <v>1</v>
      </c>
      <c r="D2661" s="7">
        <v>0.79178633736368198</v>
      </c>
      <c r="E2661">
        <v>2</v>
      </c>
      <c r="F2661">
        <v>1</v>
      </c>
      <c r="G2661" s="9">
        <f>(Logistic_Reg!$C$5+Logistic_Reg!$C$6*CN_Mobiles!B2661+Logistic_Reg!$C$7*CN_Mobiles!C2661+Logistic_Reg!$C$8*CN_Mobiles!D2661+Logistic_Reg!$C$9*CN_Mobiles!E2661)/(1+EXP(Logistic_Reg!$C$5+Logistic_Reg!$C$6*CN_Mobiles!B2661+Logistic_Reg!$C$7*CN_Mobiles!C2661+Logistic_Reg!$C$8*CN_Mobiles!D2661+Logistic_Reg!$C$9*CN_Mobiles!E2661))</f>
        <v>0.17607693156906179</v>
      </c>
      <c r="H2661">
        <f t="shared" si="82"/>
        <v>1</v>
      </c>
      <c r="I2661" t="str">
        <f t="shared" si="83"/>
        <v>Yes</v>
      </c>
    </row>
    <row r="2662" spans="1:9" x14ac:dyDescent="0.3">
      <c r="A2662" t="s">
        <v>2663</v>
      </c>
      <c r="B2662">
        <v>53</v>
      </c>
      <c r="C2662">
        <v>0</v>
      </c>
      <c r="D2662" s="7">
        <v>-0.21939184752057836</v>
      </c>
      <c r="E2662">
        <v>3</v>
      </c>
      <c r="F2662">
        <v>0</v>
      </c>
      <c r="G2662" s="9">
        <f>(Logistic_Reg!$C$5+Logistic_Reg!$C$6*CN_Mobiles!B2662+Logistic_Reg!$C$7*CN_Mobiles!C2662+Logistic_Reg!$C$8*CN_Mobiles!D2662+Logistic_Reg!$C$9*CN_Mobiles!E2662)/(1+EXP(Logistic_Reg!$C$5+Logistic_Reg!$C$6*CN_Mobiles!B2662+Logistic_Reg!$C$7*CN_Mobiles!C2662+Logistic_Reg!$C$8*CN_Mobiles!D2662+Logistic_Reg!$C$9*CN_Mobiles!E2662))</f>
        <v>0.22094272853499369</v>
      </c>
      <c r="H2662">
        <f t="shared" si="82"/>
        <v>1</v>
      </c>
      <c r="I2662" t="str">
        <f t="shared" si="83"/>
        <v>No</v>
      </c>
    </row>
    <row r="2663" spans="1:9" x14ac:dyDescent="0.3">
      <c r="A2663" t="s">
        <v>2664</v>
      </c>
      <c r="B2663">
        <v>52</v>
      </c>
      <c r="C2663">
        <v>0</v>
      </c>
      <c r="D2663" s="7">
        <v>-1.1626657624289511</v>
      </c>
      <c r="E2663">
        <v>1</v>
      </c>
      <c r="F2663">
        <v>0</v>
      </c>
      <c r="G2663" s="9">
        <f>(Logistic_Reg!$C$5+Logistic_Reg!$C$6*CN_Mobiles!B2663+Logistic_Reg!$C$7*CN_Mobiles!C2663+Logistic_Reg!$C$8*CN_Mobiles!D2663+Logistic_Reg!$C$9*CN_Mobiles!E2663)/(1+EXP(Logistic_Reg!$C$5+Logistic_Reg!$C$6*CN_Mobiles!B2663+Logistic_Reg!$C$7*CN_Mobiles!C2663+Logistic_Reg!$C$8*CN_Mobiles!D2663+Logistic_Reg!$C$9*CN_Mobiles!E2663))</f>
        <v>-1.4192442777343748</v>
      </c>
      <c r="H2663">
        <f t="shared" si="82"/>
        <v>0</v>
      </c>
      <c r="I2663" t="str">
        <f t="shared" si="83"/>
        <v>Yes</v>
      </c>
    </row>
    <row r="2664" spans="1:9" x14ac:dyDescent="0.3">
      <c r="A2664" t="s">
        <v>2665</v>
      </c>
      <c r="B2664">
        <v>42</v>
      </c>
      <c r="C2664">
        <v>1</v>
      </c>
      <c r="D2664" s="7">
        <v>0.82011150941013833</v>
      </c>
      <c r="E2664">
        <v>4</v>
      </c>
      <c r="F2664">
        <v>1</v>
      </c>
      <c r="G2664" s="9">
        <f>(Logistic_Reg!$C$5+Logistic_Reg!$C$6*CN_Mobiles!B2664+Logistic_Reg!$C$7*CN_Mobiles!C2664+Logistic_Reg!$C$8*CN_Mobiles!D2664+Logistic_Reg!$C$9*CN_Mobiles!E2664)/(1+EXP(Logistic_Reg!$C$5+Logistic_Reg!$C$6*CN_Mobiles!B2664+Logistic_Reg!$C$7*CN_Mobiles!C2664+Logistic_Reg!$C$8*CN_Mobiles!D2664+Logistic_Reg!$C$9*CN_Mobiles!E2664))</f>
        <v>0.19812685313104339</v>
      </c>
      <c r="H2664">
        <f t="shared" si="82"/>
        <v>1</v>
      </c>
      <c r="I2664" t="str">
        <f t="shared" si="83"/>
        <v>Yes</v>
      </c>
    </row>
    <row r="2665" spans="1:9" x14ac:dyDescent="0.3">
      <c r="A2665" t="s">
        <v>2666</v>
      </c>
      <c r="B2665">
        <v>44</v>
      </c>
      <c r="C2665">
        <v>0</v>
      </c>
      <c r="D2665" s="7">
        <v>0.41212243183131003</v>
      </c>
      <c r="E2665">
        <v>3</v>
      </c>
      <c r="F2665">
        <v>1</v>
      </c>
      <c r="G2665" s="9">
        <f>(Logistic_Reg!$C$5+Logistic_Reg!$C$6*CN_Mobiles!B2665+Logistic_Reg!$C$7*CN_Mobiles!C2665+Logistic_Reg!$C$8*CN_Mobiles!D2665+Logistic_Reg!$C$9*CN_Mobiles!E2665)/(1+EXP(Logistic_Reg!$C$5+Logistic_Reg!$C$6*CN_Mobiles!B2665+Logistic_Reg!$C$7*CN_Mobiles!C2665+Logistic_Reg!$C$8*CN_Mobiles!D2665+Logistic_Reg!$C$9*CN_Mobiles!E2665))</f>
        <v>0.2700029758673454</v>
      </c>
      <c r="H2665">
        <f t="shared" si="82"/>
        <v>1</v>
      </c>
      <c r="I2665" t="str">
        <f t="shared" si="83"/>
        <v>Yes</v>
      </c>
    </row>
    <row r="2666" spans="1:9" x14ac:dyDescent="0.3">
      <c r="A2666" t="s">
        <v>2667</v>
      </c>
      <c r="B2666">
        <v>47</v>
      </c>
      <c r="C2666">
        <v>1</v>
      </c>
      <c r="D2666" s="7">
        <v>-0.48469667806216188</v>
      </c>
      <c r="E2666">
        <v>1</v>
      </c>
      <c r="F2666">
        <v>0</v>
      </c>
      <c r="G2666" s="9">
        <f>(Logistic_Reg!$C$5+Logistic_Reg!$C$6*CN_Mobiles!B2666+Logistic_Reg!$C$7*CN_Mobiles!C2666+Logistic_Reg!$C$8*CN_Mobiles!D2666+Logistic_Reg!$C$9*CN_Mobiles!E2666)/(1+EXP(Logistic_Reg!$C$5+Logistic_Reg!$C$6*CN_Mobiles!B2666+Logistic_Reg!$C$7*CN_Mobiles!C2666+Logistic_Reg!$C$8*CN_Mobiles!D2666+Logistic_Reg!$C$9*CN_Mobiles!E2666))</f>
        <v>-0.82134047370346785</v>
      </c>
      <c r="H2666">
        <f t="shared" si="82"/>
        <v>0</v>
      </c>
      <c r="I2666" t="str">
        <f t="shared" si="83"/>
        <v>Yes</v>
      </c>
    </row>
    <row r="2667" spans="1:9" x14ac:dyDescent="0.3">
      <c r="A2667" t="s">
        <v>2668</v>
      </c>
      <c r="B2667">
        <v>61</v>
      </c>
      <c r="C2667">
        <v>0</v>
      </c>
      <c r="D2667" s="7">
        <v>-0.98916646935084329</v>
      </c>
      <c r="E2667">
        <v>2</v>
      </c>
      <c r="F2667">
        <v>1</v>
      </c>
      <c r="G2667" s="9">
        <f>(Logistic_Reg!$C$5+Logistic_Reg!$C$6*CN_Mobiles!B2667+Logistic_Reg!$C$7*CN_Mobiles!C2667+Logistic_Reg!$C$8*CN_Mobiles!D2667+Logistic_Reg!$C$9*CN_Mobiles!E2667)/(1+EXP(Logistic_Reg!$C$5+Logistic_Reg!$C$6*CN_Mobiles!B2667+Logistic_Reg!$C$7*CN_Mobiles!C2667+Logistic_Reg!$C$8*CN_Mobiles!D2667+Logistic_Reg!$C$9*CN_Mobiles!E2667))</f>
        <v>-0.50690686708662303</v>
      </c>
      <c r="H2667">
        <f t="shared" si="82"/>
        <v>0</v>
      </c>
      <c r="I2667" t="str">
        <f t="shared" si="83"/>
        <v>No</v>
      </c>
    </row>
    <row r="2668" spans="1:9" x14ac:dyDescent="0.3">
      <c r="A2668" t="s">
        <v>2669</v>
      </c>
      <c r="B2668">
        <v>55</v>
      </c>
      <c r="C2668">
        <v>1</v>
      </c>
      <c r="D2668" s="7">
        <v>1.123476386315758</v>
      </c>
      <c r="E2668">
        <v>4</v>
      </c>
      <c r="F2668">
        <v>1</v>
      </c>
      <c r="G2668" s="9">
        <f>(Logistic_Reg!$C$5+Logistic_Reg!$C$6*CN_Mobiles!B2668+Logistic_Reg!$C$7*CN_Mobiles!C2668+Logistic_Reg!$C$8*CN_Mobiles!D2668+Logistic_Reg!$C$9*CN_Mobiles!E2668)/(1+EXP(Logistic_Reg!$C$5+Logistic_Reg!$C$6*CN_Mobiles!B2668+Logistic_Reg!$C$7*CN_Mobiles!C2668+Logistic_Reg!$C$8*CN_Mobiles!D2668+Logistic_Reg!$C$9*CN_Mobiles!E2668))</f>
        <v>0.19981802642516919</v>
      </c>
      <c r="H2668">
        <f t="shared" si="82"/>
        <v>1</v>
      </c>
      <c r="I2668" t="str">
        <f t="shared" si="83"/>
        <v>Yes</v>
      </c>
    </row>
    <row r="2669" spans="1:9" x14ac:dyDescent="0.3">
      <c r="A2669" t="s">
        <v>2670</v>
      </c>
      <c r="B2669">
        <v>34</v>
      </c>
      <c r="C2669">
        <v>0</v>
      </c>
      <c r="D2669" s="7">
        <v>0.74247617226345219</v>
      </c>
      <c r="E2669">
        <v>2</v>
      </c>
      <c r="F2669">
        <v>1</v>
      </c>
      <c r="G2669" s="9">
        <f>(Logistic_Reg!$C$5+Logistic_Reg!$C$6*CN_Mobiles!B2669+Logistic_Reg!$C$7*CN_Mobiles!C2669+Logistic_Reg!$C$8*CN_Mobiles!D2669+Logistic_Reg!$C$9*CN_Mobiles!E2669)/(1+EXP(Logistic_Reg!$C$5+Logistic_Reg!$C$6*CN_Mobiles!B2669+Logistic_Reg!$C$7*CN_Mobiles!C2669+Logistic_Reg!$C$8*CN_Mobiles!D2669+Logistic_Reg!$C$9*CN_Mobiles!E2669))</f>
        <v>0.13056195743517998</v>
      </c>
      <c r="H2669">
        <f t="shared" si="82"/>
        <v>0</v>
      </c>
      <c r="I2669" t="str">
        <f t="shared" si="83"/>
        <v>No</v>
      </c>
    </row>
    <row r="2670" spans="1:9" x14ac:dyDescent="0.3">
      <c r="A2670" t="s">
        <v>2671</v>
      </c>
      <c r="B2670">
        <v>49</v>
      </c>
      <c r="C2670">
        <v>1</v>
      </c>
      <c r="D2670" s="7">
        <v>-0.50831621668799742</v>
      </c>
      <c r="E2670">
        <v>2</v>
      </c>
      <c r="F2670">
        <v>1</v>
      </c>
      <c r="G2670" s="9">
        <f>(Logistic_Reg!$C$5+Logistic_Reg!$C$6*CN_Mobiles!B2670+Logistic_Reg!$C$7*CN_Mobiles!C2670+Logistic_Reg!$C$8*CN_Mobiles!D2670+Logistic_Reg!$C$9*CN_Mobiles!E2670)/(1+EXP(Logistic_Reg!$C$5+Logistic_Reg!$C$6*CN_Mobiles!B2670+Logistic_Reg!$C$7*CN_Mobiles!C2670+Logistic_Reg!$C$8*CN_Mobiles!D2670+Logistic_Reg!$C$9*CN_Mobiles!E2670))</f>
        <v>-8.9538351152578355E-2</v>
      </c>
      <c r="H2670">
        <f t="shared" si="82"/>
        <v>0</v>
      </c>
      <c r="I2670" t="str">
        <f t="shared" si="83"/>
        <v>No</v>
      </c>
    </row>
    <row r="2671" spans="1:9" x14ac:dyDescent="0.3">
      <c r="A2671" t="s">
        <v>2672</v>
      </c>
      <c r="B2671">
        <v>60</v>
      </c>
      <c r="C2671">
        <v>0</v>
      </c>
      <c r="D2671" s="7">
        <v>0.42852362016143575</v>
      </c>
      <c r="E2671">
        <v>2</v>
      </c>
      <c r="F2671">
        <v>0</v>
      </c>
      <c r="G2671" s="9">
        <f>(Logistic_Reg!$C$5+Logistic_Reg!$C$6*CN_Mobiles!B2671+Logistic_Reg!$C$7*CN_Mobiles!C2671+Logistic_Reg!$C$8*CN_Mobiles!D2671+Logistic_Reg!$C$9*CN_Mobiles!E2671)/(1+EXP(Logistic_Reg!$C$5+Logistic_Reg!$C$6*CN_Mobiles!B2671+Logistic_Reg!$C$7*CN_Mobiles!C2671+Logistic_Reg!$C$8*CN_Mobiles!D2671+Logistic_Reg!$C$9*CN_Mobiles!E2671))</f>
        <v>-6.5447811012179113E-2</v>
      </c>
      <c r="H2671">
        <f t="shared" si="82"/>
        <v>0</v>
      </c>
      <c r="I2671" t="str">
        <f t="shared" si="83"/>
        <v>Yes</v>
      </c>
    </row>
    <row r="2672" spans="1:9" x14ac:dyDescent="0.3">
      <c r="A2672" t="s">
        <v>2673</v>
      </c>
      <c r="B2672">
        <v>40</v>
      </c>
      <c r="C2672">
        <v>1</v>
      </c>
      <c r="D2672" s="7">
        <v>-1.1532506884409288</v>
      </c>
      <c r="E2672">
        <v>3</v>
      </c>
      <c r="F2672">
        <v>1</v>
      </c>
      <c r="G2672" s="9">
        <f>(Logistic_Reg!$C$5+Logistic_Reg!$C$6*CN_Mobiles!B2672+Logistic_Reg!$C$7*CN_Mobiles!C2672+Logistic_Reg!$C$8*CN_Mobiles!D2672+Logistic_Reg!$C$9*CN_Mobiles!E2672)/(1+EXP(Logistic_Reg!$C$5+Logistic_Reg!$C$6*CN_Mobiles!B2672+Logistic_Reg!$C$7*CN_Mobiles!C2672+Logistic_Reg!$C$8*CN_Mobiles!D2672+Logistic_Reg!$C$9*CN_Mobiles!E2672))</f>
        <v>0.21725142282483939</v>
      </c>
      <c r="H2672">
        <f t="shared" si="82"/>
        <v>1</v>
      </c>
      <c r="I2672" t="str">
        <f t="shared" si="83"/>
        <v>Yes</v>
      </c>
    </row>
    <row r="2673" spans="1:9" x14ac:dyDescent="0.3">
      <c r="A2673" t="s">
        <v>2674</v>
      </c>
      <c r="B2673">
        <v>34</v>
      </c>
      <c r="C2673">
        <v>0</v>
      </c>
      <c r="D2673" s="7">
        <v>0.44546923048116405</v>
      </c>
      <c r="E2673">
        <v>3</v>
      </c>
      <c r="F2673">
        <v>1</v>
      </c>
      <c r="G2673" s="9">
        <f>(Logistic_Reg!$C$5+Logistic_Reg!$C$6*CN_Mobiles!B2673+Logistic_Reg!$C$7*CN_Mobiles!C2673+Logistic_Reg!$C$8*CN_Mobiles!D2673+Logistic_Reg!$C$9*CN_Mobiles!E2673)/(1+EXP(Logistic_Reg!$C$5+Logistic_Reg!$C$6*CN_Mobiles!B2673+Logistic_Reg!$C$7*CN_Mobiles!C2673+Logistic_Reg!$C$8*CN_Mobiles!D2673+Logistic_Reg!$C$9*CN_Mobiles!E2673))</f>
        <v>0.27635556942714989</v>
      </c>
      <c r="H2673">
        <f t="shared" si="82"/>
        <v>1</v>
      </c>
      <c r="I2673" t="str">
        <f t="shared" si="83"/>
        <v>Yes</v>
      </c>
    </row>
    <row r="2674" spans="1:9" x14ac:dyDescent="0.3">
      <c r="A2674" t="s">
        <v>2675</v>
      </c>
      <c r="B2674">
        <v>42</v>
      </c>
      <c r="C2674">
        <v>1</v>
      </c>
      <c r="D2674" s="7">
        <v>0.56352885214253778</v>
      </c>
      <c r="E2674">
        <v>3</v>
      </c>
      <c r="F2674">
        <v>1</v>
      </c>
      <c r="G2674" s="9">
        <f>(Logistic_Reg!$C$5+Logistic_Reg!$C$6*CN_Mobiles!B2674+Logistic_Reg!$C$7*CN_Mobiles!C2674+Logistic_Reg!$C$8*CN_Mobiles!D2674+Logistic_Reg!$C$9*CN_Mobiles!E2674)/(1+EXP(Logistic_Reg!$C$5+Logistic_Reg!$C$6*CN_Mobiles!B2674+Logistic_Reg!$C$7*CN_Mobiles!C2674+Logistic_Reg!$C$8*CN_Mobiles!D2674+Logistic_Reg!$C$9*CN_Mobiles!E2674))</f>
        <v>0.2780550231737372</v>
      </c>
      <c r="H2674">
        <f t="shared" si="82"/>
        <v>1</v>
      </c>
      <c r="I2674" t="str">
        <f t="shared" si="83"/>
        <v>Yes</v>
      </c>
    </row>
    <row r="2675" spans="1:9" x14ac:dyDescent="0.3">
      <c r="A2675" t="s">
        <v>2676</v>
      </c>
      <c r="B2675">
        <v>31</v>
      </c>
      <c r="C2675">
        <v>0</v>
      </c>
      <c r="D2675" s="7">
        <v>-1.2720831608987317</v>
      </c>
      <c r="E2675">
        <v>1</v>
      </c>
      <c r="F2675">
        <v>0</v>
      </c>
      <c r="G2675" s="9">
        <f>(Logistic_Reg!$C$5+Logistic_Reg!$C$6*CN_Mobiles!B2675+Logistic_Reg!$C$7*CN_Mobiles!C2675+Logistic_Reg!$C$8*CN_Mobiles!D2675+Logistic_Reg!$C$9*CN_Mobiles!E2675)/(1+EXP(Logistic_Reg!$C$5+Logistic_Reg!$C$6*CN_Mobiles!B2675+Logistic_Reg!$C$7*CN_Mobiles!C2675+Logistic_Reg!$C$8*CN_Mobiles!D2675+Logistic_Reg!$C$9*CN_Mobiles!E2675))</f>
        <v>-1.2171954229229451</v>
      </c>
      <c r="H2675">
        <f t="shared" si="82"/>
        <v>0</v>
      </c>
      <c r="I2675" t="str">
        <f t="shared" si="83"/>
        <v>Yes</v>
      </c>
    </row>
    <row r="2676" spans="1:9" x14ac:dyDescent="0.3">
      <c r="A2676" t="s">
        <v>2677</v>
      </c>
      <c r="B2676">
        <v>47</v>
      </c>
      <c r="C2676">
        <v>1</v>
      </c>
      <c r="D2676" s="7">
        <v>0.5566474343368969</v>
      </c>
      <c r="E2676">
        <v>3</v>
      </c>
      <c r="F2676">
        <v>1</v>
      </c>
      <c r="G2676" s="9">
        <f>(Logistic_Reg!$C$5+Logistic_Reg!$C$6*CN_Mobiles!B2676+Logistic_Reg!$C$7*CN_Mobiles!C2676+Logistic_Reg!$C$8*CN_Mobiles!D2676+Logistic_Reg!$C$9*CN_Mobiles!E2676)/(1+EXP(Logistic_Reg!$C$5+Logistic_Reg!$C$6*CN_Mobiles!B2676+Logistic_Reg!$C$7*CN_Mobiles!C2676+Logistic_Reg!$C$8*CN_Mobiles!D2676+Logistic_Reg!$C$9*CN_Mobiles!E2676))</f>
        <v>0.27846396578766941</v>
      </c>
      <c r="H2676">
        <f t="shared" si="82"/>
        <v>1</v>
      </c>
      <c r="I2676" t="str">
        <f t="shared" si="83"/>
        <v>Yes</v>
      </c>
    </row>
    <row r="2677" spans="1:9" x14ac:dyDescent="0.3">
      <c r="A2677" t="s">
        <v>2678</v>
      </c>
      <c r="B2677">
        <v>36</v>
      </c>
      <c r="C2677">
        <v>1</v>
      </c>
      <c r="D2677" s="7">
        <v>0.57456196351224653</v>
      </c>
      <c r="E2677">
        <v>3</v>
      </c>
      <c r="F2677">
        <v>1</v>
      </c>
      <c r="G2677" s="9">
        <f>(Logistic_Reg!$C$5+Logistic_Reg!$C$6*CN_Mobiles!B2677+Logistic_Reg!$C$7*CN_Mobiles!C2677+Logistic_Reg!$C$8*CN_Mobiles!D2677+Logistic_Reg!$C$9*CN_Mobiles!E2677)/(1+EXP(Logistic_Reg!$C$5+Logistic_Reg!$C$6*CN_Mobiles!B2677+Logistic_Reg!$C$7*CN_Mobiles!C2677+Logistic_Reg!$C$8*CN_Mobiles!D2677+Logistic_Reg!$C$9*CN_Mobiles!E2677))</f>
        <v>0.27659151559828149</v>
      </c>
      <c r="H2677">
        <f t="shared" si="82"/>
        <v>1</v>
      </c>
      <c r="I2677" t="str">
        <f t="shared" si="83"/>
        <v>Yes</v>
      </c>
    </row>
    <row r="2678" spans="1:9" x14ac:dyDescent="0.3">
      <c r="A2678" t="s">
        <v>2679</v>
      </c>
      <c r="B2678">
        <v>50</v>
      </c>
      <c r="C2678">
        <v>0</v>
      </c>
      <c r="D2678" s="7">
        <v>1.7896547371035318</v>
      </c>
      <c r="E2678">
        <v>4</v>
      </c>
      <c r="F2678">
        <v>1</v>
      </c>
      <c r="G2678" s="9">
        <f>(Logistic_Reg!$C$5+Logistic_Reg!$C$6*CN_Mobiles!B2678+Logistic_Reg!$C$7*CN_Mobiles!C2678+Logistic_Reg!$C$8*CN_Mobiles!D2678+Logistic_Reg!$C$9*CN_Mobiles!E2678)/(1+EXP(Logistic_Reg!$C$5+Logistic_Reg!$C$6*CN_Mobiles!B2678+Logistic_Reg!$C$7*CN_Mobiles!C2678+Logistic_Reg!$C$8*CN_Mobiles!D2678+Logistic_Reg!$C$9*CN_Mobiles!E2678))</f>
        <v>0.18911899849912728</v>
      </c>
      <c r="H2678">
        <f t="shared" si="82"/>
        <v>1</v>
      </c>
      <c r="I2678" t="str">
        <f t="shared" si="83"/>
        <v>Yes</v>
      </c>
    </row>
    <row r="2679" spans="1:9" x14ac:dyDescent="0.3">
      <c r="A2679" t="s">
        <v>2680</v>
      </c>
      <c r="B2679">
        <v>29</v>
      </c>
      <c r="C2679">
        <v>0</v>
      </c>
      <c r="D2679" s="7">
        <v>-0.42730774749384359</v>
      </c>
      <c r="E2679">
        <v>2</v>
      </c>
      <c r="F2679">
        <v>1</v>
      </c>
      <c r="G2679" s="9">
        <f>(Logistic_Reg!$C$5+Logistic_Reg!$C$6*CN_Mobiles!B2679+Logistic_Reg!$C$7*CN_Mobiles!C2679+Logistic_Reg!$C$8*CN_Mobiles!D2679+Logistic_Reg!$C$9*CN_Mobiles!E2679)/(1+EXP(Logistic_Reg!$C$5+Logistic_Reg!$C$6*CN_Mobiles!B2679+Logistic_Reg!$C$7*CN_Mobiles!C2679+Logistic_Reg!$C$8*CN_Mobiles!D2679+Logistic_Reg!$C$9*CN_Mobiles!E2679))</f>
        <v>-7.4954250383757123E-2</v>
      </c>
      <c r="H2679">
        <f t="shared" si="82"/>
        <v>0</v>
      </c>
      <c r="I2679" t="str">
        <f t="shared" si="83"/>
        <v>No</v>
      </c>
    </row>
    <row r="2680" spans="1:9" x14ac:dyDescent="0.3">
      <c r="A2680" t="s">
        <v>2681</v>
      </c>
      <c r="B2680">
        <v>47</v>
      </c>
      <c r="C2680">
        <v>1</v>
      </c>
      <c r="D2680" s="7">
        <v>1.503098413233545</v>
      </c>
      <c r="E2680">
        <v>2</v>
      </c>
      <c r="F2680">
        <v>1</v>
      </c>
      <c r="G2680" s="9">
        <f>(Logistic_Reg!$C$5+Logistic_Reg!$C$6*CN_Mobiles!B2680+Logistic_Reg!$C$7*CN_Mobiles!C2680+Logistic_Reg!$C$8*CN_Mobiles!D2680+Logistic_Reg!$C$9*CN_Mobiles!E2680)/(1+EXP(Logistic_Reg!$C$5+Logistic_Reg!$C$6*CN_Mobiles!B2680+Logistic_Reg!$C$7*CN_Mobiles!C2680+Logistic_Reg!$C$8*CN_Mobiles!D2680+Logistic_Reg!$C$9*CN_Mobiles!E2680))</f>
        <v>0.23675775222805887</v>
      </c>
      <c r="H2680">
        <f t="shared" si="82"/>
        <v>1</v>
      </c>
      <c r="I2680" t="str">
        <f t="shared" si="83"/>
        <v>Yes</v>
      </c>
    </row>
    <row r="2681" spans="1:9" x14ac:dyDescent="0.3">
      <c r="A2681" t="s">
        <v>2682</v>
      </c>
      <c r="B2681">
        <v>62</v>
      </c>
      <c r="C2681">
        <v>0</v>
      </c>
      <c r="D2681" s="7">
        <v>0.14120586693536136</v>
      </c>
      <c r="E2681">
        <v>2</v>
      </c>
      <c r="F2681">
        <v>1</v>
      </c>
      <c r="G2681" s="9">
        <f>(Logistic_Reg!$C$5+Logistic_Reg!$C$6*CN_Mobiles!B2681+Logistic_Reg!$C$7*CN_Mobiles!C2681+Logistic_Reg!$C$8*CN_Mobiles!D2681+Logistic_Reg!$C$9*CN_Mobiles!E2681)/(1+EXP(Logistic_Reg!$C$5+Logistic_Reg!$C$6*CN_Mobiles!B2681+Logistic_Reg!$C$7*CN_Mobiles!C2681+Logistic_Reg!$C$8*CN_Mobiles!D2681+Logistic_Reg!$C$9*CN_Mobiles!E2681))</f>
        <v>-0.15322673735201434</v>
      </c>
      <c r="H2681">
        <f t="shared" si="82"/>
        <v>0</v>
      </c>
      <c r="I2681" t="str">
        <f t="shared" si="83"/>
        <v>No</v>
      </c>
    </row>
    <row r="2682" spans="1:9" x14ac:dyDescent="0.3">
      <c r="A2682" t="s">
        <v>2683</v>
      </c>
      <c r="B2682">
        <v>65</v>
      </c>
      <c r="C2682">
        <v>1</v>
      </c>
      <c r="D2682" s="7">
        <v>-0.78317317850169921</v>
      </c>
      <c r="E2682">
        <v>2</v>
      </c>
      <c r="F2682">
        <v>0</v>
      </c>
      <c r="G2682" s="9">
        <f>(Logistic_Reg!$C$5+Logistic_Reg!$C$6*CN_Mobiles!B2682+Logistic_Reg!$C$7*CN_Mobiles!C2682+Logistic_Reg!$C$8*CN_Mobiles!D2682+Logistic_Reg!$C$9*CN_Mobiles!E2682)/(1+EXP(Logistic_Reg!$C$5+Logistic_Reg!$C$6*CN_Mobiles!B2682+Logistic_Reg!$C$7*CN_Mobiles!C2682+Logistic_Reg!$C$8*CN_Mobiles!D2682+Logistic_Reg!$C$9*CN_Mobiles!E2682))</f>
        <v>-0.28652793697702605</v>
      </c>
      <c r="H2682">
        <f t="shared" si="82"/>
        <v>0</v>
      </c>
      <c r="I2682" t="str">
        <f t="shared" si="83"/>
        <v>Yes</v>
      </c>
    </row>
    <row r="2683" spans="1:9" x14ac:dyDescent="0.3">
      <c r="A2683" t="s">
        <v>2684</v>
      </c>
      <c r="B2683">
        <v>35</v>
      </c>
      <c r="C2683">
        <v>0</v>
      </c>
      <c r="D2683" s="7">
        <v>-0.82111901046232183</v>
      </c>
      <c r="E2683">
        <v>3</v>
      </c>
      <c r="F2683">
        <v>1</v>
      </c>
      <c r="G2683" s="9">
        <f>(Logistic_Reg!$C$5+Logistic_Reg!$C$6*CN_Mobiles!B2683+Logistic_Reg!$C$7*CN_Mobiles!C2683+Logistic_Reg!$C$8*CN_Mobiles!D2683+Logistic_Reg!$C$9*CN_Mobiles!E2683)/(1+EXP(Logistic_Reg!$C$5+Logistic_Reg!$C$6*CN_Mobiles!B2683+Logistic_Reg!$C$7*CN_Mobiles!C2683+Logistic_Reg!$C$8*CN_Mobiles!D2683+Logistic_Reg!$C$9*CN_Mobiles!E2683))</f>
        <v>0.20928097413427191</v>
      </c>
      <c r="H2683">
        <f t="shared" si="82"/>
        <v>1</v>
      </c>
      <c r="I2683" t="str">
        <f t="shared" si="83"/>
        <v>Yes</v>
      </c>
    </row>
    <row r="2684" spans="1:9" x14ac:dyDescent="0.3">
      <c r="A2684" t="s">
        <v>2685</v>
      </c>
      <c r="B2684">
        <v>56</v>
      </c>
      <c r="C2684">
        <v>0</v>
      </c>
      <c r="D2684" s="7">
        <v>-1.2595500336975307</v>
      </c>
      <c r="E2684">
        <v>1</v>
      </c>
      <c r="F2684">
        <v>0</v>
      </c>
      <c r="G2684" s="9">
        <f>(Logistic_Reg!$C$5+Logistic_Reg!$C$6*CN_Mobiles!B2684+Logistic_Reg!$C$7*CN_Mobiles!C2684+Logistic_Reg!$C$8*CN_Mobiles!D2684+Logistic_Reg!$C$9*CN_Mobiles!E2684)/(1+EXP(Logistic_Reg!$C$5+Logistic_Reg!$C$6*CN_Mobiles!B2684+Logistic_Reg!$C$7*CN_Mobiles!C2684+Logistic_Reg!$C$8*CN_Mobiles!D2684+Logistic_Reg!$C$9*CN_Mobiles!E2684))</f>
        <v>-1.512767224079727</v>
      </c>
      <c r="H2684">
        <f t="shared" si="82"/>
        <v>0</v>
      </c>
      <c r="I2684" t="str">
        <f t="shared" si="83"/>
        <v>Yes</v>
      </c>
    </row>
    <row r="2685" spans="1:9" x14ac:dyDescent="0.3">
      <c r="A2685" t="s">
        <v>2686</v>
      </c>
      <c r="B2685">
        <v>43</v>
      </c>
      <c r="C2685">
        <v>0</v>
      </c>
      <c r="D2685" s="7">
        <v>-0.16076178710183744</v>
      </c>
      <c r="E2685">
        <v>4</v>
      </c>
      <c r="F2685">
        <v>1</v>
      </c>
      <c r="G2685" s="9">
        <f>(Logistic_Reg!$C$5+Logistic_Reg!$C$6*CN_Mobiles!B2685+Logistic_Reg!$C$7*CN_Mobiles!C2685+Logistic_Reg!$C$8*CN_Mobiles!D2685+Logistic_Reg!$C$9*CN_Mobiles!E2685)/(1+EXP(Logistic_Reg!$C$5+Logistic_Reg!$C$6*CN_Mobiles!B2685+Logistic_Reg!$C$7*CN_Mobiles!C2685+Logistic_Reg!$C$8*CN_Mobiles!D2685+Logistic_Reg!$C$9*CN_Mobiles!E2685))</f>
        <v>0.25962533014702427</v>
      </c>
      <c r="H2685">
        <f t="shared" si="82"/>
        <v>1</v>
      </c>
      <c r="I2685" t="str">
        <f t="shared" si="83"/>
        <v>Yes</v>
      </c>
    </row>
    <row r="2686" spans="1:9" x14ac:dyDescent="0.3">
      <c r="A2686" t="s">
        <v>2687</v>
      </c>
      <c r="B2686">
        <v>37</v>
      </c>
      <c r="C2686">
        <v>1</v>
      </c>
      <c r="D2686" s="7">
        <v>-0.49888781768624341</v>
      </c>
      <c r="E2686">
        <v>3</v>
      </c>
      <c r="F2686">
        <v>0</v>
      </c>
      <c r="G2686" s="9">
        <f>(Logistic_Reg!$C$5+Logistic_Reg!$C$6*CN_Mobiles!B2686+Logistic_Reg!$C$7*CN_Mobiles!C2686+Logistic_Reg!$C$8*CN_Mobiles!D2686+Logistic_Reg!$C$9*CN_Mobiles!E2686)/(1+EXP(Logistic_Reg!$C$5+Logistic_Reg!$C$6*CN_Mobiles!B2686+Logistic_Reg!$C$7*CN_Mobiles!C2686+Logistic_Reg!$C$8*CN_Mobiles!D2686+Logistic_Reg!$C$9*CN_Mobiles!E2686))</f>
        <v>0.26392386458689232</v>
      </c>
      <c r="H2686">
        <f t="shared" si="82"/>
        <v>1</v>
      </c>
      <c r="I2686" t="str">
        <f t="shared" si="83"/>
        <v>No</v>
      </c>
    </row>
    <row r="2687" spans="1:9" x14ac:dyDescent="0.3">
      <c r="A2687" t="s">
        <v>2688</v>
      </c>
      <c r="B2687">
        <v>55</v>
      </c>
      <c r="C2687">
        <v>1</v>
      </c>
      <c r="D2687" s="7">
        <v>0.28769535717965394</v>
      </c>
      <c r="E2687">
        <v>4</v>
      </c>
      <c r="F2687">
        <v>1</v>
      </c>
      <c r="G2687" s="9">
        <f>(Logistic_Reg!$C$5+Logistic_Reg!$C$6*CN_Mobiles!B2687+Logistic_Reg!$C$7*CN_Mobiles!C2687+Logistic_Reg!$C$8*CN_Mobiles!D2687+Logistic_Reg!$C$9*CN_Mobiles!E2687)/(1+EXP(Logistic_Reg!$C$5+Logistic_Reg!$C$6*CN_Mobiles!B2687+Logistic_Reg!$C$7*CN_Mobiles!C2687+Logistic_Reg!$C$8*CN_Mobiles!D2687+Logistic_Reg!$C$9*CN_Mobiles!E2687))</f>
        <v>0.23501898414064407</v>
      </c>
      <c r="H2687">
        <f t="shared" si="82"/>
        <v>1</v>
      </c>
      <c r="I2687" t="str">
        <f t="shared" si="83"/>
        <v>Yes</v>
      </c>
    </row>
    <row r="2688" spans="1:9" x14ac:dyDescent="0.3">
      <c r="A2688" t="s">
        <v>2689</v>
      </c>
      <c r="B2688">
        <v>55</v>
      </c>
      <c r="C2688">
        <v>0</v>
      </c>
      <c r="D2688" s="7">
        <v>-0.67911243555199485</v>
      </c>
      <c r="E2688">
        <v>1</v>
      </c>
      <c r="F2688">
        <v>0</v>
      </c>
      <c r="G2688" s="9">
        <f>(Logistic_Reg!$C$5+Logistic_Reg!$C$6*CN_Mobiles!B2688+Logistic_Reg!$C$7*CN_Mobiles!C2688+Logistic_Reg!$C$8*CN_Mobiles!D2688+Logistic_Reg!$C$9*CN_Mobiles!E2688)/(1+EXP(Logistic_Reg!$C$5+Logistic_Reg!$C$6*CN_Mobiles!B2688+Logistic_Reg!$C$7*CN_Mobiles!C2688+Logistic_Reg!$C$8*CN_Mobiles!D2688+Logistic_Reg!$C$9*CN_Mobiles!E2688))</f>
        <v>-1.2349553479713251</v>
      </c>
      <c r="H2688">
        <f t="shared" si="82"/>
        <v>0</v>
      </c>
      <c r="I2688" t="str">
        <f t="shared" si="83"/>
        <v>Yes</v>
      </c>
    </row>
    <row r="2689" spans="1:9" x14ac:dyDescent="0.3">
      <c r="A2689" t="s">
        <v>2690</v>
      </c>
      <c r="B2689">
        <v>28</v>
      </c>
      <c r="C2689">
        <v>1</v>
      </c>
      <c r="D2689" s="7">
        <v>-1.1510235075743727</v>
      </c>
      <c r="E2689">
        <v>3</v>
      </c>
      <c r="F2689">
        <v>1</v>
      </c>
      <c r="G2689" s="9">
        <f>(Logistic_Reg!$C$5+Logistic_Reg!$C$6*CN_Mobiles!B2689+Logistic_Reg!$C$7*CN_Mobiles!C2689+Logistic_Reg!$C$8*CN_Mobiles!D2689+Logistic_Reg!$C$9*CN_Mobiles!E2689)/(1+EXP(Logistic_Reg!$C$5+Logistic_Reg!$C$6*CN_Mobiles!B2689+Logistic_Reg!$C$7*CN_Mobiles!C2689+Logistic_Reg!$C$8*CN_Mobiles!D2689+Logistic_Reg!$C$9*CN_Mobiles!E2689))</f>
        <v>0.24208105510026673</v>
      </c>
      <c r="H2689">
        <f t="shared" si="82"/>
        <v>1</v>
      </c>
      <c r="I2689" t="str">
        <f t="shared" si="83"/>
        <v>Yes</v>
      </c>
    </row>
    <row r="2690" spans="1:9" x14ac:dyDescent="0.3">
      <c r="A2690" t="s">
        <v>2691</v>
      </c>
      <c r="B2690">
        <v>61</v>
      </c>
      <c r="C2690">
        <v>1</v>
      </c>
      <c r="D2690" s="7">
        <v>1.6102695951028672</v>
      </c>
      <c r="E2690">
        <v>3</v>
      </c>
      <c r="F2690">
        <v>1</v>
      </c>
      <c r="G2690" s="9">
        <f>(Logistic_Reg!$C$5+Logistic_Reg!$C$6*CN_Mobiles!B2690+Logistic_Reg!$C$7*CN_Mobiles!C2690+Logistic_Reg!$C$8*CN_Mobiles!D2690+Logistic_Reg!$C$9*CN_Mobiles!E2690)/(1+EXP(Logistic_Reg!$C$5+Logistic_Reg!$C$6*CN_Mobiles!B2690+Logistic_Reg!$C$7*CN_Mobiles!C2690+Logistic_Reg!$C$8*CN_Mobiles!D2690+Logistic_Reg!$C$9*CN_Mobiles!E2690))</f>
        <v>0.2700404306051965</v>
      </c>
      <c r="H2690">
        <f t="shared" si="82"/>
        <v>1</v>
      </c>
      <c r="I2690" t="str">
        <f t="shared" si="83"/>
        <v>Yes</v>
      </c>
    </row>
    <row r="2691" spans="1:9" x14ac:dyDescent="0.3">
      <c r="A2691" t="s">
        <v>2692</v>
      </c>
      <c r="B2691">
        <v>40</v>
      </c>
      <c r="C2691">
        <v>1</v>
      </c>
      <c r="D2691" s="7">
        <v>-0.76971872177963219</v>
      </c>
      <c r="E2691">
        <v>2</v>
      </c>
      <c r="F2691">
        <v>0</v>
      </c>
      <c r="G2691" s="9">
        <f>(Logistic_Reg!$C$5+Logistic_Reg!$C$6*CN_Mobiles!B2691+Logistic_Reg!$C$7*CN_Mobiles!C2691+Logistic_Reg!$C$8*CN_Mobiles!D2691+Logistic_Reg!$C$9*CN_Mobiles!E2691)/(1+EXP(Logistic_Reg!$C$5+Logistic_Reg!$C$6*CN_Mobiles!B2691+Logistic_Reg!$C$7*CN_Mobiles!C2691+Logistic_Reg!$C$8*CN_Mobiles!D2691+Logistic_Reg!$C$9*CN_Mobiles!E2691))</f>
        <v>-9.5660402748806286E-2</v>
      </c>
      <c r="H2691">
        <f t="shared" ref="H2691:H2754" si="84">IF(G2691&gt;=0.15,1,0)</f>
        <v>0</v>
      </c>
      <c r="I2691" t="str">
        <f t="shared" ref="I2691:I2754" si="85">IF(H2691=F2691,"Yes","No")</f>
        <v>Yes</v>
      </c>
    </row>
    <row r="2692" spans="1:9" x14ac:dyDescent="0.3">
      <c r="A2692" t="s">
        <v>2693</v>
      </c>
      <c r="B2692">
        <v>50</v>
      </c>
      <c r="C2692">
        <v>0</v>
      </c>
      <c r="D2692" s="7">
        <v>-2.2410073100730274E-2</v>
      </c>
      <c r="E2692">
        <v>2</v>
      </c>
      <c r="F2692">
        <v>1</v>
      </c>
      <c r="G2692" s="9">
        <f>(Logistic_Reg!$C$5+Logistic_Reg!$C$6*CN_Mobiles!B2692+Logistic_Reg!$C$7*CN_Mobiles!C2692+Logistic_Reg!$C$8*CN_Mobiles!D2692+Logistic_Reg!$C$9*CN_Mobiles!E2692)/(1+EXP(Logistic_Reg!$C$5+Logistic_Reg!$C$6*CN_Mobiles!B2692+Logistic_Reg!$C$7*CN_Mobiles!C2692+Logistic_Reg!$C$8*CN_Mobiles!D2692+Logistic_Reg!$C$9*CN_Mobiles!E2692))</f>
        <v>-0.1125214550402503</v>
      </c>
      <c r="H2692">
        <f t="shared" si="84"/>
        <v>0</v>
      </c>
      <c r="I2692" t="str">
        <f t="shared" si="85"/>
        <v>No</v>
      </c>
    </row>
    <row r="2693" spans="1:9" x14ac:dyDescent="0.3">
      <c r="A2693" t="s">
        <v>2694</v>
      </c>
      <c r="B2693">
        <v>26</v>
      </c>
      <c r="C2693">
        <v>0</v>
      </c>
      <c r="D2693" s="7">
        <v>-0.18337623897763758</v>
      </c>
      <c r="E2693">
        <v>2</v>
      </c>
      <c r="F2693">
        <v>0</v>
      </c>
      <c r="G2693" s="9">
        <f>(Logistic_Reg!$C$5+Logistic_Reg!$C$6*CN_Mobiles!B2693+Logistic_Reg!$C$7*CN_Mobiles!C2693+Logistic_Reg!$C$8*CN_Mobiles!D2693+Logistic_Reg!$C$9*CN_Mobiles!E2693)/(1+EXP(Logistic_Reg!$C$5+Logistic_Reg!$C$6*CN_Mobiles!B2693+Logistic_Reg!$C$7*CN_Mobiles!C2693+Logistic_Reg!$C$8*CN_Mobiles!D2693+Logistic_Reg!$C$9*CN_Mobiles!E2693))</f>
        <v>-2.971437512347216E-4</v>
      </c>
      <c r="H2693">
        <f t="shared" si="84"/>
        <v>0</v>
      </c>
      <c r="I2693" t="str">
        <f t="shared" si="85"/>
        <v>Yes</v>
      </c>
    </row>
    <row r="2694" spans="1:9" x14ac:dyDescent="0.3">
      <c r="A2694" t="s">
        <v>2695</v>
      </c>
      <c r="B2694">
        <v>46</v>
      </c>
      <c r="C2694">
        <v>1</v>
      </c>
      <c r="D2694" s="7">
        <v>-1.1394021920270867</v>
      </c>
      <c r="E2694">
        <v>1</v>
      </c>
      <c r="F2694">
        <v>0</v>
      </c>
      <c r="G2694" s="9">
        <f>(Logistic_Reg!$C$5+Logistic_Reg!$C$6*CN_Mobiles!B2694+Logistic_Reg!$C$7*CN_Mobiles!C2694+Logistic_Reg!$C$8*CN_Mobiles!D2694+Logistic_Reg!$C$9*CN_Mobiles!E2694)/(1+EXP(Logistic_Reg!$C$5+Logistic_Reg!$C$6*CN_Mobiles!B2694+Logistic_Reg!$C$7*CN_Mobiles!C2694+Logistic_Reg!$C$8*CN_Mobiles!D2694+Logistic_Reg!$C$9*CN_Mobiles!E2694))</f>
        <v>-1.0896500803619449</v>
      </c>
      <c r="H2694">
        <f t="shared" si="84"/>
        <v>0</v>
      </c>
      <c r="I2694" t="str">
        <f t="shared" si="85"/>
        <v>Yes</v>
      </c>
    </row>
    <row r="2695" spans="1:9" x14ac:dyDescent="0.3">
      <c r="A2695" t="s">
        <v>2696</v>
      </c>
      <c r="B2695">
        <v>25</v>
      </c>
      <c r="C2695">
        <v>1</v>
      </c>
      <c r="D2695" s="7">
        <v>-0.88323641733194391</v>
      </c>
      <c r="E2695">
        <v>2</v>
      </c>
      <c r="F2695">
        <v>1</v>
      </c>
      <c r="G2695" s="9">
        <f>(Logistic_Reg!$C$5+Logistic_Reg!$C$6*CN_Mobiles!B2695+Logistic_Reg!$C$7*CN_Mobiles!C2695+Logistic_Reg!$C$8*CN_Mobiles!D2695+Logistic_Reg!$C$9*CN_Mobiles!E2695)/(1+EXP(Logistic_Reg!$C$5+Logistic_Reg!$C$6*CN_Mobiles!B2695+Logistic_Reg!$C$7*CN_Mobiles!C2695+Logistic_Reg!$C$8*CN_Mobiles!D2695+Logistic_Reg!$C$9*CN_Mobiles!E2695))</f>
        <v>-2.7824570656281137E-2</v>
      </c>
      <c r="H2695">
        <f t="shared" si="84"/>
        <v>0</v>
      </c>
      <c r="I2695" t="str">
        <f t="shared" si="85"/>
        <v>No</v>
      </c>
    </row>
    <row r="2696" spans="1:9" x14ac:dyDescent="0.3">
      <c r="A2696" t="s">
        <v>2697</v>
      </c>
      <c r="B2696">
        <v>49</v>
      </c>
      <c r="C2696">
        <v>0</v>
      </c>
      <c r="D2696" s="7">
        <v>2.3014875502655796</v>
      </c>
      <c r="E2696">
        <v>3</v>
      </c>
      <c r="F2696">
        <v>1</v>
      </c>
      <c r="G2696" s="9">
        <f>(Logistic_Reg!$C$5+Logistic_Reg!$C$6*CN_Mobiles!B2696+Logistic_Reg!$C$7*CN_Mobiles!C2696+Logistic_Reg!$C$8*CN_Mobiles!D2696+Logistic_Reg!$C$9*CN_Mobiles!E2696)/(1+EXP(Logistic_Reg!$C$5+Logistic_Reg!$C$6*CN_Mobiles!B2696+Logistic_Reg!$C$7*CN_Mobiles!C2696+Logistic_Reg!$C$8*CN_Mobiles!D2696+Logistic_Reg!$C$9*CN_Mobiles!E2696))</f>
        <v>0.25728452763652054</v>
      </c>
      <c r="H2696">
        <f t="shared" si="84"/>
        <v>1</v>
      </c>
      <c r="I2696" t="str">
        <f t="shared" si="85"/>
        <v>Yes</v>
      </c>
    </row>
    <row r="2697" spans="1:9" x14ac:dyDescent="0.3">
      <c r="A2697" t="s">
        <v>2698</v>
      </c>
      <c r="B2697">
        <v>39</v>
      </c>
      <c r="C2697">
        <v>0</v>
      </c>
      <c r="D2697" s="7">
        <v>1.4913876297369182</v>
      </c>
      <c r="E2697">
        <v>2</v>
      </c>
      <c r="F2697">
        <v>0</v>
      </c>
      <c r="G2697" s="9">
        <f>(Logistic_Reg!$C$5+Logistic_Reg!$C$6*CN_Mobiles!B2697+Logistic_Reg!$C$7*CN_Mobiles!C2697+Logistic_Reg!$C$8*CN_Mobiles!D2697+Logistic_Reg!$C$9*CN_Mobiles!E2697)/(1+EXP(Logistic_Reg!$C$5+Logistic_Reg!$C$6*CN_Mobiles!B2697+Logistic_Reg!$C$7*CN_Mobiles!C2697+Logistic_Reg!$C$8*CN_Mobiles!D2697+Logistic_Reg!$C$9*CN_Mobiles!E2697))</f>
        <v>0.20701245352359798</v>
      </c>
      <c r="H2697">
        <f t="shared" si="84"/>
        <v>1</v>
      </c>
      <c r="I2697" t="str">
        <f t="shared" si="85"/>
        <v>No</v>
      </c>
    </row>
    <row r="2698" spans="1:9" x14ac:dyDescent="0.3">
      <c r="A2698" t="s">
        <v>2699</v>
      </c>
      <c r="B2698">
        <v>53</v>
      </c>
      <c r="C2698">
        <v>0</v>
      </c>
      <c r="D2698" s="7">
        <v>-7.9715246439878887E-2</v>
      </c>
      <c r="E2698">
        <v>4</v>
      </c>
      <c r="F2698">
        <v>0</v>
      </c>
      <c r="G2698" s="9">
        <f>(Logistic_Reg!$C$5+Logistic_Reg!$C$6*CN_Mobiles!B2698+Logistic_Reg!$C$7*CN_Mobiles!C2698+Logistic_Reg!$C$8*CN_Mobiles!D2698+Logistic_Reg!$C$9*CN_Mobiles!E2698)/(1+EXP(Logistic_Reg!$C$5+Logistic_Reg!$C$6*CN_Mobiles!B2698+Logistic_Reg!$C$7*CN_Mobiles!C2698+Logistic_Reg!$C$8*CN_Mobiles!D2698+Logistic_Reg!$C$9*CN_Mobiles!E2698))</f>
        <v>0.26497243080329114</v>
      </c>
      <c r="H2698">
        <f t="shared" si="84"/>
        <v>1</v>
      </c>
      <c r="I2698" t="str">
        <f t="shared" si="85"/>
        <v>No</v>
      </c>
    </row>
    <row r="2699" spans="1:9" x14ac:dyDescent="0.3">
      <c r="A2699" t="s">
        <v>2700</v>
      </c>
      <c r="B2699">
        <v>49</v>
      </c>
      <c r="C2699">
        <v>1</v>
      </c>
      <c r="D2699" s="7">
        <v>0.24999889333314984</v>
      </c>
      <c r="E2699">
        <v>2</v>
      </c>
      <c r="F2699">
        <v>0</v>
      </c>
      <c r="G2699" s="9">
        <f>(Logistic_Reg!$C$5+Logistic_Reg!$C$6*CN_Mobiles!B2699+Logistic_Reg!$C$7*CN_Mobiles!C2699+Logistic_Reg!$C$8*CN_Mobiles!D2699+Logistic_Reg!$C$9*CN_Mobiles!E2699)/(1+EXP(Logistic_Reg!$C$5+Logistic_Reg!$C$6*CN_Mobiles!B2699+Logistic_Reg!$C$7*CN_Mobiles!C2699+Logistic_Reg!$C$8*CN_Mobiles!D2699+Logistic_Reg!$C$9*CN_Mobiles!E2699))</f>
        <v>7.450759412301812E-2</v>
      </c>
      <c r="H2699">
        <f t="shared" si="84"/>
        <v>0</v>
      </c>
      <c r="I2699" t="str">
        <f t="shared" si="85"/>
        <v>Yes</v>
      </c>
    </row>
    <row r="2700" spans="1:9" x14ac:dyDescent="0.3">
      <c r="A2700" t="s">
        <v>2701</v>
      </c>
      <c r="B2700">
        <v>51</v>
      </c>
      <c r="C2700">
        <v>1</v>
      </c>
      <c r="D2700" s="7">
        <v>1.0799207235741599</v>
      </c>
      <c r="E2700">
        <v>1</v>
      </c>
      <c r="F2700">
        <v>0</v>
      </c>
      <c r="G2700" s="9">
        <f>(Logistic_Reg!$C$5+Logistic_Reg!$C$6*CN_Mobiles!B2700+Logistic_Reg!$C$7*CN_Mobiles!C2700+Logistic_Reg!$C$8*CN_Mobiles!D2700+Logistic_Reg!$C$9*CN_Mobiles!E2700)/(1+EXP(Logistic_Reg!$C$5+Logistic_Reg!$C$6*CN_Mobiles!B2700+Logistic_Reg!$C$7*CN_Mobiles!C2700+Logistic_Reg!$C$8*CN_Mobiles!D2700+Logistic_Reg!$C$9*CN_Mobiles!E2700))</f>
        <v>-0.28601325163677427</v>
      </c>
      <c r="H2700">
        <f t="shared" si="84"/>
        <v>0</v>
      </c>
      <c r="I2700" t="str">
        <f t="shared" si="85"/>
        <v>Yes</v>
      </c>
    </row>
    <row r="2701" spans="1:9" x14ac:dyDescent="0.3">
      <c r="A2701" t="s">
        <v>2702</v>
      </c>
      <c r="B2701">
        <v>53</v>
      </c>
      <c r="C2701">
        <v>0</v>
      </c>
      <c r="D2701" s="7">
        <v>-0.14388851257093721</v>
      </c>
      <c r="E2701">
        <v>1</v>
      </c>
      <c r="F2701">
        <v>1</v>
      </c>
      <c r="G2701" s="9">
        <f>(Logistic_Reg!$C$5+Logistic_Reg!$C$6*CN_Mobiles!B2701+Logistic_Reg!$C$7*CN_Mobiles!C2701+Logistic_Reg!$C$8*CN_Mobiles!D2701+Logistic_Reg!$C$9*CN_Mobiles!E2701)/(1+EXP(Logistic_Reg!$C$5+Logistic_Reg!$C$6*CN_Mobiles!B2701+Logistic_Reg!$C$7*CN_Mobiles!C2701+Logistic_Reg!$C$8*CN_Mobiles!D2701+Logistic_Reg!$C$9*CN_Mobiles!E2701))</f>
        <v>-0.97589147556037048</v>
      </c>
      <c r="H2701">
        <f t="shared" si="84"/>
        <v>0</v>
      </c>
      <c r="I2701" t="str">
        <f t="shared" si="85"/>
        <v>No</v>
      </c>
    </row>
    <row r="2702" spans="1:9" x14ac:dyDescent="0.3">
      <c r="A2702" t="s">
        <v>2703</v>
      </c>
      <c r="B2702">
        <v>64</v>
      </c>
      <c r="C2702">
        <v>1</v>
      </c>
      <c r="D2702" s="7">
        <v>-0.66698857662969091</v>
      </c>
      <c r="E2702">
        <v>1</v>
      </c>
      <c r="F2702">
        <v>0</v>
      </c>
      <c r="G2702" s="9">
        <f>(Logistic_Reg!$C$5+Logistic_Reg!$C$6*CN_Mobiles!B2702+Logistic_Reg!$C$7*CN_Mobiles!C2702+Logistic_Reg!$C$8*CN_Mobiles!D2702+Logistic_Reg!$C$9*CN_Mobiles!E2702)/(1+EXP(Logistic_Reg!$C$5+Logistic_Reg!$C$6*CN_Mobiles!B2702+Logistic_Reg!$C$7*CN_Mobiles!C2702+Logistic_Reg!$C$8*CN_Mobiles!D2702+Logistic_Reg!$C$9*CN_Mobiles!E2702))</f>
        <v>-1.0904988232519501</v>
      </c>
      <c r="H2702">
        <f t="shared" si="84"/>
        <v>0</v>
      </c>
      <c r="I2702" t="str">
        <f t="shared" si="85"/>
        <v>Yes</v>
      </c>
    </row>
    <row r="2703" spans="1:9" x14ac:dyDescent="0.3">
      <c r="A2703" t="s">
        <v>2704</v>
      </c>
      <c r="B2703">
        <v>46</v>
      </c>
      <c r="C2703">
        <v>1</v>
      </c>
      <c r="D2703" s="7">
        <v>0.33502009523388532</v>
      </c>
      <c r="E2703">
        <v>2</v>
      </c>
      <c r="F2703">
        <v>0</v>
      </c>
      <c r="G2703" s="9">
        <f>(Logistic_Reg!$C$5+Logistic_Reg!$C$6*CN_Mobiles!B2703+Logistic_Reg!$C$7*CN_Mobiles!C2703+Logistic_Reg!$C$8*CN_Mobiles!D2703+Logistic_Reg!$C$9*CN_Mobiles!E2703)/(1+EXP(Logistic_Reg!$C$5+Logistic_Reg!$C$6*CN_Mobiles!B2703+Logistic_Reg!$C$7*CN_Mobiles!C2703+Logistic_Reg!$C$8*CN_Mobiles!D2703+Logistic_Reg!$C$9*CN_Mobiles!E2703))</f>
        <v>0.10299004890977424</v>
      </c>
      <c r="H2703">
        <f t="shared" si="84"/>
        <v>0</v>
      </c>
      <c r="I2703" t="str">
        <f t="shared" si="85"/>
        <v>Yes</v>
      </c>
    </row>
    <row r="2704" spans="1:9" x14ac:dyDescent="0.3">
      <c r="A2704" t="s">
        <v>2705</v>
      </c>
      <c r="B2704">
        <v>52</v>
      </c>
      <c r="C2704">
        <v>0</v>
      </c>
      <c r="D2704" s="7">
        <v>0.6003173114819077</v>
      </c>
      <c r="E2704">
        <v>2</v>
      </c>
      <c r="F2704">
        <v>1</v>
      </c>
      <c r="G2704" s="9">
        <f>(Logistic_Reg!$C$5+Logistic_Reg!$C$6*CN_Mobiles!B2704+Logistic_Reg!$C$7*CN_Mobiles!C2704+Logistic_Reg!$C$8*CN_Mobiles!D2704+Logistic_Reg!$C$9*CN_Mobiles!E2704)/(1+EXP(Logistic_Reg!$C$5+Logistic_Reg!$C$6*CN_Mobiles!B2704+Logistic_Reg!$C$7*CN_Mobiles!C2704+Logistic_Reg!$C$8*CN_Mobiles!D2704+Logistic_Reg!$C$9*CN_Mobiles!E2704))</f>
        <v>2.0542987451683481E-2</v>
      </c>
      <c r="H2704">
        <f t="shared" si="84"/>
        <v>0</v>
      </c>
      <c r="I2704" t="str">
        <f t="shared" si="85"/>
        <v>No</v>
      </c>
    </row>
    <row r="2705" spans="1:9" x14ac:dyDescent="0.3">
      <c r="A2705" t="s">
        <v>2706</v>
      </c>
      <c r="B2705">
        <v>51</v>
      </c>
      <c r="C2705">
        <v>0</v>
      </c>
      <c r="D2705" s="7">
        <v>-0.49349118712497286</v>
      </c>
      <c r="E2705">
        <v>4</v>
      </c>
      <c r="F2705">
        <v>1</v>
      </c>
      <c r="G2705" s="9">
        <f>(Logistic_Reg!$C$5+Logistic_Reg!$C$6*CN_Mobiles!B2705+Logistic_Reg!$C$7*CN_Mobiles!C2705+Logistic_Reg!$C$8*CN_Mobiles!D2705+Logistic_Reg!$C$9*CN_Mobiles!E2705)/(1+EXP(Logistic_Reg!$C$5+Logistic_Reg!$C$6*CN_Mobiles!B2705+Logistic_Reg!$C$7*CN_Mobiles!C2705+Logistic_Reg!$C$8*CN_Mobiles!D2705+Logistic_Reg!$C$9*CN_Mobiles!E2705))</f>
        <v>0.27331534318348311</v>
      </c>
      <c r="H2705">
        <f t="shared" si="84"/>
        <v>1</v>
      </c>
      <c r="I2705" t="str">
        <f t="shared" si="85"/>
        <v>Yes</v>
      </c>
    </row>
    <row r="2706" spans="1:9" x14ac:dyDescent="0.3">
      <c r="A2706" t="s">
        <v>2707</v>
      </c>
      <c r="B2706">
        <v>29</v>
      </c>
      <c r="C2706">
        <v>0</v>
      </c>
      <c r="D2706" s="7">
        <v>-0.12550760791498417</v>
      </c>
      <c r="E2706">
        <v>3</v>
      </c>
      <c r="F2706">
        <v>1</v>
      </c>
      <c r="G2706" s="9">
        <f>(Logistic_Reg!$C$5+Logistic_Reg!$C$6*CN_Mobiles!B2706+Logistic_Reg!$C$7*CN_Mobiles!C2706+Logistic_Reg!$C$8*CN_Mobiles!D2706+Logistic_Reg!$C$9*CN_Mobiles!E2706)/(1+EXP(Logistic_Reg!$C$5+Logistic_Reg!$C$6*CN_Mobiles!B2706+Logistic_Reg!$C$7*CN_Mobiles!C2706+Logistic_Reg!$C$8*CN_Mobiles!D2706+Logistic_Reg!$C$9*CN_Mobiles!E2706))</f>
        <v>0.26526066956652722</v>
      </c>
      <c r="H2706">
        <f t="shared" si="84"/>
        <v>1</v>
      </c>
      <c r="I2706" t="str">
        <f t="shared" si="85"/>
        <v>Yes</v>
      </c>
    </row>
    <row r="2707" spans="1:9" x14ac:dyDescent="0.3">
      <c r="A2707" t="s">
        <v>2708</v>
      </c>
      <c r="B2707">
        <v>44</v>
      </c>
      <c r="C2707">
        <v>1</v>
      </c>
      <c r="D2707" s="7">
        <v>-0.39926430430913906</v>
      </c>
      <c r="E2707">
        <v>1</v>
      </c>
      <c r="F2707">
        <v>0</v>
      </c>
      <c r="G2707" s="9">
        <f>(Logistic_Reg!$C$5+Logistic_Reg!$C$6*CN_Mobiles!B2707+Logistic_Reg!$C$7*CN_Mobiles!C2707+Logistic_Reg!$C$8*CN_Mobiles!D2707+Logistic_Reg!$C$9*CN_Mobiles!E2707)/(1+EXP(Logistic_Reg!$C$5+Logistic_Reg!$C$6*CN_Mobiles!B2707+Logistic_Reg!$C$7*CN_Mobiles!C2707+Logistic_Reg!$C$8*CN_Mobiles!D2707+Logistic_Reg!$C$9*CN_Mobiles!E2707))</f>
        <v>-0.7541762452330899</v>
      </c>
      <c r="H2707">
        <f t="shared" si="84"/>
        <v>0</v>
      </c>
      <c r="I2707" t="str">
        <f t="shared" si="85"/>
        <v>Yes</v>
      </c>
    </row>
    <row r="2708" spans="1:9" x14ac:dyDescent="0.3">
      <c r="A2708" t="s">
        <v>2709</v>
      </c>
      <c r="B2708">
        <v>32</v>
      </c>
      <c r="C2708">
        <v>0</v>
      </c>
      <c r="D2708" s="7">
        <v>0.47309769466680068</v>
      </c>
      <c r="E2708">
        <v>3</v>
      </c>
      <c r="F2708">
        <v>1</v>
      </c>
      <c r="G2708" s="9">
        <f>(Logistic_Reg!$C$5+Logistic_Reg!$C$6*CN_Mobiles!B2708+Logistic_Reg!$C$7*CN_Mobiles!C2708+Logistic_Reg!$C$8*CN_Mobiles!D2708+Logistic_Reg!$C$9*CN_Mobiles!E2708)/(1+EXP(Logistic_Reg!$C$5+Logistic_Reg!$C$6*CN_Mobiles!B2708+Logistic_Reg!$C$7*CN_Mobiles!C2708+Logistic_Reg!$C$8*CN_Mobiles!D2708+Logistic_Reg!$C$9*CN_Mobiles!E2708))</f>
        <v>0.27731737533640777</v>
      </c>
      <c r="H2708">
        <f t="shared" si="84"/>
        <v>1</v>
      </c>
      <c r="I2708" t="str">
        <f t="shared" si="85"/>
        <v>Yes</v>
      </c>
    </row>
    <row r="2709" spans="1:9" x14ac:dyDescent="0.3">
      <c r="A2709" t="s">
        <v>2710</v>
      </c>
      <c r="B2709">
        <v>25</v>
      </c>
      <c r="C2709">
        <v>0</v>
      </c>
      <c r="D2709" s="7">
        <v>-1.3227235066314447E-2</v>
      </c>
      <c r="E2709">
        <v>3</v>
      </c>
      <c r="F2709">
        <v>0</v>
      </c>
      <c r="G2709" s="9">
        <f>(Logistic_Reg!$C$5+Logistic_Reg!$C$6*CN_Mobiles!B2709+Logistic_Reg!$C$7*CN_Mobiles!C2709+Logistic_Reg!$C$8*CN_Mobiles!D2709+Logistic_Reg!$C$9*CN_Mobiles!E2709)/(1+EXP(Logistic_Reg!$C$5+Logistic_Reg!$C$6*CN_Mobiles!B2709+Logistic_Reg!$C$7*CN_Mobiles!C2709+Logistic_Reg!$C$8*CN_Mobiles!D2709+Logistic_Reg!$C$9*CN_Mobiles!E2709))</f>
        <v>0.2720531201407711</v>
      </c>
      <c r="H2709">
        <f t="shared" si="84"/>
        <v>1</v>
      </c>
      <c r="I2709" t="str">
        <f t="shared" si="85"/>
        <v>No</v>
      </c>
    </row>
    <row r="2710" spans="1:9" x14ac:dyDescent="0.3">
      <c r="A2710" t="s">
        <v>2711</v>
      </c>
      <c r="B2710">
        <v>42</v>
      </c>
      <c r="C2710">
        <v>0</v>
      </c>
      <c r="D2710" s="7">
        <v>0.52403731858905767</v>
      </c>
      <c r="E2710">
        <v>1</v>
      </c>
      <c r="F2710">
        <v>1</v>
      </c>
      <c r="G2710" s="9">
        <f>(Logistic_Reg!$C$5+Logistic_Reg!$C$6*CN_Mobiles!B2710+Logistic_Reg!$C$7*CN_Mobiles!C2710+Logistic_Reg!$C$8*CN_Mobiles!D2710+Logistic_Reg!$C$9*CN_Mobiles!E2710)/(1+EXP(Logistic_Reg!$C$5+Logistic_Reg!$C$6*CN_Mobiles!B2710+Logistic_Reg!$C$7*CN_Mobiles!C2710+Logistic_Reg!$C$8*CN_Mobiles!D2710+Logistic_Reg!$C$9*CN_Mobiles!E2710))</f>
        <v>-0.5872085659474634</v>
      </c>
      <c r="H2710">
        <f t="shared" si="84"/>
        <v>0</v>
      </c>
      <c r="I2710" t="str">
        <f t="shared" si="85"/>
        <v>No</v>
      </c>
    </row>
    <row r="2711" spans="1:9" x14ac:dyDescent="0.3">
      <c r="A2711" t="s">
        <v>2712</v>
      </c>
      <c r="B2711">
        <v>26</v>
      </c>
      <c r="C2711">
        <v>0</v>
      </c>
      <c r="D2711" s="7">
        <v>0.57444394196205273</v>
      </c>
      <c r="E2711">
        <v>3</v>
      </c>
      <c r="F2711">
        <v>1</v>
      </c>
      <c r="G2711" s="9">
        <f>(Logistic_Reg!$C$5+Logistic_Reg!$C$6*CN_Mobiles!B2711+Logistic_Reg!$C$7*CN_Mobiles!C2711+Logistic_Reg!$C$8*CN_Mobiles!D2711+Logistic_Reg!$C$9*CN_Mobiles!E2711)/(1+EXP(Logistic_Reg!$C$5+Logistic_Reg!$C$6*CN_Mobiles!B2711+Logistic_Reg!$C$7*CN_Mobiles!C2711+Logistic_Reg!$C$8*CN_Mobiles!D2711+Logistic_Reg!$C$9*CN_Mobiles!E2711))</f>
        <v>0.27844971974756566</v>
      </c>
      <c r="H2711">
        <f t="shared" si="84"/>
        <v>1</v>
      </c>
      <c r="I2711" t="str">
        <f t="shared" si="85"/>
        <v>Yes</v>
      </c>
    </row>
    <row r="2712" spans="1:9" x14ac:dyDescent="0.3">
      <c r="A2712" t="s">
        <v>2713</v>
      </c>
      <c r="B2712">
        <v>49</v>
      </c>
      <c r="C2712">
        <v>0</v>
      </c>
      <c r="D2712" s="7">
        <v>0.50300663977391924</v>
      </c>
      <c r="E2712">
        <v>1</v>
      </c>
      <c r="F2712">
        <v>0</v>
      </c>
      <c r="G2712" s="9">
        <f>(Logistic_Reg!$C$5+Logistic_Reg!$C$6*CN_Mobiles!B2712+Logistic_Reg!$C$7*CN_Mobiles!C2712+Logistic_Reg!$C$8*CN_Mobiles!D2712+Logistic_Reg!$C$9*CN_Mobiles!E2712)/(1+EXP(Logistic_Reg!$C$5+Logistic_Reg!$C$6*CN_Mobiles!B2712+Logistic_Reg!$C$7*CN_Mobiles!C2712+Logistic_Reg!$C$8*CN_Mobiles!D2712+Logistic_Reg!$C$9*CN_Mobiles!E2712))</f>
        <v>-0.66627623927838164</v>
      </c>
      <c r="H2712">
        <f t="shared" si="84"/>
        <v>0</v>
      </c>
      <c r="I2712" t="str">
        <f t="shared" si="85"/>
        <v>Yes</v>
      </c>
    </row>
    <row r="2713" spans="1:9" x14ac:dyDescent="0.3">
      <c r="A2713" t="s">
        <v>2714</v>
      </c>
      <c r="B2713">
        <v>41</v>
      </c>
      <c r="C2713">
        <v>1</v>
      </c>
      <c r="D2713" s="7">
        <v>0.92666593350102966</v>
      </c>
      <c r="E2713">
        <v>2</v>
      </c>
      <c r="F2713">
        <v>1</v>
      </c>
      <c r="G2713" s="9">
        <f>(Logistic_Reg!$C$5+Logistic_Reg!$C$6*CN_Mobiles!B2713+Logistic_Reg!$C$7*CN_Mobiles!C2713+Logistic_Reg!$C$8*CN_Mobiles!D2713+Logistic_Reg!$C$9*CN_Mobiles!E2713)/(1+EXP(Logistic_Reg!$C$5+Logistic_Reg!$C$6*CN_Mobiles!B2713+Logistic_Reg!$C$7*CN_Mobiles!C2713+Logistic_Reg!$C$8*CN_Mobiles!D2713+Logistic_Reg!$C$9*CN_Mobiles!E2713))</f>
        <v>0.20014398245524304</v>
      </c>
      <c r="H2713">
        <f t="shared" si="84"/>
        <v>1</v>
      </c>
      <c r="I2713" t="str">
        <f t="shared" si="85"/>
        <v>Yes</v>
      </c>
    </row>
    <row r="2714" spans="1:9" x14ac:dyDescent="0.3">
      <c r="A2714" t="s">
        <v>2715</v>
      </c>
      <c r="B2714">
        <v>33</v>
      </c>
      <c r="C2714">
        <v>0</v>
      </c>
      <c r="D2714" s="7">
        <v>0.60458131587599839</v>
      </c>
      <c r="E2714">
        <v>2</v>
      </c>
      <c r="F2714">
        <v>1</v>
      </c>
      <c r="G2714" s="9">
        <f>(Logistic_Reg!$C$5+Logistic_Reg!$C$6*CN_Mobiles!B2714+Logistic_Reg!$C$7*CN_Mobiles!C2714+Logistic_Reg!$C$8*CN_Mobiles!D2714+Logistic_Reg!$C$9*CN_Mobiles!E2714)/(1+EXP(Logistic_Reg!$C$5+Logistic_Reg!$C$6*CN_Mobiles!B2714+Logistic_Reg!$C$7*CN_Mobiles!C2714+Logistic_Reg!$C$8*CN_Mobiles!D2714+Logistic_Reg!$C$9*CN_Mobiles!E2714))</f>
        <v>0.113225755977247</v>
      </c>
      <c r="H2714">
        <f t="shared" si="84"/>
        <v>0</v>
      </c>
      <c r="I2714" t="str">
        <f t="shared" si="85"/>
        <v>No</v>
      </c>
    </row>
    <row r="2715" spans="1:9" x14ac:dyDescent="0.3">
      <c r="A2715" t="s">
        <v>2716</v>
      </c>
      <c r="B2715">
        <v>39</v>
      </c>
      <c r="C2715">
        <v>1</v>
      </c>
      <c r="D2715" s="7">
        <v>-1.2469293421203795</v>
      </c>
      <c r="E2715">
        <v>2</v>
      </c>
      <c r="F2715">
        <v>0</v>
      </c>
      <c r="G2715" s="9">
        <f>(Logistic_Reg!$C$5+Logistic_Reg!$C$6*CN_Mobiles!B2715+Logistic_Reg!$C$7*CN_Mobiles!C2715+Logistic_Reg!$C$8*CN_Mobiles!D2715+Logistic_Reg!$C$9*CN_Mobiles!E2715)/(1+EXP(Logistic_Reg!$C$5+Logistic_Reg!$C$6*CN_Mobiles!B2715+Logistic_Reg!$C$7*CN_Mobiles!C2715+Logistic_Reg!$C$8*CN_Mobiles!D2715+Logistic_Reg!$C$9*CN_Mobiles!E2715))</f>
        <v>-0.21927569486186618</v>
      </c>
      <c r="H2715">
        <f t="shared" si="84"/>
        <v>0</v>
      </c>
      <c r="I2715" t="str">
        <f t="shared" si="85"/>
        <v>Yes</v>
      </c>
    </row>
    <row r="2716" spans="1:9" x14ac:dyDescent="0.3">
      <c r="A2716" t="s">
        <v>2717</v>
      </c>
      <c r="B2716">
        <v>42</v>
      </c>
      <c r="C2716">
        <v>1</v>
      </c>
      <c r="D2716" s="7">
        <v>-0.25646203572170045</v>
      </c>
      <c r="E2716">
        <v>2</v>
      </c>
      <c r="F2716">
        <v>0</v>
      </c>
      <c r="G2716" s="9">
        <f>(Logistic_Reg!$C$5+Logistic_Reg!$C$6*CN_Mobiles!B2716+Logistic_Reg!$C$7*CN_Mobiles!C2716+Logistic_Reg!$C$8*CN_Mobiles!D2716+Logistic_Reg!$C$9*CN_Mobiles!E2716)/(1+EXP(Logistic_Reg!$C$5+Logistic_Reg!$C$6*CN_Mobiles!B2716+Logistic_Reg!$C$7*CN_Mobiles!C2716+Logistic_Reg!$C$8*CN_Mobiles!D2716+Logistic_Reg!$C$9*CN_Mobiles!E2716))</f>
        <v>1.1389227872481145E-2</v>
      </c>
      <c r="H2716">
        <f t="shared" si="84"/>
        <v>0</v>
      </c>
      <c r="I2716" t="str">
        <f t="shared" si="85"/>
        <v>Yes</v>
      </c>
    </row>
    <row r="2717" spans="1:9" x14ac:dyDescent="0.3">
      <c r="A2717" t="s">
        <v>2718</v>
      </c>
      <c r="B2717">
        <v>64</v>
      </c>
      <c r="C2717">
        <v>1</v>
      </c>
      <c r="D2717" s="7">
        <v>0.29787186052376408</v>
      </c>
      <c r="E2717">
        <v>3</v>
      </c>
      <c r="F2717">
        <v>1</v>
      </c>
      <c r="G2717" s="9">
        <f>(Logistic_Reg!$C$5+Logistic_Reg!$C$6*CN_Mobiles!B2717+Logistic_Reg!$C$7*CN_Mobiles!C2717+Logistic_Reg!$C$8*CN_Mobiles!D2717+Logistic_Reg!$C$9*CN_Mobiles!E2717)/(1+EXP(Logistic_Reg!$C$5+Logistic_Reg!$C$6*CN_Mobiles!B2717+Logistic_Reg!$C$7*CN_Mobiles!C2717+Logistic_Reg!$C$8*CN_Mobiles!D2717+Logistic_Reg!$C$9*CN_Mobiles!E2717))</f>
        <v>0.26707620158864231</v>
      </c>
      <c r="H2717">
        <f t="shared" si="84"/>
        <v>1</v>
      </c>
      <c r="I2717" t="str">
        <f t="shared" si="85"/>
        <v>Yes</v>
      </c>
    </row>
    <row r="2718" spans="1:9" x14ac:dyDescent="0.3">
      <c r="A2718" t="s">
        <v>2719</v>
      </c>
      <c r="B2718">
        <v>52</v>
      </c>
      <c r="C2718">
        <v>0</v>
      </c>
      <c r="D2718" s="7">
        <v>-0.99352184526766396</v>
      </c>
      <c r="E2718">
        <v>2</v>
      </c>
      <c r="F2718">
        <v>0</v>
      </c>
      <c r="G2718" s="9">
        <f>(Logistic_Reg!$C$5+Logistic_Reg!$C$6*CN_Mobiles!B2718+Logistic_Reg!$C$7*CN_Mobiles!C2718+Logistic_Reg!$C$8*CN_Mobiles!D2718+Logistic_Reg!$C$9*CN_Mobiles!E2718)/(1+EXP(Logistic_Reg!$C$5+Logistic_Reg!$C$6*CN_Mobiles!B2718+Logistic_Reg!$C$7*CN_Mobiles!C2718+Logistic_Reg!$C$8*CN_Mobiles!D2718+Logistic_Reg!$C$9*CN_Mobiles!E2718))</f>
        <v>-0.42424153250616481</v>
      </c>
      <c r="H2718">
        <f t="shared" si="84"/>
        <v>0</v>
      </c>
      <c r="I2718" t="str">
        <f t="shared" si="85"/>
        <v>Yes</v>
      </c>
    </row>
    <row r="2719" spans="1:9" x14ac:dyDescent="0.3">
      <c r="A2719" t="s">
        <v>2720</v>
      </c>
      <c r="B2719">
        <v>65</v>
      </c>
      <c r="C2719">
        <v>1</v>
      </c>
      <c r="D2719" s="7">
        <v>1.3706477767421166</v>
      </c>
      <c r="E2719">
        <v>4</v>
      </c>
      <c r="F2719">
        <v>1</v>
      </c>
      <c r="G2719" s="9">
        <f>(Logistic_Reg!$C$5+Logistic_Reg!$C$6*CN_Mobiles!B2719+Logistic_Reg!$C$7*CN_Mobiles!C2719+Logistic_Reg!$C$8*CN_Mobiles!D2719+Logistic_Reg!$C$9*CN_Mobiles!E2719)/(1+EXP(Logistic_Reg!$C$5+Logistic_Reg!$C$6*CN_Mobiles!B2719+Logistic_Reg!$C$7*CN_Mobiles!C2719+Logistic_Reg!$C$8*CN_Mobiles!D2719+Logistic_Reg!$C$9*CN_Mobiles!E2719))</f>
        <v>0.20052323491769194</v>
      </c>
      <c r="H2719">
        <f t="shared" si="84"/>
        <v>1</v>
      </c>
      <c r="I2719" t="str">
        <f t="shared" si="85"/>
        <v>Yes</v>
      </c>
    </row>
    <row r="2720" spans="1:9" x14ac:dyDescent="0.3">
      <c r="A2720" t="s">
        <v>2721</v>
      </c>
      <c r="B2720">
        <v>48</v>
      </c>
      <c r="C2720">
        <v>1</v>
      </c>
      <c r="D2720" s="7">
        <v>-0.5739095485681589</v>
      </c>
      <c r="E2720">
        <v>3</v>
      </c>
      <c r="F2720">
        <v>1</v>
      </c>
      <c r="G2720" s="9">
        <f>(Logistic_Reg!$C$5+Logistic_Reg!$C$6*CN_Mobiles!B2720+Logistic_Reg!$C$7*CN_Mobiles!C2720+Logistic_Reg!$C$8*CN_Mobiles!D2720+Logistic_Reg!$C$9*CN_Mobiles!E2720)/(1+EXP(Logistic_Reg!$C$5+Logistic_Reg!$C$6*CN_Mobiles!B2720+Logistic_Reg!$C$7*CN_Mobiles!C2720+Logistic_Reg!$C$8*CN_Mobiles!D2720+Logistic_Reg!$C$9*CN_Mobiles!E2720))</f>
        <v>0.24532136307047234</v>
      </c>
      <c r="H2720">
        <f t="shared" si="84"/>
        <v>1</v>
      </c>
      <c r="I2720" t="str">
        <f t="shared" si="85"/>
        <v>Yes</v>
      </c>
    </row>
    <row r="2721" spans="1:9" x14ac:dyDescent="0.3">
      <c r="A2721" t="s">
        <v>2722</v>
      </c>
      <c r="B2721">
        <v>58</v>
      </c>
      <c r="C2721">
        <v>1</v>
      </c>
      <c r="D2721" s="7">
        <v>-0.40621996147699879</v>
      </c>
      <c r="E2721">
        <v>3</v>
      </c>
      <c r="F2721">
        <v>1</v>
      </c>
      <c r="G2721" s="9">
        <f>(Logistic_Reg!$C$5+Logistic_Reg!$C$6*CN_Mobiles!B2721+Logistic_Reg!$C$7*CN_Mobiles!C2721+Logistic_Reg!$C$8*CN_Mobiles!D2721+Logistic_Reg!$C$9*CN_Mobiles!E2721)/(1+EXP(Logistic_Reg!$C$5+Logistic_Reg!$C$6*CN_Mobiles!B2721+Logistic_Reg!$C$7*CN_Mobiles!C2721+Logistic_Reg!$C$8*CN_Mobiles!D2721+Logistic_Reg!$C$9*CN_Mobiles!E2721))</f>
        <v>0.23896569374260473</v>
      </c>
      <c r="H2721">
        <f t="shared" si="84"/>
        <v>1</v>
      </c>
      <c r="I2721" t="str">
        <f t="shared" si="85"/>
        <v>Yes</v>
      </c>
    </row>
    <row r="2722" spans="1:9" x14ac:dyDescent="0.3">
      <c r="A2722" t="s">
        <v>2723</v>
      </c>
      <c r="B2722">
        <v>49</v>
      </c>
      <c r="C2722">
        <v>1</v>
      </c>
      <c r="D2722" s="7">
        <v>-1.207525372942849</v>
      </c>
      <c r="E2722">
        <v>1</v>
      </c>
      <c r="F2722">
        <v>0</v>
      </c>
      <c r="G2722" s="9">
        <f>(Logistic_Reg!$C$5+Logistic_Reg!$C$6*CN_Mobiles!B2722+Logistic_Reg!$C$7*CN_Mobiles!C2722+Logistic_Reg!$C$8*CN_Mobiles!D2722+Logistic_Reg!$C$9*CN_Mobiles!E2722)/(1+EXP(Logistic_Reg!$C$5+Logistic_Reg!$C$6*CN_Mobiles!B2722+Logistic_Reg!$C$7*CN_Mobiles!C2722+Logistic_Reg!$C$8*CN_Mobiles!D2722+Logistic_Reg!$C$9*CN_Mobiles!E2722))</f>
        <v>-1.1547585704734571</v>
      </c>
      <c r="H2722">
        <f t="shared" si="84"/>
        <v>0</v>
      </c>
      <c r="I2722" t="str">
        <f t="shared" si="85"/>
        <v>Yes</v>
      </c>
    </row>
    <row r="2723" spans="1:9" x14ac:dyDescent="0.3">
      <c r="A2723" t="s">
        <v>2724</v>
      </c>
      <c r="B2723">
        <v>51</v>
      </c>
      <c r="C2723">
        <v>0</v>
      </c>
      <c r="D2723" s="7">
        <v>0.47355455228045329</v>
      </c>
      <c r="E2723">
        <v>2</v>
      </c>
      <c r="F2723">
        <v>1</v>
      </c>
      <c r="G2723" s="9">
        <f>(Logistic_Reg!$C$5+Logistic_Reg!$C$6*CN_Mobiles!B2723+Logistic_Reg!$C$7*CN_Mobiles!C2723+Logistic_Reg!$C$8*CN_Mobiles!D2723+Logistic_Reg!$C$9*CN_Mobiles!E2723)/(1+EXP(Logistic_Reg!$C$5+Logistic_Reg!$C$6*CN_Mobiles!B2723+Logistic_Reg!$C$7*CN_Mobiles!C2723+Logistic_Reg!$C$8*CN_Mobiles!D2723+Logistic_Reg!$C$9*CN_Mobiles!E2723))</f>
        <v>-7.0342463104715227E-4</v>
      </c>
      <c r="H2723">
        <f t="shared" si="84"/>
        <v>0</v>
      </c>
      <c r="I2723" t="str">
        <f t="shared" si="85"/>
        <v>No</v>
      </c>
    </row>
    <row r="2724" spans="1:9" x14ac:dyDescent="0.3">
      <c r="A2724" t="s">
        <v>2725</v>
      </c>
      <c r="B2724">
        <v>45</v>
      </c>
      <c r="C2724">
        <v>1</v>
      </c>
      <c r="D2724" s="7">
        <v>-0.47497132161153349</v>
      </c>
      <c r="E2724">
        <v>3</v>
      </c>
      <c r="F2724">
        <v>1</v>
      </c>
      <c r="G2724" s="9">
        <f>(Logistic_Reg!$C$5+Logistic_Reg!$C$6*CN_Mobiles!B2724+Logistic_Reg!$C$7*CN_Mobiles!C2724+Logistic_Reg!$C$8*CN_Mobiles!D2724+Logistic_Reg!$C$9*CN_Mobiles!E2724)/(1+EXP(Logistic_Reg!$C$5+Logistic_Reg!$C$6*CN_Mobiles!B2724+Logistic_Reg!$C$7*CN_Mobiles!C2724+Logistic_Reg!$C$8*CN_Mobiles!D2724+Logistic_Reg!$C$9*CN_Mobiles!E2724))</f>
        <v>0.25546696489599752</v>
      </c>
      <c r="H2724">
        <f t="shared" si="84"/>
        <v>1</v>
      </c>
      <c r="I2724" t="str">
        <f t="shared" si="85"/>
        <v>Yes</v>
      </c>
    </row>
    <row r="2725" spans="1:9" x14ac:dyDescent="0.3">
      <c r="A2725" t="s">
        <v>2726</v>
      </c>
      <c r="B2725">
        <v>61</v>
      </c>
      <c r="C2725">
        <v>1</v>
      </c>
      <c r="D2725" s="7">
        <v>0.20346223466246927</v>
      </c>
      <c r="E2725">
        <v>3</v>
      </c>
      <c r="F2725">
        <v>1</v>
      </c>
      <c r="G2725" s="9">
        <f>(Logistic_Reg!$C$5+Logistic_Reg!$C$6*CN_Mobiles!B2725+Logistic_Reg!$C$7*CN_Mobiles!C2725+Logistic_Reg!$C$8*CN_Mobiles!D2725+Logistic_Reg!$C$9*CN_Mobiles!E2725)/(1+EXP(Logistic_Reg!$C$5+Logistic_Reg!$C$6*CN_Mobiles!B2725+Logistic_Reg!$C$7*CN_Mobiles!C2725+Logistic_Reg!$C$8*CN_Mobiles!D2725+Logistic_Reg!$C$9*CN_Mobiles!E2725))</f>
        <v>0.26653993978502472</v>
      </c>
      <c r="H2725">
        <f t="shared" si="84"/>
        <v>1</v>
      </c>
      <c r="I2725" t="str">
        <f t="shared" si="85"/>
        <v>Yes</v>
      </c>
    </row>
    <row r="2726" spans="1:9" x14ac:dyDescent="0.3">
      <c r="A2726" t="s">
        <v>2727</v>
      </c>
      <c r="B2726">
        <v>51</v>
      </c>
      <c r="C2726">
        <v>1</v>
      </c>
      <c r="D2726" s="7">
        <v>0.58520674591035049</v>
      </c>
      <c r="E2726">
        <v>2</v>
      </c>
      <c r="F2726">
        <v>0</v>
      </c>
      <c r="G2726" s="9">
        <f>(Logistic_Reg!$C$5+Logistic_Reg!$C$6*CN_Mobiles!B2726+Logistic_Reg!$C$7*CN_Mobiles!C2726+Logistic_Reg!$C$8*CN_Mobiles!D2726+Logistic_Reg!$C$9*CN_Mobiles!E2726)/(1+EXP(Logistic_Reg!$C$5+Logistic_Reg!$C$6*CN_Mobiles!B2726+Logistic_Reg!$C$7*CN_Mobiles!C2726+Logistic_Reg!$C$8*CN_Mobiles!D2726+Logistic_Reg!$C$9*CN_Mobiles!E2726))</f>
        <v>0.12202685785473903</v>
      </c>
      <c r="H2726">
        <f t="shared" si="84"/>
        <v>0</v>
      </c>
      <c r="I2726" t="str">
        <f t="shared" si="85"/>
        <v>Yes</v>
      </c>
    </row>
    <row r="2727" spans="1:9" x14ac:dyDescent="0.3">
      <c r="A2727" t="s">
        <v>2728</v>
      </c>
      <c r="B2727">
        <v>47</v>
      </c>
      <c r="C2727">
        <v>1</v>
      </c>
      <c r="D2727" s="7">
        <v>-1.6788820879413982E-2</v>
      </c>
      <c r="E2727">
        <v>3</v>
      </c>
      <c r="F2727">
        <v>1</v>
      </c>
      <c r="G2727" s="9">
        <f>(Logistic_Reg!$C$5+Logistic_Reg!$C$6*CN_Mobiles!B2727+Logistic_Reg!$C$7*CN_Mobiles!C2727+Logistic_Reg!$C$8*CN_Mobiles!D2727+Logistic_Reg!$C$9*CN_Mobiles!E2727)/(1+EXP(Logistic_Reg!$C$5+Logistic_Reg!$C$6*CN_Mobiles!B2727+Logistic_Reg!$C$7*CN_Mobiles!C2727+Logistic_Reg!$C$8*CN_Mobiles!D2727+Logistic_Reg!$C$9*CN_Mobiles!E2727))</f>
        <v>0.27116996475435895</v>
      </c>
      <c r="H2727">
        <f t="shared" si="84"/>
        <v>1</v>
      </c>
      <c r="I2727" t="str">
        <f t="shared" si="85"/>
        <v>Yes</v>
      </c>
    </row>
    <row r="2728" spans="1:9" x14ac:dyDescent="0.3">
      <c r="A2728" t="s">
        <v>2729</v>
      </c>
      <c r="B2728">
        <v>39</v>
      </c>
      <c r="C2728">
        <v>1</v>
      </c>
      <c r="D2728" s="7">
        <v>-0.92084150965571743</v>
      </c>
      <c r="E2728">
        <v>3</v>
      </c>
      <c r="F2728">
        <v>0</v>
      </c>
      <c r="G2728" s="9">
        <f>(Logistic_Reg!$C$5+Logistic_Reg!$C$6*CN_Mobiles!B2728+Logistic_Reg!$C$7*CN_Mobiles!C2728+Logistic_Reg!$C$8*CN_Mobiles!D2728+Logistic_Reg!$C$9*CN_Mobiles!E2728)/(1+EXP(Logistic_Reg!$C$5+Logistic_Reg!$C$6*CN_Mobiles!B2728+Logistic_Reg!$C$7*CN_Mobiles!C2728+Logistic_Reg!$C$8*CN_Mobiles!D2728+Logistic_Reg!$C$9*CN_Mobiles!E2728))</f>
        <v>0.23798840676838776</v>
      </c>
      <c r="H2728">
        <f t="shared" si="84"/>
        <v>1</v>
      </c>
      <c r="I2728" t="str">
        <f t="shared" si="85"/>
        <v>No</v>
      </c>
    </row>
    <row r="2729" spans="1:9" x14ac:dyDescent="0.3">
      <c r="A2729" t="s">
        <v>2730</v>
      </c>
      <c r="B2729">
        <v>36</v>
      </c>
      <c r="C2729">
        <v>1</v>
      </c>
      <c r="D2729" s="7">
        <v>0.26056943636903518</v>
      </c>
      <c r="E2729">
        <v>1</v>
      </c>
      <c r="F2729">
        <v>1</v>
      </c>
      <c r="G2729" s="9">
        <f>(Logistic_Reg!$C$5+Logistic_Reg!$C$6*CN_Mobiles!B2729+Logistic_Reg!$C$7*CN_Mobiles!C2729+Logistic_Reg!$C$8*CN_Mobiles!D2729+Logistic_Reg!$C$9*CN_Mobiles!E2729)/(1+EXP(Logistic_Reg!$C$5+Logistic_Reg!$C$6*CN_Mobiles!B2729+Logistic_Reg!$C$7*CN_Mobiles!C2729+Logistic_Reg!$C$8*CN_Mobiles!D2729+Logistic_Reg!$C$9*CN_Mobiles!E2729))</f>
        <v>-0.42604605075531188</v>
      </c>
      <c r="H2729">
        <f t="shared" si="84"/>
        <v>0</v>
      </c>
      <c r="I2729" t="str">
        <f t="shared" si="85"/>
        <v>No</v>
      </c>
    </row>
    <row r="2730" spans="1:9" x14ac:dyDescent="0.3">
      <c r="A2730" t="s">
        <v>2731</v>
      </c>
      <c r="B2730">
        <v>25</v>
      </c>
      <c r="C2730">
        <v>1</v>
      </c>
      <c r="D2730" s="7">
        <v>-1.2455987443206162</v>
      </c>
      <c r="E2730">
        <v>4</v>
      </c>
      <c r="F2730">
        <v>1</v>
      </c>
      <c r="G2730" s="9">
        <f>(Logistic_Reg!$C$5+Logistic_Reg!$C$6*CN_Mobiles!B2730+Logistic_Reg!$C$7*CN_Mobiles!C2730+Logistic_Reg!$C$8*CN_Mobiles!D2730+Logistic_Reg!$C$9*CN_Mobiles!E2730)/(1+EXP(Logistic_Reg!$C$5+Logistic_Reg!$C$6*CN_Mobiles!B2730+Logistic_Reg!$C$7*CN_Mobiles!C2730+Logistic_Reg!$C$8*CN_Mobiles!D2730+Logistic_Reg!$C$9*CN_Mobiles!E2730))</f>
        <v>0.26148754140859098</v>
      </c>
      <c r="H2730">
        <f t="shared" si="84"/>
        <v>1</v>
      </c>
      <c r="I2730" t="str">
        <f t="shared" si="85"/>
        <v>Yes</v>
      </c>
    </row>
    <row r="2731" spans="1:9" x14ac:dyDescent="0.3">
      <c r="A2731" t="s">
        <v>2732</v>
      </c>
      <c r="B2731">
        <v>27</v>
      </c>
      <c r="C2731">
        <v>1</v>
      </c>
      <c r="D2731" s="7">
        <v>-0.46250481947899025</v>
      </c>
      <c r="E2731">
        <v>4</v>
      </c>
      <c r="F2731">
        <v>1</v>
      </c>
      <c r="G2731" s="9">
        <f>(Logistic_Reg!$C$5+Logistic_Reg!$C$6*CN_Mobiles!B2731+Logistic_Reg!$C$7*CN_Mobiles!C2731+Logistic_Reg!$C$8*CN_Mobiles!D2731+Logistic_Reg!$C$9*CN_Mobiles!E2731)/(1+EXP(Logistic_Reg!$C$5+Logistic_Reg!$C$6*CN_Mobiles!B2731+Logistic_Reg!$C$7*CN_Mobiles!C2731+Logistic_Reg!$C$8*CN_Mobiles!D2731+Logistic_Reg!$C$9*CN_Mobiles!E2731))</f>
        <v>0.23551125156042546</v>
      </c>
      <c r="H2731">
        <f t="shared" si="84"/>
        <v>1</v>
      </c>
      <c r="I2731" t="str">
        <f t="shared" si="85"/>
        <v>Yes</v>
      </c>
    </row>
    <row r="2732" spans="1:9" x14ac:dyDescent="0.3">
      <c r="A2732" t="s">
        <v>2733</v>
      </c>
      <c r="B2732">
        <v>56</v>
      </c>
      <c r="C2732">
        <v>1</v>
      </c>
      <c r="D2732" s="7">
        <v>2.4596649811258162</v>
      </c>
      <c r="E2732">
        <v>2</v>
      </c>
      <c r="F2732">
        <v>0</v>
      </c>
      <c r="G2732" s="9">
        <f>(Logistic_Reg!$C$5+Logistic_Reg!$C$6*CN_Mobiles!B2732+Logistic_Reg!$C$7*CN_Mobiles!C2732+Logistic_Reg!$C$8*CN_Mobiles!D2732+Logistic_Reg!$C$9*CN_Mobiles!E2732)/(1+EXP(Logistic_Reg!$C$5+Logistic_Reg!$C$6*CN_Mobiles!B2732+Logistic_Reg!$C$7*CN_Mobiles!C2732+Logistic_Reg!$C$8*CN_Mobiles!D2732+Logistic_Reg!$C$9*CN_Mobiles!E2732))</f>
        <v>0.27140803737879698</v>
      </c>
      <c r="H2732">
        <f t="shared" si="84"/>
        <v>1</v>
      </c>
      <c r="I2732" t="str">
        <f t="shared" si="85"/>
        <v>No</v>
      </c>
    </row>
    <row r="2733" spans="1:9" x14ac:dyDescent="0.3">
      <c r="A2733" t="s">
        <v>2734</v>
      </c>
      <c r="B2733">
        <v>54</v>
      </c>
      <c r="C2733">
        <v>1</v>
      </c>
      <c r="D2733" s="7">
        <v>2.4188390426257929</v>
      </c>
      <c r="E2733">
        <v>2</v>
      </c>
      <c r="F2733">
        <v>0</v>
      </c>
      <c r="G2733" s="9">
        <f>(Logistic_Reg!$C$5+Logistic_Reg!$C$6*CN_Mobiles!B2733+Logistic_Reg!$C$7*CN_Mobiles!C2733+Logistic_Reg!$C$8*CN_Mobiles!D2733+Logistic_Reg!$C$9*CN_Mobiles!E2733)/(1+EXP(Logistic_Reg!$C$5+Logistic_Reg!$C$6*CN_Mobiles!B2733+Logistic_Reg!$C$7*CN_Mobiles!C2733+Logistic_Reg!$C$8*CN_Mobiles!D2733+Logistic_Reg!$C$9*CN_Mobiles!E2733))</f>
        <v>0.27171914658919066</v>
      </c>
      <c r="H2733">
        <f t="shared" si="84"/>
        <v>1</v>
      </c>
      <c r="I2733" t="str">
        <f t="shared" si="85"/>
        <v>No</v>
      </c>
    </row>
    <row r="2734" spans="1:9" x14ac:dyDescent="0.3">
      <c r="A2734" t="s">
        <v>2735</v>
      </c>
      <c r="B2734">
        <v>35</v>
      </c>
      <c r="C2734">
        <v>1</v>
      </c>
      <c r="D2734" s="7">
        <v>-1.376545557833772</v>
      </c>
      <c r="E2734">
        <v>2</v>
      </c>
      <c r="F2734">
        <v>0</v>
      </c>
      <c r="G2734" s="9">
        <f>(Logistic_Reg!$C$5+Logistic_Reg!$C$6*CN_Mobiles!B2734+Logistic_Reg!$C$7*CN_Mobiles!C2734+Logistic_Reg!$C$8*CN_Mobiles!D2734+Logistic_Reg!$C$9*CN_Mobiles!E2734)/(1+EXP(Logistic_Reg!$C$5+Logistic_Reg!$C$6*CN_Mobiles!B2734+Logistic_Reg!$C$7*CN_Mobiles!C2734+Logistic_Reg!$C$8*CN_Mobiles!D2734+Logistic_Reg!$C$9*CN_Mobiles!E2734))</f>
        <v>-0.22642345494036359</v>
      </c>
      <c r="H2734">
        <f t="shared" si="84"/>
        <v>0</v>
      </c>
      <c r="I2734" t="str">
        <f t="shared" si="85"/>
        <v>Yes</v>
      </c>
    </row>
    <row r="2735" spans="1:9" x14ac:dyDescent="0.3">
      <c r="A2735" t="s">
        <v>2736</v>
      </c>
      <c r="B2735">
        <v>51</v>
      </c>
      <c r="C2735">
        <v>0</v>
      </c>
      <c r="D2735" s="7">
        <v>-0.68125966633616153</v>
      </c>
      <c r="E2735">
        <v>1</v>
      </c>
      <c r="F2735">
        <v>0</v>
      </c>
      <c r="G2735" s="9">
        <f>(Logistic_Reg!$C$5+Logistic_Reg!$C$6*CN_Mobiles!B2735+Logistic_Reg!$C$7*CN_Mobiles!C2735+Logistic_Reg!$C$8*CN_Mobiles!D2735+Logistic_Reg!$C$9*CN_Mobiles!E2735)/(1+EXP(Logistic_Reg!$C$5+Logistic_Reg!$C$6*CN_Mobiles!B2735+Logistic_Reg!$C$7*CN_Mobiles!C2735+Logistic_Reg!$C$8*CN_Mobiles!D2735+Logistic_Reg!$C$9*CN_Mobiles!E2735))</f>
        <v>-1.1886092669192119</v>
      </c>
      <c r="H2735">
        <f t="shared" si="84"/>
        <v>0</v>
      </c>
      <c r="I2735" t="str">
        <f t="shared" si="85"/>
        <v>Yes</v>
      </c>
    </row>
    <row r="2736" spans="1:9" x14ac:dyDescent="0.3">
      <c r="A2736" t="s">
        <v>2737</v>
      </c>
      <c r="B2736">
        <v>33</v>
      </c>
      <c r="C2736">
        <v>0</v>
      </c>
      <c r="D2736" s="7">
        <v>-0.22609052228075871</v>
      </c>
      <c r="E2736">
        <v>2</v>
      </c>
      <c r="F2736">
        <v>0</v>
      </c>
      <c r="G2736" s="9">
        <f>(Logistic_Reg!$C$5+Logistic_Reg!$C$6*CN_Mobiles!B2736+Logistic_Reg!$C$7*CN_Mobiles!C2736+Logistic_Reg!$C$8*CN_Mobiles!D2736+Logistic_Reg!$C$9*CN_Mobiles!E2736)/(1+EXP(Logistic_Reg!$C$5+Logistic_Reg!$C$6*CN_Mobiles!B2736+Logistic_Reg!$C$7*CN_Mobiles!C2736+Logistic_Reg!$C$8*CN_Mobiles!D2736+Logistic_Reg!$C$9*CN_Mobiles!E2736))</f>
        <v>-5.1797226706648263E-2</v>
      </c>
      <c r="H2736">
        <f t="shared" si="84"/>
        <v>0</v>
      </c>
      <c r="I2736" t="str">
        <f t="shared" si="85"/>
        <v>Yes</v>
      </c>
    </row>
    <row r="2737" spans="1:9" x14ac:dyDescent="0.3">
      <c r="A2737" t="s">
        <v>2738</v>
      </c>
      <c r="B2737">
        <v>25</v>
      </c>
      <c r="C2737">
        <v>1</v>
      </c>
      <c r="D2737" s="7">
        <v>-0.39739689881333445</v>
      </c>
      <c r="E2737">
        <v>4</v>
      </c>
      <c r="F2737">
        <v>1</v>
      </c>
      <c r="G2737" s="9">
        <f>(Logistic_Reg!$C$5+Logistic_Reg!$C$6*CN_Mobiles!B2737+Logistic_Reg!$C$7*CN_Mobiles!C2737+Logistic_Reg!$C$8*CN_Mobiles!D2737+Logistic_Reg!$C$9*CN_Mobiles!E2737)/(1+EXP(Logistic_Reg!$C$5+Logistic_Reg!$C$6*CN_Mobiles!B2737+Logistic_Reg!$C$7*CN_Mobiles!C2737+Logistic_Reg!$C$8*CN_Mobiles!D2737+Logistic_Reg!$C$9*CN_Mobiles!E2737))</f>
        <v>0.2307598921949304</v>
      </c>
      <c r="H2737">
        <f t="shared" si="84"/>
        <v>1</v>
      </c>
      <c r="I2737" t="str">
        <f t="shared" si="85"/>
        <v>Yes</v>
      </c>
    </row>
    <row r="2738" spans="1:9" x14ac:dyDescent="0.3">
      <c r="A2738" t="s">
        <v>2739</v>
      </c>
      <c r="B2738">
        <v>38</v>
      </c>
      <c r="C2738">
        <v>0</v>
      </c>
      <c r="D2738" s="7">
        <v>1.5863987847895225</v>
      </c>
      <c r="E2738">
        <v>2</v>
      </c>
      <c r="F2738">
        <v>1</v>
      </c>
      <c r="G2738" s="9">
        <f>(Logistic_Reg!$C$5+Logistic_Reg!$C$6*CN_Mobiles!B2738+Logistic_Reg!$C$7*CN_Mobiles!C2738+Logistic_Reg!$C$8*CN_Mobiles!D2738+Logistic_Reg!$C$9*CN_Mobiles!E2738)/(1+EXP(Logistic_Reg!$C$5+Logistic_Reg!$C$6*CN_Mobiles!B2738+Logistic_Reg!$C$7*CN_Mobiles!C2738+Logistic_Reg!$C$8*CN_Mobiles!D2738+Logistic_Reg!$C$9*CN_Mobiles!E2738))</f>
        <v>0.21837052541516394</v>
      </c>
      <c r="H2738">
        <f t="shared" si="84"/>
        <v>1</v>
      </c>
      <c r="I2738" t="str">
        <f t="shared" si="85"/>
        <v>Yes</v>
      </c>
    </row>
    <row r="2739" spans="1:9" x14ac:dyDescent="0.3">
      <c r="A2739" t="s">
        <v>2740</v>
      </c>
      <c r="B2739">
        <v>26</v>
      </c>
      <c r="C2739">
        <v>1</v>
      </c>
      <c r="D2739" s="7">
        <v>-1.3869105149435139</v>
      </c>
      <c r="E2739">
        <v>3</v>
      </c>
      <c r="F2739">
        <v>0</v>
      </c>
      <c r="G2739" s="9">
        <f>(Logistic_Reg!$C$5+Logistic_Reg!$C$6*CN_Mobiles!B2739+Logistic_Reg!$C$7*CN_Mobiles!C2739+Logistic_Reg!$C$8*CN_Mobiles!D2739+Logistic_Reg!$C$9*CN_Mobiles!E2739)/(1+EXP(Logistic_Reg!$C$5+Logistic_Reg!$C$6*CN_Mobiles!B2739+Logistic_Reg!$C$7*CN_Mobiles!C2739+Logistic_Reg!$C$8*CN_Mobiles!D2739+Logistic_Reg!$C$9*CN_Mobiles!E2739))</f>
        <v>0.22871086041565775</v>
      </c>
      <c r="H2739">
        <f t="shared" si="84"/>
        <v>1</v>
      </c>
      <c r="I2739" t="str">
        <f t="shared" si="85"/>
        <v>No</v>
      </c>
    </row>
    <row r="2740" spans="1:9" x14ac:dyDescent="0.3">
      <c r="A2740" t="s">
        <v>2741</v>
      </c>
      <c r="B2740">
        <v>60</v>
      </c>
      <c r="C2740">
        <v>0</v>
      </c>
      <c r="D2740" s="7">
        <v>-1.4365519018136412</v>
      </c>
      <c r="E2740">
        <v>2</v>
      </c>
      <c r="F2740">
        <v>0</v>
      </c>
      <c r="G2740" s="9">
        <f>(Logistic_Reg!$C$5+Logistic_Reg!$C$6*CN_Mobiles!B2740+Logistic_Reg!$C$7*CN_Mobiles!C2740+Logistic_Reg!$C$8*CN_Mobiles!D2740+Logistic_Reg!$C$9*CN_Mobiles!E2740)/(1+EXP(Logistic_Reg!$C$5+Logistic_Reg!$C$6*CN_Mobiles!B2740+Logistic_Reg!$C$7*CN_Mobiles!C2740+Logistic_Reg!$C$8*CN_Mobiles!D2740+Logistic_Reg!$C$9*CN_Mobiles!E2740))</f>
        <v>-0.66590522058503421</v>
      </c>
      <c r="H2740">
        <f t="shared" si="84"/>
        <v>0</v>
      </c>
      <c r="I2740" t="str">
        <f t="shared" si="85"/>
        <v>Yes</v>
      </c>
    </row>
    <row r="2741" spans="1:9" x14ac:dyDescent="0.3">
      <c r="A2741" t="s">
        <v>2742</v>
      </c>
      <c r="B2741">
        <v>37</v>
      </c>
      <c r="C2741">
        <v>0</v>
      </c>
      <c r="D2741" s="7">
        <v>4.8844486041942151E-2</v>
      </c>
      <c r="E2741">
        <v>4</v>
      </c>
      <c r="F2741">
        <v>1</v>
      </c>
      <c r="G2741" s="9">
        <f>(Logistic_Reg!$C$5+Logistic_Reg!$C$6*CN_Mobiles!B2741+Logistic_Reg!$C$7*CN_Mobiles!C2741+Logistic_Reg!$C$8*CN_Mobiles!D2741+Logistic_Reg!$C$9*CN_Mobiles!E2741)/(1+EXP(Logistic_Reg!$C$5+Logistic_Reg!$C$6*CN_Mobiles!B2741+Logistic_Reg!$C$7*CN_Mobiles!C2741+Logistic_Reg!$C$8*CN_Mobiles!D2741+Logistic_Reg!$C$9*CN_Mobiles!E2741))</f>
        <v>0.24709292573571504</v>
      </c>
      <c r="H2741">
        <f t="shared" si="84"/>
        <v>1</v>
      </c>
      <c r="I2741" t="str">
        <f t="shared" si="85"/>
        <v>Yes</v>
      </c>
    </row>
    <row r="2742" spans="1:9" x14ac:dyDescent="0.3">
      <c r="A2742" t="s">
        <v>2743</v>
      </c>
      <c r="B2742">
        <v>57</v>
      </c>
      <c r="C2742">
        <v>0</v>
      </c>
      <c r="D2742" s="7">
        <v>-1.0410198085004052</v>
      </c>
      <c r="E2742">
        <v>3</v>
      </c>
      <c r="F2742">
        <v>1</v>
      </c>
      <c r="G2742" s="9">
        <f>(Logistic_Reg!$C$5+Logistic_Reg!$C$6*CN_Mobiles!B2742+Logistic_Reg!$C$7*CN_Mobiles!C2742+Logistic_Reg!$C$8*CN_Mobiles!D2742+Logistic_Reg!$C$9*CN_Mobiles!E2742)/(1+EXP(Logistic_Reg!$C$5+Logistic_Reg!$C$6*CN_Mobiles!B2742+Logistic_Reg!$C$7*CN_Mobiles!C2742+Logistic_Reg!$C$8*CN_Mobiles!D2742+Logistic_Reg!$C$9*CN_Mobiles!E2742))</f>
        <v>0.1054745276586222</v>
      </c>
      <c r="H2742">
        <f t="shared" si="84"/>
        <v>0</v>
      </c>
      <c r="I2742" t="str">
        <f t="shared" si="85"/>
        <v>No</v>
      </c>
    </row>
    <row r="2743" spans="1:9" x14ac:dyDescent="0.3">
      <c r="A2743" t="s">
        <v>2744</v>
      </c>
      <c r="B2743">
        <v>25</v>
      </c>
      <c r="C2743">
        <v>0</v>
      </c>
      <c r="D2743" s="7">
        <v>0.34776642265479069</v>
      </c>
      <c r="E2743">
        <v>2</v>
      </c>
      <c r="F2743">
        <v>0</v>
      </c>
      <c r="G2743" s="9">
        <f>(Logistic_Reg!$C$5+Logistic_Reg!$C$6*CN_Mobiles!B2743+Logistic_Reg!$C$7*CN_Mobiles!C2743+Logistic_Reg!$C$8*CN_Mobiles!D2743+Logistic_Reg!$C$9*CN_Mobiles!E2743)/(1+EXP(Logistic_Reg!$C$5+Logistic_Reg!$C$6*CN_Mobiles!B2743+Logistic_Reg!$C$7*CN_Mobiles!C2743+Logistic_Reg!$C$8*CN_Mobiles!D2743+Logistic_Reg!$C$9*CN_Mobiles!E2743))</f>
        <v>0.1057510875408709</v>
      </c>
      <c r="H2743">
        <f t="shared" si="84"/>
        <v>0</v>
      </c>
      <c r="I2743" t="str">
        <f t="shared" si="85"/>
        <v>Yes</v>
      </c>
    </row>
    <row r="2744" spans="1:9" x14ac:dyDescent="0.3">
      <c r="A2744" t="s">
        <v>2745</v>
      </c>
      <c r="B2744">
        <v>63</v>
      </c>
      <c r="C2744">
        <v>0</v>
      </c>
      <c r="D2744" s="7">
        <v>1.2189276839887705E-2</v>
      </c>
      <c r="E2744">
        <v>4</v>
      </c>
      <c r="F2744">
        <v>1</v>
      </c>
      <c r="G2744" s="9">
        <f>(Logistic_Reg!$C$5+Logistic_Reg!$C$6*CN_Mobiles!B2744+Logistic_Reg!$C$7*CN_Mobiles!C2744+Logistic_Reg!$C$8*CN_Mobiles!D2744+Logistic_Reg!$C$9*CN_Mobiles!E2744)/(1+EXP(Logistic_Reg!$C$5+Logistic_Reg!$C$6*CN_Mobiles!B2744+Logistic_Reg!$C$7*CN_Mobiles!C2744+Logistic_Reg!$C$8*CN_Mobiles!D2744+Logistic_Reg!$C$9*CN_Mobiles!E2744))</f>
        <v>0.26934524067783594</v>
      </c>
      <c r="H2744">
        <f t="shared" si="84"/>
        <v>1</v>
      </c>
      <c r="I2744" t="str">
        <f t="shared" si="85"/>
        <v>Yes</v>
      </c>
    </row>
    <row r="2745" spans="1:9" x14ac:dyDescent="0.3">
      <c r="A2745" t="s">
        <v>2746</v>
      </c>
      <c r="B2745">
        <v>47</v>
      </c>
      <c r="C2745">
        <v>1</v>
      </c>
      <c r="D2745" s="7">
        <v>-0.29182852573857676</v>
      </c>
      <c r="E2745">
        <v>1</v>
      </c>
      <c r="F2745">
        <v>1</v>
      </c>
      <c r="G2745" s="9">
        <f>(Logistic_Reg!$C$5+Logistic_Reg!$C$6*CN_Mobiles!B2745+Logistic_Reg!$C$7*CN_Mobiles!C2745+Logistic_Reg!$C$8*CN_Mobiles!D2745+Logistic_Reg!$C$9*CN_Mobiles!E2745)/(1+EXP(Logistic_Reg!$C$5+Logistic_Reg!$C$6*CN_Mobiles!B2745+Logistic_Reg!$C$7*CN_Mobiles!C2745+Logistic_Reg!$C$8*CN_Mobiles!D2745+Logistic_Reg!$C$9*CN_Mobiles!E2745))</f>
        <v>-0.74273613765113466</v>
      </c>
      <c r="H2745">
        <f t="shared" si="84"/>
        <v>0</v>
      </c>
      <c r="I2745" t="str">
        <f t="shared" si="85"/>
        <v>No</v>
      </c>
    </row>
    <row r="2746" spans="1:9" x14ac:dyDescent="0.3">
      <c r="A2746" t="s">
        <v>2747</v>
      </c>
      <c r="B2746">
        <v>56</v>
      </c>
      <c r="C2746">
        <v>1</v>
      </c>
      <c r="D2746" s="7">
        <v>0.74362212344436396</v>
      </c>
      <c r="E2746">
        <v>4</v>
      </c>
      <c r="F2746">
        <v>1</v>
      </c>
      <c r="G2746" s="9">
        <f>(Logistic_Reg!$C$5+Logistic_Reg!$C$6*CN_Mobiles!B2746+Logistic_Reg!$C$7*CN_Mobiles!C2746+Logistic_Reg!$C$8*CN_Mobiles!D2746+Logistic_Reg!$C$9*CN_Mobiles!E2746)/(1+EXP(Logistic_Reg!$C$5+Logistic_Reg!$C$6*CN_Mobiles!B2746+Logistic_Reg!$C$7*CN_Mobiles!C2746+Logistic_Reg!$C$8*CN_Mobiles!D2746+Logistic_Reg!$C$9*CN_Mobiles!E2746))</f>
        <v>0.21724514712617193</v>
      </c>
      <c r="H2746">
        <f t="shared" si="84"/>
        <v>1</v>
      </c>
      <c r="I2746" t="str">
        <f t="shared" si="85"/>
        <v>Yes</v>
      </c>
    </row>
    <row r="2747" spans="1:9" x14ac:dyDescent="0.3">
      <c r="A2747" t="s">
        <v>2748</v>
      </c>
      <c r="B2747">
        <v>61</v>
      </c>
      <c r="C2747">
        <v>0</v>
      </c>
      <c r="D2747" s="7">
        <v>9.7834850812614893E-2</v>
      </c>
      <c r="E2747">
        <v>1</v>
      </c>
      <c r="F2747">
        <v>0</v>
      </c>
      <c r="G2747" s="9">
        <f>(Logistic_Reg!$C$5+Logistic_Reg!$C$6*CN_Mobiles!B2747+Logistic_Reg!$C$7*CN_Mobiles!C2747+Logistic_Reg!$C$8*CN_Mobiles!D2747+Logistic_Reg!$C$9*CN_Mobiles!E2747)/(1+EXP(Logistic_Reg!$C$5+Logistic_Reg!$C$6*CN_Mobiles!B2747+Logistic_Reg!$C$7*CN_Mobiles!C2747+Logistic_Reg!$C$8*CN_Mobiles!D2747+Logistic_Reg!$C$9*CN_Mobiles!E2747))</f>
        <v>-0.96263400732755999</v>
      </c>
      <c r="H2747">
        <f t="shared" si="84"/>
        <v>0</v>
      </c>
      <c r="I2747" t="str">
        <f t="shared" si="85"/>
        <v>Yes</v>
      </c>
    </row>
    <row r="2748" spans="1:9" x14ac:dyDescent="0.3">
      <c r="A2748" t="s">
        <v>2749</v>
      </c>
      <c r="B2748">
        <v>51</v>
      </c>
      <c r="C2748">
        <v>0</v>
      </c>
      <c r="D2748" s="7">
        <v>-0.89410962853687403</v>
      </c>
      <c r="E2748">
        <v>4</v>
      </c>
      <c r="F2748">
        <v>1</v>
      </c>
      <c r="G2748" s="9">
        <f>(Logistic_Reg!$C$5+Logistic_Reg!$C$6*CN_Mobiles!B2748+Logistic_Reg!$C$7*CN_Mobiles!C2748+Logistic_Reg!$C$8*CN_Mobiles!D2748+Logistic_Reg!$C$9*CN_Mobiles!E2748)/(1+EXP(Logistic_Reg!$C$5+Logistic_Reg!$C$6*CN_Mobiles!B2748+Logistic_Reg!$C$7*CN_Mobiles!C2748+Logistic_Reg!$C$8*CN_Mobiles!D2748+Logistic_Reg!$C$9*CN_Mobiles!E2748))</f>
        <v>0.27812923627744557</v>
      </c>
      <c r="H2748">
        <f t="shared" si="84"/>
        <v>1</v>
      </c>
      <c r="I2748" t="str">
        <f t="shared" si="85"/>
        <v>Yes</v>
      </c>
    </row>
    <row r="2749" spans="1:9" x14ac:dyDescent="0.3">
      <c r="A2749" t="s">
        <v>2750</v>
      </c>
      <c r="B2749">
        <v>40</v>
      </c>
      <c r="C2749">
        <v>1</v>
      </c>
      <c r="D2749" s="7">
        <v>-1.2173877866775731</v>
      </c>
      <c r="E2749">
        <v>3</v>
      </c>
      <c r="F2749">
        <v>1</v>
      </c>
      <c r="G2749" s="9">
        <f>(Logistic_Reg!$C$5+Logistic_Reg!$C$6*CN_Mobiles!B2749+Logistic_Reg!$C$7*CN_Mobiles!C2749+Logistic_Reg!$C$8*CN_Mobiles!D2749+Logistic_Reg!$C$9*CN_Mobiles!E2749)/(1+EXP(Logistic_Reg!$C$5+Logistic_Reg!$C$6*CN_Mobiles!B2749+Logistic_Reg!$C$7*CN_Mobiles!C2749+Logistic_Reg!$C$8*CN_Mobiles!D2749+Logistic_Reg!$C$9*CN_Mobiles!E2749))</f>
        <v>0.2113297737305172</v>
      </c>
      <c r="H2749">
        <f t="shared" si="84"/>
        <v>1</v>
      </c>
      <c r="I2749" t="str">
        <f t="shared" si="85"/>
        <v>Yes</v>
      </c>
    </row>
    <row r="2750" spans="1:9" x14ac:dyDescent="0.3">
      <c r="A2750" t="s">
        <v>2751</v>
      </c>
      <c r="B2750">
        <v>64</v>
      </c>
      <c r="C2750">
        <v>1</v>
      </c>
      <c r="D2750" s="7">
        <v>0.43727053988949149</v>
      </c>
      <c r="E2750">
        <v>3</v>
      </c>
      <c r="F2750">
        <v>1</v>
      </c>
      <c r="G2750" s="9">
        <f>(Logistic_Reg!$C$5+Logistic_Reg!$C$6*CN_Mobiles!B2750+Logistic_Reg!$C$7*CN_Mobiles!C2750+Logistic_Reg!$C$8*CN_Mobiles!D2750+Logistic_Reg!$C$9*CN_Mobiles!E2750)/(1+EXP(Logistic_Reg!$C$5+Logistic_Reg!$C$6*CN_Mobiles!B2750+Logistic_Reg!$C$7*CN_Mobiles!C2750+Logistic_Reg!$C$8*CN_Mobiles!D2750+Logistic_Reg!$C$9*CN_Mobiles!E2750))</f>
        <v>0.27133278862104021</v>
      </c>
      <c r="H2750">
        <f t="shared" si="84"/>
        <v>1</v>
      </c>
      <c r="I2750" t="str">
        <f t="shared" si="85"/>
        <v>Yes</v>
      </c>
    </row>
    <row r="2751" spans="1:9" x14ac:dyDescent="0.3">
      <c r="A2751" t="s">
        <v>2752</v>
      </c>
      <c r="B2751">
        <v>58</v>
      </c>
      <c r="C2751">
        <v>0</v>
      </c>
      <c r="D2751" s="7">
        <v>-1.0371365187843586</v>
      </c>
      <c r="E2751">
        <v>1</v>
      </c>
      <c r="F2751">
        <v>0</v>
      </c>
      <c r="G2751" s="9">
        <f>(Logistic_Reg!$C$5+Logistic_Reg!$C$6*CN_Mobiles!B2751+Logistic_Reg!$C$7*CN_Mobiles!C2751+Logistic_Reg!$C$8*CN_Mobiles!D2751+Logistic_Reg!$C$9*CN_Mobiles!E2751)/(1+EXP(Logistic_Reg!$C$5+Logistic_Reg!$C$6*CN_Mobiles!B2751+Logistic_Reg!$C$7*CN_Mobiles!C2751+Logistic_Reg!$C$8*CN_Mobiles!D2751+Logistic_Reg!$C$9*CN_Mobiles!E2751))</f>
        <v>-1.4342550979211661</v>
      </c>
      <c r="H2751">
        <f t="shared" si="84"/>
        <v>0</v>
      </c>
      <c r="I2751" t="str">
        <f t="shared" si="85"/>
        <v>Yes</v>
      </c>
    </row>
    <row r="2752" spans="1:9" x14ac:dyDescent="0.3">
      <c r="A2752" t="s">
        <v>2753</v>
      </c>
      <c r="B2752">
        <v>31</v>
      </c>
      <c r="C2752">
        <v>0</v>
      </c>
      <c r="D2752" s="7">
        <v>0.16931403161533334</v>
      </c>
      <c r="E2752">
        <v>2</v>
      </c>
      <c r="F2752">
        <v>0</v>
      </c>
      <c r="G2752" s="9">
        <f>(Logistic_Reg!$C$5+Logistic_Reg!$C$6*CN_Mobiles!B2752+Logistic_Reg!$C$7*CN_Mobiles!C2752+Logistic_Reg!$C$8*CN_Mobiles!D2752+Logistic_Reg!$C$9*CN_Mobiles!E2752)/(1+EXP(Logistic_Reg!$C$5+Logistic_Reg!$C$6*CN_Mobiles!B2752+Logistic_Reg!$C$7*CN_Mobiles!C2752+Logistic_Reg!$C$8*CN_Mobiles!D2752+Logistic_Reg!$C$9*CN_Mobiles!E2752))</f>
        <v>4.5171193066114453E-2</v>
      </c>
      <c r="H2752">
        <f t="shared" si="84"/>
        <v>0</v>
      </c>
      <c r="I2752" t="str">
        <f t="shared" si="85"/>
        <v>Yes</v>
      </c>
    </row>
    <row r="2753" spans="1:9" x14ac:dyDescent="0.3">
      <c r="A2753" t="s">
        <v>2754</v>
      </c>
      <c r="B2753">
        <v>52</v>
      </c>
      <c r="C2753">
        <v>1</v>
      </c>
      <c r="D2753" s="7">
        <v>2.0132237210645667</v>
      </c>
      <c r="E2753">
        <v>1</v>
      </c>
      <c r="F2753">
        <v>0</v>
      </c>
      <c r="G2753" s="9">
        <f>(Logistic_Reg!$C$5+Logistic_Reg!$C$6*CN_Mobiles!B2753+Logistic_Reg!$C$7*CN_Mobiles!C2753+Logistic_Reg!$C$8*CN_Mobiles!D2753+Logistic_Reg!$C$9*CN_Mobiles!E2753)/(1+EXP(Logistic_Reg!$C$5+Logistic_Reg!$C$6*CN_Mobiles!B2753+Logistic_Reg!$C$7*CN_Mobiles!C2753+Logistic_Reg!$C$8*CN_Mobiles!D2753+Logistic_Reg!$C$9*CN_Mobiles!E2753))</f>
        <v>-3.8265699443530851E-2</v>
      </c>
      <c r="H2753">
        <f t="shared" si="84"/>
        <v>0</v>
      </c>
      <c r="I2753" t="str">
        <f t="shared" si="85"/>
        <v>Yes</v>
      </c>
    </row>
    <row r="2754" spans="1:9" x14ac:dyDescent="0.3">
      <c r="A2754" t="s">
        <v>2755</v>
      </c>
      <c r="B2754">
        <v>63</v>
      </c>
      <c r="C2754">
        <v>0</v>
      </c>
      <c r="D2754" s="7">
        <v>-1.5796549349967346</v>
      </c>
      <c r="E2754">
        <v>2</v>
      </c>
      <c r="F2754">
        <v>0</v>
      </c>
      <c r="G2754" s="9">
        <f>(Logistic_Reg!$C$5+Logistic_Reg!$C$6*CN_Mobiles!B2754+Logistic_Reg!$C$7*CN_Mobiles!C2754+Logistic_Reg!$C$8*CN_Mobiles!D2754+Logistic_Reg!$C$9*CN_Mobiles!E2754)/(1+EXP(Logistic_Reg!$C$5+Logistic_Reg!$C$6*CN_Mobiles!B2754+Logistic_Reg!$C$7*CN_Mobiles!C2754+Logistic_Reg!$C$8*CN_Mobiles!D2754+Logistic_Reg!$C$9*CN_Mobiles!E2754))</f>
        <v>-0.75423721859260529</v>
      </c>
      <c r="H2754">
        <f t="shared" si="84"/>
        <v>0</v>
      </c>
      <c r="I2754" t="str">
        <f t="shared" si="85"/>
        <v>Yes</v>
      </c>
    </row>
    <row r="2755" spans="1:9" x14ac:dyDescent="0.3">
      <c r="A2755" t="s">
        <v>2756</v>
      </c>
      <c r="B2755">
        <v>30</v>
      </c>
      <c r="C2755">
        <v>1</v>
      </c>
      <c r="D2755" s="7">
        <v>-0.40262220776948532</v>
      </c>
      <c r="E2755">
        <v>4</v>
      </c>
      <c r="F2755">
        <v>1</v>
      </c>
      <c r="G2755" s="9">
        <f>(Logistic_Reg!$C$5+Logistic_Reg!$C$6*CN_Mobiles!B2755+Logistic_Reg!$C$7*CN_Mobiles!C2755+Logistic_Reg!$C$8*CN_Mobiles!D2755+Logistic_Reg!$C$9*CN_Mobiles!E2755)/(1+EXP(Logistic_Reg!$C$5+Logistic_Reg!$C$6*CN_Mobiles!B2755+Logistic_Reg!$C$7*CN_Mobiles!C2755+Logistic_Reg!$C$8*CN_Mobiles!D2755+Logistic_Reg!$C$9*CN_Mobiles!E2755))</f>
        <v>0.23627405757892536</v>
      </c>
      <c r="H2755">
        <f t="shared" ref="H2755:H2818" si="86">IF(G2755&gt;=0.15,1,0)</f>
        <v>1</v>
      </c>
      <c r="I2755" t="str">
        <f t="shared" ref="I2755:I2818" si="87">IF(H2755=F2755,"Yes","No")</f>
        <v>Yes</v>
      </c>
    </row>
    <row r="2756" spans="1:9" x14ac:dyDescent="0.3">
      <c r="A2756" t="s">
        <v>2757</v>
      </c>
      <c r="B2756">
        <v>65</v>
      </c>
      <c r="C2756">
        <v>0</v>
      </c>
      <c r="D2756" s="7">
        <v>0.63768826427868475</v>
      </c>
      <c r="E2756">
        <v>4</v>
      </c>
      <c r="F2756">
        <v>1</v>
      </c>
      <c r="G2756" s="9">
        <f>(Logistic_Reg!$C$5+Logistic_Reg!$C$6*CN_Mobiles!B2756+Logistic_Reg!$C$7*CN_Mobiles!C2756+Logistic_Reg!$C$8*CN_Mobiles!D2756+Logistic_Reg!$C$9*CN_Mobiles!E2756)/(1+EXP(Logistic_Reg!$C$5+Logistic_Reg!$C$6*CN_Mobiles!B2756+Logistic_Reg!$C$7*CN_Mobiles!C2756+Logistic_Reg!$C$8*CN_Mobiles!D2756+Logistic_Reg!$C$9*CN_Mobiles!E2756))</f>
        <v>0.25241883933487719</v>
      </c>
      <c r="H2756">
        <f t="shared" si="86"/>
        <v>1</v>
      </c>
      <c r="I2756" t="str">
        <f t="shared" si="87"/>
        <v>Yes</v>
      </c>
    </row>
    <row r="2757" spans="1:9" x14ac:dyDescent="0.3">
      <c r="A2757" t="s">
        <v>2758</v>
      </c>
      <c r="B2757">
        <v>45</v>
      </c>
      <c r="C2757">
        <v>1</v>
      </c>
      <c r="D2757" s="7">
        <v>2.0298247846006658</v>
      </c>
      <c r="E2757">
        <v>3</v>
      </c>
      <c r="F2757">
        <v>1</v>
      </c>
      <c r="G2757" s="9">
        <f>(Logistic_Reg!$C$5+Logistic_Reg!$C$6*CN_Mobiles!B2757+Logistic_Reg!$C$7*CN_Mobiles!C2757+Logistic_Reg!$C$8*CN_Mobiles!D2757+Logistic_Reg!$C$9*CN_Mobiles!E2757)/(1+EXP(Logistic_Reg!$C$5+Logistic_Reg!$C$6*CN_Mobiles!B2757+Logistic_Reg!$C$7*CN_Mobiles!C2757+Logistic_Reg!$C$8*CN_Mobiles!D2757+Logistic_Reg!$C$9*CN_Mobiles!E2757))</f>
        <v>0.24376795856851691</v>
      </c>
      <c r="H2757">
        <f t="shared" si="86"/>
        <v>1</v>
      </c>
      <c r="I2757" t="str">
        <f t="shared" si="87"/>
        <v>Yes</v>
      </c>
    </row>
    <row r="2758" spans="1:9" x14ac:dyDescent="0.3">
      <c r="A2758" t="s">
        <v>2759</v>
      </c>
      <c r="B2758">
        <v>65</v>
      </c>
      <c r="C2758">
        <v>1</v>
      </c>
      <c r="D2758" s="7">
        <v>-0.41336407241049034</v>
      </c>
      <c r="E2758">
        <v>2</v>
      </c>
      <c r="F2758">
        <v>0</v>
      </c>
      <c r="G2758" s="9">
        <f>(Logistic_Reg!$C$5+Logistic_Reg!$C$6*CN_Mobiles!B2758+Logistic_Reg!$C$7*CN_Mobiles!C2758+Logistic_Reg!$C$8*CN_Mobiles!D2758+Logistic_Reg!$C$9*CN_Mobiles!E2758)/(1+EXP(Logistic_Reg!$C$5+Logistic_Reg!$C$6*CN_Mobiles!B2758+Logistic_Reg!$C$7*CN_Mobiles!C2758+Logistic_Reg!$C$8*CN_Mobiles!D2758+Logistic_Reg!$C$9*CN_Mobiles!E2758))</f>
        <v>-0.17657774465774595</v>
      </c>
      <c r="H2758">
        <f t="shared" si="86"/>
        <v>0</v>
      </c>
      <c r="I2758" t="str">
        <f t="shared" si="87"/>
        <v>Yes</v>
      </c>
    </row>
    <row r="2759" spans="1:9" x14ac:dyDescent="0.3">
      <c r="A2759" t="s">
        <v>2760</v>
      </c>
      <c r="B2759">
        <v>63</v>
      </c>
      <c r="C2759">
        <v>1</v>
      </c>
      <c r="D2759" s="7">
        <v>1.3664618188570252</v>
      </c>
      <c r="E2759">
        <v>3</v>
      </c>
      <c r="F2759">
        <v>1</v>
      </c>
      <c r="G2759" s="9">
        <f>(Logistic_Reg!$C$5+Logistic_Reg!$C$6*CN_Mobiles!B2759+Logistic_Reg!$C$7*CN_Mobiles!C2759+Logistic_Reg!$C$8*CN_Mobiles!D2759+Logistic_Reg!$C$9*CN_Mobiles!E2759)/(1+EXP(Logistic_Reg!$C$5+Logistic_Reg!$C$6*CN_Mobiles!B2759+Logistic_Reg!$C$7*CN_Mobiles!C2759+Logistic_Reg!$C$8*CN_Mobiles!D2759+Logistic_Reg!$C$9*CN_Mobiles!E2759))</f>
        <v>0.2755537786072686</v>
      </c>
      <c r="H2759">
        <f t="shared" si="86"/>
        <v>1</v>
      </c>
      <c r="I2759" t="str">
        <f t="shared" si="87"/>
        <v>Yes</v>
      </c>
    </row>
    <row r="2760" spans="1:9" x14ac:dyDescent="0.3">
      <c r="A2760" t="s">
        <v>2761</v>
      </c>
      <c r="B2760">
        <v>53</v>
      </c>
      <c r="C2760">
        <v>0</v>
      </c>
      <c r="D2760" s="7">
        <v>0.4711484355152164</v>
      </c>
      <c r="E2760">
        <v>4</v>
      </c>
      <c r="F2760">
        <v>1</v>
      </c>
      <c r="G2760" s="9">
        <f>(Logistic_Reg!$C$5+Logistic_Reg!$C$6*CN_Mobiles!B2760+Logistic_Reg!$C$7*CN_Mobiles!C2760+Logistic_Reg!$C$8*CN_Mobiles!D2760+Logistic_Reg!$C$9*CN_Mobiles!E2760)/(1+EXP(Logistic_Reg!$C$5+Logistic_Reg!$C$6*CN_Mobiles!B2760+Logistic_Reg!$C$7*CN_Mobiles!C2760+Logistic_Reg!$C$8*CN_Mobiles!D2760+Logistic_Reg!$C$9*CN_Mobiles!E2760))</f>
        <v>0.24706848141023274</v>
      </c>
      <c r="H2760">
        <f t="shared" si="86"/>
        <v>1</v>
      </c>
      <c r="I2760" t="str">
        <f t="shared" si="87"/>
        <v>Yes</v>
      </c>
    </row>
    <row r="2761" spans="1:9" x14ac:dyDescent="0.3">
      <c r="A2761" t="s">
        <v>2762</v>
      </c>
      <c r="B2761">
        <v>61</v>
      </c>
      <c r="C2761">
        <v>1</v>
      </c>
      <c r="D2761" s="7">
        <v>1.1422989199982423</v>
      </c>
      <c r="E2761">
        <v>1</v>
      </c>
      <c r="F2761">
        <v>0</v>
      </c>
      <c r="G2761" s="9">
        <f>(Logistic_Reg!$C$5+Logistic_Reg!$C$6*CN_Mobiles!B2761+Logistic_Reg!$C$7*CN_Mobiles!C2761+Logistic_Reg!$C$8*CN_Mobiles!D2761+Logistic_Reg!$C$9*CN_Mobiles!E2761)/(1+EXP(Logistic_Reg!$C$5+Logistic_Reg!$C$6*CN_Mobiles!B2761+Logistic_Reg!$C$7*CN_Mobiles!C2761+Logistic_Reg!$C$8*CN_Mobiles!D2761+Logistic_Reg!$C$9*CN_Mobiles!E2761))</f>
        <v>-0.35064327283383223</v>
      </c>
      <c r="H2761">
        <f t="shared" si="86"/>
        <v>0</v>
      </c>
      <c r="I2761" t="str">
        <f t="shared" si="87"/>
        <v>Yes</v>
      </c>
    </row>
    <row r="2762" spans="1:9" x14ac:dyDescent="0.3">
      <c r="A2762" t="s">
        <v>2763</v>
      </c>
      <c r="B2762">
        <v>42</v>
      </c>
      <c r="C2762">
        <v>0</v>
      </c>
      <c r="D2762" s="7">
        <v>0.59646447894010468</v>
      </c>
      <c r="E2762">
        <v>2</v>
      </c>
      <c r="F2762">
        <v>1</v>
      </c>
      <c r="G2762" s="9">
        <f>(Logistic_Reg!$C$5+Logistic_Reg!$C$6*CN_Mobiles!B2762+Logistic_Reg!$C$7*CN_Mobiles!C2762+Logistic_Reg!$C$8*CN_Mobiles!D2762+Logistic_Reg!$C$9*CN_Mobiles!E2762)/(1+EXP(Logistic_Reg!$C$5+Logistic_Reg!$C$6*CN_Mobiles!B2762+Logistic_Reg!$C$7*CN_Mobiles!C2762+Logistic_Reg!$C$8*CN_Mobiles!D2762+Logistic_Reg!$C$9*CN_Mobiles!E2762))</f>
        <v>7.1138358982471867E-2</v>
      </c>
      <c r="H2762">
        <f t="shared" si="86"/>
        <v>0</v>
      </c>
      <c r="I2762" t="str">
        <f t="shared" si="87"/>
        <v>No</v>
      </c>
    </row>
    <row r="2763" spans="1:9" x14ac:dyDescent="0.3">
      <c r="A2763" t="s">
        <v>2764</v>
      </c>
      <c r="B2763">
        <v>34</v>
      </c>
      <c r="C2763">
        <v>1</v>
      </c>
      <c r="D2763" s="7">
        <v>-0.73957754071890669</v>
      </c>
      <c r="E2763">
        <v>3</v>
      </c>
      <c r="F2763">
        <v>0</v>
      </c>
      <c r="G2763" s="9">
        <f>(Logistic_Reg!$C$5+Logistic_Reg!$C$6*CN_Mobiles!B2763+Logistic_Reg!$C$7*CN_Mobiles!C2763+Logistic_Reg!$C$8*CN_Mobiles!D2763+Logistic_Reg!$C$9*CN_Mobiles!E2763)/(1+EXP(Logistic_Reg!$C$5+Logistic_Reg!$C$6*CN_Mobiles!B2763+Logistic_Reg!$C$7*CN_Mobiles!C2763+Logistic_Reg!$C$8*CN_Mobiles!D2763+Logistic_Reg!$C$9*CN_Mobiles!E2763))</f>
        <v>0.25673858200327226</v>
      </c>
      <c r="H2763">
        <f t="shared" si="86"/>
        <v>1</v>
      </c>
      <c r="I2763" t="str">
        <f t="shared" si="87"/>
        <v>No</v>
      </c>
    </row>
    <row r="2764" spans="1:9" x14ac:dyDescent="0.3">
      <c r="A2764" t="s">
        <v>2765</v>
      </c>
      <c r="B2764">
        <v>30</v>
      </c>
      <c r="C2764">
        <v>1</v>
      </c>
      <c r="D2764" s="7">
        <v>-0.49177226035360516</v>
      </c>
      <c r="E2764">
        <v>2</v>
      </c>
      <c r="F2764">
        <v>1</v>
      </c>
      <c r="G2764" s="9">
        <f>(Logistic_Reg!$C$5+Logistic_Reg!$C$6*CN_Mobiles!B2764+Logistic_Reg!$C$7*CN_Mobiles!C2764+Logistic_Reg!$C$8*CN_Mobiles!D2764+Logistic_Reg!$C$9*CN_Mobiles!E2764)/(1+EXP(Logistic_Reg!$C$5+Logistic_Reg!$C$6*CN_Mobiles!B2764+Logistic_Reg!$C$7*CN_Mobiles!C2764+Logistic_Reg!$C$8*CN_Mobiles!D2764+Logistic_Reg!$C$9*CN_Mobiles!E2764))</f>
        <v>2.8157719949783767E-2</v>
      </c>
      <c r="H2764">
        <f t="shared" si="86"/>
        <v>0</v>
      </c>
      <c r="I2764" t="str">
        <f t="shared" si="87"/>
        <v>No</v>
      </c>
    </row>
    <row r="2765" spans="1:9" x14ac:dyDescent="0.3">
      <c r="A2765" t="s">
        <v>2766</v>
      </c>
      <c r="B2765">
        <v>45</v>
      </c>
      <c r="C2765">
        <v>1</v>
      </c>
      <c r="D2765" s="7">
        <v>-0.24954635359503546</v>
      </c>
      <c r="E2765">
        <v>2</v>
      </c>
      <c r="F2765">
        <v>0</v>
      </c>
      <c r="G2765" s="9">
        <f>(Logistic_Reg!$C$5+Logistic_Reg!$C$6*CN_Mobiles!B2765+Logistic_Reg!$C$7*CN_Mobiles!C2765+Logistic_Reg!$C$8*CN_Mobiles!D2765+Logistic_Reg!$C$9*CN_Mobiles!E2765)/(1+EXP(Logistic_Reg!$C$5+Logistic_Reg!$C$6*CN_Mobiles!B2765+Logistic_Reg!$C$7*CN_Mobiles!C2765+Logistic_Reg!$C$8*CN_Mobiles!D2765+Logistic_Reg!$C$9*CN_Mobiles!E2765))</f>
        <v>-4.0752774383361612E-3</v>
      </c>
      <c r="H2765">
        <f t="shared" si="86"/>
        <v>0</v>
      </c>
      <c r="I2765" t="str">
        <f t="shared" si="87"/>
        <v>Yes</v>
      </c>
    </row>
    <row r="2766" spans="1:9" x14ac:dyDescent="0.3">
      <c r="A2766" t="s">
        <v>2767</v>
      </c>
      <c r="B2766">
        <v>35</v>
      </c>
      <c r="C2766">
        <v>0</v>
      </c>
      <c r="D2766" s="7">
        <v>-0.63455358963375152</v>
      </c>
      <c r="E2766">
        <v>2</v>
      </c>
      <c r="F2766">
        <v>0</v>
      </c>
      <c r="G2766" s="9">
        <f>(Logistic_Reg!$C$5+Logistic_Reg!$C$6*CN_Mobiles!B2766+Logistic_Reg!$C$7*CN_Mobiles!C2766+Logistic_Reg!$C$8*CN_Mobiles!D2766+Logistic_Reg!$C$9*CN_Mobiles!E2766)/(1+EXP(Logistic_Reg!$C$5+Logistic_Reg!$C$6*CN_Mobiles!B2766+Logistic_Reg!$C$7*CN_Mobiles!C2766+Logistic_Reg!$C$8*CN_Mobiles!D2766+Logistic_Reg!$C$9*CN_Mobiles!E2766))</f>
        <v>-0.17099077308307001</v>
      </c>
      <c r="H2766">
        <f t="shared" si="86"/>
        <v>0</v>
      </c>
      <c r="I2766" t="str">
        <f t="shared" si="87"/>
        <v>Yes</v>
      </c>
    </row>
    <row r="2767" spans="1:9" x14ac:dyDescent="0.3">
      <c r="A2767" t="s">
        <v>2768</v>
      </c>
      <c r="B2767">
        <v>40</v>
      </c>
      <c r="C2767">
        <v>1</v>
      </c>
      <c r="D2767" s="7">
        <v>-1.4092794058519758</v>
      </c>
      <c r="E2767">
        <v>2</v>
      </c>
      <c r="F2767">
        <v>0</v>
      </c>
      <c r="G2767" s="9">
        <f>(Logistic_Reg!$C$5+Logistic_Reg!$C$6*CN_Mobiles!B2767+Logistic_Reg!$C$7*CN_Mobiles!C2767+Logistic_Reg!$C$8*CN_Mobiles!D2767+Logistic_Reg!$C$9*CN_Mobiles!E2767)/(1+EXP(Logistic_Reg!$C$5+Logistic_Reg!$C$6*CN_Mobiles!B2767+Logistic_Reg!$C$7*CN_Mobiles!C2767+Logistic_Reg!$C$8*CN_Mobiles!D2767+Logistic_Reg!$C$9*CN_Mobiles!E2767))</f>
        <v>-0.27633171207671975</v>
      </c>
      <c r="H2767">
        <f t="shared" si="86"/>
        <v>0</v>
      </c>
      <c r="I2767" t="str">
        <f t="shared" si="87"/>
        <v>Yes</v>
      </c>
    </row>
    <row r="2768" spans="1:9" x14ac:dyDescent="0.3">
      <c r="A2768" t="s">
        <v>2769</v>
      </c>
      <c r="B2768">
        <v>56</v>
      </c>
      <c r="C2768">
        <v>1</v>
      </c>
      <c r="D2768" s="7">
        <v>-1.3684420459116104</v>
      </c>
      <c r="E2768">
        <v>4</v>
      </c>
      <c r="F2768">
        <v>1</v>
      </c>
      <c r="G2768" s="9">
        <f>(Logistic_Reg!$C$5+Logistic_Reg!$C$6*CN_Mobiles!B2768+Logistic_Reg!$C$7*CN_Mobiles!C2768+Logistic_Reg!$C$8*CN_Mobiles!D2768+Logistic_Reg!$C$9*CN_Mobiles!E2768)/(1+EXP(Logistic_Reg!$C$5+Logistic_Reg!$C$6*CN_Mobiles!B2768+Logistic_Reg!$C$7*CN_Mobiles!C2768+Logistic_Reg!$C$8*CN_Mobiles!D2768+Logistic_Reg!$C$9*CN_Mobiles!E2768))</f>
        <v>0.27835646436682088</v>
      </c>
      <c r="H2768">
        <f t="shared" si="86"/>
        <v>1</v>
      </c>
      <c r="I2768" t="str">
        <f t="shared" si="87"/>
        <v>Yes</v>
      </c>
    </row>
    <row r="2769" spans="1:9" x14ac:dyDescent="0.3">
      <c r="A2769" t="s">
        <v>2770</v>
      </c>
      <c r="B2769">
        <v>55</v>
      </c>
      <c r="C2769">
        <v>0</v>
      </c>
      <c r="D2769" s="7">
        <v>-0.28036711035606898</v>
      </c>
      <c r="E2769">
        <v>1</v>
      </c>
      <c r="F2769">
        <v>1</v>
      </c>
      <c r="G2769" s="9">
        <f>(Logistic_Reg!$C$5+Logistic_Reg!$C$6*CN_Mobiles!B2769+Logistic_Reg!$C$7*CN_Mobiles!C2769+Logistic_Reg!$C$8*CN_Mobiles!D2769+Logistic_Reg!$C$9*CN_Mobiles!E2769)/(1+EXP(Logistic_Reg!$C$5+Logistic_Reg!$C$6*CN_Mobiles!B2769+Logistic_Reg!$C$7*CN_Mobiles!C2769+Logistic_Reg!$C$8*CN_Mobiles!D2769+Logistic_Reg!$C$9*CN_Mobiles!E2769))</f>
        <v>-1.0578963728850674</v>
      </c>
      <c r="H2769">
        <f t="shared" si="86"/>
        <v>0</v>
      </c>
      <c r="I2769" t="str">
        <f t="shared" si="87"/>
        <v>No</v>
      </c>
    </row>
    <row r="2770" spans="1:9" x14ac:dyDescent="0.3">
      <c r="A2770" t="s">
        <v>2771</v>
      </c>
      <c r="B2770">
        <v>45</v>
      </c>
      <c r="C2770">
        <v>0</v>
      </c>
      <c r="D2770" s="7">
        <v>2.1195059341606566</v>
      </c>
      <c r="E2770">
        <v>2</v>
      </c>
      <c r="F2770">
        <v>1</v>
      </c>
      <c r="G2770" s="9">
        <f>(Logistic_Reg!$C$5+Logistic_Reg!$C$6*CN_Mobiles!B2770+Logistic_Reg!$C$7*CN_Mobiles!C2770+Logistic_Reg!$C$8*CN_Mobiles!D2770+Logistic_Reg!$C$9*CN_Mobiles!E2770)/(1+EXP(Logistic_Reg!$C$5+Logistic_Reg!$C$6*CN_Mobiles!B2770+Logistic_Reg!$C$7*CN_Mobiles!C2770+Logistic_Reg!$C$8*CN_Mobiles!D2770+Logistic_Reg!$C$9*CN_Mobiles!E2770))</f>
        <v>0.24485594182061443</v>
      </c>
      <c r="H2770">
        <f t="shared" si="86"/>
        <v>1</v>
      </c>
      <c r="I2770" t="str">
        <f t="shared" si="87"/>
        <v>Yes</v>
      </c>
    </row>
    <row r="2771" spans="1:9" x14ac:dyDescent="0.3">
      <c r="A2771" t="s">
        <v>2772</v>
      </c>
      <c r="B2771">
        <v>30</v>
      </c>
      <c r="C2771">
        <v>0</v>
      </c>
      <c r="D2771" s="7">
        <v>-1.1484270334701143</v>
      </c>
      <c r="E2771">
        <v>3</v>
      </c>
      <c r="F2771">
        <v>1</v>
      </c>
      <c r="G2771" s="9">
        <f>(Logistic_Reg!$C$5+Logistic_Reg!$C$6*CN_Mobiles!B2771+Logistic_Reg!$C$7*CN_Mobiles!C2771+Logistic_Reg!$C$8*CN_Mobiles!D2771+Logistic_Reg!$C$9*CN_Mobiles!E2771)/(1+EXP(Logistic_Reg!$C$5+Logistic_Reg!$C$6*CN_Mobiles!B2771+Logistic_Reg!$C$7*CN_Mobiles!C2771+Logistic_Reg!$C$8*CN_Mobiles!D2771+Logistic_Reg!$C$9*CN_Mobiles!E2771))</f>
        <v>0.18888346457639824</v>
      </c>
      <c r="H2771">
        <f t="shared" si="86"/>
        <v>1</v>
      </c>
      <c r="I2771" t="str">
        <f t="shared" si="87"/>
        <v>Yes</v>
      </c>
    </row>
    <row r="2772" spans="1:9" x14ac:dyDescent="0.3">
      <c r="A2772" t="s">
        <v>2773</v>
      </c>
      <c r="B2772">
        <v>32</v>
      </c>
      <c r="C2772">
        <v>0</v>
      </c>
      <c r="D2772" s="7">
        <v>0.40078474871916642</v>
      </c>
      <c r="E2772">
        <v>2</v>
      </c>
      <c r="F2772">
        <v>1</v>
      </c>
      <c r="G2772" s="9">
        <f>(Logistic_Reg!$C$5+Logistic_Reg!$C$6*CN_Mobiles!B2772+Logistic_Reg!$C$7*CN_Mobiles!C2772+Logistic_Reg!$C$8*CN_Mobiles!D2772+Logistic_Reg!$C$9*CN_Mobiles!E2772)/(1+EXP(Logistic_Reg!$C$5+Logistic_Reg!$C$6*CN_Mobiles!B2772+Logistic_Reg!$C$7*CN_Mobiles!C2772+Logistic_Reg!$C$8*CN_Mobiles!D2772+Logistic_Reg!$C$9*CN_Mobiles!E2772))</f>
        <v>8.3329682788758269E-2</v>
      </c>
      <c r="H2772">
        <f t="shared" si="86"/>
        <v>0</v>
      </c>
      <c r="I2772" t="str">
        <f t="shared" si="87"/>
        <v>No</v>
      </c>
    </row>
    <row r="2773" spans="1:9" x14ac:dyDescent="0.3">
      <c r="A2773" t="s">
        <v>2774</v>
      </c>
      <c r="B2773">
        <v>34</v>
      </c>
      <c r="C2773">
        <v>1</v>
      </c>
      <c r="D2773" s="7">
        <v>-0.59526764200641469</v>
      </c>
      <c r="E2773">
        <v>4</v>
      </c>
      <c r="F2773">
        <v>1</v>
      </c>
      <c r="G2773" s="9">
        <f>(Logistic_Reg!$C$5+Logistic_Reg!$C$6*CN_Mobiles!B2773+Logistic_Reg!$C$7*CN_Mobiles!C2773+Logistic_Reg!$C$8*CN_Mobiles!D2773+Logistic_Reg!$C$9*CN_Mobiles!E2773)/(1+EXP(Logistic_Reg!$C$5+Logistic_Reg!$C$6*CN_Mobiles!B2773+Logistic_Reg!$C$7*CN_Mobiles!C2773+Logistic_Reg!$C$8*CN_Mobiles!D2773+Logistic_Reg!$C$9*CN_Mobiles!E2773))</f>
        <v>0.24766456223859348</v>
      </c>
      <c r="H2773">
        <f t="shared" si="86"/>
        <v>1</v>
      </c>
      <c r="I2773" t="str">
        <f t="shared" si="87"/>
        <v>Yes</v>
      </c>
    </row>
    <row r="2774" spans="1:9" x14ac:dyDescent="0.3">
      <c r="A2774" t="s">
        <v>2775</v>
      </c>
      <c r="B2774">
        <v>49</v>
      </c>
      <c r="C2774">
        <v>1</v>
      </c>
      <c r="D2774" s="7">
        <v>-0.85078810532227322</v>
      </c>
      <c r="E2774">
        <v>1</v>
      </c>
      <c r="F2774">
        <v>0</v>
      </c>
      <c r="G2774" s="9">
        <f>(Logistic_Reg!$C$5+Logistic_Reg!$C$6*CN_Mobiles!B2774+Logistic_Reg!$C$7*CN_Mobiles!C2774+Logistic_Reg!$C$8*CN_Mobiles!D2774+Logistic_Reg!$C$9*CN_Mobiles!E2774)/(1+EXP(Logistic_Reg!$C$5+Logistic_Reg!$C$6*CN_Mobiles!B2774+Logistic_Reg!$C$7*CN_Mobiles!C2774+Logistic_Reg!$C$8*CN_Mobiles!D2774+Logistic_Reg!$C$9*CN_Mobiles!E2774))</f>
        <v>-0.99830690482102458</v>
      </c>
      <c r="H2774">
        <f t="shared" si="86"/>
        <v>0</v>
      </c>
      <c r="I2774" t="str">
        <f t="shared" si="87"/>
        <v>Yes</v>
      </c>
    </row>
    <row r="2775" spans="1:9" x14ac:dyDescent="0.3">
      <c r="A2775" t="s">
        <v>2776</v>
      </c>
      <c r="B2775">
        <v>51</v>
      </c>
      <c r="C2775">
        <v>1</v>
      </c>
      <c r="D2775" s="7">
        <v>2.2830895134491147</v>
      </c>
      <c r="E2775">
        <v>3</v>
      </c>
      <c r="F2775">
        <v>1</v>
      </c>
      <c r="G2775" s="9">
        <f>(Logistic_Reg!$C$5+Logistic_Reg!$C$6*CN_Mobiles!B2775+Logistic_Reg!$C$7*CN_Mobiles!C2775+Logistic_Reg!$C$8*CN_Mobiles!D2775+Logistic_Reg!$C$9*CN_Mobiles!E2775)/(1+EXP(Logistic_Reg!$C$5+Logistic_Reg!$C$6*CN_Mobiles!B2775+Logistic_Reg!$C$7*CN_Mobiles!C2775+Logistic_Reg!$C$8*CN_Mobiles!D2775+Logistic_Reg!$C$9*CN_Mobiles!E2775))</f>
        <v>0.24012393443821684</v>
      </c>
      <c r="H2775">
        <f t="shared" si="86"/>
        <v>1</v>
      </c>
      <c r="I2775" t="str">
        <f t="shared" si="87"/>
        <v>Yes</v>
      </c>
    </row>
    <row r="2776" spans="1:9" x14ac:dyDescent="0.3">
      <c r="A2776" t="s">
        <v>2777</v>
      </c>
      <c r="B2776">
        <v>42</v>
      </c>
      <c r="C2776">
        <v>1</v>
      </c>
      <c r="D2776" s="7">
        <v>-3.2658355152991787E-3</v>
      </c>
      <c r="E2776">
        <v>2</v>
      </c>
      <c r="F2776">
        <v>0</v>
      </c>
      <c r="G2776" s="9">
        <f>(Logistic_Reg!$C$5+Logistic_Reg!$C$6*CN_Mobiles!B2776+Logistic_Reg!$C$7*CN_Mobiles!C2776+Logistic_Reg!$C$8*CN_Mobiles!D2776+Logistic_Reg!$C$9*CN_Mobiles!E2776)/(1+EXP(Logistic_Reg!$C$5+Logistic_Reg!$C$6*CN_Mobiles!B2776+Logistic_Reg!$C$7*CN_Mobiles!C2776+Logistic_Reg!$C$8*CN_Mobiles!D2776+Logistic_Reg!$C$9*CN_Mobiles!E2776))</f>
        <v>6.1829230427349849E-2</v>
      </c>
      <c r="H2776">
        <f t="shared" si="86"/>
        <v>0</v>
      </c>
      <c r="I2776" t="str">
        <f t="shared" si="87"/>
        <v>Yes</v>
      </c>
    </row>
    <row r="2777" spans="1:9" x14ac:dyDescent="0.3">
      <c r="A2777" t="s">
        <v>2778</v>
      </c>
      <c r="B2777">
        <v>61</v>
      </c>
      <c r="C2777">
        <v>0</v>
      </c>
      <c r="D2777" s="7">
        <v>0.37892411190589326</v>
      </c>
      <c r="E2777">
        <v>2</v>
      </c>
      <c r="F2777">
        <v>1</v>
      </c>
      <c r="G2777" s="9">
        <f>(Logistic_Reg!$C$5+Logistic_Reg!$C$6*CN_Mobiles!B2777+Logistic_Reg!$C$7*CN_Mobiles!C2777+Logistic_Reg!$C$8*CN_Mobiles!D2777+Logistic_Reg!$C$9*CN_Mobiles!E2777)/(1+EXP(Logistic_Reg!$C$5+Logistic_Reg!$C$6*CN_Mobiles!B2777+Logistic_Reg!$C$7*CN_Mobiles!C2777+Logistic_Reg!$C$8*CN_Mobiles!D2777+Logistic_Reg!$C$9*CN_Mobiles!E2777))</f>
        <v>-8.4135724281208871E-2</v>
      </c>
      <c r="H2777">
        <f t="shared" si="86"/>
        <v>0</v>
      </c>
      <c r="I2777" t="str">
        <f t="shared" si="87"/>
        <v>No</v>
      </c>
    </row>
    <row r="2778" spans="1:9" x14ac:dyDescent="0.3">
      <c r="A2778" t="s">
        <v>2779</v>
      </c>
      <c r="B2778">
        <v>63</v>
      </c>
      <c r="C2778">
        <v>1</v>
      </c>
      <c r="D2778" s="7">
        <v>0.88782922919378426</v>
      </c>
      <c r="E2778">
        <v>1</v>
      </c>
      <c r="F2778">
        <v>1</v>
      </c>
      <c r="G2778" s="9">
        <f>(Logistic_Reg!$C$5+Logistic_Reg!$C$6*CN_Mobiles!B2778+Logistic_Reg!$C$7*CN_Mobiles!C2778+Logistic_Reg!$C$8*CN_Mobiles!D2778+Logistic_Reg!$C$9*CN_Mobiles!E2778)/(1+EXP(Logistic_Reg!$C$5+Logistic_Reg!$C$6*CN_Mobiles!B2778+Logistic_Reg!$C$7*CN_Mobiles!C2778+Logistic_Reg!$C$8*CN_Mobiles!D2778+Logistic_Reg!$C$9*CN_Mobiles!E2778))</f>
        <v>-0.45553570946401495</v>
      </c>
      <c r="H2778">
        <f t="shared" si="86"/>
        <v>0</v>
      </c>
      <c r="I2778" t="str">
        <f t="shared" si="87"/>
        <v>No</v>
      </c>
    </row>
    <row r="2779" spans="1:9" x14ac:dyDescent="0.3">
      <c r="A2779" t="s">
        <v>2780</v>
      </c>
      <c r="B2779">
        <v>51</v>
      </c>
      <c r="C2779">
        <v>0</v>
      </c>
      <c r="D2779" s="7">
        <v>0.55489043609772482</v>
      </c>
      <c r="E2779">
        <v>2</v>
      </c>
      <c r="F2779">
        <v>1</v>
      </c>
      <c r="G2779" s="9">
        <f>(Logistic_Reg!$C$5+Logistic_Reg!$C$6*CN_Mobiles!B2779+Logistic_Reg!$C$7*CN_Mobiles!C2779+Logistic_Reg!$C$8*CN_Mobiles!D2779+Logistic_Reg!$C$9*CN_Mobiles!E2779)/(1+EXP(Logistic_Reg!$C$5+Logistic_Reg!$C$6*CN_Mobiles!B2779+Logistic_Reg!$C$7*CN_Mobiles!C2779+Logistic_Reg!$C$8*CN_Mobiles!D2779+Logistic_Reg!$C$9*CN_Mobiles!E2779))</f>
        <v>1.6579250583125153E-2</v>
      </c>
      <c r="H2779">
        <f t="shared" si="86"/>
        <v>0</v>
      </c>
      <c r="I2779" t="str">
        <f t="shared" si="87"/>
        <v>No</v>
      </c>
    </row>
    <row r="2780" spans="1:9" x14ac:dyDescent="0.3">
      <c r="A2780" t="s">
        <v>2781</v>
      </c>
      <c r="B2780">
        <v>30</v>
      </c>
      <c r="C2780">
        <v>0</v>
      </c>
      <c r="D2780" s="7">
        <v>-0.82619012997386498</v>
      </c>
      <c r="E2780">
        <v>3</v>
      </c>
      <c r="F2780">
        <v>0</v>
      </c>
      <c r="G2780" s="9">
        <f>(Logistic_Reg!$C$5+Logistic_Reg!$C$6*CN_Mobiles!B2780+Logistic_Reg!$C$7*CN_Mobiles!C2780+Logistic_Reg!$C$8*CN_Mobiles!D2780+Logistic_Reg!$C$9*CN_Mobiles!E2780)/(1+EXP(Logistic_Reg!$C$5+Logistic_Reg!$C$6*CN_Mobiles!B2780+Logistic_Reg!$C$7*CN_Mobiles!C2780+Logistic_Reg!$C$8*CN_Mobiles!D2780+Logistic_Reg!$C$9*CN_Mobiles!E2780))</f>
        <v>0.2208826585430414</v>
      </c>
      <c r="H2780">
        <f t="shared" si="86"/>
        <v>1</v>
      </c>
      <c r="I2780" t="str">
        <f t="shared" si="87"/>
        <v>No</v>
      </c>
    </row>
    <row r="2781" spans="1:9" x14ac:dyDescent="0.3">
      <c r="A2781" t="s">
        <v>2782</v>
      </c>
      <c r="B2781">
        <v>51</v>
      </c>
      <c r="C2781">
        <v>0</v>
      </c>
      <c r="D2781" s="7">
        <v>-0.91076970284806957</v>
      </c>
      <c r="E2781">
        <v>3</v>
      </c>
      <c r="F2781">
        <v>1</v>
      </c>
      <c r="G2781" s="9">
        <f>(Logistic_Reg!$C$5+Logistic_Reg!$C$6*CN_Mobiles!B2781+Logistic_Reg!$C$7*CN_Mobiles!C2781+Logistic_Reg!$C$8*CN_Mobiles!D2781+Logistic_Reg!$C$9*CN_Mobiles!E2781)/(1+EXP(Logistic_Reg!$C$5+Logistic_Reg!$C$6*CN_Mobiles!B2781+Logistic_Reg!$C$7*CN_Mobiles!C2781+Logistic_Reg!$C$8*CN_Mobiles!D2781+Logistic_Reg!$C$9*CN_Mobiles!E2781))</f>
        <v>0.14925299433948996</v>
      </c>
      <c r="H2781">
        <f t="shared" si="86"/>
        <v>0</v>
      </c>
      <c r="I2781" t="str">
        <f t="shared" si="87"/>
        <v>No</v>
      </c>
    </row>
    <row r="2782" spans="1:9" x14ac:dyDescent="0.3">
      <c r="A2782" t="s">
        <v>2783</v>
      </c>
      <c r="B2782">
        <v>33</v>
      </c>
      <c r="C2782">
        <v>0</v>
      </c>
      <c r="D2782" s="7">
        <v>0.6896634321252203</v>
      </c>
      <c r="E2782">
        <v>3</v>
      </c>
      <c r="F2782">
        <v>1</v>
      </c>
      <c r="G2782" s="9">
        <f>(Logistic_Reg!$C$5+Logistic_Reg!$C$6*CN_Mobiles!B2782+Logistic_Reg!$C$7*CN_Mobiles!C2782+Logistic_Reg!$C$8*CN_Mobiles!D2782+Logistic_Reg!$C$9*CN_Mobiles!E2782)/(1+EXP(Logistic_Reg!$C$5+Logistic_Reg!$C$6*CN_Mobiles!B2782+Logistic_Reg!$C$7*CN_Mobiles!C2782+Logistic_Reg!$C$8*CN_Mobiles!D2782+Logistic_Reg!$C$9*CN_Mobiles!E2782))</f>
        <v>0.27842811679789742</v>
      </c>
      <c r="H2782">
        <f t="shared" si="86"/>
        <v>1</v>
      </c>
      <c r="I2782" t="str">
        <f t="shared" si="87"/>
        <v>Yes</v>
      </c>
    </row>
    <row r="2783" spans="1:9" x14ac:dyDescent="0.3">
      <c r="A2783" t="s">
        <v>2784</v>
      </c>
      <c r="B2783">
        <v>42</v>
      </c>
      <c r="C2783">
        <v>1</v>
      </c>
      <c r="D2783" s="7">
        <v>1.4606258837509816</v>
      </c>
      <c r="E2783">
        <v>1</v>
      </c>
      <c r="F2783">
        <v>0</v>
      </c>
      <c r="G2783" s="9">
        <f>(Logistic_Reg!$C$5+Logistic_Reg!$C$6*CN_Mobiles!B2783+Logistic_Reg!$C$7*CN_Mobiles!C2783+Logistic_Reg!$C$8*CN_Mobiles!D2783+Logistic_Reg!$C$9*CN_Mobiles!E2783)/(1+EXP(Logistic_Reg!$C$5+Logistic_Reg!$C$6*CN_Mobiles!B2783+Logistic_Reg!$C$7*CN_Mobiles!C2783+Logistic_Reg!$C$8*CN_Mobiles!D2783+Logistic_Reg!$C$9*CN_Mobiles!E2783))</f>
        <v>-0.10917270564460707</v>
      </c>
      <c r="H2783">
        <f t="shared" si="86"/>
        <v>0</v>
      </c>
      <c r="I2783" t="str">
        <f t="shared" si="87"/>
        <v>Yes</v>
      </c>
    </row>
    <row r="2784" spans="1:9" x14ac:dyDescent="0.3">
      <c r="A2784" t="s">
        <v>2785</v>
      </c>
      <c r="B2784">
        <v>36</v>
      </c>
      <c r="C2784">
        <v>0</v>
      </c>
      <c r="D2784" s="7">
        <v>1.2004911585372329</v>
      </c>
      <c r="E2784">
        <v>3</v>
      </c>
      <c r="F2784">
        <v>0</v>
      </c>
      <c r="G2784" s="9">
        <f>(Logistic_Reg!$C$5+Logistic_Reg!$C$6*CN_Mobiles!B2784+Logistic_Reg!$C$7*CN_Mobiles!C2784+Logistic_Reg!$C$8*CN_Mobiles!D2784+Logistic_Reg!$C$9*CN_Mobiles!E2784)/(1+EXP(Logistic_Reg!$C$5+Logistic_Reg!$C$6*CN_Mobiles!B2784+Logistic_Reg!$C$7*CN_Mobiles!C2784+Logistic_Reg!$C$8*CN_Mobiles!D2784+Logistic_Reg!$C$9*CN_Mobiles!E2784))</f>
        <v>0.27560900158439833</v>
      </c>
      <c r="H2784">
        <f t="shared" si="86"/>
        <v>1</v>
      </c>
      <c r="I2784" t="str">
        <f t="shared" si="87"/>
        <v>No</v>
      </c>
    </row>
    <row r="2785" spans="1:9" x14ac:dyDescent="0.3">
      <c r="A2785" t="s">
        <v>2786</v>
      </c>
      <c r="B2785">
        <v>36</v>
      </c>
      <c r="C2785">
        <v>1</v>
      </c>
      <c r="D2785" s="7">
        <v>0.38892929364488349</v>
      </c>
      <c r="E2785">
        <v>3</v>
      </c>
      <c r="F2785">
        <v>1</v>
      </c>
      <c r="G2785" s="9">
        <f>(Logistic_Reg!$C$5+Logistic_Reg!$C$6*CN_Mobiles!B2785+Logistic_Reg!$C$7*CN_Mobiles!C2785+Logistic_Reg!$C$8*CN_Mobiles!D2785+Logistic_Reg!$C$9*CN_Mobiles!E2785)/(1+EXP(Logistic_Reg!$C$5+Logistic_Reg!$C$6*CN_Mobiles!B2785+Logistic_Reg!$C$7*CN_Mobiles!C2785+Logistic_Reg!$C$8*CN_Mobiles!D2785+Logistic_Reg!$C$9*CN_Mobiles!E2785))</f>
        <v>0.27814239137955782</v>
      </c>
      <c r="H2785">
        <f t="shared" si="86"/>
        <v>1</v>
      </c>
      <c r="I2785" t="str">
        <f t="shared" si="87"/>
        <v>Yes</v>
      </c>
    </row>
    <row r="2786" spans="1:9" x14ac:dyDescent="0.3">
      <c r="A2786" t="s">
        <v>2787</v>
      </c>
      <c r="B2786">
        <v>55</v>
      </c>
      <c r="C2786">
        <v>1</v>
      </c>
      <c r="D2786" s="7">
        <v>2.3561410458721537</v>
      </c>
      <c r="E2786">
        <v>2</v>
      </c>
      <c r="F2786">
        <v>1</v>
      </c>
      <c r="G2786" s="9">
        <f>(Logistic_Reg!$C$5+Logistic_Reg!$C$6*CN_Mobiles!B2786+Logistic_Reg!$C$7*CN_Mobiles!C2786+Logistic_Reg!$C$8*CN_Mobiles!D2786+Logistic_Reg!$C$9*CN_Mobiles!E2786)/(1+EXP(Logistic_Reg!$C$5+Logistic_Reg!$C$6*CN_Mobiles!B2786+Logistic_Reg!$C$7*CN_Mobiles!C2786+Logistic_Reg!$C$8*CN_Mobiles!D2786+Logistic_Reg!$C$9*CN_Mobiles!E2786))</f>
        <v>0.26919848898929671</v>
      </c>
      <c r="H2786">
        <f t="shared" si="86"/>
        <v>1</v>
      </c>
      <c r="I2786" t="str">
        <f t="shared" si="87"/>
        <v>Yes</v>
      </c>
    </row>
    <row r="2787" spans="1:9" x14ac:dyDescent="0.3">
      <c r="A2787" t="s">
        <v>2788</v>
      </c>
      <c r="B2787">
        <v>28</v>
      </c>
      <c r="C2787">
        <v>1</v>
      </c>
      <c r="D2787" s="7">
        <v>-1.1020655035513338</v>
      </c>
      <c r="E2787">
        <v>1</v>
      </c>
      <c r="F2787">
        <v>1</v>
      </c>
      <c r="G2787" s="9">
        <f>(Logistic_Reg!$C$5+Logistic_Reg!$C$6*CN_Mobiles!B2787+Logistic_Reg!$C$7*CN_Mobiles!C2787+Logistic_Reg!$C$8*CN_Mobiles!D2787+Logistic_Reg!$C$9*CN_Mobiles!E2787)/(1+EXP(Logistic_Reg!$C$5+Logistic_Reg!$C$6*CN_Mobiles!B2787+Logistic_Reg!$C$7*CN_Mobiles!C2787+Logistic_Reg!$C$8*CN_Mobiles!D2787+Logistic_Reg!$C$9*CN_Mobiles!E2787))</f>
        <v>-0.86982185363472786</v>
      </c>
      <c r="H2787">
        <f t="shared" si="86"/>
        <v>0</v>
      </c>
      <c r="I2787" t="str">
        <f t="shared" si="87"/>
        <v>No</v>
      </c>
    </row>
    <row r="2788" spans="1:9" x14ac:dyDescent="0.3">
      <c r="A2788" t="s">
        <v>2789</v>
      </c>
      <c r="B2788">
        <v>33</v>
      </c>
      <c r="C2788">
        <v>0</v>
      </c>
      <c r="D2788" s="7">
        <v>-0.21620145851857148</v>
      </c>
      <c r="E2788">
        <v>3</v>
      </c>
      <c r="F2788">
        <v>0</v>
      </c>
      <c r="G2788" s="9">
        <f>(Logistic_Reg!$C$5+Logistic_Reg!$C$6*CN_Mobiles!B2788+Logistic_Reg!$C$7*CN_Mobiles!C2788+Logistic_Reg!$C$8*CN_Mobiles!D2788+Logistic_Reg!$C$9*CN_Mobiles!E2788)/(1+EXP(Logistic_Reg!$C$5+Logistic_Reg!$C$6*CN_Mobiles!B2788+Logistic_Reg!$C$7*CN_Mobiles!C2788+Logistic_Reg!$C$8*CN_Mobiles!D2788+Logistic_Reg!$C$9*CN_Mobiles!E2788))</f>
        <v>0.25675245372968308</v>
      </c>
      <c r="H2788">
        <f t="shared" si="86"/>
        <v>1</v>
      </c>
      <c r="I2788" t="str">
        <f t="shared" si="87"/>
        <v>No</v>
      </c>
    </row>
    <row r="2789" spans="1:9" x14ac:dyDescent="0.3">
      <c r="A2789" t="s">
        <v>2790</v>
      </c>
      <c r="B2789">
        <v>65</v>
      </c>
      <c r="C2789">
        <v>1</v>
      </c>
      <c r="D2789" s="7">
        <v>0.16770170495381781</v>
      </c>
      <c r="E2789">
        <v>4</v>
      </c>
      <c r="F2789">
        <v>1</v>
      </c>
      <c r="G2789" s="9">
        <f>(Logistic_Reg!$C$5+Logistic_Reg!$C$6*CN_Mobiles!B2789+Logistic_Reg!$C$7*CN_Mobiles!C2789+Logistic_Reg!$C$8*CN_Mobiles!D2789+Logistic_Reg!$C$9*CN_Mobiles!E2789)/(1+EXP(Logistic_Reg!$C$5+Logistic_Reg!$C$6*CN_Mobiles!B2789+Logistic_Reg!$C$7*CN_Mobiles!C2789+Logistic_Reg!$C$8*CN_Mobiles!D2789+Logistic_Reg!$C$9*CN_Mobiles!E2789))</f>
        <v>0.24961655685467843</v>
      </c>
      <c r="H2789">
        <f t="shared" si="86"/>
        <v>1</v>
      </c>
      <c r="I2789" t="str">
        <f t="shared" si="87"/>
        <v>Yes</v>
      </c>
    </row>
    <row r="2790" spans="1:9" x14ac:dyDescent="0.3">
      <c r="A2790" t="s">
        <v>2791</v>
      </c>
      <c r="B2790">
        <v>56</v>
      </c>
      <c r="C2790">
        <v>1</v>
      </c>
      <c r="D2790" s="7">
        <v>1.9763438902024664</v>
      </c>
      <c r="E2790">
        <v>2</v>
      </c>
      <c r="F2790">
        <v>0</v>
      </c>
      <c r="G2790" s="9">
        <f>(Logistic_Reg!$C$5+Logistic_Reg!$C$6*CN_Mobiles!B2790+Logistic_Reg!$C$7*CN_Mobiles!C2790+Logistic_Reg!$C$8*CN_Mobiles!D2790+Logistic_Reg!$C$9*CN_Mobiles!E2790)/(1+EXP(Logistic_Reg!$C$5+Logistic_Reg!$C$6*CN_Mobiles!B2790+Logistic_Reg!$C$7*CN_Mobiles!C2790+Logistic_Reg!$C$8*CN_Mobiles!D2790+Logistic_Reg!$C$9*CN_Mobiles!E2790))</f>
        <v>0.2517870121291742</v>
      </c>
      <c r="H2790">
        <f t="shared" si="86"/>
        <v>1</v>
      </c>
      <c r="I2790" t="str">
        <f t="shared" si="87"/>
        <v>No</v>
      </c>
    </row>
    <row r="2791" spans="1:9" x14ac:dyDescent="0.3">
      <c r="A2791" t="s">
        <v>2792</v>
      </c>
      <c r="B2791">
        <v>33</v>
      </c>
      <c r="C2791">
        <v>0</v>
      </c>
      <c r="D2791" s="7">
        <v>-0.58423833778348655</v>
      </c>
      <c r="E2791">
        <v>2</v>
      </c>
      <c r="F2791">
        <v>0</v>
      </c>
      <c r="G2791" s="9">
        <f>(Logistic_Reg!$C$5+Logistic_Reg!$C$6*CN_Mobiles!B2791+Logistic_Reg!$C$7*CN_Mobiles!C2791+Logistic_Reg!$C$8*CN_Mobiles!D2791+Logistic_Reg!$C$9*CN_Mobiles!E2791)/(1+EXP(Logistic_Reg!$C$5+Logistic_Reg!$C$6*CN_Mobiles!B2791+Logistic_Reg!$C$7*CN_Mobiles!C2791+Logistic_Reg!$C$8*CN_Mobiles!D2791+Logistic_Reg!$C$9*CN_Mobiles!E2791))</f>
        <v>-0.14268454456583651</v>
      </c>
      <c r="H2791">
        <f t="shared" si="86"/>
        <v>0</v>
      </c>
      <c r="I2791" t="str">
        <f t="shared" si="87"/>
        <v>Yes</v>
      </c>
    </row>
    <row r="2792" spans="1:9" x14ac:dyDescent="0.3">
      <c r="A2792" t="s">
        <v>2793</v>
      </c>
      <c r="B2792">
        <v>40</v>
      </c>
      <c r="C2792">
        <v>1</v>
      </c>
      <c r="D2792" s="7">
        <v>1.2697812299411999</v>
      </c>
      <c r="E2792">
        <v>3</v>
      </c>
      <c r="F2792">
        <v>1</v>
      </c>
      <c r="G2792" s="9">
        <f>(Logistic_Reg!$C$5+Logistic_Reg!$C$6*CN_Mobiles!B2792+Logistic_Reg!$C$7*CN_Mobiles!C2792+Logistic_Reg!$C$8*CN_Mobiles!D2792+Logistic_Reg!$C$9*CN_Mobiles!E2792)/(1+EXP(Logistic_Reg!$C$5+Logistic_Reg!$C$6*CN_Mobiles!B2792+Logistic_Reg!$C$7*CN_Mobiles!C2792+Logistic_Reg!$C$8*CN_Mobiles!D2792+Logistic_Reg!$C$9*CN_Mobiles!E2792))</f>
        <v>0.26466546424195336</v>
      </c>
      <c r="H2792">
        <f t="shared" si="86"/>
        <v>1</v>
      </c>
      <c r="I2792" t="str">
        <f t="shared" si="87"/>
        <v>Yes</v>
      </c>
    </row>
    <row r="2793" spans="1:9" x14ac:dyDescent="0.3">
      <c r="A2793" t="s">
        <v>2794</v>
      </c>
      <c r="B2793">
        <v>40</v>
      </c>
      <c r="C2793">
        <v>1</v>
      </c>
      <c r="D2793" s="7">
        <v>1.3791072568882494</v>
      </c>
      <c r="E2793">
        <v>4</v>
      </c>
      <c r="F2793">
        <v>1</v>
      </c>
      <c r="G2793" s="9">
        <f>(Logistic_Reg!$C$5+Logistic_Reg!$C$6*CN_Mobiles!B2793+Logistic_Reg!$C$7*CN_Mobiles!C2793+Logistic_Reg!$C$8*CN_Mobiles!D2793+Logistic_Reg!$C$9*CN_Mobiles!E2793)/(1+EXP(Logistic_Reg!$C$5+Logistic_Reg!$C$6*CN_Mobiles!B2793+Logistic_Reg!$C$7*CN_Mobiles!C2793+Logistic_Reg!$C$8*CN_Mobiles!D2793+Logistic_Reg!$C$9*CN_Mobiles!E2793))</f>
        <v>0.17204386132528041</v>
      </c>
      <c r="H2793">
        <f t="shared" si="86"/>
        <v>1</v>
      </c>
      <c r="I2793" t="str">
        <f t="shared" si="87"/>
        <v>Yes</v>
      </c>
    </row>
    <row r="2794" spans="1:9" x14ac:dyDescent="0.3">
      <c r="A2794" t="s">
        <v>2795</v>
      </c>
      <c r="B2794">
        <v>56</v>
      </c>
      <c r="C2794">
        <v>0</v>
      </c>
      <c r="D2794" s="7">
        <v>-1.4863646102888886</v>
      </c>
      <c r="E2794">
        <v>2</v>
      </c>
      <c r="F2794">
        <v>0</v>
      </c>
      <c r="G2794" s="9">
        <f>(Logistic_Reg!$C$5+Logistic_Reg!$C$6*CN_Mobiles!B2794+Logistic_Reg!$C$7*CN_Mobiles!C2794+Logistic_Reg!$C$8*CN_Mobiles!D2794+Logistic_Reg!$C$9*CN_Mobiles!E2794)/(1+EXP(Logistic_Reg!$C$5+Logistic_Reg!$C$6*CN_Mobiles!B2794+Logistic_Reg!$C$7*CN_Mobiles!C2794+Logistic_Reg!$C$8*CN_Mobiles!D2794+Logistic_Reg!$C$9*CN_Mobiles!E2794))</f>
        <v>-0.64425604584134821</v>
      </c>
      <c r="H2794">
        <f t="shared" si="86"/>
        <v>0</v>
      </c>
      <c r="I2794" t="str">
        <f t="shared" si="87"/>
        <v>Yes</v>
      </c>
    </row>
    <row r="2795" spans="1:9" x14ac:dyDescent="0.3">
      <c r="A2795" t="s">
        <v>2796</v>
      </c>
      <c r="B2795">
        <v>35</v>
      </c>
      <c r="C2795">
        <v>1</v>
      </c>
      <c r="D2795" s="7">
        <v>-0.54738896409562987</v>
      </c>
      <c r="E2795">
        <v>2</v>
      </c>
      <c r="F2795">
        <v>1</v>
      </c>
      <c r="G2795" s="9">
        <f>(Logistic_Reg!$C$5+Logistic_Reg!$C$6*CN_Mobiles!B2795+Logistic_Reg!$C$7*CN_Mobiles!C2795+Logistic_Reg!$C$8*CN_Mobiles!D2795+Logistic_Reg!$C$9*CN_Mobiles!E2795)/(1+EXP(Logistic_Reg!$C$5+Logistic_Reg!$C$6*CN_Mobiles!B2795+Logistic_Reg!$C$7*CN_Mobiles!C2795+Logistic_Reg!$C$8*CN_Mobiles!D2795+Logistic_Reg!$C$9*CN_Mobiles!E2795))</f>
        <v>-1.1602340811226044E-2</v>
      </c>
      <c r="H2795">
        <f t="shared" si="86"/>
        <v>0</v>
      </c>
      <c r="I2795" t="str">
        <f t="shared" si="87"/>
        <v>No</v>
      </c>
    </row>
    <row r="2796" spans="1:9" x14ac:dyDescent="0.3">
      <c r="A2796" t="s">
        <v>2797</v>
      </c>
      <c r="B2796">
        <v>32</v>
      </c>
      <c r="C2796">
        <v>0</v>
      </c>
      <c r="D2796" s="7">
        <v>8.618498166447551E-2</v>
      </c>
      <c r="E2796">
        <v>3</v>
      </c>
      <c r="F2796">
        <v>0</v>
      </c>
      <c r="G2796" s="9">
        <f>(Logistic_Reg!$C$5+Logistic_Reg!$C$6*CN_Mobiles!B2796+Logistic_Reg!$C$7*CN_Mobiles!C2796+Logistic_Reg!$C$8*CN_Mobiles!D2796+Logistic_Reg!$C$9*CN_Mobiles!E2796)/(1+EXP(Logistic_Reg!$C$5+Logistic_Reg!$C$6*CN_Mobiles!B2796+Logistic_Reg!$C$7*CN_Mobiles!C2796+Logistic_Reg!$C$8*CN_Mobiles!D2796+Logistic_Reg!$C$9*CN_Mobiles!E2796))</f>
        <v>0.26971609767259253</v>
      </c>
      <c r="H2796">
        <f t="shared" si="86"/>
        <v>1</v>
      </c>
      <c r="I2796" t="str">
        <f t="shared" si="87"/>
        <v>No</v>
      </c>
    </row>
    <row r="2797" spans="1:9" x14ac:dyDescent="0.3">
      <c r="A2797" t="s">
        <v>2798</v>
      </c>
      <c r="B2797">
        <v>55</v>
      </c>
      <c r="C2797">
        <v>1</v>
      </c>
      <c r="D2797" s="7">
        <v>0.73684920932196529</v>
      </c>
      <c r="E2797">
        <v>4</v>
      </c>
      <c r="F2797">
        <v>1</v>
      </c>
      <c r="G2797" s="9">
        <f>(Logistic_Reg!$C$5+Logistic_Reg!$C$6*CN_Mobiles!B2797+Logistic_Reg!$C$7*CN_Mobiles!C2797+Logistic_Reg!$C$8*CN_Mobiles!D2797+Logistic_Reg!$C$9*CN_Mobiles!E2797)/(1+EXP(Logistic_Reg!$C$5+Logistic_Reg!$C$6*CN_Mobiles!B2797+Logistic_Reg!$C$7*CN_Mobiles!C2797+Logistic_Reg!$C$8*CN_Mobiles!D2797+Logistic_Reg!$C$9*CN_Mobiles!E2797))</f>
        <v>0.2164134547661892</v>
      </c>
      <c r="H2797">
        <f t="shared" si="86"/>
        <v>1</v>
      </c>
      <c r="I2797" t="str">
        <f t="shared" si="87"/>
        <v>Yes</v>
      </c>
    </row>
    <row r="2798" spans="1:9" x14ac:dyDescent="0.3">
      <c r="A2798" t="s">
        <v>2799</v>
      </c>
      <c r="B2798">
        <v>27</v>
      </c>
      <c r="C2798">
        <v>0</v>
      </c>
      <c r="D2798" s="7">
        <v>0.40219339302792867</v>
      </c>
      <c r="E2798">
        <v>3</v>
      </c>
      <c r="F2798">
        <v>1</v>
      </c>
      <c r="G2798" s="9">
        <f>(Logistic_Reg!$C$5+Logistic_Reg!$C$6*CN_Mobiles!B2798+Logistic_Reg!$C$7*CN_Mobiles!C2798+Logistic_Reg!$C$8*CN_Mobiles!D2798+Logistic_Reg!$C$9*CN_Mobiles!E2798)/(1+EXP(Logistic_Reg!$C$5+Logistic_Reg!$C$6*CN_Mobiles!B2798+Logistic_Reg!$C$7*CN_Mobiles!C2798+Logistic_Reg!$C$8*CN_Mobiles!D2798+Logistic_Reg!$C$9*CN_Mobiles!E2798))</f>
        <v>0.27784671748150103</v>
      </c>
      <c r="H2798">
        <f t="shared" si="86"/>
        <v>1</v>
      </c>
      <c r="I2798" t="str">
        <f t="shared" si="87"/>
        <v>Yes</v>
      </c>
    </row>
    <row r="2799" spans="1:9" x14ac:dyDescent="0.3">
      <c r="A2799" t="s">
        <v>2800</v>
      </c>
      <c r="B2799">
        <v>49</v>
      </c>
      <c r="C2799">
        <v>1</v>
      </c>
      <c r="D2799" s="7">
        <v>2.3306198374294893</v>
      </c>
      <c r="E2799">
        <v>4</v>
      </c>
      <c r="F2799">
        <v>0</v>
      </c>
      <c r="G2799" s="9">
        <f>(Logistic_Reg!$C$5+Logistic_Reg!$C$6*CN_Mobiles!B2799+Logistic_Reg!$C$7*CN_Mobiles!C2799+Logistic_Reg!$C$8*CN_Mobiles!D2799+Logistic_Reg!$C$9*CN_Mobiles!E2799)/(1+EXP(Logistic_Reg!$C$5+Logistic_Reg!$C$6*CN_Mobiles!B2799+Logistic_Reg!$C$7*CN_Mobiles!C2799+Logistic_Reg!$C$8*CN_Mobiles!D2799+Logistic_Reg!$C$9*CN_Mobiles!E2799))</f>
        <v>0.14336507317372801</v>
      </c>
      <c r="H2799">
        <f t="shared" si="86"/>
        <v>0</v>
      </c>
      <c r="I2799" t="str">
        <f t="shared" si="87"/>
        <v>Yes</v>
      </c>
    </row>
    <row r="2800" spans="1:9" x14ac:dyDescent="0.3">
      <c r="A2800" t="s">
        <v>2801</v>
      </c>
      <c r="B2800">
        <v>47</v>
      </c>
      <c r="C2800">
        <v>1</v>
      </c>
      <c r="D2800" s="7">
        <v>-0.2764438455988279</v>
      </c>
      <c r="E2800">
        <v>3</v>
      </c>
      <c r="F2800">
        <v>1</v>
      </c>
      <c r="G2800" s="9">
        <f>(Logistic_Reg!$C$5+Logistic_Reg!$C$6*CN_Mobiles!B2800+Logistic_Reg!$C$7*CN_Mobiles!C2800+Logistic_Reg!$C$8*CN_Mobiles!D2800+Logistic_Reg!$C$9*CN_Mobiles!E2800)/(1+EXP(Logistic_Reg!$C$5+Logistic_Reg!$C$6*CN_Mobiles!B2800+Logistic_Reg!$C$7*CN_Mobiles!C2800+Logistic_Reg!$C$8*CN_Mobiles!D2800+Logistic_Reg!$C$9*CN_Mobiles!E2800))</f>
        <v>0.26225017548303575</v>
      </c>
      <c r="H2800">
        <f t="shared" si="86"/>
        <v>1</v>
      </c>
      <c r="I2800" t="str">
        <f t="shared" si="87"/>
        <v>Yes</v>
      </c>
    </row>
    <row r="2801" spans="1:9" x14ac:dyDescent="0.3">
      <c r="A2801" t="s">
        <v>2802</v>
      </c>
      <c r="B2801">
        <v>28</v>
      </c>
      <c r="C2801">
        <v>1</v>
      </c>
      <c r="D2801" s="7">
        <v>-1.1998444543133158</v>
      </c>
      <c r="E2801">
        <v>4</v>
      </c>
      <c r="F2801">
        <v>1</v>
      </c>
      <c r="G2801" s="9">
        <f>(Logistic_Reg!$C$5+Logistic_Reg!$C$6*CN_Mobiles!B2801+Logistic_Reg!$C$7*CN_Mobiles!C2801+Logistic_Reg!$C$8*CN_Mobiles!D2801+Logistic_Reg!$C$9*CN_Mobiles!E2801)/(1+EXP(Logistic_Reg!$C$5+Logistic_Reg!$C$6*CN_Mobiles!B2801+Logistic_Reg!$C$7*CN_Mobiles!C2801+Logistic_Reg!$C$8*CN_Mobiles!D2801+Logistic_Reg!$C$9*CN_Mobiles!E2801))</f>
        <v>0.26247316602545345</v>
      </c>
      <c r="H2801">
        <f t="shared" si="86"/>
        <v>1</v>
      </c>
      <c r="I2801" t="str">
        <f t="shared" si="87"/>
        <v>Yes</v>
      </c>
    </row>
    <row r="2802" spans="1:9" x14ac:dyDescent="0.3">
      <c r="A2802" t="s">
        <v>2803</v>
      </c>
      <c r="B2802">
        <v>54</v>
      </c>
      <c r="C2802">
        <v>1</v>
      </c>
      <c r="D2802" s="7">
        <v>2.1164564095895257</v>
      </c>
      <c r="E2802">
        <v>1</v>
      </c>
      <c r="F2802">
        <v>0</v>
      </c>
      <c r="G2802" s="9">
        <f>(Logistic_Reg!$C$5+Logistic_Reg!$C$6*CN_Mobiles!B2802+Logistic_Reg!$C$7*CN_Mobiles!C2802+Logistic_Reg!$C$8*CN_Mobiles!D2802+Logistic_Reg!$C$9*CN_Mobiles!E2802)/(1+EXP(Logistic_Reg!$C$5+Logistic_Reg!$C$6*CN_Mobiles!B2802+Logistic_Reg!$C$7*CN_Mobiles!C2802+Logistic_Reg!$C$8*CN_Mobiles!D2802+Logistic_Reg!$C$9*CN_Mobiles!E2802))</f>
        <v>-2.6667024921577881E-2</v>
      </c>
      <c r="H2802">
        <f t="shared" si="86"/>
        <v>0</v>
      </c>
      <c r="I2802" t="str">
        <f t="shared" si="87"/>
        <v>Yes</v>
      </c>
    </row>
    <row r="2803" spans="1:9" x14ac:dyDescent="0.3">
      <c r="A2803" t="s">
        <v>2804</v>
      </c>
      <c r="B2803">
        <v>46</v>
      </c>
      <c r="C2803">
        <v>0</v>
      </c>
      <c r="D2803" s="7">
        <v>2.4986216105566448</v>
      </c>
      <c r="E2803">
        <v>2</v>
      </c>
      <c r="F2803">
        <v>0</v>
      </c>
      <c r="G2803" s="9">
        <f>(Logistic_Reg!$C$5+Logistic_Reg!$C$6*CN_Mobiles!B2803+Logistic_Reg!$C$7*CN_Mobiles!C2803+Logistic_Reg!$C$8*CN_Mobiles!D2803+Logistic_Reg!$C$9*CN_Mobiles!E2803)/(1+EXP(Logistic_Reg!$C$5+Logistic_Reg!$C$6*CN_Mobiles!B2803+Logistic_Reg!$C$7*CN_Mobiles!C2803+Logistic_Reg!$C$8*CN_Mobiles!D2803+Logistic_Reg!$C$9*CN_Mobiles!E2803))</f>
        <v>0.26314234982309287</v>
      </c>
      <c r="H2803">
        <f t="shared" si="86"/>
        <v>1</v>
      </c>
      <c r="I2803" t="str">
        <f t="shared" si="87"/>
        <v>No</v>
      </c>
    </row>
    <row r="2804" spans="1:9" x14ac:dyDescent="0.3">
      <c r="A2804" t="s">
        <v>2805</v>
      </c>
      <c r="B2804">
        <v>65</v>
      </c>
      <c r="C2804">
        <v>1</v>
      </c>
      <c r="D2804" s="7">
        <v>-0.67416124116403553</v>
      </c>
      <c r="E2804">
        <v>2</v>
      </c>
      <c r="F2804">
        <v>1</v>
      </c>
      <c r="G2804" s="9">
        <f>(Logistic_Reg!$C$5+Logistic_Reg!$C$6*CN_Mobiles!B2804+Logistic_Reg!$C$7*CN_Mobiles!C2804+Logistic_Reg!$C$8*CN_Mobiles!D2804+Logistic_Reg!$C$9*CN_Mobiles!E2804)/(1+EXP(Logistic_Reg!$C$5+Logistic_Reg!$C$6*CN_Mobiles!B2804+Logistic_Reg!$C$7*CN_Mobiles!C2804+Logistic_Reg!$C$8*CN_Mobiles!D2804+Logistic_Reg!$C$9*CN_Mobiles!E2804))</f>
        <v>-0.25289206238479206</v>
      </c>
      <c r="H2804">
        <f t="shared" si="86"/>
        <v>0</v>
      </c>
      <c r="I2804" t="str">
        <f t="shared" si="87"/>
        <v>No</v>
      </c>
    </row>
    <row r="2805" spans="1:9" x14ac:dyDescent="0.3">
      <c r="A2805" t="s">
        <v>2806</v>
      </c>
      <c r="B2805">
        <v>51</v>
      </c>
      <c r="C2805">
        <v>0</v>
      </c>
      <c r="D2805" s="7">
        <v>0.95454947652095556</v>
      </c>
      <c r="E2805">
        <v>2</v>
      </c>
      <c r="F2805">
        <v>0</v>
      </c>
      <c r="G2805" s="9">
        <f>(Logistic_Reg!$C$5+Logistic_Reg!$C$6*CN_Mobiles!B2805+Logistic_Reg!$C$7*CN_Mobiles!C2805+Logistic_Reg!$C$8*CN_Mobiles!D2805+Logistic_Reg!$C$9*CN_Mobiles!E2805)/(1+EXP(Logistic_Reg!$C$5+Logistic_Reg!$C$6*CN_Mobiles!B2805+Logistic_Reg!$C$7*CN_Mobiles!C2805+Logistic_Reg!$C$8*CN_Mobiles!D2805+Logistic_Reg!$C$9*CN_Mobiles!E2805))</f>
        <v>9.2571549888882512E-2</v>
      </c>
      <c r="H2805">
        <f t="shared" si="86"/>
        <v>0</v>
      </c>
      <c r="I2805" t="str">
        <f t="shared" si="87"/>
        <v>Yes</v>
      </c>
    </row>
    <row r="2806" spans="1:9" x14ac:dyDescent="0.3">
      <c r="A2806" t="s">
        <v>2807</v>
      </c>
      <c r="B2806">
        <v>46</v>
      </c>
      <c r="C2806">
        <v>1</v>
      </c>
      <c r="D2806" s="7">
        <v>-0.87871923767695459</v>
      </c>
      <c r="E2806">
        <v>2</v>
      </c>
      <c r="F2806">
        <v>0</v>
      </c>
      <c r="G2806" s="9">
        <f>(Logistic_Reg!$C$5+Logistic_Reg!$C$6*CN_Mobiles!B2806+Logistic_Reg!$C$7*CN_Mobiles!C2806+Logistic_Reg!$C$8*CN_Mobiles!D2806+Logistic_Reg!$C$9*CN_Mobiles!E2806)/(1+EXP(Logistic_Reg!$C$5+Logistic_Reg!$C$6*CN_Mobiles!B2806+Logistic_Reg!$C$7*CN_Mobiles!C2806+Logistic_Reg!$C$8*CN_Mobiles!D2806+Logistic_Reg!$C$9*CN_Mobiles!E2806))</f>
        <v>-0.16669718024624272</v>
      </c>
      <c r="H2806">
        <f t="shared" si="86"/>
        <v>0</v>
      </c>
      <c r="I2806" t="str">
        <f t="shared" si="87"/>
        <v>Yes</v>
      </c>
    </row>
    <row r="2807" spans="1:9" x14ac:dyDescent="0.3">
      <c r="A2807" t="s">
        <v>2808</v>
      </c>
      <c r="B2807">
        <v>44</v>
      </c>
      <c r="C2807">
        <v>0</v>
      </c>
      <c r="D2807" s="7">
        <v>-0.20425463192155804</v>
      </c>
      <c r="E2807">
        <v>3</v>
      </c>
      <c r="F2807">
        <v>0</v>
      </c>
      <c r="G2807" s="9">
        <f>(Logistic_Reg!$C$5+Logistic_Reg!$C$6*CN_Mobiles!B2807+Logistic_Reg!$C$7*CN_Mobiles!C2807+Logistic_Reg!$C$8*CN_Mobiles!D2807+Logistic_Reg!$C$9*CN_Mobiles!E2807)/(1+EXP(Logistic_Reg!$C$5+Logistic_Reg!$C$6*CN_Mobiles!B2807+Logistic_Reg!$C$7*CN_Mobiles!C2807+Logistic_Reg!$C$8*CN_Mobiles!D2807+Logistic_Reg!$C$9*CN_Mobiles!E2807))</f>
        <v>0.24044416173782132</v>
      </c>
      <c r="H2807">
        <f t="shared" si="86"/>
        <v>1</v>
      </c>
      <c r="I2807" t="str">
        <f t="shared" si="87"/>
        <v>No</v>
      </c>
    </row>
    <row r="2808" spans="1:9" x14ac:dyDescent="0.3">
      <c r="A2808" t="s">
        <v>2809</v>
      </c>
      <c r="B2808">
        <v>60</v>
      </c>
      <c r="C2808">
        <v>1</v>
      </c>
      <c r="D2808" s="7">
        <v>-0.62109722933829448</v>
      </c>
      <c r="E2808">
        <v>1</v>
      </c>
      <c r="F2808">
        <v>0</v>
      </c>
      <c r="G2808" s="9">
        <f>(Logistic_Reg!$C$5+Logistic_Reg!$C$6*CN_Mobiles!B2808+Logistic_Reg!$C$7*CN_Mobiles!C2808+Logistic_Reg!$C$8*CN_Mobiles!D2808+Logistic_Reg!$C$9*CN_Mobiles!E2808)/(1+EXP(Logistic_Reg!$C$5+Logistic_Reg!$C$6*CN_Mobiles!B2808+Logistic_Reg!$C$7*CN_Mobiles!C2808+Logistic_Reg!$C$8*CN_Mobiles!D2808+Logistic_Reg!$C$9*CN_Mobiles!E2808))</f>
        <v>-1.0243673944111755</v>
      </c>
      <c r="H2808">
        <f t="shared" si="86"/>
        <v>0</v>
      </c>
      <c r="I2808" t="str">
        <f t="shared" si="87"/>
        <v>Yes</v>
      </c>
    </row>
    <row r="2809" spans="1:9" x14ac:dyDescent="0.3">
      <c r="A2809" t="s">
        <v>2810</v>
      </c>
      <c r="B2809">
        <v>49</v>
      </c>
      <c r="C2809">
        <v>1</v>
      </c>
      <c r="D2809" s="7">
        <v>-1.0499152069528979</v>
      </c>
      <c r="E2809">
        <v>3</v>
      </c>
      <c r="F2809">
        <v>1</v>
      </c>
      <c r="G2809" s="9">
        <f>(Logistic_Reg!$C$5+Logistic_Reg!$C$6*CN_Mobiles!B2809+Logistic_Reg!$C$7*CN_Mobiles!C2809+Logistic_Reg!$C$8*CN_Mobiles!D2809+Logistic_Reg!$C$9*CN_Mobiles!E2809)/(1+EXP(Logistic_Reg!$C$5+Logistic_Reg!$C$6*CN_Mobiles!B2809+Logistic_Reg!$C$7*CN_Mobiles!C2809+Logistic_Reg!$C$8*CN_Mobiles!D2809+Logistic_Reg!$C$9*CN_Mobiles!E2809))</f>
        <v>0.20452977700416766</v>
      </c>
      <c r="H2809">
        <f t="shared" si="86"/>
        <v>1</v>
      </c>
      <c r="I2809" t="str">
        <f t="shared" si="87"/>
        <v>Yes</v>
      </c>
    </row>
    <row r="2810" spans="1:9" x14ac:dyDescent="0.3">
      <c r="A2810" t="s">
        <v>2811</v>
      </c>
      <c r="B2810">
        <v>58</v>
      </c>
      <c r="C2810">
        <v>1</v>
      </c>
      <c r="D2810" s="7">
        <v>-0.82792238175896404</v>
      </c>
      <c r="E2810">
        <v>3</v>
      </c>
      <c r="F2810">
        <v>1</v>
      </c>
      <c r="G2810" s="9">
        <f>(Logistic_Reg!$C$5+Logistic_Reg!$C$6*CN_Mobiles!B2810+Logistic_Reg!$C$7*CN_Mobiles!C2810+Logistic_Reg!$C$8*CN_Mobiles!D2810+Logistic_Reg!$C$9*CN_Mobiles!E2810)/(1+EXP(Logistic_Reg!$C$5+Logistic_Reg!$C$6*CN_Mobiles!B2810+Logistic_Reg!$C$7*CN_Mobiles!C2810+Logistic_Reg!$C$8*CN_Mobiles!D2810+Logistic_Reg!$C$9*CN_Mobiles!E2810))</f>
        <v>0.20299787626258253</v>
      </c>
      <c r="H2810">
        <f t="shared" si="86"/>
        <v>1</v>
      </c>
      <c r="I2810" t="str">
        <f t="shared" si="87"/>
        <v>Yes</v>
      </c>
    </row>
    <row r="2811" spans="1:9" x14ac:dyDescent="0.3">
      <c r="A2811" t="s">
        <v>2812</v>
      </c>
      <c r="B2811">
        <v>31</v>
      </c>
      <c r="C2811">
        <v>1</v>
      </c>
      <c r="D2811" s="7">
        <v>-0.71614645585870274</v>
      </c>
      <c r="E2811">
        <v>3</v>
      </c>
      <c r="F2811">
        <v>1</v>
      </c>
      <c r="G2811" s="9">
        <f>(Logistic_Reg!$C$5+Logistic_Reg!$C$6*CN_Mobiles!B2811+Logistic_Reg!$C$7*CN_Mobiles!C2811+Logistic_Reg!$C$8*CN_Mobiles!D2811+Logistic_Reg!$C$9*CN_Mobiles!E2811)/(1+EXP(Logistic_Reg!$C$5+Logistic_Reg!$C$6*CN_Mobiles!B2811+Logistic_Reg!$C$7*CN_Mobiles!C2811+Logistic_Reg!$C$8*CN_Mobiles!D2811+Logistic_Reg!$C$9*CN_Mobiles!E2811))</f>
        <v>0.26148174934547197</v>
      </c>
      <c r="H2811">
        <f t="shared" si="86"/>
        <v>1</v>
      </c>
      <c r="I2811" t="str">
        <f t="shared" si="87"/>
        <v>Yes</v>
      </c>
    </row>
    <row r="2812" spans="1:9" x14ac:dyDescent="0.3">
      <c r="A2812" t="s">
        <v>2813</v>
      </c>
      <c r="B2812">
        <v>33</v>
      </c>
      <c r="C2812">
        <v>0</v>
      </c>
      <c r="D2812" s="7">
        <v>0.30346646271761735</v>
      </c>
      <c r="E2812">
        <v>2</v>
      </c>
      <c r="F2812">
        <v>0</v>
      </c>
      <c r="G2812" s="9">
        <f>(Logistic_Reg!$C$5+Logistic_Reg!$C$6*CN_Mobiles!B2812+Logistic_Reg!$C$7*CN_Mobiles!C2812+Logistic_Reg!$C$8*CN_Mobiles!D2812+Logistic_Reg!$C$9*CN_Mobiles!E2812)/(1+EXP(Logistic_Reg!$C$5+Logistic_Reg!$C$6*CN_Mobiles!B2812+Logistic_Reg!$C$7*CN_Mobiles!C2812+Logistic_Reg!$C$8*CN_Mobiles!D2812+Logistic_Reg!$C$9*CN_Mobiles!E2812))</f>
        <v>6.0788462283031225E-2</v>
      </c>
      <c r="H2812">
        <f t="shared" si="86"/>
        <v>0</v>
      </c>
      <c r="I2812" t="str">
        <f t="shared" si="87"/>
        <v>Yes</v>
      </c>
    </row>
    <row r="2813" spans="1:9" x14ac:dyDescent="0.3">
      <c r="A2813" t="s">
        <v>2814</v>
      </c>
      <c r="B2813">
        <v>26</v>
      </c>
      <c r="C2813">
        <v>0</v>
      </c>
      <c r="D2813" s="7">
        <v>5.070237367079565E-2</v>
      </c>
      <c r="E2813">
        <v>3</v>
      </c>
      <c r="F2813">
        <v>0</v>
      </c>
      <c r="G2813" s="9">
        <f>(Logistic_Reg!$C$5+Logistic_Reg!$C$6*CN_Mobiles!B2813+Logistic_Reg!$C$7*CN_Mobiles!C2813+Logistic_Reg!$C$8*CN_Mobiles!D2813+Logistic_Reg!$C$9*CN_Mobiles!E2813)/(1+EXP(Logistic_Reg!$C$5+Logistic_Reg!$C$6*CN_Mobiles!B2813+Logistic_Reg!$C$7*CN_Mobiles!C2813+Logistic_Reg!$C$8*CN_Mobiles!D2813+Logistic_Reg!$C$9*CN_Mobiles!E2813))</f>
        <v>0.27296104488734935</v>
      </c>
      <c r="H2813">
        <f t="shared" si="86"/>
        <v>1</v>
      </c>
      <c r="I2813" t="str">
        <f t="shared" si="87"/>
        <v>No</v>
      </c>
    </row>
    <row r="2814" spans="1:9" x14ac:dyDescent="0.3">
      <c r="A2814" t="s">
        <v>2815</v>
      </c>
      <c r="B2814">
        <v>53</v>
      </c>
      <c r="C2814">
        <v>0</v>
      </c>
      <c r="D2814" s="7">
        <v>0.72408003902037721</v>
      </c>
      <c r="E2814">
        <v>3</v>
      </c>
      <c r="F2814">
        <v>0</v>
      </c>
      <c r="G2814" s="9">
        <f>(Logistic_Reg!$C$5+Logistic_Reg!$C$6*CN_Mobiles!B2814+Logistic_Reg!$C$7*CN_Mobiles!C2814+Logistic_Reg!$C$8*CN_Mobiles!D2814+Logistic_Reg!$C$9*CN_Mobiles!E2814)/(1+EXP(Logistic_Reg!$C$5+Logistic_Reg!$C$6*CN_Mobiles!B2814+Logistic_Reg!$C$7*CN_Mobiles!C2814+Logistic_Reg!$C$8*CN_Mobiles!D2814+Logistic_Reg!$C$9*CN_Mobiles!E2814))</f>
        <v>0.27203902001118174</v>
      </c>
      <c r="H2814">
        <f t="shared" si="86"/>
        <v>1</v>
      </c>
      <c r="I2814" t="str">
        <f t="shared" si="87"/>
        <v>No</v>
      </c>
    </row>
    <row r="2815" spans="1:9" x14ac:dyDescent="0.3">
      <c r="A2815" t="s">
        <v>2816</v>
      </c>
      <c r="B2815">
        <v>39</v>
      </c>
      <c r="C2815">
        <v>1</v>
      </c>
      <c r="D2815" s="7">
        <v>-0.86668103955721054</v>
      </c>
      <c r="E2815">
        <v>3</v>
      </c>
      <c r="F2815">
        <v>1</v>
      </c>
      <c r="G2815" s="9">
        <f>(Logistic_Reg!$C$5+Logistic_Reg!$C$6*CN_Mobiles!B2815+Logistic_Reg!$C$7*CN_Mobiles!C2815+Logistic_Reg!$C$8*CN_Mobiles!D2815+Logistic_Reg!$C$9*CN_Mobiles!E2815)/(1+EXP(Logistic_Reg!$C$5+Logistic_Reg!$C$6*CN_Mobiles!B2815+Logistic_Reg!$C$7*CN_Mobiles!C2815+Logistic_Reg!$C$8*CN_Mobiles!D2815+Logistic_Reg!$C$9*CN_Mobiles!E2815))</f>
        <v>0.24171219459058044</v>
      </c>
      <c r="H2815">
        <f t="shared" si="86"/>
        <v>1</v>
      </c>
      <c r="I2815" t="str">
        <f t="shared" si="87"/>
        <v>Yes</v>
      </c>
    </row>
    <row r="2816" spans="1:9" x14ac:dyDescent="0.3">
      <c r="A2816" t="s">
        <v>2817</v>
      </c>
      <c r="B2816">
        <v>56</v>
      </c>
      <c r="C2816">
        <v>1</v>
      </c>
      <c r="D2816" s="7">
        <v>-0.85842904891061156</v>
      </c>
      <c r="E2816">
        <v>1</v>
      </c>
      <c r="F2816">
        <v>0</v>
      </c>
      <c r="G2816" s="9">
        <f>(Logistic_Reg!$C$5+Logistic_Reg!$C$6*CN_Mobiles!B2816+Logistic_Reg!$C$7*CN_Mobiles!C2816+Logistic_Reg!$C$8*CN_Mobiles!D2816+Logistic_Reg!$C$9*CN_Mobiles!E2816)/(1+EXP(Logistic_Reg!$C$5+Logistic_Reg!$C$6*CN_Mobiles!B2816+Logistic_Reg!$C$7*CN_Mobiles!C2816+Logistic_Reg!$C$8*CN_Mobiles!D2816+Logistic_Reg!$C$9*CN_Mobiles!E2816))</f>
        <v>-1.0819811984088241</v>
      </c>
      <c r="H2816">
        <f t="shared" si="86"/>
        <v>0</v>
      </c>
      <c r="I2816" t="str">
        <f t="shared" si="87"/>
        <v>Yes</v>
      </c>
    </row>
    <row r="2817" spans="1:9" x14ac:dyDescent="0.3">
      <c r="A2817" t="s">
        <v>2818</v>
      </c>
      <c r="B2817">
        <v>64</v>
      </c>
      <c r="C2817">
        <v>1</v>
      </c>
      <c r="D2817" s="7">
        <v>1.6670341535991937</v>
      </c>
      <c r="E2817">
        <v>2</v>
      </c>
      <c r="F2817">
        <v>0</v>
      </c>
      <c r="G2817" s="9">
        <f>(Logistic_Reg!$C$5+Logistic_Reg!$C$6*CN_Mobiles!B2817+Logistic_Reg!$C$7*CN_Mobiles!C2817+Logistic_Reg!$C$8*CN_Mobiles!D2817+Logistic_Reg!$C$9*CN_Mobiles!E2817)/(1+EXP(Logistic_Reg!$C$5+Logistic_Reg!$C$6*CN_Mobiles!B2817+Logistic_Reg!$C$7*CN_Mobiles!C2817+Logistic_Reg!$C$8*CN_Mobiles!D2817+Logistic_Reg!$C$9*CN_Mobiles!E2817))</f>
        <v>0.21335791369037657</v>
      </c>
      <c r="H2817">
        <f t="shared" si="86"/>
        <v>1</v>
      </c>
      <c r="I2817" t="str">
        <f t="shared" si="87"/>
        <v>No</v>
      </c>
    </row>
    <row r="2818" spans="1:9" x14ac:dyDescent="0.3">
      <c r="A2818" t="s">
        <v>2819</v>
      </c>
      <c r="B2818">
        <v>31</v>
      </c>
      <c r="C2818">
        <v>0</v>
      </c>
      <c r="D2818" s="7">
        <v>-0.67073671263503176</v>
      </c>
      <c r="E2818">
        <v>3</v>
      </c>
      <c r="F2818">
        <v>0</v>
      </c>
      <c r="G2818" s="9">
        <f>(Logistic_Reg!$C$5+Logistic_Reg!$C$6*CN_Mobiles!B2818+Logistic_Reg!$C$7*CN_Mobiles!C2818+Logistic_Reg!$C$8*CN_Mobiles!D2818+Logistic_Reg!$C$9*CN_Mobiles!E2818)/(1+EXP(Logistic_Reg!$C$5+Logistic_Reg!$C$6*CN_Mobiles!B2818+Logistic_Reg!$C$7*CN_Mobiles!C2818+Logistic_Reg!$C$8*CN_Mobiles!D2818+Logistic_Reg!$C$9*CN_Mobiles!E2818))</f>
        <v>0.23145035783825052</v>
      </c>
      <c r="H2818">
        <f t="shared" si="86"/>
        <v>1</v>
      </c>
      <c r="I2818" t="str">
        <f t="shared" si="87"/>
        <v>No</v>
      </c>
    </row>
    <row r="2819" spans="1:9" x14ac:dyDescent="0.3">
      <c r="A2819" t="s">
        <v>2820</v>
      </c>
      <c r="B2819">
        <v>37</v>
      </c>
      <c r="C2819">
        <v>1</v>
      </c>
      <c r="D2819" s="7">
        <v>0.73293736600506565</v>
      </c>
      <c r="E2819">
        <v>2</v>
      </c>
      <c r="F2819">
        <v>0</v>
      </c>
      <c r="G2819" s="9">
        <f>(Logistic_Reg!$C$5+Logistic_Reg!$C$6*CN_Mobiles!B2819+Logistic_Reg!$C$7*CN_Mobiles!C2819+Logistic_Reg!$C$8*CN_Mobiles!D2819+Logistic_Reg!$C$9*CN_Mobiles!E2819)/(1+EXP(Logistic_Reg!$C$5+Logistic_Reg!$C$6*CN_Mobiles!B2819+Logistic_Reg!$C$7*CN_Mobiles!C2819+Logistic_Reg!$C$8*CN_Mobiles!D2819+Logistic_Reg!$C$9*CN_Mobiles!E2819))</f>
        <v>0.1906646107092112</v>
      </c>
      <c r="H2819">
        <f t="shared" ref="H2819:H2882" si="88">IF(G2819&gt;=0.15,1,0)</f>
        <v>1</v>
      </c>
      <c r="I2819" t="str">
        <f t="shared" ref="I2819:I2882" si="89">IF(H2819=F2819,"Yes","No")</f>
        <v>No</v>
      </c>
    </row>
    <row r="2820" spans="1:9" x14ac:dyDescent="0.3">
      <c r="A2820" t="s">
        <v>2821</v>
      </c>
      <c r="B2820">
        <v>64</v>
      </c>
      <c r="C2820">
        <v>1</v>
      </c>
      <c r="D2820" s="7">
        <v>-9.8217422712129077E-3</v>
      </c>
      <c r="E2820">
        <v>1</v>
      </c>
      <c r="F2820">
        <v>1</v>
      </c>
      <c r="G2820" s="9">
        <f>(Logistic_Reg!$C$5+Logistic_Reg!$C$6*CN_Mobiles!B2820+Logistic_Reg!$C$7*CN_Mobiles!C2820+Logistic_Reg!$C$8*CN_Mobiles!D2820+Logistic_Reg!$C$9*CN_Mobiles!E2820)/(1+EXP(Logistic_Reg!$C$5+Logistic_Reg!$C$6*CN_Mobiles!B2820+Logistic_Reg!$C$7*CN_Mobiles!C2820+Logistic_Reg!$C$8*CN_Mobiles!D2820+Logistic_Reg!$C$9*CN_Mobiles!E2820))</f>
        <v>-0.81026609567735097</v>
      </c>
      <c r="H2820">
        <f t="shared" si="88"/>
        <v>0</v>
      </c>
      <c r="I2820" t="str">
        <f t="shared" si="89"/>
        <v>No</v>
      </c>
    </row>
    <row r="2821" spans="1:9" x14ac:dyDescent="0.3">
      <c r="A2821" t="s">
        <v>2822</v>
      </c>
      <c r="B2821">
        <v>64</v>
      </c>
      <c r="C2821">
        <v>1</v>
      </c>
      <c r="D2821" s="7">
        <v>-0.92072729525230446</v>
      </c>
      <c r="E2821">
        <v>4</v>
      </c>
      <c r="F2821">
        <v>0</v>
      </c>
      <c r="G2821" s="9">
        <f>(Logistic_Reg!$C$5+Logistic_Reg!$C$6*CN_Mobiles!B2821+Logistic_Reg!$C$7*CN_Mobiles!C2821+Logistic_Reg!$C$8*CN_Mobiles!D2821+Logistic_Reg!$C$9*CN_Mobiles!E2821)/(1+EXP(Logistic_Reg!$C$5+Logistic_Reg!$C$6*CN_Mobiles!B2821+Logistic_Reg!$C$7*CN_Mobiles!C2821+Logistic_Reg!$C$8*CN_Mobiles!D2821+Logistic_Reg!$C$9*CN_Mobiles!E2821))</f>
        <v>0.27662352145408919</v>
      </c>
      <c r="H2821">
        <f t="shared" si="88"/>
        <v>1</v>
      </c>
      <c r="I2821" t="str">
        <f t="shared" si="89"/>
        <v>No</v>
      </c>
    </row>
    <row r="2822" spans="1:9" x14ac:dyDescent="0.3">
      <c r="A2822" t="s">
        <v>2823</v>
      </c>
      <c r="B2822">
        <v>25</v>
      </c>
      <c r="C2822">
        <v>0</v>
      </c>
      <c r="D2822" s="7">
        <v>0.47326520912514003</v>
      </c>
      <c r="E2822">
        <v>2</v>
      </c>
      <c r="F2822">
        <v>1</v>
      </c>
      <c r="G2822" s="9">
        <f>(Logistic_Reg!$C$5+Logistic_Reg!$C$6*CN_Mobiles!B2822+Logistic_Reg!$C$7*CN_Mobiles!C2822+Logistic_Reg!$C$8*CN_Mobiles!D2822+Logistic_Reg!$C$9*CN_Mobiles!E2822)/(1+EXP(Logistic_Reg!$C$5+Logistic_Reg!$C$6*CN_Mobiles!B2822+Logistic_Reg!$C$7*CN_Mobiles!C2822+Logistic_Reg!$C$8*CN_Mobiles!D2822+Logistic_Reg!$C$9*CN_Mobiles!E2822))</f>
        <v>0.1256963216291514</v>
      </c>
      <c r="H2822">
        <f t="shared" si="88"/>
        <v>0</v>
      </c>
      <c r="I2822" t="str">
        <f t="shared" si="89"/>
        <v>No</v>
      </c>
    </row>
    <row r="2823" spans="1:9" x14ac:dyDescent="0.3">
      <c r="A2823" t="s">
        <v>2824</v>
      </c>
      <c r="B2823">
        <v>64</v>
      </c>
      <c r="C2823">
        <v>0</v>
      </c>
      <c r="D2823" s="7">
        <v>-1.3435204630868651</v>
      </c>
      <c r="E2823">
        <v>3</v>
      </c>
      <c r="F2823">
        <v>0</v>
      </c>
      <c r="G2823" s="9">
        <f>(Logistic_Reg!$C$5+Logistic_Reg!$C$6*CN_Mobiles!B2823+Logistic_Reg!$C$7*CN_Mobiles!C2823+Logistic_Reg!$C$8*CN_Mobiles!D2823+Logistic_Reg!$C$9*CN_Mobiles!E2823)/(1+EXP(Logistic_Reg!$C$5+Logistic_Reg!$C$6*CN_Mobiles!B2823+Logistic_Reg!$C$7*CN_Mobiles!C2823+Logistic_Reg!$C$8*CN_Mobiles!D2823+Logistic_Reg!$C$9*CN_Mobiles!E2823))</f>
        <v>1.4360080102877143E-2</v>
      </c>
      <c r="H2823">
        <f t="shared" si="88"/>
        <v>0</v>
      </c>
      <c r="I2823" t="str">
        <f t="shared" si="89"/>
        <v>Yes</v>
      </c>
    </row>
    <row r="2824" spans="1:9" x14ac:dyDescent="0.3">
      <c r="A2824" t="s">
        <v>2825</v>
      </c>
      <c r="B2824">
        <v>29</v>
      </c>
      <c r="C2824">
        <v>0</v>
      </c>
      <c r="D2824" s="7">
        <v>-0.13558893258958302</v>
      </c>
      <c r="E2824">
        <v>1</v>
      </c>
      <c r="F2824">
        <v>1</v>
      </c>
      <c r="G2824" s="9">
        <f>(Logistic_Reg!$C$5+Logistic_Reg!$C$6*CN_Mobiles!B2824+Logistic_Reg!$C$7*CN_Mobiles!C2824+Logistic_Reg!$C$8*CN_Mobiles!D2824+Logistic_Reg!$C$9*CN_Mobiles!E2824)/(1+EXP(Logistic_Reg!$C$5+Logistic_Reg!$C$6*CN_Mobiles!B2824+Logistic_Reg!$C$7*CN_Mobiles!C2824+Logistic_Reg!$C$8*CN_Mobiles!D2824+Logistic_Reg!$C$9*CN_Mobiles!E2824))</f>
        <v>-0.71027814128324485</v>
      </c>
      <c r="H2824">
        <f t="shared" si="88"/>
        <v>0</v>
      </c>
      <c r="I2824" t="str">
        <f t="shared" si="89"/>
        <v>No</v>
      </c>
    </row>
    <row r="2825" spans="1:9" x14ac:dyDescent="0.3">
      <c r="A2825" t="s">
        <v>2826</v>
      </c>
      <c r="B2825">
        <v>58</v>
      </c>
      <c r="C2825">
        <v>0</v>
      </c>
      <c r="D2825" s="7">
        <v>0.59568782099689555</v>
      </c>
      <c r="E2825">
        <v>3</v>
      </c>
      <c r="F2825">
        <v>1</v>
      </c>
      <c r="G2825" s="9">
        <f>(Logistic_Reg!$C$5+Logistic_Reg!$C$6*CN_Mobiles!B2825+Logistic_Reg!$C$7*CN_Mobiles!C2825+Logistic_Reg!$C$8*CN_Mobiles!D2825+Logistic_Reg!$C$9*CN_Mobiles!E2825)/(1+EXP(Logistic_Reg!$C$5+Logistic_Reg!$C$6*CN_Mobiles!B2825+Logistic_Reg!$C$7*CN_Mobiles!C2825+Logistic_Reg!$C$8*CN_Mobiles!D2825+Logistic_Reg!$C$9*CN_Mobiles!E2825))</f>
        <v>0.26359498986416169</v>
      </c>
      <c r="H2825">
        <f t="shared" si="88"/>
        <v>1</v>
      </c>
      <c r="I2825" t="str">
        <f t="shared" si="89"/>
        <v>Yes</v>
      </c>
    </row>
    <row r="2826" spans="1:9" x14ac:dyDescent="0.3">
      <c r="A2826" t="s">
        <v>2827</v>
      </c>
      <c r="B2826">
        <v>37</v>
      </c>
      <c r="C2826">
        <v>1</v>
      </c>
      <c r="D2826" s="7">
        <v>1.5097989915671153</v>
      </c>
      <c r="E2826">
        <v>2</v>
      </c>
      <c r="F2826">
        <v>0</v>
      </c>
      <c r="G2826" s="9">
        <f>(Logistic_Reg!$C$5+Logistic_Reg!$C$6*CN_Mobiles!B2826+Logistic_Reg!$C$7*CN_Mobiles!C2826+Logistic_Reg!$C$8*CN_Mobiles!D2826+Logistic_Reg!$C$9*CN_Mobiles!E2826)/(1+EXP(Logistic_Reg!$C$5+Logistic_Reg!$C$6*CN_Mobiles!B2826+Logistic_Reg!$C$7*CN_Mobiles!C2826+Logistic_Reg!$C$8*CN_Mobiles!D2826+Logistic_Reg!$C$9*CN_Mobiles!E2826))</f>
        <v>0.25364863056834475</v>
      </c>
      <c r="H2826">
        <f t="shared" si="88"/>
        <v>1</v>
      </c>
      <c r="I2826" t="str">
        <f t="shared" si="89"/>
        <v>No</v>
      </c>
    </row>
    <row r="2827" spans="1:9" x14ac:dyDescent="0.3">
      <c r="A2827" t="s">
        <v>2828</v>
      </c>
      <c r="B2827">
        <v>33</v>
      </c>
      <c r="C2827">
        <v>0</v>
      </c>
      <c r="D2827" s="7">
        <v>0.77669480752602638</v>
      </c>
      <c r="E2827">
        <v>3</v>
      </c>
      <c r="F2827">
        <v>0</v>
      </c>
      <c r="G2827" s="9">
        <f>(Logistic_Reg!$C$5+Logistic_Reg!$C$6*CN_Mobiles!B2827+Logistic_Reg!$C$7*CN_Mobiles!C2827+Logistic_Reg!$C$8*CN_Mobiles!D2827+Logistic_Reg!$C$9*CN_Mobiles!E2827)/(1+EXP(Logistic_Reg!$C$5+Logistic_Reg!$C$6*CN_Mobiles!B2827+Logistic_Reg!$C$7*CN_Mobiles!C2827+Logistic_Reg!$C$8*CN_Mobiles!D2827+Logistic_Reg!$C$9*CN_Mobiles!E2827))</f>
        <v>0.27842399832398468</v>
      </c>
      <c r="H2827">
        <f t="shared" si="88"/>
        <v>1</v>
      </c>
      <c r="I2827" t="str">
        <f t="shared" si="89"/>
        <v>No</v>
      </c>
    </row>
    <row r="2828" spans="1:9" x14ac:dyDescent="0.3">
      <c r="A2828" t="s">
        <v>2829</v>
      </c>
      <c r="B2828">
        <v>48</v>
      </c>
      <c r="C2828">
        <v>1</v>
      </c>
      <c r="D2828" s="7">
        <v>0.75617999709963823</v>
      </c>
      <c r="E2828">
        <v>2</v>
      </c>
      <c r="F2828">
        <v>1</v>
      </c>
      <c r="G2828" s="9">
        <f>(Logistic_Reg!$C$5+Logistic_Reg!$C$6*CN_Mobiles!B2828+Logistic_Reg!$C$7*CN_Mobiles!C2828+Logistic_Reg!$C$8*CN_Mobiles!D2828+Logistic_Reg!$C$9*CN_Mobiles!E2828)/(1+EXP(Logistic_Reg!$C$5+Logistic_Reg!$C$6*CN_Mobiles!B2828+Logistic_Reg!$C$7*CN_Mobiles!C2828+Logistic_Reg!$C$8*CN_Mobiles!D2828+Logistic_Reg!$C$9*CN_Mobiles!E2828))</f>
        <v>0.15811714409157063</v>
      </c>
      <c r="H2828">
        <f t="shared" si="88"/>
        <v>1</v>
      </c>
      <c r="I2828" t="str">
        <f t="shared" si="89"/>
        <v>Yes</v>
      </c>
    </row>
    <row r="2829" spans="1:9" x14ac:dyDescent="0.3">
      <c r="A2829" t="s">
        <v>2830</v>
      </c>
      <c r="B2829">
        <v>31</v>
      </c>
      <c r="C2829">
        <v>0</v>
      </c>
      <c r="D2829" s="7">
        <v>-0.49510541735987867</v>
      </c>
      <c r="E2829">
        <v>2</v>
      </c>
      <c r="F2829">
        <v>0</v>
      </c>
      <c r="G2829" s="9">
        <f>(Logistic_Reg!$C$5+Logistic_Reg!$C$6*CN_Mobiles!B2829+Logistic_Reg!$C$7*CN_Mobiles!C2829+Logistic_Reg!$C$8*CN_Mobiles!D2829+Logistic_Reg!$C$9*CN_Mobiles!E2829)/(1+EXP(Logistic_Reg!$C$5+Logistic_Reg!$C$6*CN_Mobiles!B2829+Logistic_Reg!$C$7*CN_Mobiles!C2829+Logistic_Reg!$C$8*CN_Mobiles!D2829+Logistic_Reg!$C$9*CN_Mobiles!E2829))</f>
        <v>-0.10528325822257774</v>
      </c>
      <c r="H2829">
        <f t="shared" si="88"/>
        <v>0</v>
      </c>
      <c r="I2829" t="str">
        <f t="shared" si="89"/>
        <v>Yes</v>
      </c>
    </row>
    <row r="2830" spans="1:9" x14ac:dyDescent="0.3">
      <c r="A2830" t="s">
        <v>2831</v>
      </c>
      <c r="B2830">
        <v>30</v>
      </c>
      <c r="C2830">
        <v>1</v>
      </c>
      <c r="D2830" s="7">
        <v>-0.68348113648254716</v>
      </c>
      <c r="E2830">
        <v>4</v>
      </c>
      <c r="F2830">
        <v>1</v>
      </c>
      <c r="G2830" s="9">
        <f>(Logistic_Reg!$C$5+Logistic_Reg!$C$6*CN_Mobiles!B2830+Logistic_Reg!$C$7*CN_Mobiles!C2830+Logistic_Reg!$C$8*CN_Mobiles!D2830+Logistic_Reg!$C$9*CN_Mobiles!E2830)/(1+EXP(Logistic_Reg!$C$5+Logistic_Reg!$C$6*CN_Mobiles!B2830+Logistic_Reg!$C$7*CN_Mobiles!C2830+Logistic_Reg!$C$8*CN_Mobiles!D2830+Logistic_Reg!$C$9*CN_Mobiles!E2830))</f>
        <v>0.24703453581150539</v>
      </c>
      <c r="H2830">
        <f t="shared" si="88"/>
        <v>1</v>
      </c>
      <c r="I2830" t="str">
        <f t="shared" si="89"/>
        <v>Yes</v>
      </c>
    </row>
    <row r="2831" spans="1:9" x14ac:dyDescent="0.3">
      <c r="A2831" t="s">
        <v>2832</v>
      </c>
      <c r="B2831">
        <v>61</v>
      </c>
      <c r="C2831">
        <v>0</v>
      </c>
      <c r="D2831" s="7">
        <v>0.82553288642548195</v>
      </c>
      <c r="E2831">
        <v>2</v>
      </c>
      <c r="F2831">
        <v>1</v>
      </c>
      <c r="G2831" s="9">
        <f>(Logistic_Reg!$C$5+Logistic_Reg!$C$6*CN_Mobiles!B2831+Logistic_Reg!$C$7*CN_Mobiles!C2831+Logistic_Reg!$C$8*CN_Mobiles!D2831+Logistic_Reg!$C$9*CN_Mobiles!E2831)/(1+EXP(Logistic_Reg!$C$5+Logistic_Reg!$C$6*CN_Mobiles!B2831+Logistic_Reg!$C$7*CN_Mobiles!C2831+Logistic_Reg!$C$8*CN_Mobiles!D2831+Logistic_Reg!$C$9*CN_Mobiles!E2831))</f>
        <v>1.8062449757822643E-2</v>
      </c>
      <c r="H2831">
        <f t="shared" si="88"/>
        <v>0</v>
      </c>
      <c r="I2831" t="str">
        <f t="shared" si="89"/>
        <v>No</v>
      </c>
    </row>
    <row r="2832" spans="1:9" x14ac:dyDescent="0.3">
      <c r="A2832" t="s">
        <v>2833</v>
      </c>
      <c r="B2832">
        <v>59</v>
      </c>
      <c r="C2832">
        <v>1</v>
      </c>
      <c r="D2832" s="7">
        <v>0.43005790031395241</v>
      </c>
      <c r="E2832">
        <v>4</v>
      </c>
      <c r="F2832">
        <v>1</v>
      </c>
      <c r="G2832" s="9">
        <f>(Logistic_Reg!$C$5+Logistic_Reg!$C$6*CN_Mobiles!B2832+Logistic_Reg!$C$7*CN_Mobiles!C2832+Logistic_Reg!$C$8*CN_Mobiles!D2832+Logistic_Reg!$C$9*CN_Mobiles!E2832)/(1+EXP(Logistic_Reg!$C$5+Logistic_Reg!$C$6*CN_Mobiles!B2832+Logistic_Reg!$C$7*CN_Mobiles!C2832+Logistic_Reg!$C$8*CN_Mobiles!D2832+Logistic_Reg!$C$9*CN_Mobiles!E2832))</f>
        <v>0.2335365923017195</v>
      </c>
      <c r="H2832">
        <f t="shared" si="88"/>
        <v>1</v>
      </c>
      <c r="I2832" t="str">
        <f t="shared" si="89"/>
        <v>Yes</v>
      </c>
    </row>
    <row r="2833" spans="1:9" x14ac:dyDescent="0.3">
      <c r="A2833" t="s">
        <v>2834</v>
      </c>
      <c r="B2833">
        <v>62</v>
      </c>
      <c r="C2833">
        <v>0</v>
      </c>
      <c r="D2833" s="7">
        <v>0.72739987101291881</v>
      </c>
      <c r="E2833">
        <v>2</v>
      </c>
      <c r="F2833">
        <v>0</v>
      </c>
      <c r="G2833" s="9">
        <f>(Logistic_Reg!$C$5+Logistic_Reg!$C$6*CN_Mobiles!B2833+Logistic_Reg!$C$7*CN_Mobiles!C2833+Logistic_Reg!$C$8*CN_Mobiles!D2833+Logistic_Reg!$C$9*CN_Mobiles!E2833)/(1+EXP(Logistic_Reg!$C$5+Logistic_Reg!$C$6*CN_Mobiles!B2833+Logistic_Reg!$C$7*CN_Mobiles!C2833+Logistic_Reg!$C$8*CN_Mobiles!D2833+Logistic_Reg!$C$9*CN_Mobiles!E2833))</f>
        <v>-8.5567460497231723E-3</v>
      </c>
      <c r="H2833">
        <f t="shared" si="88"/>
        <v>0</v>
      </c>
      <c r="I2833" t="str">
        <f t="shared" si="89"/>
        <v>Yes</v>
      </c>
    </row>
    <row r="2834" spans="1:9" x14ac:dyDescent="0.3">
      <c r="A2834" t="s">
        <v>2835</v>
      </c>
      <c r="B2834">
        <v>27</v>
      </c>
      <c r="C2834">
        <v>0</v>
      </c>
      <c r="D2834" s="7">
        <v>-0.52789256543300811</v>
      </c>
      <c r="E2834">
        <v>2</v>
      </c>
      <c r="F2834">
        <v>1</v>
      </c>
      <c r="G2834" s="9">
        <f>(Logistic_Reg!$C$5+Logistic_Reg!$C$6*CN_Mobiles!B2834+Logistic_Reg!$C$7*CN_Mobiles!C2834+Logistic_Reg!$C$8*CN_Mobiles!D2834+Logistic_Reg!$C$9*CN_Mobiles!E2834)/(1+EXP(Logistic_Reg!$C$5+Logistic_Reg!$C$6*CN_Mobiles!B2834+Logistic_Reg!$C$7*CN_Mobiles!C2834+Logistic_Reg!$C$8*CN_Mobiles!D2834+Logistic_Reg!$C$9*CN_Mobiles!E2834))</f>
        <v>-8.6845059060564847E-2</v>
      </c>
      <c r="H2834">
        <f t="shared" si="88"/>
        <v>0</v>
      </c>
      <c r="I2834" t="str">
        <f t="shared" si="89"/>
        <v>No</v>
      </c>
    </row>
    <row r="2835" spans="1:9" x14ac:dyDescent="0.3">
      <c r="A2835" t="s">
        <v>2836</v>
      </c>
      <c r="B2835">
        <v>44</v>
      </c>
      <c r="C2835">
        <v>0</v>
      </c>
      <c r="D2835" s="7">
        <v>1.5041187285707025</v>
      </c>
      <c r="E2835">
        <v>4</v>
      </c>
      <c r="F2835">
        <v>1</v>
      </c>
      <c r="G2835" s="9">
        <f>(Logistic_Reg!$C$5+Logistic_Reg!$C$6*CN_Mobiles!B2835+Logistic_Reg!$C$7*CN_Mobiles!C2835+Logistic_Reg!$C$8*CN_Mobiles!D2835+Logistic_Reg!$C$9*CN_Mobiles!E2835)/(1+EXP(Logistic_Reg!$C$5+Logistic_Reg!$C$6*CN_Mobiles!B2835+Logistic_Reg!$C$7*CN_Mobiles!C2835+Logistic_Reg!$C$8*CN_Mobiles!D2835+Logistic_Reg!$C$9*CN_Mobiles!E2835))</f>
        <v>0.19459875303180352</v>
      </c>
      <c r="H2835">
        <f t="shared" si="88"/>
        <v>1</v>
      </c>
      <c r="I2835" t="str">
        <f t="shared" si="89"/>
        <v>Yes</v>
      </c>
    </row>
    <row r="2836" spans="1:9" x14ac:dyDescent="0.3">
      <c r="A2836" t="s">
        <v>2837</v>
      </c>
      <c r="B2836">
        <v>62</v>
      </c>
      <c r="C2836">
        <v>0</v>
      </c>
      <c r="D2836" s="7">
        <v>-1.2160876460520538</v>
      </c>
      <c r="E2836">
        <v>2</v>
      </c>
      <c r="F2836">
        <v>0</v>
      </c>
      <c r="G2836" s="9">
        <f>(Logistic_Reg!$C$5+Logistic_Reg!$C$6*CN_Mobiles!B2836+Logistic_Reg!$C$7*CN_Mobiles!C2836+Logistic_Reg!$C$8*CN_Mobiles!D2836+Logistic_Reg!$C$9*CN_Mobiles!E2836)/(1+EXP(Logistic_Reg!$C$5+Logistic_Reg!$C$6*CN_Mobiles!B2836+Logistic_Reg!$C$7*CN_Mobiles!C2836+Logistic_Reg!$C$8*CN_Mobiles!D2836+Logistic_Reg!$C$9*CN_Mobiles!E2836))</f>
        <v>-0.60116666717562084</v>
      </c>
      <c r="H2836">
        <f t="shared" si="88"/>
        <v>0</v>
      </c>
      <c r="I2836" t="str">
        <f t="shared" si="89"/>
        <v>Yes</v>
      </c>
    </row>
    <row r="2837" spans="1:9" x14ac:dyDescent="0.3">
      <c r="A2837" t="s">
        <v>2838</v>
      </c>
      <c r="B2837">
        <v>28</v>
      </c>
      <c r="C2837">
        <v>0</v>
      </c>
      <c r="D2837" s="7">
        <v>0.14680998699616596</v>
      </c>
      <c r="E2837">
        <v>3</v>
      </c>
      <c r="F2837">
        <v>1</v>
      </c>
      <c r="G2837" s="9">
        <f>(Logistic_Reg!$C$5+Logistic_Reg!$C$6*CN_Mobiles!B2837+Logistic_Reg!$C$7*CN_Mobiles!C2837+Logistic_Reg!$C$8*CN_Mobiles!D2837+Logistic_Reg!$C$9*CN_Mobiles!E2837)/(1+EXP(Logistic_Reg!$C$5+Logistic_Reg!$C$6*CN_Mobiles!B2837+Logistic_Reg!$C$7*CN_Mobiles!C2837+Logistic_Reg!$C$8*CN_Mobiles!D2837+Logistic_Reg!$C$9*CN_Mobiles!E2837))</f>
        <v>0.27391712425776443</v>
      </c>
      <c r="H2837">
        <f t="shared" si="88"/>
        <v>1</v>
      </c>
      <c r="I2837" t="str">
        <f t="shared" si="89"/>
        <v>Yes</v>
      </c>
    </row>
    <row r="2838" spans="1:9" x14ac:dyDescent="0.3">
      <c r="A2838" t="s">
        <v>2839</v>
      </c>
      <c r="B2838">
        <v>45</v>
      </c>
      <c r="C2838">
        <v>1</v>
      </c>
      <c r="D2838" s="7">
        <v>-0.15841468111169749</v>
      </c>
      <c r="E2838">
        <v>2</v>
      </c>
      <c r="F2838">
        <v>1</v>
      </c>
      <c r="G2838" s="9">
        <f>(Logistic_Reg!$C$5+Logistic_Reg!$C$6*CN_Mobiles!B2838+Logistic_Reg!$C$7*CN_Mobiles!C2838+Logistic_Reg!$C$8*CN_Mobiles!D2838+Logistic_Reg!$C$9*CN_Mobiles!E2838)/(1+EXP(Logistic_Reg!$C$5+Logistic_Reg!$C$6*CN_Mobiles!B2838+Logistic_Reg!$C$7*CN_Mobiles!C2838+Logistic_Reg!$C$8*CN_Mobiles!D2838+Logistic_Reg!$C$9*CN_Mobiles!E2838))</f>
        <v>1.5379309153257246E-2</v>
      </c>
      <c r="H2838">
        <f t="shared" si="88"/>
        <v>0</v>
      </c>
      <c r="I2838" t="str">
        <f t="shared" si="89"/>
        <v>No</v>
      </c>
    </row>
    <row r="2839" spans="1:9" x14ac:dyDescent="0.3">
      <c r="A2839" t="s">
        <v>2840</v>
      </c>
      <c r="B2839">
        <v>36</v>
      </c>
      <c r="C2839">
        <v>0</v>
      </c>
      <c r="D2839" s="7">
        <v>0.33290332162396163</v>
      </c>
      <c r="E2839">
        <v>2</v>
      </c>
      <c r="F2839">
        <v>1</v>
      </c>
      <c r="G2839" s="9">
        <f>(Logistic_Reg!$C$5+Logistic_Reg!$C$6*CN_Mobiles!B2839+Logistic_Reg!$C$7*CN_Mobiles!C2839+Logistic_Reg!$C$8*CN_Mobiles!D2839+Logistic_Reg!$C$9*CN_Mobiles!E2839)/(1+EXP(Logistic_Reg!$C$5+Logistic_Reg!$C$6*CN_Mobiles!B2839+Logistic_Reg!$C$7*CN_Mobiles!C2839+Logistic_Reg!$C$8*CN_Mobiles!D2839+Logistic_Reg!$C$9*CN_Mobiles!E2839))</f>
        <v>5.1347161842015307E-2</v>
      </c>
      <c r="H2839">
        <f t="shared" si="88"/>
        <v>0</v>
      </c>
      <c r="I2839" t="str">
        <f t="shared" si="89"/>
        <v>No</v>
      </c>
    </row>
    <row r="2840" spans="1:9" x14ac:dyDescent="0.3">
      <c r="A2840" t="s">
        <v>2841</v>
      </c>
      <c r="B2840">
        <v>33</v>
      </c>
      <c r="C2840">
        <v>1</v>
      </c>
      <c r="D2840" s="7">
        <v>-0.62241069497754542</v>
      </c>
      <c r="E2840">
        <v>3</v>
      </c>
      <c r="F2840">
        <v>0</v>
      </c>
      <c r="G2840" s="9">
        <f>(Logistic_Reg!$C$5+Logistic_Reg!$C$6*CN_Mobiles!B2840+Logistic_Reg!$C$7*CN_Mobiles!C2840+Logistic_Reg!$C$8*CN_Mobiles!D2840+Logistic_Reg!$C$9*CN_Mobiles!E2840)/(1+EXP(Logistic_Reg!$C$5+Logistic_Reg!$C$6*CN_Mobiles!B2840+Logistic_Reg!$C$7*CN_Mobiles!C2840+Logistic_Reg!$C$8*CN_Mobiles!D2840+Logistic_Reg!$C$9*CN_Mobiles!E2840))</f>
        <v>0.26319845778041107</v>
      </c>
      <c r="H2840">
        <f t="shared" si="88"/>
        <v>1</v>
      </c>
      <c r="I2840" t="str">
        <f t="shared" si="89"/>
        <v>No</v>
      </c>
    </row>
    <row r="2841" spans="1:9" x14ac:dyDescent="0.3">
      <c r="A2841" t="s">
        <v>2842</v>
      </c>
      <c r="B2841">
        <v>65</v>
      </c>
      <c r="C2841">
        <v>0</v>
      </c>
      <c r="D2841" s="7">
        <v>-0.25527039877942337</v>
      </c>
      <c r="E2841">
        <v>3</v>
      </c>
      <c r="F2841">
        <v>1</v>
      </c>
      <c r="G2841" s="9">
        <f>(Logistic_Reg!$C$5+Logistic_Reg!$C$6*CN_Mobiles!B2841+Logistic_Reg!$C$7*CN_Mobiles!C2841+Logistic_Reg!$C$8*CN_Mobiles!D2841+Logistic_Reg!$C$9*CN_Mobiles!E2841)/(1+EXP(Logistic_Reg!$C$5+Logistic_Reg!$C$6*CN_Mobiles!B2841+Logistic_Reg!$C$7*CN_Mobiles!C2841+Logistic_Reg!$C$8*CN_Mobiles!D2841+Logistic_Reg!$C$9*CN_Mobiles!E2841))</f>
        <v>0.18557345217788562</v>
      </c>
      <c r="H2841">
        <f t="shared" si="88"/>
        <v>1</v>
      </c>
      <c r="I2841" t="str">
        <f t="shared" si="89"/>
        <v>Yes</v>
      </c>
    </row>
    <row r="2842" spans="1:9" x14ac:dyDescent="0.3">
      <c r="A2842" t="s">
        <v>2843</v>
      </c>
      <c r="B2842">
        <v>43</v>
      </c>
      <c r="C2842">
        <v>0</v>
      </c>
      <c r="D2842" s="7">
        <v>-3.0801024604815264E-2</v>
      </c>
      <c r="E2842">
        <v>3</v>
      </c>
      <c r="F2842">
        <v>1</v>
      </c>
      <c r="G2842" s="9">
        <f>(Logistic_Reg!$C$5+Logistic_Reg!$C$6*CN_Mobiles!B2842+Logistic_Reg!$C$7*CN_Mobiles!C2842+Logistic_Reg!$C$8*CN_Mobiles!D2842+Logistic_Reg!$C$9*CN_Mobiles!E2842)/(1+EXP(Logistic_Reg!$C$5+Logistic_Reg!$C$6*CN_Mobiles!B2842+Logistic_Reg!$C$7*CN_Mobiles!C2842+Logistic_Reg!$C$8*CN_Mobiles!D2842+Logistic_Reg!$C$9*CN_Mobiles!E2842))</f>
        <v>0.25268902740207416</v>
      </c>
      <c r="H2842">
        <f t="shared" si="88"/>
        <v>1</v>
      </c>
      <c r="I2842" t="str">
        <f t="shared" si="89"/>
        <v>Yes</v>
      </c>
    </row>
    <row r="2843" spans="1:9" x14ac:dyDescent="0.3">
      <c r="A2843" t="s">
        <v>2844</v>
      </c>
      <c r="B2843">
        <v>50</v>
      </c>
      <c r="C2843">
        <v>1</v>
      </c>
      <c r="D2843" s="7">
        <v>0.6729462506123185</v>
      </c>
      <c r="E2843">
        <v>2</v>
      </c>
      <c r="F2843">
        <v>1</v>
      </c>
      <c r="G2843" s="9">
        <f>(Logistic_Reg!$C$5+Logistic_Reg!$C$6*CN_Mobiles!B2843+Logistic_Reg!$C$7*CN_Mobiles!C2843+Logistic_Reg!$C$8*CN_Mobiles!D2843+Logistic_Reg!$C$9*CN_Mobiles!E2843)/(1+EXP(Logistic_Reg!$C$5+Logistic_Reg!$C$6*CN_Mobiles!B2843+Logistic_Reg!$C$7*CN_Mobiles!C2843+Logistic_Reg!$C$8*CN_Mobiles!D2843+Logistic_Reg!$C$9*CN_Mobiles!E2843))</f>
        <v>0.13917874381313625</v>
      </c>
      <c r="H2843">
        <f t="shared" si="88"/>
        <v>0</v>
      </c>
      <c r="I2843" t="str">
        <f t="shared" si="89"/>
        <v>No</v>
      </c>
    </row>
    <row r="2844" spans="1:9" x14ac:dyDescent="0.3">
      <c r="A2844" t="s">
        <v>2845</v>
      </c>
      <c r="B2844">
        <v>27</v>
      </c>
      <c r="C2844">
        <v>0</v>
      </c>
      <c r="D2844" s="7">
        <v>-0.22280114746246046</v>
      </c>
      <c r="E2844">
        <v>2</v>
      </c>
      <c r="F2844">
        <v>1</v>
      </c>
      <c r="G2844" s="9">
        <f>(Logistic_Reg!$C$5+Logistic_Reg!$C$6*CN_Mobiles!B2844+Logistic_Reg!$C$7*CN_Mobiles!C2844+Logistic_Reg!$C$8*CN_Mobiles!D2844+Logistic_Reg!$C$9*CN_Mobiles!E2844)/(1+EXP(Logistic_Reg!$C$5+Logistic_Reg!$C$6*CN_Mobiles!B2844+Logistic_Reg!$C$7*CN_Mobiles!C2844+Logistic_Reg!$C$8*CN_Mobiles!D2844+Logistic_Reg!$C$9*CN_Mobiles!E2844))</f>
        <v>-1.4713656287677356E-2</v>
      </c>
      <c r="H2844">
        <f t="shared" si="88"/>
        <v>0</v>
      </c>
      <c r="I2844" t="str">
        <f t="shared" si="89"/>
        <v>No</v>
      </c>
    </row>
    <row r="2845" spans="1:9" x14ac:dyDescent="0.3">
      <c r="A2845" t="s">
        <v>2846</v>
      </c>
      <c r="B2845">
        <v>27</v>
      </c>
      <c r="C2845">
        <v>1</v>
      </c>
      <c r="D2845" s="7">
        <v>-1.0873147133505279</v>
      </c>
      <c r="E2845">
        <v>2</v>
      </c>
      <c r="F2845">
        <v>0</v>
      </c>
      <c r="G2845" s="9">
        <f>(Logistic_Reg!$C$5+Logistic_Reg!$C$6*CN_Mobiles!B2845+Logistic_Reg!$C$7*CN_Mobiles!C2845+Logistic_Reg!$C$8*CN_Mobiles!D2845+Logistic_Reg!$C$9*CN_Mobiles!E2845)/(1+EXP(Logistic_Reg!$C$5+Logistic_Reg!$C$6*CN_Mobiles!B2845+Logistic_Reg!$C$7*CN_Mobiles!C2845+Logistic_Reg!$C$8*CN_Mobiles!D2845+Logistic_Reg!$C$9*CN_Mobiles!E2845))</f>
        <v>-8.9348626578427529E-2</v>
      </c>
      <c r="H2845">
        <f t="shared" si="88"/>
        <v>0</v>
      </c>
      <c r="I2845" t="str">
        <f t="shared" si="89"/>
        <v>Yes</v>
      </c>
    </row>
    <row r="2846" spans="1:9" x14ac:dyDescent="0.3">
      <c r="A2846" t="s">
        <v>2847</v>
      </c>
      <c r="B2846">
        <v>50</v>
      </c>
      <c r="C2846">
        <v>1</v>
      </c>
      <c r="D2846" s="7">
        <v>0.23498541000449363</v>
      </c>
      <c r="E2846">
        <v>1</v>
      </c>
      <c r="F2846">
        <v>1</v>
      </c>
      <c r="G2846" s="9">
        <f>(Logistic_Reg!$C$5+Logistic_Reg!$C$6*CN_Mobiles!B2846+Logistic_Reg!$C$7*CN_Mobiles!C2846+Logistic_Reg!$C$8*CN_Mobiles!D2846+Logistic_Reg!$C$9*CN_Mobiles!E2846)/(1+EXP(Logistic_Reg!$C$5+Logistic_Reg!$C$6*CN_Mobiles!B2846+Logistic_Reg!$C$7*CN_Mobiles!C2846+Logistic_Reg!$C$8*CN_Mobiles!D2846+Logistic_Reg!$C$9*CN_Mobiles!E2846))</f>
        <v>-0.56853910335777513</v>
      </c>
      <c r="H2846">
        <f t="shared" si="88"/>
        <v>0</v>
      </c>
      <c r="I2846" t="str">
        <f t="shared" si="89"/>
        <v>No</v>
      </c>
    </row>
    <row r="2847" spans="1:9" x14ac:dyDescent="0.3">
      <c r="A2847" t="s">
        <v>2848</v>
      </c>
      <c r="B2847">
        <v>59</v>
      </c>
      <c r="C2847">
        <v>0</v>
      </c>
      <c r="D2847" s="7">
        <v>-0.50561314247388678</v>
      </c>
      <c r="E2847">
        <v>2</v>
      </c>
      <c r="F2847">
        <v>0</v>
      </c>
      <c r="G2847" s="9">
        <f>(Logistic_Reg!$C$5+Logistic_Reg!$C$6*CN_Mobiles!B2847+Logistic_Reg!$C$7*CN_Mobiles!C2847+Logistic_Reg!$C$8*CN_Mobiles!D2847+Logistic_Reg!$C$9*CN_Mobiles!E2847)/(1+EXP(Logistic_Reg!$C$5+Logistic_Reg!$C$6*CN_Mobiles!B2847+Logistic_Reg!$C$7*CN_Mobiles!C2847+Logistic_Reg!$C$8*CN_Mobiles!D2847+Logistic_Reg!$C$9*CN_Mobiles!E2847))</f>
        <v>-0.32269310625883502</v>
      </c>
      <c r="H2847">
        <f t="shared" si="88"/>
        <v>0</v>
      </c>
      <c r="I2847" t="str">
        <f t="shared" si="89"/>
        <v>Yes</v>
      </c>
    </row>
    <row r="2848" spans="1:9" x14ac:dyDescent="0.3">
      <c r="A2848" t="s">
        <v>2849</v>
      </c>
      <c r="B2848">
        <v>42</v>
      </c>
      <c r="C2848">
        <v>0</v>
      </c>
      <c r="D2848" s="7">
        <v>0.84356353357763536</v>
      </c>
      <c r="E2848">
        <v>3</v>
      </c>
      <c r="F2848">
        <v>1</v>
      </c>
      <c r="G2848" s="9">
        <f>(Logistic_Reg!$C$5+Logistic_Reg!$C$6*CN_Mobiles!B2848+Logistic_Reg!$C$7*CN_Mobiles!C2848+Logistic_Reg!$C$8*CN_Mobiles!D2848+Logistic_Reg!$C$9*CN_Mobiles!E2848)/(1+EXP(Logistic_Reg!$C$5+Logistic_Reg!$C$6*CN_Mobiles!B2848+Logistic_Reg!$C$7*CN_Mobiles!C2848+Logistic_Reg!$C$8*CN_Mobiles!D2848+Logistic_Reg!$C$9*CN_Mobiles!E2848))</f>
        <v>0.27813699834733713</v>
      </c>
      <c r="H2848">
        <f t="shared" si="88"/>
        <v>1</v>
      </c>
      <c r="I2848" t="str">
        <f t="shared" si="89"/>
        <v>Yes</v>
      </c>
    </row>
    <row r="2849" spans="1:9" x14ac:dyDescent="0.3">
      <c r="A2849" t="s">
        <v>2850</v>
      </c>
      <c r="B2849">
        <v>55</v>
      </c>
      <c r="C2849">
        <v>0</v>
      </c>
      <c r="D2849" s="7">
        <v>-0.38838347881064827</v>
      </c>
      <c r="E2849">
        <v>2</v>
      </c>
      <c r="F2849">
        <v>0</v>
      </c>
      <c r="G2849" s="9">
        <f>(Logistic_Reg!$C$5+Logistic_Reg!$C$6*CN_Mobiles!B2849+Logistic_Reg!$C$7*CN_Mobiles!C2849+Logistic_Reg!$C$8*CN_Mobiles!D2849+Logistic_Reg!$C$9*CN_Mobiles!E2849)/(1+EXP(Logistic_Reg!$C$5+Logistic_Reg!$C$6*CN_Mobiles!B2849+Logistic_Reg!$C$7*CN_Mobiles!C2849+Logistic_Reg!$C$8*CN_Mobiles!D2849+Logistic_Reg!$C$9*CN_Mobiles!E2849))</f>
        <v>-0.25293658068759961</v>
      </c>
      <c r="H2849">
        <f t="shared" si="88"/>
        <v>0</v>
      </c>
      <c r="I2849" t="str">
        <f t="shared" si="89"/>
        <v>Yes</v>
      </c>
    </row>
    <row r="2850" spans="1:9" x14ac:dyDescent="0.3">
      <c r="A2850" t="s">
        <v>2851</v>
      </c>
      <c r="B2850">
        <v>28</v>
      </c>
      <c r="C2850">
        <v>1</v>
      </c>
      <c r="D2850" s="7">
        <v>-1.4554334462712222</v>
      </c>
      <c r="E2850">
        <v>2</v>
      </c>
      <c r="F2850">
        <v>0</v>
      </c>
      <c r="G2850" s="9">
        <f>(Logistic_Reg!$C$5+Logistic_Reg!$C$6*CN_Mobiles!B2850+Logistic_Reg!$C$7*CN_Mobiles!C2850+Logistic_Reg!$C$8*CN_Mobiles!D2850+Logistic_Reg!$C$9*CN_Mobiles!E2850)/(1+EXP(Logistic_Reg!$C$5+Logistic_Reg!$C$6*CN_Mobiles!B2850+Logistic_Reg!$C$7*CN_Mobiles!C2850+Logistic_Reg!$C$8*CN_Mobiles!D2850+Logistic_Reg!$C$9*CN_Mobiles!E2850))</f>
        <v>-0.19562321393505039</v>
      </c>
      <c r="H2850">
        <f t="shared" si="88"/>
        <v>0</v>
      </c>
      <c r="I2850" t="str">
        <f t="shared" si="89"/>
        <v>Yes</v>
      </c>
    </row>
    <row r="2851" spans="1:9" x14ac:dyDescent="0.3">
      <c r="A2851" t="s">
        <v>2852</v>
      </c>
      <c r="B2851">
        <v>63</v>
      </c>
      <c r="C2851">
        <v>1</v>
      </c>
      <c r="D2851" s="7">
        <v>1.9526158478933882</v>
      </c>
      <c r="E2851">
        <v>2</v>
      </c>
      <c r="F2851">
        <v>0</v>
      </c>
      <c r="G2851" s="9">
        <f>(Logistic_Reg!$C$5+Logistic_Reg!$C$6*CN_Mobiles!B2851+Logistic_Reg!$C$7*CN_Mobiles!C2851+Logistic_Reg!$C$8*CN_Mobiles!D2851+Logistic_Reg!$C$9*CN_Mobiles!E2851)/(1+EXP(Logistic_Reg!$C$5+Logistic_Reg!$C$6*CN_Mobiles!B2851+Logistic_Reg!$C$7*CN_Mobiles!C2851+Logistic_Reg!$C$8*CN_Mobiles!D2851+Logistic_Reg!$C$9*CN_Mobiles!E2851))</f>
        <v>0.23873466969644741</v>
      </c>
      <c r="H2851">
        <f t="shared" si="88"/>
        <v>1</v>
      </c>
      <c r="I2851" t="str">
        <f t="shared" si="89"/>
        <v>No</v>
      </c>
    </row>
    <row r="2852" spans="1:9" x14ac:dyDescent="0.3">
      <c r="A2852" t="s">
        <v>2853</v>
      </c>
      <c r="B2852">
        <v>65</v>
      </c>
      <c r="C2852">
        <v>0</v>
      </c>
      <c r="D2852" s="7">
        <v>-0.79696647128722498</v>
      </c>
      <c r="E2852">
        <v>2</v>
      </c>
      <c r="F2852">
        <v>0</v>
      </c>
      <c r="G2852" s="9">
        <f>(Logistic_Reg!$C$5+Logistic_Reg!$C$6*CN_Mobiles!B2852+Logistic_Reg!$C$7*CN_Mobiles!C2852+Logistic_Reg!$C$8*CN_Mobiles!D2852+Logistic_Reg!$C$9*CN_Mobiles!E2852)/(1+EXP(Logistic_Reg!$C$5+Logistic_Reg!$C$6*CN_Mobiles!B2852+Logistic_Reg!$C$7*CN_Mobiles!C2852+Logistic_Reg!$C$8*CN_Mobiles!D2852+Logistic_Reg!$C$9*CN_Mobiles!E2852))</f>
        <v>-0.47562831415351059</v>
      </c>
      <c r="H2852">
        <f t="shared" si="88"/>
        <v>0</v>
      </c>
      <c r="I2852" t="str">
        <f t="shared" si="89"/>
        <v>Yes</v>
      </c>
    </row>
    <row r="2853" spans="1:9" x14ac:dyDescent="0.3">
      <c r="A2853" t="s">
        <v>2854</v>
      </c>
      <c r="B2853">
        <v>52</v>
      </c>
      <c r="C2853">
        <v>1</v>
      </c>
      <c r="D2853" s="7">
        <v>1.2896811861625477</v>
      </c>
      <c r="E2853">
        <v>2</v>
      </c>
      <c r="F2853">
        <v>1</v>
      </c>
      <c r="G2853" s="9">
        <f>(Logistic_Reg!$C$5+Logistic_Reg!$C$6*CN_Mobiles!B2853+Logistic_Reg!$C$7*CN_Mobiles!C2853+Logistic_Reg!$C$8*CN_Mobiles!D2853+Logistic_Reg!$C$9*CN_Mobiles!E2853)/(1+EXP(Logistic_Reg!$C$5+Logistic_Reg!$C$6*CN_Mobiles!B2853+Logistic_Reg!$C$7*CN_Mobiles!C2853+Logistic_Reg!$C$8*CN_Mobiles!D2853+Logistic_Reg!$C$9*CN_Mobiles!E2853))</f>
        <v>0.2075188752850182</v>
      </c>
      <c r="H2853">
        <f t="shared" si="88"/>
        <v>1</v>
      </c>
      <c r="I2853" t="str">
        <f t="shared" si="89"/>
        <v>Yes</v>
      </c>
    </row>
    <row r="2854" spans="1:9" x14ac:dyDescent="0.3">
      <c r="A2854" t="s">
        <v>2855</v>
      </c>
      <c r="B2854">
        <v>29</v>
      </c>
      <c r="C2854">
        <v>1</v>
      </c>
      <c r="D2854" s="7">
        <v>-0.90299550912241566</v>
      </c>
      <c r="E2854">
        <v>1</v>
      </c>
      <c r="F2854">
        <v>0</v>
      </c>
      <c r="G2854" s="9">
        <f>(Logistic_Reg!$C$5+Logistic_Reg!$C$6*CN_Mobiles!B2854+Logistic_Reg!$C$7*CN_Mobiles!C2854+Logistic_Reg!$C$8*CN_Mobiles!D2854+Logistic_Reg!$C$9*CN_Mobiles!E2854)/(1+EXP(Logistic_Reg!$C$5+Logistic_Reg!$C$6*CN_Mobiles!B2854+Logistic_Reg!$C$7*CN_Mobiles!C2854+Logistic_Reg!$C$8*CN_Mobiles!D2854+Logistic_Reg!$C$9*CN_Mobiles!E2854))</f>
        <v>-0.79829623251943416</v>
      </c>
      <c r="H2854">
        <f t="shared" si="88"/>
        <v>0</v>
      </c>
      <c r="I2854" t="str">
        <f t="shared" si="89"/>
        <v>Yes</v>
      </c>
    </row>
    <row r="2855" spans="1:9" x14ac:dyDescent="0.3">
      <c r="A2855" t="s">
        <v>2856</v>
      </c>
      <c r="B2855">
        <v>50</v>
      </c>
      <c r="C2855">
        <v>1</v>
      </c>
      <c r="D2855" s="7">
        <v>0.67919948919918738</v>
      </c>
      <c r="E2855">
        <v>2</v>
      </c>
      <c r="F2855">
        <v>1</v>
      </c>
      <c r="G2855" s="9">
        <f>(Logistic_Reg!$C$5+Logistic_Reg!$C$6*CN_Mobiles!B2855+Logistic_Reg!$C$7*CN_Mobiles!C2855+Logistic_Reg!$C$8*CN_Mobiles!D2855+Logistic_Reg!$C$9*CN_Mobiles!E2855)/(1+EXP(Logistic_Reg!$C$5+Logistic_Reg!$C$6*CN_Mobiles!B2855+Logistic_Reg!$C$7*CN_Mobiles!C2855+Logistic_Reg!$C$8*CN_Mobiles!D2855+Logistic_Reg!$C$9*CN_Mobiles!E2855))</f>
        <v>0.14008544708902551</v>
      </c>
      <c r="H2855">
        <f t="shared" si="88"/>
        <v>0</v>
      </c>
      <c r="I2855" t="str">
        <f t="shared" si="89"/>
        <v>No</v>
      </c>
    </row>
    <row r="2856" spans="1:9" x14ac:dyDescent="0.3">
      <c r="A2856" t="s">
        <v>2857</v>
      </c>
      <c r="B2856">
        <v>63</v>
      </c>
      <c r="C2856">
        <v>1</v>
      </c>
      <c r="D2856" s="7">
        <v>-0.60650062858209619</v>
      </c>
      <c r="E2856">
        <v>2</v>
      </c>
      <c r="F2856">
        <v>0</v>
      </c>
      <c r="G2856" s="9">
        <f>(Logistic_Reg!$C$5+Logistic_Reg!$C$6*CN_Mobiles!B2856+Logistic_Reg!$C$7*CN_Mobiles!C2856+Logistic_Reg!$C$8*CN_Mobiles!D2856+Logistic_Reg!$C$9*CN_Mobiles!E2856)/(1+EXP(Logistic_Reg!$C$5+Logistic_Reg!$C$6*CN_Mobiles!B2856+Logistic_Reg!$C$7*CN_Mobiles!C2856+Logistic_Reg!$C$8*CN_Mobiles!D2856+Logistic_Reg!$C$9*CN_Mobiles!E2856))</f>
        <v>-0.2169331499130337</v>
      </c>
      <c r="H2856">
        <f t="shared" si="88"/>
        <v>0</v>
      </c>
      <c r="I2856" t="str">
        <f t="shared" si="89"/>
        <v>Yes</v>
      </c>
    </row>
    <row r="2857" spans="1:9" x14ac:dyDescent="0.3">
      <c r="A2857" t="s">
        <v>2858</v>
      </c>
      <c r="B2857">
        <v>33</v>
      </c>
      <c r="C2857">
        <v>0</v>
      </c>
      <c r="D2857" s="7">
        <v>0.52540789143001498</v>
      </c>
      <c r="E2857">
        <v>1</v>
      </c>
      <c r="F2857">
        <v>0</v>
      </c>
      <c r="G2857" s="9">
        <f>(Logistic_Reg!$C$5+Logistic_Reg!$C$6*CN_Mobiles!B2857+Logistic_Reg!$C$7*CN_Mobiles!C2857+Logistic_Reg!$C$8*CN_Mobiles!D2857+Logistic_Reg!$C$9*CN_Mobiles!E2857)/(1+EXP(Logistic_Reg!$C$5+Logistic_Reg!$C$6*CN_Mobiles!B2857+Logistic_Reg!$C$7*CN_Mobiles!C2857+Logistic_Reg!$C$8*CN_Mobiles!D2857+Logistic_Reg!$C$9*CN_Mobiles!E2857))</f>
        <v>-0.49890637563374551</v>
      </c>
      <c r="H2857">
        <f t="shared" si="88"/>
        <v>0</v>
      </c>
      <c r="I2857" t="str">
        <f t="shared" si="89"/>
        <v>Yes</v>
      </c>
    </row>
    <row r="2858" spans="1:9" x14ac:dyDescent="0.3">
      <c r="A2858" t="s">
        <v>2859</v>
      </c>
      <c r="B2858">
        <v>49</v>
      </c>
      <c r="C2858">
        <v>0</v>
      </c>
      <c r="D2858" s="7">
        <v>-3.2080225923042299E-2</v>
      </c>
      <c r="E2858">
        <v>3</v>
      </c>
      <c r="F2858">
        <v>1</v>
      </c>
      <c r="G2858" s="9">
        <f>(Logistic_Reg!$C$5+Logistic_Reg!$C$6*CN_Mobiles!B2858+Logistic_Reg!$C$7*CN_Mobiles!C2858+Logistic_Reg!$C$8*CN_Mobiles!D2858+Logistic_Reg!$C$9*CN_Mobiles!E2858)/(1+EXP(Logistic_Reg!$C$5+Logistic_Reg!$C$6*CN_Mobiles!B2858+Logistic_Reg!$C$7*CN_Mobiles!C2858+Logistic_Reg!$C$8*CN_Mobiles!D2858+Logistic_Reg!$C$9*CN_Mobiles!E2858))</f>
        <v>0.24314167417436033</v>
      </c>
      <c r="H2858">
        <f t="shared" si="88"/>
        <v>1</v>
      </c>
      <c r="I2858" t="str">
        <f t="shared" si="89"/>
        <v>Yes</v>
      </c>
    </row>
    <row r="2859" spans="1:9" x14ac:dyDescent="0.3">
      <c r="A2859" t="s">
        <v>2860</v>
      </c>
      <c r="B2859">
        <v>30</v>
      </c>
      <c r="C2859">
        <v>1</v>
      </c>
      <c r="D2859" s="7">
        <v>-0.68754716924405457</v>
      </c>
      <c r="E2859">
        <v>2</v>
      </c>
      <c r="F2859">
        <v>0</v>
      </c>
      <c r="G2859" s="9">
        <f>(Logistic_Reg!$C$5+Logistic_Reg!$C$6*CN_Mobiles!B2859+Logistic_Reg!$C$7*CN_Mobiles!C2859+Logistic_Reg!$C$8*CN_Mobiles!D2859+Logistic_Reg!$C$9*CN_Mobiles!E2859)/(1+EXP(Logistic_Reg!$C$5+Logistic_Reg!$C$6*CN_Mobiles!B2859+Logistic_Reg!$C$7*CN_Mobiles!C2859+Logistic_Reg!$C$8*CN_Mobiles!D2859+Logistic_Reg!$C$9*CN_Mobiles!E2859))</f>
        <v>-1.346059574664721E-2</v>
      </c>
      <c r="H2859">
        <f t="shared" si="88"/>
        <v>0</v>
      </c>
      <c r="I2859" t="str">
        <f t="shared" si="89"/>
        <v>Yes</v>
      </c>
    </row>
    <row r="2860" spans="1:9" x14ac:dyDescent="0.3">
      <c r="A2860" t="s">
        <v>2861</v>
      </c>
      <c r="B2860">
        <v>46</v>
      </c>
      <c r="C2860">
        <v>0</v>
      </c>
      <c r="D2860" s="7">
        <v>0.28263375553506215</v>
      </c>
      <c r="E2860">
        <v>3</v>
      </c>
      <c r="F2860">
        <v>0</v>
      </c>
      <c r="G2860" s="9">
        <f>(Logistic_Reg!$C$5+Logistic_Reg!$C$6*CN_Mobiles!B2860+Logistic_Reg!$C$7*CN_Mobiles!C2860+Logistic_Reg!$C$8*CN_Mobiles!D2860+Logistic_Reg!$C$9*CN_Mobiles!E2860)/(1+EXP(Logistic_Reg!$C$5+Logistic_Reg!$C$6*CN_Mobiles!B2860+Logistic_Reg!$C$7*CN_Mobiles!C2860+Logistic_Reg!$C$8*CN_Mobiles!D2860+Logistic_Reg!$C$9*CN_Mobiles!E2860))</f>
        <v>0.26372168031460969</v>
      </c>
      <c r="H2860">
        <f t="shared" si="88"/>
        <v>1</v>
      </c>
      <c r="I2860" t="str">
        <f t="shared" si="89"/>
        <v>No</v>
      </c>
    </row>
    <row r="2861" spans="1:9" x14ac:dyDescent="0.3">
      <c r="A2861" t="s">
        <v>2862</v>
      </c>
      <c r="B2861">
        <v>27</v>
      </c>
      <c r="C2861">
        <v>1</v>
      </c>
      <c r="D2861" s="7">
        <v>-1.2174163402784264</v>
      </c>
      <c r="E2861">
        <v>3</v>
      </c>
      <c r="F2861">
        <v>1</v>
      </c>
      <c r="G2861" s="9">
        <f>(Logistic_Reg!$C$5+Logistic_Reg!$C$6*CN_Mobiles!B2861+Logistic_Reg!$C$7*CN_Mobiles!C2861+Logistic_Reg!$C$8*CN_Mobiles!D2861+Logistic_Reg!$C$9*CN_Mobiles!E2861)/(1+EXP(Logistic_Reg!$C$5+Logistic_Reg!$C$6*CN_Mobiles!B2861+Logistic_Reg!$C$7*CN_Mobiles!C2861+Logistic_Reg!$C$8*CN_Mobiles!D2861+Logistic_Reg!$C$9*CN_Mobiles!E2861))</f>
        <v>0.23936368151418411</v>
      </c>
      <c r="H2861">
        <f t="shared" si="88"/>
        <v>1</v>
      </c>
      <c r="I2861" t="str">
        <f t="shared" si="89"/>
        <v>Yes</v>
      </c>
    </row>
    <row r="2862" spans="1:9" x14ac:dyDescent="0.3">
      <c r="A2862" t="s">
        <v>2863</v>
      </c>
      <c r="B2862">
        <v>32</v>
      </c>
      <c r="C2862">
        <v>1</v>
      </c>
      <c r="D2862" s="7">
        <v>-0.87521856621234195</v>
      </c>
      <c r="E2862">
        <v>2</v>
      </c>
      <c r="F2862">
        <v>0</v>
      </c>
      <c r="G2862" s="9">
        <f>(Logistic_Reg!$C$5+Logistic_Reg!$C$6*CN_Mobiles!B2862+Logistic_Reg!$C$7*CN_Mobiles!C2862+Logistic_Reg!$C$8*CN_Mobiles!D2862+Logistic_Reg!$C$9*CN_Mobiles!E2862)/(1+EXP(Logistic_Reg!$C$5+Logistic_Reg!$C$6*CN_Mobiles!B2862+Logistic_Reg!$C$7*CN_Mobiles!C2862+Logistic_Reg!$C$8*CN_Mobiles!D2862+Logistic_Reg!$C$9*CN_Mobiles!E2862))</f>
        <v>-6.9444394279201321E-2</v>
      </c>
      <c r="H2862">
        <f t="shared" si="88"/>
        <v>0</v>
      </c>
      <c r="I2862" t="str">
        <f t="shared" si="89"/>
        <v>Yes</v>
      </c>
    </row>
    <row r="2863" spans="1:9" x14ac:dyDescent="0.3">
      <c r="A2863" t="s">
        <v>2864</v>
      </c>
      <c r="B2863">
        <v>27</v>
      </c>
      <c r="C2863">
        <v>1</v>
      </c>
      <c r="D2863" s="7">
        <v>-0.76111837720262332</v>
      </c>
      <c r="E2863">
        <v>4</v>
      </c>
      <c r="F2863">
        <v>1</v>
      </c>
      <c r="G2863" s="9">
        <f>(Logistic_Reg!$C$5+Logistic_Reg!$C$6*CN_Mobiles!B2863+Logistic_Reg!$C$7*CN_Mobiles!C2863+Logistic_Reg!$C$8*CN_Mobiles!D2863+Logistic_Reg!$C$9*CN_Mobiles!E2863)/(1+EXP(Logistic_Reg!$C$5+Logistic_Reg!$C$6*CN_Mobiles!B2863+Logistic_Reg!$C$7*CN_Mobiles!C2863+Logistic_Reg!$C$8*CN_Mobiles!D2863+Logistic_Reg!$C$9*CN_Mobiles!E2863))</f>
        <v>0.246982345466916</v>
      </c>
      <c r="H2863">
        <f t="shared" si="88"/>
        <v>1</v>
      </c>
      <c r="I2863" t="str">
        <f t="shared" si="89"/>
        <v>Yes</v>
      </c>
    </row>
    <row r="2864" spans="1:9" x14ac:dyDescent="0.3">
      <c r="A2864" t="s">
        <v>2865</v>
      </c>
      <c r="B2864">
        <v>27</v>
      </c>
      <c r="C2864">
        <v>1</v>
      </c>
      <c r="D2864" s="7">
        <v>-0.86572734928871087</v>
      </c>
      <c r="E2864">
        <v>3</v>
      </c>
      <c r="F2864">
        <v>1</v>
      </c>
      <c r="G2864" s="9">
        <f>(Logistic_Reg!$C$5+Logistic_Reg!$C$6*CN_Mobiles!B2864+Logistic_Reg!$C$7*CN_Mobiles!C2864+Logistic_Reg!$C$8*CN_Mobiles!D2864+Logistic_Reg!$C$9*CN_Mobiles!E2864)/(1+EXP(Logistic_Reg!$C$5+Logistic_Reg!$C$6*CN_Mobiles!B2864+Logistic_Reg!$C$7*CN_Mobiles!C2864+Logistic_Reg!$C$8*CN_Mobiles!D2864+Logistic_Reg!$C$9*CN_Mobiles!E2864))</f>
        <v>0.25951809657865516</v>
      </c>
      <c r="H2864">
        <f t="shared" si="88"/>
        <v>1</v>
      </c>
      <c r="I2864" t="str">
        <f t="shared" si="89"/>
        <v>Yes</v>
      </c>
    </row>
    <row r="2865" spans="1:9" x14ac:dyDescent="0.3">
      <c r="A2865" t="s">
        <v>2866</v>
      </c>
      <c r="B2865">
        <v>51</v>
      </c>
      <c r="C2865">
        <v>1</v>
      </c>
      <c r="D2865" s="7">
        <v>-1.6046831179313323</v>
      </c>
      <c r="E2865">
        <v>1</v>
      </c>
      <c r="F2865">
        <v>0</v>
      </c>
      <c r="G2865" s="9">
        <f>(Logistic_Reg!$C$5+Logistic_Reg!$C$6*CN_Mobiles!B2865+Logistic_Reg!$C$7*CN_Mobiles!C2865+Logistic_Reg!$C$8*CN_Mobiles!D2865+Logistic_Reg!$C$9*CN_Mobiles!E2865)/(1+EXP(Logistic_Reg!$C$5+Logistic_Reg!$C$6*CN_Mobiles!B2865+Logistic_Reg!$C$7*CN_Mobiles!C2865+Logistic_Reg!$C$8*CN_Mobiles!D2865+Logistic_Reg!$C$9*CN_Mobiles!E2865))</f>
        <v>-1.3578537546733935</v>
      </c>
      <c r="H2865">
        <f t="shared" si="88"/>
        <v>0</v>
      </c>
      <c r="I2865" t="str">
        <f t="shared" si="89"/>
        <v>Yes</v>
      </c>
    </row>
    <row r="2866" spans="1:9" x14ac:dyDescent="0.3">
      <c r="A2866" t="s">
        <v>2867</v>
      </c>
      <c r="B2866">
        <v>32</v>
      </c>
      <c r="C2866">
        <v>0</v>
      </c>
      <c r="D2866" s="7">
        <v>-0.25796395512658321</v>
      </c>
      <c r="E2866">
        <v>2</v>
      </c>
      <c r="F2866">
        <v>0</v>
      </c>
      <c r="G2866" s="9">
        <f>(Logistic_Reg!$C$5+Logistic_Reg!$C$6*CN_Mobiles!B2866+Logistic_Reg!$C$7*CN_Mobiles!C2866+Logistic_Reg!$C$8*CN_Mobiles!D2866+Logistic_Reg!$C$9*CN_Mobiles!E2866)/(1+EXP(Logistic_Reg!$C$5+Logistic_Reg!$C$6*CN_Mobiles!B2866+Logistic_Reg!$C$7*CN_Mobiles!C2866+Logistic_Reg!$C$8*CN_Mobiles!D2866+Logistic_Reg!$C$9*CN_Mobiles!E2866))</f>
        <v>-5.3108576705279069E-2</v>
      </c>
      <c r="H2866">
        <f t="shared" si="88"/>
        <v>0</v>
      </c>
      <c r="I2866" t="str">
        <f t="shared" si="89"/>
        <v>Yes</v>
      </c>
    </row>
    <row r="2867" spans="1:9" x14ac:dyDescent="0.3">
      <c r="A2867" t="s">
        <v>2868</v>
      </c>
      <c r="B2867">
        <v>58</v>
      </c>
      <c r="C2867">
        <v>0</v>
      </c>
      <c r="D2867" s="7">
        <v>-0.25010790774514968</v>
      </c>
      <c r="E2867">
        <v>2</v>
      </c>
      <c r="F2867">
        <v>0</v>
      </c>
      <c r="G2867" s="9">
        <f>(Logistic_Reg!$C$5+Logistic_Reg!$C$6*CN_Mobiles!B2867+Logistic_Reg!$C$7*CN_Mobiles!C2867+Logistic_Reg!$C$8*CN_Mobiles!D2867+Logistic_Reg!$C$9*CN_Mobiles!E2867)/(1+EXP(Logistic_Reg!$C$5+Logistic_Reg!$C$6*CN_Mobiles!B2867+Logistic_Reg!$C$7*CN_Mobiles!C2867+Logistic_Reg!$C$8*CN_Mobiles!D2867+Logistic_Reg!$C$9*CN_Mobiles!E2867))</f>
        <v>-0.23508815342182132</v>
      </c>
      <c r="H2867">
        <f t="shared" si="88"/>
        <v>0</v>
      </c>
      <c r="I2867" t="str">
        <f t="shared" si="89"/>
        <v>Yes</v>
      </c>
    </row>
    <row r="2868" spans="1:9" x14ac:dyDescent="0.3">
      <c r="A2868" t="s">
        <v>2869</v>
      </c>
      <c r="B2868">
        <v>43</v>
      </c>
      <c r="C2868">
        <v>0</v>
      </c>
      <c r="D2868" s="7">
        <v>0.52178348769503846</v>
      </c>
      <c r="E2868">
        <v>2</v>
      </c>
      <c r="F2868">
        <v>0</v>
      </c>
      <c r="G2868" s="9">
        <f>(Logistic_Reg!$C$5+Logistic_Reg!$C$6*CN_Mobiles!B2868+Logistic_Reg!$C$7*CN_Mobiles!C2868+Logistic_Reg!$C$8*CN_Mobiles!D2868+Logistic_Reg!$C$9*CN_Mobiles!E2868)/(1+EXP(Logistic_Reg!$C$5+Logistic_Reg!$C$6*CN_Mobiles!B2868+Logistic_Reg!$C$7*CN_Mobiles!C2868+Logistic_Reg!$C$8*CN_Mobiles!D2868+Logistic_Reg!$C$9*CN_Mobiles!E2868))</f>
        <v>5.219613670054523E-2</v>
      </c>
      <c r="H2868">
        <f t="shared" si="88"/>
        <v>0</v>
      </c>
      <c r="I2868" t="str">
        <f t="shared" si="89"/>
        <v>Yes</v>
      </c>
    </row>
    <row r="2869" spans="1:9" x14ac:dyDescent="0.3">
      <c r="A2869" t="s">
        <v>2870</v>
      </c>
      <c r="B2869">
        <v>65</v>
      </c>
      <c r="C2869">
        <v>0</v>
      </c>
      <c r="D2869" s="7">
        <v>-3.6953373802002483E-2</v>
      </c>
      <c r="E2869">
        <v>2</v>
      </c>
      <c r="F2869">
        <v>1</v>
      </c>
      <c r="G2869" s="9">
        <f>(Logistic_Reg!$C$5+Logistic_Reg!$C$6*CN_Mobiles!B2869+Logistic_Reg!$C$7*CN_Mobiles!C2869+Logistic_Reg!$C$8*CN_Mobiles!D2869+Logistic_Reg!$C$9*CN_Mobiles!E2869)/(1+EXP(Logistic_Reg!$C$5+Logistic_Reg!$C$6*CN_Mobiles!B2869+Logistic_Reg!$C$7*CN_Mobiles!C2869+Logistic_Reg!$C$8*CN_Mobiles!D2869+Logistic_Reg!$C$9*CN_Mobiles!E2869))</f>
        <v>-0.22655033631553884</v>
      </c>
      <c r="H2869">
        <f t="shared" si="88"/>
        <v>0</v>
      </c>
      <c r="I2869" t="str">
        <f t="shared" si="89"/>
        <v>No</v>
      </c>
    </row>
    <row r="2870" spans="1:9" x14ac:dyDescent="0.3">
      <c r="A2870" t="s">
        <v>2871</v>
      </c>
      <c r="B2870">
        <v>30</v>
      </c>
      <c r="C2870">
        <v>0</v>
      </c>
      <c r="D2870" s="7">
        <v>-1.228163915639602</v>
      </c>
      <c r="E2870">
        <v>1</v>
      </c>
      <c r="F2870">
        <v>1</v>
      </c>
      <c r="G2870" s="9">
        <f>(Logistic_Reg!$C$5+Logistic_Reg!$C$6*CN_Mobiles!B2870+Logistic_Reg!$C$7*CN_Mobiles!C2870+Logistic_Reg!$C$8*CN_Mobiles!D2870+Logistic_Reg!$C$9*CN_Mobiles!E2870)/(1+EXP(Logistic_Reg!$C$5+Logistic_Reg!$C$6*CN_Mobiles!B2870+Logistic_Reg!$C$7*CN_Mobiles!C2870+Logistic_Reg!$C$8*CN_Mobiles!D2870+Logistic_Reg!$C$9*CN_Mobiles!E2870))</f>
        <v>-1.1857044337935334</v>
      </c>
      <c r="H2870">
        <f t="shared" si="88"/>
        <v>0</v>
      </c>
      <c r="I2870" t="str">
        <f t="shared" si="89"/>
        <v>No</v>
      </c>
    </row>
    <row r="2871" spans="1:9" x14ac:dyDescent="0.3">
      <c r="A2871" t="s">
        <v>2872</v>
      </c>
      <c r="B2871">
        <v>32</v>
      </c>
      <c r="C2871">
        <v>0</v>
      </c>
      <c r="D2871" s="7">
        <v>-0.36890611588192873</v>
      </c>
      <c r="E2871">
        <v>3</v>
      </c>
      <c r="F2871">
        <v>1</v>
      </c>
      <c r="G2871" s="9">
        <f>(Logistic_Reg!$C$5+Logistic_Reg!$C$6*CN_Mobiles!B2871+Logistic_Reg!$C$7*CN_Mobiles!C2871+Logistic_Reg!$C$8*CN_Mobiles!D2871+Logistic_Reg!$C$9*CN_Mobiles!E2871)/(1+EXP(Logistic_Reg!$C$5+Logistic_Reg!$C$6*CN_Mobiles!B2871+Logistic_Reg!$C$7*CN_Mobiles!C2871+Logistic_Reg!$C$8*CN_Mobiles!D2871+Logistic_Reg!$C$9*CN_Mobiles!E2871))</f>
        <v>0.24998090081009786</v>
      </c>
      <c r="H2871">
        <f t="shared" si="88"/>
        <v>1</v>
      </c>
      <c r="I2871" t="str">
        <f t="shared" si="89"/>
        <v>Yes</v>
      </c>
    </row>
    <row r="2872" spans="1:9" x14ac:dyDescent="0.3">
      <c r="A2872" t="s">
        <v>2873</v>
      </c>
      <c r="B2872">
        <v>41</v>
      </c>
      <c r="C2872">
        <v>1</v>
      </c>
      <c r="D2872" s="7">
        <v>0.10261662716884455</v>
      </c>
      <c r="E2872">
        <v>1</v>
      </c>
      <c r="F2872">
        <v>0</v>
      </c>
      <c r="G2872" s="9">
        <f>(Logistic_Reg!$C$5+Logistic_Reg!$C$6*CN_Mobiles!B2872+Logistic_Reg!$C$7*CN_Mobiles!C2872+Logistic_Reg!$C$8*CN_Mobiles!D2872+Logistic_Reg!$C$9*CN_Mobiles!E2872)/(1+EXP(Logistic_Reg!$C$5+Logistic_Reg!$C$6*CN_Mobiles!B2872+Logistic_Reg!$C$7*CN_Mobiles!C2872+Logistic_Reg!$C$8*CN_Mobiles!D2872+Logistic_Reg!$C$9*CN_Mobiles!E2872))</f>
        <v>-0.52961570311812767</v>
      </c>
      <c r="H2872">
        <f t="shared" si="88"/>
        <v>0</v>
      </c>
      <c r="I2872" t="str">
        <f t="shared" si="89"/>
        <v>Yes</v>
      </c>
    </row>
    <row r="2873" spans="1:9" x14ac:dyDescent="0.3">
      <c r="A2873" t="s">
        <v>2874</v>
      </c>
      <c r="B2873">
        <v>38</v>
      </c>
      <c r="C2873">
        <v>0</v>
      </c>
      <c r="D2873" s="7">
        <v>-2.4115674858366323E-2</v>
      </c>
      <c r="E2873">
        <v>4</v>
      </c>
      <c r="F2873">
        <v>1</v>
      </c>
      <c r="G2873" s="9">
        <f>(Logistic_Reg!$C$5+Logistic_Reg!$C$6*CN_Mobiles!B2873+Logistic_Reg!$C$7*CN_Mobiles!C2873+Logistic_Reg!$C$8*CN_Mobiles!D2873+Logistic_Reg!$C$9*CN_Mobiles!E2873)/(1+EXP(Logistic_Reg!$C$5+Logistic_Reg!$C$6*CN_Mobiles!B2873+Logistic_Reg!$C$7*CN_Mobiles!C2873+Logistic_Reg!$C$8*CN_Mobiles!D2873+Logistic_Reg!$C$9*CN_Mobiles!E2873))</f>
        <v>0.25067617000061099</v>
      </c>
      <c r="H2873">
        <f t="shared" si="88"/>
        <v>1</v>
      </c>
      <c r="I2873" t="str">
        <f t="shared" si="89"/>
        <v>Yes</v>
      </c>
    </row>
    <row r="2874" spans="1:9" x14ac:dyDescent="0.3">
      <c r="A2874" t="s">
        <v>2875</v>
      </c>
      <c r="B2874">
        <v>57</v>
      </c>
      <c r="C2874">
        <v>1</v>
      </c>
      <c r="D2874" s="7">
        <v>-0.92438786688169539</v>
      </c>
      <c r="E2874">
        <v>4</v>
      </c>
      <c r="F2874">
        <v>1</v>
      </c>
      <c r="G2874" s="9">
        <f>(Logistic_Reg!$C$5+Logistic_Reg!$C$6*CN_Mobiles!B2874+Logistic_Reg!$C$7*CN_Mobiles!C2874+Logistic_Reg!$C$8*CN_Mobiles!D2874+Logistic_Reg!$C$9*CN_Mobiles!E2874)/(1+EXP(Logistic_Reg!$C$5+Logistic_Reg!$C$6*CN_Mobiles!B2874+Logistic_Reg!$C$7*CN_Mobiles!C2874+Logistic_Reg!$C$8*CN_Mobiles!D2874+Logistic_Reg!$C$9*CN_Mobiles!E2874))</f>
        <v>0.27401873935606613</v>
      </c>
      <c r="H2874">
        <f t="shared" si="88"/>
        <v>1</v>
      </c>
      <c r="I2874" t="str">
        <f t="shared" si="89"/>
        <v>Yes</v>
      </c>
    </row>
    <row r="2875" spans="1:9" x14ac:dyDescent="0.3">
      <c r="A2875" t="s">
        <v>2876</v>
      </c>
      <c r="B2875">
        <v>36</v>
      </c>
      <c r="C2875">
        <v>1</v>
      </c>
      <c r="D2875" s="7">
        <v>1.5169411989272166</v>
      </c>
      <c r="E2875">
        <v>3</v>
      </c>
      <c r="F2875">
        <v>1</v>
      </c>
      <c r="G2875" s="9">
        <f>(Logistic_Reg!$C$5+Logistic_Reg!$C$6*CN_Mobiles!B2875+Logistic_Reg!$C$7*CN_Mobiles!C2875+Logistic_Reg!$C$8*CN_Mobiles!D2875+Logistic_Reg!$C$9*CN_Mobiles!E2875)/(1+EXP(Logistic_Reg!$C$5+Logistic_Reg!$C$6*CN_Mobiles!B2875+Logistic_Reg!$C$7*CN_Mobiles!C2875+Logistic_Reg!$C$8*CN_Mobiles!D2875+Logistic_Reg!$C$9*CN_Mobiles!E2875))</f>
        <v>0.25370811938259885</v>
      </c>
      <c r="H2875">
        <f t="shared" si="88"/>
        <v>1</v>
      </c>
      <c r="I2875" t="str">
        <f t="shared" si="89"/>
        <v>Yes</v>
      </c>
    </row>
    <row r="2876" spans="1:9" x14ac:dyDescent="0.3">
      <c r="A2876" t="s">
        <v>2877</v>
      </c>
      <c r="B2876">
        <v>55</v>
      </c>
      <c r="C2876">
        <v>0</v>
      </c>
      <c r="D2876" s="7">
        <v>-0.2542653120293879</v>
      </c>
      <c r="E2876">
        <v>2</v>
      </c>
      <c r="F2876">
        <v>0</v>
      </c>
      <c r="G2876" s="9">
        <f>(Logistic_Reg!$C$5+Logistic_Reg!$C$6*CN_Mobiles!B2876+Logistic_Reg!$C$7*CN_Mobiles!C2876+Logistic_Reg!$C$8*CN_Mobiles!D2876+Logistic_Reg!$C$9*CN_Mobiles!E2876)/(1+EXP(Logistic_Reg!$C$5+Logistic_Reg!$C$6*CN_Mobiles!B2876+Logistic_Reg!$C$7*CN_Mobiles!C2876+Logistic_Reg!$C$8*CN_Mobiles!D2876+Logistic_Reg!$C$9*CN_Mobiles!E2876))</f>
        <v>-0.21294732528358729</v>
      </c>
      <c r="H2876">
        <f t="shared" si="88"/>
        <v>0</v>
      </c>
      <c r="I2876" t="str">
        <f t="shared" si="89"/>
        <v>Yes</v>
      </c>
    </row>
    <row r="2877" spans="1:9" x14ac:dyDescent="0.3">
      <c r="A2877" t="s">
        <v>2878</v>
      </c>
      <c r="B2877">
        <v>50</v>
      </c>
      <c r="C2877">
        <v>1</v>
      </c>
      <c r="D2877" s="7">
        <v>1.7288013029650151</v>
      </c>
      <c r="E2877">
        <v>4</v>
      </c>
      <c r="F2877">
        <v>1</v>
      </c>
      <c r="G2877" s="9">
        <f>(Logistic_Reg!$C$5+Logistic_Reg!$C$6*CN_Mobiles!B2877+Logistic_Reg!$C$7*CN_Mobiles!C2877+Logistic_Reg!$C$8*CN_Mobiles!D2877+Logistic_Reg!$C$9*CN_Mobiles!E2877)/(1+EXP(Logistic_Reg!$C$5+Logistic_Reg!$C$6*CN_Mobiles!B2877+Logistic_Reg!$C$7*CN_Mobiles!C2877+Logistic_Reg!$C$8*CN_Mobiles!D2877+Logistic_Reg!$C$9*CN_Mobiles!E2877))</f>
        <v>0.16845602166819734</v>
      </c>
      <c r="H2877">
        <f t="shared" si="88"/>
        <v>1</v>
      </c>
      <c r="I2877" t="str">
        <f t="shared" si="89"/>
        <v>Yes</v>
      </c>
    </row>
    <row r="2878" spans="1:9" x14ac:dyDescent="0.3">
      <c r="A2878" t="s">
        <v>2879</v>
      </c>
      <c r="B2878">
        <v>40</v>
      </c>
      <c r="C2878">
        <v>1</v>
      </c>
      <c r="D2878" s="7">
        <v>9.4964262140164832E-2</v>
      </c>
      <c r="E2878">
        <v>2</v>
      </c>
      <c r="F2878">
        <v>1</v>
      </c>
      <c r="G2878" s="9">
        <f>(Logistic_Reg!$C$5+Logistic_Reg!$C$6*CN_Mobiles!B2878+Logistic_Reg!$C$7*CN_Mobiles!C2878+Logistic_Reg!$C$8*CN_Mobiles!D2878+Logistic_Reg!$C$9*CN_Mobiles!E2878)/(1+EXP(Logistic_Reg!$C$5+Logistic_Reg!$C$6*CN_Mobiles!B2878+Logistic_Reg!$C$7*CN_Mobiles!C2878+Logistic_Reg!$C$8*CN_Mobiles!D2878+Logistic_Reg!$C$9*CN_Mobiles!E2878))</f>
        <v>8.907363915753104E-2</v>
      </c>
      <c r="H2878">
        <f t="shared" si="88"/>
        <v>0</v>
      </c>
      <c r="I2878" t="str">
        <f t="shared" si="89"/>
        <v>No</v>
      </c>
    </row>
    <row r="2879" spans="1:9" x14ac:dyDescent="0.3">
      <c r="A2879" t="s">
        <v>2880</v>
      </c>
      <c r="B2879">
        <v>25</v>
      </c>
      <c r="C2879">
        <v>1</v>
      </c>
      <c r="D2879" s="7">
        <v>-1.1843798240911778</v>
      </c>
      <c r="E2879">
        <v>2</v>
      </c>
      <c r="F2879">
        <v>1</v>
      </c>
      <c r="G2879" s="9">
        <f>(Logistic_Reg!$C$5+Logistic_Reg!$C$6*CN_Mobiles!B2879+Logistic_Reg!$C$7*CN_Mobiles!C2879+Logistic_Reg!$C$8*CN_Mobiles!D2879+Logistic_Reg!$C$9*CN_Mobiles!E2879)/(1+EXP(Logistic_Reg!$C$5+Logistic_Reg!$C$6*CN_Mobiles!B2879+Logistic_Reg!$C$7*CN_Mobiles!C2879+Logistic_Reg!$C$8*CN_Mobiles!D2879+Logistic_Reg!$C$9*CN_Mobiles!E2879))</f>
        <v>-0.10059441716522095</v>
      </c>
      <c r="H2879">
        <f t="shared" si="88"/>
        <v>0</v>
      </c>
      <c r="I2879" t="str">
        <f t="shared" si="89"/>
        <v>No</v>
      </c>
    </row>
    <row r="2880" spans="1:9" x14ac:dyDescent="0.3">
      <c r="A2880" t="s">
        <v>2881</v>
      </c>
      <c r="B2880">
        <v>40</v>
      </c>
      <c r="C2880">
        <v>0</v>
      </c>
      <c r="D2880" s="7">
        <v>0.43281808172976921</v>
      </c>
      <c r="E2880">
        <v>3</v>
      </c>
      <c r="F2880">
        <v>1</v>
      </c>
      <c r="G2880" s="9">
        <f>(Logistic_Reg!$C$5+Logistic_Reg!$C$6*CN_Mobiles!B2880+Logistic_Reg!$C$7*CN_Mobiles!C2880+Logistic_Reg!$C$8*CN_Mobiles!D2880+Logistic_Reg!$C$9*CN_Mobiles!E2880)/(1+EXP(Logistic_Reg!$C$5+Logistic_Reg!$C$6*CN_Mobiles!B2880+Logistic_Reg!$C$7*CN_Mobiles!C2880+Logistic_Reg!$C$8*CN_Mobiles!D2880+Logistic_Reg!$C$9*CN_Mobiles!E2880))</f>
        <v>0.27326183238172003</v>
      </c>
      <c r="H2880">
        <f t="shared" si="88"/>
        <v>1</v>
      </c>
      <c r="I2880" t="str">
        <f t="shared" si="89"/>
        <v>Yes</v>
      </c>
    </row>
    <row r="2881" spans="1:9" x14ac:dyDescent="0.3">
      <c r="A2881" t="s">
        <v>2882</v>
      </c>
      <c r="B2881">
        <v>27</v>
      </c>
      <c r="C2881">
        <v>0</v>
      </c>
      <c r="D2881" s="7">
        <v>0.51890528472902731</v>
      </c>
      <c r="E2881">
        <v>2</v>
      </c>
      <c r="F2881">
        <v>0</v>
      </c>
      <c r="G2881" s="9">
        <f>(Logistic_Reg!$C$5+Logistic_Reg!$C$6*CN_Mobiles!B2881+Logistic_Reg!$C$7*CN_Mobiles!C2881+Logistic_Reg!$C$8*CN_Mobiles!D2881+Logistic_Reg!$C$9*CN_Mobiles!E2881)/(1+EXP(Logistic_Reg!$C$5+Logistic_Reg!$C$6*CN_Mobiles!B2881+Logistic_Reg!$C$7*CN_Mobiles!C2881+Logistic_Reg!$C$8*CN_Mobiles!D2881+Logistic_Reg!$C$9*CN_Mobiles!E2881))</f>
        <v>0.12461111434814173</v>
      </c>
      <c r="H2881">
        <f t="shared" si="88"/>
        <v>0</v>
      </c>
      <c r="I2881" t="str">
        <f t="shared" si="89"/>
        <v>Yes</v>
      </c>
    </row>
    <row r="2882" spans="1:9" x14ac:dyDescent="0.3">
      <c r="A2882" t="s">
        <v>2883</v>
      </c>
      <c r="B2882">
        <v>40</v>
      </c>
      <c r="C2882">
        <v>1</v>
      </c>
      <c r="D2882" s="7">
        <v>-1.1116538027178662</v>
      </c>
      <c r="E2882">
        <v>2</v>
      </c>
      <c r="F2882">
        <v>1</v>
      </c>
      <c r="G2882" s="9">
        <f>(Logistic_Reg!$C$5+Logistic_Reg!$C$6*CN_Mobiles!B2882+Logistic_Reg!$C$7*CN_Mobiles!C2882+Logistic_Reg!$C$8*CN_Mobiles!D2882+Logistic_Reg!$C$9*CN_Mobiles!E2882)/(1+EXP(Logistic_Reg!$C$5+Logistic_Reg!$C$6*CN_Mobiles!B2882+Logistic_Reg!$C$7*CN_Mobiles!C2882+Logistic_Reg!$C$8*CN_Mobiles!D2882+Logistic_Reg!$C$9*CN_Mobiles!E2882))</f>
        <v>-0.18774698714620008</v>
      </c>
      <c r="H2882">
        <f t="shared" si="88"/>
        <v>0</v>
      </c>
      <c r="I2882" t="str">
        <f t="shared" si="89"/>
        <v>No</v>
      </c>
    </row>
    <row r="2883" spans="1:9" x14ac:dyDescent="0.3">
      <c r="A2883" t="s">
        <v>2884</v>
      </c>
      <c r="B2883">
        <v>47</v>
      </c>
      <c r="C2883">
        <v>1</v>
      </c>
      <c r="D2883" s="7">
        <v>1.102038342795113</v>
      </c>
      <c r="E2883">
        <v>3</v>
      </c>
      <c r="F2883">
        <v>1</v>
      </c>
      <c r="G2883" s="9">
        <f>(Logistic_Reg!$C$5+Logistic_Reg!$C$6*CN_Mobiles!B2883+Logistic_Reg!$C$7*CN_Mobiles!C2883+Logistic_Reg!$C$8*CN_Mobiles!D2883+Logistic_Reg!$C$9*CN_Mobiles!E2883)/(1+EXP(Logistic_Reg!$C$5+Logistic_Reg!$C$6*CN_Mobiles!B2883+Logistic_Reg!$C$7*CN_Mobiles!C2883+Logistic_Reg!$C$8*CN_Mobiles!D2883+Logistic_Reg!$C$9*CN_Mobiles!E2883))</f>
        <v>0.27294246903420571</v>
      </c>
      <c r="H2883">
        <f t="shared" ref="H2883:H2946" si="90">IF(G2883&gt;=0.15,1,0)</f>
        <v>1</v>
      </c>
      <c r="I2883" t="str">
        <f t="shared" ref="I2883:I2946" si="91">IF(H2883=F2883,"Yes","No")</f>
        <v>Yes</v>
      </c>
    </row>
    <row r="2884" spans="1:9" x14ac:dyDescent="0.3">
      <c r="A2884" t="s">
        <v>2885</v>
      </c>
      <c r="B2884">
        <v>46</v>
      </c>
      <c r="C2884">
        <v>0</v>
      </c>
      <c r="D2884" s="7">
        <v>-0.28735703184495254</v>
      </c>
      <c r="E2884">
        <v>4</v>
      </c>
      <c r="F2884">
        <v>0</v>
      </c>
      <c r="G2884" s="9">
        <f>(Logistic_Reg!$C$5+Logistic_Reg!$C$6*CN_Mobiles!B2884+Logistic_Reg!$C$7*CN_Mobiles!C2884+Logistic_Reg!$C$8*CN_Mobiles!D2884+Logistic_Reg!$C$9*CN_Mobiles!E2884)/(1+EXP(Logistic_Reg!$C$5+Logistic_Reg!$C$6*CN_Mobiles!B2884+Logistic_Reg!$C$7*CN_Mobiles!C2884+Logistic_Reg!$C$8*CN_Mobiles!D2884+Logistic_Reg!$C$9*CN_Mobiles!E2884))</f>
        <v>0.26560225230949458</v>
      </c>
      <c r="H2884">
        <f t="shared" si="90"/>
        <v>1</v>
      </c>
      <c r="I2884" t="str">
        <f t="shared" si="91"/>
        <v>No</v>
      </c>
    </row>
    <row r="2885" spans="1:9" x14ac:dyDescent="0.3">
      <c r="A2885" t="s">
        <v>2886</v>
      </c>
      <c r="B2885">
        <v>53</v>
      </c>
      <c r="C2885">
        <v>0</v>
      </c>
      <c r="D2885" s="7">
        <v>0.5486771725520504</v>
      </c>
      <c r="E2885">
        <v>3</v>
      </c>
      <c r="F2885">
        <v>1</v>
      </c>
      <c r="G2885" s="9">
        <f>(Logistic_Reg!$C$5+Logistic_Reg!$C$6*CN_Mobiles!B2885+Logistic_Reg!$C$7*CN_Mobiles!C2885+Logistic_Reg!$C$8*CN_Mobiles!D2885+Logistic_Reg!$C$9*CN_Mobiles!E2885)/(1+EXP(Logistic_Reg!$C$5+Logistic_Reg!$C$6*CN_Mobiles!B2885+Logistic_Reg!$C$7*CN_Mobiles!C2885+Logistic_Reg!$C$8*CN_Mobiles!D2885+Logistic_Reg!$C$9*CN_Mobiles!E2885))</f>
        <v>0.26677166090396082</v>
      </c>
      <c r="H2885">
        <f t="shared" si="90"/>
        <v>1</v>
      </c>
      <c r="I2885" t="str">
        <f t="shared" si="91"/>
        <v>Yes</v>
      </c>
    </row>
    <row r="2886" spans="1:9" x14ac:dyDescent="0.3">
      <c r="A2886" t="s">
        <v>2887</v>
      </c>
      <c r="B2886">
        <v>27</v>
      </c>
      <c r="C2886">
        <v>1</v>
      </c>
      <c r="D2886" s="7">
        <v>-0.9037835885059663</v>
      </c>
      <c r="E2886">
        <v>4</v>
      </c>
      <c r="F2886">
        <v>0</v>
      </c>
      <c r="G2886" s="9">
        <f>(Logistic_Reg!$C$5+Logistic_Reg!$C$6*CN_Mobiles!B2886+Logistic_Reg!$C$7*CN_Mobiles!C2886+Logistic_Reg!$C$8*CN_Mobiles!D2886+Logistic_Reg!$C$9*CN_Mobiles!E2886)/(1+EXP(Logistic_Reg!$C$5+Logistic_Reg!$C$6*CN_Mobiles!B2886+Logistic_Reg!$C$7*CN_Mobiles!C2886+Logistic_Reg!$C$8*CN_Mobiles!D2886+Logistic_Reg!$C$9*CN_Mobiles!E2886))</f>
        <v>0.25209317770494427</v>
      </c>
      <c r="H2886">
        <f t="shared" si="90"/>
        <v>1</v>
      </c>
      <c r="I2886" t="str">
        <f t="shared" si="91"/>
        <v>No</v>
      </c>
    </row>
    <row r="2887" spans="1:9" x14ac:dyDescent="0.3">
      <c r="A2887" t="s">
        <v>2888</v>
      </c>
      <c r="B2887">
        <v>54</v>
      </c>
      <c r="C2887">
        <v>1</v>
      </c>
      <c r="D2887" s="7">
        <v>2.0918374949338254</v>
      </c>
      <c r="E2887">
        <v>3</v>
      </c>
      <c r="F2887">
        <v>1</v>
      </c>
      <c r="G2887" s="9">
        <f>(Logistic_Reg!$C$5+Logistic_Reg!$C$6*CN_Mobiles!B2887+Logistic_Reg!$C$7*CN_Mobiles!C2887+Logistic_Reg!$C$8*CN_Mobiles!D2887+Logistic_Reg!$C$9*CN_Mobiles!E2887)/(1+EXP(Logistic_Reg!$C$5+Logistic_Reg!$C$6*CN_Mobiles!B2887+Logistic_Reg!$C$7*CN_Mobiles!C2887+Logistic_Reg!$C$8*CN_Mobiles!D2887+Logistic_Reg!$C$9*CN_Mobiles!E2887))</f>
        <v>0.25020115345163096</v>
      </c>
      <c r="H2887">
        <f t="shared" si="90"/>
        <v>1</v>
      </c>
      <c r="I2887" t="str">
        <f t="shared" si="91"/>
        <v>Yes</v>
      </c>
    </row>
    <row r="2888" spans="1:9" x14ac:dyDescent="0.3">
      <c r="A2888" t="s">
        <v>2889</v>
      </c>
      <c r="B2888">
        <v>53</v>
      </c>
      <c r="C2888">
        <v>0</v>
      </c>
      <c r="D2888" s="7">
        <v>0.88705637839735574</v>
      </c>
      <c r="E2888">
        <v>1</v>
      </c>
      <c r="F2888">
        <v>1</v>
      </c>
      <c r="G2888" s="9">
        <f>(Logistic_Reg!$C$5+Logistic_Reg!$C$6*CN_Mobiles!B2888+Logistic_Reg!$C$7*CN_Mobiles!C2888+Logistic_Reg!$C$8*CN_Mobiles!D2888+Logistic_Reg!$C$9*CN_Mobiles!E2888)/(1+EXP(Logistic_Reg!$C$5+Logistic_Reg!$C$6*CN_Mobiles!B2888+Logistic_Reg!$C$7*CN_Mobiles!C2888+Logistic_Reg!$C$8*CN_Mobiles!D2888+Logistic_Reg!$C$9*CN_Mobiles!E2888))</f>
        <v>-0.55972220194085143</v>
      </c>
      <c r="H2888">
        <f t="shared" si="90"/>
        <v>0</v>
      </c>
      <c r="I2888" t="str">
        <f t="shared" si="91"/>
        <v>No</v>
      </c>
    </row>
    <row r="2889" spans="1:9" x14ac:dyDescent="0.3">
      <c r="A2889" t="s">
        <v>2890</v>
      </c>
      <c r="B2889">
        <v>44</v>
      </c>
      <c r="C2889">
        <v>1</v>
      </c>
      <c r="D2889" s="7">
        <v>0.33822380924962359</v>
      </c>
      <c r="E2889">
        <v>3</v>
      </c>
      <c r="F2889">
        <v>1</v>
      </c>
      <c r="G2889" s="9">
        <f>(Logistic_Reg!$C$5+Logistic_Reg!$C$6*CN_Mobiles!B2889+Logistic_Reg!$C$7*CN_Mobiles!C2889+Logistic_Reg!$C$8*CN_Mobiles!D2889+Logistic_Reg!$C$9*CN_Mobiles!E2889)/(1+EXP(Logistic_Reg!$C$5+Logistic_Reg!$C$6*CN_Mobiles!B2889+Logistic_Reg!$C$7*CN_Mobiles!C2889+Logistic_Reg!$C$8*CN_Mobiles!D2889+Logistic_Reg!$C$9*CN_Mobiles!E2889))</f>
        <v>0.27808995246601204</v>
      </c>
      <c r="H2889">
        <f t="shared" si="90"/>
        <v>1</v>
      </c>
      <c r="I2889" t="str">
        <f t="shared" si="91"/>
        <v>Yes</v>
      </c>
    </row>
    <row r="2890" spans="1:9" x14ac:dyDescent="0.3">
      <c r="A2890" t="s">
        <v>2891</v>
      </c>
      <c r="B2890">
        <v>38</v>
      </c>
      <c r="C2890">
        <v>1</v>
      </c>
      <c r="D2890" s="7">
        <v>4.1797457351351937E-2</v>
      </c>
      <c r="E2890">
        <v>2</v>
      </c>
      <c r="F2890">
        <v>0</v>
      </c>
      <c r="G2890" s="9">
        <f>(Logistic_Reg!$C$5+Logistic_Reg!$C$6*CN_Mobiles!B2890+Logistic_Reg!$C$7*CN_Mobiles!C2890+Logistic_Reg!$C$8*CN_Mobiles!D2890+Logistic_Reg!$C$9*CN_Mobiles!E2890)/(1+EXP(Logistic_Reg!$C$5+Logistic_Reg!$C$6*CN_Mobiles!B2890+Logistic_Reg!$C$7*CN_Mobiles!C2890+Logistic_Reg!$C$8*CN_Mobiles!D2890+Logistic_Reg!$C$9*CN_Mobiles!E2890))</f>
        <v>8.8993438728288313E-2</v>
      </c>
      <c r="H2890">
        <f t="shared" si="90"/>
        <v>0</v>
      </c>
      <c r="I2890" t="str">
        <f t="shared" si="91"/>
        <v>Yes</v>
      </c>
    </row>
    <row r="2891" spans="1:9" x14ac:dyDescent="0.3">
      <c r="A2891" t="s">
        <v>2892</v>
      </c>
      <c r="B2891">
        <v>35</v>
      </c>
      <c r="C2891">
        <v>0</v>
      </c>
      <c r="D2891" s="7">
        <v>-0.31508828899366109</v>
      </c>
      <c r="E2891">
        <v>2</v>
      </c>
      <c r="F2891">
        <v>1</v>
      </c>
      <c r="G2891" s="9">
        <f>(Logistic_Reg!$C$5+Logistic_Reg!$C$6*CN_Mobiles!B2891+Logistic_Reg!$C$7*CN_Mobiles!C2891+Logistic_Reg!$C$8*CN_Mobiles!D2891+Logistic_Reg!$C$9*CN_Mobiles!E2891)/(1+EXP(Logistic_Reg!$C$5+Logistic_Reg!$C$6*CN_Mobiles!B2891+Logistic_Reg!$C$7*CN_Mobiles!C2891+Logistic_Reg!$C$8*CN_Mobiles!D2891+Logistic_Reg!$C$9*CN_Mobiles!E2891))</f>
        <v>-8.6347878219442536E-2</v>
      </c>
      <c r="H2891">
        <f t="shared" si="90"/>
        <v>0</v>
      </c>
      <c r="I2891" t="str">
        <f t="shared" si="91"/>
        <v>No</v>
      </c>
    </row>
    <row r="2892" spans="1:9" x14ac:dyDescent="0.3">
      <c r="A2892" t="s">
        <v>2893</v>
      </c>
      <c r="B2892">
        <v>45</v>
      </c>
      <c r="C2892">
        <v>0</v>
      </c>
      <c r="D2892" s="7">
        <v>0.65925194364308359</v>
      </c>
      <c r="E2892">
        <v>2</v>
      </c>
      <c r="F2892">
        <v>0</v>
      </c>
      <c r="G2892" s="9">
        <f>(Logistic_Reg!$C$5+Logistic_Reg!$C$6*CN_Mobiles!B2892+Logistic_Reg!$C$7*CN_Mobiles!C2892+Logistic_Reg!$C$8*CN_Mobiles!D2892+Logistic_Reg!$C$9*CN_Mobiles!E2892)/(1+EXP(Logistic_Reg!$C$5+Logistic_Reg!$C$6*CN_Mobiles!B2892+Logistic_Reg!$C$7*CN_Mobiles!C2892+Logistic_Reg!$C$8*CN_Mobiles!D2892+Logistic_Reg!$C$9*CN_Mobiles!E2892))</f>
        <v>6.8151752030593024E-2</v>
      </c>
      <c r="H2892">
        <f t="shared" si="90"/>
        <v>0</v>
      </c>
      <c r="I2892" t="str">
        <f t="shared" si="91"/>
        <v>Yes</v>
      </c>
    </row>
    <row r="2893" spans="1:9" x14ac:dyDescent="0.3">
      <c r="A2893" t="s">
        <v>2894</v>
      </c>
      <c r="B2893">
        <v>45</v>
      </c>
      <c r="C2893">
        <v>0</v>
      </c>
      <c r="D2893" s="7">
        <v>-0.37907881207925836</v>
      </c>
      <c r="E2893">
        <v>2</v>
      </c>
      <c r="F2893">
        <v>0</v>
      </c>
      <c r="G2893" s="9">
        <f>(Logistic_Reg!$C$5+Logistic_Reg!$C$6*CN_Mobiles!B2893+Logistic_Reg!$C$7*CN_Mobiles!C2893+Logistic_Reg!$C$8*CN_Mobiles!D2893+Logistic_Reg!$C$9*CN_Mobiles!E2893)/(1+EXP(Logistic_Reg!$C$5+Logistic_Reg!$C$6*CN_Mobiles!B2893+Logistic_Reg!$C$7*CN_Mobiles!C2893+Logistic_Reg!$C$8*CN_Mobiles!D2893+Logistic_Reg!$C$9*CN_Mobiles!E2893))</f>
        <v>-0.17324246659000239</v>
      </c>
      <c r="H2893">
        <f t="shared" si="90"/>
        <v>0</v>
      </c>
      <c r="I2893" t="str">
        <f t="shared" si="91"/>
        <v>Yes</v>
      </c>
    </row>
    <row r="2894" spans="1:9" x14ac:dyDescent="0.3">
      <c r="A2894" t="s">
        <v>2895</v>
      </c>
      <c r="B2894">
        <v>31</v>
      </c>
      <c r="C2894">
        <v>0</v>
      </c>
      <c r="D2894" s="7">
        <v>0.51916417071009724</v>
      </c>
      <c r="E2894">
        <v>3</v>
      </c>
      <c r="F2894">
        <v>1</v>
      </c>
      <c r="G2894" s="9">
        <f>(Logistic_Reg!$C$5+Logistic_Reg!$C$6*CN_Mobiles!B2894+Logistic_Reg!$C$7*CN_Mobiles!C2894+Logistic_Reg!$C$8*CN_Mobiles!D2894+Logistic_Reg!$C$9*CN_Mobiles!E2894)/(1+EXP(Logistic_Reg!$C$5+Logistic_Reg!$C$6*CN_Mobiles!B2894+Logistic_Reg!$C$7*CN_Mobiles!C2894+Logistic_Reg!$C$8*CN_Mobiles!D2894+Logistic_Reg!$C$9*CN_Mobiles!E2894))</f>
        <v>0.27792837765427775</v>
      </c>
      <c r="H2894">
        <f t="shared" si="90"/>
        <v>1</v>
      </c>
      <c r="I2894" t="str">
        <f t="shared" si="91"/>
        <v>Yes</v>
      </c>
    </row>
    <row r="2895" spans="1:9" x14ac:dyDescent="0.3">
      <c r="A2895" t="s">
        <v>2896</v>
      </c>
      <c r="B2895">
        <v>64</v>
      </c>
      <c r="C2895">
        <v>0</v>
      </c>
      <c r="D2895" s="7">
        <v>0.20923196560822271</v>
      </c>
      <c r="E2895">
        <v>2</v>
      </c>
      <c r="F2895">
        <v>0</v>
      </c>
      <c r="G2895" s="9">
        <f>(Logistic_Reg!$C$5+Logistic_Reg!$C$6*CN_Mobiles!B2895+Logistic_Reg!$C$7*CN_Mobiles!C2895+Logistic_Reg!$C$8*CN_Mobiles!D2895+Logistic_Reg!$C$9*CN_Mobiles!E2895)/(1+EXP(Logistic_Reg!$C$5+Logistic_Reg!$C$6*CN_Mobiles!B2895+Logistic_Reg!$C$7*CN_Mobiles!C2895+Logistic_Reg!$C$8*CN_Mobiles!D2895+Logistic_Reg!$C$9*CN_Mobiles!E2895))</f>
        <v>-0.14904502089320673</v>
      </c>
      <c r="H2895">
        <f t="shared" si="90"/>
        <v>0</v>
      </c>
      <c r="I2895" t="str">
        <f t="shared" si="91"/>
        <v>Yes</v>
      </c>
    </row>
    <row r="2896" spans="1:9" x14ac:dyDescent="0.3">
      <c r="A2896" t="s">
        <v>2897</v>
      </c>
      <c r="B2896">
        <v>63</v>
      </c>
      <c r="C2896">
        <v>1</v>
      </c>
      <c r="D2896" s="7">
        <v>1.4472799307121575</v>
      </c>
      <c r="E2896">
        <v>2</v>
      </c>
      <c r="F2896">
        <v>0</v>
      </c>
      <c r="G2896" s="9">
        <f>(Logistic_Reg!$C$5+Logistic_Reg!$C$6*CN_Mobiles!B2896+Logistic_Reg!$C$7*CN_Mobiles!C2896+Logistic_Reg!$C$8*CN_Mobiles!D2896+Logistic_Reg!$C$9*CN_Mobiles!E2896)/(1+EXP(Logistic_Reg!$C$5+Logistic_Reg!$C$6*CN_Mobiles!B2896+Logistic_Reg!$C$7*CN_Mobiles!C2896+Logistic_Reg!$C$8*CN_Mobiles!D2896+Logistic_Reg!$C$9*CN_Mobiles!E2896))</f>
        <v>0.19386669767257739</v>
      </c>
      <c r="H2896">
        <f t="shared" si="90"/>
        <v>1</v>
      </c>
      <c r="I2896" t="str">
        <f t="shared" si="91"/>
        <v>No</v>
      </c>
    </row>
    <row r="2897" spans="1:9" x14ac:dyDescent="0.3">
      <c r="A2897" t="s">
        <v>2898</v>
      </c>
      <c r="B2897">
        <v>47</v>
      </c>
      <c r="C2897">
        <v>1</v>
      </c>
      <c r="D2897" s="7">
        <v>0.27069454323160924</v>
      </c>
      <c r="E2897">
        <v>2</v>
      </c>
      <c r="F2897">
        <v>0</v>
      </c>
      <c r="G2897" s="9">
        <f>(Logistic_Reg!$C$5+Logistic_Reg!$C$6*CN_Mobiles!B2897+Logistic_Reg!$C$7*CN_Mobiles!C2897+Logistic_Reg!$C$8*CN_Mobiles!D2897+Logistic_Reg!$C$9*CN_Mobiles!E2897)/(1+EXP(Logistic_Reg!$C$5+Logistic_Reg!$C$6*CN_Mobiles!B2897+Logistic_Reg!$C$7*CN_Mobiles!C2897+Logistic_Reg!$C$8*CN_Mobiles!D2897+Logistic_Reg!$C$9*CN_Mobiles!E2897))</f>
        <v>8.7553721904826992E-2</v>
      </c>
      <c r="H2897">
        <f t="shared" si="90"/>
        <v>0</v>
      </c>
      <c r="I2897" t="str">
        <f t="shared" si="91"/>
        <v>Yes</v>
      </c>
    </row>
    <row r="2898" spans="1:9" x14ac:dyDescent="0.3">
      <c r="A2898" t="s">
        <v>2899</v>
      </c>
      <c r="B2898">
        <v>52</v>
      </c>
      <c r="C2898">
        <v>1</v>
      </c>
      <c r="D2898" s="7">
        <v>-0.51755616192411968</v>
      </c>
      <c r="E2898">
        <v>2</v>
      </c>
      <c r="F2898">
        <v>0</v>
      </c>
      <c r="G2898" s="9">
        <f>(Logistic_Reg!$C$5+Logistic_Reg!$C$6*CN_Mobiles!B2898+Logistic_Reg!$C$7*CN_Mobiles!C2898+Logistic_Reg!$C$8*CN_Mobiles!D2898+Logistic_Reg!$C$9*CN_Mobiles!E2898)/(1+EXP(Logistic_Reg!$C$5+Logistic_Reg!$C$6*CN_Mobiles!B2898+Logistic_Reg!$C$7*CN_Mobiles!C2898+Logistic_Reg!$C$8*CN_Mobiles!D2898+Logistic_Reg!$C$9*CN_Mobiles!E2898))</f>
        <v>-0.11210660074338744</v>
      </c>
      <c r="H2898">
        <f t="shared" si="90"/>
        <v>0</v>
      </c>
      <c r="I2898" t="str">
        <f t="shared" si="91"/>
        <v>Yes</v>
      </c>
    </row>
    <row r="2899" spans="1:9" x14ac:dyDescent="0.3">
      <c r="A2899" t="s">
        <v>2900</v>
      </c>
      <c r="B2899">
        <v>48</v>
      </c>
      <c r="C2899">
        <v>1</v>
      </c>
      <c r="D2899" s="7">
        <v>1.3489698829743038</v>
      </c>
      <c r="E2899">
        <v>2</v>
      </c>
      <c r="F2899">
        <v>0</v>
      </c>
      <c r="G2899" s="9">
        <f>(Logistic_Reg!$C$5+Logistic_Reg!$C$6*CN_Mobiles!B2899+Logistic_Reg!$C$7*CN_Mobiles!C2899+Logistic_Reg!$C$8*CN_Mobiles!D2899+Logistic_Reg!$C$9*CN_Mobiles!E2899)/(1+EXP(Logistic_Reg!$C$5+Logistic_Reg!$C$6*CN_Mobiles!B2899+Logistic_Reg!$C$7*CN_Mobiles!C2899+Logistic_Reg!$C$8*CN_Mobiles!D2899+Logistic_Reg!$C$9*CN_Mobiles!E2899))</f>
        <v>0.22259145928472021</v>
      </c>
      <c r="H2899">
        <f t="shared" si="90"/>
        <v>1</v>
      </c>
      <c r="I2899" t="str">
        <f t="shared" si="91"/>
        <v>No</v>
      </c>
    </row>
    <row r="2900" spans="1:9" x14ac:dyDescent="0.3">
      <c r="A2900" t="s">
        <v>2901</v>
      </c>
      <c r="B2900">
        <v>35</v>
      </c>
      <c r="C2900">
        <v>1</v>
      </c>
      <c r="D2900" s="7">
        <v>-1.4210549108438697</v>
      </c>
      <c r="E2900">
        <v>1</v>
      </c>
      <c r="F2900">
        <v>0</v>
      </c>
      <c r="G2900" s="9">
        <f>(Logistic_Reg!$C$5+Logistic_Reg!$C$6*CN_Mobiles!B2900+Logistic_Reg!$C$7*CN_Mobiles!C2900+Logistic_Reg!$C$8*CN_Mobiles!D2900+Logistic_Reg!$C$9*CN_Mobiles!E2900)/(1+EXP(Logistic_Reg!$C$5+Logistic_Reg!$C$6*CN_Mobiles!B2900+Logistic_Reg!$C$7*CN_Mobiles!C2900+Logistic_Reg!$C$8*CN_Mobiles!D2900+Logistic_Reg!$C$9*CN_Mobiles!E2900))</f>
        <v>-1.0860343962101948</v>
      </c>
      <c r="H2900">
        <f t="shared" si="90"/>
        <v>0</v>
      </c>
      <c r="I2900" t="str">
        <f t="shared" si="91"/>
        <v>Yes</v>
      </c>
    </row>
    <row r="2901" spans="1:9" x14ac:dyDescent="0.3">
      <c r="A2901" t="s">
        <v>2902</v>
      </c>
      <c r="B2901">
        <v>53</v>
      </c>
      <c r="C2901">
        <v>1</v>
      </c>
      <c r="D2901" s="7">
        <v>2.3609437615356761</v>
      </c>
      <c r="E2901">
        <v>4</v>
      </c>
      <c r="F2901">
        <v>1</v>
      </c>
      <c r="G2901" s="9">
        <f>(Logistic_Reg!$C$5+Logistic_Reg!$C$6*CN_Mobiles!B2901+Logistic_Reg!$C$7*CN_Mobiles!C2901+Logistic_Reg!$C$8*CN_Mobiles!D2901+Logistic_Reg!$C$9*CN_Mobiles!E2901)/(1+EXP(Logistic_Reg!$C$5+Logistic_Reg!$C$6*CN_Mobiles!B2901+Logistic_Reg!$C$7*CN_Mobiles!C2901+Logistic_Reg!$C$8*CN_Mobiles!D2901+Logistic_Reg!$C$9*CN_Mobiles!E2901))</f>
        <v>0.14625212719481037</v>
      </c>
      <c r="H2901">
        <f t="shared" si="90"/>
        <v>0</v>
      </c>
      <c r="I2901" t="str">
        <f t="shared" si="91"/>
        <v>No</v>
      </c>
    </row>
    <row r="2902" spans="1:9" x14ac:dyDescent="0.3">
      <c r="A2902" t="s">
        <v>2903</v>
      </c>
      <c r="B2902">
        <v>31</v>
      </c>
      <c r="C2902">
        <v>1</v>
      </c>
      <c r="D2902" s="7">
        <v>-0.50152617040508662</v>
      </c>
      <c r="E2902">
        <v>2</v>
      </c>
      <c r="F2902">
        <v>1</v>
      </c>
      <c r="G2902" s="9">
        <f>(Logistic_Reg!$C$5+Logistic_Reg!$C$6*CN_Mobiles!B2902+Logistic_Reg!$C$7*CN_Mobiles!C2902+Logistic_Reg!$C$8*CN_Mobiles!D2902+Logistic_Reg!$C$9*CN_Mobiles!E2902)/(1+EXP(Logistic_Reg!$C$5+Logistic_Reg!$C$6*CN_Mobiles!B2902+Logistic_Reg!$C$7*CN_Mobiles!C2902+Logistic_Reg!$C$8*CN_Mobiles!D2902+Logistic_Reg!$C$9*CN_Mobiles!E2902))</f>
        <v>2.0750935942738396E-2</v>
      </c>
      <c r="H2902">
        <f t="shared" si="90"/>
        <v>0</v>
      </c>
      <c r="I2902" t="str">
        <f t="shared" si="91"/>
        <v>No</v>
      </c>
    </row>
    <row r="2903" spans="1:9" x14ac:dyDescent="0.3">
      <c r="A2903" t="s">
        <v>2904</v>
      </c>
      <c r="B2903">
        <v>46</v>
      </c>
      <c r="C2903">
        <v>0</v>
      </c>
      <c r="D2903" s="7">
        <v>1.9124732922404528</v>
      </c>
      <c r="E2903">
        <v>2</v>
      </c>
      <c r="F2903">
        <v>0</v>
      </c>
      <c r="G2903" s="9">
        <f>(Logistic_Reg!$C$5+Logistic_Reg!$C$6*CN_Mobiles!B2903+Logistic_Reg!$C$7*CN_Mobiles!C2903+Logistic_Reg!$C$8*CN_Mobiles!D2903+Logistic_Reg!$C$9*CN_Mobiles!E2903)/(1+EXP(Logistic_Reg!$C$5+Logistic_Reg!$C$6*CN_Mobiles!B2903+Logistic_Reg!$C$7*CN_Mobiles!C2903+Logistic_Reg!$C$8*CN_Mobiles!D2903+Logistic_Reg!$C$9*CN_Mobiles!E2903))</f>
        <v>0.22811177619448764</v>
      </c>
      <c r="H2903">
        <f t="shared" si="90"/>
        <v>1</v>
      </c>
      <c r="I2903" t="str">
        <f t="shared" si="91"/>
        <v>No</v>
      </c>
    </row>
    <row r="2904" spans="1:9" x14ac:dyDescent="0.3">
      <c r="A2904" t="s">
        <v>2905</v>
      </c>
      <c r="B2904">
        <v>32</v>
      </c>
      <c r="C2904">
        <v>1</v>
      </c>
      <c r="D2904" s="7">
        <v>-1.0317893811312338</v>
      </c>
      <c r="E2904">
        <v>4</v>
      </c>
      <c r="F2904">
        <v>1</v>
      </c>
      <c r="G2904" s="9">
        <f>(Logistic_Reg!$C$5+Logistic_Reg!$C$6*CN_Mobiles!B2904+Logistic_Reg!$C$7*CN_Mobiles!C2904+Logistic_Reg!$C$8*CN_Mobiles!D2904+Logistic_Reg!$C$9*CN_Mobiles!E2904)/(1+EXP(Logistic_Reg!$C$5+Logistic_Reg!$C$6*CN_Mobiles!B2904+Logistic_Reg!$C$7*CN_Mobiles!C2904+Logistic_Reg!$C$8*CN_Mobiles!D2904+Logistic_Reg!$C$9*CN_Mobiles!E2904))</f>
        <v>0.26060123486353542</v>
      </c>
      <c r="H2904">
        <f t="shared" si="90"/>
        <v>1</v>
      </c>
      <c r="I2904" t="str">
        <f t="shared" si="91"/>
        <v>Yes</v>
      </c>
    </row>
    <row r="2905" spans="1:9" x14ac:dyDescent="0.3">
      <c r="A2905" t="s">
        <v>2906</v>
      </c>
      <c r="B2905">
        <v>63</v>
      </c>
      <c r="C2905">
        <v>1</v>
      </c>
      <c r="D2905" s="7">
        <v>-0.85762954808671965</v>
      </c>
      <c r="E2905">
        <v>3</v>
      </c>
      <c r="F2905">
        <v>1</v>
      </c>
      <c r="G2905" s="9">
        <f>(Logistic_Reg!$C$5+Logistic_Reg!$C$6*CN_Mobiles!B2905+Logistic_Reg!$C$7*CN_Mobiles!C2905+Logistic_Reg!$C$8*CN_Mobiles!D2905+Logistic_Reg!$C$9*CN_Mobiles!E2905)/(1+EXP(Logistic_Reg!$C$5+Logistic_Reg!$C$6*CN_Mobiles!B2905+Logistic_Reg!$C$7*CN_Mobiles!C2905+Logistic_Reg!$C$8*CN_Mobiles!D2905+Logistic_Reg!$C$9*CN_Mobiles!E2905))</f>
        <v>0.18554982277903467</v>
      </c>
      <c r="H2905">
        <f t="shared" si="90"/>
        <v>1</v>
      </c>
      <c r="I2905" t="str">
        <f t="shared" si="91"/>
        <v>Yes</v>
      </c>
    </row>
    <row r="2906" spans="1:9" x14ac:dyDescent="0.3">
      <c r="A2906" t="s">
        <v>2907</v>
      </c>
      <c r="B2906">
        <v>44</v>
      </c>
      <c r="C2906">
        <v>1</v>
      </c>
      <c r="D2906" s="7">
        <v>-1.2545759964288887</v>
      </c>
      <c r="E2906">
        <v>2</v>
      </c>
      <c r="F2906">
        <v>0</v>
      </c>
      <c r="G2906" s="9">
        <f>(Logistic_Reg!$C$5+Logistic_Reg!$C$6*CN_Mobiles!B2906+Logistic_Reg!$C$7*CN_Mobiles!C2906+Logistic_Reg!$C$8*CN_Mobiles!D2906+Logistic_Reg!$C$9*CN_Mobiles!E2906)/(1+EXP(Logistic_Reg!$C$5+Logistic_Reg!$C$6*CN_Mobiles!B2906+Logistic_Reg!$C$7*CN_Mobiles!C2906+Logistic_Reg!$C$8*CN_Mobiles!D2906+Logistic_Reg!$C$9*CN_Mobiles!E2906))</f>
        <v>-0.26113355022048207</v>
      </c>
      <c r="H2906">
        <f t="shared" si="90"/>
        <v>0</v>
      </c>
      <c r="I2906" t="str">
        <f t="shared" si="91"/>
        <v>Yes</v>
      </c>
    </row>
    <row r="2907" spans="1:9" x14ac:dyDescent="0.3">
      <c r="A2907" t="s">
        <v>2908</v>
      </c>
      <c r="B2907">
        <v>61</v>
      </c>
      <c r="C2907">
        <v>1</v>
      </c>
      <c r="D2907" s="7">
        <v>0.36656611345659218</v>
      </c>
      <c r="E2907">
        <v>1</v>
      </c>
      <c r="F2907">
        <v>0</v>
      </c>
      <c r="G2907" s="9">
        <f>(Logistic_Reg!$C$5+Logistic_Reg!$C$6*CN_Mobiles!B2907+Logistic_Reg!$C$7*CN_Mobiles!C2907+Logistic_Reg!$C$8*CN_Mobiles!D2907+Logistic_Reg!$C$9*CN_Mobiles!E2907)/(1+EXP(Logistic_Reg!$C$5+Logistic_Reg!$C$6*CN_Mobiles!B2907+Logistic_Reg!$C$7*CN_Mobiles!C2907+Logistic_Reg!$C$8*CN_Mobiles!D2907+Logistic_Reg!$C$9*CN_Mobiles!E2907))</f>
        <v>-0.62870833671929682</v>
      </c>
      <c r="H2907">
        <f t="shared" si="90"/>
        <v>0</v>
      </c>
      <c r="I2907" t="str">
        <f t="shared" si="91"/>
        <v>Yes</v>
      </c>
    </row>
    <row r="2908" spans="1:9" x14ac:dyDescent="0.3">
      <c r="A2908" t="s">
        <v>2909</v>
      </c>
      <c r="B2908">
        <v>43</v>
      </c>
      <c r="C2908">
        <v>1</v>
      </c>
      <c r="D2908" s="7">
        <v>2.0362055626046796</v>
      </c>
      <c r="E2908">
        <v>3</v>
      </c>
      <c r="F2908">
        <v>1</v>
      </c>
      <c r="G2908" s="9">
        <f>(Logistic_Reg!$C$5+Logistic_Reg!$C$6*CN_Mobiles!B2908+Logistic_Reg!$C$7*CN_Mobiles!C2908+Logistic_Reg!$C$8*CN_Mobiles!D2908+Logistic_Reg!$C$9*CN_Mobiles!E2908)/(1+EXP(Logistic_Reg!$C$5+Logistic_Reg!$C$6*CN_Mobiles!B2908+Logistic_Reg!$C$7*CN_Mobiles!C2908+Logistic_Reg!$C$8*CN_Mobiles!D2908+Logistic_Reg!$C$9*CN_Mobiles!E2908))</f>
        <v>0.24151632969840783</v>
      </c>
      <c r="H2908">
        <f t="shared" si="90"/>
        <v>1</v>
      </c>
      <c r="I2908" t="str">
        <f t="shared" si="91"/>
        <v>Yes</v>
      </c>
    </row>
    <row r="2909" spans="1:9" x14ac:dyDescent="0.3">
      <c r="A2909" t="s">
        <v>2910</v>
      </c>
      <c r="B2909">
        <v>53</v>
      </c>
      <c r="C2909">
        <v>0</v>
      </c>
      <c r="D2909" s="7">
        <v>-1.5491673035789892</v>
      </c>
      <c r="E2909">
        <v>1</v>
      </c>
      <c r="F2909">
        <v>0</v>
      </c>
      <c r="G2909" s="9">
        <f>(Logistic_Reg!$C$5+Logistic_Reg!$C$6*CN_Mobiles!B2909+Logistic_Reg!$C$7*CN_Mobiles!C2909+Logistic_Reg!$C$8*CN_Mobiles!D2909+Logistic_Reg!$C$9*CN_Mobiles!E2909)/(1+EXP(Logistic_Reg!$C$5+Logistic_Reg!$C$6*CN_Mobiles!B2909+Logistic_Reg!$C$7*CN_Mobiles!C2909+Logistic_Reg!$C$8*CN_Mobiles!D2909+Logistic_Reg!$C$9*CN_Mobiles!E2909))</f>
        <v>-1.6108617925737092</v>
      </c>
      <c r="H2909">
        <f t="shared" si="90"/>
        <v>0</v>
      </c>
      <c r="I2909" t="str">
        <f t="shared" si="91"/>
        <v>Yes</v>
      </c>
    </row>
    <row r="2910" spans="1:9" x14ac:dyDescent="0.3">
      <c r="A2910" t="s">
        <v>2911</v>
      </c>
      <c r="B2910">
        <v>63</v>
      </c>
      <c r="C2910">
        <v>1</v>
      </c>
      <c r="D2910" s="7">
        <v>0.94491929873983849</v>
      </c>
      <c r="E2910">
        <v>1</v>
      </c>
      <c r="F2910">
        <v>0</v>
      </c>
      <c r="G2910" s="9">
        <f>(Logistic_Reg!$C$5+Logistic_Reg!$C$6*CN_Mobiles!B2910+Logistic_Reg!$C$7*CN_Mobiles!C2910+Logistic_Reg!$C$8*CN_Mobiles!D2910+Logistic_Reg!$C$9*CN_Mobiles!E2910)/(1+EXP(Logistic_Reg!$C$5+Logistic_Reg!$C$6*CN_Mobiles!B2910+Logistic_Reg!$C$7*CN_Mobiles!C2910+Logistic_Reg!$C$8*CN_Mobiles!D2910+Logistic_Reg!$C$9*CN_Mobiles!E2910))</f>
        <v>-0.43549594199883762</v>
      </c>
      <c r="H2910">
        <f t="shared" si="90"/>
        <v>0</v>
      </c>
      <c r="I2910" t="str">
        <f t="shared" si="91"/>
        <v>Yes</v>
      </c>
    </row>
    <row r="2911" spans="1:9" x14ac:dyDescent="0.3">
      <c r="A2911" t="s">
        <v>2912</v>
      </c>
      <c r="B2911">
        <v>60</v>
      </c>
      <c r="C2911">
        <v>1</v>
      </c>
      <c r="D2911" s="7">
        <v>-0.19255336629188258</v>
      </c>
      <c r="E2911">
        <v>1</v>
      </c>
      <c r="F2911">
        <v>0</v>
      </c>
      <c r="G2911" s="9">
        <f>(Logistic_Reg!$C$5+Logistic_Reg!$C$6*CN_Mobiles!B2911+Logistic_Reg!$C$7*CN_Mobiles!C2911+Logistic_Reg!$C$8*CN_Mobiles!D2911+Logistic_Reg!$C$9*CN_Mobiles!E2911)/(1+EXP(Logistic_Reg!$C$5+Logistic_Reg!$C$6*CN_Mobiles!B2911+Logistic_Reg!$C$7*CN_Mobiles!C2911+Logistic_Reg!$C$8*CN_Mobiles!D2911+Logistic_Reg!$C$9*CN_Mobiles!E2911))</f>
        <v>-0.84221627935936405</v>
      </c>
      <c r="H2911">
        <f t="shared" si="90"/>
        <v>0</v>
      </c>
      <c r="I2911" t="str">
        <f t="shared" si="91"/>
        <v>Yes</v>
      </c>
    </row>
    <row r="2912" spans="1:9" x14ac:dyDescent="0.3">
      <c r="A2912" t="s">
        <v>2913</v>
      </c>
      <c r="B2912">
        <v>42</v>
      </c>
      <c r="C2912">
        <v>0</v>
      </c>
      <c r="D2912" s="7">
        <v>1.9052853991189866</v>
      </c>
      <c r="E2912">
        <v>3</v>
      </c>
      <c r="F2912">
        <v>1</v>
      </c>
      <c r="G2912" s="9">
        <f>(Logistic_Reg!$C$5+Logistic_Reg!$C$6*CN_Mobiles!B2912+Logistic_Reg!$C$7*CN_Mobiles!C2912+Logistic_Reg!$C$8*CN_Mobiles!D2912+Logistic_Reg!$C$9*CN_Mobiles!E2912)/(1+EXP(Logistic_Reg!$C$5+Logistic_Reg!$C$6*CN_Mobiles!B2912+Logistic_Reg!$C$7*CN_Mobiles!C2912+Logistic_Reg!$C$8*CN_Mobiles!D2912+Logistic_Reg!$C$9*CN_Mobiles!E2912))</f>
        <v>0.26373085602913199</v>
      </c>
      <c r="H2912">
        <f t="shared" si="90"/>
        <v>1</v>
      </c>
      <c r="I2912" t="str">
        <f t="shared" si="91"/>
        <v>Yes</v>
      </c>
    </row>
    <row r="2913" spans="1:9" x14ac:dyDescent="0.3">
      <c r="A2913" t="s">
        <v>2914</v>
      </c>
      <c r="B2913">
        <v>38</v>
      </c>
      <c r="C2913">
        <v>0</v>
      </c>
      <c r="D2913" s="7">
        <v>0.58504303859879159</v>
      </c>
      <c r="E2913">
        <v>3</v>
      </c>
      <c r="F2913">
        <v>0</v>
      </c>
      <c r="G2913" s="9">
        <f>(Logistic_Reg!$C$5+Logistic_Reg!$C$6*CN_Mobiles!B2913+Logistic_Reg!$C$7*CN_Mobiles!C2913+Logistic_Reg!$C$8*CN_Mobiles!D2913+Logistic_Reg!$C$9*CN_Mobiles!E2913)/(1+EXP(Logistic_Reg!$C$5+Logistic_Reg!$C$6*CN_Mobiles!B2913+Logistic_Reg!$C$7*CN_Mobiles!C2913+Logistic_Reg!$C$8*CN_Mobiles!D2913+Logistic_Reg!$C$9*CN_Mobiles!E2913))</f>
        <v>0.27680187779293225</v>
      </c>
      <c r="H2913">
        <f t="shared" si="90"/>
        <v>1</v>
      </c>
      <c r="I2913" t="str">
        <f t="shared" si="91"/>
        <v>No</v>
      </c>
    </row>
    <row r="2914" spans="1:9" x14ac:dyDescent="0.3">
      <c r="A2914" t="s">
        <v>2915</v>
      </c>
      <c r="B2914">
        <v>47</v>
      </c>
      <c r="C2914">
        <v>1</v>
      </c>
      <c r="D2914" s="7">
        <v>9.1783391005109044E-2</v>
      </c>
      <c r="E2914">
        <v>3</v>
      </c>
      <c r="F2914">
        <v>1</v>
      </c>
      <c r="G2914" s="9">
        <f>(Logistic_Reg!$C$5+Logistic_Reg!$C$6*CN_Mobiles!B2914+Logistic_Reg!$C$7*CN_Mobiles!C2914+Logistic_Reg!$C$8*CN_Mobiles!D2914+Logistic_Reg!$C$9*CN_Mobiles!E2914)/(1+EXP(Logistic_Reg!$C$5+Logistic_Reg!$C$6*CN_Mobiles!B2914+Logistic_Reg!$C$7*CN_Mobiles!C2914+Logistic_Reg!$C$8*CN_Mobiles!D2914+Logistic_Reg!$C$9*CN_Mobiles!E2914))</f>
        <v>0.27378498600372581</v>
      </c>
      <c r="H2914">
        <f t="shared" si="90"/>
        <v>1</v>
      </c>
      <c r="I2914" t="str">
        <f t="shared" si="91"/>
        <v>Yes</v>
      </c>
    </row>
    <row r="2915" spans="1:9" x14ac:dyDescent="0.3">
      <c r="A2915" t="s">
        <v>2916</v>
      </c>
      <c r="B2915">
        <v>53</v>
      </c>
      <c r="C2915">
        <v>1</v>
      </c>
      <c r="D2915" s="7">
        <v>0.87115392629546706</v>
      </c>
      <c r="E2915">
        <v>2</v>
      </c>
      <c r="F2915">
        <v>0</v>
      </c>
      <c r="G2915" s="9">
        <f>(Logistic_Reg!$C$5+Logistic_Reg!$C$6*CN_Mobiles!B2915+Logistic_Reg!$C$7*CN_Mobiles!C2915+Logistic_Reg!$C$8*CN_Mobiles!D2915+Logistic_Reg!$C$9*CN_Mobiles!E2915)/(1+EXP(Logistic_Reg!$C$5+Logistic_Reg!$C$6*CN_Mobiles!B2915+Logistic_Reg!$C$7*CN_Mobiles!C2915+Logistic_Reg!$C$8*CN_Mobiles!D2915+Logistic_Reg!$C$9*CN_Mobiles!E2915))</f>
        <v>0.15586541688309768</v>
      </c>
      <c r="H2915">
        <f t="shared" si="90"/>
        <v>1</v>
      </c>
      <c r="I2915" t="str">
        <f t="shared" si="91"/>
        <v>No</v>
      </c>
    </row>
    <row r="2916" spans="1:9" x14ac:dyDescent="0.3">
      <c r="A2916" t="s">
        <v>2917</v>
      </c>
      <c r="B2916">
        <v>39</v>
      </c>
      <c r="C2916">
        <v>0</v>
      </c>
      <c r="D2916" s="7">
        <v>0.19412520718344572</v>
      </c>
      <c r="E2916">
        <v>4</v>
      </c>
      <c r="F2916">
        <v>0</v>
      </c>
      <c r="G2916" s="9">
        <f>(Logistic_Reg!$C$5+Logistic_Reg!$C$6*CN_Mobiles!B2916+Logistic_Reg!$C$7*CN_Mobiles!C2916+Logistic_Reg!$C$8*CN_Mobiles!D2916+Logistic_Reg!$C$9*CN_Mobiles!E2916)/(1+EXP(Logistic_Reg!$C$5+Logistic_Reg!$C$6*CN_Mobiles!B2916+Logistic_Reg!$C$7*CN_Mobiles!C2916+Logistic_Reg!$C$8*CN_Mobiles!D2916+Logistic_Reg!$C$9*CN_Mobiles!E2916))</f>
        <v>0.24364131224182484</v>
      </c>
      <c r="H2916">
        <f t="shared" si="90"/>
        <v>1</v>
      </c>
      <c r="I2916" t="str">
        <f t="shared" si="91"/>
        <v>No</v>
      </c>
    </row>
    <row r="2917" spans="1:9" x14ac:dyDescent="0.3">
      <c r="A2917" t="s">
        <v>2918</v>
      </c>
      <c r="B2917">
        <v>43</v>
      </c>
      <c r="C2917">
        <v>0</v>
      </c>
      <c r="D2917" s="7">
        <v>0.11652032721100337</v>
      </c>
      <c r="E2917">
        <v>4</v>
      </c>
      <c r="F2917">
        <v>1</v>
      </c>
      <c r="G2917" s="9">
        <f>(Logistic_Reg!$C$5+Logistic_Reg!$C$6*CN_Mobiles!B2917+Logistic_Reg!$C$7*CN_Mobiles!C2917+Logistic_Reg!$C$8*CN_Mobiles!D2917+Logistic_Reg!$C$9*CN_Mobiles!E2917)/(1+EXP(Logistic_Reg!$C$5+Logistic_Reg!$C$6*CN_Mobiles!B2917+Logistic_Reg!$C$7*CN_Mobiles!C2917+Logistic_Reg!$C$8*CN_Mobiles!D2917+Logistic_Reg!$C$9*CN_Mobiles!E2917))</f>
        <v>0.25036138950608111</v>
      </c>
      <c r="H2917">
        <f t="shared" si="90"/>
        <v>1</v>
      </c>
      <c r="I2917" t="str">
        <f t="shared" si="91"/>
        <v>Yes</v>
      </c>
    </row>
    <row r="2918" spans="1:9" x14ac:dyDescent="0.3">
      <c r="A2918" t="s">
        <v>2919</v>
      </c>
      <c r="B2918">
        <v>60</v>
      </c>
      <c r="C2918">
        <v>1</v>
      </c>
      <c r="D2918" s="7">
        <v>-0.68117971625377238</v>
      </c>
      <c r="E2918">
        <v>2</v>
      </c>
      <c r="F2918">
        <v>1</v>
      </c>
      <c r="G2918" s="9">
        <f>(Logistic_Reg!$C$5+Logistic_Reg!$C$6*CN_Mobiles!B2918+Logistic_Reg!$C$7*CN_Mobiles!C2918+Logistic_Reg!$C$8*CN_Mobiles!D2918+Logistic_Reg!$C$9*CN_Mobiles!E2918)/(1+EXP(Logistic_Reg!$C$5+Logistic_Reg!$C$6*CN_Mobiles!B2918+Logistic_Reg!$C$7*CN_Mobiles!C2918+Logistic_Reg!$C$8*CN_Mobiles!D2918+Logistic_Reg!$C$9*CN_Mobiles!E2918))</f>
        <v>-0.21564885955038576</v>
      </c>
      <c r="H2918">
        <f t="shared" si="90"/>
        <v>0</v>
      </c>
      <c r="I2918" t="str">
        <f t="shared" si="91"/>
        <v>No</v>
      </c>
    </row>
    <row r="2919" spans="1:9" x14ac:dyDescent="0.3">
      <c r="A2919" t="s">
        <v>2920</v>
      </c>
      <c r="B2919">
        <v>61</v>
      </c>
      <c r="C2919">
        <v>0</v>
      </c>
      <c r="D2919" s="7">
        <v>0.72607498393332648</v>
      </c>
      <c r="E2919">
        <v>3</v>
      </c>
      <c r="F2919">
        <v>1</v>
      </c>
      <c r="G2919" s="9">
        <f>(Logistic_Reg!$C$5+Logistic_Reg!$C$6*CN_Mobiles!B2919+Logistic_Reg!$C$7*CN_Mobiles!C2919+Logistic_Reg!$C$8*CN_Mobiles!D2919+Logistic_Reg!$C$9*CN_Mobiles!E2919)/(1+EXP(Logistic_Reg!$C$5+Logistic_Reg!$C$6*CN_Mobiles!B2919+Logistic_Reg!$C$7*CN_Mobiles!C2919+Logistic_Reg!$C$8*CN_Mobiles!D2919+Logistic_Reg!$C$9*CN_Mobiles!E2919))</f>
        <v>0.26556957166139378</v>
      </c>
      <c r="H2919">
        <f t="shared" si="90"/>
        <v>1</v>
      </c>
      <c r="I2919" t="str">
        <f t="shared" si="91"/>
        <v>Yes</v>
      </c>
    </row>
    <row r="2920" spans="1:9" x14ac:dyDescent="0.3">
      <c r="A2920" t="s">
        <v>2921</v>
      </c>
      <c r="B2920">
        <v>49</v>
      </c>
      <c r="C2920">
        <v>1</v>
      </c>
      <c r="D2920" s="7">
        <v>-0.20319814868998648</v>
      </c>
      <c r="E2920">
        <v>3</v>
      </c>
      <c r="F2920">
        <v>1</v>
      </c>
      <c r="G2920" s="9">
        <f>(Logistic_Reg!$C$5+Logistic_Reg!$C$6*CN_Mobiles!B2920+Logistic_Reg!$C$7*CN_Mobiles!C2920+Logistic_Reg!$C$8*CN_Mobiles!D2920+Logistic_Reg!$C$9*CN_Mobiles!E2920)/(1+EXP(Logistic_Reg!$C$5+Logistic_Reg!$C$6*CN_Mobiles!B2920+Logistic_Reg!$C$7*CN_Mobiles!C2920+Logistic_Reg!$C$8*CN_Mobiles!D2920+Logistic_Reg!$C$9*CN_Mobiles!E2920))</f>
        <v>0.26309980389909698</v>
      </c>
      <c r="H2920">
        <f t="shared" si="90"/>
        <v>1</v>
      </c>
      <c r="I2920" t="str">
        <f t="shared" si="91"/>
        <v>Yes</v>
      </c>
    </row>
    <row r="2921" spans="1:9" x14ac:dyDescent="0.3">
      <c r="A2921" t="s">
        <v>2922</v>
      </c>
      <c r="B2921">
        <v>65</v>
      </c>
      <c r="C2921">
        <v>0</v>
      </c>
      <c r="D2921" s="7">
        <v>-1.5853504265802694</v>
      </c>
      <c r="E2921">
        <v>4</v>
      </c>
      <c r="F2921">
        <v>1</v>
      </c>
      <c r="G2921" s="9">
        <f>(Logistic_Reg!$C$5+Logistic_Reg!$C$6*CN_Mobiles!B2921+Logistic_Reg!$C$7*CN_Mobiles!C2921+Logistic_Reg!$C$8*CN_Mobiles!D2921+Logistic_Reg!$C$9*CN_Mobiles!E2921)/(1+EXP(Logistic_Reg!$C$5+Logistic_Reg!$C$6*CN_Mobiles!B2921+Logistic_Reg!$C$7*CN_Mobiles!C2921+Logistic_Reg!$C$8*CN_Mobiles!D2921+Logistic_Reg!$C$9*CN_Mobiles!E2921))</f>
        <v>0.25763096352566744</v>
      </c>
      <c r="H2921">
        <f t="shared" si="90"/>
        <v>1</v>
      </c>
      <c r="I2921" t="str">
        <f t="shared" si="91"/>
        <v>Yes</v>
      </c>
    </row>
    <row r="2922" spans="1:9" x14ac:dyDescent="0.3">
      <c r="A2922" t="s">
        <v>2923</v>
      </c>
      <c r="B2922">
        <v>58</v>
      </c>
      <c r="C2922">
        <v>0</v>
      </c>
      <c r="D2922" s="7">
        <v>-0.88998268142687964</v>
      </c>
      <c r="E2922">
        <v>1</v>
      </c>
      <c r="F2922">
        <v>1</v>
      </c>
      <c r="G2922" s="9">
        <f>(Logistic_Reg!$C$5+Logistic_Reg!$C$6*CN_Mobiles!B2922+Logistic_Reg!$C$7*CN_Mobiles!C2922+Logistic_Reg!$C$8*CN_Mobiles!D2922+Logistic_Reg!$C$9*CN_Mobiles!E2922)/(1+EXP(Logistic_Reg!$C$5+Logistic_Reg!$C$6*CN_Mobiles!B2922+Logistic_Reg!$C$7*CN_Mobiles!C2922+Logistic_Reg!$C$8*CN_Mobiles!D2922+Logistic_Reg!$C$9*CN_Mobiles!E2922))</f>
        <v>-1.3666463658008812</v>
      </c>
      <c r="H2922">
        <f t="shared" si="90"/>
        <v>0</v>
      </c>
      <c r="I2922" t="str">
        <f t="shared" si="91"/>
        <v>No</v>
      </c>
    </row>
    <row r="2923" spans="1:9" x14ac:dyDescent="0.3">
      <c r="A2923" t="s">
        <v>2924</v>
      </c>
      <c r="B2923">
        <v>65</v>
      </c>
      <c r="C2923">
        <v>1</v>
      </c>
      <c r="D2923" s="7">
        <v>0.93671870457477546</v>
      </c>
      <c r="E2923">
        <v>2</v>
      </c>
      <c r="F2923">
        <v>0</v>
      </c>
      <c r="G2923" s="9">
        <f>(Logistic_Reg!$C$5+Logistic_Reg!$C$6*CN_Mobiles!B2923+Logistic_Reg!$C$7*CN_Mobiles!C2923+Logistic_Reg!$C$8*CN_Mobiles!D2923+Logistic_Reg!$C$9*CN_Mobiles!E2923)/(1+EXP(Logistic_Reg!$C$5+Logistic_Reg!$C$6*CN_Mobiles!B2923+Logistic_Reg!$C$7*CN_Mobiles!C2923+Logistic_Reg!$C$8*CN_Mobiles!D2923+Logistic_Reg!$C$9*CN_Mobiles!E2923))</f>
        <v>0.11930556736834722</v>
      </c>
      <c r="H2923">
        <f t="shared" si="90"/>
        <v>0</v>
      </c>
      <c r="I2923" t="str">
        <f t="shared" si="91"/>
        <v>Yes</v>
      </c>
    </row>
    <row r="2924" spans="1:9" x14ac:dyDescent="0.3">
      <c r="A2924" t="s">
        <v>2925</v>
      </c>
      <c r="B2924">
        <v>25</v>
      </c>
      <c r="C2924">
        <v>0</v>
      </c>
      <c r="D2924" s="7">
        <v>0.49929086451621224</v>
      </c>
      <c r="E2924">
        <v>2</v>
      </c>
      <c r="F2924">
        <v>1</v>
      </c>
      <c r="G2924" s="9">
        <f>(Logistic_Reg!$C$5+Logistic_Reg!$C$6*CN_Mobiles!B2924+Logistic_Reg!$C$7*CN_Mobiles!C2924+Logistic_Reg!$C$8*CN_Mobiles!D2924+Logistic_Reg!$C$9*CN_Mobiles!E2924)/(1+EXP(Logistic_Reg!$C$5+Logistic_Reg!$C$6*CN_Mobiles!B2924+Logistic_Reg!$C$7*CN_Mobiles!C2924+Logistic_Reg!$C$8*CN_Mobiles!D2924+Logistic_Reg!$C$9*CN_Mobiles!E2924))</f>
        <v>0.12965566574254098</v>
      </c>
      <c r="H2924">
        <f t="shared" si="90"/>
        <v>0</v>
      </c>
      <c r="I2924" t="str">
        <f t="shared" si="91"/>
        <v>No</v>
      </c>
    </row>
    <row r="2925" spans="1:9" x14ac:dyDescent="0.3">
      <c r="A2925" t="s">
        <v>2926</v>
      </c>
      <c r="B2925">
        <v>48</v>
      </c>
      <c r="C2925">
        <v>1</v>
      </c>
      <c r="D2925" s="7">
        <v>-0.87990135675228043</v>
      </c>
      <c r="E2925">
        <v>1</v>
      </c>
      <c r="F2925">
        <v>1</v>
      </c>
      <c r="G2925" s="9">
        <f>(Logistic_Reg!$C$5+Logistic_Reg!$C$6*CN_Mobiles!B2925+Logistic_Reg!$C$7*CN_Mobiles!C2925+Logistic_Reg!$C$8*CN_Mobiles!D2925+Logistic_Reg!$C$9*CN_Mobiles!E2925)/(1+EXP(Logistic_Reg!$C$5+Logistic_Reg!$C$6*CN_Mobiles!B2925+Logistic_Reg!$C$7*CN_Mobiles!C2925+Logistic_Reg!$C$8*CN_Mobiles!D2925+Logistic_Reg!$C$9*CN_Mobiles!E2925))</f>
        <v>-0.99949916959287499</v>
      </c>
      <c r="H2925">
        <f t="shared" si="90"/>
        <v>0</v>
      </c>
      <c r="I2925" t="str">
        <f t="shared" si="91"/>
        <v>No</v>
      </c>
    </row>
    <row r="2926" spans="1:9" x14ac:dyDescent="0.3">
      <c r="A2926" t="s">
        <v>2927</v>
      </c>
      <c r="B2926">
        <v>51</v>
      </c>
      <c r="C2926">
        <v>0</v>
      </c>
      <c r="D2926" s="7">
        <v>0.19211503368337476</v>
      </c>
      <c r="E2926">
        <v>3</v>
      </c>
      <c r="F2926">
        <v>1</v>
      </c>
      <c r="G2926" s="9">
        <f>(Logistic_Reg!$C$5+Logistic_Reg!$C$6*CN_Mobiles!B2926+Logistic_Reg!$C$7*CN_Mobiles!C2926+Logistic_Reg!$C$8*CN_Mobiles!D2926+Logistic_Reg!$C$9*CN_Mobiles!E2926)/(1+EXP(Logistic_Reg!$C$5+Logistic_Reg!$C$6*CN_Mobiles!B2926+Logistic_Reg!$C$7*CN_Mobiles!C2926+Logistic_Reg!$C$8*CN_Mobiles!D2926+Logistic_Reg!$C$9*CN_Mobiles!E2926))</f>
        <v>0.25334418945023163</v>
      </c>
      <c r="H2926">
        <f t="shared" si="90"/>
        <v>1</v>
      </c>
      <c r="I2926" t="str">
        <f t="shared" si="91"/>
        <v>Yes</v>
      </c>
    </row>
    <row r="2927" spans="1:9" x14ac:dyDescent="0.3">
      <c r="A2927" t="s">
        <v>2928</v>
      </c>
      <c r="B2927">
        <v>51</v>
      </c>
      <c r="C2927">
        <v>1</v>
      </c>
      <c r="D2927" s="7">
        <v>1.2552859357419517E-2</v>
      </c>
      <c r="E2927">
        <v>1</v>
      </c>
      <c r="F2927">
        <v>1</v>
      </c>
      <c r="G2927" s="9">
        <f>(Logistic_Reg!$C$5+Logistic_Reg!$C$6*CN_Mobiles!B2927+Logistic_Reg!$C$7*CN_Mobiles!C2927+Logistic_Reg!$C$8*CN_Mobiles!D2927+Logistic_Reg!$C$9*CN_Mobiles!E2927)/(1+EXP(Logistic_Reg!$C$5+Logistic_Reg!$C$6*CN_Mobiles!B2927+Logistic_Reg!$C$7*CN_Mobiles!C2927+Logistic_Reg!$C$8*CN_Mobiles!D2927+Logistic_Reg!$C$9*CN_Mobiles!E2927))</f>
        <v>-0.66381725048335849</v>
      </c>
      <c r="H2927">
        <f t="shared" si="90"/>
        <v>0</v>
      </c>
      <c r="I2927" t="str">
        <f t="shared" si="91"/>
        <v>No</v>
      </c>
    </row>
    <row r="2928" spans="1:9" x14ac:dyDescent="0.3">
      <c r="A2928" t="s">
        <v>2929</v>
      </c>
      <c r="B2928">
        <v>35</v>
      </c>
      <c r="C2928">
        <v>0</v>
      </c>
      <c r="D2928" s="7">
        <v>0.38180802559207444</v>
      </c>
      <c r="E2928">
        <v>3</v>
      </c>
      <c r="F2928">
        <v>1</v>
      </c>
      <c r="G2928" s="9">
        <f>(Logistic_Reg!$C$5+Logistic_Reg!$C$6*CN_Mobiles!B2928+Logistic_Reg!$C$7*CN_Mobiles!C2928+Logistic_Reg!$C$8*CN_Mobiles!D2928+Logistic_Reg!$C$9*CN_Mobiles!E2928)/(1+EXP(Logistic_Reg!$C$5+Logistic_Reg!$C$6*CN_Mobiles!B2928+Logistic_Reg!$C$7*CN_Mobiles!C2928+Logistic_Reg!$C$8*CN_Mobiles!D2928+Logistic_Reg!$C$9*CN_Mobiles!E2928))</f>
        <v>0.27490775276988405</v>
      </c>
      <c r="H2928">
        <f t="shared" si="90"/>
        <v>1</v>
      </c>
      <c r="I2928" t="str">
        <f t="shared" si="91"/>
        <v>Yes</v>
      </c>
    </row>
    <row r="2929" spans="1:9" x14ac:dyDescent="0.3">
      <c r="A2929" t="s">
        <v>2930</v>
      </c>
      <c r="B2929">
        <v>41</v>
      </c>
      <c r="C2929">
        <v>0</v>
      </c>
      <c r="D2929" s="7">
        <v>0.80468495065580503</v>
      </c>
      <c r="E2929">
        <v>2</v>
      </c>
      <c r="F2929">
        <v>1</v>
      </c>
      <c r="G2929" s="9">
        <f>(Logistic_Reg!$C$5+Logistic_Reg!$C$6*CN_Mobiles!B2929+Logistic_Reg!$C$7*CN_Mobiles!C2929+Logistic_Reg!$C$8*CN_Mobiles!D2929+Logistic_Reg!$C$9*CN_Mobiles!E2929)/(1+EXP(Logistic_Reg!$C$5+Logistic_Reg!$C$6*CN_Mobiles!B2929+Logistic_Reg!$C$7*CN_Mobiles!C2929+Logistic_Reg!$C$8*CN_Mobiles!D2929+Logistic_Reg!$C$9*CN_Mobiles!E2929))</f>
        <v>0.11150147029651439</v>
      </c>
      <c r="H2929">
        <f t="shared" si="90"/>
        <v>0</v>
      </c>
      <c r="I2929" t="str">
        <f t="shared" si="91"/>
        <v>No</v>
      </c>
    </row>
    <row r="2930" spans="1:9" x14ac:dyDescent="0.3">
      <c r="A2930" t="s">
        <v>2931</v>
      </c>
      <c r="B2930">
        <v>29</v>
      </c>
      <c r="C2930">
        <v>1</v>
      </c>
      <c r="D2930" s="7">
        <v>-1.4278735107276335</v>
      </c>
      <c r="E2930">
        <v>2</v>
      </c>
      <c r="F2930">
        <v>0</v>
      </c>
      <c r="G2930" s="9">
        <f>(Logistic_Reg!$C$5+Logistic_Reg!$C$6*CN_Mobiles!B2930+Logistic_Reg!$C$7*CN_Mobiles!C2930+Logistic_Reg!$C$8*CN_Mobiles!D2930+Logistic_Reg!$C$9*CN_Mobiles!E2930)/(1+EXP(Logistic_Reg!$C$5+Logistic_Reg!$C$6*CN_Mobiles!B2930+Logistic_Reg!$C$7*CN_Mobiles!C2930+Logistic_Reg!$C$8*CN_Mobiles!D2930+Logistic_Reg!$C$9*CN_Mobiles!E2930))</f>
        <v>-0.19527659981932638</v>
      </c>
      <c r="H2930">
        <f t="shared" si="90"/>
        <v>0</v>
      </c>
      <c r="I2930" t="str">
        <f t="shared" si="91"/>
        <v>Yes</v>
      </c>
    </row>
    <row r="2931" spans="1:9" x14ac:dyDescent="0.3">
      <c r="A2931" t="s">
        <v>2932</v>
      </c>
      <c r="B2931">
        <v>60</v>
      </c>
      <c r="C2931">
        <v>1</v>
      </c>
      <c r="D2931" s="7">
        <v>-1.6406834978871516</v>
      </c>
      <c r="E2931">
        <v>1</v>
      </c>
      <c r="F2931">
        <v>0</v>
      </c>
      <c r="G2931" s="9">
        <f>(Logistic_Reg!$C$5+Logistic_Reg!$C$6*CN_Mobiles!B2931+Logistic_Reg!$C$7*CN_Mobiles!C2931+Logistic_Reg!$C$8*CN_Mobiles!D2931+Logistic_Reg!$C$9*CN_Mobiles!E2931)/(1+EXP(Logistic_Reg!$C$5+Logistic_Reg!$C$6*CN_Mobiles!B2931+Logistic_Reg!$C$7*CN_Mobiles!C2931+Logistic_Reg!$C$8*CN_Mobiles!D2931+Logistic_Reg!$C$9*CN_Mobiles!E2931))</f>
        <v>-1.4836029733894778</v>
      </c>
      <c r="H2931">
        <f t="shared" si="90"/>
        <v>0</v>
      </c>
      <c r="I2931" t="str">
        <f t="shared" si="91"/>
        <v>Yes</v>
      </c>
    </row>
    <row r="2932" spans="1:9" x14ac:dyDescent="0.3">
      <c r="A2932" t="s">
        <v>2933</v>
      </c>
      <c r="B2932">
        <v>45</v>
      </c>
      <c r="C2932">
        <v>1</v>
      </c>
      <c r="D2932" s="7">
        <v>0.53297078850935442</v>
      </c>
      <c r="E2932">
        <v>2</v>
      </c>
      <c r="F2932">
        <v>1</v>
      </c>
      <c r="G2932" s="9">
        <f>(Logistic_Reg!$C$5+Logistic_Reg!$C$6*CN_Mobiles!B2932+Logistic_Reg!$C$7*CN_Mobiles!C2932+Logistic_Reg!$C$8*CN_Mobiles!D2932+Logistic_Reg!$C$9*CN_Mobiles!E2932)/(1+EXP(Logistic_Reg!$C$5+Logistic_Reg!$C$6*CN_Mobiles!B2932+Logistic_Reg!$C$7*CN_Mobiles!C2932+Logistic_Reg!$C$8*CN_Mobiles!D2932+Logistic_Reg!$C$9*CN_Mobiles!E2932))</f>
        <v>0.13798257169187939</v>
      </c>
      <c r="H2932">
        <f t="shared" si="90"/>
        <v>0</v>
      </c>
      <c r="I2932" t="str">
        <f t="shared" si="91"/>
        <v>No</v>
      </c>
    </row>
    <row r="2933" spans="1:9" x14ac:dyDescent="0.3">
      <c r="A2933" t="s">
        <v>2934</v>
      </c>
      <c r="B2933">
        <v>48</v>
      </c>
      <c r="C2933">
        <v>1</v>
      </c>
      <c r="D2933" s="7">
        <v>0.87028970397630789</v>
      </c>
      <c r="E2933">
        <v>4</v>
      </c>
      <c r="F2933">
        <v>1</v>
      </c>
      <c r="G2933" s="9">
        <f>(Logistic_Reg!$C$5+Logistic_Reg!$C$6*CN_Mobiles!B2933+Logistic_Reg!$C$7*CN_Mobiles!C2933+Logistic_Reg!$C$8*CN_Mobiles!D2933+Logistic_Reg!$C$9*CN_Mobiles!E2933)/(1+EXP(Logistic_Reg!$C$5+Logistic_Reg!$C$6*CN_Mobiles!B2933+Logistic_Reg!$C$7*CN_Mobiles!C2933+Logistic_Reg!$C$8*CN_Mobiles!D2933+Logistic_Reg!$C$9*CN_Mobiles!E2933))</f>
        <v>0.20278115059813753</v>
      </c>
      <c r="H2933">
        <f t="shared" si="90"/>
        <v>1</v>
      </c>
      <c r="I2933" t="str">
        <f t="shared" si="91"/>
        <v>Yes</v>
      </c>
    </row>
    <row r="2934" spans="1:9" x14ac:dyDescent="0.3">
      <c r="A2934" t="s">
        <v>2935</v>
      </c>
      <c r="B2934">
        <v>45</v>
      </c>
      <c r="C2934">
        <v>1</v>
      </c>
      <c r="D2934" s="7">
        <v>-0.65914204711520874</v>
      </c>
      <c r="E2934">
        <v>2</v>
      </c>
      <c r="F2934">
        <v>1</v>
      </c>
      <c r="G2934" s="9">
        <f>(Logistic_Reg!$C$5+Logistic_Reg!$C$6*CN_Mobiles!B2934+Logistic_Reg!$C$7*CN_Mobiles!C2934+Logistic_Reg!$C$8*CN_Mobiles!D2934+Logistic_Reg!$C$9*CN_Mobiles!E2934)/(1+EXP(Logistic_Reg!$C$5+Logistic_Reg!$C$6*CN_Mobiles!B2934+Logistic_Reg!$C$7*CN_Mobiles!C2934+Logistic_Reg!$C$8*CN_Mobiles!D2934+Logistic_Reg!$C$9*CN_Mobiles!E2934))</f>
        <v>-0.10105717617748258</v>
      </c>
      <c r="H2934">
        <f t="shared" si="90"/>
        <v>0</v>
      </c>
      <c r="I2934" t="str">
        <f t="shared" si="91"/>
        <v>No</v>
      </c>
    </row>
    <row r="2935" spans="1:9" x14ac:dyDescent="0.3">
      <c r="A2935" t="s">
        <v>2936</v>
      </c>
      <c r="B2935">
        <v>36</v>
      </c>
      <c r="C2935">
        <v>1</v>
      </c>
      <c r="D2935" s="7">
        <v>-0.5015204596849161</v>
      </c>
      <c r="E2935">
        <v>2</v>
      </c>
      <c r="F2935">
        <v>1</v>
      </c>
      <c r="G2935" s="9">
        <f>(Logistic_Reg!$C$5+Logistic_Reg!$C$6*CN_Mobiles!B2935+Logistic_Reg!$C$7*CN_Mobiles!C2935+Logistic_Reg!$C$8*CN_Mobiles!D2935+Logistic_Reg!$C$9*CN_Mobiles!E2935)/(1+EXP(Logistic_Reg!$C$5+Logistic_Reg!$C$6*CN_Mobiles!B2935+Logistic_Reg!$C$7*CN_Mobiles!C2935+Logistic_Reg!$C$8*CN_Mobiles!D2935+Logistic_Reg!$C$9*CN_Mobiles!E2935))</f>
        <v>-7.3084189658739283E-3</v>
      </c>
      <c r="H2935">
        <f t="shared" si="90"/>
        <v>0</v>
      </c>
      <c r="I2935" t="str">
        <f t="shared" si="91"/>
        <v>No</v>
      </c>
    </row>
    <row r="2936" spans="1:9" x14ac:dyDescent="0.3">
      <c r="A2936" t="s">
        <v>2937</v>
      </c>
      <c r="B2936">
        <v>32</v>
      </c>
      <c r="C2936">
        <v>1</v>
      </c>
      <c r="D2936" s="7">
        <v>-0.66734835200044218</v>
      </c>
      <c r="E2936">
        <v>2</v>
      </c>
      <c r="F2936">
        <v>0</v>
      </c>
      <c r="G2936" s="9">
        <f>(Logistic_Reg!$C$5+Logistic_Reg!$C$6*CN_Mobiles!B2936+Logistic_Reg!$C$7*CN_Mobiles!C2936+Logistic_Reg!$C$8*CN_Mobiles!D2936+Logistic_Reg!$C$9*CN_Mobiles!E2936)/(1+EXP(Logistic_Reg!$C$5+Logistic_Reg!$C$6*CN_Mobiles!B2936+Logistic_Reg!$C$7*CN_Mobiles!C2936+Logistic_Reg!$C$8*CN_Mobiles!D2936+Logistic_Reg!$C$9*CN_Mobiles!E2936))</f>
        <v>-2.0716846721352426E-2</v>
      </c>
      <c r="H2936">
        <f t="shared" si="90"/>
        <v>0</v>
      </c>
      <c r="I2936" t="str">
        <f t="shared" si="91"/>
        <v>Yes</v>
      </c>
    </row>
    <row r="2937" spans="1:9" x14ac:dyDescent="0.3">
      <c r="A2937" t="s">
        <v>2938</v>
      </c>
      <c r="B2937">
        <v>28</v>
      </c>
      <c r="C2937">
        <v>1</v>
      </c>
      <c r="D2937" s="7">
        <v>-0.77802781962793743</v>
      </c>
      <c r="E2937">
        <v>4</v>
      </c>
      <c r="F2937">
        <v>1</v>
      </c>
      <c r="G2937" s="9">
        <f>(Logistic_Reg!$C$5+Logistic_Reg!$C$6*CN_Mobiles!B2937+Logistic_Reg!$C$7*CN_Mobiles!C2937+Logistic_Reg!$C$8*CN_Mobiles!D2937+Logistic_Reg!$C$9*CN_Mobiles!E2937)/(1+EXP(Logistic_Reg!$C$5+Logistic_Reg!$C$6*CN_Mobiles!B2937+Logistic_Reg!$C$7*CN_Mobiles!C2937+Logistic_Reg!$C$8*CN_Mobiles!D2937+Logistic_Reg!$C$9*CN_Mobiles!E2937))</f>
        <v>0.2485609404987846</v>
      </c>
      <c r="H2937">
        <f t="shared" si="90"/>
        <v>1</v>
      </c>
      <c r="I2937" t="str">
        <f t="shared" si="91"/>
        <v>Yes</v>
      </c>
    </row>
    <row r="2938" spans="1:9" x14ac:dyDescent="0.3">
      <c r="A2938" t="s">
        <v>2939</v>
      </c>
      <c r="B2938">
        <v>39</v>
      </c>
      <c r="C2938">
        <v>0</v>
      </c>
      <c r="D2938" s="7">
        <v>0.279709866807686</v>
      </c>
      <c r="E2938">
        <v>2</v>
      </c>
      <c r="F2938">
        <v>0</v>
      </c>
      <c r="G2938" s="9">
        <f>(Logistic_Reg!$C$5+Logistic_Reg!$C$6*CN_Mobiles!B2938+Logistic_Reg!$C$7*CN_Mobiles!C2938+Logistic_Reg!$C$8*CN_Mobiles!D2938+Logistic_Reg!$C$9*CN_Mobiles!E2938)/(1+EXP(Logistic_Reg!$C$5+Logistic_Reg!$C$6*CN_Mobiles!B2938+Logistic_Reg!$C$7*CN_Mobiles!C2938+Logistic_Reg!$C$8*CN_Mobiles!D2938+Logistic_Reg!$C$9*CN_Mobiles!E2938))</f>
        <v>2.5067175412571214E-2</v>
      </c>
      <c r="H2938">
        <f t="shared" si="90"/>
        <v>0</v>
      </c>
      <c r="I2938" t="str">
        <f t="shared" si="91"/>
        <v>Yes</v>
      </c>
    </row>
    <row r="2939" spans="1:9" x14ac:dyDescent="0.3">
      <c r="A2939" t="s">
        <v>2940</v>
      </c>
      <c r="B2939">
        <v>45</v>
      </c>
      <c r="C2939">
        <v>1</v>
      </c>
      <c r="D2939" s="7">
        <v>0.87561970946892043</v>
      </c>
      <c r="E2939">
        <v>3</v>
      </c>
      <c r="F2939">
        <v>1</v>
      </c>
      <c r="G2939" s="9">
        <f>(Logistic_Reg!$C$5+Logistic_Reg!$C$6*CN_Mobiles!B2939+Logistic_Reg!$C$7*CN_Mobiles!C2939+Logistic_Reg!$C$8*CN_Mobiles!D2939+Logistic_Reg!$C$9*CN_Mobiles!E2939)/(1+EXP(Logistic_Reg!$C$5+Logistic_Reg!$C$6*CN_Mobiles!B2939+Logistic_Reg!$C$7*CN_Mobiles!C2939+Logistic_Reg!$C$8*CN_Mobiles!D2939+Logistic_Reg!$C$9*CN_Mobiles!E2939))</f>
        <v>0.27578384710015175</v>
      </c>
      <c r="H2939">
        <f t="shared" si="90"/>
        <v>1</v>
      </c>
      <c r="I2939" t="str">
        <f t="shared" si="91"/>
        <v>Yes</v>
      </c>
    </row>
    <row r="2940" spans="1:9" x14ac:dyDescent="0.3">
      <c r="A2940" t="s">
        <v>2941</v>
      </c>
      <c r="B2940">
        <v>52</v>
      </c>
      <c r="C2940">
        <v>0</v>
      </c>
      <c r="D2940" s="7">
        <v>0.58141863486381518</v>
      </c>
      <c r="E2940">
        <v>2</v>
      </c>
      <c r="F2940">
        <v>1</v>
      </c>
      <c r="G2940" s="9">
        <f>(Logistic_Reg!$C$5+Logistic_Reg!$C$6*CN_Mobiles!B2940+Logistic_Reg!$C$7*CN_Mobiles!C2940+Logistic_Reg!$C$8*CN_Mobiles!D2940+Logistic_Reg!$C$9*CN_Mobiles!E2940)/(1+EXP(Logistic_Reg!$C$5+Logistic_Reg!$C$6*CN_Mobiles!B2940+Logistic_Reg!$C$7*CN_Mobiles!C2940+Logistic_Reg!$C$8*CN_Mobiles!D2940+Logistic_Reg!$C$9*CN_Mobiles!E2940))</f>
        <v>1.6615936518676037E-2</v>
      </c>
      <c r="H2940">
        <f t="shared" si="90"/>
        <v>0</v>
      </c>
      <c r="I2940" t="str">
        <f t="shared" si="91"/>
        <v>No</v>
      </c>
    </row>
    <row r="2941" spans="1:9" x14ac:dyDescent="0.3">
      <c r="A2941" t="s">
        <v>2942</v>
      </c>
      <c r="B2941">
        <v>39</v>
      </c>
      <c r="C2941">
        <v>1</v>
      </c>
      <c r="D2941" s="7">
        <v>1.2364405591787916E-2</v>
      </c>
      <c r="E2941">
        <v>3</v>
      </c>
      <c r="F2941">
        <v>1</v>
      </c>
      <c r="G2941" s="9">
        <f>(Logistic_Reg!$C$5+Logistic_Reg!$C$6*CN_Mobiles!B2941+Logistic_Reg!$C$7*CN_Mobiles!C2941+Logistic_Reg!$C$8*CN_Mobiles!D2941+Logistic_Reg!$C$9*CN_Mobiles!E2941)/(1+EXP(Logistic_Reg!$C$5+Logistic_Reg!$C$6*CN_Mobiles!B2941+Logistic_Reg!$C$7*CN_Mobiles!C2941+Logistic_Reg!$C$8*CN_Mobiles!D2941+Logistic_Reg!$C$9*CN_Mobiles!E2941))</f>
        <v>0.27613578339020362</v>
      </c>
      <c r="H2941">
        <f t="shared" si="90"/>
        <v>1</v>
      </c>
      <c r="I2941" t="str">
        <f t="shared" si="91"/>
        <v>Yes</v>
      </c>
    </row>
    <row r="2942" spans="1:9" x14ac:dyDescent="0.3">
      <c r="A2942" t="s">
        <v>2943</v>
      </c>
      <c r="B2942">
        <v>49</v>
      </c>
      <c r="C2942">
        <v>1</v>
      </c>
      <c r="D2942" s="7">
        <v>2.1130490132210342</v>
      </c>
      <c r="E2942">
        <v>3</v>
      </c>
      <c r="F2942">
        <v>1</v>
      </c>
      <c r="G2942" s="9">
        <f>(Logistic_Reg!$C$5+Logistic_Reg!$C$6*CN_Mobiles!B2942+Logistic_Reg!$C$7*CN_Mobiles!C2942+Logistic_Reg!$C$8*CN_Mobiles!D2942+Logistic_Reg!$C$9*CN_Mobiles!E2942)/(1+EXP(Logistic_Reg!$C$5+Logistic_Reg!$C$6*CN_Mobiles!B2942+Logistic_Reg!$C$7*CN_Mobiles!C2942+Logistic_Reg!$C$8*CN_Mobiles!D2942+Logistic_Reg!$C$9*CN_Mobiles!E2942))</f>
        <v>0.24460343028566719</v>
      </c>
      <c r="H2942">
        <f t="shared" si="90"/>
        <v>1</v>
      </c>
      <c r="I2942" t="str">
        <f t="shared" si="91"/>
        <v>Yes</v>
      </c>
    </row>
    <row r="2943" spans="1:9" x14ac:dyDescent="0.3">
      <c r="A2943" t="s">
        <v>2944</v>
      </c>
      <c r="B2943">
        <v>38</v>
      </c>
      <c r="C2943">
        <v>1</v>
      </c>
      <c r="D2943" s="7">
        <v>0.99676312002244916</v>
      </c>
      <c r="E2943">
        <v>1</v>
      </c>
      <c r="F2943">
        <v>1</v>
      </c>
      <c r="G2943" s="9">
        <f>(Logistic_Reg!$C$5+Logistic_Reg!$C$6*CN_Mobiles!B2943+Logistic_Reg!$C$7*CN_Mobiles!C2943+Logistic_Reg!$C$8*CN_Mobiles!D2943+Logistic_Reg!$C$9*CN_Mobiles!E2943)/(1+EXP(Logistic_Reg!$C$5+Logistic_Reg!$C$6*CN_Mobiles!B2943+Logistic_Reg!$C$7*CN_Mobiles!C2943+Logistic_Reg!$C$8*CN_Mobiles!D2943+Logistic_Reg!$C$9*CN_Mobiles!E2943))</f>
        <v>-0.20767485692428581</v>
      </c>
      <c r="H2943">
        <f t="shared" si="90"/>
        <v>0</v>
      </c>
      <c r="I2943" t="str">
        <f t="shared" si="91"/>
        <v>No</v>
      </c>
    </row>
    <row r="2944" spans="1:9" x14ac:dyDescent="0.3">
      <c r="A2944" t="s">
        <v>2945</v>
      </c>
      <c r="B2944">
        <v>31</v>
      </c>
      <c r="C2944">
        <v>0</v>
      </c>
      <c r="D2944" s="7">
        <v>8.7768754725137441E-2</v>
      </c>
      <c r="E2944">
        <v>3</v>
      </c>
      <c r="F2944">
        <v>1</v>
      </c>
      <c r="G2944" s="9">
        <f>(Logistic_Reg!$C$5+Logistic_Reg!$C$6*CN_Mobiles!B2944+Logistic_Reg!$C$7*CN_Mobiles!C2944+Logistic_Reg!$C$8*CN_Mobiles!D2944+Logistic_Reg!$C$9*CN_Mobiles!E2944)/(1+EXP(Logistic_Reg!$C$5+Logistic_Reg!$C$6*CN_Mobiles!B2944+Logistic_Reg!$C$7*CN_Mobiles!C2944+Logistic_Reg!$C$8*CN_Mobiles!D2944+Logistic_Reg!$C$9*CN_Mobiles!E2944))</f>
        <v>0.27052745427432418</v>
      </c>
      <c r="H2944">
        <f t="shared" si="90"/>
        <v>1</v>
      </c>
      <c r="I2944" t="str">
        <f t="shared" si="91"/>
        <v>Yes</v>
      </c>
    </row>
    <row r="2945" spans="1:9" x14ac:dyDescent="0.3">
      <c r="A2945" t="s">
        <v>2946</v>
      </c>
      <c r="B2945">
        <v>63</v>
      </c>
      <c r="C2945">
        <v>1</v>
      </c>
      <c r="D2945" s="7">
        <v>-0.6392002122792757</v>
      </c>
      <c r="E2945">
        <v>3</v>
      </c>
      <c r="F2945">
        <v>1</v>
      </c>
      <c r="G2945" s="9">
        <f>(Logistic_Reg!$C$5+Logistic_Reg!$C$6*CN_Mobiles!B2945+Logistic_Reg!$C$7*CN_Mobiles!C2945+Logistic_Reg!$C$8*CN_Mobiles!D2945+Logistic_Reg!$C$9*CN_Mobiles!E2945)/(1+EXP(Logistic_Reg!$C$5+Logistic_Reg!$C$6*CN_Mobiles!B2945+Logistic_Reg!$C$7*CN_Mobiles!C2945+Logistic_Reg!$C$8*CN_Mobiles!D2945+Logistic_Reg!$C$9*CN_Mobiles!E2945))</f>
        <v>0.20865203898714493</v>
      </c>
      <c r="H2945">
        <f t="shared" si="90"/>
        <v>1</v>
      </c>
      <c r="I2945" t="str">
        <f t="shared" si="91"/>
        <v>Yes</v>
      </c>
    </row>
    <row r="2946" spans="1:9" x14ac:dyDescent="0.3">
      <c r="A2946" t="s">
        <v>2947</v>
      </c>
      <c r="B2946">
        <v>31</v>
      </c>
      <c r="C2946">
        <v>1</v>
      </c>
      <c r="D2946" s="7">
        <v>-1.0077758028136228</v>
      </c>
      <c r="E2946">
        <v>1</v>
      </c>
      <c r="F2946">
        <v>0</v>
      </c>
      <c r="G2946" s="9">
        <f>(Logistic_Reg!$C$5+Logistic_Reg!$C$6*CN_Mobiles!B2946+Logistic_Reg!$C$7*CN_Mobiles!C2946+Logistic_Reg!$C$8*CN_Mobiles!D2946+Logistic_Reg!$C$9*CN_Mobiles!E2946)/(1+EXP(Logistic_Reg!$C$5+Logistic_Reg!$C$6*CN_Mobiles!B2946+Logistic_Reg!$C$7*CN_Mobiles!C2946+Logistic_Reg!$C$8*CN_Mobiles!D2946+Logistic_Reg!$C$9*CN_Mobiles!E2946))</f>
        <v>-0.86345432855665405</v>
      </c>
      <c r="H2946">
        <f t="shared" si="90"/>
        <v>0</v>
      </c>
      <c r="I2946" t="str">
        <f t="shared" si="91"/>
        <v>Yes</v>
      </c>
    </row>
    <row r="2947" spans="1:9" x14ac:dyDescent="0.3">
      <c r="A2947" t="s">
        <v>2948</v>
      </c>
      <c r="B2947">
        <v>29</v>
      </c>
      <c r="C2947">
        <v>1</v>
      </c>
      <c r="D2947" s="7">
        <v>-1.0137377946717883</v>
      </c>
      <c r="E2947">
        <v>4</v>
      </c>
      <c r="F2947">
        <v>1</v>
      </c>
      <c r="G2947" s="9">
        <f>(Logistic_Reg!$C$5+Logistic_Reg!$C$6*CN_Mobiles!B2947+Logistic_Reg!$C$7*CN_Mobiles!C2947+Logistic_Reg!$C$8*CN_Mobiles!D2947+Logistic_Reg!$C$9*CN_Mobiles!E2947)/(1+EXP(Logistic_Reg!$C$5+Logistic_Reg!$C$6*CN_Mobiles!B2947+Logistic_Reg!$C$7*CN_Mobiles!C2947+Logistic_Reg!$C$8*CN_Mobiles!D2947+Logistic_Reg!$C$9*CN_Mobiles!E2947))</f>
        <v>0.25755420430439596</v>
      </c>
      <c r="H2947">
        <f t="shared" ref="H2947:H3010" si="92">IF(G2947&gt;=0.15,1,0)</f>
        <v>1</v>
      </c>
      <c r="I2947" t="str">
        <f t="shared" ref="I2947:I3010" si="93">IF(H2947=F2947,"Yes","No")</f>
        <v>Yes</v>
      </c>
    </row>
    <row r="2948" spans="1:9" x14ac:dyDescent="0.3">
      <c r="A2948" t="s">
        <v>2949</v>
      </c>
      <c r="B2948">
        <v>31</v>
      </c>
      <c r="C2948">
        <v>0</v>
      </c>
      <c r="D2948" s="7">
        <v>-0.96604947410002528</v>
      </c>
      <c r="E2948">
        <v>2</v>
      </c>
      <c r="F2948">
        <v>0</v>
      </c>
      <c r="G2948" s="9">
        <f>(Logistic_Reg!$C$5+Logistic_Reg!$C$6*CN_Mobiles!B2948+Logistic_Reg!$C$7*CN_Mobiles!C2948+Logistic_Reg!$C$8*CN_Mobiles!D2948+Logistic_Reg!$C$9*CN_Mobiles!E2948)/(1+EXP(Logistic_Reg!$C$5+Logistic_Reg!$C$6*CN_Mobiles!B2948+Logistic_Reg!$C$7*CN_Mobiles!C2948+Logistic_Reg!$C$8*CN_Mobiles!D2948+Logistic_Reg!$C$9*CN_Mobiles!E2948))</f>
        <v>-0.23641193123750864</v>
      </c>
      <c r="H2948">
        <f t="shared" si="92"/>
        <v>0</v>
      </c>
      <c r="I2948" t="str">
        <f t="shared" si="93"/>
        <v>Yes</v>
      </c>
    </row>
    <row r="2949" spans="1:9" x14ac:dyDescent="0.3">
      <c r="A2949" t="s">
        <v>2950</v>
      </c>
      <c r="B2949">
        <v>53</v>
      </c>
      <c r="C2949">
        <v>0</v>
      </c>
      <c r="D2949" s="7">
        <v>-0.3366367397709385</v>
      </c>
      <c r="E2949">
        <v>2</v>
      </c>
      <c r="F2949">
        <v>0</v>
      </c>
      <c r="G2949" s="9">
        <f>(Logistic_Reg!$C$5+Logistic_Reg!$C$6*CN_Mobiles!B2949+Logistic_Reg!$C$7*CN_Mobiles!C2949+Logistic_Reg!$C$8*CN_Mobiles!D2949+Logistic_Reg!$C$9*CN_Mobiles!E2949)/(1+EXP(Logistic_Reg!$C$5+Logistic_Reg!$C$6*CN_Mobiles!B2949+Logistic_Reg!$C$7*CN_Mobiles!C2949+Logistic_Reg!$C$8*CN_Mobiles!D2949+Logistic_Reg!$C$9*CN_Mobiles!E2949))</f>
        <v>-0.22165864355944787</v>
      </c>
      <c r="H2949">
        <f t="shared" si="92"/>
        <v>0</v>
      </c>
      <c r="I2949" t="str">
        <f t="shared" si="93"/>
        <v>Yes</v>
      </c>
    </row>
    <row r="2950" spans="1:9" x14ac:dyDescent="0.3">
      <c r="A2950" t="s">
        <v>2951</v>
      </c>
      <c r="B2950">
        <v>59</v>
      </c>
      <c r="C2950">
        <v>1</v>
      </c>
      <c r="D2950" s="7">
        <v>-0.61704832873729876</v>
      </c>
      <c r="E2950">
        <v>3</v>
      </c>
      <c r="F2950">
        <v>1</v>
      </c>
      <c r="G2950" s="9">
        <f>(Logistic_Reg!$C$5+Logistic_Reg!$C$6*CN_Mobiles!B2950+Logistic_Reg!$C$7*CN_Mobiles!C2950+Logistic_Reg!$C$8*CN_Mobiles!D2950+Logistic_Reg!$C$9*CN_Mobiles!E2950)/(1+EXP(Logistic_Reg!$C$5+Logistic_Reg!$C$6*CN_Mobiles!B2950+Logistic_Reg!$C$7*CN_Mobiles!C2950+Logistic_Reg!$C$8*CN_Mobiles!D2950+Logistic_Reg!$C$9*CN_Mobiles!E2950))</f>
        <v>0.22039334526648105</v>
      </c>
      <c r="H2950">
        <f t="shared" si="92"/>
        <v>1</v>
      </c>
      <c r="I2950" t="str">
        <f t="shared" si="93"/>
        <v>Yes</v>
      </c>
    </row>
    <row r="2951" spans="1:9" x14ac:dyDescent="0.3">
      <c r="A2951" t="s">
        <v>2952</v>
      </c>
      <c r="B2951">
        <v>51</v>
      </c>
      <c r="C2951">
        <v>1</v>
      </c>
      <c r="D2951" s="7">
        <v>-0.36764975744438416</v>
      </c>
      <c r="E2951">
        <v>4</v>
      </c>
      <c r="F2951">
        <v>1</v>
      </c>
      <c r="G2951" s="9">
        <f>(Logistic_Reg!$C$5+Logistic_Reg!$C$6*CN_Mobiles!B2951+Logistic_Reg!$C$7*CN_Mobiles!C2951+Logistic_Reg!$C$8*CN_Mobiles!D2951+Logistic_Reg!$C$9*CN_Mobiles!E2951)/(1+EXP(Logistic_Reg!$C$5+Logistic_Reg!$C$6*CN_Mobiles!B2951+Logistic_Reg!$C$7*CN_Mobiles!C2951+Logistic_Reg!$C$8*CN_Mobiles!D2951+Logistic_Reg!$C$9*CN_Mobiles!E2951))</f>
        <v>0.25537823425466755</v>
      </c>
      <c r="H2951">
        <f t="shared" si="92"/>
        <v>1</v>
      </c>
      <c r="I2951" t="str">
        <f t="shared" si="93"/>
        <v>Yes</v>
      </c>
    </row>
    <row r="2952" spans="1:9" x14ac:dyDescent="0.3">
      <c r="A2952" t="s">
        <v>2953</v>
      </c>
      <c r="B2952">
        <v>38</v>
      </c>
      <c r="C2952">
        <v>1</v>
      </c>
      <c r="D2952" s="7">
        <v>-0.72056084255062025</v>
      </c>
      <c r="E2952">
        <v>3</v>
      </c>
      <c r="F2952">
        <v>0</v>
      </c>
      <c r="G2952" s="9">
        <f>(Logistic_Reg!$C$5+Logistic_Reg!$C$6*CN_Mobiles!B2952+Logistic_Reg!$C$7*CN_Mobiles!C2952+Logistic_Reg!$C$8*CN_Mobiles!D2952+Logistic_Reg!$C$9*CN_Mobiles!E2952)/(1+EXP(Logistic_Reg!$C$5+Logistic_Reg!$C$6*CN_Mobiles!B2952+Logistic_Reg!$C$7*CN_Mobiles!C2952+Logistic_Reg!$C$8*CN_Mobiles!D2952+Logistic_Reg!$C$9*CN_Mobiles!E2952))</f>
        <v>0.25222018495158643</v>
      </c>
      <c r="H2952">
        <f t="shared" si="92"/>
        <v>1</v>
      </c>
      <c r="I2952" t="str">
        <f t="shared" si="93"/>
        <v>No</v>
      </c>
    </row>
    <row r="2953" spans="1:9" x14ac:dyDescent="0.3">
      <c r="A2953" t="s">
        <v>2954</v>
      </c>
      <c r="B2953">
        <v>40</v>
      </c>
      <c r="C2953">
        <v>1</v>
      </c>
      <c r="D2953" s="7">
        <v>1.8049594671608913</v>
      </c>
      <c r="E2953">
        <v>3</v>
      </c>
      <c r="F2953">
        <v>0</v>
      </c>
      <c r="G2953" s="9">
        <f>(Logistic_Reg!$C$5+Logistic_Reg!$C$6*CN_Mobiles!B2953+Logistic_Reg!$C$7*CN_Mobiles!C2953+Logistic_Reg!$C$8*CN_Mobiles!D2953+Logistic_Reg!$C$9*CN_Mobiles!E2953)/(1+EXP(Logistic_Reg!$C$5+Logistic_Reg!$C$6*CN_Mobiles!B2953+Logistic_Reg!$C$7*CN_Mobiles!C2953+Logistic_Reg!$C$8*CN_Mobiles!D2953+Logistic_Reg!$C$9*CN_Mobiles!E2953))</f>
        <v>0.24723523792137764</v>
      </c>
      <c r="H2953">
        <f t="shared" si="92"/>
        <v>1</v>
      </c>
      <c r="I2953" t="str">
        <f t="shared" si="93"/>
        <v>No</v>
      </c>
    </row>
    <row r="2954" spans="1:9" x14ac:dyDescent="0.3">
      <c r="A2954" t="s">
        <v>2955</v>
      </c>
      <c r="B2954">
        <v>61</v>
      </c>
      <c r="C2954">
        <v>1</v>
      </c>
      <c r="D2954" s="7">
        <v>1.0986004892523777</v>
      </c>
      <c r="E2954">
        <v>1</v>
      </c>
      <c r="F2954">
        <v>1</v>
      </c>
      <c r="G2954" s="9">
        <f>(Logistic_Reg!$C$5+Logistic_Reg!$C$6*CN_Mobiles!B2954+Logistic_Reg!$C$7*CN_Mobiles!C2954+Logistic_Reg!$C$8*CN_Mobiles!D2954+Logistic_Reg!$C$9*CN_Mobiles!E2954)/(1+EXP(Logistic_Reg!$C$5+Logistic_Reg!$C$6*CN_Mobiles!B2954+Logistic_Reg!$C$7*CN_Mobiles!C2954+Logistic_Reg!$C$8*CN_Mobiles!D2954+Logistic_Reg!$C$9*CN_Mobiles!E2954))</f>
        <v>-0.36511760090727063</v>
      </c>
      <c r="H2954">
        <f t="shared" si="92"/>
        <v>0</v>
      </c>
      <c r="I2954" t="str">
        <f t="shared" si="93"/>
        <v>No</v>
      </c>
    </row>
    <row r="2955" spans="1:9" x14ac:dyDescent="0.3">
      <c r="A2955" t="s">
        <v>2956</v>
      </c>
      <c r="B2955">
        <v>50</v>
      </c>
      <c r="C2955">
        <v>1</v>
      </c>
      <c r="D2955" s="7">
        <v>-0.93719130150430741</v>
      </c>
      <c r="E2955">
        <v>3</v>
      </c>
      <c r="F2955">
        <v>1</v>
      </c>
      <c r="G2955" s="9">
        <f>(Logistic_Reg!$C$5+Logistic_Reg!$C$6*CN_Mobiles!B2955+Logistic_Reg!$C$7*CN_Mobiles!C2955+Logistic_Reg!$C$8*CN_Mobiles!D2955+Logistic_Reg!$C$9*CN_Mobiles!E2955)/(1+EXP(Logistic_Reg!$C$5+Logistic_Reg!$C$6*CN_Mobiles!B2955+Logistic_Reg!$C$7*CN_Mobiles!C2955+Logistic_Reg!$C$8*CN_Mobiles!D2955+Logistic_Reg!$C$9*CN_Mobiles!E2955))</f>
        <v>0.21289982873425528</v>
      </c>
      <c r="H2955">
        <f t="shared" si="92"/>
        <v>1</v>
      </c>
      <c r="I2955" t="str">
        <f t="shared" si="93"/>
        <v>Yes</v>
      </c>
    </row>
    <row r="2956" spans="1:9" x14ac:dyDescent="0.3">
      <c r="A2956" t="s">
        <v>2957</v>
      </c>
      <c r="B2956">
        <v>64</v>
      </c>
      <c r="C2956">
        <v>0</v>
      </c>
      <c r="D2956" s="7">
        <v>-0.57619764378320193</v>
      </c>
      <c r="E2956">
        <v>3</v>
      </c>
      <c r="F2956">
        <v>1</v>
      </c>
      <c r="G2956" s="9">
        <f>(Logistic_Reg!$C$5+Logistic_Reg!$C$6*CN_Mobiles!B2956+Logistic_Reg!$C$7*CN_Mobiles!C2956+Logistic_Reg!$C$8*CN_Mobiles!D2956+Logistic_Reg!$C$9*CN_Mobiles!E2956)/(1+EXP(Logistic_Reg!$C$5+Logistic_Reg!$C$6*CN_Mobiles!B2956+Logistic_Reg!$C$7*CN_Mobiles!C2956+Logistic_Reg!$C$8*CN_Mobiles!D2956+Logistic_Reg!$C$9*CN_Mobiles!E2956))</f>
        <v>0.14813649924666195</v>
      </c>
      <c r="H2956">
        <f t="shared" si="92"/>
        <v>0</v>
      </c>
      <c r="I2956" t="str">
        <f t="shared" si="93"/>
        <v>No</v>
      </c>
    </row>
    <row r="2957" spans="1:9" x14ac:dyDescent="0.3">
      <c r="A2957" t="s">
        <v>2958</v>
      </c>
      <c r="B2957">
        <v>64</v>
      </c>
      <c r="C2957">
        <v>0</v>
      </c>
      <c r="D2957" s="7">
        <v>0.62748511090711123</v>
      </c>
      <c r="E2957">
        <v>2</v>
      </c>
      <c r="F2957">
        <v>0</v>
      </c>
      <c r="G2957" s="9">
        <f>(Logistic_Reg!$C$5+Logistic_Reg!$C$6*CN_Mobiles!B2957+Logistic_Reg!$C$7*CN_Mobiles!C2957+Logistic_Reg!$C$8*CN_Mobiles!D2957+Logistic_Reg!$C$9*CN_Mobiles!E2957)/(1+EXP(Logistic_Reg!$C$5+Logistic_Reg!$C$6*CN_Mobiles!B2957+Logistic_Reg!$C$7*CN_Mobiles!C2957+Logistic_Reg!$C$8*CN_Mobiles!D2957+Logistic_Reg!$C$9*CN_Mobiles!E2957))</f>
        <v>-4.3163654888563628E-2</v>
      </c>
      <c r="H2957">
        <f t="shared" si="92"/>
        <v>0</v>
      </c>
      <c r="I2957" t="str">
        <f t="shared" si="93"/>
        <v>Yes</v>
      </c>
    </row>
    <row r="2958" spans="1:9" x14ac:dyDescent="0.3">
      <c r="A2958" t="s">
        <v>2959</v>
      </c>
      <c r="B2958">
        <v>44</v>
      </c>
      <c r="C2958">
        <v>1</v>
      </c>
      <c r="D2958" s="7">
        <v>-9.9434363189156161E-2</v>
      </c>
      <c r="E2958">
        <v>3</v>
      </c>
      <c r="F2958">
        <v>1</v>
      </c>
      <c r="G2958" s="9">
        <f>(Logistic_Reg!$C$5+Logistic_Reg!$C$6*CN_Mobiles!B2958+Logistic_Reg!$C$7*CN_Mobiles!C2958+Logistic_Reg!$C$8*CN_Mobiles!D2958+Logistic_Reg!$C$9*CN_Mobiles!E2958)/(1+EXP(Logistic_Reg!$C$5+Logistic_Reg!$C$6*CN_Mobiles!B2958+Logistic_Reg!$C$7*CN_Mobiles!C2958+Logistic_Reg!$C$8*CN_Mobiles!D2958+Logistic_Reg!$C$9*CN_Mobiles!E2958))</f>
        <v>0.27107274233386752</v>
      </c>
      <c r="H2958">
        <f t="shared" si="92"/>
        <v>1</v>
      </c>
      <c r="I2958" t="str">
        <f t="shared" si="93"/>
        <v>Yes</v>
      </c>
    </row>
    <row r="2959" spans="1:9" x14ac:dyDescent="0.3">
      <c r="A2959" t="s">
        <v>2960</v>
      </c>
      <c r="B2959">
        <v>58</v>
      </c>
      <c r="C2959">
        <v>0</v>
      </c>
      <c r="D2959" s="7">
        <v>-1.1639297351600566</v>
      </c>
      <c r="E2959">
        <v>4</v>
      </c>
      <c r="F2959">
        <v>0</v>
      </c>
      <c r="G2959" s="9">
        <f>(Logistic_Reg!$C$5+Logistic_Reg!$C$6*CN_Mobiles!B2959+Logistic_Reg!$C$7*CN_Mobiles!C2959+Logistic_Reg!$C$8*CN_Mobiles!D2959+Logistic_Reg!$C$9*CN_Mobiles!E2959)/(1+EXP(Logistic_Reg!$C$5+Logistic_Reg!$C$6*CN_Mobiles!B2959+Logistic_Reg!$C$7*CN_Mobiles!C2959+Logistic_Reg!$C$8*CN_Mobiles!D2959+Logistic_Reg!$C$9*CN_Mobiles!E2959))</f>
        <v>0.27619312128560947</v>
      </c>
      <c r="H2959">
        <f t="shared" si="92"/>
        <v>1</v>
      </c>
      <c r="I2959" t="str">
        <f t="shared" si="93"/>
        <v>No</v>
      </c>
    </row>
    <row r="2960" spans="1:9" x14ac:dyDescent="0.3">
      <c r="A2960" t="s">
        <v>2961</v>
      </c>
      <c r="B2960">
        <v>52</v>
      </c>
      <c r="C2960">
        <v>0</v>
      </c>
      <c r="D2960" s="7">
        <v>-0.36188573721880157</v>
      </c>
      <c r="E2960">
        <v>2</v>
      </c>
      <c r="F2960">
        <v>0</v>
      </c>
      <c r="G2960" s="9">
        <f>(Logistic_Reg!$C$5+Logistic_Reg!$C$6*CN_Mobiles!B2960+Logistic_Reg!$C$7*CN_Mobiles!C2960+Logistic_Reg!$C$8*CN_Mobiles!D2960+Logistic_Reg!$C$9*CN_Mobiles!E2960)/(1+EXP(Logistic_Reg!$C$5+Logistic_Reg!$C$6*CN_Mobiles!B2960+Logistic_Reg!$C$7*CN_Mobiles!C2960+Logistic_Reg!$C$8*CN_Mobiles!D2960+Logistic_Reg!$C$9*CN_Mobiles!E2960))</f>
        <v>-0.22133326635995432</v>
      </c>
      <c r="H2960">
        <f t="shared" si="92"/>
        <v>0</v>
      </c>
      <c r="I2960" t="str">
        <f t="shared" si="93"/>
        <v>Yes</v>
      </c>
    </row>
    <row r="2961" spans="1:9" x14ac:dyDescent="0.3">
      <c r="A2961" t="s">
        <v>2962</v>
      </c>
      <c r="B2961">
        <v>32</v>
      </c>
      <c r="C2961">
        <v>0</v>
      </c>
      <c r="D2961" s="7">
        <v>5.7661837985435893E-2</v>
      </c>
      <c r="E2961">
        <v>3</v>
      </c>
      <c r="F2961">
        <v>1</v>
      </c>
      <c r="G2961" s="9">
        <f>(Logistic_Reg!$C$5+Logistic_Reg!$C$6*CN_Mobiles!B2961+Logistic_Reg!$C$7*CN_Mobiles!C2961+Logistic_Reg!$C$8*CN_Mobiles!D2961+Logistic_Reg!$C$9*CN_Mobiles!E2961)/(1+EXP(Logistic_Reg!$C$5+Logistic_Reg!$C$6*CN_Mobiles!B2961+Logistic_Reg!$C$7*CN_Mobiles!C2961+Logistic_Reg!$C$8*CN_Mobiles!D2961+Logistic_Reg!$C$9*CN_Mobiles!E2961))</f>
        <v>0.26884277092767633</v>
      </c>
      <c r="H2961">
        <f t="shared" si="92"/>
        <v>1</v>
      </c>
      <c r="I2961" t="str">
        <f t="shared" si="93"/>
        <v>Yes</v>
      </c>
    </row>
    <row r="2962" spans="1:9" x14ac:dyDescent="0.3">
      <c r="A2962" t="s">
        <v>2963</v>
      </c>
      <c r="B2962">
        <v>52</v>
      </c>
      <c r="C2962">
        <v>0</v>
      </c>
      <c r="D2962" s="7">
        <v>0.81073069974314016</v>
      </c>
      <c r="E2962">
        <v>2</v>
      </c>
      <c r="F2962">
        <v>0</v>
      </c>
      <c r="G2962" s="9">
        <f>(Logistic_Reg!$C$5+Logistic_Reg!$C$6*CN_Mobiles!B2962+Logistic_Reg!$C$7*CN_Mobiles!C2962+Logistic_Reg!$C$8*CN_Mobiles!D2962+Logistic_Reg!$C$9*CN_Mobiles!E2962)/(1+EXP(Logistic_Reg!$C$5+Logistic_Reg!$C$6*CN_Mobiles!B2962+Logistic_Reg!$C$7*CN_Mobiles!C2962+Logistic_Reg!$C$8*CN_Mobiles!D2962+Logistic_Reg!$C$9*CN_Mobiles!E2962))</f>
        <v>6.2021189120155723E-2</v>
      </c>
      <c r="H2962">
        <f t="shared" si="92"/>
        <v>0</v>
      </c>
      <c r="I2962" t="str">
        <f t="shared" si="93"/>
        <v>Yes</v>
      </c>
    </row>
    <row r="2963" spans="1:9" x14ac:dyDescent="0.3">
      <c r="A2963" t="s">
        <v>2964</v>
      </c>
      <c r="B2963">
        <v>35</v>
      </c>
      <c r="C2963">
        <v>0</v>
      </c>
      <c r="D2963" s="7">
        <v>-1.1380868228144452</v>
      </c>
      <c r="E2963">
        <v>1</v>
      </c>
      <c r="F2963">
        <v>0</v>
      </c>
      <c r="G2963" s="9">
        <f>(Logistic_Reg!$C$5+Logistic_Reg!$C$6*CN_Mobiles!B2963+Logistic_Reg!$C$7*CN_Mobiles!C2963+Logistic_Reg!$C$8*CN_Mobiles!D2963+Logistic_Reg!$C$9*CN_Mobiles!E2963)/(1+EXP(Logistic_Reg!$C$5+Logistic_Reg!$C$6*CN_Mobiles!B2963+Logistic_Reg!$C$7*CN_Mobiles!C2963+Logistic_Reg!$C$8*CN_Mobiles!D2963+Logistic_Reg!$C$9*CN_Mobiles!E2963))</f>
        <v>-1.2043667513322784</v>
      </c>
      <c r="H2963">
        <f t="shared" si="92"/>
        <v>0</v>
      </c>
      <c r="I2963" t="str">
        <f t="shared" si="93"/>
        <v>Yes</v>
      </c>
    </row>
    <row r="2964" spans="1:9" x14ac:dyDescent="0.3">
      <c r="A2964" t="s">
        <v>2965</v>
      </c>
      <c r="B2964">
        <v>26</v>
      </c>
      <c r="C2964">
        <v>1</v>
      </c>
      <c r="D2964" s="7">
        <v>-1.0781889825178186</v>
      </c>
      <c r="E2964">
        <v>3</v>
      </c>
      <c r="F2964">
        <v>1</v>
      </c>
      <c r="G2964" s="9">
        <f>(Logistic_Reg!$C$5+Logistic_Reg!$C$6*CN_Mobiles!B2964+Logistic_Reg!$C$7*CN_Mobiles!C2964+Logistic_Reg!$C$8*CN_Mobiles!D2964+Logistic_Reg!$C$9*CN_Mobiles!E2964)/(1+EXP(Logistic_Reg!$C$5+Logistic_Reg!$C$6*CN_Mobiles!B2964+Logistic_Reg!$C$7*CN_Mobiles!C2964+Logistic_Reg!$C$8*CN_Mobiles!D2964+Logistic_Reg!$C$9*CN_Mobiles!E2964))</f>
        <v>0.24988145043088736</v>
      </c>
      <c r="H2964">
        <f t="shared" si="92"/>
        <v>1</v>
      </c>
      <c r="I2964" t="str">
        <f t="shared" si="93"/>
        <v>Yes</v>
      </c>
    </row>
    <row r="2965" spans="1:9" x14ac:dyDescent="0.3">
      <c r="A2965" t="s">
        <v>2966</v>
      </c>
      <c r="B2965">
        <v>33</v>
      </c>
      <c r="C2965">
        <v>1</v>
      </c>
      <c r="D2965" s="7">
        <v>-0.35510901594962235</v>
      </c>
      <c r="E2965">
        <v>2</v>
      </c>
      <c r="F2965">
        <v>1</v>
      </c>
      <c r="G2965" s="9">
        <f>(Logistic_Reg!$C$5+Logistic_Reg!$C$6*CN_Mobiles!B2965+Logistic_Reg!$C$7*CN_Mobiles!C2965+Logistic_Reg!$C$8*CN_Mobiles!D2965+Logistic_Reg!$C$9*CN_Mobiles!E2965)/(1+EXP(Logistic_Reg!$C$5+Logistic_Reg!$C$6*CN_Mobiles!B2965+Logistic_Reg!$C$7*CN_Mobiles!C2965+Logistic_Reg!$C$8*CN_Mobiles!D2965+Logistic_Reg!$C$9*CN_Mobiles!E2965))</f>
        <v>3.9723587254446246E-2</v>
      </c>
      <c r="H2965">
        <f t="shared" si="92"/>
        <v>0</v>
      </c>
      <c r="I2965" t="str">
        <f t="shared" si="93"/>
        <v>No</v>
      </c>
    </row>
    <row r="2966" spans="1:9" x14ac:dyDescent="0.3">
      <c r="A2966" t="s">
        <v>2967</v>
      </c>
      <c r="B2966">
        <v>35</v>
      </c>
      <c r="C2966">
        <v>1</v>
      </c>
      <c r="D2966" s="7">
        <v>-1.1897992975331311</v>
      </c>
      <c r="E2966">
        <v>3</v>
      </c>
      <c r="F2966">
        <v>1</v>
      </c>
      <c r="G2966" s="9">
        <f>(Logistic_Reg!$C$5+Logistic_Reg!$C$6*CN_Mobiles!B2966+Logistic_Reg!$C$7*CN_Mobiles!C2966+Logistic_Reg!$C$8*CN_Mobiles!D2966+Logistic_Reg!$C$9*CN_Mobiles!E2966)/(1+EXP(Logistic_Reg!$C$5+Logistic_Reg!$C$6*CN_Mobiles!B2966+Logistic_Reg!$C$7*CN_Mobiles!C2966+Logistic_Reg!$C$8*CN_Mobiles!D2966+Logistic_Reg!$C$9*CN_Mobiles!E2966))</f>
        <v>0.22546075309379268</v>
      </c>
      <c r="H2966">
        <f t="shared" si="92"/>
        <v>1</v>
      </c>
      <c r="I2966" t="str">
        <f t="shared" si="93"/>
        <v>Yes</v>
      </c>
    </row>
    <row r="2967" spans="1:9" x14ac:dyDescent="0.3">
      <c r="A2967" t="s">
        <v>2968</v>
      </c>
      <c r="B2967">
        <v>50</v>
      </c>
      <c r="C2967">
        <v>0</v>
      </c>
      <c r="D2967" s="7">
        <v>2.4713472110215893</v>
      </c>
      <c r="E2967">
        <v>3</v>
      </c>
      <c r="F2967">
        <v>1</v>
      </c>
      <c r="G2967" s="9">
        <f>(Logistic_Reg!$C$5+Logistic_Reg!$C$6*CN_Mobiles!B2967+Logistic_Reg!$C$7*CN_Mobiles!C2967+Logistic_Reg!$C$8*CN_Mobiles!D2967+Logistic_Reg!$C$9*CN_Mobiles!E2967)/(1+EXP(Logistic_Reg!$C$5+Logistic_Reg!$C$6*CN_Mobiles!B2967+Logistic_Reg!$C$7*CN_Mobiles!C2967+Logistic_Reg!$C$8*CN_Mobiles!D2967+Logistic_Reg!$C$9*CN_Mobiles!E2967))</f>
        <v>0.25246873667678443</v>
      </c>
      <c r="H2967">
        <f t="shared" si="92"/>
        <v>1</v>
      </c>
      <c r="I2967" t="str">
        <f t="shared" si="93"/>
        <v>Yes</v>
      </c>
    </row>
    <row r="2968" spans="1:9" x14ac:dyDescent="0.3">
      <c r="A2968" t="s">
        <v>2969</v>
      </c>
      <c r="B2968">
        <v>58</v>
      </c>
      <c r="C2968">
        <v>0</v>
      </c>
      <c r="D2968" s="7">
        <v>-0.48094283133665022</v>
      </c>
      <c r="E2968">
        <v>2</v>
      </c>
      <c r="F2968">
        <v>1</v>
      </c>
      <c r="G2968" s="9">
        <f>(Logistic_Reg!$C$5+Logistic_Reg!$C$6*CN_Mobiles!B2968+Logistic_Reg!$C$7*CN_Mobiles!C2968+Logistic_Reg!$C$8*CN_Mobiles!D2968+Logistic_Reg!$C$9*CN_Mobiles!E2968)/(1+EXP(Logistic_Reg!$C$5+Logistic_Reg!$C$6*CN_Mobiles!B2968+Logistic_Reg!$C$7*CN_Mobiles!C2968+Logistic_Reg!$C$8*CN_Mobiles!D2968+Logistic_Reg!$C$9*CN_Mobiles!E2968))</f>
        <v>-0.30634223567397328</v>
      </c>
      <c r="H2968">
        <f t="shared" si="92"/>
        <v>0</v>
      </c>
      <c r="I2968" t="str">
        <f t="shared" si="93"/>
        <v>No</v>
      </c>
    </row>
    <row r="2969" spans="1:9" x14ac:dyDescent="0.3">
      <c r="A2969" t="s">
        <v>2970</v>
      </c>
      <c r="B2969">
        <v>40</v>
      </c>
      <c r="C2969">
        <v>0</v>
      </c>
      <c r="D2969" s="7">
        <v>0.71329819933817773</v>
      </c>
      <c r="E2969">
        <v>3</v>
      </c>
      <c r="F2969">
        <v>0</v>
      </c>
      <c r="G2969" s="9">
        <f>(Logistic_Reg!$C$5+Logistic_Reg!$C$6*CN_Mobiles!B2969+Logistic_Reg!$C$7*CN_Mobiles!C2969+Logistic_Reg!$C$8*CN_Mobiles!D2969+Logistic_Reg!$C$9*CN_Mobiles!E2969)/(1+EXP(Logistic_Reg!$C$5+Logistic_Reg!$C$6*CN_Mobiles!B2969+Logistic_Reg!$C$7*CN_Mobiles!C2969+Logistic_Reg!$C$8*CN_Mobiles!D2969+Logistic_Reg!$C$9*CN_Mobiles!E2969))</f>
        <v>0.27759397168410571</v>
      </c>
      <c r="H2969">
        <f t="shared" si="92"/>
        <v>1</v>
      </c>
      <c r="I2969" t="str">
        <f t="shared" si="93"/>
        <v>No</v>
      </c>
    </row>
    <row r="2970" spans="1:9" x14ac:dyDescent="0.3">
      <c r="A2970" t="s">
        <v>2971</v>
      </c>
      <c r="B2970">
        <v>65</v>
      </c>
      <c r="C2970">
        <v>1</v>
      </c>
      <c r="D2970" s="7">
        <v>0.43702497892215325</v>
      </c>
      <c r="E2970">
        <v>3</v>
      </c>
      <c r="F2970">
        <v>1</v>
      </c>
      <c r="G2970" s="9">
        <f>(Logistic_Reg!$C$5+Logistic_Reg!$C$6*CN_Mobiles!B2970+Logistic_Reg!$C$7*CN_Mobiles!C2970+Logistic_Reg!$C$8*CN_Mobiles!D2970+Logistic_Reg!$C$9*CN_Mobiles!E2970)/(1+EXP(Logistic_Reg!$C$5+Logistic_Reg!$C$6*CN_Mobiles!B2970+Logistic_Reg!$C$7*CN_Mobiles!C2970+Logistic_Reg!$C$8*CN_Mobiles!D2970+Logistic_Reg!$C$9*CN_Mobiles!E2970))</f>
        <v>0.27060422509719223</v>
      </c>
      <c r="H2970">
        <f t="shared" si="92"/>
        <v>1</v>
      </c>
      <c r="I2970" t="str">
        <f t="shared" si="93"/>
        <v>Yes</v>
      </c>
    </row>
    <row r="2971" spans="1:9" x14ac:dyDescent="0.3">
      <c r="A2971" t="s">
        <v>2972</v>
      </c>
      <c r="B2971">
        <v>27</v>
      </c>
      <c r="C2971">
        <v>1</v>
      </c>
      <c r="D2971" s="7">
        <v>-0.93631756131819688</v>
      </c>
      <c r="E2971">
        <v>2</v>
      </c>
      <c r="F2971">
        <v>1</v>
      </c>
      <c r="G2971" s="9">
        <f>(Logistic_Reg!$C$5+Logistic_Reg!$C$6*CN_Mobiles!B2971+Logistic_Reg!$C$7*CN_Mobiles!C2971+Logistic_Reg!$C$8*CN_Mobiles!D2971+Logistic_Reg!$C$9*CN_Mobiles!E2971)/(1+EXP(Logistic_Reg!$C$5+Logistic_Reg!$C$6*CN_Mobiles!B2971+Logistic_Reg!$C$7*CN_Mobiles!C2971+Logistic_Reg!$C$8*CN_Mobiles!D2971+Logistic_Reg!$C$9*CN_Mobiles!E2971))</f>
        <v>-5.2429711034186977E-2</v>
      </c>
      <c r="H2971">
        <f t="shared" si="92"/>
        <v>0</v>
      </c>
      <c r="I2971" t="str">
        <f t="shared" si="93"/>
        <v>No</v>
      </c>
    </row>
    <row r="2972" spans="1:9" x14ac:dyDescent="0.3">
      <c r="A2972" t="s">
        <v>2973</v>
      </c>
      <c r="B2972">
        <v>64</v>
      </c>
      <c r="C2972">
        <v>1</v>
      </c>
      <c r="D2972" s="7">
        <v>-0.1248584893889194</v>
      </c>
      <c r="E2972">
        <v>3</v>
      </c>
      <c r="F2972">
        <v>1</v>
      </c>
      <c r="G2972" s="9">
        <f>(Logistic_Reg!$C$5+Logistic_Reg!$C$6*CN_Mobiles!B2972+Logistic_Reg!$C$7*CN_Mobiles!C2972+Logistic_Reg!$C$8*CN_Mobiles!D2972+Logistic_Reg!$C$9*CN_Mobiles!E2972)/(1+EXP(Logistic_Reg!$C$5+Logistic_Reg!$C$6*CN_Mobiles!B2972+Logistic_Reg!$C$7*CN_Mobiles!C2972+Logistic_Reg!$C$8*CN_Mobiles!D2972+Logistic_Reg!$C$9*CN_Mobiles!E2972))</f>
        <v>0.24702236702532201</v>
      </c>
      <c r="H2972">
        <f t="shared" si="92"/>
        <v>1</v>
      </c>
      <c r="I2972" t="str">
        <f t="shared" si="93"/>
        <v>Yes</v>
      </c>
    </row>
    <row r="2973" spans="1:9" x14ac:dyDescent="0.3">
      <c r="A2973" t="s">
        <v>2974</v>
      </c>
      <c r="B2973">
        <v>35</v>
      </c>
      <c r="C2973">
        <v>1</v>
      </c>
      <c r="D2973" s="7">
        <v>-0.97035916425548085</v>
      </c>
      <c r="E2973">
        <v>3</v>
      </c>
      <c r="F2973">
        <v>1</v>
      </c>
      <c r="G2973" s="9">
        <f>(Logistic_Reg!$C$5+Logistic_Reg!$C$6*CN_Mobiles!B2973+Logistic_Reg!$C$7*CN_Mobiles!C2973+Logistic_Reg!$C$8*CN_Mobiles!D2973+Logistic_Reg!$C$9*CN_Mobiles!E2973)/(1+EXP(Logistic_Reg!$C$5+Logistic_Reg!$C$6*CN_Mobiles!B2973+Logistic_Reg!$C$7*CN_Mobiles!C2973+Logistic_Reg!$C$8*CN_Mobiles!D2973+Logistic_Reg!$C$9*CN_Mobiles!E2973))</f>
        <v>0.24182783528291049</v>
      </c>
      <c r="H2973">
        <f t="shared" si="92"/>
        <v>1</v>
      </c>
      <c r="I2973" t="str">
        <f t="shared" si="93"/>
        <v>Yes</v>
      </c>
    </row>
    <row r="2974" spans="1:9" x14ac:dyDescent="0.3">
      <c r="A2974" t="s">
        <v>2975</v>
      </c>
      <c r="B2974">
        <v>34</v>
      </c>
      <c r="C2974">
        <v>0</v>
      </c>
      <c r="D2974" s="7">
        <v>0.14759616280632623</v>
      </c>
      <c r="E2974">
        <v>1</v>
      </c>
      <c r="F2974">
        <v>1</v>
      </c>
      <c r="G2974" s="9">
        <f>(Logistic_Reg!$C$5+Logistic_Reg!$C$6*CN_Mobiles!B2974+Logistic_Reg!$C$7*CN_Mobiles!C2974+Logistic_Reg!$C$8*CN_Mobiles!D2974+Logistic_Reg!$C$9*CN_Mobiles!E2974)/(1+EXP(Logistic_Reg!$C$5+Logistic_Reg!$C$6*CN_Mobiles!B2974+Logistic_Reg!$C$7*CN_Mobiles!C2974+Logistic_Reg!$C$8*CN_Mobiles!D2974+Logistic_Reg!$C$9*CN_Mobiles!E2974))</f>
        <v>-0.65072737281804771</v>
      </c>
      <c r="H2974">
        <f t="shared" si="92"/>
        <v>0</v>
      </c>
      <c r="I2974" t="str">
        <f t="shared" si="93"/>
        <v>No</v>
      </c>
    </row>
    <row r="2975" spans="1:9" x14ac:dyDescent="0.3">
      <c r="A2975" t="s">
        <v>2976</v>
      </c>
      <c r="B2975">
        <v>58</v>
      </c>
      <c r="C2975">
        <v>1</v>
      </c>
      <c r="D2975" s="7">
        <v>1.1562730522558389</v>
      </c>
      <c r="E2975">
        <v>2</v>
      </c>
      <c r="F2975">
        <v>0</v>
      </c>
      <c r="G2975" s="9">
        <f>(Logistic_Reg!$C$5+Logistic_Reg!$C$6*CN_Mobiles!B2975+Logistic_Reg!$C$7*CN_Mobiles!C2975+Logistic_Reg!$C$8*CN_Mobiles!D2975+Logistic_Reg!$C$9*CN_Mobiles!E2975)/(1+EXP(Logistic_Reg!$C$5+Logistic_Reg!$C$6*CN_Mobiles!B2975+Logistic_Reg!$C$7*CN_Mobiles!C2975+Logistic_Reg!$C$8*CN_Mobiles!D2975+Logistic_Reg!$C$9*CN_Mobiles!E2975))</f>
        <v>0.17553637272885247</v>
      </c>
      <c r="H2975">
        <f t="shared" si="92"/>
        <v>1</v>
      </c>
      <c r="I2975" t="str">
        <f t="shared" si="93"/>
        <v>No</v>
      </c>
    </row>
    <row r="2976" spans="1:9" x14ac:dyDescent="0.3">
      <c r="A2976" t="s">
        <v>2977</v>
      </c>
      <c r="B2976">
        <v>45</v>
      </c>
      <c r="C2976">
        <v>1</v>
      </c>
      <c r="D2976" s="7">
        <v>0.7025791775778556</v>
      </c>
      <c r="E2976">
        <v>1</v>
      </c>
      <c r="F2976">
        <v>1</v>
      </c>
      <c r="G2976" s="9">
        <f>(Logistic_Reg!$C$5+Logistic_Reg!$C$6*CN_Mobiles!B2976+Logistic_Reg!$C$7*CN_Mobiles!C2976+Logistic_Reg!$C$8*CN_Mobiles!D2976+Logistic_Reg!$C$9*CN_Mobiles!E2976)/(1+EXP(Logistic_Reg!$C$5+Logistic_Reg!$C$6*CN_Mobiles!B2976+Logistic_Reg!$C$7*CN_Mobiles!C2976+Logistic_Reg!$C$8*CN_Mobiles!D2976+Logistic_Reg!$C$9*CN_Mobiles!E2976))</f>
        <v>-0.35661392921151447</v>
      </c>
      <c r="H2976">
        <f t="shared" si="92"/>
        <v>0</v>
      </c>
      <c r="I2976" t="str">
        <f t="shared" si="93"/>
        <v>No</v>
      </c>
    </row>
    <row r="2977" spans="1:9" x14ac:dyDescent="0.3">
      <c r="A2977" t="s">
        <v>2978</v>
      </c>
      <c r="B2977">
        <v>37</v>
      </c>
      <c r="C2977">
        <v>0</v>
      </c>
      <c r="D2977" s="7">
        <v>-0.20562520476251558</v>
      </c>
      <c r="E2977">
        <v>4</v>
      </c>
      <c r="F2977">
        <v>1</v>
      </c>
      <c r="G2977" s="9">
        <f>(Logistic_Reg!$C$5+Logistic_Reg!$C$6*CN_Mobiles!B2977+Logistic_Reg!$C$7*CN_Mobiles!C2977+Logistic_Reg!$C$8*CN_Mobiles!D2977+Logistic_Reg!$C$9*CN_Mobiles!E2977)/(1+EXP(Logistic_Reg!$C$5+Logistic_Reg!$C$6*CN_Mobiles!B2977+Logistic_Reg!$C$7*CN_Mobiles!C2977+Logistic_Reg!$C$8*CN_Mobiles!D2977+Logistic_Reg!$C$9*CN_Mobiles!E2977))</f>
        <v>0.25599211316649201</v>
      </c>
      <c r="H2977">
        <f t="shared" si="92"/>
        <v>1</v>
      </c>
      <c r="I2977" t="str">
        <f t="shared" si="93"/>
        <v>Yes</v>
      </c>
    </row>
    <row r="2978" spans="1:9" x14ac:dyDescent="0.3">
      <c r="A2978" t="s">
        <v>2979</v>
      </c>
      <c r="B2978">
        <v>60</v>
      </c>
      <c r="C2978">
        <v>0</v>
      </c>
      <c r="D2978" s="7">
        <v>-1.0637408604860574</v>
      </c>
      <c r="E2978">
        <v>3</v>
      </c>
      <c r="F2978">
        <v>1</v>
      </c>
      <c r="G2978" s="9">
        <f>(Logistic_Reg!$C$5+Logistic_Reg!$C$6*CN_Mobiles!B2978+Logistic_Reg!$C$7*CN_Mobiles!C2978+Logistic_Reg!$C$8*CN_Mobiles!D2978+Logistic_Reg!$C$9*CN_Mobiles!E2978)/(1+EXP(Logistic_Reg!$C$5+Logistic_Reg!$C$6*CN_Mobiles!B2978+Logistic_Reg!$C$7*CN_Mobiles!C2978+Logistic_Reg!$C$8*CN_Mobiles!D2978+Logistic_Reg!$C$9*CN_Mobiles!E2978))</f>
        <v>8.8236329292049817E-2</v>
      </c>
      <c r="H2978">
        <f t="shared" si="92"/>
        <v>0</v>
      </c>
      <c r="I2978" t="str">
        <f t="shared" si="93"/>
        <v>No</v>
      </c>
    </row>
    <row r="2979" spans="1:9" x14ac:dyDescent="0.3">
      <c r="A2979" t="s">
        <v>2980</v>
      </c>
      <c r="B2979">
        <v>46</v>
      </c>
      <c r="C2979">
        <v>0</v>
      </c>
      <c r="D2979" s="7">
        <v>-0.48069917394270223</v>
      </c>
      <c r="E2979">
        <v>3</v>
      </c>
      <c r="F2979">
        <v>1</v>
      </c>
      <c r="G2979" s="9">
        <f>(Logistic_Reg!$C$5+Logistic_Reg!$C$6*CN_Mobiles!B2979+Logistic_Reg!$C$7*CN_Mobiles!C2979+Logistic_Reg!$C$8*CN_Mobiles!D2979+Logistic_Reg!$C$9*CN_Mobiles!E2979)/(1+EXP(Logistic_Reg!$C$5+Logistic_Reg!$C$6*CN_Mobiles!B2979+Logistic_Reg!$C$7*CN_Mobiles!C2979+Logistic_Reg!$C$8*CN_Mobiles!D2979+Logistic_Reg!$C$9*CN_Mobiles!E2979))</f>
        <v>0.21405845577784546</v>
      </c>
      <c r="H2979">
        <f t="shared" si="92"/>
        <v>1</v>
      </c>
      <c r="I2979" t="str">
        <f t="shared" si="93"/>
        <v>Yes</v>
      </c>
    </row>
    <row r="2980" spans="1:9" x14ac:dyDescent="0.3">
      <c r="A2980" t="s">
        <v>2981</v>
      </c>
      <c r="B2980">
        <v>30</v>
      </c>
      <c r="C2980">
        <v>0</v>
      </c>
      <c r="D2980" s="7">
        <v>0.62780491123666826</v>
      </c>
      <c r="E2980">
        <v>3</v>
      </c>
      <c r="F2980">
        <v>1</v>
      </c>
      <c r="G2980" s="9">
        <f>(Logistic_Reg!$C$5+Logistic_Reg!$C$6*CN_Mobiles!B2980+Logistic_Reg!$C$7*CN_Mobiles!C2980+Logistic_Reg!$C$8*CN_Mobiles!D2980+Logistic_Reg!$C$9*CN_Mobiles!E2980)/(1+EXP(Logistic_Reg!$C$5+Logistic_Reg!$C$6*CN_Mobiles!B2980+Logistic_Reg!$C$7*CN_Mobiles!C2980+Logistic_Reg!$C$8*CN_Mobiles!D2980+Logistic_Reg!$C$9*CN_Mobiles!E2980))</f>
        <v>0.27845181346817144</v>
      </c>
      <c r="H2980">
        <f t="shared" si="92"/>
        <v>1</v>
      </c>
      <c r="I2980" t="str">
        <f t="shared" si="93"/>
        <v>Yes</v>
      </c>
    </row>
    <row r="2981" spans="1:9" x14ac:dyDescent="0.3">
      <c r="A2981" t="s">
        <v>2982</v>
      </c>
      <c r="B2981">
        <v>46</v>
      </c>
      <c r="C2981">
        <v>0</v>
      </c>
      <c r="D2981" s="7">
        <v>0.15864259918976639</v>
      </c>
      <c r="E2981">
        <v>3</v>
      </c>
      <c r="F2981">
        <v>1</v>
      </c>
      <c r="G2981" s="9">
        <f>(Logistic_Reg!$C$5+Logistic_Reg!$C$6*CN_Mobiles!B2981+Logistic_Reg!$C$7*CN_Mobiles!C2981+Logistic_Reg!$C$8*CN_Mobiles!D2981+Logistic_Reg!$C$9*CN_Mobiles!E2981)/(1+EXP(Logistic_Reg!$C$5+Logistic_Reg!$C$6*CN_Mobiles!B2981+Logistic_Reg!$C$7*CN_Mobiles!C2981+Logistic_Reg!$C$8*CN_Mobiles!D2981+Logistic_Reg!$C$9*CN_Mobiles!E2981))</f>
        <v>0.25831613643112922</v>
      </c>
      <c r="H2981">
        <f t="shared" si="92"/>
        <v>1</v>
      </c>
      <c r="I2981" t="str">
        <f t="shared" si="93"/>
        <v>Yes</v>
      </c>
    </row>
    <row r="2982" spans="1:9" x14ac:dyDescent="0.3">
      <c r="A2982" t="s">
        <v>2983</v>
      </c>
      <c r="B2982">
        <v>39</v>
      </c>
      <c r="C2982">
        <v>0</v>
      </c>
      <c r="D2982" s="7">
        <v>-0.28703723151539601</v>
      </c>
      <c r="E2982">
        <v>2</v>
      </c>
      <c r="F2982">
        <v>1</v>
      </c>
      <c r="G2982" s="9">
        <f>(Logistic_Reg!$C$5+Logistic_Reg!$C$6*CN_Mobiles!B2982+Logistic_Reg!$C$7*CN_Mobiles!C2982+Logistic_Reg!$C$8*CN_Mobiles!D2982+Logistic_Reg!$C$9*CN_Mobiles!E2982)/(1+EXP(Logistic_Reg!$C$5+Logistic_Reg!$C$6*CN_Mobiles!B2982+Logistic_Reg!$C$7*CN_Mobiles!C2982+Logistic_Reg!$C$8*CN_Mobiles!D2982+Logistic_Reg!$C$9*CN_Mobiles!E2982))</f>
        <v>-0.10599123385658166</v>
      </c>
      <c r="H2982">
        <f t="shared" si="92"/>
        <v>0</v>
      </c>
      <c r="I2982" t="str">
        <f t="shared" si="93"/>
        <v>No</v>
      </c>
    </row>
    <row r="2983" spans="1:9" x14ac:dyDescent="0.3">
      <c r="A2983" t="s">
        <v>2984</v>
      </c>
      <c r="B2983">
        <v>50</v>
      </c>
      <c r="C2983">
        <v>1</v>
      </c>
      <c r="D2983" s="7">
        <v>0.96012313940751692</v>
      </c>
      <c r="E2983">
        <v>1</v>
      </c>
      <c r="F2983">
        <v>1</v>
      </c>
      <c r="G2983" s="9">
        <f>(Logistic_Reg!$C$5+Logistic_Reg!$C$6*CN_Mobiles!B2983+Logistic_Reg!$C$7*CN_Mobiles!C2983+Logistic_Reg!$C$8*CN_Mobiles!D2983+Logistic_Reg!$C$9*CN_Mobiles!E2983)/(1+EXP(Logistic_Reg!$C$5+Logistic_Reg!$C$6*CN_Mobiles!B2983+Logistic_Reg!$C$7*CN_Mobiles!C2983+Logistic_Reg!$C$8*CN_Mobiles!D2983+Logistic_Reg!$C$9*CN_Mobiles!E2983))</f>
        <v>-0.31562550566379838</v>
      </c>
      <c r="H2983">
        <f t="shared" si="92"/>
        <v>0</v>
      </c>
      <c r="I2983" t="str">
        <f t="shared" si="93"/>
        <v>No</v>
      </c>
    </row>
    <row r="2984" spans="1:9" x14ac:dyDescent="0.3">
      <c r="A2984" t="s">
        <v>2985</v>
      </c>
      <c r="B2984">
        <v>40</v>
      </c>
      <c r="C2984">
        <v>1</v>
      </c>
      <c r="D2984" s="7">
        <v>4.2996708587189833E-2</v>
      </c>
      <c r="E2984">
        <v>1</v>
      </c>
      <c r="F2984">
        <v>0</v>
      </c>
      <c r="G2984" s="9">
        <f>(Logistic_Reg!$C$5+Logistic_Reg!$C$6*CN_Mobiles!B2984+Logistic_Reg!$C$7*CN_Mobiles!C2984+Logistic_Reg!$C$8*CN_Mobiles!D2984+Logistic_Reg!$C$9*CN_Mobiles!E2984)/(1+EXP(Logistic_Reg!$C$5+Logistic_Reg!$C$6*CN_Mobiles!B2984+Logistic_Reg!$C$7*CN_Mobiles!C2984+Logistic_Reg!$C$8*CN_Mobiles!D2984+Logistic_Reg!$C$9*CN_Mobiles!E2984))</f>
        <v>-0.54189019103027092</v>
      </c>
      <c r="H2984">
        <f t="shared" si="92"/>
        <v>0</v>
      </c>
      <c r="I2984" t="str">
        <f t="shared" si="93"/>
        <v>Yes</v>
      </c>
    </row>
    <row r="2985" spans="1:9" x14ac:dyDescent="0.3">
      <c r="A2985" t="s">
        <v>2986</v>
      </c>
      <c r="B2985">
        <v>41</v>
      </c>
      <c r="C2985">
        <v>0</v>
      </c>
      <c r="D2985" s="7">
        <v>0.20839439331652662</v>
      </c>
      <c r="E2985">
        <v>4</v>
      </c>
      <c r="F2985">
        <v>1</v>
      </c>
      <c r="G2985" s="9">
        <f>(Logistic_Reg!$C$5+Logistic_Reg!$C$6*CN_Mobiles!B2985+Logistic_Reg!$C$7*CN_Mobiles!C2985+Logistic_Reg!$C$8*CN_Mobiles!D2985+Logistic_Reg!$C$9*CN_Mobiles!E2985)/(1+EXP(Logistic_Reg!$C$5+Logistic_Reg!$C$6*CN_Mobiles!B2985+Logistic_Reg!$C$7*CN_Mobiles!C2985+Logistic_Reg!$C$8*CN_Mobiles!D2985+Logistic_Reg!$C$9*CN_Mobiles!E2985))</f>
        <v>0.24508662848838197</v>
      </c>
      <c r="H2985">
        <f t="shared" si="92"/>
        <v>1</v>
      </c>
      <c r="I2985" t="str">
        <f t="shared" si="93"/>
        <v>Yes</v>
      </c>
    </row>
    <row r="2986" spans="1:9" x14ac:dyDescent="0.3">
      <c r="A2986" t="s">
        <v>2987</v>
      </c>
      <c r="B2986">
        <v>38</v>
      </c>
      <c r="C2986">
        <v>1</v>
      </c>
      <c r="D2986" s="7">
        <v>-0.24046630852369127</v>
      </c>
      <c r="E2986">
        <v>3</v>
      </c>
      <c r="F2986">
        <v>1</v>
      </c>
      <c r="G2986" s="9">
        <f>(Logistic_Reg!$C$5+Logistic_Reg!$C$6*CN_Mobiles!B2986+Logistic_Reg!$C$7*CN_Mobiles!C2986+Logistic_Reg!$C$8*CN_Mobiles!D2986+Logistic_Reg!$C$9*CN_Mobiles!E2986)/(1+EXP(Logistic_Reg!$C$5+Logistic_Reg!$C$6*CN_Mobiles!B2986+Logistic_Reg!$C$7*CN_Mobiles!C2986+Logistic_Reg!$C$8*CN_Mobiles!D2986+Logistic_Reg!$C$9*CN_Mobiles!E2986))</f>
        <v>0.27152930130161457</v>
      </c>
      <c r="H2986">
        <f t="shared" si="92"/>
        <v>1</v>
      </c>
      <c r="I2986" t="str">
        <f t="shared" si="93"/>
        <v>Yes</v>
      </c>
    </row>
    <row r="2987" spans="1:9" x14ac:dyDescent="0.3">
      <c r="A2987" t="s">
        <v>2988</v>
      </c>
      <c r="B2987">
        <v>32</v>
      </c>
      <c r="C2987">
        <v>0</v>
      </c>
      <c r="D2987" s="7">
        <v>-1.241671672416595</v>
      </c>
      <c r="E2987">
        <v>3</v>
      </c>
      <c r="F2987">
        <v>0</v>
      </c>
      <c r="G2987" s="9">
        <f>(Logistic_Reg!$C$5+Logistic_Reg!$C$6*CN_Mobiles!B2987+Logistic_Reg!$C$7*CN_Mobiles!C2987+Logistic_Reg!$C$8*CN_Mobiles!D2987+Logistic_Reg!$C$9*CN_Mobiles!E2987)/(1+EXP(Logistic_Reg!$C$5+Logistic_Reg!$C$6*CN_Mobiles!B2987+Logistic_Reg!$C$7*CN_Mobiles!C2987+Logistic_Reg!$C$8*CN_Mobiles!D2987+Logistic_Reg!$C$9*CN_Mobiles!E2987))</f>
        <v>0.17161633529659551</v>
      </c>
      <c r="H2987">
        <f t="shared" si="92"/>
        <v>1</v>
      </c>
      <c r="I2987" t="str">
        <f t="shared" si="93"/>
        <v>No</v>
      </c>
    </row>
    <row r="2988" spans="1:9" x14ac:dyDescent="0.3">
      <c r="A2988" t="s">
        <v>2989</v>
      </c>
      <c r="B2988">
        <v>39</v>
      </c>
      <c r="C2988">
        <v>1</v>
      </c>
      <c r="D2988" s="7">
        <v>-1.0460661815578753</v>
      </c>
      <c r="E2988">
        <v>2</v>
      </c>
      <c r="F2988">
        <v>0</v>
      </c>
      <c r="G2988" s="9">
        <f>(Logistic_Reg!$C$5+Logistic_Reg!$C$6*CN_Mobiles!B2988+Logistic_Reg!$C$7*CN_Mobiles!C2988+Logistic_Reg!$C$8*CN_Mobiles!D2988+Logistic_Reg!$C$9*CN_Mobiles!E2988)/(1+EXP(Logistic_Reg!$C$5+Logistic_Reg!$C$6*CN_Mobiles!B2988+Logistic_Reg!$C$7*CN_Mobiles!C2988+Logistic_Reg!$C$8*CN_Mobiles!D2988+Logistic_Reg!$C$9*CN_Mobiles!E2988))</f>
        <v>-0.16195089240880547</v>
      </c>
      <c r="H2988">
        <f t="shared" si="92"/>
        <v>0</v>
      </c>
      <c r="I2988" t="str">
        <f t="shared" si="93"/>
        <v>Yes</v>
      </c>
    </row>
    <row r="2989" spans="1:9" x14ac:dyDescent="0.3">
      <c r="A2989" t="s">
        <v>2990</v>
      </c>
      <c r="B2989">
        <v>31</v>
      </c>
      <c r="C2989">
        <v>1</v>
      </c>
      <c r="D2989" s="7">
        <v>-0.91509081444386642</v>
      </c>
      <c r="E2989">
        <v>2</v>
      </c>
      <c r="F2989">
        <v>1</v>
      </c>
      <c r="G2989" s="9">
        <f>(Logistic_Reg!$C$5+Logistic_Reg!$C$6*CN_Mobiles!B2989+Logistic_Reg!$C$7*CN_Mobiles!C2989+Logistic_Reg!$C$8*CN_Mobiles!D2989+Logistic_Reg!$C$9*CN_Mobiles!E2989)/(1+EXP(Logistic_Reg!$C$5+Logistic_Reg!$C$6*CN_Mobiles!B2989+Logistic_Reg!$C$7*CN_Mobiles!C2989+Logistic_Reg!$C$8*CN_Mobiles!D2989+Logistic_Reg!$C$9*CN_Mobiles!E2989))</f>
        <v>-7.2752479845618112E-2</v>
      </c>
      <c r="H2989">
        <f t="shared" si="92"/>
        <v>0</v>
      </c>
      <c r="I2989" t="str">
        <f t="shared" si="93"/>
        <v>No</v>
      </c>
    </row>
    <row r="2990" spans="1:9" x14ac:dyDescent="0.3">
      <c r="A2990" t="s">
        <v>2991</v>
      </c>
      <c r="B2990">
        <v>35</v>
      </c>
      <c r="C2990">
        <v>0</v>
      </c>
      <c r="D2990" s="7">
        <v>-0.25612319965824165</v>
      </c>
      <c r="E2990">
        <v>2</v>
      </c>
      <c r="F2990">
        <v>1</v>
      </c>
      <c r="G2990" s="9">
        <f>(Logistic_Reg!$C$5+Logistic_Reg!$C$6*CN_Mobiles!B2990+Logistic_Reg!$C$7*CN_Mobiles!C2990+Logistic_Reg!$C$8*CN_Mobiles!D2990+Logistic_Reg!$C$9*CN_Mobiles!E2990)/(1+EXP(Logistic_Reg!$C$5+Logistic_Reg!$C$6*CN_Mobiles!B2990+Logistic_Reg!$C$7*CN_Mobiles!C2990+Logistic_Reg!$C$8*CN_Mobiles!D2990+Logistic_Reg!$C$9*CN_Mobiles!E2990))</f>
        <v>-7.1745104271208865E-2</v>
      </c>
      <c r="H2990">
        <f t="shared" si="92"/>
        <v>0</v>
      </c>
      <c r="I2990" t="str">
        <f t="shared" si="93"/>
        <v>No</v>
      </c>
    </row>
    <row r="2991" spans="1:9" x14ac:dyDescent="0.3">
      <c r="A2991" t="s">
        <v>2992</v>
      </c>
      <c r="B2991">
        <v>63</v>
      </c>
      <c r="C2991">
        <v>0</v>
      </c>
      <c r="D2991" s="7">
        <v>-1.5357052325633613</v>
      </c>
      <c r="E2991">
        <v>2</v>
      </c>
      <c r="F2991">
        <v>0</v>
      </c>
      <c r="G2991" s="9">
        <f>(Logistic_Reg!$C$5+Logistic_Reg!$C$6*CN_Mobiles!B2991+Logistic_Reg!$C$7*CN_Mobiles!C2991+Logistic_Reg!$C$8*CN_Mobiles!D2991+Logistic_Reg!$C$9*CN_Mobiles!E2991)/(1+EXP(Logistic_Reg!$C$5+Logistic_Reg!$C$6*CN_Mobiles!B2991+Logistic_Reg!$C$7*CN_Mobiles!C2991+Logistic_Reg!$C$8*CN_Mobiles!D2991+Logistic_Reg!$C$9*CN_Mobiles!E2991))</f>
        <v>-0.73653865341741398</v>
      </c>
      <c r="H2991">
        <f t="shared" si="92"/>
        <v>0</v>
      </c>
      <c r="I2991" t="str">
        <f t="shared" si="93"/>
        <v>Yes</v>
      </c>
    </row>
    <row r="2992" spans="1:9" x14ac:dyDescent="0.3">
      <c r="A2992" t="s">
        <v>2993</v>
      </c>
      <c r="B2992">
        <v>31</v>
      </c>
      <c r="C2992">
        <v>1</v>
      </c>
      <c r="D2992" s="7">
        <v>-0.98666898106287604</v>
      </c>
      <c r="E2992">
        <v>3</v>
      </c>
      <c r="F2992">
        <v>1</v>
      </c>
      <c r="G2992" s="9">
        <f>(Logistic_Reg!$C$5+Logistic_Reg!$C$6*CN_Mobiles!B2992+Logistic_Reg!$C$7*CN_Mobiles!C2992+Logistic_Reg!$C$8*CN_Mobiles!D2992+Logistic_Reg!$C$9*CN_Mobiles!E2992)/(1+EXP(Logistic_Reg!$C$5+Logistic_Reg!$C$6*CN_Mobiles!B2992+Logistic_Reg!$C$7*CN_Mobiles!C2992+Logistic_Reg!$C$8*CN_Mobiles!D2992+Logistic_Reg!$C$9*CN_Mobiles!E2992))</f>
        <v>0.24749813922381089</v>
      </c>
      <c r="H2992">
        <f t="shared" si="92"/>
        <v>1</v>
      </c>
      <c r="I2992" t="str">
        <f t="shared" si="93"/>
        <v>Yes</v>
      </c>
    </row>
    <row r="2993" spans="1:9" x14ac:dyDescent="0.3">
      <c r="A2993" t="s">
        <v>2994</v>
      </c>
      <c r="B2993">
        <v>48</v>
      </c>
      <c r="C2993">
        <v>0</v>
      </c>
      <c r="D2993" s="7">
        <v>-0.46397818528301971</v>
      </c>
      <c r="E2993">
        <v>1</v>
      </c>
      <c r="F2993">
        <v>0</v>
      </c>
      <c r="G2993" s="9">
        <f>(Logistic_Reg!$C$5+Logistic_Reg!$C$6*CN_Mobiles!B2993+Logistic_Reg!$C$7*CN_Mobiles!C2993+Logistic_Reg!$C$8*CN_Mobiles!D2993+Logistic_Reg!$C$9*CN_Mobiles!E2993)/(1+EXP(Logistic_Reg!$C$5+Logistic_Reg!$C$6*CN_Mobiles!B2993+Logistic_Reg!$C$7*CN_Mobiles!C2993+Logistic_Reg!$C$8*CN_Mobiles!D2993+Logistic_Reg!$C$9*CN_Mobiles!E2993))</f>
        <v>-1.0575222938947224</v>
      </c>
      <c r="H2993">
        <f t="shared" si="92"/>
        <v>0</v>
      </c>
      <c r="I2993" t="str">
        <f t="shared" si="93"/>
        <v>Yes</v>
      </c>
    </row>
    <row r="2994" spans="1:9" x14ac:dyDescent="0.3">
      <c r="A2994" t="s">
        <v>2995</v>
      </c>
      <c r="B2994">
        <v>32</v>
      </c>
      <c r="C2994">
        <v>1</v>
      </c>
      <c r="D2994" s="7">
        <v>-0.85044546211203365</v>
      </c>
      <c r="E2994">
        <v>4</v>
      </c>
      <c r="F2994">
        <v>0</v>
      </c>
      <c r="G2994" s="9">
        <f>(Logistic_Reg!$C$5+Logistic_Reg!$C$6*CN_Mobiles!B2994+Logistic_Reg!$C$7*CN_Mobiles!C2994+Logistic_Reg!$C$8*CN_Mobiles!D2994+Logistic_Reg!$C$9*CN_Mobiles!E2994)/(1+EXP(Logistic_Reg!$C$5+Logistic_Reg!$C$6*CN_Mobiles!B2994+Logistic_Reg!$C$7*CN_Mobiles!C2994+Logistic_Reg!$C$8*CN_Mobiles!D2994+Logistic_Reg!$C$9*CN_Mobiles!E2994))</f>
        <v>0.25477868269675563</v>
      </c>
      <c r="H2994">
        <f t="shared" si="92"/>
        <v>1</v>
      </c>
      <c r="I2994" t="str">
        <f t="shared" si="93"/>
        <v>No</v>
      </c>
    </row>
    <row r="2995" spans="1:9" x14ac:dyDescent="0.3">
      <c r="A2995" t="s">
        <v>2996</v>
      </c>
      <c r="B2995">
        <v>26</v>
      </c>
      <c r="C2995">
        <v>1</v>
      </c>
      <c r="D2995" s="7">
        <v>-0.37195564045305929</v>
      </c>
      <c r="E2995">
        <v>1</v>
      </c>
      <c r="F2995">
        <v>1</v>
      </c>
      <c r="G2995" s="9">
        <f>(Logistic_Reg!$C$5+Logistic_Reg!$C$6*CN_Mobiles!B2995+Logistic_Reg!$C$7*CN_Mobiles!C2995+Logistic_Reg!$C$8*CN_Mobiles!D2995+Logistic_Reg!$C$9*CN_Mobiles!E2995)/(1+EXP(Logistic_Reg!$C$5+Logistic_Reg!$C$6*CN_Mobiles!B2995+Logistic_Reg!$C$7*CN_Mobiles!C2995+Logistic_Reg!$C$8*CN_Mobiles!D2995+Logistic_Reg!$C$9*CN_Mobiles!E2995))</f>
        <v>-0.5589938760594243</v>
      </c>
      <c r="H2995">
        <f t="shared" si="92"/>
        <v>0</v>
      </c>
      <c r="I2995" t="str">
        <f t="shared" si="93"/>
        <v>No</v>
      </c>
    </row>
    <row r="2996" spans="1:9" x14ac:dyDescent="0.3">
      <c r="A2996" t="s">
        <v>2997</v>
      </c>
      <c r="B2996">
        <v>53</v>
      </c>
      <c r="C2996">
        <v>1</v>
      </c>
      <c r="D2996" s="7">
        <v>1.3949297589077483</v>
      </c>
      <c r="E2996">
        <v>2</v>
      </c>
      <c r="F2996">
        <v>1</v>
      </c>
      <c r="G2996" s="9">
        <f>(Logistic_Reg!$C$5+Logistic_Reg!$C$6*CN_Mobiles!B2996+Logistic_Reg!$C$7*CN_Mobiles!C2996+Logistic_Reg!$C$8*CN_Mobiles!D2996+Logistic_Reg!$C$9*CN_Mobiles!E2996)/(1+EXP(Logistic_Reg!$C$5+Logistic_Reg!$C$6*CN_Mobiles!B2996+Logistic_Reg!$C$7*CN_Mobiles!C2996+Logistic_Reg!$C$8*CN_Mobiles!D2996+Logistic_Reg!$C$9*CN_Mobiles!E2996))</f>
        <v>0.2150009198263739</v>
      </c>
      <c r="H2996">
        <f t="shared" si="92"/>
        <v>1</v>
      </c>
      <c r="I2996" t="str">
        <f t="shared" si="93"/>
        <v>Yes</v>
      </c>
    </row>
    <row r="2997" spans="1:9" x14ac:dyDescent="0.3">
      <c r="A2997" t="s">
        <v>2998</v>
      </c>
      <c r="B2997">
        <v>39</v>
      </c>
      <c r="C2997">
        <v>1</v>
      </c>
      <c r="D2997" s="7">
        <v>-1.2054181171998768</v>
      </c>
      <c r="E2997">
        <v>3</v>
      </c>
      <c r="F2997">
        <v>1</v>
      </c>
      <c r="G2997" s="9">
        <f>(Logistic_Reg!$C$5+Logistic_Reg!$C$6*CN_Mobiles!B2997+Logistic_Reg!$C$7*CN_Mobiles!C2997+Logistic_Reg!$C$8*CN_Mobiles!D2997+Logistic_Reg!$C$9*CN_Mobiles!E2997)/(1+EXP(Logistic_Reg!$C$5+Logistic_Reg!$C$6*CN_Mobiles!B2997+Logistic_Reg!$C$7*CN_Mobiles!C2997+Logistic_Reg!$C$8*CN_Mobiles!D2997+Logistic_Reg!$C$9*CN_Mobiles!E2997))</f>
        <v>0.21490630453875059</v>
      </c>
      <c r="H2997">
        <f t="shared" si="92"/>
        <v>1</v>
      </c>
      <c r="I2997" t="str">
        <f t="shared" si="93"/>
        <v>Yes</v>
      </c>
    </row>
    <row r="2998" spans="1:9" x14ac:dyDescent="0.3">
      <c r="A2998" t="s">
        <v>2999</v>
      </c>
      <c r="B2998">
        <v>44</v>
      </c>
      <c r="C2998">
        <v>1</v>
      </c>
      <c r="D2998" s="7">
        <v>-1.3544564922136724</v>
      </c>
      <c r="E2998">
        <v>1</v>
      </c>
      <c r="F2998">
        <v>0</v>
      </c>
      <c r="G2998" s="9">
        <f>(Logistic_Reg!$C$5+Logistic_Reg!$C$6*CN_Mobiles!B2998+Logistic_Reg!$C$7*CN_Mobiles!C2998+Logistic_Reg!$C$8*CN_Mobiles!D2998+Logistic_Reg!$C$9*CN_Mobiles!E2998)/(1+EXP(Logistic_Reg!$C$5+Logistic_Reg!$C$6*CN_Mobiles!B2998+Logistic_Reg!$C$7*CN_Mobiles!C2998+Logistic_Reg!$C$8*CN_Mobiles!D2998+Logistic_Reg!$C$9*CN_Mobiles!E2998))</f>
        <v>-1.1615102794474141</v>
      </c>
      <c r="H2998">
        <f t="shared" si="92"/>
        <v>0</v>
      </c>
      <c r="I2998" t="str">
        <f t="shared" si="93"/>
        <v>Yes</v>
      </c>
    </row>
    <row r="2999" spans="1:9" x14ac:dyDescent="0.3">
      <c r="A2999" t="s">
        <v>3000</v>
      </c>
      <c r="B2999">
        <v>40</v>
      </c>
      <c r="C2999">
        <v>0</v>
      </c>
      <c r="D2999" s="7">
        <v>-1.9927813399885055E-2</v>
      </c>
      <c r="E2999">
        <v>2</v>
      </c>
      <c r="F2999">
        <v>1</v>
      </c>
      <c r="G2999" s="9">
        <f>(Logistic_Reg!$C$5+Logistic_Reg!$C$6*CN_Mobiles!B2999+Logistic_Reg!$C$7*CN_Mobiles!C2999+Logistic_Reg!$C$8*CN_Mobiles!D2999+Logistic_Reg!$C$9*CN_Mobiles!E2999)/(1+EXP(Logistic_Reg!$C$5+Logistic_Reg!$C$6*CN_Mobiles!B2999+Logistic_Reg!$C$7*CN_Mobiles!C2999+Logistic_Reg!$C$8*CN_Mobiles!D2999+Logistic_Reg!$C$9*CN_Mobiles!E2999))</f>
        <v>-4.6671454677557345E-2</v>
      </c>
      <c r="H2999">
        <f t="shared" si="92"/>
        <v>0</v>
      </c>
      <c r="I2999" t="str">
        <f t="shared" si="93"/>
        <v>No</v>
      </c>
    </row>
    <row r="3000" spans="1:9" x14ac:dyDescent="0.3">
      <c r="A3000" t="s">
        <v>3001</v>
      </c>
      <c r="B3000">
        <v>39</v>
      </c>
      <c r="C3000">
        <v>1</v>
      </c>
      <c r="D3000" s="7">
        <v>1.416432523923661</v>
      </c>
      <c r="E3000">
        <v>4</v>
      </c>
      <c r="F3000">
        <v>1</v>
      </c>
      <c r="G3000" s="9">
        <f>(Logistic_Reg!$C$5+Logistic_Reg!$C$6*CN_Mobiles!B3000+Logistic_Reg!$C$7*CN_Mobiles!C3000+Logistic_Reg!$C$8*CN_Mobiles!D3000+Logistic_Reg!$C$9*CN_Mobiles!E3000)/(1+EXP(Logistic_Reg!$C$5+Logistic_Reg!$C$6*CN_Mobiles!B3000+Logistic_Reg!$C$7*CN_Mobiles!C3000+Logistic_Reg!$C$8*CN_Mobiles!D3000+Logistic_Reg!$C$9*CN_Mobiles!E3000))</f>
        <v>0.16938968783553507</v>
      </c>
      <c r="H3000">
        <f t="shared" si="92"/>
        <v>1</v>
      </c>
      <c r="I3000" t="str">
        <f t="shared" si="93"/>
        <v>Yes</v>
      </c>
    </row>
    <row r="3001" spans="1:9" x14ac:dyDescent="0.3">
      <c r="A3001" t="s">
        <v>3002</v>
      </c>
      <c r="B3001">
        <v>38</v>
      </c>
      <c r="C3001">
        <v>1</v>
      </c>
      <c r="D3001" s="7">
        <v>0.80667989556875441</v>
      </c>
      <c r="E3001">
        <v>4</v>
      </c>
      <c r="F3001">
        <v>1</v>
      </c>
      <c r="G3001" s="9">
        <f>(Logistic_Reg!$C$5+Logistic_Reg!$C$6*CN_Mobiles!B3001+Logistic_Reg!$C$7*CN_Mobiles!C3001+Logistic_Reg!$C$8*CN_Mobiles!D3001+Logistic_Reg!$C$9*CN_Mobiles!E3001)/(1+EXP(Logistic_Reg!$C$5+Logistic_Reg!$C$6*CN_Mobiles!B3001+Logistic_Reg!$C$7*CN_Mobiles!C3001+Logistic_Reg!$C$8*CN_Mobiles!D3001+Logistic_Reg!$C$9*CN_Mobiles!E3001))</f>
        <v>0.19416270380889156</v>
      </c>
      <c r="H3001">
        <f t="shared" si="92"/>
        <v>1</v>
      </c>
      <c r="I3001" t="str">
        <f t="shared" si="93"/>
        <v>Yes</v>
      </c>
    </row>
    <row r="3002" spans="1:9" x14ac:dyDescent="0.3">
      <c r="A3002" t="s">
        <v>3003</v>
      </c>
      <c r="B3002">
        <v>53</v>
      </c>
      <c r="C3002">
        <v>1</v>
      </c>
      <c r="D3002" s="7">
        <v>-1.5803440285639938</v>
      </c>
      <c r="E3002">
        <v>1</v>
      </c>
      <c r="F3002">
        <v>0</v>
      </c>
      <c r="G3002" s="9">
        <f>(Logistic_Reg!$C$5+Logistic_Reg!$C$6*CN_Mobiles!B3002+Logistic_Reg!$C$7*CN_Mobiles!C3002+Logistic_Reg!$C$8*CN_Mobiles!D3002+Logistic_Reg!$C$9*CN_Mobiles!E3002)/(1+EXP(Logistic_Reg!$C$5+Logistic_Reg!$C$6*CN_Mobiles!B3002+Logistic_Reg!$C$7*CN_Mobiles!C3002+Logistic_Reg!$C$8*CN_Mobiles!D3002+Logistic_Reg!$C$9*CN_Mobiles!E3002))</f>
        <v>-1.370836881937765</v>
      </c>
      <c r="H3002">
        <f t="shared" si="92"/>
        <v>0</v>
      </c>
      <c r="I3002" t="str">
        <f t="shared" si="93"/>
        <v>Yes</v>
      </c>
    </row>
    <row r="3003" spans="1:9" x14ac:dyDescent="0.3">
      <c r="A3003" t="s">
        <v>3004</v>
      </c>
      <c r="B3003">
        <v>31</v>
      </c>
      <c r="C3003">
        <v>0</v>
      </c>
      <c r="D3003" s="7">
        <v>-0.35395925762193026</v>
      </c>
      <c r="E3003">
        <v>2</v>
      </c>
      <c r="F3003">
        <v>0</v>
      </c>
      <c r="G3003" s="9">
        <f>(Logistic_Reg!$C$5+Logistic_Reg!$C$6*CN_Mobiles!B3003+Logistic_Reg!$C$7*CN_Mobiles!C3003+Logistic_Reg!$C$8*CN_Mobiles!D3003+Logistic_Reg!$C$9*CN_Mobiles!E3003)/(1+EXP(Logistic_Reg!$C$5+Logistic_Reg!$C$6*CN_Mobiles!B3003+Logistic_Reg!$C$7*CN_Mobiles!C3003+Logistic_Reg!$C$8*CN_Mobiles!D3003+Logistic_Reg!$C$9*CN_Mobiles!E3003))</f>
        <v>-6.9892775682340105E-2</v>
      </c>
      <c r="H3003">
        <f t="shared" si="92"/>
        <v>0</v>
      </c>
      <c r="I3003" t="str">
        <f t="shared" si="93"/>
        <v>Yes</v>
      </c>
    </row>
    <row r="3004" spans="1:9" x14ac:dyDescent="0.3">
      <c r="A3004" t="s">
        <v>3005</v>
      </c>
      <c r="B3004">
        <v>61</v>
      </c>
      <c r="C3004">
        <v>1</v>
      </c>
      <c r="D3004" s="7">
        <v>-1.4398431802053295</v>
      </c>
      <c r="E3004">
        <v>4</v>
      </c>
      <c r="F3004">
        <v>0</v>
      </c>
      <c r="G3004" s="9">
        <f>(Logistic_Reg!$C$5+Logistic_Reg!$C$6*CN_Mobiles!B3004+Logistic_Reg!$C$7*CN_Mobiles!C3004+Logistic_Reg!$C$8*CN_Mobiles!D3004+Logistic_Reg!$C$9*CN_Mobiles!E3004)/(1+EXP(Logistic_Reg!$C$5+Logistic_Reg!$C$6*CN_Mobiles!B3004+Logistic_Reg!$C$7*CN_Mobiles!C3004+Logistic_Reg!$C$8*CN_Mobiles!D3004+Logistic_Reg!$C$9*CN_Mobiles!E3004))</f>
        <v>0.27811403051675321</v>
      </c>
      <c r="H3004">
        <f t="shared" si="92"/>
        <v>1</v>
      </c>
      <c r="I3004" t="str">
        <f t="shared" si="93"/>
        <v>No</v>
      </c>
    </row>
    <row r="3005" spans="1:9" x14ac:dyDescent="0.3">
      <c r="A3005" t="s">
        <v>3006</v>
      </c>
      <c r="B3005">
        <v>39</v>
      </c>
      <c r="C3005">
        <v>1</v>
      </c>
      <c r="D3005" s="7">
        <v>-0.89598274475284945</v>
      </c>
      <c r="E3005">
        <v>3</v>
      </c>
      <c r="F3005">
        <v>1</v>
      </c>
      <c r="G3005" s="9">
        <f>(Logistic_Reg!$C$5+Logistic_Reg!$C$6*CN_Mobiles!B3005+Logistic_Reg!$C$7*CN_Mobiles!C3005+Logistic_Reg!$C$8*CN_Mobiles!D3005+Logistic_Reg!$C$9*CN_Mobiles!E3005)/(1+EXP(Logistic_Reg!$C$5+Logistic_Reg!$C$6*CN_Mobiles!B3005+Logistic_Reg!$C$7*CN_Mobiles!C3005+Logistic_Reg!$C$8*CN_Mobiles!D3005+Logistic_Reg!$C$9*CN_Mobiles!E3005))</f>
        <v>0.23972329416531554</v>
      </c>
      <c r="H3005">
        <f t="shared" si="92"/>
        <v>1</v>
      </c>
      <c r="I3005" t="str">
        <f t="shared" si="93"/>
        <v>Yes</v>
      </c>
    </row>
    <row r="3006" spans="1:9" x14ac:dyDescent="0.3">
      <c r="A3006" t="s">
        <v>3007</v>
      </c>
      <c r="B3006">
        <v>26</v>
      </c>
      <c r="C3006">
        <v>0</v>
      </c>
      <c r="D3006" s="7">
        <v>-0.1949195080159245</v>
      </c>
      <c r="E3006">
        <v>3</v>
      </c>
      <c r="F3006">
        <v>1</v>
      </c>
      <c r="G3006" s="9">
        <f>(Logistic_Reg!$C$5+Logistic_Reg!$C$6*CN_Mobiles!B3006+Logistic_Reg!$C$7*CN_Mobiles!C3006+Logistic_Reg!$C$8*CN_Mobiles!D3006+Logistic_Reg!$C$9*CN_Mobiles!E3006)/(1+EXP(Logistic_Reg!$C$5+Logistic_Reg!$C$6*CN_Mobiles!B3006+Logistic_Reg!$C$7*CN_Mobiles!C3006+Logistic_Reg!$C$8*CN_Mobiles!D3006+Logistic_Reg!$C$9*CN_Mobiles!E3006))</f>
        <v>0.26561901231181173</v>
      </c>
      <c r="H3006">
        <f t="shared" si="92"/>
        <v>1</v>
      </c>
      <c r="I3006" t="str">
        <f t="shared" si="93"/>
        <v>Yes</v>
      </c>
    </row>
    <row r="3007" spans="1:9" x14ac:dyDescent="0.3">
      <c r="A3007" t="s">
        <v>3008</v>
      </c>
      <c r="B3007">
        <v>52</v>
      </c>
      <c r="C3007">
        <v>1</v>
      </c>
      <c r="D3007" s="7">
        <v>0.88214706262398135</v>
      </c>
      <c r="E3007">
        <v>3</v>
      </c>
      <c r="F3007">
        <v>1</v>
      </c>
      <c r="G3007" s="9">
        <f>(Logistic_Reg!$C$5+Logistic_Reg!$C$6*CN_Mobiles!B3007+Logistic_Reg!$C$7*CN_Mobiles!C3007+Logistic_Reg!$C$8*CN_Mobiles!D3007+Logistic_Reg!$C$9*CN_Mobiles!E3007)/(1+EXP(Logistic_Reg!$C$5+Logistic_Reg!$C$6*CN_Mobiles!B3007+Logistic_Reg!$C$7*CN_Mobiles!C3007+Logistic_Reg!$C$8*CN_Mobiles!D3007+Logistic_Reg!$C$9*CN_Mobiles!E3007))</f>
        <v>0.2776901080177302</v>
      </c>
      <c r="H3007">
        <f t="shared" si="92"/>
        <v>1</v>
      </c>
      <c r="I3007" t="str">
        <f t="shared" si="93"/>
        <v>Yes</v>
      </c>
    </row>
    <row r="3008" spans="1:9" x14ac:dyDescent="0.3">
      <c r="A3008" t="s">
        <v>3009</v>
      </c>
      <c r="B3008">
        <v>51</v>
      </c>
      <c r="C3008">
        <v>1</v>
      </c>
      <c r="D3008" s="7">
        <v>-0.56936952603248692</v>
      </c>
      <c r="E3008">
        <v>1</v>
      </c>
      <c r="F3008">
        <v>0</v>
      </c>
      <c r="G3008" s="9">
        <f>(Logistic_Reg!$C$5+Logistic_Reg!$C$6*CN_Mobiles!B3008+Logistic_Reg!$C$7*CN_Mobiles!C3008+Logistic_Reg!$C$8*CN_Mobiles!D3008+Logistic_Reg!$C$9*CN_Mobiles!E3008)/(1+EXP(Logistic_Reg!$C$5+Logistic_Reg!$C$6*CN_Mobiles!B3008+Logistic_Reg!$C$7*CN_Mobiles!C3008+Logistic_Reg!$C$8*CN_Mobiles!D3008+Logistic_Reg!$C$9*CN_Mobiles!E3008))</f>
        <v>-0.90066330485811597</v>
      </c>
      <c r="H3008">
        <f t="shared" si="92"/>
        <v>0</v>
      </c>
      <c r="I3008" t="str">
        <f t="shared" si="93"/>
        <v>Yes</v>
      </c>
    </row>
    <row r="3009" spans="1:9" x14ac:dyDescent="0.3">
      <c r="A3009" t="s">
        <v>3010</v>
      </c>
      <c r="B3009">
        <v>46</v>
      </c>
      <c r="C3009">
        <v>0</v>
      </c>
      <c r="D3009" s="7">
        <v>7.3225454023865238E-2</v>
      </c>
      <c r="E3009">
        <v>2</v>
      </c>
      <c r="F3009">
        <v>1</v>
      </c>
      <c r="G3009" s="9">
        <f>(Logistic_Reg!$C$5+Logistic_Reg!$C$6*CN_Mobiles!B3009+Logistic_Reg!$C$7*CN_Mobiles!C3009+Logistic_Reg!$C$8*CN_Mobiles!D3009+Logistic_Reg!$C$9*CN_Mobiles!E3009)/(1+EXP(Logistic_Reg!$C$5+Logistic_Reg!$C$6*CN_Mobiles!B3009+Logistic_Reg!$C$7*CN_Mobiles!C3009+Logistic_Reg!$C$8*CN_Mobiles!D3009+Logistic_Reg!$C$9*CN_Mobiles!E3009))</f>
        <v>-6.214929625908952E-2</v>
      </c>
      <c r="H3009">
        <f t="shared" si="92"/>
        <v>0</v>
      </c>
      <c r="I3009" t="str">
        <f t="shared" si="93"/>
        <v>No</v>
      </c>
    </row>
    <row r="3010" spans="1:9" x14ac:dyDescent="0.3">
      <c r="A3010" t="s">
        <v>3011</v>
      </c>
      <c r="B3010">
        <v>56</v>
      </c>
      <c r="C3010">
        <v>1</v>
      </c>
      <c r="D3010" s="7">
        <v>1.5988367333212123</v>
      </c>
      <c r="E3010">
        <v>4</v>
      </c>
      <c r="F3010">
        <v>1</v>
      </c>
      <c r="G3010" s="9">
        <f>(Logistic_Reg!$C$5+Logistic_Reg!$C$6*CN_Mobiles!B3010+Logistic_Reg!$C$7*CN_Mobiles!C3010+Logistic_Reg!$C$8*CN_Mobiles!D3010+Logistic_Reg!$C$9*CN_Mobiles!E3010)/(1+EXP(Logistic_Reg!$C$5+Logistic_Reg!$C$6*CN_Mobiles!B3010+Logistic_Reg!$C$7*CN_Mobiles!C3010+Logistic_Reg!$C$8*CN_Mobiles!D3010+Logistic_Reg!$C$9*CN_Mobiles!E3010))</f>
        <v>0.18055474161005061</v>
      </c>
      <c r="H3010">
        <f t="shared" si="92"/>
        <v>1</v>
      </c>
      <c r="I3010" t="str">
        <f t="shared" si="93"/>
        <v>Yes</v>
      </c>
    </row>
    <row r="3011" spans="1:9" x14ac:dyDescent="0.3">
      <c r="A3011" t="s">
        <v>3012</v>
      </c>
      <c r="B3011">
        <v>38</v>
      </c>
      <c r="C3011">
        <v>0</v>
      </c>
      <c r="D3011" s="7">
        <v>0.18341951043685489</v>
      </c>
      <c r="E3011">
        <v>2</v>
      </c>
      <c r="F3011">
        <v>0</v>
      </c>
      <c r="G3011" s="9">
        <f>(Logistic_Reg!$C$5+Logistic_Reg!$C$6*CN_Mobiles!B3011+Logistic_Reg!$C$7*CN_Mobiles!C3011+Logistic_Reg!$C$8*CN_Mobiles!D3011+Logistic_Reg!$C$9*CN_Mobiles!E3011)/(1+EXP(Logistic_Reg!$C$5+Logistic_Reg!$C$6*CN_Mobiles!B3011+Logistic_Reg!$C$7*CN_Mobiles!C3011+Logistic_Reg!$C$8*CN_Mobiles!D3011+Logistic_Reg!$C$9*CN_Mobiles!E3011))</f>
        <v>1.0511278224373888E-2</v>
      </c>
      <c r="H3011">
        <f t="shared" ref="H3011:H3074" si="94">IF(G3011&gt;=0.15,1,0)</f>
        <v>0</v>
      </c>
      <c r="I3011" t="str">
        <f t="shared" ref="I3011:I3074" si="95">IF(H3011=F3011,"Yes","No")</f>
        <v>Yes</v>
      </c>
    </row>
    <row r="3012" spans="1:9" x14ac:dyDescent="0.3">
      <c r="A3012" t="s">
        <v>3013</v>
      </c>
      <c r="B3012">
        <v>35</v>
      </c>
      <c r="C3012">
        <v>0</v>
      </c>
      <c r="D3012" s="7">
        <v>-0.23550178912200029</v>
      </c>
      <c r="E3012">
        <v>3</v>
      </c>
      <c r="F3012">
        <v>1</v>
      </c>
      <c r="G3012" s="9">
        <f>(Logistic_Reg!$C$5+Logistic_Reg!$C$6*CN_Mobiles!B3012+Logistic_Reg!$C$7*CN_Mobiles!C3012+Logistic_Reg!$C$8*CN_Mobiles!D3012+Logistic_Reg!$C$9*CN_Mobiles!E3012)/(1+EXP(Logistic_Reg!$C$5+Logistic_Reg!$C$6*CN_Mobiles!B3012+Logistic_Reg!$C$7*CN_Mobiles!C3012+Logistic_Reg!$C$8*CN_Mobiles!D3012+Logistic_Reg!$C$9*CN_Mobiles!E3012))</f>
        <v>0.25302160141374208</v>
      </c>
      <c r="H3012">
        <f t="shared" si="94"/>
        <v>1</v>
      </c>
      <c r="I3012" t="str">
        <f t="shared" si="95"/>
        <v>Yes</v>
      </c>
    </row>
    <row r="3013" spans="1:9" x14ac:dyDescent="0.3">
      <c r="A3013" t="s">
        <v>3014</v>
      </c>
      <c r="B3013">
        <v>31</v>
      </c>
      <c r="C3013">
        <v>1</v>
      </c>
      <c r="D3013" s="7">
        <v>-0.83243956141395348</v>
      </c>
      <c r="E3013">
        <v>3</v>
      </c>
      <c r="F3013">
        <v>0</v>
      </c>
      <c r="G3013" s="9">
        <f>(Logistic_Reg!$C$5+Logistic_Reg!$C$6*CN_Mobiles!B3013+Logistic_Reg!$C$7*CN_Mobiles!C3013+Logistic_Reg!$C$8*CN_Mobiles!D3013+Logistic_Reg!$C$9*CN_Mobiles!E3013)/(1+EXP(Logistic_Reg!$C$5+Logistic_Reg!$C$6*CN_Mobiles!B3013+Logistic_Reg!$C$7*CN_Mobiles!C3013+Logistic_Reg!$C$8*CN_Mobiles!D3013+Logistic_Reg!$C$9*CN_Mobiles!E3013))</f>
        <v>0.25604899308409856</v>
      </c>
      <c r="H3013">
        <f t="shared" si="94"/>
        <v>1</v>
      </c>
      <c r="I3013" t="str">
        <f t="shared" si="95"/>
        <v>No</v>
      </c>
    </row>
    <row r="3014" spans="1:9" x14ac:dyDescent="0.3">
      <c r="A3014" t="s">
        <v>3015</v>
      </c>
      <c r="B3014">
        <v>45</v>
      </c>
      <c r="C3014">
        <v>1</v>
      </c>
      <c r="D3014" s="7">
        <v>-0.87360243240404623</v>
      </c>
      <c r="E3014">
        <v>3</v>
      </c>
      <c r="F3014">
        <v>1</v>
      </c>
      <c r="G3014" s="9">
        <f>(Logistic_Reg!$C$5+Logistic_Reg!$C$6*CN_Mobiles!B3014+Logistic_Reg!$C$7*CN_Mobiles!C3014+Logistic_Reg!$C$8*CN_Mobiles!D3014+Logistic_Reg!$C$9*CN_Mobiles!E3014)/(1+EXP(Logistic_Reg!$C$5+Logistic_Reg!$C$6*CN_Mobiles!B3014+Logistic_Reg!$C$7*CN_Mobiles!C3014+Logistic_Reg!$C$8*CN_Mobiles!D3014+Logistic_Reg!$C$9*CN_Mobiles!E3014))</f>
        <v>0.22970946392956285</v>
      </c>
      <c r="H3014">
        <f t="shared" si="94"/>
        <v>1</v>
      </c>
      <c r="I3014" t="str">
        <f t="shared" si="95"/>
        <v>Yes</v>
      </c>
    </row>
    <row r="3015" spans="1:9" x14ac:dyDescent="0.3">
      <c r="A3015" t="s">
        <v>3016</v>
      </c>
      <c r="B3015">
        <v>45</v>
      </c>
      <c r="C3015">
        <v>1</v>
      </c>
      <c r="D3015" s="7">
        <v>0.78641254968309393</v>
      </c>
      <c r="E3015">
        <v>1</v>
      </c>
      <c r="F3015">
        <v>1</v>
      </c>
      <c r="G3015" s="9">
        <f>(Logistic_Reg!$C$5+Logistic_Reg!$C$6*CN_Mobiles!B3015+Logistic_Reg!$C$7*CN_Mobiles!C3015+Logistic_Reg!$C$8*CN_Mobiles!D3015+Logistic_Reg!$C$9*CN_Mobiles!E3015)/(1+EXP(Logistic_Reg!$C$5+Logistic_Reg!$C$6*CN_Mobiles!B3015+Logistic_Reg!$C$7*CN_Mobiles!C3015+Logistic_Reg!$C$8*CN_Mobiles!D3015+Logistic_Reg!$C$9*CN_Mobiles!E3015))</f>
        <v>-0.32915272070515839</v>
      </c>
      <c r="H3015">
        <f t="shared" si="94"/>
        <v>0</v>
      </c>
      <c r="I3015" t="str">
        <f t="shared" si="95"/>
        <v>No</v>
      </c>
    </row>
    <row r="3016" spans="1:9" x14ac:dyDescent="0.3">
      <c r="A3016" t="s">
        <v>3017</v>
      </c>
      <c r="B3016">
        <v>62</v>
      </c>
      <c r="C3016">
        <v>0</v>
      </c>
      <c r="D3016" s="7">
        <v>-0.58396422321529495</v>
      </c>
      <c r="E3016">
        <v>4</v>
      </c>
      <c r="F3016">
        <v>1</v>
      </c>
      <c r="G3016" s="9">
        <f>(Logistic_Reg!$C$5+Logistic_Reg!$C$6*CN_Mobiles!B3016+Logistic_Reg!$C$7*CN_Mobiles!C3016+Logistic_Reg!$C$8*CN_Mobiles!D3016+Logistic_Reg!$C$9*CN_Mobiles!E3016)/(1+EXP(Logistic_Reg!$C$5+Logistic_Reg!$C$6*CN_Mobiles!B3016+Logistic_Reg!$C$7*CN_Mobiles!C3016+Logistic_Reg!$C$8*CN_Mobiles!D3016+Logistic_Reg!$C$9*CN_Mobiles!E3016))</f>
        <v>0.27801840252866367</v>
      </c>
      <c r="H3016">
        <f t="shared" si="94"/>
        <v>1</v>
      </c>
      <c r="I3016" t="str">
        <f t="shared" si="95"/>
        <v>Yes</v>
      </c>
    </row>
    <row r="3017" spans="1:9" x14ac:dyDescent="0.3">
      <c r="A3017" t="s">
        <v>3018</v>
      </c>
      <c r="B3017">
        <v>60</v>
      </c>
      <c r="C3017">
        <v>0</v>
      </c>
      <c r="D3017" s="7">
        <v>-1.0302836545795708</v>
      </c>
      <c r="E3017">
        <v>2</v>
      </c>
      <c r="F3017">
        <v>0</v>
      </c>
      <c r="G3017" s="9">
        <f>(Logistic_Reg!$C$5+Logistic_Reg!$C$6*CN_Mobiles!B3017+Logistic_Reg!$C$7*CN_Mobiles!C3017+Logistic_Reg!$C$8*CN_Mobiles!D3017+Logistic_Reg!$C$9*CN_Mobiles!E3017)/(1+EXP(Logistic_Reg!$C$5+Logistic_Reg!$C$6*CN_Mobiles!B3017+Logistic_Reg!$C$7*CN_Mobiles!C3017+Logistic_Reg!$C$8*CN_Mobiles!D3017+Logistic_Reg!$C$9*CN_Mobiles!E3017))</f>
        <v>-0.51228126945467456</v>
      </c>
      <c r="H3017">
        <f t="shared" si="94"/>
        <v>0</v>
      </c>
      <c r="I3017" t="str">
        <f t="shared" si="95"/>
        <v>Yes</v>
      </c>
    </row>
    <row r="3018" spans="1:9" x14ac:dyDescent="0.3">
      <c r="A3018" t="s">
        <v>3019</v>
      </c>
      <c r="B3018">
        <v>35</v>
      </c>
      <c r="C3018">
        <v>1</v>
      </c>
      <c r="D3018" s="7">
        <v>-1.1762820228891868</v>
      </c>
      <c r="E3018">
        <v>4</v>
      </c>
      <c r="F3018">
        <v>0</v>
      </c>
      <c r="G3018" s="9">
        <f>(Logistic_Reg!$C$5+Logistic_Reg!$C$6*CN_Mobiles!B3018+Logistic_Reg!$C$7*CN_Mobiles!C3018+Logistic_Reg!$C$8*CN_Mobiles!D3018+Logistic_Reg!$C$9*CN_Mobiles!E3018)/(1+EXP(Logistic_Reg!$C$5+Logistic_Reg!$C$6*CN_Mobiles!B3018+Logistic_Reg!$C$7*CN_Mobiles!C3018+Logistic_Reg!$C$8*CN_Mobiles!D3018+Logistic_Reg!$C$9*CN_Mobiles!E3018))</f>
        <v>0.26691009079764033</v>
      </c>
      <c r="H3018">
        <f t="shared" si="94"/>
        <v>1</v>
      </c>
      <c r="I3018" t="str">
        <f t="shared" si="95"/>
        <v>No</v>
      </c>
    </row>
    <row r="3019" spans="1:9" x14ac:dyDescent="0.3">
      <c r="A3019" t="s">
        <v>3020</v>
      </c>
      <c r="B3019">
        <v>62</v>
      </c>
      <c r="C3019">
        <v>0</v>
      </c>
      <c r="D3019" s="7">
        <v>-1.3657846574588648</v>
      </c>
      <c r="E3019">
        <v>2</v>
      </c>
      <c r="F3019">
        <v>0</v>
      </c>
      <c r="G3019" s="9">
        <f>(Logistic_Reg!$C$5+Logistic_Reg!$C$6*CN_Mobiles!B3019+Logistic_Reg!$C$7*CN_Mobiles!C3019+Logistic_Reg!$C$8*CN_Mobiles!D3019+Logistic_Reg!$C$9*CN_Mobiles!E3019)/(1+EXP(Logistic_Reg!$C$5+Logistic_Reg!$C$6*CN_Mobiles!B3019+Logistic_Reg!$C$7*CN_Mobiles!C3019+Logistic_Reg!$C$8*CN_Mobiles!D3019+Logistic_Reg!$C$9*CN_Mobiles!E3019))</f>
        <v>-0.65885108302176332</v>
      </c>
      <c r="H3019">
        <f t="shared" si="94"/>
        <v>0</v>
      </c>
      <c r="I3019" t="str">
        <f t="shared" si="95"/>
        <v>Yes</v>
      </c>
    </row>
    <row r="3020" spans="1:9" x14ac:dyDescent="0.3">
      <c r="A3020" t="s">
        <v>3021</v>
      </c>
      <c r="B3020">
        <v>35</v>
      </c>
      <c r="C3020">
        <v>1</v>
      </c>
      <c r="D3020" s="7">
        <v>-0.70956199550193566</v>
      </c>
      <c r="E3020">
        <v>2</v>
      </c>
      <c r="F3020">
        <v>1</v>
      </c>
      <c r="G3020" s="9">
        <f>(Logistic_Reg!$C$5+Logistic_Reg!$C$6*CN_Mobiles!B3020+Logistic_Reg!$C$7*CN_Mobiles!C3020+Logistic_Reg!$C$8*CN_Mobiles!D3020+Logistic_Reg!$C$9*CN_Mobiles!E3020)/(1+EXP(Logistic_Reg!$C$5+Logistic_Reg!$C$6*CN_Mobiles!B3020+Logistic_Reg!$C$7*CN_Mobiles!C3020+Logistic_Reg!$C$8*CN_Mobiles!D3020+Logistic_Reg!$C$9*CN_Mobiles!E3020))</f>
        <v>-4.865645699952903E-2</v>
      </c>
      <c r="H3020">
        <f t="shared" si="94"/>
        <v>0</v>
      </c>
      <c r="I3020" t="str">
        <f t="shared" si="95"/>
        <v>No</v>
      </c>
    </row>
    <row r="3021" spans="1:9" x14ac:dyDescent="0.3">
      <c r="A3021" t="s">
        <v>3022</v>
      </c>
      <c r="B3021">
        <v>56</v>
      </c>
      <c r="C3021">
        <v>1</v>
      </c>
      <c r="D3021" s="7">
        <v>2.0783316417302227</v>
      </c>
      <c r="E3021">
        <v>2</v>
      </c>
      <c r="F3021">
        <v>1</v>
      </c>
      <c r="G3021" s="9">
        <f>(Logistic_Reg!$C$5+Logistic_Reg!$C$6*CN_Mobiles!B3021+Logistic_Reg!$C$7*CN_Mobiles!C3021+Logistic_Reg!$C$8*CN_Mobiles!D3021+Logistic_Reg!$C$9*CN_Mobiles!E3021)/(1+EXP(Logistic_Reg!$C$5+Logistic_Reg!$C$6*CN_Mobiles!B3021+Logistic_Reg!$C$7*CN_Mobiles!C3021+Logistic_Reg!$C$8*CN_Mobiles!D3021+Logistic_Reg!$C$9*CN_Mobiles!E3021))</f>
        <v>0.25712149166980641</v>
      </c>
      <c r="H3021">
        <f t="shared" si="94"/>
        <v>1</v>
      </c>
      <c r="I3021" t="str">
        <f t="shared" si="95"/>
        <v>Yes</v>
      </c>
    </row>
    <row r="3022" spans="1:9" x14ac:dyDescent="0.3">
      <c r="A3022" t="s">
        <v>3023</v>
      </c>
      <c r="B3022">
        <v>50</v>
      </c>
      <c r="C3022">
        <v>1</v>
      </c>
      <c r="D3022" s="7">
        <v>-0.78163128405562166</v>
      </c>
      <c r="E3022">
        <v>3</v>
      </c>
      <c r="F3022">
        <v>1</v>
      </c>
      <c r="G3022" s="9">
        <f>(Logistic_Reg!$C$5+Logistic_Reg!$C$6*CN_Mobiles!B3022+Logistic_Reg!$C$7*CN_Mobiles!C3022+Logistic_Reg!$C$8*CN_Mobiles!D3022+Logistic_Reg!$C$9*CN_Mobiles!E3022)/(1+EXP(Logistic_Reg!$C$5+Logistic_Reg!$C$6*CN_Mobiles!B3022+Logistic_Reg!$C$7*CN_Mobiles!C3022+Logistic_Reg!$C$8*CN_Mobiles!D3022+Logistic_Reg!$C$9*CN_Mobiles!E3022))</f>
        <v>0.22651890927738283</v>
      </c>
      <c r="H3022">
        <f t="shared" si="94"/>
        <v>1</v>
      </c>
      <c r="I3022" t="str">
        <f t="shared" si="95"/>
        <v>Yes</v>
      </c>
    </row>
    <row r="3023" spans="1:9" x14ac:dyDescent="0.3">
      <c r="A3023" t="s">
        <v>3024</v>
      </c>
      <c r="B3023">
        <v>44</v>
      </c>
      <c r="C3023">
        <v>1</v>
      </c>
      <c r="D3023" s="7">
        <v>2.325944661183112</v>
      </c>
      <c r="E3023">
        <v>2</v>
      </c>
      <c r="F3023">
        <v>1</v>
      </c>
      <c r="G3023" s="9">
        <f>(Logistic_Reg!$C$5+Logistic_Reg!$C$6*CN_Mobiles!B3023+Logistic_Reg!$C$7*CN_Mobiles!C3023+Logistic_Reg!$C$8*CN_Mobiles!D3023+Logistic_Reg!$C$9*CN_Mobiles!E3023)/(1+EXP(Logistic_Reg!$C$5+Logistic_Reg!$C$6*CN_Mobiles!B3023+Logistic_Reg!$C$7*CN_Mobiles!C3023+Logistic_Reg!$C$8*CN_Mobiles!D3023+Logistic_Reg!$C$9*CN_Mobiles!E3023))</f>
        <v>0.27536761146684935</v>
      </c>
      <c r="H3023">
        <f t="shared" si="94"/>
        <v>1</v>
      </c>
      <c r="I3023" t="str">
        <f t="shared" si="95"/>
        <v>Yes</v>
      </c>
    </row>
    <row r="3024" spans="1:9" x14ac:dyDescent="0.3">
      <c r="A3024" t="s">
        <v>3025</v>
      </c>
      <c r="B3024">
        <v>37</v>
      </c>
      <c r="C3024">
        <v>0</v>
      </c>
      <c r="D3024" s="7">
        <v>1.9291333665516484</v>
      </c>
      <c r="E3024">
        <v>4</v>
      </c>
      <c r="F3024">
        <v>1</v>
      </c>
      <c r="G3024" s="9">
        <f>(Logistic_Reg!$C$5+Logistic_Reg!$C$6*CN_Mobiles!B3024+Logistic_Reg!$C$7*CN_Mobiles!C3024+Logistic_Reg!$C$8*CN_Mobiles!D3024+Logistic_Reg!$C$9*CN_Mobiles!E3024)/(1+EXP(Logistic_Reg!$C$5+Logistic_Reg!$C$6*CN_Mobiles!B3024+Logistic_Reg!$C$7*CN_Mobiles!C3024+Logistic_Reg!$C$8*CN_Mobiles!D3024+Logistic_Reg!$C$9*CN_Mobiles!E3024))</f>
        <v>0.16872707792104782</v>
      </c>
      <c r="H3024">
        <f t="shared" si="94"/>
        <v>1</v>
      </c>
      <c r="I3024" t="str">
        <f t="shared" si="95"/>
        <v>Yes</v>
      </c>
    </row>
    <row r="3025" spans="1:9" x14ac:dyDescent="0.3">
      <c r="A3025" t="s">
        <v>3026</v>
      </c>
      <c r="B3025">
        <v>64</v>
      </c>
      <c r="C3025">
        <v>1</v>
      </c>
      <c r="D3025" s="7">
        <v>0.88746374310286225</v>
      </c>
      <c r="E3025">
        <v>3</v>
      </c>
      <c r="F3025">
        <v>1</v>
      </c>
      <c r="G3025" s="9">
        <f>(Logistic_Reg!$C$5+Logistic_Reg!$C$6*CN_Mobiles!B3025+Logistic_Reg!$C$7*CN_Mobiles!C3025+Logistic_Reg!$C$8*CN_Mobiles!D3025+Logistic_Reg!$C$9*CN_Mobiles!E3025)/(1+EXP(Logistic_Reg!$C$5+Logistic_Reg!$C$6*CN_Mobiles!B3025+Logistic_Reg!$C$7*CN_Mobiles!C3025+Logistic_Reg!$C$8*CN_Mobiles!D3025+Logistic_Reg!$C$9*CN_Mobiles!E3025))</f>
        <v>0.27820482840736538</v>
      </c>
      <c r="H3025">
        <f t="shared" si="94"/>
        <v>1</v>
      </c>
      <c r="I3025" t="str">
        <f t="shared" si="95"/>
        <v>Yes</v>
      </c>
    </row>
    <row r="3026" spans="1:9" x14ac:dyDescent="0.3">
      <c r="A3026" t="s">
        <v>3027</v>
      </c>
      <c r="B3026">
        <v>27</v>
      </c>
      <c r="C3026">
        <v>1</v>
      </c>
      <c r="D3026" s="7">
        <v>-1.3369302920099275</v>
      </c>
      <c r="E3026">
        <v>1</v>
      </c>
      <c r="F3026">
        <v>0</v>
      </c>
      <c r="G3026" s="9">
        <f>(Logistic_Reg!$C$5+Logistic_Reg!$C$6*CN_Mobiles!B3026+Logistic_Reg!$C$7*CN_Mobiles!C3026+Logistic_Reg!$C$8*CN_Mobiles!D3026+Logistic_Reg!$C$9*CN_Mobiles!E3026)/(1+EXP(Logistic_Reg!$C$5+Logistic_Reg!$C$6*CN_Mobiles!B3026+Logistic_Reg!$C$7*CN_Mobiles!C3026+Logistic_Reg!$C$8*CN_Mobiles!D3026+Logistic_Reg!$C$9*CN_Mobiles!E3026))</f>
        <v>-0.95806838228396751</v>
      </c>
      <c r="H3026">
        <f t="shared" si="94"/>
        <v>0</v>
      </c>
      <c r="I3026" t="str">
        <f t="shared" si="95"/>
        <v>Yes</v>
      </c>
    </row>
    <row r="3027" spans="1:9" x14ac:dyDescent="0.3">
      <c r="A3027" t="s">
        <v>3028</v>
      </c>
      <c r="B3027">
        <v>37</v>
      </c>
      <c r="C3027">
        <v>1</v>
      </c>
      <c r="D3027" s="7">
        <v>-0.87722873971241322</v>
      </c>
      <c r="E3027">
        <v>3</v>
      </c>
      <c r="F3027">
        <v>0</v>
      </c>
      <c r="G3027" s="9">
        <f>(Logistic_Reg!$C$5+Logistic_Reg!$C$6*CN_Mobiles!B3027+Logistic_Reg!$C$7*CN_Mobiles!C3027+Logistic_Reg!$C$8*CN_Mobiles!D3027+Logistic_Reg!$C$9*CN_Mobiles!E3027)/(1+EXP(Logistic_Reg!$C$5+Logistic_Reg!$C$6*CN_Mobiles!B3027+Logistic_Reg!$C$7*CN_Mobiles!C3027+Logistic_Reg!$C$8*CN_Mobiles!D3027+Logistic_Reg!$C$9*CN_Mobiles!E3027))</f>
        <v>0.24446837340643324</v>
      </c>
      <c r="H3027">
        <f t="shared" si="94"/>
        <v>1</v>
      </c>
      <c r="I3027" t="str">
        <f t="shared" si="95"/>
        <v>No</v>
      </c>
    </row>
    <row r="3028" spans="1:9" x14ac:dyDescent="0.3">
      <c r="A3028" t="s">
        <v>3029</v>
      </c>
      <c r="B3028">
        <v>28</v>
      </c>
      <c r="C3028">
        <v>0</v>
      </c>
      <c r="D3028" s="7">
        <v>-0.52662859270190299</v>
      </c>
      <c r="E3028">
        <v>3</v>
      </c>
      <c r="F3028">
        <v>1</v>
      </c>
      <c r="G3028" s="9">
        <f>(Logistic_Reg!$C$5+Logistic_Reg!$C$6*CN_Mobiles!B3028+Logistic_Reg!$C$7*CN_Mobiles!C3028+Logistic_Reg!$C$8*CN_Mobiles!D3028+Logistic_Reg!$C$9*CN_Mobiles!E3028)/(1+EXP(Logistic_Reg!$C$5+Logistic_Reg!$C$6*CN_Mobiles!B3028+Logistic_Reg!$C$7*CN_Mobiles!C3028+Logistic_Reg!$C$8*CN_Mobiles!D3028+Logistic_Reg!$C$9*CN_Mobiles!E3028))</f>
        <v>0.24686741089749939</v>
      </c>
      <c r="H3028">
        <f t="shared" si="94"/>
        <v>1</v>
      </c>
      <c r="I3028" t="str">
        <f t="shared" si="95"/>
        <v>Yes</v>
      </c>
    </row>
    <row r="3029" spans="1:9" x14ac:dyDescent="0.3">
      <c r="A3029" t="s">
        <v>3030</v>
      </c>
      <c r="B3029">
        <v>63</v>
      </c>
      <c r="C3029">
        <v>0</v>
      </c>
      <c r="D3029" s="7">
        <v>-0.5875886269502717</v>
      </c>
      <c r="E3029">
        <v>2</v>
      </c>
      <c r="F3029">
        <v>0</v>
      </c>
      <c r="G3029" s="9">
        <f>(Logistic_Reg!$C$5+Logistic_Reg!$C$6*CN_Mobiles!B3029+Logistic_Reg!$C$7*CN_Mobiles!C3029+Logistic_Reg!$C$8*CN_Mobiles!D3029+Logistic_Reg!$C$9*CN_Mobiles!E3029)/(1+EXP(Logistic_Reg!$C$5+Logistic_Reg!$C$6*CN_Mobiles!B3029+Logistic_Reg!$C$7*CN_Mobiles!C3029+Logistic_Reg!$C$8*CN_Mobiles!D3029+Logistic_Reg!$C$9*CN_Mobiles!E3029))</f>
        <v>-0.38454849765167304</v>
      </c>
      <c r="H3029">
        <f t="shared" si="94"/>
        <v>0</v>
      </c>
      <c r="I3029" t="str">
        <f t="shared" si="95"/>
        <v>Yes</v>
      </c>
    </row>
    <row r="3030" spans="1:9" x14ac:dyDescent="0.3">
      <c r="A3030" t="s">
        <v>3031</v>
      </c>
      <c r="B3030">
        <v>48</v>
      </c>
      <c r="C3030">
        <v>1</v>
      </c>
      <c r="D3030" s="7">
        <v>6.0191687021036909E-2</v>
      </c>
      <c r="E3030">
        <v>3</v>
      </c>
      <c r="F3030">
        <v>1</v>
      </c>
      <c r="G3030" s="9">
        <f>(Logistic_Reg!$C$5+Logistic_Reg!$C$6*CN_Mobiles!B3030+Logistic_Reg!$C$7*CN_Mobiles!C3030+Logistic_Reg!$C$8*CN_Mobiles!D3030+Logistic_Reg!$C$9*CN_Mobiles!E3030)/(1+EXP(Logistic_Reg!$C$5+Logistic_Reg!$C$6*CN_Mobiles!B3030+Logistic_Reg!$C$7*CN_Mobiles!C3030+Logistic_Reg!$C$8*CN_Mobiles!D3030+Logistic_Reg!$C$9*CN_Mobiles!E3030))</f>
        <v>0.27246739987927621</v>
      </c>
      <c r="H3030">
        <f t="shared" si="94"/>
        <v>1</v>
      </c>
      <c r="I3030" t="str">
        <f t="shared" si="95"/>
        <v>Yes</v>
      </c>
    </row>
    <row r="3031" spans="1:9" x14ac:dyDescent="0.3">
      <c r="A3031" t="s">
        <v>3032</v>
      </c>
      <c r="B3031">
        <v>46</v>
      </c>
      <c r="C3031">
        <v>1</v>
      </c>
      <c r="D3031" s="7">
        <v>0.73422227804346352</v>
      </c>
      <c r="E3031">
        <v>2</v>
      </c>
      <c r="F3031">
        <v>0</v>
      </c>
      <c r="G3031" s="9">
        <f>(Logistic_Reg!$C$5+Logistic_Reg!$C$6*CN_Mobiles!B3031+Logistic_Reg!$C$7*CN_Mobiles!C3031+Logistic_Reg!$C$8*CN_Mobiles!D3031+Logistic_Reg!$C$9*CN_Mobiles!E3031)/(1+EXP(Logistic_Reg!$C$5+Logistic_Reg!$C$6*CN_Mobiles!B3031+Logistic_Reg!$C$7*CN_Mobiles!C3031+Logistic_Reg!$C$8*CN_Mobiles!D3031+Logistic_Reg!$C$9*CN_Mobiles!E3031))</f>
        <v>0.16217806545862495</v>
      </c>
      <c r="H3031">
        <f t="shared" si="94"/>
        <v>1</v>
      </c>
      <c r="I3031" t="str">
        <f t="shared" si="95"/>
        <v>No</v>
      </c>
    </row>
    <row r="3032" spans="1:9" x14ac:dyDescent="0.3">
      <c r="A3032" t="s">
        <v>3033</v>
      </c>
      <c r="B3032">
        <v>37</v>
      </c>
      <c r="C3032">
        <v>1</v>
      </c>
      <c r="D3032" s="7">
        <v>-0.67043214089259662</v>
      </c>
      <c r="E3032">
        <v>2</v>
      </c>
      <c r="F3032">
        <v>1</v>
      </c>
      <c r="G3032" s="9">
        <f>(Logistic_Reg!$C$5+Logistic_Reg!$C$6*CN_Mobiles!B3032+Logistic_Reg!$C$7*CN_Mobiles!C3032+Logistic_Reg!$C$8*CN_Mobiles!D3032+Logistic_Reg!$C$9*CN_Mobiles!E3032)/(1+EXP(Logistic_Reg!$C$5+Logistic_Reg!$C$6*CN_Mobiles!B3032+Logistic_Reg!$C$7*CN_Mobiles!C3032+Logistic_Reg!$C$8*CN_Mobiles!D3032+Logistic_Reg!$C$9*CN_Mobiles!E3032))</f>
        <v>-5.1869114044334599E-2</v>
      </c>
      <c r="H3032">
        <f t="shared" si="94"/>
        <v>0</v>
      </c>
      <c r="I3032" t="str">
        <f t="shared" si="95"/>
        <v>No</v>
      </c>
    </row>
    <row r="3033" spans="1:9" x14ac:dyDescent="0.3">
      <c r="A3033" t="s">
        <v>3034</v>
      </c>
      <c r="B3033">
        <v>31</v>
      </c>
      <c r="C3033">
        <v>1</v>
      </c>
      <c r="D3033" s="7">
        <v>-1.0825462620080295</v>
      </c>
      <c r="E3033">
        <v>1</v>
      </c>
      <c r="F3033">
        <v>1</v>
      </c>
      <c r="G3033" s="9">
        <f>(Logistic_Reg!$C$5+Logistic_Reg!$C$6*CN_Mobiles!B3033+Logistic_Reg!$C$7*CN_Mobiles!C3033+Logistic_Reg!$C$8*CN_Mobiles!D3033+Logistic_Reg!$C$9*CN_Mobiles!E3033)/(1+EXP(Logistic_Reg!$C$5+Logistic_Reg!$C$6*CN_Mobiles!B3033+Logistic_Reg!$C$7*CN_Mobiles!C3033+Logistic_Reg!$C$8*CN_Mobiles!D3033+Logistic_Reg!$C$9*CN_Mobiles!E3033))</f>
        <v>-0.89481616406665621</v>
      </c>
      <c r="H3033">
        <f t="shared" si="94"/>
        <v>0</v>
      </c>
      <c r="I3033" t="str">
        <f t="shared" si="95"/>
        <v>No</v>
      </c>
    </row>
    <row r="3034" spans="1:9" x14ac:dyDescent="0.3">
      <c r="A3034" t="s">
        <v>3035</v>
      </c>
      <c r="B3034">
        <v>28</v>
      </c>
      <c r="C3034">
        <v>1</v>
      </c>
      <c r="D3034" s="7">
        <v>-0.5775929630782326</v>
      </c>
      <c r="E3034">
        <v>1</v>
      </c>
      <c r="F3034">
        <v>1</v>
      </c>
      <c r="G3034" s="9">
        <f>(Logistic_Reg!$C$5+Logistic_Reg!$C$6*CN_Mobiles!B3034+Logistic_Reg!$C$7*CN_Mobiles!C3034+Logistic_Reg!$C$8*CN_Mobiles!D3034+Logistic_Reg!$C$9*CN_Mobiles!E3034)/(1+EXP(Logistic_Reg!$C$5+Logistic_Reg!$C$6*CN_Mobiles!B3034+Logistic_Reg!$C$7*CN_Mobiles!C3034+Logistic_Reg!$C$8*CN_Mobiles!D3034+Logistic_Reg!$C$9*CN_Mobiles!E3034))</f>
        <v>-0.65758858412580845</v>
      </c>
      <c r="H3034">
        <f t="shared" si="94"/>
        <v>0</v>
      </c>
      <c r="I3034" t="str">
        <f t="shared" si="95"/>
        <v>No</v>
      </c>
    </row>
    <row r="3035" spans="1:9" x14ac:dyDescent="0.3">
      <c r="A3035" t="s">
        <v>3036</v>
      </c>
      <c r="B3035">
        <v>38</v>
      </c>
      <c r="C3035">
        <v>1</v>
      </c>
      <c r="D3035" s="7">
        <v>1.9386207763284995</v>
      </c>
      <c r="E3035">
        <v>4</v>
      </c>
      <c r="F3035">
        <v>1</v>
      </c>
      <c r="G3035" s="9">
        <f>(Logistic_Reg!$C$5+Logistic_Reg!$C$6*CN_Mobiles!B3035+Logistic_Reg!$C$7*CN_Mobiles!C3035+Logistic_Reg!$C$8*CN_Mobiles!D3035+Logistic_Reg!$C$9*CN_Mobiles!E3035)/(1+EXP(Logistic_Reg!$C$5+Logistic_Reg!$C$6*CN_Mobiles!B3035+Logistic_Reg!$C$7*CN_Mobiles!C3035+Logistic_Reg!$C$8*CN_Mobiles!D3035+Logistic_Reg!$C$9*CN_Mobiles!E3035))</f>
        <v>0.1472997790039057</v>
      </c>
      <c r="H3035">
        <f t="shared" si="94"/>
        <v>0</v>
      </c>
      <c r="I3035" t="str">
        <f t="shared" si="95"/>
        <v>No</v>
      </c>
    </row>
    <row r="3036" spans="1:9" x14ac:dyDescent="0.3">
      <c r="A3036" t="s">
        <v>3037</v>
      </c>
      <c r="B3036">
        <v>65</v>
      </c>
      <c r="C3036">
        <v>1</v>
      </c>
      <c r="D3036" s="7">
        <v>0.97609983087162333</v>
      </c>
      <c r="E3036">
        <v>2</v>
      </c>
      <c r="F3036">
        <v>0</v>
      </c>
      <c r="G3036" s="9">
        <f>(Logistic_Reg!$C$5+Logistic_Reg!$C$6*CN_Mobiles!B3036+Logistic_Reg!$C$7*CN_Mobiles!C3036+Logistic_Reg!$C$8*CN_Mobiles!D3036+Logistic_Reg!$C$9*CN_Mobiles!E3036)/(1+EXP(Logistic_Reg!$C$5+Logistic_Reg!$C$6*CN_Mobiles!B3036+Logistic_Reg!$C$7*CN_Mobiles!C3036+Logistic_Reg!$C$8*CN_Mobiles!D3036+Logistic_Reg!$C$9*CN_Mobiles!E3036))</f>
        <v>0.12541822122815968</v>
      </c>
      <c r="H3036">
        <f t="shared" si="94"/>
        <v>0</v>
      </c>
      <c r="I3036" t="str">
        <f t="shared" si="95"/>
        <v>Yes</v>
      </c>
    </row>
    <row r="3037" spans="1:9" x14ac:dyDescent="0.3">
      <c r="A3037" t="s">
        <v>3038</v>
      </c>
      <c r="B3037">
        <v>51</v>
      </c>
      <c r="C3037">
        <v>0</v>
      </c>
      <c r="D3037" s="7">
        <v>0.56166715736690398</v>
      </c>
      <c r="E3037">
        <v>2</v>
      </c>
      <c r="F3037">
        <v>1</v>
      </c>
      <c r="G3037" s="9">
        <f>(Logistic_Reg!$C$5+Logistic_Reg!$C$6*CN_Mobiles!B3037+Logistic_Reg!$C$7*CN_Mobiles!C3037+Logistic_Reg!$C$8*CN_Mobiles!D3037+Logistic_Reg!$C$9*CN_Mobiles!E3037)/(1+EXP(Logistic_Reg!$C$5+Logistic_Reg!$C$6*CN_Mobiles!B3037+Logistic_Reg!$C$7*CN_Mobiles!C3037+Logistic_Reg!$C$8*CN_Mobiles!D3037+Logistic_Reg!$C$9*CN_Mobiles!E3037))</f>
        <v>1.7991359679600787E-2</v>
      </c>
      <c r="H3037">
        <f t="shared" si="94"/>
        <v>0</v>
      </c>
      <c r="I3037" t="str">
        <f t="shared" si="95"/>
        <v>No</v>
      </c>
    </row>
    <row r="3038" spans="1:9" x14ac:dyDescent="0.3">
      <c r="A3038" t="s">
        <v>3039</v>
      </c>
      <c r="B3038">
        <v>41</v>
      </c>
      <c r="C3038">
        <v>1</v>
      </c>
      <c r="D3038" s="7">
        <v>-1.2734156622718849</v>
      </c>
      <c r="E3038">
        <v>1</v>
      </c>
      <c r="F3038">
        <v>0</v>
      </c>
      <c r="G3038" s="9">
        <f>(Logistic_Reg!$C$5+Logistic_Reg!$C$6*CN_Mobiles!B3038+Logistic_Reg!$C$7*CN_Mobiles!C3038+Logistic_Reg!$C$8*CN_Mobiles!D3038+Logistic_Reg!$C$9*CN_Mobiles!E3038)/(1+EXP(Logistic_Reg!$C$5+Logistic_Reg!$C$6*CN_Mobiles!B3038+Logistic_Reg!$C$7*CN_Mobiles!C3038+Logistic_Reg!$C$8*CN_Mobiles!D3038+Logistic_Reg!$C$9*CN_Mobiles!E3038))</f>
        <v>-1.0906403936957538</v>
      </c>
      <c r="H3038">
        <f t="shared" si="94"/>
        <v>0</v>
      </c>
      <c r="I3038" t="str">
        <f t="shared" si="95"/>
        <v>Yes</v>
      </c>
    </row>
    <row r="3039" spans="1:9" x14ac:dyDescent="0.3">
      <c r="A3039" t="s">
        <v>3040</v>
      </c>
      <c r="B3039">
        <v>37</v>
      </c>
      <c r="C3039">
        <v>0</v>
      </c>
      <c r="D3039" s="7">
        <v>0.6356628621914916</v>
      </c>
      <c r="E3039">
        <v>4</v>
      </c>
      <c r="F3039">
        <v>1</v>
      </c>
      <c r="G3039" s="9">
        <f>(Logistic_Reg!$C$5+Logistic_Reg!$C$6*CN_Mobiles!B3039+Logistic_Reg!$C$7*CN_Mobiles!C3039+Logistic_Reg!$C$8*CN_Mobiles!D3039+Logistic_Reg!$C$9*CN_Mobiles!E3039)/(1+EXP(Logistic_Reg!$C$5+Logistic_Reg!$C$6*CN_Mobiles!B3039+Logistic_Reg!$C$7*CN_Mobiles!C3039+Logistic_Reg!$C$8*CN_Mobiles!D3039+Logistic_Reg!$C$9*CN_Mobiles!E3039))</f>
        <v>0.22384743633203183</v>
      </c>
      <c r="H3039">
        <f t="shared" si="94"/>
        <v>1</v>
      </c>
      <c r="I3039" t="str">
        <f t="shared" si="95"/>
        <v>Yes</v>
      </c>
    </row>
    <row r="3040" spans="1:9" x14ac:dyDescent="0.3">
      <c r="A3040" t="s">
        <v>3041</v>
      </c>
      <c r="B3040">
        <v>35</v>
      </c>
      <c r="C3040">
        <v>1</v>
      </c>
      <c r="D3040" s="7">
        <v>-1.1476313397930027</v>
      </c>
      <c r="E3040">
        <v>4</v>
      </c>
      <c r="F3040">
        <v>1</v>
      </c>
      <c r="G3040" s="9">
        <f>(Logistic_Reg!$C$5+Logistic_Reg!$C$6*CN_Mobiles!B3040+Logistic_Reg!$C$7*CN_Mobiles!C3040+Logistic_Reg!$C$8*CN_Mobiles!D3040+Logistic_Reg!$C$9*CN_Mobiles!E3040)/(1+EXP(Logistic_Reg!$C$5+Logistic_Reg!$C$6*CN_Mobiles!B3040+Logistic_Reg!$C$7*CN_Mobiles!C3040+Logistic_Reg!$C$8*CN_Mobiles!D3040+Logistic_Reg!$C$9*CN_Mobiles!E3040))</f>
        <v>0.26616139975332997</v>
      </c>
      <c r="H3040">
        <f t="shared" si="94"/>
        <v>1</v>
      </c>
      <c r="I3040" t="str">
        <f t="shared" si="95"/>
        <v>Yes</v>
      </c>
    </row>
    <row r="3041" spans="1:9" x14ac:dyDescent="0.3">
      <c r="A3041" t="s">
        <v>3042</v>
      </c>
      <c r="B3041">
        <v>50</v>
      </c>
      <c r="C3041">
        <v>1</v>
      </c>
      <c r="D3041" s="7">
        <v>-0.13847855699593528</v>
      </c>
      <c r="E3041">
        <v>3</v>
      </c>
      <c r="F3041">
        <v>1</v>
      </c>
      <c r="G3041" s="9">
        <f>(Logistic_Reg!$C$5+Logistic_Reg!$C$6*CN_Mobiles!B3041+Logistic_Reg!$C$7*CN_Mobiles!C3041+Logistic_Reg!$C$8*CN_Mobiles!D3041+Logistic_Reg!$C$9*CN_Mobiles!E3041)/(1+EXP(Logistic_Reg!$C$5+Logistic_Reg!$C$6*CN_Mobiles!B3041+Logistic_Reg!$C$7*CN_Mobiles!C3041+Logistic_Reg!$C$8*CN_Mobiles!D3041+Logistic_Reg!$C$9*CN_Mobiles!E3041))</f>
        <v>0.26461864709400568</v>
      </c>
      <c r="H3041">
        <f t="shared" si="94"/>
        <v>1</v>
      </c>
      <c r="I3041" t="str">
        <f t="shared" si="95"/>
        <v>Yes</v>
      </c>
    </row>
    <row r="3042" spans="1:9" x14ac:dyDescent="0.3">
      <c r="A3042" t="s">
        <v>3043</v>
      </c>
      <c r="B3042">
        <v>65</v>
      </c>
      <c r="C3042">
        <v>0</v>
      </c>
      <c r="D3042" s="7">
        <v>-1.5559440248481684</v>
      </c>
      <c r="E3042">
        <v>2</v>
      </c>
      <c r="F3042">
        <v>1</v>
      </c>
      <c r="G3042" s="9">
        <f>(Logistic_Reg!$C$5+Logistic_Reg!$C$6*CN_Mobiles!B3042+Logistic_Reg!$C$7*CN_Mobiles!C3042+Logistic_Reg!$C$8*CN_Mobiles!D3042+Logistic_Reg!$C$9*CN_Mobiles!E3042)/(1+EXP(Logistic_Reg!$C$5+Logistic_Reg!$C$6*CN_Mobiles!B3042+Logistic_Reg!$C$7*CN_Mobiles!C3042+Logistic_Reg!$C$8*CN_Mobiles!D3042+Logistic_Reg!$C$9*CN_Mobiles!E3042))</f>
        <v>-0.76597134886490592</v>
      </c>
      <c r="H3042">
        <f t="shared" si="94"/>
        <v>0</v>
      </c>
      <c r="I3042" t="str">
        <f t="shared" si="95"/>
        <v>No</v>
      </c>
    </row>
    <row r="3043" spans="1:9" x14ac:dyDescent="0.3">
      <c r="A3043" t="s">
        <v>3044</v>
      </c>
      <c r="B3043">
        <v>49</v>
      </c>
      <c r="C3043">
        <v>0</v>
      </c>
      <c r="D3043" s="7">
        <v>0.4549299902305517</v>
      </c>
      <c r="E3043">
        <v>3</v>
      </c>
      <c r="F3043">
        <v>1</v>
      </c>
      <c r="G3043" s="9">
        <f>(Logistic_Reg!$C$5+Logistic_Reg!$C$6*CN_Mobiles!B3043+Logistic_Reg!$C$7*CN_Mobiles!C3043+Logistic_Reg!$C$8*CN_Mobiles!D3043+Logistic_Reg!$C$9*CN_Mobiles!E3043)/(1+EXP(Logistic_Reg!$C$5+Logistic_Reg!$C$6*CN_Mobiles!B3043+Logistic_Reg!$C$7*CN_Mobiles!C3043+Logistic_Reg!$C$8*CN_Mobiles!D3043+Logistic_Reg!$C$9*CN_Mobiles!E3043))</f>
        <v>0.26717582531901624</v>
      </c>
      <c r="H3043">
        <f t="shared" si="94"/>
        <v>1</v>
      </c>
      <c r="I3043" t="str">
        <f t="shared" si="95"/>
        <v>Yes</v>
      </c>
    </row>
    <row r="3044" spans="1:9" x14ac:dyDescent="0.3">
      <c r="A3044" t="s">
        <v>3045</v>
      </c>
      <c r="B3044">
        <v>53</v>
      </c>
      <c r="C3044">
        <v>1</v>
      </c>
      <c r="D3044" s="7">
        <v>-9.0051092868090373E-3</v>
      </c>
      <c r="E3044">
        <v>4</v>
      </c>
      <c r="F3044">
        <v>1</v>
      </c>
      <c r="G3044" s="9">
        <f>(Logistic_Reg!$C$5+Logistic_Reg!$C$6*CN_Mobiles!B3044+Logistic_Reg!$C$7*CN_Mobiles!C3044+Logistic_Reg!$C$8*CN_Mobiles!D3044+Logistic_Reg!$C$9*CN_Mobiles!E3044)/(1+EXP(Logistic_Reg!$C$5+Logistic_Reg!$C$6*CN_Mobiles!B3044+Logistic_Reg!$C$7*CN_Mobiles!C3044+Logistic_Reg!$C$8*CN_Mobiles!D3044+Logistic_Reg!$C$9*CN_Mobiles!E3044))</f>
        <v>0.24449379405366484</v>
      </c>
      <c r="H3044">
        <f t="shared" si="94"/>
        <v>1</v>
      </c>
      <c r="I3044" t="str">
        <f t="shared" si="95"/>
        <v>Yes</v>
      </c>
    </row>
    <row r="3045" spans="1:9" x14ac:dyDescent="0.3">
      <c r="A3045" t="s">
        <v>3046</v>
      </c>
      <c r="B3045">
        <v>60</v>
      </c>
      <c r="C3045">
        <v>1</v>
      </c>
      <c r="D3045" s="7">
        <v>-0.60124676602509197</v>
      </c>
      <c r="E3045">
        <v>3</v>
      </c>
      <c r="F3045">
        <v>1</v>
      </c>
      <c r="G3045" s="9">
        <f>(Logistic_Reg!$C$5+Logistic_Reg!$C$6*CN_Mobiles!B3045+Logistic_Reg!$C$7*CN_Mobiles!C3045+Logistic_Reg!$C$8*CN_Mobiles!D3045+Logistic_Reg!$C$9*CN_Mobiles!E3045)/(1+EXP(Logistic_Reg!$C$5+Logistic_Reg!$C$6*CN_Mobiles!B3045+Logistic_Reg!$C$7*CN_Mobiles!C3045+Logistic_Reg!$C$8*CN_Mobiles!D3045+Logistic_Reg!$C$9*CN_Mobiles!E3045))</f>
        <v>0.21946978714697626</v>
      </c>
      <c r="H3045">
        <f t="shared" si="94"/>
        <v>1</v>
      </c>
      <c r="I3045" t="str">
        <f t="shared" si="95"/>
        <v>Yes</v>
      </c>
    </row>
    <row r="3046" spans="1:9" x14ac:dyDescent="0.3">
      <c r="A3046" t="s">
        <v>3047</v>
      </c>
      <c r="B3046">
        <v>43</v>
      </c>
      <c r="C3046">
        <v>1</v>
      </c>
      <c r="D3046" s="7">
        <v>-1.3849860022460025</v>
      </c>
      <c r="E3046">
        <v>3</v>
      </c>
      <c r="F3046">
        <v>1</v>
      </c>
      <c r="G3046" s="9">
        <f>(Logistic_Reg!$C$5+Logistic_Reg!$C$6*CN_Mobiles!B3046+Logistic_Reg!$C$7*CN_Mobiles!C3046+Logistic_Reg!$C$8*CN_Mobiles!D3046+Logistic_Reg!$C$9*CN_Mobiles!E3046)/(1+EXP(Logistic_Reg!$C$5+Logistic_Reg!$C$6*CN_Mobiles!B3046+Logistic_Reg!$C$7*CN_Mobiles!C3046+Logistic_Reg!$C$8*CN_Mobiles!D3046+Logistic_Reg!$C$9*CN_Mobiles!E3046))</f>
        <v>0.18551445461569124</v>
      </c>
      <c r="H3046">
        <f t="shared" si="94"/>
        <v>1</v>
      </c>
      <c r="I3046" t="str">
        <f t="shared" si="95"/>
        <v>Yes</v>
      </c>
    </row>
    <row r="3047" spans="1:9" x14ac:dyDescent="0.3">
      <c r="A3047" t="s">
        <v>3048</v>
      </c>
      <c r="B3047">
        <v>38</v>
      </c>
      <c r="C3047">
        <v>1</v>
      </c>
      <c r="D3047" s="7">
        <v>-6.4644655909516305E-2</v>
      </c>
      <c r="E3047">
        <v>3</v>
      </c>
      <c r="F3047">
        <v>1</v>
      </c>
      <c r="G3047" s="9">
        <f>(Logistic_Reg!$C$5+Logistic_Reg!$C$6*CN_Mobiles!B3047+Logistic_Reg!$C$7*CN_Mobiles!C3047+Logistic_Reg!$C$8*CN_Mobiles!D3047+Logistic_Reg!$C$9*CN_Mobiles!E3047)/(1+EXP(Logistic_Reg!$C$5+Logistic_Reg!$C$6*CN_Mobiles!B3047+Logistic_Reg!$C$7*CN_Mobiles!C3047+Logistic_Reg!$C$8*CN_Mobiles!D3047+Logistic_Reg!$C$9*CN_Mobiles!E3047))</f>
        <v>0.27533191627716491</v>
      </c>
      <c r="H3047">
        <f t="shared" si="94"/>
        <v>1</v>
      </c>
      <c r="I3047" t="str">
        <f t="shared" si="95"/>
        <v>Yes</v>
      </c>
    </row>
    <row r="3048" spans="1:9" x14ac:dyDescent="0.3">
      <c r="A3048" t="s">
        <v>3049</v>
      </c>
      <c r="B3048">
        <v>29</v>
      </c>
      <c r="C3048">
        <v>0</v>
      </c>
      <c r="D3048" s="7">
        <v>-0.49335412984087706</v>
      </c>
      <c r="E3048">
        <v>1</v>
      </c>
      <c r="F3048">
        <v>0</v>
      </c>
      <c r="G3048" s="9">
        <f>(Logistic_Reg!$C$5+Logistic_Reg!$C$6*CN_Mobiles!B3048+Logistic_Reg!$C$7*CN_Mobiles!C3048+Logistic_Reg!$C$8*CN_Mobiles!D3048+Logistic_Reg!$C$9*CN_Mobiles!E3048)/(1+EXP(Logistic_Reg!$C$5+Logistic_Reg!$C$6*CN_Mobiles!B3048+Logistic_Reg!$C$7*CN_Mobiles!C3048+Logistic_Reg!$C$8*CN_Mobiles!D3048+Logistic_Reg!$C$9*CN_Mobiles!E3048))</f>
        <v>-0.85607852262596218</v>
      </c>
      <c r="H3048">
        <f t="shared" si="94"/>
        <v>0</v>
      </c>
      <c r="I3048" t="str">
        <f t="shared" si="95"/>
        <v>Yes</v>
      </c>
    </row>
    <row r="3049" spans="1:9" x14ac:dyDescent="0.3">
      <c r="A3049" t="s">
        <v>3050</v>
      </c>
      <c r="B3049">
        <v>31</v>
      </c>
      <c r="C3049">
        <v>1</v>
      </c>
      <c r="D3049" s="7">
        <v>-0.73591125836934523</v>
      </c>
      <c r="E3049">
        <v>4</v>
      </c>
      <c r="F3049">
        <v>1</v>
      </c>
      <c r="G3049" s="9">
        <f>(Logistic_Reg!$C$5+Logistic_Reg!$C$6*CN_Mobiles!B3049+Logistic_Reg!$C$7*CN_Mobiles!C3049+Logistic_Reg!$C$8*CN_Mobiles!D3049+Logistic_Reg!$C$9*CN_Mobiles!E3049)/(1+EXP(Logistic_Reg!$C$5+Logistic_Reg!$C$6*CN_Mobiles!B3049+Logistic_Reg!$C$7*CN_Mobiles!C3049+Logistic_Reg!$C$8*CN_Mobiles!D3049+Logistic_Reg!$C$9*CN_Mobiles!E3049))</f>
        <v>0.2498895142274411</v>
      </c>
      <c r="H3049">
        <f t="shared" si="94"/>
        <v>1</v>
      </c>
      <c r="I3049" t="str">
        <f t="shared" si="95"/>
        <v>Yes</v>
      </c>
    </row>
    <row r="3050" spans="1:9" x14ac:dyDescent="0.3">
      <c r="A3050" t="s">
        <v>3051</v>
      </c>
      <c r="B3050">
        <v>58</v>
      </c>
      <c r="C3050">
        <v>0</v>
      </c>
      <c r="D3050" s="7">
        <v>0.6531909659686268</v>
      </c>
      <c r="E3050">
        <v>2</v>
      </c>
      <c r="F3050">
        <v>1</v>
      </c>
      <c r="G3050" s="9">
        <f>(Logistic_Reg!$C$5+Logistic_Reg!$C$6*CN_Mobiles!B3050+Logistic_Reg!$C$7*CN_Mobiles!C3050+Logistic_Reg!$C$8*CN_Mobiles!D3050+Logistic_Reg!$C$9*CN_Mobiles!E3050)/(1+EXP(Logistic_Reg!$C$5+Logistic_Reg!$C$6*CN_Mobiles!B3050+Logistic_Reg!$C$7*CN_Mobiles!C3050+Logistic_Reg!$C$8*CN_Mobiles!D3050+Logistic_Reg!$C$9*CN_Mobiles!E3050))</f>
        <v>-1.7492268922448084E-3</v>
      </c>
      <c r="H3050">
        <f t="shared" si="94"/>
        <v>0</v>
      </c>
      <c r="I3050" t="str">
        <f t="shared" si="95"/>
        <v>No</v>
      </c>
    </row>
    <row r="3051" spans="1:9" x14ac:dyDescent="0.3">
      <c r="A3051" t="s">
        <v>3052</v>
      </c>
      <c r="B3051">
        <v>44</v>
      </c>
      <c r="C3051">
        <v>1</v>
      </c>
      <c r="D3051" s="7">
        <v>1.5874647858880448</v>
      </c>
      <c r="E3051">
        <v>2</v>
      </c>
      <c r="F3051">
        <v>0</v>
      </c>
      <c r="G3051" s="9">
        <f>(Logistic_Reg!$C$5+Logistic_Reg!$C$6*CN_Mobiles!B3051+Logistic_Reg!$C$7*CN_Mobiles!C3051+Logistic_Reg!$C$8*CN_Mobiles!D3051+Logistic_Reg!$C$9*CN_Mobiles!E3051)/(1+EXP(Logistic_Reg!$C$5+Logistic_Reg!$C$6*CN_Mobiles!B3051+Logistic_Reg!$C$7*CN_Mobiles!C3051+Logistic_Reg!$C$8*CN_Mobiles!D3051+Logistic_Reg!$C$9*CN_Mobiles!E3051))</f>
        <v>0.24756891333427281</v>
      </c>
      <c r="H3051">
        <f t="shared" si="94"/>
        <v>1</v>
      </c>
      <c r="I3051" t="str">
        <f t="shared" si="95"/>
        <v>No</v>
      </c>
    </row>
    <row r="3052" spans="1:9" x14ac:dyDescent="0.3">
      <c r="A3052" t="s">
        <v>3053</v>
      </c>
      <c r="B3052">
        <v>52</v>
      </c>
      <c r="C3052">
        <v>1</v>
      </c>
      <c r="D3052" s="7">
        <v>0.53065223612006807</v>
      </c>
      <c r="E3052">
        <v>4</v>
      </c>
      <c r="F3052">
        <v>1</v>
      </c>
      <c r="G3052" s="9">
        <f>(Logistic_Reg!$C$5+Logistic_Reg!$C$6*CN_Mobiles!B3052+Logistic_Reg!$C$7*CN_Mobiles!C3052+Logistic_Reg!$C$8*CN_Mobiles!D3052+Logistic_Reg!$C$9*CN_Mobiles!E3052)/(1+EXP(Logistic_Reg!$C$5+Logistic_Reg!$C$6*CN_Mobiles!B3052+Logistic_Reg!$C$7*CN_Mobiles!C3052+Logistic_Reg!$C$8*CN_Mobiles!D3052+Logistic_Reg!$C$9*CN_Mobiles!E3052))</f>
        <v>0.22178822952913646</v>
      </c>
      <c r="H3052">
        <f t="shared" si="94"/>
        <v>1</v>
      </c>
      <c r="I3052" t="str">
        <f t="shared" si="95"/>
        <v>Yes</v>
      </c>
    </row>
    <row r="3053" spans="1:9" x14ac:dyDescent="0.3">
      <c r="A3053" t="s">
        <v>3054</v>
      </c>
      <c r="B3053">
        <v>48</v>
      </c>
      <c r="C3053">
        <v>1</v>
      </c>
      <c r="D3053" s="7">
        <v>-0.95983430698096084</v>
      </c>
      <c r="E3053">
        <v>2</v>
      </c>
      <c r="F3053">
        <v>0</v>
      </c>
      <c r="G3053" s="9">
        <f>(Logistic_Reg!$C$5+Logistic_Reg!$C$6*CN_Mobiles!B3053+Logistic_Reg!$C$7*CN_Mobiles!C3053+Logistic_Reg!$C$8*CN_Mobiles!D3053+Logistic_Reg!$C$9*CN_Mobiles!E3053)/(1+EXP(Logistic_Reg!$C$5+Logistic_Reg!$C$6*CN_Mobiles!B3053+Logistic_Reg!$C$7*CN_Mobiles!C3053+Logistic_Reg!$C$8*CN_Mobiles!D3053+Logistic_Reg!$C$9*CN_Mobiles!E3053))</f>
        <v>-0.20469562327610316</v>
      </c>
      <c r="H3053">
        <f t="shared" si="94"/>
        <v>0</v>
      </c>
      <c r="I3053" t="str">
        <f t="shared" si="95"/>
        <v>Yes</v>
      </c>
    </row>
    <row r="3054" spans="1:9" x14ac:dyDescent="0.3">
      <c r="A3054" t="s">
        <v>3055</v>
      </c>
      <c r="B3054">
        <v>61</v>
      </c>
      <c r="C3054">
        <v>0</v>
      </c>
      <c r="D3054" s="7">
        <v>0.45591984839346578</v>
      </c>
      <c r="E3054">
        <v>3</v>
      </c>
      <c r="F3054">
        <v>1</v>
      </c>
      <c r="G3054" s="9">
        <f>(Logistic_Reg!$C$5+Logistic_Reg!$C$6*CN_Mobiles!B3054+Logistic_Reg!$C$7*CN_Mobiles!C3054+Logistic_Reg!$C$8*CN_Mobiles!D3054+Logistic_Reg!$C$9*CN_Mobiles!E3054)/(1+EXP(Logistic_Reg!$C$5+Logistic_Reg!$C$6*CN_Mobiles!B3054+Logistic_Reg!$C$7*CN_Mobiles!C3054+Logistic_Reg!$C$8*CN_Mobiles!D3054+Logistic_Reg!$C$9*CN_Mobiles!E3054))</f>
        <v>0.25335928312907163</v>
      </c>
      <c r="H3054">
        <f t="shared" si="94"/>
        <v>1</v>
      </c>
      <c r="I3054" t="str">
        <f t="shared" si="95"/>
        <v>Yes</v>
      </c>
    </row>
    <row r="3055" spans="1:9" x14ac:dyDescent="0.3">
      <c r="A3055" t="s">
        <v>3056</v>
      </c>
      <c r="B3055">
        <v>65</v>
      </c>
      <c r="C3055">
        <v>0</v>
      </c>
      <c r="D3055" s="7">
        <v>0.18043470736099179</v>
      </c>
      <c r="E3055">
        <v>4</v>
      </c>
      <c r="F3055">
        <v>0</v>
      </c>
      <c r="G3055" s="9">
        <f>(Logistic_Reg!$C$5+Logistic_Reg!$C$6*CN_Mobiles!B3055+Logistic_Reg!$C$7*CN_Mobiles!C3055+Logistic_Reg!$C$8*CN_Mobiles!D3055+Logistic_Reg!$C$9*CN_Mobiles!E3055)/(1+EXP(Logistic_Reg!$C$5+Logistic_Reg!$C$6*CN_Mobiles!B3055+Logistic_Reg!$C$7*CN_Mobiles!C3055+Logistic_Reg!$C$8*CN_Mobiles!D3055+Logistic_Reg!$C$9*CN_Mobiles!E3055))</f>
        <v>0.2664760531189414</v>
      </c>
      <c r="H3055">
        <f t="shared" si="94"/>
        <v>1</v>
      </c>
      <c r="I3055" t="str">
        <f t="shared" si="95"/>
        <v>No</v>
      </c>
    </row>
    <row r="3056" spans="1:9" x14ac:dyDescent="0.3">
      <c r="A3056" t="s">
        <v>3057</v>
      </c>
      <c r="B3056">
        <v>44</v>
      </c>
      <c r="C3056">
        <v>1</v>
      </c>
      <c r="D3056" s="7">
        <v>-0.95665343584590501</v>
      </c>
      <c r="E3056">
        <v>3</v>
      </c>
      <c r="F3056">
        <v>0</v>
      </c>
      <c r="G3056" s="9">
        <f>(Logistic_Reg!$C$5+Logistic_Reg!$C$6*CN_Mobiles!B3056+Logistic_Reg!$C$7*CN_Mobiles!C3056+Logistic_Reg!$C$8*CN_Mobiles!D3056+Logistic_Reg!$C$9*CN_Mobiles!E3056)/(1+EXP(Logistic_Reg!$C$5+Logistic_Reg!$C$6*CN_Mobiles!B3056+Logistic_Reg!$C$7*CN_Mobiles!C3056+Logistic_Reg!$C$8*CN_Mobiles!D3056+Logistic_Reg!$C$9*CN_Mobiles!E3056))</f>
        <v>0.22512752194685035</v>
      </c>
      <c r="H3056">
        <f t="shared" si="94"/>
        <v>1</v>
      </c>
      <c r="I3056" t="str">
        <f t="shared" si="95"/>
        <v>No</v>
      </c>
    </row>
    <row r="3057" spans="1:9" x14ac:dyDescent="0.3">
      <c r="A3057" t="s">
        <v>3058</v>
      </c>
      <c r="B3057">
        <v>34</v>
      </c>
      <c r="C3057">
        <v>0</v>
      </c>
      <c r="D3057" s="7">
        <v>0.48866131070523</v>
      </c>
      <c r="E3057">
        <v>3</v>
      </c>
      <c r="F3057">
        <v>1</v>
      </c>
      <c r="G3057" s="9">
        <f>(Logistic_Reg!$C$5+Logistic_Reg!$C$6*CN_Mobiles!B3057+Logistic_Reg!$C$7*CN_Mobiles!C3057+Logistic_Reg!$C$8*CN_Mobiles!D3057+Logistic_Reg!$C$9*CN_Mobiles!E3057)/(1+EXP(Logistic_Reg!$C$5+Logistic_Reg!$C$6*CN_Mobiles!B3057+Logistic_Reg!$C$7*CN_Mobiles!C3057+Logistic_Reg!$C$8*CN_Mobiles!D3057+Logistic_Reg!$C$9*CN_Mobiles!E3057))</f>
        <v>0.27691054181654351</v>
      </c>
      <c r="H3057">
        <f t="shared" si="94"/>
        <v>1</v>
      </c>
      <c r="I3057" t="str">
        <f t="shared" si="95"/>
        <v>Yes</v>
      </c>
    </row>
    <row r="3058" spans="1:9" x14ac:dyDescent="0.3">
      <c r="A3058" t="s">
        <v>3059</v>
      </c>
      <c r="B3058">
        <v>25</v>
      </c>
      <c r="C3058">
        <v>0</v>
      </c>
      <c r="D3058" s="7">
        <v>-0.7869308323739912</v>
      </c>
      <c r="E3058">
        <v>2</v>
      </c>
      <c r="F3058">
        <v>0</v>
      </c>
      <c r="G3058" s="9">
        <f>(Logistic_Reg!$C$5+Logistic_Reg!$C$6*CN_Mobiles!B3058+Logistic_Reg!$C$7*CN_Mobiles!C3058+Logistic_Reg!$C$8*CN_Mobiles!D3058+Logistic_Reg!$C$9*CN_Mobiles!E3058)/(1+EXP(Logistic_Reg!$C$5+Logistic_Reg!$C$6*CN_Mobiles!B3058+Logistic_Reg!$C$7*CN_Mobiles!C3058+Logistic_Reg!$C$8*CN_Mobiles!D3058+Logistic_Reg!$C$9*CN_Mobiles!E3058))</f>
        <v>-0.14049226553480915</v>
      </c>
      <c r="H3058">
        <f t="shared" si="94"/>
        <v>0</v>
      </c>
      <c r="I3058" t="str">
        <f t="shared" si="95"/>
        <v>Yes</v>
      </c>
    </row>
    <row r="3059" spans="1:9" x14ac:dyDescent="0.3">
      <c r="A3059" t="s">
        <v>3060</v>
      </c>
      <c r="B3059">
        <v>52</v>
      </c>
      <c r="C3059">
        <v>0</v>
      </c>
      <c r="D3059" s="7">
        <v>-9.0070685682669557E-2</v>
      </c>
      <c r="E3059">
        <v>4</v>
      </c>
      <c r="F3059">
        <v>1</v>
      </c>
      <c r="G3059" s="9">
        <f>(Logistic_Reg!$C$5+Logistic_Reg!$C$6*CN_Mobiles!B3059+Logistic_Reg!$C$7*CN_Mobiles!C3059+Logistic_Reg!$C$8*CN_Mobiles!D3059+Logistic_Reg!$C$9*CN_Mobiles!E3059)/(1+EXP(Logistic_Reg!$C$5+Logistic_Reg!$C$6*CN_Mobiles!B3059+Logistic_Reg!$C$7*CN_Mobiles!C3059+Logistic_Reg!$C$8*CN_Mobiles!D3059+Logistic_Reg!$C$9*CN_Mobiles!E3059))</f>
        <v>0.26453088956589527</v>
      </c>
      <c r="H3059">
        <f t="shared" si="94"/>
        <v>1</v>
      </c>
      <c r="I3059" t="str">
        <f t="shared" si="95"/>
        <v>Yes</v>
      </c>
    </row>
    <row r="3060" spans="1:9" x14ac:dyDescent="0.3">
      <c r="A3060" t="s">
        <v>3061</v>
      </c>
      <c r="B3060">
        <v>62</v>
      </c>
      <c r="C3060">
        <v>1</v>
      </c>
      <c r="D3060" s="7">
        <v>-0.9061192730557649</v>
      </c>
      <c r="E3060">
        <v>3</v>
      </c>
      <c r="F3060">
        <v>1</v>
      </c>
      <c r="G3060" s="9">
        <f>(Logistic_Reg!$C$5+Logistic_Reg!$C$6*CN_Mobiles!B3060+Logistic_Reg!$C$7*CN_Mobiles!C3060+Logistic_Reg!$C$8*CN_Mobiles!D3060+Logistic_Reg!$C$9*CN_Mobiles!E3060)/(1+EXP(Logistic_Reg!$C$5+Logistic_Reg!$C$6*CN_Mobiles!B3060+Logistic_Reg!$C$7*CN_Mobiles!C3060+Logistic_Reg!$C$8*CN_Mobiles!D3060+Logistic_Reg!$C$9*CN_Mobiles!E3060))</f>
        <v>0.18299107499272479</v>
      </c>
      <c r="H3060">
        <f t="shared" si="94"/>
        <v>1</v>
      </c>
      <c r="I3060" t="str">
        <f t="shared" si="95"/>
        <v>Yes</v>
      </c>
    </row>
    <row r="3061" spans="1:9" x14ac:dyDescent="0.3">
      <c r="A3061" t="s">
        <v>3062</v>
      </c>
      <c r="B3061">
        <v>30</v>
      </c>
      <c r="C3061">
        <v>1</v>
      </c>
      <c r="D3061" s="7">
        <v>-0.98963284483144676</v>
      </c>
      <c r="E3061">
        <v>2</v>
      </c>
      <c r="F3061">
        <v>1</v>
      </c>
      <c r="G3061" s="9">
        <f>(Logistic_Reg!$C$5+Logistic_Reg!$C$6*CN_Mobiles!B3061+Logistic_Reg!$C$7*CN_Mobiles!C3061+Logistic_Reg!$C$8*CN_Mobiles!D3061+Logistic_Reg!$C$9*CN_Mobiles!E3061)/(1+EXP(Logistic_Reg!$C$5+Logistic_Reg!$C$6*CN_Mobiles!B3061+Logistic_Reg!$C$7*CN_Mobiles!C3061+Logistic_Reg!$C$8*CN_Mobiles!D3061+Logistic_Reg!$C$9*CN_Mobiles!E3061))</f>
        <v>-8.4681028121033314E-2</v>
      </c>
      <c r="H3061">
        <f t="shared" si="94"/>
        <v>0</v>
      </c>
      <c r="I3061" t="str">
        <f t="shared" si="95"/>
        <v>No</v>
      </c>
    </row>
    <row r="3062" spans="1:9" x14ac:dyDescent="0.3">
      <c r="A3062" t="s">
        <v>3063</v>
      </c>
      <c r="B3062">
        <v>40</v>
      </c>
      <c r="C3062">
        <v>1</v>
      </c>
      <c r="D3062" s="7">
        <v>-0.25850076282262496</v>
      </c>
      <c r="E3062">
        <v>3</v>
      </c>
      <c r="F3062">
        <v>1</v>
      </c>
      <c r="G3062" s="9">
        <f>(Logistic_Reg!$C$5+Logistic_Reg!$C$6*CN_Mobiles!B3062+Logistic_Reg!$C$7*CN_Mobiles!C3062+Logistic_Reg!$C$8*CN_Mobiles!D3062+Logistic_Reg!$C$9*CN_Mobiles!E3062)/(1+EXP(Logistic_Reg!$C$5+Logistic_Reg!$C$6*CN_Mobiles!B3062+Logistic_Reg!$C$7*CN_Mobiles!C3062+Logistic_Reg!$C$8*CN_Mobiles!D3062+Logistic_Reg!$C$9*CN_Mobiles!E3062))</f>
        <v>0.26953446738059106</v>
      </c>
      <c r="H3062">
        <f t="shared" si="94"/>
        <v>1</v>
      </c>
      <c r="I3062" t="str">
        <f t="shared" si="95"/>
        <v>Yes</v>
      </c>
    </row>
    <row r="3063" spans="1:9" x14ac:dyDescent="0.3">
      <c r="A3063" t="s">
        <v>3064</v>
      </c>
      <c r="B3063">
        <v>41</v>
      </c>
      <c r="C3063">
        <v>1</v>
      </c>
      <c r="D3063" s="7">
        <v>0.7221041298413301</v>
      </c>
      <c r="E3063">
        <v>3</v>
      </c>
      <c r="F3063">
        <v>1</v>
      </c>
      <c r="G3063" s="9">
        <f>(Logistic_Reg!$C$5+Logistic_Reg!$C$6*CN_Mobiles!B3063+Logistic_Reg!$C$7*CN_Mobiles!C3063+Logistic_Reg!$C$8*CN_Mobiles!D3063+Logistic_Reg!$C$9*CN_Mobiles!E3063)/(1+EXP(Logistic_Reg!$C$5+Logistic_Reg!$C$6*CN_Mobiles!B3063+Logistic_Reg!$C$7*CN_Mobiles!C3063+Logistic_Reg!$C$8*CN_Mobiles!D3063+Logistic_Reg!$C$9*CN_Mobiles!E3063))</f>
        <v>0.27640449452306526</v>
      </c>
      <c r="H3063">
        <f t="shared" si="94"/>
        <v>1</v>
      </c>
      <c r="I3063" t="str">
        <f t="shared" si="95"/>
        <v>Yes</v>
      </c>
    </row>
    <row r="3064" spans="1:9" x14ac:dyDescent="0.3">
      <c r="A3064" t="s">
        <v>3065</v>
      </c>
      <c r="B3064">
        <v>65</v>
      </c>
      <c r="C3064">
        <v>1</v>
      </c>
      <c r="D3064" s="7">
        <v>-1.1352048127016541</v>
      </c>
      <c r="E3064">
        <v>3</v>
      </c>
      <c r="F3064">
        <v>1</v>
      </c>
      <c r="G3064" s="9">
        <f>(Logistic_Reg!$C$5+Logistic_Reg!$C$6*CN_Mobiles!B3064+Logistic_Reg!$C$7*CN_Mobiles!C3064+Logistic_Reg!$C$8*CN_Mobiles!D3064+Logistic_Reg!$C$9*CN_Mobiles!E3064)/(1+EXP(Logistic_Reg!$C$5+Logistic_Reg!$C$6*CN_Mobiles!B3064+Logistic_Reg!$C$7*CN_Mobiles!C3064+Logistic_Reg!$C$8*CN_Mobiles!D3064+Logistic_Reg!$C$9*CN_Mobiles!E3064))</f>
        <v>0.14306134922493</v>
      </c>
      <c r="H3064">
        <f t="shared" si="94"/>
        <v>0</v>
      </c>
      <c r="I3064" t="str">
        <f t="shared" si="95"/>
        <v>No</v>
      </c>
    </row>
    <row r="3065" spans="1:9" x14ac:dyDescent="0.3">
      <c r="A3065" t="s">
        <v>3066</v>
      </c>
      <c r="B3065">
        <v>40</v>
      </c>
      <c r="C3065">
        <v>1</v>
      </c>
      <c r="D3065" s="7">
        <v>0.94565598164185327</v>
      </c>
      <c r="E3065">
        <v>1</v>
      </c>
      <c r="F3065">
        <v>1</v>
      </c>
      <c r="G3065" s="9">
        <f>(Logistic_Reg!$C$5+Logistic_Reg!$C$6*CN_Mobiles!B3065+Logistic_Reg!$C$7*CN_Mobiles!C3065+Logistic_Reg!$C$8*CN_Mobiles!D3065+Logistic_Reg!$C$9*CN_Mobiles!E3065)/(1+EXP(Logistic_Reg!$C$5+Logistic_Reg!$C$6*CN_Mobiles!B3065+Logistic_Reg!$C$7*CN_Mobiles!C3065+Logistic_Reg!$C$8*CN_Mobiles!D3065+Logistic_Reg!$C$9*CN_Mobiles!E3065))</f>
        <v>-0.23832924381004453</v>
      </c>
      <c r="H3065">
        <f t="shared" si="94"/>
        <v>0</v>
      </c>
      <c r="I3065" t="str">
        <f t="shared" si="95"/>
        <v>No</v>
      </c>
    </row>
    <row r="3066" spans="1:9" x14ac:dyDescent="0.3">
      <c r="A3066" t="s">
        <v>3067</v>
      </c>
      <c r="B3066">
        <v>34</v>
      </c>
      <c r="C3066">
        <v>1</v>
      </c>
      <c r="D3066" s="7">
        <v>-1.1433597211053517</v>
      </c>
      <c r="E3066">
        <v>1</v>
      </c>
      <c r="F3066">
        <v>0</v>
      </c>
      <c r="G3066" s="9">
        <f>(Logistic_Reg!$C$5+Logistic_Reg!$C$6*CN_Mobiles!B3066+Logistic_Reg!$C$7*CN_Mobiles!C3066+Logistic_Reg!$C$8*CN_Mobiles!D3066+Logistic_Reg!$C$9*CN_Mobiles!E3066)/(1+EXP(Logistic_Reg!$C$5+Logistic_Reg!$C$6*CN_Mobiles!B3066+Logistic_Reg!$C$7*CN_Mobiles!C3066+Logistic_Reg!$C$8*CN_Mobiles!D3066+Logistic_Reg!$C$9*CN_Mobiles!E3066))</f>
        <v>-0.95417490748521228</v>
      </c>
      <c r="H3066">
        <f t="shared" si="94"/>
        <v>0</v>
      </c>
      <c r="I3066" t="str">
        <f t="shared" si="95"/>
        <v>Yes</v>
      </c>
    </row>
    <row r="3067" spans="1:9" x14ac:dyDescent="0.3">
      <c r="A3067" t="s">
        <v>3068</v>
      </c>
      <c r="B3067">
        <v>41</v>
      </c>
      <c r="C3067">
        <v>1</v>
      </c>
      <c r="D3067" s="7">
        <v>0.90766065677308483</v>
      </c>
      <c r="E3067">
        <v>2</v>
      </c>
      <c r="F3067">
        <v>0</v>
      </c>
      <c r="G3067" s="9">
        <f>(Logistic_Reg!$C$5+Logistic_Reg!$C$6*CN_Mobiles!B3067+Logistic_Reg!$C$7*CN_Mobiles!C3067+Logistic_Reg!$C$8*CN_Mobiles!D3067+Logistic_Reg!$C$9*CN_Mobiles!E3067)/(1+EXP(Logistic_Reg!$C$5+Logistic_Reg!$C$6*CN_Mobiles!B3067+Logistic_Reg!$C$7*CN_Mobiles!C3067+Logistic_Reg!$C$8*CN_Mobiles!D3067+Logistic_Reg!$C$9*CN_Mobiles!E3067))</f>
        <v>0.1981575150881705</v>
      </c>
      <c r="H3067">
        <f t="shared" si="94"/>
        <v>1</v>
      </c>
      <c r="I3067" t="str">
        <f t="shared" si="95"/>
        <v>No</v>
      </c>
    </row>
    <row r="3068" spans="1:9" x14ac:dyDescent="0.3">
      <c r="A3068" t="s">
        <v>3069</v>
      </c>
      <c r="B3068">
        <v>38</v>
      </c>
      <c r="C3068">
        <v>1</v>
      </c>
      <c r="D3068" s="7">
        <v>-1.0911637387455504</v>
      </c>
      <c r="E3068">
        <v>2</v>
      </c>
      <c r="F3068">
        <v>0</v>
      </c>
      <c r="G3068" s="9">
        <f>(Logistic_Reg!$C$5+Logistic_Reg!$C$6*CN_Mobiles!B3068+Logistic_Reg!$C$7*CN_Mobiles!C3068+Logistic_Reg!$C$8*CN_Mobiles!D3068+Logistic_Reg!$C$9*CN_Mobiles!E3068)/(1+EXP(Logistic_Reg!$C$5+Logistic_Reg!$C$6*CN_Mobiles!B3068+Logistic_Reg!$C$7*CN_Mobiles!C3068+Logistic_Reg!$C$8*CN_Mobiles!D3068+Logistic_Reg!$C$9*CN_Mobiles!E3068))</f>
        <v>-0.16714913411594148</v>
      </c>
      <c r="H3068">
        <f t="shared" si="94"/>
        <v>0</v>
      </c>
      <c r="I3068" t="str">
        <f t="shared" si="95"/>
        <v>Yes</v>
      </c>
    </row>
    <row r="3069" spans="1:9" x14ac:dyDescent="0.3">
      <c r="A3069" t="s">
        <v>3070</v>
      </c>
      <c r="B3069">
        <v>56</v>
      </c>
      <c r="C3069">
        <v>0</v>
      </c>
      <c r="D3069" s="7">
        <v>-1.1794324368499991</v>
      </c>
      <c r="E3069">
        <v>2</v>
      </c>
      <c r="F3069">
        <v>1</v>
      </c>
      <c r="G3069" s="9">
        <f>(Logistic_Reg!$C$5+Logistic_Reg!$C$6*CN_Mobiles!B3069+Logistic_Reg!$C$7*CN_Mobiles!C3069+Logistic_Reg!$C$8*CN_Mobiles!D3069+Logistic_Reg!$C$9*CN_Mobiles!E3069)/(1+EXP(Logistic_Reg!$C$5+Logistic_Reg!$C$6*CN_Mobiles!B3069+Logistic_Reg!$C$7*CN_Mobiles!C3069+Logistic_Reg!$C$8*CN_Mobiles!D3069+Logistic_Reg!$C$9*CN_Mobiles!E3069))</f>
        <v>-0.52829192594917185</v>
      </c>
      <c r="H3069">
        <f t="shared" si="94"/>
        <v>0</v>
      </c>
      <c r="I3069" t="str">
        <f t="shared" si="95"/>
        <v>No</v>
      </c>
    </row>
    <row r="3070" spans="1:9" x14ac:dyDescent="0.3">
      <c r="A3070" t="s">
        <v>3071</v>
      </c>
      <c r="B3070">
        <v>32</v>
      </c>
      <c r="C3070">
        <v>0</v>
      </c>
      <c r="D3070" s="7">
        <v>6.1529899114360596E-2</v>
      </c>
      <c r="E3070">
        <v>1</v>
      </c>
      <c r="F3070">
        <v>1</v>
      </c>
      <c r="G3070" s="9">
        <f>(Logistic_Reg!$C$5+Logistic_Reg!$C$6*CN_Mobiles!B3070+Logistic_Reg!$C$7*CN_Mobiles!C3070+Logistic_Reg!$C$8*CN_Mobiles!D3070+Logistic_Reg!$C$9*CN_Mobiles!E3070)/(1+EXP(Logistic_Reg!$C$5+Logistic_Reg!$C$6*CN_Mobiles!B3070+Logistic_Reg!$C$7*CN_Mobiles!C3070+Logistic_Reg!$C$8*CN_Mobiles!D3070+Logistic_Reg!$C$9*CN_Mobiles!E3070))</f>
        <v>-0.6637295547421076</v>
      </c>
      <c r="H3070">
        <f t="shared" si="94"/>
        <v>0</v>
      </c>
      <c r="I3070" t="str">
        <f t="shared" si="95"/>
        <v>No</v>
      </c>
    </row>
    <row r="3071" spans="1:9" x14ac:dyDescent="0.3">
      <c r="A3071" t="s">
        <v>3072</v>
      </c>
      <c r="B3071">
        <v>47</v>
      </c>
      <c r="C3071">
        <v>1</v>
      </c>
      <c r="D3071" s="7">
        <v>-0.21848003586666342</v>
      </c>
      <c r="E3071">
        <v>3</v>
      </c>
      <c r="F3071">
        <v>0</v>
      </c>
      <c r="G3071" s="9">
        <f>(Logistic_Reg!$C$5+Logistic_Reg!$C$6*CN_Mobiles!B3071+Logistic_Reg!$C$7*CN_Mobiles!C3071+Logistic_Reg!$C$8*CN_Mobiles!D3071+Logistic_Reg!$C$9*CN_Mobiles!E3071)/(1+EXP(Logistic_Reg!$C$5+Logistic_Reg!$C$6*CN_Mobiles!B3071+Logistic_Reg!$C$7*CN_Mobiles!C3071+Logistic_Reg!$C$8*CN_Mobiles!D3071+Logistic_Reg!$C$9*CN_Mobiles!E3071))</f>
        <v>0.26458232298722106</v>
      </c>
      <c r="H3071">
        <f t="shared" si="94"/>
        <v>1</v>
      </c>
      <c r="I3071" t="str">
        <f t="shared" si="95"/>
        <v>No</v>
      </c>
    </row>
    <row r="3072" spans="1:9" x14ac:dyDescent="0.3">
      <c r="A3072" t="s">
        <v>3073</v>
      </c>
      <c r="B3072">
        <v>42</v>
      </c>
      <c r="C3072">
        <v>1</v>
      </c>
      <c r="D3072" s="7">
        <v>-0.83612297592402685</v>
      </c>
      <c r="E3072">
        <v>2</v>
      </c>
      <c r="F3072">
        <v>1</v>
      </c>
      <c r="G3072" s="9">
        <f>(Logistic_Reg!$C$5+Logistic_Reg!$C$6*CN_Mobiles!B3072+Logistic_Reg!$C$7*CN_Mobiles!C3072+Logistic_Reg!$C$8*CN_Mobiles!D3072+Logistic_Reg!$C$9*CN_Mobiles!E3072)/(1+EXP(Logistic_Reg!$C$5+Logistic_Reg!$C$6*CN_Mobiles!B3072+Logistic_Reg!$C$7*CN_Mobiles!C3072+Logistic_Reg!$C$8*CN_Mobiles!D3072+Logistic_Reg!$C$9*CN_Mobiles!E3072))</f>
        <v>-0.12653602067819994</v>
      </c>
      <c r="H3072">
        <f t="shared" si="94"/>
        <v>0</v>
      </c>
      <c r="I3072" t="str">
        <f t="shared" si="95"/>
        <v>No</v>
      </c>
    </row>
    <row r="3073" spans="1:9" x14ac:dyDescent="0.3">
      <c r="A3073" t="s">
        <v>3074</v>
      </c>
      <c r="B3073">
        <v>28</v>
      </c>
      <c r="C3073">
        <v>0</v>
      </c>
      <c r="D3073" s="7">
        <v>0.32755808754422694</v>
      </c>
      <c r="E3073">
        <v>2</v>
      </c>
      <c r="F3073">
        <v>0</v>
      </c>
      <c r="G3073" s="9">
        <f>(Logistic_Reg!$C$5+Logistic_Reg!$C$6*CN_Mobiles!B3073+Logistic_Reg!$C$7*CN_Mobiles!C3073+Logistic_Reg!$C$8*CN_Mobiles!D3073+Logistic_Reg!$C$9*CN_Mobiles!E3073)/(1+EXP(Logistic_Reg!$C$5+Logistic_Reg!$C$6*CN_Mobiles!B3073+Logistic_Reg!$C$7*CN_Mobiles!C3073+Logistic_Reg!$C$8*CN_Mobiles!D3073+Logistic_Reg!$C$9*CN_Mobiles!E3073))</f>
        <v>8.8965032971103766E-2</v>
      </c>
      <c r="H3073">
        <f t="shared" si="94"/>
        <v>0</v>
      </c>
      <c r="I3073" t="str">
        <f t="shared" si="95"/>
        <v>Yes</v>
      </c>
    </row>
    <row r="3074" spans="1:9" x14ac:dyDescent="0.3">
      <c r="A3074" t="s">
        <v>3075</v>
      </c>
      <c r="B3074">
        <v>31</v>
      </c>
      <c r="C3074">
        <v>1</v>
      </c>
      <c r="D3074" s="7">
        <v>-1.2194150923381559</v>
      </c>
      <c r="E3074">
        <v>2</v>
      </c>
      <c r="F3074">
        <v>0</v>
      </c>
      <c r="G3074" s="9">
        <f>(Logistic_Reg!$C$5+Logistic_Reg!$C$6*CN_Mobiles!B3074+Logistic_Reg!$C$7*CN_Mobiles!C3074+Logistic_Reg!$C$8*CN_Mobiles!D3074+Logistic_Reg!$C$9*CN_Mobiles!E3074)/(1+EXP(Logistic_Reg!$C$5+Logistic_Reg!$C$6*CN_Mobiles!B3074+Logistic_Reg!$C$7*CN_Mobiles!C3074+Logistic_Reg!$C$8*CN_Mobiles!D3074+Logistic_Reg!$C$9*CN_Mobiles!E3074))</f>
        <v>-0.15165440033724317</v>
      </c>
      <c r="H3074">
        <f t="shared" si="94"/>
        <v>0</v>
      </c>
      <c r="I3074" t="str">
        <f t="shared" si="95"/>
        <v>Yes</v>
      </c>
    </row>
    <row r="3075" spans="1:9" x14ac:dyDescent="0.3">
      <c r="A3075" t="s">
        <v>3076</v>
      </c>
      <c r="B3075">
        <v>31</v>
      </c>
      <c r="C3075">
        <v>1</v>
      </c>
      <c r="D3075" s="7">
        <v>-0.35343577493961992</v>
      </c>
      <c r="E3075">
        <v>4</v>
      </c>
      <c r="F3075">
        <v>1</v>
      </c>
      <c r="G3075" s="9">
        <f>(Logistic_Reg!$C$5+Logistic_Reg!$C$6*CN_Mobiles!B3075+Logistic_Reg!$C$7*CN_Mobiles!C3075+Logistic_Reg!$C$8*CN_Mobiles!D3075+Logistic_Reg!$C$9*CN_Mobiles!E3075)/(1+EXP(Logistic_Reg!$C$5+Logistic_Reg!$C$6*CN_Mobiles!B3075+Logistic_Reg!$C$7*CN_Mobiles!C3075+Logistic_Reg!$C$8*CN_Mobiles!D3075+Logistic_Reg!$C$9*CN_Mobiles!E3075))</f>
        <v>0.2353653177069443</v>
      </c>
      <c r="H3075">
        <f t="shared" ref="H3075:H3138" si="96">IF(G3075&gt;=0.15,1,0)</f>
        <v>1</v>
      </c>
      <c r="I3075" t="str">
        <f t="shared" ref="I3075:I3138" si="97">IF(H3075=F3075,"Yes","No")</f>
        <v>Yes</v>
      </c>
    </row>
    <row r="3076" spans="1:9" x14ac:dyDescent="0.3">
      <c r="A3076" t="s">
        <v>3077</v>
      </c>
      <c r="B3076">
        <v>37</v>
      </c>
      <c r="C3076">
        <v>1</v>
      </c>
      <c r="D3076" s="7">
        <v>-0.84285020428506052</v>
      </c>
      <c r="E3076">
        <v>3</v>
      </c>
      <c r="F3076">
        <v>0</v>
      </c>
      <c r="G3076" s="9">
        <f>(Logistic_Reg!$C$5+Logistic_Reg!$C$6*CN_Mobiles!B3076+Logistic_Reg!$C$7*CN_Mobiles!C3076+Logistic_Reg!$C$8*CN_Mobiles!D3076+Logistic_Reg!$C$9*CN_Mobiles!E3076)/(1+EXP(Logistic_Reg!$C$5+Logistic_Reg!$C$6*CN_Mobiles!B3076+Logistic_Reg!$C$7*CN_Mobiles!C3076+Logistic_Reg!$C$8*CN_Mobiles!D3076+Logistic_Reg!$C$9*CN_Mobiles!E3076))</f>
        <v>0.24662509999314158</v>
      </c>
      <c r="H3076">
        <f t="shared" si="96"/>
        <v>1</v>
      </c>
      <c r="I3076" t="str">
        <f t="shared" si="97"/>
        <v>No</v>
      </c>
    </row>
    <row r="3077" spans="1:9" x14ac:dyDescent="0.3">
      <c r="A3077" t="s">
        <v>3078</v>
      </c>
      <c r="B3077">
        <v>32</v>
      </c>
      <c r="C3077">
        <v>1</v>
      </c>
      <c r="D3077" s="7">
        <v>-0.57646795120461325</v>
      </c>
      <c r="E3077">
        <v>3</v>
      </c>
      <c r="F3077">
        <v>0</v>
      </c>
      <c r="G3077" s="9">
        <f>(Logistic_Reg!$C$5+Logistic_Reg!$C$6*CN_Mobiles!B3077+Logistic_Reg!$C$7*CN_Mobiles!C3077+Logistic_Reg!$C$8*CN_Mobiles!D3077+Logistic_Reg!$C$9*CN_Mobiles!E3077)/(1+EXP(Logistic_Reg!$C$5+Logistic_Reg!$C$6*CN_Mobiles!B3077+Logistic_Reg!$C$7*CN_Mobiles!C3077+Logistic_Reg!$C$8*CN_Mobiles!D3077+Logistic_Reg!$C$9*CN_Mobiles!E3077))</f>
        <v>0.26597696675646365</v>
      </c>
      <c r="H3077">
        <f t="shared" si="96"/>
        <v>1</v>
      </c>
      <c r="I3077" t="str">
        <f t="shared" si="97"/>
        <v>No</v>
      </c>
    </row>
    <row r="3078" spans="1:9" x14ac:dyDescent="0.3">
      <c r="A3078" t="s">
        <v>3079</v>
      </c>
      <c r="B3078">
        <v>45</v>
      </c>
      <c r="C3078">
        <v>0</v>
      </c>
      <c r="D3078" s="7">
        <v>2.3157567363986606</v>
      </c>
      <c r="E3078">
        <v>4</v>
      </c>
      <c r="F3078">
        <v>1</v>
      </c>
      <c r="G3078" s="9">
        <f>(Logistic_Reg!$C$5+Logistic_Reg!$C$6*CN_Mobiles!B3078+Logistic_Reg!$C$7*CN_Mobiles!C3078+Logistic_Reg!$C$8*CN_Mobiles!D3078+Logistic_Reg!$C$9*CN_Mobiles!E3078)/(1+EXP(Logistic_Reg!$C$5+Logistic_Reg!$C$6*CN_Mobiles!B3078+Logistic_Reg!$C$7*CN_Mobiles!C3078+Logistic_Reg!$C$8*CN_Mobiles!D3078+Logistic_Reg!$C$9*CN_Mobiles!E3078))</f>
        <v>0.16149950066833502</v>
      </c>
      <c r="H3078">
        <f t="shared" si="96"/>
        <v>1</v>
      </c>
      <c r="I3078" t="str">
        <f t="shared" si="97"/>
        <v>Yes</v>
      </c>
    </row>
    <row r="3079" spans="1:9" x14ac:dyDescent="0.3">
      <c r="A3079" t="s">
        <v>3080</v>
      </c>
      <c r="B3079">
        <v>46</v>
      </c>
      <c r="C3079">
        <v>0</v>
      </c>
      <c r="D3079" s="7">
        <v>2.1201912205811353</v>
      </c>
      <c r="E3079">
        <v>3</v>
      </c>
      <c r="F3079">
        <v>1</v>
      </c>
      <c r="G3079" s="9">
        <f>(Logistic_Reg!$C$5+Logistic_Reg!$C$6*CN_Mobiles!B3079+Logistic_Reg!$C$7*CN_Mobiles!C3079+Logistic_Reg!$C$8*CN_Mobiles!D3079+Logistic_Reg!$C$9*CN_Mobiles!E3079)/(1+EXP(Logistic_Reg!$C$5+Logistic_Reg!$C$6*CN_Mobiles!B3079+Logistic_Reg!$C$7*CN_Mobiles!C3079+Logistic_Reg!$C$8*CN_Mobiles!D3079+Logistic_Reg!$C$9*CN_Mobiles!E3079))</f>
        <v>0.26050312155031918</v>
      </c>
      <c r="H3079">
        <f t="shared" si="96"/>
        <v>1</v>
      </c>
      <c r="I3079" t="str">
        <f t="shared" si="97"/>
        <v>Yes</v>
      </c>
    </row>
    <row r="3080" spans="1:9" x14ac:dyDescent="0.3">
      <c r="A3080" t="s">
        <v>3081</v>
      </c>
      <c r="B3080">
        <v>49</v>
      </c>
      <c r="C3080">
        <v>1</v>
      </c>
      <c r="D3080" s="7">
        <v>-0.7154897230390771</v>
      </c>
      <c r="E3080">
        <v>3</v>
      </c>
      <c r="F3080">
        <v>1</v>
      </c>
      <c r="G3080" s="9">
        <f>(Logistic_Reg!$C$5+Logistic_Reg!$C$6*CN_Mobiles!B3080+Logistic_Reg!$C$7*CN_Mobiles!C3080+Logistic_Reg!$C$8*CN_Mobiles!D3080+Logistic_Reg!$C$9*CN_Mobiles!E3080)/(1+EXP(Logistic_Reg!$C$5+Logistic_Reg!$C$6*CN_Mobiles!B3080+Logistic_Reg!$C$7*CN_Mobiles!C3080+Logistic_Reg!$C$8*CN_Mobiles!D3080+Logistic_Reg!$C$9*CN_Mobiles!E3080))</f>
        <v>0.23375590741922436</v>
      </c>
      <c r="H3080">
        <f t="shared" si="96"/>
        <v>1</v>
      </c>
      <c r="I3080" t="str">
        <f t="shared" si="97"/>
        <v>Yes</v>
      </c>
    </row>
    <row r="3081" spans="1:9" x14ac:dyDescent="0.3">
      <c r="A3081" t="s">
        <v>3082</v>
      </c>
      <c r="B3081">
        <v>63</v>
      </c>
      <c r="C3081">
        <v>1</v>
      </c>
      <c r="D3081" s="7">
        <v>0.93815780605778099</v>
      </c>
      <c r="E3081">
        <v>2</v>
      </c>
      <c r="F3081">
        <v>1</v>
      </c>
      <c r="G3081" s="9">
        <f>(Logistic_Reg!$C$5+Logistic_Reg!$C$6*CN_Mobiles!B3081+Logistic_Reg!$C$7*CN_Mobiles!C3081+Logistic_Reg!$C$8*CN_Mobiles!D3081+Logistic_Reg!$C$9*CN_Mobiles!E3081)/(1+EXP(Logistic_Reg!$C$5+Logistic_Reg!$C$6*CN_Mobiles!B3081+Logistic_Reg!$C$7*CN_Mobiles!C3081+Logistic_Reg!$C$8*CN_Mobiles!D3081+Logistic_Reg!$C$9*CN_Mobiles!E3081))</f>
        <v>0.12767392071391676</v>
      </c>
      <c r="H3081">
        <f t="shared" si="96"/>
        <v>0</v>
      </c>
      <c r="I3081" t="str">
        <f t="shared" si="97"/>
        <v>No</v>
      </c>
    </row>
    <row r="3082" spans="1:9" x14ac:dyDescent="0.3">
      <c r="A3082" t="s">
        <v>3083</v>
      </c>
      <c r="B3082">
        <v>46</v>
      </c>
      <c r="C3082">
        <v>0</v>
      </c>
      <c r="D3082" s="7">
        <v>1.733567850734123</v>
      </c>
      <c r="E3082">
        <v>2</v>
      </c>
      <c r="F3082">
        <v>1</v>
      </c>
      <c r="G3082" s="9">
        <f>(Logistic_Reg!$C$5+Logistic_Reg!$C$6*CN_Mobiles!B3082+Logistic_Reg!$C$7*CN_Mobiles!C3082+Logistic_Reg!$C$8*CN_Mobiles!D3082+Logistic_Reg!$C$9*CN_Mobiles!E3082)/(1+EXP(Logistic_Reg!$C$5+Logistic_Reg!$C$6*CN_Mobiles!B3082+Logistic_Reg!$C$7*CN_Mobiles!C3082+Logistic_Reg!$C$8*CN_Mobiles!D3082+Logistic_Reg!$C$9*CN_Mobiles!E3082))</f>
        <v>0.21255673304952424</v>
      </c>
      <c r="H3082">
        <f t="shared" si="96"/>
        <v>1</v>
      </c>
      <c r="I3082" t="str">
        <f t="shared" si="97"/>
        <v>Yes</v>
      </c>
    </row>
    <row r="3083" spans="1:9" x14ac:dyDescent="0.3">
      <c r="A3083" t="s">
        <v>3084</v>
      </c>
      <c r="B3083">
        <v>35</v>
      </c>
      <c r="C3083">
        <v>1</v>
      </c>
      <c r="D3083" s="7">
        <v>-0.58843762068230943</v>
      </c>
      <c r="E3083">
        <v>1</v>
      </c>
      <c r="F3083">
        <v>0</v>
      </c>
      <c r="G3083" s="9">
        <f>(Logistic_Reg!$C$5+Logistic_Reg!$C$6*CN_Mobiles!B3083+Logistic_Reg!$C$7*CN_Mobiles!C3083+Logistic_Reg!$C$8*CN_Mobiles!D3083+Logistic_Reg!$C$9*CN_Mobiles!E3083)/(1+EXP(Logistic_Reg!$C$5+Logistic_Reg!$C$6*CN_Mobiles!B3083+Logistic_Reg!$C$7*CN_Mobiles!C3083+Logistic_Reg!$C$8*CN_Mobiles!D3083+Logistic_Reg!$C$9*CN_Mobiles!E3083))</f>
        <v>-0.73485312542213477</v>
      </c>
      <c r="H3083">
        <f t="shared" si="96"/>
        <v>0</v>
      </c>
      <c r="I3083" t="str">
        <f t="shared" si="97"/>
        <v>Yes</v>
      </c>
    </row>
    <row r="3084" spans="1:9" x14ac:dyDescent="0.3">
      <c r="A3084" t="s">
        <v>3085</v>
      </c>
      <c r="B3084">
        <v>55</v>
      </c>
      <c r="C3084">
        <v>0</v>
      </c>
      <c r="D3084" s="7">
        <v>-0.14460425616565972</v>
      </c>
      <c r="E3084">
        <v>3</v>
      </c>
      <c r="F3084">
        <v>1</v>
      </c>
      <c r="G3084" s="9">
        <f>(Logistic_Reg!$C$5+Logistic_Reg!$C$6*CN_Mobiles!B3084+Logistic_Reg!$C$7*CN_Mobiles!C3084+Logistic_Reg!$C$8*CN_Mobiles!D3084+Logistic_Reg!$C$9*CN_Mobiles!E3084)/(1+EXP(Logistic_Reg!$C$5+Logistic_Reg!$C$6*CN_Mobiles!B3084+Logistic_Reg!$C$7*CN_Mobiles!C3084+Logistic_Reg!$C$8*CN_Mobiles!D3084+Logistic_Reg!$C$9*CN_Mobiles!E3084))</f>
        <v>0.22283773256830711</v>
      </c>
      <c r="H3084">
        <f t="shared" si="96"/>
        <v>1</v>
      </c>
      <c r="I3084" t="str">
        <f t="shared" si="97"/>
        <v>Yes</v>
      </c>
    </row>
    <row r="3085" spans="1:9" x14ac:dyDescent="0.3">
      <c r="A3085" t="s">
        <v>3086</v>
      </c>
      <c r="B3085">
        <v>50</v>
      </c>
      <c r="C3085">
        <v>1</v>
      </c>
      <c r="D3085" s="7">
        <v>-1.1188378886925521</v>
      </c>
      <c r="E3085">
        <v>1</v>
      </c>
      <c r="F3085">
        <v>0</v>
      </c>
      <c r="G3085" s="9">
        <f>(Logistic_Reg!$C$5+Logistic_Reg!$C$6*CN_Mobiles!B3085+Logistic_Reg!$C$7*CN_Mobiles!C3085+Logistic_Reg!$C$8*CN_Mobiles!D3085+Logistic_Reg!$C$9*CN_Mobiles!E3085)/(1+EXP(Logistic_Reg!$C$5+Logistic_Reg!$C$6*CN_Mobiles!B3085+Logistic_Reg!$C$7*CN_Mobiles!C3085+Logistic_Reg!$C$8*CN_Mobiles!D3085+Logistic_Reg!$C$9*CN_Mobiles!E3085))</f>
        <v>-1.1270930179501488</v>
      </c>
      <c r="H3085">
        <f t="shared" si="96"/>
        <v>0</v>
      </c>
      <c r="I3085" t="str">
        <f t="shared" si="97"/>
        <v>Yes</v>
      </c>
    </row>
    <row r="3086" spans="1:9" x14ac:dyDescent="0.3">
      <c r="A3086" t="s">
        <v>3087</v>
      </c>
      <c r="B3086">
        <v>31</v>
      </c>
      <c r="C3086">
        <v>1</v>
      </c>
      <c r="D3086" s="7">
        <v>-1.1703542953520452</v>
      </c>
      <c r="E3086">
        <v>2</v>
      </c>
      <c r="F3086">
        <v>0</v>
      </c>
      <c r="G3086" s="9">
        <f>(Logistic_Reg!$C$5+Logistic_Reg!$C$6*CN_Mobiles!B3086+Logistic_Reg!$C$7*CN_Mobiles!C3086+Logistic_Reg!$C$8*CN_Mobiles!D3086+Logistic_Reg!$C$9*CN_Mobiles!E3086)/(1+EXP(Logistic_Reg!$C$5+Logistic_Reg!$C$6*CN_Mobiles!B3086+Logistic_Reg!$C$7*CN_Mobiles!C3086+Logistic_Reg!$C$8*CN_Mobiles!D3086+Logistic_Reg!$C$9*CN_Mobiles!E3086))</f>
        <v>-0.13836408245669984</v>
      </c>
      <c r="H3086">
        <f t="shared" si="96"/>
        <v>0</v>
      </c>
      <c r="I3086" t="str">
        <f t="shared" si="97"/>
        <v>Yes</v>
      </c>
    </row>
    <row r="3087" spans="1:9" x14ac:dyDescent="0.3">
      <c r="A3087" t="s">
        <v>3088</v>
      </c>
      <c r="B3087">
        <v>57</v>
      </c>
      <c r="C3087">
        <v>1</v>
      </c>
      <c r="D3087" s="7">
        <v>1.7571264750114721</v>
      </c>
      <c r="E3087">
        <v>2</v>
      </c>
      <c r="F3087">
        <v>1</v>
      </c>
      <c r="G3087" s="9">
        <f>(Logistic_Reg!$C$5+Logistic_Reg!$C$6*CN_Mobiles!B3087+Logistic_Reg!$C$7*CN_Mobiles!C3087+Logistic_Reg!$C$8*CN_Mobiles!D3087+Logistic_Reg!$C$9*CN_Mobiles!E3087)/(1+EXP(Logistic_Reg!$C$5+Logistic_Reg!$C$6*CN_Mobiles!B3087+Logistic_Reg!$C$7*CN_Mobiles!C3087+Logistic_Reg!$C$8*CN_Mobiles!D3087+Logistic_Reg!$C$9*CN_Mobiles!E3087))</f>
        <v>0.23607169948387088</v>
      </c>
      <c r="H3087">
        <f t="shared" si="96"/>
        <v>1</v>
      </c>
      <c r="I3087" t="str">
        <f t="shared" si="97"/>
        <v>Yes</v>
      </c>
    </row>
    <row r="3088" spans="1:9" x14ac:dyDescent="0.3">
      <c r="A3088" t="s">
        <v>3089</v>
      </c>
      <c r="B3088">
        <v>32</v>
      </c>
      <c r="C3088">
        <v>0</v>
      </c>
      <c r="D3088" s="7">
        <v>-6.8507006318270183E-2</v>
      </c>
      <c r="E3088">
        <v>2</v>
      </c>
      <c r="F3088">
        <v>0</v>
      </c>
      <c r="G3088" s="9">
        <f>(Logistic_Reg!$C$5+Logistic_Reg!$C$6*CN_Mobiles!B3088+Logistic_Reg!$C$7*CN_Mobiles!C3088+Logistic_Reg!$C$8*CN_Mobiles!D3088+Logistic_Reg!$C$9*CN_Mobiles!E3088)/(1+EXP(Logistic_Reg!$C$5+Logistic_Reg!$C$6*CN_Mobiles!B3088+Logistic_Reg!$C$7*CN_Mobiles!C3088+Logistic_Reg!$C$8*CN_Mobiles!D3088+Logistic_Reg!$C$9*CN_Mobiles!E3088))</f>
        <v>-9.729810786973464E-3</v>
      </c>
      <c r="H3088">
        <f t="shared" si="96"/>
        <v>0</v>
      </c>
      <c r="I3088" t="str">
        <f t="shared" si="97"/>
        <v>Yes</v>
      </c>
    </row>
    <row r="3089" spans="1:9" x14ac:dyDescent="0.3">
      <c r="A3089" t="s">
        <v>3090</v>
      </c>
      <c r="B3089">
        <v>34</v>
      </c>
      <c r="C3089">
        <v>0</v>
      </c>
      <c r="D3089" s="7">
        <v>-0.95206963112225806</v>
      </c>
      <c r="E3089">
        <v>3</v>
      </c>
      <c r="F3089">
        <v>1</v>
      </c>
      <c r="G3089" s="9">
        <f>(Logistic_Reg!$C$5+Logistic_Reg!$C$6*CN_Mobiles!B3089+Logistic_Reg!$C$7*CN_Mobiles!C3089+Logistic_Reg!$C$8*CN_Mobiles!D3089+Logistic_Reg!$C$9*CN_Mobiles!E3089)/(1+EXP(Logistic_Reg!$C$5+Logistic_Reg!$C$6*CN_Mobiles!B3089+Logistic_Reg!$C$7*CN_Mobiles!C3089+Logistic_Reg!$C$8*CN_Mobiles!D3089+Logistic_Reg!$C$9*CN_Mobiles!E3089))</f>
        <v>0.19875339454363622</v>
      </c>
      <c r="H3089">
        <f t="shared" si="96"/>
        <v>1</v>
      </c>
      <c r="I3089" t="str">
        <f t="shared" si="97"/>
        <v>Yes</v>
      </c>
    </row>
    <row r="3090" spans="1:9" x14ac:dyDescent="0.3">
      <c r="A3090" t="s">
        <v>3091</v>
      </c>
      <c r="B3090">
        <v>38</v>
      </c>
      <c r="C3090">
        <v>0</v>
      </c>
      <c r="D3090" s="7">
        <v>0.20035369931624206</v>
      </c>
      <c r="E3090">
        <v>3</v>
      </c>
      <c r="F3090">
        <v>1</v>
      </c>
      <c r="G3090" s="9">
        <f>(Logistic_Reg!$C$5+Logistic_Reg!$C$6*CN_Mobiles!B3090+Logistic_Reg!$C$7*CN_Mobiles!C3090+Logistic_Reg!$C$8*CN_Mobiles!D3090+Logistic_Reg!$C$9*CN_Mobiles!E3090)/(1+EXP(Logistic_Reg!$C$5+Logistic_Reg!$C$6*CN_Mobiles!B3090+Logistic_Reg!$C$7*CN_Mobiles!C3090+Logistic_Reg!$C$8*CN_Mobiles!D3090+Logistic_Reg!$C$9*CN_Mobiles!E3090))</f>
        <v>0.2683514526430007</v>
      </c>
      <c r="H3090">
        <f t="shared" si="96"/>
        <v>1</v>
      </c>
      <c r="I3090" t="str">
        <f t="shared" si="97"/>
        <v>Yes</v>
      </c>
    </row>
    <row r="3091" spans="1:9" x14ac:dyDescent="0.3">
      <c r="A3091" t="s">
        <v>3092</v>
      </c>
      <c r="B3091">
        <v>29</v>
      </c>
      <c r="C3091">
        <v>0</v>
      </c>
      <c r="D3091" s="7">
        <v>-0.36219030896123672</v>
      </c>
      <c r="E3091">
        <v>3</v>
      </c>
      <c r="F3091">
        <v>1</v>
      </c>
      <c r="G3091" s="9">
        <f>(Logistic_Reg!$C$5+Logistic_Reg!$C$6*CN_Mobiles!B3091+Logistic_Reg!$C$7*CN_Mobiles!C3091+Logistic_Reg!$C$8*CN_Mobiles!D3091+Logistic_Reg!$C$9*CN_Mobiles!E3091)/(1+EXP(Logistic_Reg!$C$5+Logistic_Reg!$C$6*CN_Mobiles!B3091+Logistic_Reg!$C$7*CN_Mobiles!C3091+Logistic_Reg!$C$8*CN_Mobiles!D3091+Logistic_Reg!$C$9*CN_Mobiles!E3091))</f>
        <v>0.25469119840599141</v>
      </c>
      <c r="H3091">
        <f t="shared" si="96"/>
        <v>1</v>
      </c>
      <c r="I3091" t="str">
        <f t="shared" si="97"/>
        <v>Yes</v>
      </c>
    </row>
    <row r="3092" spans="1:9" x14ac:dyDescent="0.3">
      <c r="A3092" t="s">
        <v>3093</v>
      </c>
      <c r="B3092">
        <v>57</v>
      </c>
      <c r="C3092">
        <v>1</v>
      </c>
      <c r="D3092" s="7">
        <v>-1.3420299651223238</v>
      </c>
      <c r="E3092">
        <v>4</v>
      </c>
      <c r="F3092">
        <v>1</v>
      </c>
      <c r="G3092" s="9">
        <f>(Logistic_Reg!$C$5+Logistic_Reg!$C$6*CN_Mobiles!B3092+Logistic_Reg!$C$7*CN_Mobiles!C3092+Logistic_Reg!$C$8*CN_Mobiles!D3092+Logistic_Reg!$C$9*CN_Mobiles!E3092)/(1+EXP(Logistic_Reg!$C$5+Logistic_Reg!$C$6*CN_Mobiles!B3092+Logistic_Reg!$C$7*CN_Mobiles!C3092+Logistic_Reg!$C$8*CN_Mobiles!D3092+Logistic_Reg!$C$9*CN_Mobiles!E3092))</f>
        <v>0.27835628993895895</v>
      </c>
      <c r="H3092">
        <f t="shared" si="96"/>
        <v>1</v>
      </c>
      <c r="I3092" t="str">
        <f t="shared" si="97"/>
        <v>Yes</v>
      </c>
    </row>
    <row r="3093" spans="1:9" x14ac:dyDescent="0.3">
      <c r="A3093" t="s">
        <v>3094</v>
      </c>
      <c r="B3093">
        <v>30</v>
      </c>
      <c r="C3093">
        <v>0</v>
      </c>
      <c r="D3093" s="7">
        <v>-0.2792877842438149</v>
      </c>
      <c r="E3093">
        <v>2</v>
      </c>
      <c r="F3093">
        <v>0</v>
      </c>
      <c r="G3093" s="9">
        <f>(Logistic_Reg!$C$5+Logistic_Reg!$C$6*CN_Mobiles!B3093+Logistic_Reg!$C$7*CN_Mobiles!C3093+Logistic_Reg!$C$8*CN_Mobiles!D3093+Logistic_Reg!$C$9*CN_Mobiles!E3093)/(1+EXP(Logistic_Reg!$C$5+Logistic_Reg!$C$6*CN_Mobiles!B3093+Logistic_Reg!$C$7*CN_Mobiles!C3093+Logistic_Reg!$C$8*CN_Mobiles!D3093+Logistic_Reg!$C$9*CN_Mobiles!E3093))</f>
        <v>-4.5692676490823224E-2</v>
      </c>
      <c r="H3093">
        <f t="shared" si="96"/>
        <v>0</v>
      </c>
      <c r="I3093" t="str">
        <f t="shared" si="97"/>
        <v>Yes</v>
      </c>
    </row>
    <row r="3094" spans="1:9" x14ac:dyDescent="0.3">
      <c r="A3094" t="s">
        <v>3095</v>
      </c>
      <c r="B3094">
        <v>51</v>
      </c>
      <c r="C3094">
        <v>0</v>
      </c>
      <c r="D3094" s="7">
        <v>-1.4565774938787437</v>
      </c>
      <c r="E3094">
        <v>2</v>
      </c>
      <c r="F3094">
        <v>0</v>
      </c>
      <c r="G3094" s="9">
        <f>(Logistic_Reg!$C$5+Logistic_Reg!$C$6*CN_Mobiles!B3094+Logistic_Reg!$C$7*CN_Mobiles!C3094+Logistic_Reg!$C$8*CN_Mobiles!D3094+Logistic_Reg!$C$9*CN_Mobiles!E3094)/(1+EXP(Logistic_Reg!$C$5+Logistic_Reg!$C$6*CN_Mobiles!B3094+Logistic_Reg!$C$7*CN_Mobiles!C3094+Logistic_Reg!$C$8*CN_Mobiles!D3094+Logistic_Reg!$C$9*CN_Mobiles!E3094))</f>
        <v>-0.5824494459067906</v>
      </c>
      <c r="H3094">
        <f t="shared" si="96"/>
        <v>0</v>
      </c>
      <c r="I3094" t="str">
        <f t="shared" si="97"/>
        <v>Yes</v>
      </c>
    </row>
    <row r="3095" spans="1:9" x14ac:dyDescent="0.3">
      <c r="A3095" t="s">
        <v>3096</v>
      </c>
      <c r="B3095">
        <v>64</v>
      </c>
      <c r="C3095">
        <v>1</v>
      </c>
      <c r="D3095" s="7">
        <v>-0.63397490332312512</v>
      </c>
      <c r="E3095">
        <v>2</v>
      </c>
      <c r="F3095">
        <v>0</v>
      </c>
      <c r="G3095" s="9">
        <f>(Logistic_Reg!$C$5+Logistic_Reg!$C$6*CN_Mobiles!B3095+Logistic_Reg!$C$7*CN_Mobiles!C3095+Logistic_Reg!$C$8*CN_Mobiles!D3095+Logistic_Reg!$C$9*CN_Mobiles!E3095)/(1+EXP(Logistic_Reg!$C$5+Logistic_Reg!$C$6*CN_Mobiles!B3095+Logistic_Reg!$C$7*CN_Mobiles!C3095+Logistic_Reg!$C$8*CN_Mobiles!D3095+Logistic_Reg!$C$9*CN_Mobiles!E3095))</f>
        <v>-0.23285907325160393</v>
      </c>
      <c r="H3095">
        <f t="shared" si="96"/>
        <v>0</v>
      </c>
      <c r="I3095" t="str">
        <f t="shared" si="97"/>
        <v>Yes</v>
      </c>
    </row>
    <row r="3096" spans="1:9" x14ac:dyDescent="0.3">
      <c r="A3096" t="s">
        <v>3097</v>
      </c>
      <c r="B3096">
        <v>49</v>
      </c>
      <c r="C3096">
        <v>0</v>
      </c>
      <c r="D3096" s="7">
        <v>-0.21462529975147038</v>
      </c>
      <c r="E3096">
        <v>2</v>
      </c>
      <c r="F3096">
        <v>1</v>
      </c>
      <c r="G3096" s="9">
        <f>(Logistic_Reg!$C$5+Logistic_Reg!$C$6*CN_Mobiles!B3096+Logistic_Reg!$C$7*CN_Mobiles!C3096+Logistic_Reg!$C$8*CN_Mobiles!D3096+Logistic_Reg!$C$9*CN_Mobiles!E3096)/(1+EXP(Logistic_Reg!$C$5+Logistic_Reg!$C$6*CN_Mobiles!B3096+Logistic_Reg!$C$7*CN_Mobiles!C3096+Logistic_Reg!$C$8*CN_Mobiles!D3096+Logistic_Reg!$C$9*CN_Mobiles!E3096))</f>
        <v>-0.15686013479856101</v>
      </c>
      <c r="H3096">
        <f t="shared" si="96"/>
        <v>0</v>
      </c>
      <c r="I3096" t="str">
        <f t="shared" si="97"/>
        <v>No</v>
      </c>
    </row>
    <row r="3097" spans="1:9" x14ac:dyDescent="0.3">
      <c r="A3097" t="s">
        <v>3098</v>
      </c>
      <c r="B3097">
        <v>36</v>
      </c>
      <c r="C3097">
        <v>1</v>
      </c>
      <c r="D3097" s="7">
        <v>-0.26336058568785375</v>
      </c>
      <c r="E3097">
        <v>3</v>
      </c>
      <c r="F3097">
        <v>1</v>
      </c>
      <c r="G3097" s="9">
        <f>(Logistic_Reg!$C$5+Logistic_Reg!$C$6*CN_Mobiles!B3097+Logistic_Reg!$C$7*CN_Mobiles!C3097+Logistic_Reg!$C$8*CN_Mobiles!D3097+Logistic_Reg!$C$9*CN_Mobiles!E3097)/(1+EXP(Logistic_Reg!$C$5+Logistic_Reg!$C$6*CN_Mobiles!B3097+Logistic_Reg!$C$7*CN_Mobiles!C3097+Logistic_Reg!$C$8*CN_Mobiles!D3097+Logistic_Reg!$C$9*CN_Mobiles!E3097))</f>
        <v>0.27228824467435858</v>
      </c>
      <c r="H3097">
        <f t="shared" si="96"/>
        <v>1</v>
      </c>
      <c r="I3097" t="str">
        <f t="shared" si="97"/>
        <v>Yes</v>
      </c>
    </row>
    <row r="3098" spans="1:9" x14ac:dyDescent="0.3">
      <c r="A3098" t="s">
        <v>3099</v>
      </c>
      <c r="B3098">
        <v>32</v>
      </c>
      <c r="C3098">
        <v>0</v>
      </c>
      <c r="D3098" s="7">
        <v>8.1829605747654605E-2</v>
      </c>
      <c r="E3098">
        <v>2</v>
      </c>
      <c r="F3098">
        <v>0</v>
      </c>
      <c r="G3098" s="9">
        <f>(Logistic_Reg!$C$5+Logistic_Reg!$C$6*CN_Mobiles!B3098+Logistic_Reg!$C$7*CN_Mobiles!C3098+Logistic_Reg!$C$8*CN_Mobiles!D3098+Logistic_Reg!$C$9*CN_Mobiles!E3098)/(1+EXP(Logistic_Reg!$C$5+Logistic_Reg!$C$6*CN_Mobiles!B3098+Logistic_Reg!$C$7*CN_Mobiles!C3098+Logistic_Reg!$C$8*CN_Mobiles!D3098+Logistic_Reg!$C$9*CN_Mobiles!E3098))</f>
        <v>2.2310828242951421E-2</v>
      </c>
      <c r="H3098">
        <f t="shared" si="96"/>
        <v>0</v>
      </c>
      <c r="I3098" t="str">
        <f t="shared" si="97"/>
        <v>Yes</v>
      </c>
    </row>
    <row r="3099" spans="1:9" x14ac:dyDescent="0.3">
      <c r="A3099" t="s">
        <v>3100</v>
      </c>
      <c r="B3099">
        <v>49</v>
      </c>
      <c r="C3099">
        <v>1</v>
      </c>
      <c r="D3099" s="7">
        <v>-0.55278559465690025</v>
      </c>
      <c r="E3099">
        <v>3</v>
      </c>
      <c r="F3099">
        <v>1</v>
      </c>
      <c r="G3099" s="9">
        <f>(Logistic_Reg!$C$5+Logistic_Reg!$C$6*CN_Mobiles!B3099+Logistic_Reg!$C$7*CN_Mobiles!C3099+Logistic_Reg!$C$8*CN_Mobiles!D3099+Logistic_Reg!$C$9*CN_Mobiles!E3099)/(1+EXP(Logistic_Reg!$C$5+Logistic_Reg!$C$6*CN_Mobiles!B3099+Logistic_Reg!$C$7*CN_Mobiles!C3099+Logistic_Reg!$C$8*CN_Mobiles!D3099+Logistic_Reg!$C$9*CN_Mobiles!E3099))</f>
        <v>0.24499107889050625</v>
      </c>
      <c r="H3099">
        <f t="shared" si="96"/>
        <v>1</v>
      </c>
      <c r="I3099" t="str">
        <f t="shared" si="97"/>
        <v>Yes</v>
      </c>
    </row>
    <row r="3100" spans="1:9" x14ac:dyDescent="0.3">
      <c r="A3100" t="s">
        <v>3101</v>
      </c>
      <c r="B3100">
        <v>46</v>
      </c>
      <c r="C3100">
        <v>1</v>
      </c>
      <c r="D3100" s="7">
        <v>-0.60968149971715202</v>
      </c>
      <c r="E3100">
        <v>2</v>
      </c>
      <c r="F3100">
        <v>0</v>
      </c>
      <c r="G3100" s="9">
        <f>(Logistic_Reg!$C$5+Logistic_Reg!$C$6*CN_Mobiles!B3100+Logistic_Reg!$C$7*CN_Mobiles!C3100+Logistic_Reg!$C$8*CN_Mobiles!D3100+Logistic_Reg!$C$9*CN_Mobiles!E3100)/(1+EXP(Logistic_Reg!$C$5+Logistic_Reg!$C$6*CN_Mobiles!B3100+Logistic_Reg!$C$7*CN_Mobiles!C3100+Logistic_Reg!$C$8*CN_Mobiles!D3100+Logistic_Reg!$C$9*CN_Mobiles!E3100))</f>
        <v>-9.5172624459627722E-2</v>
      </c>
      <c r="H3100">
        <f t="shared" si="96"/>
        <v>0</v>
      </c>
      <c r="I3100" t="str">
        <f t="shared" si="97"/>
        <v>Yes</v>
      </c>
    </row>
    <row r="3101" spans="1:9" x14ac:dyDescent="0.3">
      <c r="A3101" t="s">
        <v>3102</v>
      </c>
      <c r="B3101">
        <v>58</v>
      </c>
      <c r="C3101">
        <v>1</v>
      </c>
      <c r="D3101" s="7">
        <v>1.7637851747304574</v>
      </c>
      <c r="E3101">
        <v>3</v>
      </c>
      <c r="F3101">
        <v>0</v>
      </c>
      <c r="G3101" s="9">
        <f>(Logistic_Reg!$C$5+Logistic_Reg!$C$6*CN_Mobiles!B3101+Logistic_Reg!$C$7*CN_Mobiles!C3101+Logistic_Reg!$C$8*CN_Mobiles!D3101+Logistic_Reg!$C$9*CN_Mobiles!E3101)/(1+EXP(Logistic_Reg!$C$5+Logistic_Reg!$C$6*CN_Mobiles!B3101+Logistic_Reg!$C$7*CN_Mobiles!C3101+Logistic_Reg!$C$8*CN_Mobiles!D3101+Logistic_Reg!$C$9*CN_Mobiles!E3101))</f>
        <v>0.26411734758955435</v>
      </c>
      <c r="H3101">
        <f t="shared" si="96"/>
        <v>1</v>
      </c>
      <c r="I3101" t="str">
        <f t="shared" si="97"/>
        <v>No</v>
      </c>
    </row>
    <row r="3102" spans="1:9" x14ac:dyDescent="0.3">
      <c r="A3102" t="s">
        <v>3103</v>
      </c>
      <c r="B3102">
        <v>46</v>
      </c>
      <c r="C3102">
        <v>1</v>
      </c>
      <c r="D3102" s="7">
        <v>-1.4193245626321607</v>
      </c>
      <c r="E3102">
        <v>2</v>
      </c>
      <c r="F3102">
        <v>1</v>
      </c>
      <c r="G3102" s="9">
        <f>(Logistic_Reg!$C$5+Logistic_Reg!$C$6*CN_Mobiles!B3102+Logistic_Reg!$C$7*CN_Mobiles!C3102+Logistic_Reg!$C$8*CN_Mobiles!D3102+Logistic_Reg!$C$9*CN_Mobiles!E3102)/(1+EXP(Logistic_Reg!$C$5+Logistic_Reg!$C$6*CN_Mobiles!B3102+Logistic_Reg!$C$7*CN_Mobiles!C3102+Logistic_Reg!$C$8*CN_Mobiles!D3102+Logistic_Reg!$C$9*CN_Mobiles!E3102))</f>
        <v>-0.32970587359830134</v>
      </c>
      <c r="H3102">
        <f t="shared" si="96"/>
        <v>0</v>
      </c>
      <c r="I3102" t="str">
        <f t="shared" si="97"/>
        <v>No</v>
      </c>
    </row>
    <row r="3103" spans="1:9" x14ac:dyDescent="0.3">
      <c r="A3103" t="s">
        <v>3104</v>
      </c>
      <c r="B3103">
        <v>43</v>
      </c>
      <c r="C3103">
        <v>0</v>
      </c>
      <c r="D3103" s="7">
        <v>0.28348655641388015</v>
      </c>
      <c r="E3103">
        <v>2</v>
      </c>
      <c r="F3103">
        <v>0</v>
      </c>
      <c r="G3103" s="9">
        <f>(Logistic_Reg!$C$5+Logistic_Reg!$C$6*CN_Mobiles!B3103+Logistic_Reg!$C$7*CN_Mobiles!C3103+Logistic_Reg!$C$8*CN_Mobiles!D3103+Logistic_Reg!$C$9*CN_Mobiles!E3103)/(1+EXP(Logistic_Reg!$C$5+Logistic_Reg!$C$6*CN_Mobiles!B3103+Logistic_Reg!$C$7*CN_Mobiles!C3103+Logistic_Reg!$C$8*CN_Mobiles!D3103+Logistic_Reg!$C$9*CN_Mobiles!E3103))</f>
        <v>3.7645399257412865E-3</v>
      </c>
      <c r="H3103">
        <f t="shared" si="96"/>
        <v>0</v>
      </c>
      <c r="I3103" t="str">
        <f t="shared" si="97"/>
        <v>Yes</v>
      </c>
    </row>
    <row r="3104" spans="1:9" x14ac:dyDescent="0.3">
      <c r="A3104" t="s">
        <v>3105</v>
      </c>
      <c r="B3104">
        <v>40</v>
      </c>
      <c r="C3104">
        <v>1</v>
      </c>
      <c r="D3104" s="7">
        <v>-0.18238257366794322</v>
      </c>
      <c r="E3104">
        <v>2</v>
      </c>
      <c r="F3104">
        <v>1</v>
      </c>
      <c r="G3104" s="9">
        <f>(Logistic_Reg!$C$5+Logistic_Reg!$C$6*CN_Mobiles!B3104+Logistic_Reg!$C$7*CN_Mobiles!C3104+Logistic_Reg!$C$8*CN_Mobiles!D3104+Logistic_Reg!$C$9*CN_Mobiles!E3104)/(1+EXP(Logistic_Reg!$C$5+Logistic_Reg!$C$6*CN_Mobiles!B3104+Logistic_Reg!$C$7*CN_Mobiles!C3104+Logistic_Reg!$C$8*CN_Mobiles!D3104+Logistic_Reg!$C$9*CN_Mobiles!E3104))</f>
        <v>3.7391461154597114E-2</v>
      </c>
      <c r="H3104">
        <f t="shared" si="96"/>
        <v>0</v>
      </c>
      <c r="I3104" t="str">
        <f t="shared" si="97"/>
        <v>No</v>
      </c>
    </row>
    <row r="3105" spans="1:9" x14ac:dyDescent="0.3">
      <c r="A3105" t="s">
        <v>3106</v>
      </c>
      <c r="B3105">
        <v>56</v>
      </c>
      <c r="C3105">
        <v>0</v>
      </c>
      <c r="D3105" s="7">
        <v>1.9727427465154407E-2</v>
      </c>
      <c r="E3105">
        <v>1</v>
      </c>
      <c r="F3105">
        <v>1</v>
      </c>
      <c r="G3105" s="9">
        <f>(Logistic_Reg!$C$5+Logistic_Reg!$C$6*CN_Mobiles!B3105+Logistic_Reg!$C$7*CN_Mobiles!C3105+Logistic_Reg!$C$8*CN_Mobiles!D3105+Logistic_Reg!$C$9*CN_Mobiles!E3105)/(1+EXP(Logistic_Reg!$C$5+Logistic_Reg!$C$6*CN_Mobiles!B3105+Logistic_Reg!$C$7*CN_Mobiles!C3105+Logistic_Reg!$C$8*CN_Mobiles!D3105+Logistic_Reg!$C$9*CN_Mobiles!E3105))</f>
        <v>-0.93971419467873407</v>
      </c>
      <c r="H3105">
        <f t="shared" si="96"/>
        <v>0</v>
      </c>
      <c r="I3105" t="str">
        <f t="shared" si="97"/>
        <v>No</v>
      </c>
    </row>
    <row r="3106" spans="1:9" x14ac:dyDescent="0.3">
      <c r="A3106" t="s">
        <v>3107</v>
      </c>
      <c r="B3106">
        <v>32</v>
      </c>
      <c r="C3106">
        <v>1</v>
      </c>
      <c r="D3106" s="7">
        <v>-0.63912026219688656</v>
      </c>
      <c r="E3106">
        <v>2</v>
      </c>
      <c r="F3106">
        <v>0</v>
      </c>
      <c r="G3106" s="9">
        <f>(Logistic_Reg!$C$5+Logistic_Reg!$C$6*CN_Mobiles!B3106+Logistic_Reg!$C$7*CN_Mobiles!C3106+Logistic_Reg!$C$8*CN_Mobiles!D3106+Logistic_Reg!$C$9*CN_Mobiles!E3106)/(1+EXP(Logistic_Reg!$C$5+Logistic_Reg!$C$6*CN_Mobiles!B3106+Logistic_Reg!$C$7*CN_Mobiles!C3106+Logistic_Reg!$C$8*CN_Mobiles!D3106+Logistic_Reg!$C$9*CN_Mobiles!E3106))</f>
        <v>-1.4409912995638771E-2</v>
      </c>
      <c r="H3106">
        <f t="shared" si="96"/>
        <v>0</v>
      </c>
      <c r="I3106" t="str">
        <f t="shared" si="97"/>
        <v>Yes</v>
      </c>
    </row>
    <row r="3107" spans="1:9" x14ac:dyDescent="0.3">
      <c r="A3107" t="s">
        <v>3108</v>
      </c>
      <c r="B3107">
        <v>38</v>
      </c>
      <c r="C3107">
        <v>1</v>
      </c>
      <c r="D3107" s="7">
        <v>-6.2468871524495991E-2</v>
      </c>
      <c r="E3107">
        <v>2</v>
      </c>
      <c r="F3107">
        <v>1</v>
      </c>
      <c r="G3107" s="9">
        <f>(Logistic_Reg!$C$5+Logistic_Reg!$C$6*CN_Mobiles!B3107+Logistic_Reg!$C$7*CN_Mobiles!C3107+Logistic_Reg!$C$8*CN_Mobiles!D3107+Logistic_Reg!$C$9*CN_Mobiles!E3107)/(1+EXP(Logistic_Reg!$C$5+Logistic_Reg!$C$6*CN_Mobiles!B3107+Logistic_Reg!$C$7*CN_Mobiles!C3107+Logistic_Reg!$C$8*CN_Mobiles!D3107+Logistic_Reg!$C$9*CN_Mobiles!E3107))</f>
        <v>7.039252206691432E-2</v>
      </c>
      <c r="H3107">
        <f t="shared" si="96"/>
        <v>0</v>
      </c>
      <c r="I3107" t="str">
        <f t="shared" si="97"/>
        <v>No</v>
      </c>
    </row>
    <row r="3108" spans="1:9" x14ac:dyDescent="0.3">
      <c r="A3108" t="s">
        <v>3109</v>
      </c>
      <c r="B3108">
        <v>48</v>
      </c>
      <c r="C3108">
        <v>1</v>
      </c>
      <c r="D3108" s="7">
        <v>-7.8230459195508306E-2</v>
      </c>
      <c r="E3108">
        <v>1</v>
      </c>
      <c r="F3108">
        <v>1</v>
      </c>
      <c r="G3108" s="9">
        <f>(Logistic_Reg!$C$5+Logistic_Reg!$C$6*CN_Mobiles!B3108+Logistic_Reg!$C$7*CN_Mobiles!C3108+Logistic_Reg!$C$8*CN_Mobiles!D3108+Logistic_Reg!$C$9*CN_Mobiles!E3108)/(1+EXP(Logistic_Reg!$C$5+Logistic_Reg!$C$6*CN_Mobiles!B3108+Logistic_Reg!$C$7*CN_Mobiles!C3108+Logistic_Reg!$C$8*CN_Mobiles!D3108+Logistic_Reg!$C$9*CN_Mobiles!E3108))</f>
        <v>-0.66840357666322747</v>
      </c>
      <c r="H3108">
        <f t="shared" si="96"/>
        <v>0</v>
      </c>
      <c r="I3108" t="str">
        <f t="shared" si="97"/>
        <v>No</v>
      </c>
    </row>
    <row r="3109" spans="1:9" x14ac:dyDescent="0.3">
      <c r="A3109" t="s">
        <v>3110</v>
      </c>
      <c r="B3109">
        <v>33</v>
      </c>
      <c r="C3109">
        <v>1</v>
      </c>
      <c r="D3109" s="7">
        <v>-0.55006729185566783</v>
      </c>
      <c r="E3109">
        <v>2</v>
      </c>
      <c r="F3109">
        <v>1</v>
      </c>
      <c r="G3109" s="9">
        <f>(Logistic_Reg!$C$5+Logistic_Reg!$C$6*CN_Mobiles!B3109+Logistic_Reg!$C$7*CN_Mobiles!C3109+Logistic_Reg!$C$8*CN_Mobiles!D3109+Logistic_Reg!$C$9*CN_Mobiles!E3109)/(1+EXP(Logistic_Reg!$C$5+Logistic_Reg!$C$6*CN_Mobiles!B3109+Logistic_Reg!$C$7*CN_Mobiles!C3109+Logistic_Reg!$C$8*CN_Mobiles!D3109+Logistic_Reg!$C$9*CN_Mobiles!E3109))</f>
        <v>-6.6673270848692338E-4</v>
      </c>
      <c r="H3109">
        <f t="shared" si="96"/>
        <v>0</v>
      </c>
      <c r="I3109" t="str">
        <f t="shared" si="97"/>
        <v>No</v>
      </c>
    </row>
    <row r="3110" spans="1:9" x14ac:dyDescent="0.3">
      <c r="A3110" t="s">
        <v>3111</v>
      </c>
      <c r="B3110">
        <v>63</v>
      </c>
      <c r="C3110">
        <v>1</v>
      </c>
      <c r="D3110" s="7">
        <v>1.0905083987705573</v>
      </c>
      <c r="E3110">
        <v>3</v>
      </c>
      <c r="F3110">
        <v>1</v>
      </c>
      <c r="G3110" s="9">
        <f>(Logistic_Reg!$C$5+Logistic_Reg!$C$6*CN_Mobiles!B3110+Logistic_Reg!$C$7*CN_Mobiles!C3110+Logistic_Reg!$C$8*CN_Mobiles!D3110+Logistic_Reg!$C$9*CN_Mobiles!E3110)/(1+EXP(Logistic_Reg!$C$5+Logistic_Reg!$C$6*CN_Mobiles!B3110+Logistic_Reg!$C$7*CN_Mobiles!C3110+Logistic_Reg!$C$8*CN_Mobiles!D3110+Logistic_Reg!$C$9*CN_Mobiles!E3110))</f>
        <v>0.27819011258073589</v>
      </c>
      <c r="H3110">
        <f t="shared" si="96"/>
        <v>1</v>
      </c>
      <c r="I3110" t="str">
        <f t="shared" si="97"/>
        <v>Yes</v>
      </c>
    </row>
    <row r="3111" spans="1:9" x14ac:dyDescent="0.3">
      <c r="A3111" t="s">
        <v>3112</v>
      </c>
      <c r="B3111">
        <v>26</v>
      </c>
      <c r="C3111">
        <v>0</v>
      </c>
      <c r="D3111" s="7">
        <v>-0.85268787156571146</v>
      </c>
      <c r="E3111">
        <v>2</v>
      </c>
      <c r="F3111">
        <v>0</v>
      </c>
      <c r="G3111" s="9">
        <f>(Logistic_Reg!$C$5+Logistic_Reg!$C$6*CN_Mobiles!B3111+Logistic_Reg!$C$7*CN_Mobiles!C3111+Logistic_Reg!$C$8*CN_Mobiles!D3111+Logistic_Reg!$C$9*CN_Mobiles!E3111)/(1+EXP(Logistic_Reg!$C$5+Logistic_Reg!$C$6*CN_Mobiles!B3111+Logistic_Reg!$C$7*CN_Mobiles!C3111+Logistic_Reg!$C$8*CN_Mobiles!D3111+Logistic_Reg!$C$9*CN_Mobiles!E3111))</f>
        <v>-0.16568829322852413</v>
      </c>
      <c r="H3111">
        <f t="shared" si="96"/>
        <v>0</v>
      </c>
      <c r="I3111" t="str">
        <f t="shared" si="97"/>
        <v>Yes</v>
      </c>
    </row>
    <row r="3112" spans="1:9" x14ac:dyDescent="0.3">
      <c r="A3112" t="s">
        <v>3113</v>
      </c>
      <c r="B3112">
        <v>47</v>
      </c>
      <c r="C3112">
        <v>0</v>
      </c>
      <c r="D3112" s="7">
        <v>1.8352795841202976</v>
      </c>
      <c r="E3112">
        <v>3</v>
      </c>
      <c r="F3112">
        <v>1</v>
      </c>
      <c r="G3112" s="9">
        <f>(Logistic_Reg!$C$5+Logistic_Reg!$C$6*CN_Mobiles!B3112+Logistic_Reg!$C$7*CN_Mobiles!C3112+Logistic_Reg!$C$8*CN_Mobiles!D3112+Logistic_Reg!$C$9*CN_Mobiles!E3112)/(1+EXP(Logistic_Reg!$C$5+Logistic_Reg!$C$6*CN_Mobiles!B3112+Logistic_Reg!$C$7*CN_Mobiles!C3112+Logistic_Reg!$C$8*CN_Mobiles!D3112+Logistic_Reg!$C$9*CN_Mobiles!E3112))</f>
        <v>0.2690064887167728</v>
      </c>
      <c r="H3112">
        <f t="shared" si="96"/>
        <v>1</v>
      </c>
      <c r="I3112" t="str">
        <f t="shared" si="97"/>
        <v>Yes</v>
      </c>
    </row>
    <row r="3113" spans="1:9" x14ac:dyDescent="0.3">
      <c r="A3113" t="s">
        <v>3114</v>
      </c>
      <c r="B3113">
        <v>58</v>
      </c>
      <c r="C3113">
        <v>0</v>
      </c>
      <c r="D3113" s="7">
        <v>-0.71241735558726405</v>
      </c>
      <c r="E3113">
        <v>3</v>
      </c>
      <c r="F3113">
        <v>1</v>
      </c>
      <c r="G3113" s="9">
        <f>(Logistic_Reg!$C$5+Logistic_Reg!$C$6*CN_Mobiles!B3113+Logistic_Reg!$C$7*CN_Mobiles!C3113+Logistic_Reg!$C$8*CN_Mobiles!D3113+Logistic_Reg!$C$9*CN_Mobiles!E3113)/(1+EXP(Logistic_Reg!$C$5+Logistic_Reg!$C$6*CN_Mobiles!B3113+Logistic_Reg!$C$7*CN_Mobiles!C3113+Logistic_Reg!$C$8*CN_Mobiles!D3113+Logistic_Reg!$C$9*CN_Mobiles!E3113))</f>
        <v>0.15117539862890708</v>
      </c>
      <c r="H3113">
        <f t="shared" si="96"/>
        <v>1</v>
      </c>
      <c r="I3113" t="str">
        <f t="shared" si="97"/>
        <v>Yes</v>
      </c>
    </row>
    <row r="3114" spans="1:9" x14ac:dyDescent="0.3">
      <c r="A3114" t="s">
        <v>3115</v>
      </c>
      <c r="B3114">
        <v>62</v>
      </c>
      <c r="C3114">
        <v>1</v>
      </c>
      <c r="D3114" s="7">
        <v>-0.9656935058760544</v>
      </c>
      <c r="E3114">
        <v>1</v>
      </c>
      <c r="F3114">
        <v>1</v>
      </c>
      <c r="G3114" s="9">
        <f>(Logistic_Reg!$C$5+Logistic_Reg!$C$6*CN_Mobiles!B3114+Logistic_Reg!$C$7*CN_Mobiles!C3114+Logistic_Reg!$C$8*CN_Mobiles!D3114+Logistic_Reg!$C$9*CN_Mobiles!E3114)/(1+EXP(Logistic_Reg!$C$5+Logistic_Reg!$C$6*CN_Mobiles!B3114+Logistic_Reg!$C$7*CN_Mobiles!C3114+Logistic_Reg!$C$8*CN_Mobiles!D3114+Logistic_Reg!$C$9*CN_Mobiles!E3114))</f>
        <v>-1.1997385399972211</v>
      </c>
      <c r="H3114">
        <f t="shared" si="96"/>
        <v>0</v>
      </c>
      <c r="I3114" t="str">
        <f t="shared" si="97"/>
        <v>No</v>
      </c>
    </row>
    <row r="3115" spans="1:9" x14ac:dyDescent="0.3">
      <c r="A3115" t="s">
        <v>3116</v>
      </c>
      <c r="B3115">
        <v>48</v>
      </c>
      <c r="C3115">
        <v>1</v>
      </c>
      <c r="D3115" s="7">
        <v>0.25432761922250768</v>
      </c>
      <c r="E3115">
        <v>1</v>
      </c>
      <c r="F3115">
        <v>1</v>
      </c>
      <c r="G3115" s="9">
        <f>(Logistic_Reg!$C$5+Logistic_Reg!$C$6*CN_Mobiles!B3115+Logistic_Reg!$C$7*CN_Mobiles!C3115+Logistic_Reg!$C$8*CN_Mobiles!D3115+Logistic_Reg!$C$9*CN_Mobiles!E3115)/(1+EXP(Logistic_Reg!$C$5+Logistic_Reg!$C$6*CN_Mobiles!B3115+Logistic_Reg!$C$7*CN_Mobiles!C3115+Logistic_Reg!$C$8*CN_Mobiles!D3115+Logistic_Reg!$C$9*CN_Mobiles!E3115))</f>
        <v>-0.54170082064048519</v>
      </c>
      <c r="H3115">
        <f t="shared" si="96"/>
        <v>0</v>
      </c>
      <c r="I3115" t="str">
        <f t="shared" si="97"/>
        <v>No</v>
      </c>
    </row>
    <row r="3116" spans="1:9" x14ac:dyDescent="0.3">
      <c r="A3116" t="s">
        <v>3117</v>
      </c>
      <c r="B3116">
        <v>51</v>
      </c>
      <c r="C3116">
        <v>1</v>
      </c>
      <c r="D3116" s="7">
        <v>-0.50472417370065437</v>
      </c>
      <c r="E3116">
        <v>1</v>
      </c>
      <c r="F3116">
        <v>0</v>
      </c>
      <c r="G3116" s="9">
        <f>(Logistic_Reg!$C$5+Logistic_Reg!$C$6*CN_Mobiles!B3116+Logistic_Reg!$C$7*CN_Mobiles!C3116+Logistic_Reg!$C$8*CN_Mobiles!D3116+Logistic_Reg!$C$9*CN_Mobiles!E3116)/(1+EXP(Logistic_Reg!$C$5+Logistic_Reg!$C$6*CN_Mobiles!B3116+Logistic_Reg!$C$7*CN_Mobiles!C3116+Logistic_Reg!$C$8*CN_Mobiles!D3116+Logistic_Reg!$C$9*CN_Mobiles!E3116))</f>
        <v>-0.87349042677922928</v>
      </c>
      <c r="H3116">
        <f t="shared" si="96"/>
        <v>0</v>
      </c>
      <c r="I3116" t="str">
        <f t="shared" si="97"/>
        <v>Yes</v>
      </c>
    </row>
    <row r="3117" spans="1:9" x14ac:dyDescent="0.3">
      <c r="A3117" t="s">
        <v>3118</v>
      </c>
      <c r="B3117">
        <v>57</v>
      </c>
      <c r="C3117">
        <v>1</v>
      </c>
      <c r="D3117" s="7">
        <v>-0.66921004677607621</v>
      </c>
      <c r="E3117">
        <v>3</v>
      </c>
      <c r="F3117">
        <v>0</v>
      </c>
      <c r="G3117" s="9">
        <f>(Logistic_Reg!$C$5+Logistic_Reg!$C$6*CN_Mobiles!B3117+Logistic_Reg!$C$7*CN_Mobiles!C3117+Logistic_Reg!$C$8*CN_Mobiles!D3117+Logistic_Reg!$C$9*CN_Mobiles!E3117)/(1+EXP(Logistic_Reg!$C$5+Logistic_Reg!$C$6*CN_Mobiles!B3117+Logistic_Reg!$C$7*CN_Mobiles!C3117+Logistic_Reg!$C$8*CN_Mobiles!D3117+Logistic_Reg!$C$9*CN_Mobiles!E3117))</f>
        <v>0.22044065428639653</v>
      </c>
      <c r="H3117">
        <f t="shared" si="96"/>
        <v>1</v>
      </c>
      <c r="I3117" t="str">
        <f t="shared" si="97"/>
        <v>No</v>
      </c>
    </row>
    <row r="3118" spans="1:9" x14ac:dyDescent="0.3">
      <c r="A3118" t="s">
        <v>3119</v>
      </c>
      <c r="B3118">
        <v>56</v>
      </c>
      <c r="C3118">
        <v>1</v>
      </c>
      <c r="D3118" s="7">
        <v>1.8658471656204321</v>
      </c>
      <c r="E3118">
        <v>1</v>
      </c>
      <c r="F3118">
        <v>1</v>
      </c>
      <c r="G3118" s="9">
        <f>(Logistic_Reg!$C$5+Logistic_Reg!$C$6*CN_Mobiles!B3118+Logistic_Reg!$C$7*CN_Mobiles!C3118+Logistic_Reg!$C$8*CN_Mobiles!D3118+Logistic_Reg!$C$9*CN_Mobiles!E3118)/(1+EXP(Logistic_Reg!$C$5+Logistic_Reg!$C$6*CN_Mobiles!B3118+Logistic_Reg!$C$7*CN_Mobiles!C3118+Logistic_Reg!$C$8*CN_Mobiles!D3118+Logistic_Reg!$C$9*CN_Mobiles!E3118))</f>
        <v>-9.9848881702459355E-2</v>
      </c>
      <c r="H3118">
        <f t="shared" si="96"/>
        <v>0</v>
      </c>
      <c r="I3118" t="str">
        <f t="shared" si="97"/>
        <v>No</v>
      </c>
    </row>
    <row r="3119" spans="1:9" x14ac:dyDescent="0.3">
      <c r="A3119" t="s">
        <v>3120</v>
      </c>
      <c r="B3119">
        <v>61</v>
      </c>
      <c r="C3119">
        <v>1</v>
      </c>
      <c r="D3119" s="7">
        <v>-1.0621304373979321</v>
      </c>
      <c r="E3119">
        <v>4</v>
      </c>
      <c r="F3119">
        <v>1</v>
      </c>
      <c r="G3119" s="9">
        <f>(Logistic_Reg!$C$5+Logistic_Reg!$C$6*CN_Mobiles!B3119+Logistic_Reg!$C$7*CN_Mobiles!C3119+Logistic_Reg!$C$8*CN_Mobiles!D3119+Logistic_Reg!$C$9*CN_Mobiles!E3119)/(1+EXP(Logistic_Reg!$C$5+Logistic_Reg!$C$6*CN_Mobiles!B3119+Logistic_Reg!$C$7*CN_Mobiles!C3119+Logistic_Reg!$C$8*CN_Mobiles!D3119+Logistic_Reg!$C$9*CN_Mobiles!E3119))</f>
        <v>0.27727419110802021</v>
      </c>
      <c r="H3119">
        <f t="shared" si="96"/>
        <v>1</v>
      </c>
      <c r="I3119" t="str">
        <f t="shared" si="97"/>
        <v>Yes</v>
      </c>
    </row>
    <row r="3120" spans="1:9" x14ac:dyDescent="0.3">
      <c r="A3120" t="s">
        <v>3121</v>
      </c>
      <c r="B3120">
        <v>45</v>
      </c>
      <c r="C3120">
        <v>0</v>
      </c>
      <c r="D3120" s="7">
        <v>1.6566787143564026</v>
      </c>
      <c r="E3120">
        <v>1</v>
      </c>
      <c r="F3120">
        <v>1</v>
      </c>
      <c r="G3120" s="9">
        <f>(Logistic_Reg!$C$5+Logistic_Reg!$C$6*CN_Mobiles!B3120+Logistic_Reg!$C$7*CN_Mobiles!C3120+Logistic_Reg!$C$8*CN_Mobiles!D3120+Logistic_Reg!$C$9*CN_Mobiles!E3120)/(1+EXP(Logistic_Reg!$C$5+Logistic_Reg!$C$6*CN_Mobiles!B3120+Logistic_Reg!$C$7*CN_Mobiles!C3120+Logistic_Reg!$C$8*CN_Mobiles!D3120+Logistic_Reg!$C$9*CN_Mobiles!E3120))</f>
        <v>-0.22943022694694232</v>
      </c>
      <c r="H3120">
        <f t="shared" si="96"/>
        <v>0</v>
      </c>
      <c r="I3120" t="str">
        <f t="shared" si="97"/>
        <v>No</v>
      </c>
    </row>
    <row r="3121" spans="1:9" x14ac:dyDescent="0.3">
      <c r="A3121" t="s">
        <v>3122</v>
      </c>
      <c r="B3121">
        <v>65</v>
      </c>
      <c r="C3121">
        <v>0</v>
      </c>
      <c r="D3121" s="7">
        <v>0.1931658061947755</v>
      </c>
      <c r="E3121">
        <v>4</v>
      </c>
      <c r="F3121">
        <v>1</v>
      </c>
      <c r="G3121" s="9">
        <f>(Logistic_Reg!$C$5+Logistic_Reg!$C$6*CN_Mobiles!B3121+Logistic_Reg!$C$7*CN_Mobiles!C3121+Logistic_Reg!$C$8*CN_Mobiles!D3121+Logistic_Reg!$C$9*CN_Mobiles!E3121)/(1+EXP(Logistic_Reg!$C$5+Logistic_Reg!$C$6*CN_Mobiles!B3121+Logistic_Reg!$C$7*CN_Mobiles!C3121+Logistic_Reg!$C$8*CN_Mobiles!D3121+Logistic_Reg!$C$9*CN_Mobiles!E3121))</f>
        <v>0.26614084140569461</v>
      </c>
      <c r="H3121">
        <f t="shared" si="96"/>
        <v>1</v>
      </c>
      <c r="I3121" t="str">
        <f t="shared" si="97"/>
        <v>Yes</v>
      </c>
    </row>
    <row r="3122" spans="1:9" x14ac:dyDescent="0.3">
      <c r="A3122" t="s">
        <v>3123</v>
      </c>
      <c r="B3122">
        <v>58</v>
      </c>
      <c r="C3122">
        <v>1</v>
      </c>
      <c r="D3122" s="7">
        <v>6.1340098856015697E-3</v>
      </c>
      <c r="E3122">
        <v>1</v>
      </c>
      <c r="F3122">
        <v>1</v>
      </c>
      <c r="G3122" s="9">
        <f>(Logistic_Reg!$C$5+Logistic_Reg!$C$6*CN_Mobiles!B3122+Logistic_Reg!$C$7*CN_Mobiles!C3122+Logistic_Reg!$C$8*CN_Mobiles!D3122+Logistic_Reg!$C$9*CN_Mobiles!E3122)/(1+EXP(Logistic_Reg!$C$5+Logistic_Reg!$C$6*CN_Mobiles!B3122+Logistic_Reg!$C$7*CN_Mobiles!C3122+Logistic_Reg!$C$8*CN_Mobiles!D3122+Logistic_Reg!$C$9*CN_Mobiles!E3122))</f>
        <v>-0.73948461177534353</v>
      </c>
      <c r="H3122">
        <f t="shared" si="96"/>
        <v>0</v>
      </c>
      <c r="I3122" t="str">
        <f t="shared" si="97"/>
        <v>No</v>
      </c>
    </row>
    <row r="3123" spans="1:9" x14ac:dyDescent="0.3">
      <c r="A3123" t="s">
        <v>3124</v>
      </c>
      <c r="B3123">
        <v>27</v>
      </c>
      <c r="C3123">
        <v>1</v>
      </c>
      <c r="D3123" s="7">
        <v>-0.71289705608159915</v>
      </c>
      <c r="E3123">
        <v>3</v>
      </c>
      <c r="F3123">
        <v>1</v>
      </c>
      <c r="G3123" s="9">
        <f>(Logistic_Reg!$C$5+Logistic_Reg!$C$6*CN_Mobiles!B3123+Logistic_Reg!$C$7*CN_Mobiles!C3123+Logistic_Reg!$C$8*CN_Mobiles!D3123+Logistic_Reg!$C$9*CN_Mobiles!E3123)/(1+EXP(Logistic_Reg!$C$5+Logistic_Reg!$C$6*CN_Mobiles!B3123+Logistic_Reg!$C$7*CN_Mobiles!C3123+Logistic_Reg!$C$8*CN_Mobiles!D3123+Logistic_Reg!$C$9*CN_Mobiles!E3123))</f>
        <v>0.26580694361065432</v>
      </c>
      <c r="H3123">
        <f t="shared" si="96"/>
        <v>1</v>
      </c>
      <c r="I3123" t="str">
        <f t="shared" si="97"/>
        <v>Yes</v>
      </c>
    </row>
    <row r="3124" spans="1:9" x14ac:dyDescent="0.3">
      <c r="A3124" t="s">
        <v>3125</v>
      </c>
      <c r="B3124">
        <v>38</v>
      </c>
      <c r="C3124">
        <v>1</v>
      </c>
      <c r="D3124" s="7">
        <v>0.39453151013229759</v>
      </c>
      <c r="E3124">
        <v>2</v>
      </c>
      <c r="F3124">
        <v>1</v>
      </c>
      <c r="G3124" s="9">
        <f>(Logistic_Reg!$C$5+Logistic_Reg!$C$6*CN_Mobiles!B3124+Logistic_Reg!$C$7*CN_Mobiles!C3124+Logistic_Reg!$C$8*CN_Mobiles!D3124+Logistic_Reg!$C$9*CN_Mobiles!E3124)/(1+EXP(Logistic_Reg!$C$5+Logistic_Reg!$C$6*CN_Mobiles!B3124+Logistic_Reg!$C$7*CN_Mobiles!C3124+Logistic_Reg!$C$8*CN_Mobiles!D3124+Logistic_Reg!$C$9*CN_Mobiles!E3124))</f>
        <v>0.14460914228665145</v>
      </c>
      <c r="H3124">
        <f t="shared" si="96"/>
        <v>0</v>
      </c>
      <c r="I3124" t="str">
        <f t="shared" si="97"/>
        <v>No</v>
      </c>
    </row>
    <row r="3125" spans="1:9" x14ac:dyDescent="0.3">
      <c r="A3125" t="s">
        <v>3126</v>
      </c>
      <c r="B3125">
        <v>49</v>
      </c>
      <c r="C3125">
        <v>1</v>
      </c>
      <c r="D3125" s="7">
        <v>1.1448002154329897</v>
      </c>
      <c r="E3125">
        <v>4</v>
      </c>
      <c r="F3125">
        <v>1</v>
      </c>
      <c r="G3125" s="9">
        <f>(Logistic_Reg!$C$5+Logistic_Reg!$C$6*CN_Mobiles!B3125+Logistic_Reg!$C$7*CN_Mobiles!C3125+Logistic_Reg!$C$8*CN_Mobiles!D3125+Logistic_Reg!$C$9*CN_Mobiles!E3125)/(1+EXP(Logistic_Reg!$C$5+Logistic_Reg!$C$6*CN_Mobiles!B3125+Logistic_Reg!$C$7*CN_Mobiles!C3125+Logistic_Reg!$C$8*CN_Mobiles!D3125+Logistic_Reg!$C$9*CN_Mobiles!E3125))</f>
        <v>0.19208615360890774</v>
      </c>
      <c r="H3125">
        <f t="shared" si="96"/>
        <v>1</v>
      </c>
      <c r="I3125" t="str">
        <f t="shared" si="97"/>
        <v>Yes</v>
      </c>
    </row>
    <row r="3126" spans="1:9" x14ac:dyDescent="0.3">
      <c r="A3126" t="s">
        <v>3127</v>
      </c>
      <c r="B3126">
        <v>50</v>
      </c>
      <c r="C3126">
        <v>0</v>
      </c>
      <c r="D3126" s="7">
        <v>7.7337172546737915E-2</v>
      </c>
      <c r="E3126">
        <v>1</v>
      </c>
      <c r="F3126">
        <v>0</v>
      </c>
      <c r="G3126" s="9">
        <f>(Logistic_Reg!$C$5+Logistic_Reg!$C$6*CN_Mobiles!B3126+Logistic_Reg!$C$7*CN_Mobiles!C3126+Logistic_Reg!$C$8*CN_Mobiles!D3126+Logistic_Reg!$C$9*CN_Mobiles!E3126)/(1+EXP(Logistic_Reg!$C$5+Logistic_Reg!$C$6*CN_Mobiles!B3126+Logistic_Reg!$C$7*CN_Mobiles!C3126+Logistic_Reg!$C$8*CN_Mobiles!D3126+Logistic_Reg!$C$9*CN_Mobiles!E3126))</f>
        <v>-0.84887909934476236</v>
      </c>
      <c r="H3126">
        <f t="shared" si="96"/>
        <v>0</v>
      </c>
      <c r="I3126" t="str">
        <f t="shared" si="97"/>
        <v>Yes</v>
      </c>
    </row>
    <row r="3127" spans="1:9" x14ac:dyDescent="0.3">
      <c r="A3127" t="s">
        <v>3128</v>
      </c>
      <c r="B3127">
        <v>58</v>
      </c>
      <c r="C3127">
        <v>0</v>
      </c>
      <c r="D3127" s="7">
        <v>0.27396868946278558</v>
      </c>
      <c r="E3127">
        <v>2</v>
      </c>
      <c r="F3127">
        <v>0</v>
      </c>
      <c r="G3127" s="9">
        <f>(Logistic_Reg!$C$5+Logistic_Reg!$C$6*CN_Mobiles!B3127+Logistic_Reg!$C$7*CN_Mobiles!C3127+Logistic_Reg!$C$8*CN_Mobiles!D3127+Logistic_Reg!$C$9*CN_Mobiles!E3127)/(1+EXP(Logistic_Reg!$C$5+Logistic_Reg!$C$6*CN_Mobiles!B3127+Logistic_Reg!$C$7*CN_Mobiles!C3127+Logistic_Reg!$C$8*CN_Mobiles!D3127+Logistic_Reg!$C$9*CN_Mobiles!E3127))</f>
        <v>-9.0629637999355361E-2</v>
      </c>
      <c r="H3127">
        <f t="shared" si="96"/>
        <v>0</v>
      </c>
      <c r="I3127" t="str">
        <f t="shared" si="97"/>
        <v>Yes</v>
      </c>
    </row>
    <row r="3128" spans="1:9" x14ac:dyDescent="0.3">
      <c r="A3128" t="s">
        <v>3129</v>
      </c>
      <c r="B3128">
        <v>30</v>
      </c>
      <c r="C3128">
        <v>1</v>
      </c>
      <c r="D3128" s="7">
        <v>-1.4551193566618363</v>
      </c>
      <c r="E3128">
        <v>4</v>
      </c>
      <c r="F3128">
        <v>1</v>
      </c>
      <c r="G3128" s="9">
        <f>(Logistic_Reg!$C$5+Logistic_Reg!$C$6*CN_Mobiles!B3128+Logistic_Reg!$C$7*CN_Mobiles!C3128+Logistic_Reg!$C$8*CN_Mobiles!D3128+Logistic_Reg!$C$9*CN_Mobiles!E3128)/(1+EXP(Logistic_Reg!$C$5+Logistic_Reg!$C$6*CN_Mobiles!B3128+Logistic_Reg!$C$7*CN_Mobiles!C3128+Logistic_Reg!$C$8*CN_Mobiles!D3128+Logistic_Reg!$C$9*CN_Mobiles!E3128))</f>
        <v>0.27044623932860995</v>
      </c>
      <c r="H3128">
        <f t="shared" si="96"/>
        <v>1</v>
      </c>
      <c r="I3128" t="str">
        <f t="shared" si="97"/>
        <v>Yes</v>
      </c>
    </row>
    <row r="3129" spans="1:9" x14ac:dyDescent="0.3">
      <c r="A3129" t="s">
        <v>3130</v>
      </c>
      <c r="B3129">
        <v>37</v>
      </c>
      <c r="C3129">
        <v>1</v>
      </c>
      <c r="D3129" s="7">
        <v>-0.57160812833938446</v>
      </c>
      <c r="E3129">
        <v>2</v>
      </c>
      <c r="F3129">
        <v>0</v>
      </c>
      <c r="G3129" s="9">
        <f>(Logistic_Reg!$C$5+Logistic_Reg!$C$6*CN_Mobiles!B3129+Logistic_Reg!$C$7*CN_Mobiles!C3129+Logistic_Reg!$C$8*CN_Mobiles!D3129+Logistic_Reg!$C$9*CN_Mobiles!E3129)/(1+EXP(Logistic_Reg!$C$5+Logistic_Reg!$C$6*CN_Mobiles!B3129+Logistic_Reg!$C$7*CN_Mobiles!C3129+Logistic_Reg!$C$8*CN_Mobiles!D3129+Logistic_Reg!$C$9*CN_Mobiles!E3129))</f>
        <v>-2.8872967496417653E-2</v>
      </c>
      <c r="H3129">
        <f t="shared" si="96"/>
        <v>0</v>
      </c>
      <c r="I3129" t="str">
        <f t="shared" si="97"/>
        <v>Yes</v>
      </c>
    </row>
    <row r="3130" spans="1:9" x14ac:dyDescent="0.3">
      <c r="A3130" t="s">
        <v>3131</v>
      </c>
      <c r="B3130">
        <v>60</v>
      </c>
      <c r="C3130">
        <v>0</v>
      </c>
      <c r="D3130" s="7">
        <v>-0.71888950511400818</v>
      </c>
      <c r="E3130">
        <v>4</v>
      </c>
      <c r="F3130">
        <v>1</v>
      </c>
      <c r="G3130" s="9">
        <f>(Logistic_Reg!$C$5+Logistic_Reg!$C$6*CN_Mobiles!B3130+Logistic_Reg!$C$7*CN_Mobiles!C3130+Logistic_Reg!$C$8*CN_Mobiles!D3130+Logistic_Reg!$C$9*CN_Mobiles!E3130)/(1+EXP(Logistic_Reg!$C$5+Logistic_Reg!$C$6*CN_Mobiles!B3130+Logistic_Reg!$C$7*CN_Mobiles!C3130+Logistic_Reg!$C$8*CN_Mobiles!D3130+Logistic_Reg!$C$9*CN_Mobiles!E3130))</f>
        <v>0.27837141635413776</v>
      </c>
      <c r="H3130">
        <f t="shared" si="96"/>
        <v>1</v>
      </c>
      <c r="I3130" t="str">
        <f t="shared" si="97"/>
        <v>Yes</v>
      </c>
    </row>
    <row r="3131" spans="1:9" x14ac:dyDescent="0.3">
      <c r="A3131" t="s">
        <v>3132</v>
      </c>
      <c r="B3131">
        <v>42</v>
      </c>
      <c r="C3131">
        <v>0</v>
      </c>
      <c r="D3131" s="7">
        <v>-0.22041216285773549</v>
      </c>
      <c r="E3131">
        <v>3</v>
      </c>
      <c r="F3131">
        <v>1</v>
      </c>
      <c r="G3131" s="9">
        <f>(Logistic_Reg!$C$5+Logistic_Reg!$C$6*CN_Mobiles!B3131+Logistic_Reg!$C$7*CN_Mobiles!C3131+Logistic_Reg!$C$8*CN_Mobiles!D3131+Logistic_Reg!$C$9*CN_Mobiles!E3131)/(1+EXP(Logistic_Reg!$C$5+Logistic_Reg!$C$6*CN_Mobiles!B3131+Logistic_Reg!$C$7*CN_Mobiles!C3131+Logistic_Reg!$C$8*CN_Mobiles!D3131+Logistic_Reg!$C$9*CN_Mobiles!E3131))</f>
        <v>0.24288861237196263</v>
      </c>
      <c r="H3131">
        <f t="shared" si="96"/>
        <v>1</v>
      </c>
      <c r="I3131" t="str">
        <f t="shared" si="97"/>
        <v>Yes</v>
      </c>
    </row>
    <row r="3132" spans="1:9" x14ac:dyDescent="0.3">
      <c r="A3132" t="s">
        <v>3133</v>
      </c>
      <c r="B3132">
        <v>61</v>
      </c>
      <c r="C3132">
        <v>0</v>
      </c>
      <c r="D3132" s="7">
        <v>-0.42794734815295726</v>
      </c>
      <c r="E3132">
        <v>3</v>
      </c>
      <c r="F3132">
        <v>1</v>
      </c>
      <c r="G3132" s="9">
        <f>(Logistic_Reg!$C$5+Logistic_Reg!$C$6*CN_Mobiles!B3132+Logistic_Reg!$C$7*CN_Mobiles!C3132+Logistic_Reg!$C$8*CN_Mobiles!D3132+Logistic_Reg!$C$9*CN_Mobiles!E3132)/(1+EXP(Logistic_Reg!$C$5+Logistic_Reg!$C$6*CN_Mobiles!B3132+Logistic_Reg!$C$7*CN_Mobiles!C3132+Logistic_Reg!$C$8*CN_Mobiles!D3132+Logistic_Reg!$C$9*CN_Mobiles!E3132))</f>
        <v>0.17767299666208231</v>
      </c>
      <c r="H3132">
        <f t="shared" si="96"/>
        <v>1</v>
      </c>
      <c r="I3132" t="str">
        <f t="shared" si="97"/>
        <v>Yes</v>
      </c>
    </row>
    <row r="3133" spans="1:9" x14ac:dyDescent="0.3">
      <c r="A3133" t="s">
        <v>3134</v>
      </c>
      <c r="B3133">
        <v>32</v>
      </c>
      <c r="C3133">
        <v>0</v>
      </c>
      <c r="D3133" s="7">
        <v>0.570301766264937</v>
      </c>
      <c r="E3133">
        <v>3</v>
      </c>
      <c r="F3133">
        <v>1</v>
      </c>
      <c r="G3133" s="9">
        <f>(Logistic_Reg!$C$5+Logistic_Reg!$C$6*CN_Mobiles!B3133+Logistic_Reg!$C$7*CN_Mobiles!C3133+Logistic_Reg!$C$8*CN_Mobiles!D3133+Logistic_Reg!$C$9*CN_Mobiles!E3133)/(1+EXP(Logistic_Reg!$C$5+Logistic_Reg!$C$6*CN_Mobiles!B3133+Logistic_Reg!$C$7*CN_Mobiles!C3133+Logistic_Reg!$C$8*CN_Mobiles!D3133+Logistic_Reg!$C$9*CN_Mobiles!E3133))</f>
        <v>0.27808346205088341</v>
      </c>
      <c r="H3133">
        <f t="shared" si="96"/>
        <v>1</v>
      </c>
      <c r="I3133" t="str">
        <f t="shared" si="97"/>
        <v>Yes</v>
      </c>
    </row>
    <row r="3134" spans="1:9" x14ac:dyDescent="0.3">
      <c r="A3134" t="s">
        <v>3135</v>
      </c>
      <c r="B3134">
        <v>60</v>
      </c>
      <c r="C3134">
        <v>1</v>
      </c>
      <c r="D3134" s="7">
        <v>-1.6374398088302182</v>
      </c>
      <c r="E3134">
        <v>2</v>
      </c>
      <c r="F3134">
        <v>0</v>
      </c>
      <c r="G3134" s="9">
        <f>(Logistic_Reg!$C$5+Logistic_Reg!$C$6*CN_Mobiles!B3134+Logistic_Reg!$C$7*CN_Mobiles!C3134+Logistic_Reg!$C$8*CN_Mobiles!D3134+Logistic_Reg!$C$9*CN_Mobiles!E3134)/(1+EXP(Logistic_Reg!$C$5+Logistic_Reg!$C$6*CN_Mobiles!B3134+Logistic_Reg!$C$7*CN_Mobiles!C3134+Logistic_Reg!$C$8*CN_Mobiles!D3134+Logistic_Reg!$C$9*CN_Mobiles!E3134))</f>
        <v>-0.53343313480563193</v>
      </c>
      <c r="H3134">
        <f t="shared" si="96"/>
        <v>0</v>
      </c>
      <c r="I3134" t="str">
        <f t="shared" si="97"/>
        <v>Yes</v>
      </c>
    </row>
    <row r="3135" spans="1:9" x14ac:dyDescent="0.3">
      <c r="A3135" t="s">
        <v>3136</v>
      </c>
      <c r="B3135">
        <v>51</v>
      </c>
      <c r="C3135">
        <v>0</v>
      </c>
      <c r="D3135" s="7">
        <v>-0.97625262747159847</v>
      </c>
      <c r="E3135">
        <v>2</v>
      </c>
      <c r="F3135">
        <v>0</v>
      </c>
      <c r="G3135" s="9">
        <f>(Logistic_Reg!$C$5+Logistic_Reg!$C$6*CN_Mobiles!B3135+Logistic_Reg!$C$7*CN_Mobiles!C3135+Logistic_Reg!$C$8*CN_Mobiles!D3135+Logistic_Reg!$C$9*CN_Mobiles!E3135)/(1+EXP(Logistic_Reg!$C$5+Logistic_Reg!$C$6*CN_Mobiles!B3135+Logistic_Reg!$C$7*CN_Mobiles!C3135+Logistic_Reg!$C$8*CN_Mobiles!D3135+Logistic_Reg!$C$9*CN_Mobiles!E3135))</f>
        <v>-0.409201006301324</v>
      </c>
      <c r="H3135">
        <f t="shared" si="96"/>
        <v>0</v>
      </c>
      <c r="I3135" t="str">
        <f t="shared" si="97"/>
        <v>Yes</v>
      </c>
    </row>
    <row r="3136" spans="1:9" x14ac:dyDescent="0.3">
      <c r="A3136" t="s">
        <v>3137</v>
      </c>
      <c r="B3136">
        <v>44</v>
      </c>
      <c r="C3136">
        <v>1</v>
      </c>
      <c r="D3136" s="7">
        <v>0.16784447295808416</v>
      </c>
      <c r="E3136">
        <v>2</v>
      </c>
      <c r="F3136">
        <v>1</v>
      </c>
      <c r="G3136" s="9">
        <f>(Logistic_Reg!$C$5+Logistic_Reg!$C$6*CN_Mobiles!B3136+Logistic_Reg!$C$7*CN_Mobiles!C3136+Logistic_Reg!$C$8*CN_Mobiles!D3136+Logistic_Reg!$C$9*CN_Mobiles!E3136)/(1+EXP(Logistic_Reg!$C$5+Logistic_Reg!$C$6*CN_Mobiles!B3136+Logistic_Reg!$C$7*CN_Mobiles!C3136+Logistic_Reg!$C$8*CN_Mobiles!D3136+Logistic_Reg!$C$9*CN_Mobiles!E3136))</f>
        <v>8.3378972183249342E-2</v>
      </c>
      <c r="H3136">
        <f t="shared" si="96"/>
        <v>0</v>
      </c>
      <c r="I3136" t="str">
        <f t="shared" si="97"/>
        <v>No</v>
      </c>
    </row>
    <row r="3137" spans="1:9" x14ac:dyDescent="0.3">
      <c r="A3137" t="s">
        <v>3138</v>
      </c>
      <c r="B3137">
        <v>40</v>
      </c>
      <c r="C3137">
        <v>0</v>
      </c>
      <c r="D3137" s="7">
        <v>0.37650276655353465</v>
      </c>
      <c r="E3137">
        <v>3</v>
      </c>
      <c r="F3137">
        <v>1</v>
      </c>
      <c r="G3137" s="9">
        <f>(Logistic_Reg!$C$5+Logistic_Reg!$C$6*CN_Mobiles!B3137+Logistic_Reg!$C$7*CN_Mobiles!C3137+Logistic_Reg!$C$8*CN_Mobiles!D3137+Logistic_Reg!$C$9*CN_Mobiles!E3137)/(1+EXP(Logistic_Reg!$C$5+Logistic_Reg!$C$6*CN_Mobiles!B3137+Logistic_Reg!$C$7*CN_Mobiles!C3137+Logistic_Reg!$C$8*CN_Mobiles!D3137+Logistic_Reg!$C$9*CN_Mobiles!E3137))</f>
        <v>0.27191247790909573</v>
      </c>
      <c r="H3137">
        <f t="shared" si="96"/>
        <v>1</v>
      </c>
      <c r="I3137" t="str">
        <f t="shared" si="97"/>
        <v>Yes</v>
      </c>
    </row>
    <row r="3138" spans="1:9" x14ac:dyDescent="0.3">
      <c r="A3138" t="s">
        <v>3139</v>
      </c>
      <c r="B3138">
        <v>29</v>
      </c>
      <c r="C3138">
        <v>0</v>
      </c>
      <c r="D3138" s="7">
        <v>-0.78147899818440425</v>
      </c>
      <c r="E3138">
        <v>2</v>
      </c>
      <c r="F3138">
        <v>1</v>
      </c>
      <c r="G3138" s="9">
        <f>(Logistic_Reg!$C$5+Logistic_Reg!$C$6*CN_Mobiles!B3138+Logistic_Reg!$C$7*CN_Mobiles!C3138+Logistic_Reg!$C$8*CN_Mobiles!D3138+Logistic_Reg!$C$9*CN_Mobiles!E3138)/(1+EXP(Logistic_Reg!$C$5+Logistic_Reg!$C$6*CN_Mobiles!B3138+Logistic_Reg!$C$7*CN_Mobiles!C3138+Logistic_Reg!$C$8*CN_Mobiles!D3138+Logistic_Reg!$C$9*CN_Mobiles!E3138))</f>
        <v>-0.1678703702570889</v>
      </c>
      <c r="H3138">
        <f t="shared" si="96"/>
        <v>0</v>
      </c>
      <c r="I3138" t="str">
        <f t="shared" si="97"/>
        <v>No</v>
      </c>
    </row>
    <row r="3139" spans="1:9" x14ac:dyDescent="0.3">
      <c r="A3139" t="s">
        <v>3140</v>
      </c>
      <c r="B3139">
        <v>38</v>
      </c>
      <c r="C3139">
        <v>1</v>
      </c>
      <c r="D3139" s="7">
        <v>3.4384942569839635E-2</v>
      </c>
      <c r="E3139">
        <v>2</v>
      </c>
      <c r="F3139">
        <v>1</v>
      </c>
      <c r="G3139" s="9">
        <f>(Logistic_Reg!$C$5+Logistic_Reg!$C$6*CN_Mobiles!B3139+Logistic_Reg!$C$7*CN_Mobiles!C3139+Logistic_Reg!$C$8*CN_Mobiles!D3139+Logistic_Reg!$C$9*CN_Mobiles!E3139)/(1+EXP(Logistic_Reg!$C$5+Logistic_Reg!$C$6*CN_Mobiles!B3139+Logistic_Reg!$C$7*CN_Mobiles!C3139+Logistic_Reg!$C$8*CN_Mobiles!D3139+Logistic_Reg!$C$9*CN_Mobiles!E3139))</f>
        <v>8.7704000397886075E-2</v>
      </c>
      <c r="H3139">
        <f t="shared" ref="H3139:H3202" si="98">IF(G3139&gt;=0.15,1,0)</f>
        <v>0</v>
      </c>
      <c r="I3139" t="str">
        <f t="shared" ref="I3139:I3202" si="99">IF(H3139=F3139,"Yes","No")</f>
        <v>No</v>
      </c>
    </row>
    <row r="3140" spans="1:9" x14ac:dyDescent="0.3">
      <c r="A3140" t="s">
        <v>3141</v>
      </c>
      <c r="B3140">
        <v>39</v>
      </c>
      <c r="C3140">
        <v>1</v>
      </c>
      <c r="D3140" s="7">
        <v>-0.19217645876061937</v>
      </c>
      <c r="E3140">
        <v>2</v>
      </c>
      <c r="F3140">
        <v>0</v>
      </c>
      <c r="G3140" s="9">
        <f>(Logistic_Reg!$C$5+Logistic_Reg!$C$6*CN_Mobiles!B3140+Logistic_Reg!$C$7*CN_Mobiles!C3140+Logistic_Reg!$C$8*CN_Mobiles!D3140+Logistic_Reg!$C$9*CN_Mobiles!E3140)/(1+EXP(Logistic_Reg!$C$5+Logistic_Reg!$C$6*CN_Mobiles!B3140+Logistic_Reg!$C$7*CN_Mobiles!C3140+Logistic_Reg!$C$8*CN_Mobiles!D3140+Logistic_Reg!$C$9*CN_Mobiles!E3140))</f>
        <v>4.0676961757302371E-2</v>
      </c>
      <c r="H3140">
        <f t="shared" si="98"/>
        <v>0</v>
      </c>
      <c r="I3140" t="str">
        <f t="shared" si="99"/>
        <v>Yes</v>
      </c>
    </row>
    <row r="3141" spans="1:9" x14ac:dyDescent="0.3">
      <c r="A3141" t="s">
        <v>3142</v>
      </c>
      <c r="B3141">
        <v>43</v>
      </c>
      <c r="C3141">
        <v>0</v>
      </c>
      <c r="D3141" s="7">
        <v>1.3491526260197648</v>
      </c>
      <c r="E3141">
        <v>1</v>
      </c>
      <c r="F3141">
        <v>0</v>
      </c>
      <c r="G3141" s="9">
        <f>(Logistic_Reg!$C$5+Logistic_Reg!$C$6*CN_Mobiles!B3141+Logistic_Reg!$C$7*CN_Mobiles!C3141+Logistic_Reg!$C$8*CN_Mobiles!D3141+Logistic_Reg!$C$9*CN_Mobiles!E3141)/(1+EXP(Logistic_Reg!$C$5+Logistic_Reg!$C$6*CN_Mobiles!B3141+Logistic_Reg!$C$7*CN_Mobiles!C3141+Logistic_Reg!$C$8*CN_Mobiles!D3141+Logistic_Reg!$C$9*CN_Mobiles!E3141))</f>
        <v>-0.3079357482981589</v>
      </c>
      <c r="H3141">
        <f t="shared" si="98"/>
        <v>0</v>
      </c>
      <c r="I3141" t="str">
        <f t="shared" si="99"/>
        <v>Yes</v>
      </c>
    </row>
    <row r="3142" spans="1:9" x14ac:dyDescent="0.3">
      <c r="A3142" t="s">
        <v>3143</v>
      </c>
      <c r="B3142">
        <v>33</v>
      </c>
      <c r="C3142">
        <v>0</v>
      </c>
      <c r="D3142" s="7">
        <v>5.3458747939832699E-2</v>
      </c>
      <c r="E3142">
        <v>1</v>
      </c>
      <c r="F3142">
        <v>0</v>
      </c>
      <c r="G3142" s="9">
        <f>(Logistic_Reg!$C$5+Logistic_Reg!$C$6*CN_Mobiles!B3142+Logistic_Reg!$C$7*CN_Mobiles!C3142+Logistic_Reg!$C$8*CN_Mobiles!D3142+Logistic_Reg!$C$9*CN_Mobiles!E3142)/(1+EXP(Logistic_Reg!$C$5+Logistic_Reg!$C$6*CN_Mobiles!B3142+Logistic_Reg!$C$7*CN_Mobiles!C3142+Logistic_Reg!$C$8*CN_Mobiles!D3142+Logistic_Reg!$C$9*CN_Mobiles!E3142))</f>
        <v>-0.67721638997536027</v>
      </c>
      <c r="H3142">
        <f t="shared" si="98"/>
        <v>0</v>
      </c>
      <c r="I3142" t="str">
        <f t="shared" si="99"/>
        <v>Yes</v>
      </c>
    </row>
    <row r="3143" spans="1:9" x14ac:dyDescent="0.3">
      <c r="A3143" t="s">
        <v>3144</v>
      </c>
      <c r="B3143">
        <v>45</v>
      </c>
      <c r="C3143">
        <v>1</v>
      </c>
      <c r="D3143" s="7">
        <v>-1.3732847366163272</v>
      </c>
      <c r="E3143">
        <v>3</v>
      </c>
      <c r="F3143">
        <v>1</v>
      </c>
      <c r="G3143" s="9">
        <f>(Logistic_Reg!$C$5+Logistic_Reg!$C$6*CN_Mobiles!B3143+Logistic_Reg!$C$7*CN_Mobiles!C3143+Logistic_Reg!$C$8*CN_Mobiles!D3143+Logistic_Reg!$C$9*CN_Mobiles!E3143)/(1+EXP(Logistic_Reg!$C$5+Logistic_Reg!$C$6*CN_Mobiles!B3143+Logistic_Reg!$C$7*CN_Mobiles!C3143+Logistic_Reg!$C$8*CN_Mobiles!D3143+Logistic_Reg!$C$9*CN_Mobiles!E3143))</f>
        <v>0.18074182163193378</v>
      </c>
      <c r="H3143">
        <f t="shared" si="98"/>
        <v>1</v>
      </c>
      <c r="I3143" t="str">
        <f t="shared" si="99"/>
        <v>Yes</v>
      </c>
    </row>
    <row r="3144" spans="1:9" x14ac:dyDescent="0.3">
      <c r="A3144" t="s">
        <v>3145</v>
      </c>
      <c r="B3144">
        <v>27</v>
      </c>
      <c r="C3144">
        <v>1</v>
      </c>
      <c r="D3144" s="7">
        <v>-1.2316474549437024</v>
      </c>
      <c r="E3144">
        <v>2</v>
      </c>
      <c r="F3144">
        <v>0</v>
      </c>
      <c r="G3144" s="9">
        <f>(Logistic_Reg!$C$5+Logistic_Reg!$C$6*CN_Mobiles!B3144+Logistic_Reg!$C$7*CN_Mobiles!C3144+Logistic_Reg!$C$8*CN_Mobiles!D3144+Logistic_Reg!$C$9*CN_Mobiles!E3144)/(1+EXP(Logistic_Reg!$C$5+Logistic_Reg!$C$6*CN_Mobiles!B3144+Logistic_Reg!$C$7*CN_Mobiles!C3144+Logistic_Reg!$C$8*CN_Mobiles!D3144+Logistic_Reg!$C$9*CN_Mobiles!E3144))</f>
        <v>-0.12659912886687472</v>
      </c>
      <c r="H3144">
        <f t="shared" si="98"/>
        <v>0</v>
      </c>
      <c r="I3144" t="str">
        <f t="shared" si="99"/>
        <v>Yes</v>
      </c>
    </row>
    <row r="3145" spans="1:9" x14ac:dyDescent="0.3">
      <c r="A3145" t="s">
        <v>3146</v>
      </c>
      <c r="B3145">
        <v>40</v>
      </c>
      <c r="C3145">
        <v>1</v>
      </c>
      <c r="D3145" s="7">
        <v>0.86112209452901345</v>
      </c>
      <c r="E3145">
        <v>4</v>
      </c>
      <c r="F3145">
        <v>1</v>
      </c>
      <c r="G3145" s="9">
        <f>(Logistic_Reg!$C$5+Logistic_Reg!$C$6*CN_Mobiles!B3145+Logistic_Reg!$C$7*CN_Mobiles!C3145+Logistic_Reg!$C$8*CN_Mobiles!D3145+Logistic_Reg!$C$9*CN_Mobiles!E3145)/(1+EXP(Logistic_Reg!$C$5+Logistic_Reg!$C$6*CN_Mobiles!B3145+Logistic_Reg!$C$7*CN_Mobiles!C3145+Logistic_Reg!$C$8*CN_Mobiles!D3145+Logistic_Reg!$C$9*CN_Mobiles!E3145))</f>
        <v>0.19408788068225663</v>
      </c>
      <c r="H3145">
        <f t="shared" si="98"/>
        <v>1</v>
      </c>
      <c r="I3145" t="str">
        <f t="shared" si="99"/>
        <v>Yes</v>
      </c>
    </row>
    <row r="3146" spans="1:9" x14ac:dyDescent="0.3">
      <c r="A3146" t="s">
        <v>3147</v>
      </c>
      <c r="B3146">
        <v>59</v>
      </c>
      <c r="C3146">
        <v>0</v>
      </c>
      <c r="D3146" s="7">
        <v>-1.2676973278076671</v>
      </c>
      <c r="E3146">
        <v>2</v>
      </c>
      <c r="F3146">
        <v>0</v>
      </c>
      <c r="G3146" s="9">
        <f>(Logistic_Reg!$C$5+Logistic_Reg!$C$6*CN_Mobiles!B3146+Logistic_Reg!$C$7*CN_Mobiles!C3146+Logistic_Reg!$C$8*CN_Mobiles!D3146+Logistic_Reg!$C$9*CN_Mobiles!E3146)/(1+EXP(Logistic_Reg!$C$5+Logistic_Reg!$C$6*CN_Mobiles!B3146+Logistic_Reg!$C$7*CN_Mobiles!C3146+Logistic_Reg!$C$8*CN_Mobiles!D3146+Logistic_Reg!$C$9*CN_Mobiles!E3146))</f>
        <v>-0.59074458937119101</v>
      </c>
      <c r="H3146">
        <f t="shared" si="98"/>
        <v>0</v>
      </c>
      <c r="I3146" t="str">
        <f t="shared" si="99"/>
        <v>Yes</v>
      </c>
    </row>
    <row r="3147" spans="1:9" x14ac:dyDescent="0.3">
      <c r="A3147" t="s">
        <v>3148</v>
      </c>
      <c r="B3147">
        <v>40</v>
      </c>
      <c r="C3147">
        <v>1</v>
      </c>
      <c r="D3147" s="7">
        <v>-1.2330751349863665</v>
      </c>
      <c r="E3147">
        <v>2</v>
      </c>
      <c r="F3147">
        <v>0</v>
      </c>
      <c r="G3147" s="9">
        <f>(Logistic_Reg!$C$5+Logistic_Reg!$C$6*CN_Mobiles!B3147+Logistic_Reg!$C$7*CN_Mobiles!C3147+Logistic_Reg!$C$8*CN_Mobiles!D3147+Logistic_Reg!$C$9*CN_Mobiles!E3147)/(1+EXP(Logistic_Reg!$C$5+Logistic_Reg!$C$6*CN_Mobiles!B3147+Logistic_Reg!$C$7*CN_Mobiles!C3147+Logistic_Reg!$C$8*CN_Mobiles!D3147+Logistic_Reg!$C$9*CN_Mobiles!E3147))</f>
        <v>-0.22295981907267373</v>
      </c>
      <c r="H3147">
        <f t="shared" si="98"/>
        <v>0</v>
      </c>
      <c r="I3147" t="str">
        <f t="shared" si="99"/>
        <v>Yes</v>
      </c>
    </row>
    <row r="3148" spans="1:9" x14ac:dyDescent="0.3">
      <c r="A3148" t="s">
        <v>3149</v>
      </c>
      <c r="B3148">
        <v>44</v>
      </c>
      <c r="C3148">
        <v>1</v>
      </c>
      <c r="D3148" s="7">
        <v>0.82359885586101989</v>
      </c>
      <c r="E3148">
        <v>2</v>
      </c>
      <c r="F3148">
        <v>0</v>
      </c>
      <c r="G3148" s="9">
        <f>(Logistic_Reg!$C$5+Logistic_Reg!$C$6*CN_Mobiles!B3148+Logistic_Reg!$C$7*CN_Mobiles!C3148+Logistic_Reg!$C$8*CN_Mobiles!D3148+Logistic_Reg!$C$9*CN_Mobiles!E3148)/(1+EXP(Logistic_Reg!$C$5+Logistic_Reg!$C$6*CN_Mobiles!B3148+Logistic_Reg!$C$7*CN_Mobiles!C3148+Logistic_Reg!$C$8*CN_Mobiles!D3148+Logistic_Reg!$C$9*CN_Mobiles!E3148))</f>
        <v>0.17989553222391585</v>
      </c>
      <c r="H3148">
        <f t="shared" si="98"/>
        <v>1</v>
      </c>
      <c r="I3148" t="str">
        <f t="shared" si="99"/>
        <v>No</v>
      </c>
    </row>
    <row r="3149" spans="1:9" x14ac:dyDescent="0.3">
      <c r="A3149" t="s">
        <v>3150</v>
      </c>
      <c r="B3149">
        <v>40</v>
      </c>
      <c r="C3149">
        <v>1</v>
      </c>
      <c r="D3149" s="7">
        <v>3.9627383686502447E-2</v>
      </c>
      <c r="E3149">
        <v>3</v>
      </c>
      <c r="F3149">
        <v>0</v>
      </c>
      <c r="G3149" s="9">
        <f>(Logistic_Reg!$C$5+Logistic_Reg!$C$6*CN_Mobiles!B3149+Logistic_Reg!$C$7*CN_Mobiles!C3149+Logistic_Reg!$C$8*CN_Mobiles!D3149+Logistic_Reg!$C$9*CN_Mobiles!E3149)/(1+EXP(Logistic_Reg!$C$5+Logistic_Reg!$C$6*CN_Mobiles!B3149+Logistic_Reg!$C$7*CN_Mobiles!C3149+Logistic_Reg!$C$8*CN_Mobiles!D3149+Logistic_Reg!$C$9*CN_Mobiles!E3149))</f>
        <v>0.2761490832650848</v>
      </c>
      <c r="H3149">
        <f t="shared" si="98"/>
        <v>1</v>
      </c>
      <c r="I3149" t="str">
        <f t="shared" si="99"/>
        <v>No</v>
      </c>
    </row>
    <row r="3150" spans="1:9" x14ac:dyDescent="0.3">
      <c r="A3150" t="s">
        <v>3151</v>
      </c>
      <c r="B3150">
        <v>35</v>
      </c>
      <c r="C3150">
        <v>1</v>
      </c>
      <c r="D3150" s="7">
        <v>-0.72935535161343157</v>
      </c>
      <c r="E3150">
        <v>1</v>
      </c>
      <c r="F3150">
        <v>0</v>
      </c>
      <c r="G3150" s="9">
        <f>(Logistic_Reg!$C$5+Logistic_Reg!$C$6*CN_Mobiles!B3150+Logistic_Reg!$C$7*CN_Mobiles!C3150+Logistic_Reg!$C$8*CN_Mobiles!D3150+Logistic_Reg!$C$9*CN_Mobiles!E3150)/(1+EXP(Logistic_Reg!$C$5+Logistic_Reg!$C$6*CN_Mobiles!B3150+Logistic_Reg!$C$7*CN_Mobiles!C3150+Logistic_Reg!$C$8*CN_Mobiles!D3150+Logistic_Reg!$C$9*CN_Mobiles!E3150))</f>
        <v>-0.79194125434250029</v>
      </c>
      <c r="H3150">
        <f t="shared" si="98"/>
        <v>0</v>
      </c>
      <c r="I3150" t="str">
        <f t="shared" si="99"/>
        <v>Yes</v>
      </c>
    </row>
    <row r="3151" spans="1:9" x14ac:dyDescent="0.3">
      <c r="A3151" t="s">
        <v>3152</v>
      </c>
      <c r="B3151">
        <v>45</v>
      </c>
      <c r="C3151">
        <v>1</v>
      </c>
      <c r="D3151" s="7">
        <v>1.1855671431579167</v>
      </c>
      <c r="E3151">
        <v>4</v>
      </c>
      <c r="F3151">
        <v>1</v>
      </c>
      <c r="G3151" s="9">
        <f>(Logistic_Reg!$C$5+Logistic_Reg!$C$6*CN_Mobiles!B3151+Logistic_Reg!$C$7*CN_Mobiles!C3151+Logistic_Reg!$C$8*CN_Mobiles!D3151+Logistic_Reg!$C$9*CN_Mobiles!E3151)/(1+EXP(Logistic_Reg!$C$5+Logistic_Reg!$C$6*CN_Mobiles!B3151+Logistic_Reg!$C$7*CN_Mobiles!C3151+Logistic_Reg!$C$8*CN_Mobiles!D3151+Logistic_Reg!$C$9*CN_Mobiles!E3151))</f>
        <v>0.18581454353141569</v>
      </c>
      <c r="H3151">
        <f t="shared" si="98"/>
        <v>1</v>
      </c>
      <c r="I3151" t="str">
        <f t="shared" si="99"/>
        <v>Yes</v>
      </c>
    </row>
    <row r="3152" spans="1:9" x14ac:dyDescent="0.3">
      <c r="A3152" t="s">
        <v>3153</v>
      </c>
      <c r="B3152">
        <v>26</v>
      </c>
      <c r="C3152">
        <v>0</v>
      </c>
      <c r="D3152" s="7">
        <v>0.64588124415018666</v>
      </c>
      <c r="E3152">
        <v>2</v>
      </c>
      <c r="F3152">
        <v>1</v>
      </c>
      <c r="G3152" s="9">
        <f>(Logistic_Reg!$C$5+Logistic_Reg!$C$6*CN_Mobiles!B3152+Logistic_Reg!$C$7*CN_Mobiles!C3152+Logistic_Reg!$C$8*CN_Mobiles!D3152+Logistic_Reg!$C$9*CN_Mobiles!E3152)/(1+EXP(Logistic_Reg!$C$5+Logistic_Reg!$C$6*CN_Mobiles!B3152+Logistic_Reg!$C$7*CN_Mobiles!C3152+Logistic_Reg!$C$8*CN_Mobiles!D3152+Logistic_Reg!$C$9*CN_Mobiles!E3152))</f>
        <v>0.14716824766889161</v>
      </c>
      <c r="H3152">
        <f t="shared" si="98"/>
        <v>0</v>
      </c>
      <c r="I3152" t="str">
        <f t="shared" si="99"/>
        <v>No</v>
      </c>
    </row>
    <row r="3153" spans="1:9" x14ac:dyDescent="0.3">
      <c r="A3153" t="s">
        <v>3154</v>
      </c>
      <c r="B3153">
        <v>44</v>
      </c>
      <c r="C3153">
        <v>1</v>
      </c>
      <c r="D3153" s="7">
        <v>0.81668507730774464</v>
      </c>
      <c r="E3153">
        <v>2</v>
      </c>
      <c r="F3153">
        <v>0</v>
      </c>
      <c r="G3153" s="9">
        <f>(Logistic_Reg!$C$5+Logistic_Reg!$C$6*CN_Mobiles!B3153+Logistic_Reg!$C$7*CN_Mobiles!C3153+Logistic_Reg!$C$8*CN_Mobiles!D3153+Logistic_Reg!$C$9*CN_Mobiles!E3153)/(1+EXP(Logistic_Reg!$C$5+Logistic_Reg!$C$6*CN_Mobiles!B3153+Logistic_Reg!$C$7*CN_Mobiles!C3153+Logistic_Reg!$C$8*CN_Mobiles!D3153+Logistic_Reg!$C$9*CN_Mobiles!E3153))</f>
        <v>0.17907285932508446</v>
      </c>
      <c r="H3153">
        <f t="shared" si="98"/>
        <v>1</v>
      </c>
      <c r="I3153" t="str">
        <f t="shared" si="99"/>
        <v>No</v>
      </c>
    </row>
    <row r="3154" spans="1:9" x14ac:dyDescent="0.3">
      <c r="A3154" t="s">
        <v>3155</v>
      </c>
      <c r="B3154">
        <v>45</v>
      </c>
      <c r="C3154">
        <v>0</v>
      </c>
      <c r="D3154" s="7">
        <v>1.0223776035612337</v>
      </c>
      <c r="E3154">
        <v>2</v>
      </c>
      <c r="F3154">
        <v>0</v>
      </c>
      <c r="G3154" s="9">
        <f>(Logistic_Reg!$C$5+Logistic_Reg!$C$6*CN_Mobiles!B3154+Logistic_Reg!$C$7*CN_Mobiles!C3154+Logistic_Reg!$C$8*CN_Mobiles!D3154+Logistic_Reg!$C$9*CN_Mobiles!E3154)/(1+EXP(Logistic_Reg!$C$5+Logistic_Reg!$C$6*CN_Mobiles!B3154+Logistic_Reg!$C$7*CN_Mobiles!C3154+Logistic_Reg!$C$8*CN_Mobiles!D3154+Logistic_Reg!$C$9*CN_Mobiles!E3154))</f>
        <v>0.12905691873825628</v>
      </c>
      <c r="H3154">
        <f t="shared" si="98"/>
        <v>0</v>
      </c>
      <c r="I3154" t="str">
        <f t="shared" si="99"/>
        <v>Yes</v>
      </c>
    </row>
    <row r="3155" spans="1:9" x14ac:dyDescent="0.3">
      <c r="A3155" t="s">
        <v>3156</v>
      </c>
      <c r="B3155">
        <v>46</v>
      </c>
      <c r="C3155">
        <v>1</v>
      </c>
      <c r="D3155" s="7">
        <v>1.348710996993234</v>
      </c>
      <c r="E3155">
        <v>1</v>
      </c>
      <c r="F3155">
        <v>1</v>
      </c>
      <c r="G3155" s="9">
        <f>(Logistic_Reg!$C$5+Logistic_Reg!$C$6*CN_Mobiles!B3155+Logistic_Reg!$C$7*CN_Mobiles!C3155+Logistic_Reg!$C$8*CN_Mobiles!D3155+Logistic_Reg!$C$9*CN_Mobiles!E3155)/(1+EXP(Logistic_Reg!$C$5+Logistic_Reg!$C$6*CN_Mobiles!B3155+Logistic_Reg!$C$7*CN_Mobiles!C3155+Logistic_Reg!$C$8*CN_Mobiles!D3155+Logistic_Reg!$C$9*CN_Mobiles!E3155))</f>
        <v>-0.16751861259863929</v>
      </c>
      <c r="H3155">
        <f t="shared" si="98"/>
        <v>0</v>
      </c>
      <c r="I3155" t="str">
        <f t="shared" si="99"/>
        <v>No</v>
      </c>
    </row>
    <row r="3156" spans="1:9" x14ac:dyDescent="0.3">
      <c r="A3156" t="s">
        <v>3157</v>
      </c>
      <c r="B3156">
        <v>30</v>
      </c>
      <c r="C3156">
        <v>1</v>
      </c>
      <c r="D3156" s="7">
        <v>-0.93912723564215994</v>
      </c>
      <c r="E3156">
        <v>1</v>
      </c>
      <c r="F3156">
        <v>1</v>
      </c>
      <c r="G3156" s="9">
        <f>(Logistic_Reg!$C$5+Logistic_Reg!$C$6*CN_Mobiles!B3156+Logistic_Reg!$C$7*CN_Mobiles!C3156+Logistic_Reg!$C$8*CN_Mobiles!D3156+Logistic_Reg!$C$9*CN_Mobiles!E3156)/(1+EXP(Logistic_Reg!$C$5+Logistic_Reg!$C$6*CN_Mobiles!B3156+Logistic_Reg!$C$7*CN_Mobiles!C3156+Logistic_Reg!$C$8*CN_Mobiles!D3156+Logistic_Reg!$C$9*CN_Mobiles!E3156))</f>
        <v>-0.82399867019020356</v>
      </c>
      <c r="H3156">
        <f t="shared" si="98"/>
        <v>0</v>
      </c>
      <c r="I3156" t="str">
        <f t="shared" si="99"/>
        <v>No</v>
      </c>
    </row>
    <row r="3157" spans="1:9" x14ac:dyDescent="0.3">
      <c r="A3157" t="s">
        <v>3158</v>
      </c>
      <c r="B3157">
        <v>25</v>
      </c>
      <c r="C3157">
        <v>1</v>
      </c>
      <c r="D3157" s="7">
        <v>-0.69802634075720937</v>
      </c>
      <c r="E3157">
        <v>2</v>
      </c>
      <c r="F3157">
        <v>1</v>
      </c>
      <c r="G3157" s="9">
        <f>(Logistic_Reg!$C$5+Logistic_Reg!$C$6*CN_Mobiles!B3157+Logistic_Reg!$C$7*CN_Mobiles!C3157+Logistic_Reg!$C$8*CN_Mobiles!D3157+Logistic_Reg!$C$9*CN_Mobiles!E3157)/(1+EXP(Logistic_Reg!$C$5+Logistic_Reg!$C$6*CN_Mobiles!B3157+Logistic_Reg!$C$7*CN_Mobiles!C3157+Logistic_Reg!$C$8*CN_Mobiles!D3157+Logistic_Reg!$C$9*CN_Mobiles!E3157))</f>
        <v>1.2743292571850617E-2</v>
      </c>
      <c r="H3157">
        <f t="shared" si="98"/>
        <v>0</v>
      </c>
      <c r="I3157" t="str">
        <f t="shared" si="99"/>
        <v>No</v>
      </c>
    </row>
    <row r="3158" spans="1:9" x14ac:dyDescent="0.3">
      <c r="A3158" t="s">
        <v>3159</v>
      </c>
      <c r="B3158">
        <v>60</v>
      </c>
      <c r="C3158">
        <v>1</v>
      </c>
      <c r="D3158" s="7">
        <v>1.8645222785408397</v>
      </c>
      <c r="E3158">
        <v>2</v>
      </c>
      <c r="F3158">
        <v>1</v>
      </c>
      <c r="G3158" s="9">
        <f>(Logistic_Reg!$C$5+Logistic_Reg!$C$6*CN_Mobiles!B3158+Logistic_Reg!$C$7*CN_Mobiles!C3158+Logistic_Reg!$C$8*CN_Mobiles!D3158+Logistic_Reg!$C$9*CN_Mobiles!E3158)/(1+EXP(Logistic_Reg!$C$5+Logistic_Reg!$C$6*CN_Mobiles!B3158+Logistic_Reg!$C$7*CN_Mobiles!C3158+Logistic_Reg!$C$8*CN_Mobiles!D3158+Logistic_Reg!$C$9*CN_Mobiles!E3158))</f>
        <v>0.23809996439406919</v>
      </c>
      <c r="H3158">
        <f t="shared" si="98"/>
        <v>1</v>
      </c>
      <c r="I3158" t="str">
        <f t="shared" si="99"/>
        <v>Yes</v>
      </c>
    </row>
    <row r="3159" spans="1:9" x14ac:dyDescent="0.3">
      <c r="A3159" t="s">
        <v>3160</v>
      </c>
      <c r="B3159">
        <v>37</v>
      </c>
      <c r="C3159">
        <v>0</v>
      </c>
      <c r="D3159" s="7">
        <v>-0.34419011898332713</v>
      </c>
      <c r="E3159">
        <v>2</v>
      </c>
      <c r="F3159">
        <v>0</v>
      </c>
      <c r="G3159" s="9">
        <f>(Logistic_Reg!$C$5+Logistic_Reg!$C$6*CN_Mobiles!B3159+Logistic_Reg!$C$7*CN_Mobiles!C3159+Logistic_Reg!$C$8*CN_Mobiles!D3159+Logistic_Reg!$C$9*CN_Mobiles!E3159)/(1+EXP(Logistic_Reg!$C$5+Logistic_Reg!$C$6*CN_Mobiles!B3159+Logistic_Reg!$C$7*CN_Mobiles!C3159+Logistic_Reg!$C$8*CN_Mobiles!D3159+Logistic_Reg!$C$9*CN_Mobiles!E3159))</f>
        <v>-0.10713740969418811</v>
      </c>
      <c r="H3159">
        <f t="shared" si="98"/>
        <v>0</v>
      </c>
      <c r="I3159" t="str">
        <f t="shared" si="99"/>
        <v>Yes</v>
      </c>
    </row>
    <row r="3160" spans="1:9" x14ac:dyDescent="0.3">
      <c r="A3160" t="s">
        <v>3161</v>
      </c>
      <c r="B3160">
        <v>27</v>
      </c>
      <c r="C3160">
        <v>0</v>
      </c>
      <c r="D3160" s="7">
        <v>-0.97628308464584201</v>
      </c>
      <c r="E3160">
        <v>2</v>
      </c>
      <c r="F3160">
        <v>0</v>
      </c>
      <c r="G3160" s="9">
        <f>(Logistic_Reg!$C$5+Logistic_Reg!$C$6*CN_Mobiles!B3160+Logistic_Reg!$C$7*CN_Mobiles!C3160+Logistic_Reg!$C$8*CN_Mobiles!D3160+Logistic_Reg!$C$9*CN_Mobiles!E3160)/(1+EXP(Logistic_Reg!$C$5+Logistic_Reg!$C$6*CN_Mobiles!B3160+Logistic_Reg!$C$7*CN_Mobiles!C3160+Logistic_Reg!$C$8*CN_Mobiles!D3160+Logistic_Reg!$C$9*CN_Mobiles!E3160))</f>
        <v>-0.20832477521085538</v>
      </c>
      <c r="H3160">
        <f t="shared" si="98"/>
        <v>0</v>
      </c>
      <c r="I3160" t="str">
        <f t="shared" si="99"/>
        <v>Yes</v>
      </c>
    </row>
    <row r="3161" spans="1:9" x14ac:dyDescent="0.3">
      <c r="A3161" t="s">
        <v>3162</v>
      </c>
      <c r="B3161">
        <v>54</v>
      </c>
      <c r="C3161">
        <v>0</v>
      </c>
      <c r="D3161" s="7">
        <v>-0.10274087016796633</v>
      </c>
      <c r="E3161">
        <v>3</v>
      </c>
      <c r="F3161">
        <v>1</v>
      </c>
      <c r="G3161" s="9">
        <f>(Logistic_Reg!$C$5+Logistic_Reg!$C$6*CN_Mobiles!B3161+Logistic_Reg!$C$7*CN_Mobiles!C3161+Logistic_Reg!$C$8*CN_Mobiles!D3161+Logistic_Reg!$C$9*CN_Mobiles!E3161)/(1+EXP(Logistic_Reg!$C$5+Logistic_Reg!$C$6*CN_Mobiles!B3161+Logistic_Reg!$C$7*CN_Mobiles!C3161+Logistic_Reg!$C$8*CN_Mobiles!D3161+Logistic_Reg!$C$9*CN_Mobiles!E3161))</f>
        <v>0.22845994950124052</v>
      </c>
      <c r="H3161">
        <f t="shared" si="98"/>
        <v>1</v>
      </c>
      <c r="I3161" t="str">
        <f t="shared" si="99"/>
        <v>Yes</v>
      </c>
    </row>
    <row r="3162" spans="1:9" x14ac:dyDescent="0.3">
      <c r="A3162" t="s">
        <v>3163</v>
      </c>
      <c r="B3162">
        <v>56</v>
      </c>
      <c r="C3162">
        <v>1</v>
      </c>
      <c r="D3162" s="7">
        <v>0.59480646651722413</v>
      </c>
      <c r="E3162">
        <v>2</v>
      </c>
      <c r="F3162">
        <v>1</v>
      </c>
      <c r="G3162" s="9">
        <f>(Logistic_Reg!$C$5+Logistic_Reg!$C$6*CN_Mobiles!B3162+Logistic_Reg!$C$7*CN_Mobiles!C3162+Logistic_Reg!$C$8*CN_Mobiles!D3162+Logistic_Reg!$C$9*CN_Mobiles!E3162)/(1+EXP(Logistic_Reg!$C$5+Logistic_Reg!$C$6*CN_Mobiles!B3162+Logistic_Reg!$C$7*CN_Mobiles!C3162+Logistic_Reg!$C$8*CN_Mobiles!D3162+Logistic_Reg!$C$9*CN_Mobiles!E3162))</f>
        <v>0.10236857585464655</v>
      </c>
      <c r="H3162">
        <f t="shared" si="98"/>
        <v>0</v>
      </c>
      <c r="I3162" t="str">
        <f t="shared" si="99"/>
        <v>No</v>
      </c>
    </row>
    <row r="3163" spans="1:9" x14ac:dyDescent="0.3">
      <c r="A3163" t="s">
        <v>3164</v>
      </c>
      <c r="B3163">
        <v>59</v>
      </c>
      <c r="C3163">
        <v>0</v>
      </c>
      <c r="D3163" s="7">
        <v>0.47116366410233856</v>
      </c>
      <c r="E3163">
        <v>4</v>
      </c>
      <c r="F3163">
        <v>1</v>
      </c>
      <c r="G3163" s="9">
        <f>(Logistic_Reg!$C$5+Logistic_Reg!$C$6*CN_Mobiles!B3163+Logistic_Reg!$C$7*CN_Mobiles!C3163+Logistic_Reg!$C$8*CN_Mobiles!D3163+Logistic_Reg!$C$9*CN_Mobiles!E3163)/(1+EXP(Logistic_Reg!$C$5+Logistic_Reg!$C$6*CN_Mobiles!B3163+Logistic_Reg!$C$7*CN_Mobiles!C3163+Logistic_Reg!$C$8*CN_Mobiles!D3163+Logistic_Reg!$C$9*CN_Mobiles!E3163))</f>
        <v>0.25271011000018012</v>
      </c>
      <c r="H3163">
        <f t="shared" si="98"/>
        <v>1</v>
      </c>
      <c r="I3163" t="str">
        <f t="shared" si="99"/>
        <v>Yes</v>
      </c>
    </row>
    <row r="3164" spans="1:9" x14ac:dyDescent="0.3">
      <c r="A3164" t="s">
        <v>3165</v>
      </c>
      <c r="B3164">
        <v>53</v>
      </c>
      <c r="C3164">
        <v>1</v>
      </c>
      <c r="D3164" s="7">
        <v>-1.3140417255659358</v>
      </c>
      <c r="E3164">
        <v>1</v>
      </c>
      <c r="F3164">
        <v>0</v>
      </c>
      <c r="G3164" s="9">
        <f>(Logistic_Reg!$C$5+Logistic_Reg!$C$6*CN_Mobiles!B3164+Logistic_Reg!$C$7*CN_Mobiles!C3164+Logistic_Reg!$C$8*CN_Mobiles!D3164+Logistic_Reg!$C$9*CN_Mobiles!E3164)/(1+EXP(Logistic_Reg!$C$5+Logistic_Reg!$C$6*CN_Mobiles!B3164+Logistic_Reg!$C$7*CN_Mobiles!C3164+Logistic_Reg!$C$8*CN_Mobiles!D3164+Logistic_Reg!$C$9*CN_Mobiles!E3164))</f>
        <v>-1.2497311142562397</v>
      </c>
      <c r="H3164">
        <f t="shared" si="98"/>
        <v>0</v>
      </c>
      <c r="I3164" t="str">
        <f t="shared" si="99"/>
        <v>Yes</v>
      </c>
    </row>
    <row r="3165" spans="1:9" x14ac:dyDescent="0.3">
      <c r="A3165" t="s">
        <v>3166</v>
      </c>
      <c r="B3165">
        <v>58</v>
      </c>
      <c r="C3165">
        <v>0</v>
      </c>
      <c r="D3165" s="7">
        <v>-3.144062526392865E-2</v>
      </c>
      <c r="E3165">
        <v>3</v>
      </c>
      <c r="F3165">
        <v>1</v>
      </c>
      <c r="G3165" s="9">
        <f>(Logistic_Reg!$C$5+Logistic_Reg!$C$6*CN_Mobiles!B3165+Logistic_Reg!$C$7*CN_Mobiles!C3165+Logistic_Reg!$C$8*CN_Mobiles!D3165+Logistic_Reg!$C$9*CN_Mobiles!E3165)/(1+EXP(Logistic_Reg!$C$5+Logistic_Reg!$C$6*CN_Mobiles!B3165+Logistic_Reg!$C$7*CN_Mobiles!C3165+Logistic_Reg!$C$8*CN_Mobiles!D3165+Logistic_Reg!$C$9*CN_Mobiles!E3165))</f>
        <v>0.22569223204722627</v>
      </c>
      <c r="H3165">
        <f t="shared" si="98"/>
        <v>1</v>
      </c>
      <c r="I3165" t="str">
        <f t="shared" si="99"/>
        <v>Yes</v>
      </c>
    </row>
    <row r="3166" spans="1:9" x14ac:dyDescent="0.3">
      <c r="A3166" t="s">
        <v>3167</v>
      </c>
      <c r="B3166">
        <v>33</v>
      </c>
      <c r="C3166">
        <v>0</v>
      </c>
      <c r="D3166" s="7">
        <v>-0.22591539352885848</v>
      </c>
      <c r="E3166">
        <v>2</v>
      </c>
      <c r="F3166">
        <v>0</v>
      </c>
      <c r="G3166" s="9">
        <f>(Logistic_Reg!$C$5+Logistic_Reg!$C$6*CN_Mobiles!B3166+Logistic_Reg!$C$7*CN_Mobiles!C3166+Logistic_Reg!$C$8*CN_Mobiles!D3166+Logistic_Reg!$C$9*CN_Mobiles!E3166)/(1+EXP(Logistic_Reg!$C$5+Logistic_Reg!$C$6*CN_Mobiles!B3166+Logistic_Reg!$C$7*CN_Mobiles!C3166+Logistic_Reg!$C$8*CN_Mobiles!D3166+Logistic_Reg!$C$9*CN_Mobiles!E3166))</f>
        <v>-5.1755676591387668E-2</v>
      </c>
      <c r="H3166">
        <f t="shared" si="98"/>
        <v>0</v>
      </c>
      <c r="I3166" t="str">
        <f t="shared" si="99"/>
        <v>Yes</v>
      </c>
    </row>
    <row r="3167" spans="1:9" x14ac:dyDescent="0.3">
      <c r="A3167" t="s">
        <v>3168</v>
      </c>
      <c r="B3167">
        <v>52</v>
      </c>
      <c r="C3167">
        <v>0</v>
      </c>
      <c r="D3167" s="7">
        <v>0.70571436295154555</v>
      </c>
      <c r="E3167">
        <v>3</v>
      </c>
      <c r="F3167">
        <v>0</v>
      </c>
      <c r="G3167" s="9">
        <f>(Logistic_Reg!$C$5+Logistic_Reg!$C$6*CN_Mobiles!B3167+Logistic_Reg!$C$7*CN_Mobiles!C3167+Logistic_Reg!$C$8*CN_Mobiles!D3167+Logistic_Reg!$C$9*CN_Mobiles!E3167)/(1+EXP(Logistic_Reg!$C$5+Logistic_Reg!$C$6*CN_Mobiles!B3167+Logistic_Reg!$C$7*CN_Mobiles!C3167+Logistic_Reg!$C$8*CN_Mobiles!D3167+Logistic_Reg!$C$9*CN_Mobiles!E3167))</f>
        <v>0.27223852941087739</v>
      </c>
      <c r="H3167">
        <f t="shared" si="98"/>
        <v>1</v>
      </c>
      <c r="I3167" t="str">
        <f t="shared" si="99"/>
        <v>No</v>
      </c>
    </row>
    <row r="3168" spans="1:9" x14ac:dyDescent="0.3">
      <c r="A3168" t="s">
        <v>3169</v>
      </c>
      <c r="B3168">
        <v>64</v>
      </c>
      <c r="C3168">
        <v>0</v>
      </c>
      <c r="D3168" s="7">
        <v>-0.89779494662033776</v>
      </c>
      <c r="E3168">
        <v>1</v>
      </c>
      <c r="F3168">
        <v>0</v>
      </c>
      <c r="G3168" s="9">
        <f>(Logistic_Reg!$C$5+Logistic_Reg!$C$6*CN_Mobiles!B3168+Logistic_Reg!$C$7*CN_Mobiles!C3168+Logistic_Reg!$C$8*CN_Mobiles!D3168+Logistic_Reg!$C$9*CN_Mobiles!E3168)/(1+EXP(Logistic_Reg!$C$5+Logistic_Reg!$C$6*CN_Mobiles!B3168+Logistic_Reg!$C$7*CN_Mobiles!C3168+Logistic_Reg!$C$8*CN_Mobiles!D3168+Logistic_Reg!$C$9*CN_Mobiles!E3168))</f>
        <v>-1.4429128664571391</v>
      </c>
      <c r="H3168">
        <f t="shared" si="98"/>
        <v>0</v>
      </c>
      <c r="I3168" t="str">
        <f t="shared" si="99"/>
        <v>Yes</v>
      </c>
    </row>
    <row r="3169" spans="1:9" x14ac:dyDescent="0.3">
      <c r="A3169" t="s">
        <v>3170</v>
      </c>
      <c r="B3169">
        <v>38</v>
      </c>
      <c r="C3169">
        <v>1</v>
      </c>
      <c r="D3169" s="7">
        <v>0.57902203596552937</v>
      </c>
      <c r="E3169">
        <v>2</v>
      </c>
      <c r="F3169">
        <v>1</v>
      </c>
      <c r="G3169" s="9">
        <f>(Logistic_Reg!$C$5+Logistic_Reg!$C$6*CN_Mobiles!B3169+Logistic_Reg!$C$7*CN_Mobiles!C3169+Logistic_Reg!$C$8*CN_Mobiles!D3169+Logistic_Reg!$C$9*CN_Mobiles!E3169)/(1+EXP(Logistic_Reg!$C$5+Logistic_Reg!$C$6*CN_Mobiles!B3169+Logistic_Reg!$C$7*CN_Mobiles!C3169+Logistic_Reg!$C$8*CN_Mobiles!D3169+Logistic_Reg!$C$9*CN_Mobiles!E3169))</f>
        <v>0.16931786494035753</v>
      </c>
      <c r="H3169">
        <f t="shared" si="98"/>
        <v>1</v>
      </c>
      <c r="I3169" t="str">
        <f t="shared" si="99"/>
        <v>Yes</v>
      </c>
    </row>
    <row r="3170" spans="1:9" x14ac:dyDescent="0.3">
      <c r="A3170" t="s">
        <v>3171</v>
      </c>
      <c r="B3170">
        <v>52</v>
      </c>
      <c r="C3170">
        <v>0</v>
      </c>
      <c r="D3170" s="7">
        <v>0.45145787236679241</v>
      </c>
      <c r="E3170">
        <v>2</v>
      </c>
      <c r="F3170">
        <v>1</v>
      </c>
      <c r="G3170" s="9">
        <f>(Logistic_Reg!$C$5+Logistic_Reg!$C$6*CN_Mobiles!B3170+Logistic_Reg!$C$7*CN_Mobiles!C3170+Logistic_Reg!$C$8*CN_Mobiles!D3170+Logistic_Reg!$C$9*CN_Mobiles!E3170)/(1+EXP(Logistic_Reg!$C$5+Logistic_Reg!$C$6*CN_Mobiles!B3170+Logistic_Reg!$C$7*CN_Mobiles!C3170+Logistic_Reg!$C$8*CN_Mobiles!D3170+Logistic_Reg!$C$9*CN_Mobiles!E3170))</f>
        <v>-1.1291422374502317E-2</v>
      </c>
      <c r="H3170">
        <f t="shared" si="98"/>
        <v>0</v>
      </c>
      <c r="I3170" t="str">
        <f t="shared" si="99"/>
        <v>No</v>
      </c>
    </row>
    <row r="3171" spans="1:9" x14ac:dyDescent="0.3">
      <c r="A3171" t="s">
        <v>3172</v>
      </c>
      <c r="B3171">
        <v>53</v>
      </c>
      <c r="C3171">
        <v>0</v>
      </c>
      <c r="D3171" s="7">
        <v>-0.69750856879506984</v>
      </c>
      <c r="E3171">
        <v>3</v>
      </c>
      <c r="F3171">
        <v>1</v>
      </c>
      <c r="G3171" s="9">
        <f>(Logistic_Reg!$C$5+Logistic_Reg!$C$6*CN_Mobiles!B3171+Logistic_Reg!$C$7*CN_Mobiles!C3171+Logistic_Reg!$C$8*CN_Mobiles!D3171+Logistic_Reg!$C$9*CN_Mobiles!E3171)/(1+EXP(Logistic_Reg!$C$5+Logistic_Reg!$C$6*CN_Mobiles!B3171+Logistic_Reg!$C$7*CN_Mobiles!C3171+Logistic_Reg!$C$8*CN_Mobiles!D3171+Logistic_Reg!$C$9*CN_Mobiles!E3171))</f>
        <v>0.17046324736695492</v>
      </c>
      <c r="H3171">
        <f t="shared" si="98"/>
        <v>1</v>
      </c>
      <c r="I3171" t="str">
        <f t="shared" si="99"/>
        <v>Yes</v>
      </c>
    </row>
    <row r="3172" spans="1:9" x14ac:dyDescent="0.3">
      <c r="A3172" t="s">
        <v>3173</v>
      </c>
      <c r="B3172">
        <v>30</v>
      </c>
      <c r="C3172">
        <v>1</v>
      </c>
      <c r="D3172" s="7">
        <v>-0.50583776413393255</v>
      </c>
      <c r="E3172">
        <v>1</v>
      </c>
      <c r="F3172">
        <v>0</v>
      </c>
      <c r="G3172" s="9">
        <f>(Logistic_Reg!$C$5+Logistic_Reg!$C$6*CN_Mobiles!B3172+Logistic_Reg!$C$7*CN_Mobiles!C3172+Logistic_Reg!$C$8*CN_Mobiles!D3172+Logistic_Reg!$C$9*CN_Mobiles!E3172)/(1+EXP(Logistic_Reg!$C$5+Logistic_Reg!$C$6*CN_Mobiles!B3172+Logistic_Reg!$C$7*CN_Mobiles!C3172+Logistic_Reg!$C$8*CN_Mobiles!D3172+Logistic_Reg!$C$9*CN_Mobiles!E3172))</f>
        <v>-0.65017392565392851</v>
      </c>
      <c r="H3172">
        <f t="shared" si="98"/>
        <v>0</v>
      </c>
      <c r="I3172" t="str">
        <f t="shared" si="99"/>
        <v>Yes</v>
      </c>
    </row>
    <row r="3173" spans="1:9" x14ac:dyDescent="0.3">
      <c r="A3173" t="s">
        <v>3174</v>
      </c>
      <c r="B3173">
        <v>33</v>
      </c>
      <c r="C3173">
        <v>1</v>
      </c>
      <c r="D3173" s="7">
        <v>-1.4075661898007785</v>
      </c>
      <c r="E3173">
        <v>4</v>
      </c>
      <c r="F3173">
        <v>0</v>
      </c>
      <c r="G3173" s="9">
        <f>(Logistic_Reg!$C$5+Logistic_Reg!$C$6*CN_Mobiles!B3173+Logistic_Reg!$C$7*CN_Mobiles!C3173+Logistic_Reg!$C$8*CN_Mobiles!D3173+Logistic_Reg!$C$9*CN_Mobiles!E3173)/(1+EXP(Logistic_Reg!$C$5+Logistic_Reg!$C$6*CN_Mobiles!B3173+Logistic_Reg!$C$7*CN_Mobiles!C3173+Logistic_Reg!$C$8*CN_Mobiles!D3173+Logistic_Reg!$C$9*CN_Mobiles!E3173))</f>
        <v>0.27113303301550684</v>
      </c>
      <c r="H3173">
        <f t="shared" si="98"/>
        <v>1</v>
      </c>
      <c r="I3173" t="str">
        <f t="shared" si="99"/>
        <v>No</v>
      </c>
    </row>
    <row r="3174" spans="1:9" x14ac:dyDescent="0.3">
      <c r="A3174" t="s">
        <v>3175</v>
      </c>
      <c r="B3174">
        <v>57</v>
      </c>
      <c r="C3174">
        <v>1</v>
      </c>
      <c r="D3174" s="7">
        <v>-8.8703919988492544E-2</v>
      </c>
      <c r="E3174">
        <v>3</v>
      </c>
      <c r="F3174">
        <v>1</v>
      </c>
      <c r="G3174" s="9">
        <f>(Logistic_Reg!$C$5+Logistic_Reg!$C$6*CN_Mobiles!B3174+Logistic_Reg!$C$7*CN_Mobiles!C3174+Logistic_Reg!$C$8*CN_Mobiles!D3174+Logistic_Reg!$C$9*CN_Mobiles!E3174)/(1+EXP(Logistic_Reg!$C$5+Logistic_Reg!$C$6*CN_Mobiles!B3174+Logistic_Reg!$C$7*CN_Mobiles!C3174+Logistic_Reg!$C$8*CN_Mobiles!D3174+Logistic_Reg!$C$9*CN_Mobiles!E3174))</f>
        <v>0.25889145965371335</v>
      </c>
      <c r="H3174">
        <f t="shared" si="98"/>
        <v>1</v>
      </c>
      <c r="I3174" t="str">
        <f t="shared" si="99"/>
        <v>Yes</v>
      </c>
    </row>
    <row r="3175" spans="1:9" x14ac:dyDescent="0.3">
      <c r="A3175" t="s">
        <v>3176</v>
      </c>
      <c r="B3175">
        <v>58</v>
      </c>
      <c r="C3175">
        <v>1</v>
      </c>
      <c r="D3175" s="7">
        <v>2.4525951095545433</v>
      </c>
      <c r="E3175">
        <v>4</v>
      </c>
      <c r="F3175">
        <v>0</v>
      </c>
      <c r="G3175" s="9">
        <f>(Logistic_Reg!$C$5+Logistic_Reg!$C$6*CN_Mobiles!B3175+Logistic_Reg!$C$7*CN_Mobiles!C3175+Logistic_Reg!$C$8*CN_Mobiles!D3175+Logistic_Reg!$C$9*CN_Mobiles!E3175)/(1+EXP(Logistic_Reg!$C$5+Logistic_Reg!$C$6*CN_Mobiles!B3175+Logistic_Reg!$C$7*CN_Mobiles!C3175+Logistic_Reg!$C$8*CN_Mobiles!D3175+Logistic_Reg!$C$9*CN_Mobiles!E3175))</f>
        <v>0.14780788284879184</v>
      </c>
      <c r="H3175">
        <f t="shared" si="98"/>
        <v>0</v>
      </c>
      <c r="I3175" t="str">
        <f t="shared" si="99"/>
        <v>Yes</v>
      </c>
    </row>
    <row r="3176" spans="1:9" x14ac:dyDescent="0.3">
      <c r="A3176" t="s">
        <v>3177</v>
      </c>
      <c r="B3176">
        <v>62</v>
      </c>
      <c r="C3176">
        <v>0</v>
      </c>
      <c r="D3176" s="7">
        <v>0.66979012593133525</v>
      </c>
      <c r="E3176">
        <v>2</v>
      </c>
      <c r="F3176">
        <v>1</v>
      </c>
      <c r="G3176" s="9">
        <f>(Logistic_Reg!$C$5+Logistic_Reg!$C$6*CN_Mobiles!B3176+Logistic_Reg!$C$7*CN_Mobiles!C3176+Logistic_Reg!$C$8*CN_Mobiles!D3176+Logistic_Reg!$C$9*CN_Mobiles!E3176)/(1+EXP(Logistic_Reg!$C$5+Logistic_Reg!$C$6*CN_Mobiles!B3176+Logistic_Reg!$C$7*CN_Mobiles!C3176+Logistic_Reg!$C$8*CN_Mobiles!D3176+Logistic_Reg!$C$9*CN_Mobiles!E3176))</f>
        <v>-2.1364910820450396E-2</v>
      </c>
      <c r="H3176">
        <f t="shared" si="98"/>
        <v>0</v>
      </c>
      <c r="I3176" t="str">
        <f t="shared" si="99"/>
        <v>No</v>
      </c>
    </row>
    <row r="3177" spans="1:9" x14ac:dyDescent="0.3">
      <c r="A3177" t="s">
        <v>3178</v>
      </c>
      <c r="B3177">
        <v>51</v>
      </c>
      <c r="C3177">
        <v>0</v>
      </c>
      <c r="D3177" s="7">
        <v>-0.10935007697880617</v>
      </c>
      <c r="E3177">
        <v>3</v>
      </c>
      <c r="F3177">
        <v>1</v>
      </c>
      <c r="G3177" s="9">
        <f>(Logistic_Reg!$C$5+Logistic_Reg!$C$6*CN_Mobiles!B3177+Logistic_Reg!$C$7*CN_Mobiles!C3177+Logistic_Reg!$C$8*CN_Mobiles!D3177+Logistic_Reg!$C$9*CN_Mobiles!E3177)/(1+EXP(Logistic_Reg!$C$5+Logistic_Reg!$C$6*CN_Mobiles!B3177+Logistic_Reg!$C$7*CN_Mobiles!C3177+Logistic_Reg!$C$8*CN_Mobiles!D3177+Logistic_Reg!$C$9*CN_Mobiles!E3177))</f>
        <v>0.23405374995770478</v>
      </c>
      <c r="H3177">
        <f t="shared" si="98"/>
        <v>1</v>
      </c>
      <c r="I3177" t="str">
        <f t="shared" si="99"/>
        <v>Yes</v>
      </c>
    </row>
    <row r="3178" spans="1:9" x14ac:dyDescent="0.3">
      <c r="A3178" t="s">
        <v>3179</v>
      </c>
      <c r="B3178">
        <v>64</v>
      </c>
      <c r="C3178">
        <v>0</v>
      </c>
      <c r="D3178" s="7">
        <v>0.56915962223080518</v>
      </c>
      <c r="E3178">
        <v>3</v>
      </c>
      <c r="F3178">
        <v>1</v>
      </c>
      <c r="G3178" s="9">
        <f>(Logistic_Reg!$C$5+Logistic_Reg!$C$6*CN_Mobiles!B3178+Logistic_Reg!$C$7*CN_Mobiles!C3178+Logistic_Reg!$C$8*CN_Mobiles!D3178+Logistic_Reg!$C$9*CN_Mobiles!E3178)/(1+EXP(Logistic_Reg!$C$5+Logistic_Reg!$C$6*CN_Mobiles!B3178+Logistic_Reg!$C$7*CN_Mobiles!C3178+Logistic_Reg!$C$8*CN_Mobiles!D3178+Logistic_Reg!$C$9*CN_Mobiles!E3178))</f>
        <v>0.25515833688910938</v>
      </c>
      <c r="H3178">
        <f t="shared" si="98"/>
        <v>1</v>
      </c>
      <c r="I3178" t="str">
        <f t="shared" si="99"/>
        <v>Yes</v>
      </c>
    </row>
    <row r="3179" spans="1:9" x14ac:dyDescent="0.3">
      <c r="A3179" t="s">
        <v>3180</v>
      </c>
      <c r="B3179">
        <v>50</v>
      </c>
      <c r="C3179">
        <v>0</v>
      </c>
      <c r="D3179" s="7">
        <v>2.19059297884499</v>
      </c>
      <c r="E3179">
        <v>4</v>
      </c>
      <c r="F3179">
        <v>1</v>
      </c>
      <c r="G3179" s="9">
        <f>(Logistic_Reg!$C$5+Logistic_Reg!$C$6*CN_Mobiles!B3179+Logistic_Reg!$C$7*CN_Mobiles!C3179+Logistic_Reg!$C$8*CN_Mobiles!D3179+Logistic_Reg!$C$9*CN_Mobiles!E3179)/(1+EXP(Logistic_Reg!$C$5+Logistic_Reg!$C$6*CN_Mobiles!B3179+Logistic_Reg!$C$7*CN_Mobiles!C3179+Logistic_Reg!$C$8*CN_Mobiles!D3179+Logistic_Reg!$C$9*CN_Mobiles!E3179))</f>
        <v>0.17210600951000163</v>
      </c>
      <c r="H3179">
        <f t="shared" si="98"/>
        <v>1</v>
      </c>
      <c r="I3179" t="str">
        <f t="shared" si="99"/>
        <v>Yes</v>
      </c>
    </row>
    <row r="3180" spans="1:9" x14ac:dyDescent="0.3">
      <c r="A3180" t="s">
        <v>3181</v>
      </c>
      <c r="B3180">
        <v>57</v>
      </c>
      <c r="C3180">
        <v>0</v>
      </c>
      <c r="D3180" s="7">
        <v>-1.4641156445040104</v>
      </c>
      <c r="E3180">
        <v>4</v>
      </c>
      <c r="F3180">
        <v>0</v>
      </c>
      <c r="G3180" s="9">
        <f>(Logistic_Reg!$C$5+Logistic_Reg!$C$6*CN_Mobiles!B3180+Logistic_Reg!$C$7*CN_Mobiles!C3180+Logistic_Reg!$C$8*CN_Mobiles!D3180+Logistic_Reg!$C$9*CN_Mobiles!E3180)/(1+EXP(Logistic_Reg!$C$5+Logistic_Reg!$C$6*CN_Mobiles!B3180+Logistic_Reg!$C$7*CN_Mobiles!C3180+Logistic_Reg!$C$8*CN_Mobiles!D3180+Logistic_Reg!$C$9*CN_Mobiles!E3180))</f>
        <v>0.27033785597543125</v>
      </c>
      <c r="H3180">
        <f t="shared" si="98"/>
        <v>1</v>
      </c>
      <c r="I3180" t="str">
        <f t="shared" si="99"/>
        <v>No</v>
      </c>
    </row>
    <row r="3181" spans="1:9" x14ac:dyDescent="0.3">
      <c r="A3181" t="s">
        <v>3182</v>
      </c>
      <c r="B3181">
        <v>38</v>
      </c>
      <c r="C3181">
        <v>1</v>
      </c>
      <c r="D3181" s="7">
        <v>-1.115662728277667</v>
      </c>
      <c r="E3181">
        <v>3</v>
      </c>
      <c r="F3181">
        <v>0</v>
      </c>
      <c r="G3181" s="9">
        <f>(Logistic_Reg!$C$5+Logistic_Reg!$C$6*CN_Mobiles!B3181+Logistic_Reg!$C$7*CN_Mobiles!C3181+Logistic_Reg!$C$8*CN_Mobiles!D3181+Logistic_Reg!$C$9*CN_Mobiles!E3181)/(1+EXP(Logistic_Reg!$C$5+Logistic_Reg!$C$6*CN_Mobiles!B3181+Logistic_Reg!$C$7*CN_Mobiles!C3181+Logistic_Reg!$C$8*CN_Mobiles!D3181+Logistic_Reg!$C$9*CN_Mobiles!E3181))</f>
        <v>0.2250532836384346</v>
      </c>
      <c r="H3181">
        <f t="shared" si="98"/>
        <v>1</v>
      </c>
      <c r="I3181" t="str">
        <f t="shared" si="99"/>
        <v>No</v>
      </c>
    </row>
    <row r="3182" spans="1:9" x14ac:dyDescent="0.3">
      <c r="A3182" t="s">
        <v>3183</v>
      </c>
      <c r="B3182">
        <v>51</v>
      </c>
      <c r="C3182">
        <v>0</v>
      </c>
      <c r="D3182" s="7">
        <v>-0.5705326093739107</v>
      </c>
      <c r="E3182">
        <v>3</v>
      </c>
      <c r="F3182">
        <v>1</v>
      </c>
      <c r="G3182" s="9">
        <f>(Logistic_Reg!$C$5+Logistic_Reg!$C$6*CN_Mobiles!B3182+Logistic_Reg!$C$7*CN_Mobiles!C3182+Logistic_Reg!$C$8*CN_Mobiles!D3182+Logistic_Reg!$C$9*CN_Mobiles!E3182)/(1+EXP(Logistic_Reg!$C$5+Logistic_Reg!$C$6*CN_Mobiles!B3182+Logistic_Reg!$C$7*CN_Mobiles!C3182+Logistic_Reg!$C$8*CN_Mobiles!D3182+Logistic_Reg!$C$9*CN_Mobiles!E3182))</f>
        <v>0.19160804497349621</v>
      </c>
      <c r="H3182">
        <f t="shared" si="98"/>
        <v>1</v>
      </c>
      <c r="I3182" t="str">
        <f t="shared" si="99"/>
        <v>Yes</v>
      </c>
    </row>
    <row r="3183" spans="1:9" x14ac:dyDescent="0.3">
      <c r="A3183" t="s">
        <v>3184</v>
      </c>
      <c r="B3183">
        <v>45</v>
      </c>
      <c r="C3183">
        <v>1</v>
      </c>
      <c r="D3183" s="7">
        <v>-1.1056004393369701</v>
      </c>
      <c r="E3183">
        <v>2</v>
      </c>
      <c r="F3183">
        <v>0</v>
      </c>
      <c r="G3183" s="9">
        <f>(Logistic_Reg!$C$5+Logistic_Reg!$C$6*CN_Mobiles!B3183+Logistic_Reg!$C$7*CN_Mobiles!C3183+Logistic_Reg!$C$8*CN_Mobiles!D3183+Logistic_Reg!$C$9*CN_Mobiles!E3183)/(1+EXP(Logistic_Reg!$C$5+Logistic_Reg!$C$6*CN_Mobiles!B3183+Logistic_Reg!$C$7*CN_Mobiles!C3183+Logistic_Reg!$C$8*CN_Mobiles!D3183+Logistic_Reg!$C$9*CN_Mobiles!E3183))</f>
        <v>-0.22422673093468701</v>
      </c>
      <c r="H3183">
        <f t="shared" si="98"/>
        <v>0</v>
      </c>
      <c r="I3183" t="str">
        <f t="shared" si="99"/>
        <v>Yes</v>
      </c>
    </row>
    <row r="3184" spans="1:9" x14ac:dyDescent="0.3">
      <c r="A3184" t="s">
        <v>3185</v>
      </c>
      <c r="B3184">
        <v>61</v>
      </c>
      <c r="C3184">
        <v>1</v>
      </c>
      <c r="D3184" s="7">
        <v>-0.69899716318622096</v>
      </c>
      <c r="E3184">
        <v>1</v>
      </c>
      <c r="F3184">
        <v>0</v>
      </c>
      <c r="G3184" s="9">
        <f>(Logistic_Reg!$C$5+Logistic_Reg!$C$6*CN_Mobiles!B3184+Logistic_Reg!$C$7*CN_Mobiles!C3184+Logistic_Reg!$C$8*CN_Mobiles!D3184+Logistic_Reg!$C$9*CN_Mobiles!E3184)/(1+EXP(Logistic_Reg!$C$5+Logistic_Reg!$C$6*CN_Mobiles!B3184+Logistic_Reg!$C$7*CN_Mobiles!C3184+Logistic_Reg!$C$8*CN_Mobiles!D3184+Logistic_Reg!$C$9*CN_Mobiles!E3184))</f>
        <v>-1.0698429857503846</v>
      </c>
      <c r="H3184">
        <f t="shared" si="98"/>
        <v>0</v>
      </c>
      <c r="I3184" t="str">
        <f t="shared" si="99"/>
        <v>Yes</v>
      </c>
    </row>
    <row r="3185" spans="1:9" x14ac:dyDescent="0.3">
      <c r="A3185" t="s">
        <v>3186</v>
      </c>
      <c r="B3185">
        <v>53</v>
      </c>
      <c r="C3185">
        <v>1</v>
      </c>
      <c r="D3185" s="7">
        <v>1.9076553479898091</v>
      </c>
      <c r="E3185">
        <v>2</v>
      </c>
      <c r="F3185">
        <v>0</v>
      </c>
      <c r="G3185" s="9">
        <f>(Logistic_Reg!$C$5+Logistic_Reg!$C$6*CN_Mobiles!B3185+Logistic_Reg!$C$7*CN_Mobiles!C3185+Logistic_Reg!$C$8*CN_Mobiles!D3185+Logistic_Reg!$C$9*CN_Mobiles!E3185)/(1+EXP(Logistic_Reg!$C$5+Logistic_Reg!$C$6*CN_Mobiles!B3185+Logistic_Reg!$C$7*CN_Mobiles!C3185+Logistic_Reg!$C$8*CN_Mobiles!D3185+Logistic_Reg!$C$9*CN_Mobiles!E3185))</f>
        <v>0.25236033841967437</v>
      </c>
      <c r="H3185">
        <f t="shared" si="98"/>
        <v>1</v>
      </c>
      <c r="I3185" t="str">
        <f t="shared" si="99"/>
        <v>No</v>
      </c>
    </row>
    <row r="3186" spans="1:9" x14ac:dyDescent="0.3">
      <c r="A3186" t="s">
        <v>3187</v>
      </c>
      <c r="B3186">
        <v>31</v>
      </c>
      <c r="C3186">
        <v>0</v>
      </c>
      <c r="D3186" s="7">
        <v>0.31691140157273329</v>
      </c>
      <c r="E3186">
        <v>3</v>
      </c>
      <c r="F3186">
        <v>0</v>
      </c>
      <c r="G3186" s="9">
        <f>(Logistic_Reg!$C$5+Logistic_Reg!$C$6*CN_Mobiles!B3186+Logistic_Reg!$C$7*CN_Mobiles!C3186+Logistic_Reg!$C$8*CN_Mobiles!D3186+Logistic_Reg!$C$9*CN_Mobiles!E3186)/(1+EXP(Logistic_Reg!$C$5+Logistic_Reg!$C$6*CN_Mobiles!B3186+Logistic_Reg!$C$7*CN_Mobiles!C3186+Logistic_Reg!$C$8*CN_Mobiles!D3186+Logistic_Reg!$C$9*CN_Mobiles!E3186))</f>
        <v>0.2756088537176884</v>
      </c>
      <c r="H3186">
        <f t="shared" si="98"/>
        <v>1</v>
      </c>
      <c r="I3186" t="str">
        <f t="shared" si="99"/>
        <v>No</v>
      </c>
    </row>
    <row r="3187" spans="1:9" x14ac:dyDescent="0.3">
      <c r="A3187" t="s">
        <v>3188</v>
      </c>
      <c r="B3187">
        <v>40</v>
      </c>
      <c r="C3187">
        <v>1</v>
      </c>
      <c r="D3187" s="7">
        <v>0.67090752351139371</v>
      </c>
      <c r="E3187">
        <v>2</v>
      </c>
      <c r="F3187">
        <v>0</v>
      </c>
      <c r="G3187" s="9">
        <f>(Logistic_Reg!$C$5+Logistic_Reg!$C$6*CN_Mobiles!B3187+Logistic_Reg!$C$7*CN_Mobiles!C3187+Logistic_Reg!$C$8*CN_Mobiles!D3187+Logistic_Reg!$C$9*CN_Mobiles!E3187)/(1+EXP(Logistic_Reg!$C$5+Logistic_Reg!$C$6*CN_Mobiles!B3187+Logistic_Reg!$C$7*CN_Mobiles!C3187+Logistic_Reg!$C$8*CN_Mobiles!D3187+Logistic_Reg!$C$9*CN_Mobiles!E3187))</f>
        <v>0.17418933782475898</v>
      </c>
      <c r="H3187">
        <f t="shared" si="98"/>
        <v>1</v>
      </c>
      <c r="I3187" t="str">
        <f t="shared" si="99"/>
        <v>No</v>
      </c>
    </row>
    <row r="3188" spans="1:9" x14ac:dyDescent="0.3">
      <c r="A3188" t="s">
        <v>3189</v>
      </c>
      <c r="B3188">
        <v>53</v>
      </c>
      <c r="C3188">
        <v>1</v>
      </c>
      <c r="D3188" s="7">
        <v>-0.58855754580589326</v>
      </c>
      <c r="E3188">
        <v>2</v>
      </c>
      <c r="F3188">
        <v>0</v>
      </c>
      <c r="G3188" s="9">
        <f>(Logistic_Reg!$C$5+Logistic_Reg!$C$6*CN_Mobiles!B3188+Logistic_Reg!$C$7*CN_Mobiles!C3188+Logistic_Reg!$C$8*CN_Mobiles!D3188+Logistic_Reg!$C$9*CN_Mobiles!E3188)/(1+EXP(Logistic_Reg!$C$5+Logistic_Reg!$C$6*CN_Mobiles!B3188+Logistic_Reg!$C$7*CN_Mobiles!C3188+Logistic_Reg!$C$8*CN_Mobiles!D3188+Logistic_Reg!$C$9*CN_Mobiles!E3188))</f>
        <v>-0.13781511919672948</v>
      </c>
      <c r="H3188">
        <f t="shared" si="98"/>
        <v>0</v>
      </c>
      <c r="I3188" t="str">
        <f t="shared" si="99"/>
        <v>Yes</v>
      </c>
    </row>
    <row r="3189" spans="1:9" x14ac:dyDescent="0.3">
      <c r="A3189" t="s">
        <v>3190</v>
      </c>
      <c r="B3189">
        <v>33</v>
      </c>
      <c r="C3189">
        <v>0</v>
      </c>
      <c r="D3189" s="7">
        <v>-0.83680445519772551</v>
      </c>
      <c r="E3189">
        <v>2</v>
      </c>
      <c r="F3189">
        <v>0</v>
      </c>
      <c r="G3189" s="9">
        <f>(Logistic_Reg!$C$5+Logistic_Reg!$C$6*CN_Mobiles!B3189+Logistic_Reg!$C$7*CN_Mobiles!C3189+Logistic_Reg!$C$8*CN_Mobiles!D3189+Logistic_Reg!$C$9*CN_Mobiles!E3189)/(1+EXP(Logistic_Reg!$C$5+Logistic_Reg!$C$6*CN_Mobiles!B3189+Logistic_Reg!$C$7*CN_Mobiles!C3189+Logistic_Reg!$C$8*CN_Mobiles!D3189+Logistic_Reg!$C$9*CN_Mobiles!E3189))</f>
        <v>-0.21376222597111744</v>
      </c>
      <c r="H3189">
        <f t="shared" si="98"/>
        <v>0</v>
      </c>
      <c r="I3189" t="str">
        <f t="shared" si="99"/>
        <v>Yes</v>
      </c>
    </row>
    <row r="3190" spans="1:9" x14ac:dyDescent="0.3">
      <c r="A3190" t="s">
        <v>3191</v>
      </c>
      <c r="B3190">
        <v>37</v>
      </c>
      <c r="C3190">
        <v>1</v>
      </c>
      <c r="D3190" s="7">
        <v>0.7194657771224866</v>
      </c>
      <c r="E3190">
        <v>3</v>
      </c>
      <c r="F3190">
        <v>1</v>
      </c>
      <c r="G3190" s="9">
        <f>(Logistic_Reg!$C$5+Logistic_Reg!$C$6*CN_Mobiles!B3190+Logistic_Reg!$C$7*CN_Mobiles!C3190+Logistic_Reg!$C$8*CN_Mobiles!D3190+Logistic_Reg!$C$9*CN_Mobiles!E3190)/(1+EXP(Logistic_Reg!$C$5+Logistic_Reg!$C$6*CN_Mobiles!B3190+Logistic_Reg!$C$7*CN_Mobiles!C3190+Logistic_Reg!$C$8*CN_Mobiles!D3190+Logistic_Reg!$C$9*CN_Mobiles!E3190))</f>
        <v>0.2749886673967129</v>
      </c>
      <c r="H3190">
        <f t="shared" si="98"/>
        <v>1</v>
      </c>
      <c r="I3190" t="str">
        <f t="shared" si="99"/>
        <v>Yes</v>
      </c>
    </row>
    <row r="3191" spans="1:9" x14ac:dyDescent="0.3">
      <c r="A3191" t="s">
        <v>3192</v>
      </c>
      <c r="B3191">
        <v>47</v>
      </c>
      <c r="C3191">
        <v>1</v>
      </c>
      <c r="D3191" s="7">
        <v>1.1824757399722017</v>
      </c>
      <c r="E3191">
        <v>1</v>
      </c>
      <c r="F3191">
        <v>0</v>
      </c>
      <c r="G3191" s="9">
        <f>(Logistic_Reg!$C$5+Logistic_Reg!$C$6*CN_Mobiles!B3191+Logistic_Reg!$C$7*CN_Mobiles!C3191+Logistic_Reg!$C$8*CN_Mobiles!D3191+Logistic_Reg!$C$9*CN_Mobiles!E3191)/(1+EXP(Logistic_Reg!$C$5+Logistic_Reg!$C$6*CN_Mobiles!B3191+Logistic_Reg!$C$7*CN_Mobiles!C3191+Logistic_Reg!$C$8*CN_Mobiles!D3191+Logistic_Reg!$C$9*CN_Mobiles!E3191))</f>
        <v>-0.22275297704816091</v>
      </c>
      <c r="H3191">
        <f t="shared" si="98"/>
        <v>0</v>
      </c>
      <c r="I3191" t="str">
        <f t="shared" si="99"/>
        <v>Yes</v>
      </c>
    </row>
    <row r="3192" spans="1:9" x14ac:dyDescent="0.3">
      <c r="A3192" t="s">
        <v>3193</v>
      </c>
      <c r="B3192">
        <v>56</v>
      </c>
      <c r="C3192">
        <v>1</v>
      </c>
      <c r="D3192" s="7">
        <v>-0.55135791461423622</v>
      </c>
      <c r="E3192">
        <v>2</v>
      </c>
      <c r="F3192">
        <v>0</v>
      </c>
      <c r="G3192" s="9">
        <f>(Logistic_Reg!$C$5+Logistic_Reg!$C$6*CN_Mobiles!B3192+Logistic_Reg!$C$7*CN_Mobiles!C3192+Logistic_Reg!$C$8*CN_Mobiles!D3192+Logistic_Reg!$C$9*CN_Mobiles!E3192)/(1+EXP(Logistic_Reg!$C$5+Logistic_Reg!$C$6*CN_Mobiles!B3192+Logistic_Reg!$C$7*CN_Mobiles!C3192+Logistic_Reg!$C$8*CN_Mobiles!D3192+Logistic_Reg!$C$9*CN_Mobiles!E3192))</f>
        <v>-0.14913279793625556</v>
      </c>
      <c r="H3192">
        <f t="shared" si="98"/>
        <v>0</v>
      </c>
      <c r="I3192" t="str">
        <f t="shared" si="99"/>
        <v>Yes</v>
      </c>
    </row>
    <row r="3193" spans="1:9" x14ac:dyDescent="0.3">
      <c r="A3193" t="s">
        <v>3194</v>
      </c>
      <c r="B3193">
        <v>38</v>
      </c>
      <c r="C3193">
        <v>1</v>
      </c>
      <c r="D3193" s="7">
        <v>1.8186804241575887</v>
      </c>
      <c r="E3193">
        <v>4</v>
      </c>
      <c r="F3193">
        <v>1</v>
      </c>
      <c r="G3193" s="9">
        <f>(Logistic_Reg!$C$5+Logistic_Reg!$C$6*CN_Mobiles!B3193+Logistic_Reg!$C$7*CN_Mobiles!C3193+Logistic_Reg!$C$8*CN_Mobiles!D3193+Logistic_Reg!$C$9*CN_Mobiles!E3193)/(1+EXP(Logistic_Reg!$C$5+Logistic_Reg!$C$6*CN_Mobiles!B3193+Logistic_Reg!$C$7*CN_Mobiles!C3193+Logistic_Reg!$C$8*CN_Mobiles!D3193+Logistic_Reg!$C$9*CN_Mobiles!E3193))</f>
        <v>0.15199742181191928</v>
      </c>
      <c r="H3193">
        <f t="shared" si="98"/>
        <v>1</v>
      </c>
      <c r="I3193" t="str">
        <f t="shared" si="99"/>
        <v>Yes</v>
      </c>
    </row>
    <row r="3194" spans="1:9" x14ac:dyDescent="0.3">
      <c r="A3194" t="s">
        <v>3195</v>
      </c>
      <c r="B3194">
        <v>39</v>
      </c>
      <c r="C3194">
        <v>0</v>
      </c>
      <c r="D3194" s="7">
        <v>1.8758028544512768</v>
      </c>
      <c r="E3194">
        <v>2</v>
      </c>
      <c r="F3194">
        <v>0</v>
      </c>
      <c r="G3194" s="9">
        <f>(Logistic_Reg!$C$5+Logistic_Reg!$C$6*CN_Mobiles!B3194+Logistic_Reg!$C$7*CN_Mobiles!C3194+Logistic_Reg!$C$8*CN_Mobiles!D3194+Logistic_Reg!$C$9*CN_Mobiles!E3194)/(1+EXP(Logistic_Reg!$C$5+Logistic_Reg!$C$6*CN_Mobiles!B3194+Logistic_Reg!$C$7*CN_Mobiles!C3194+Logistic_Reg!$C$8*CN_Mobiles!D3194+Logistic_Reg!$C$9*CN_Mobiles!E3194))</f>
        <v>0.23916654685229907</v>
      </c>
      <c r="H3194">
        <f t="shared" si="98"/>
        <v>1</v>
      </c>
      <c r="I3194" t="str">
        <f t="shared" si="99"/>
        <v>No</v>
      </c>
    </row>
    <row r="3195" spans="1:9" x14ac:dyDescent="0.3">
      <c r="A3195" t="s">
        <v>3196</v>
      </c>
      <c r="B3195">
        <v>51</v>
      </c>
      <c r="C3195">
        <v>1</v>
      </c>
      <c r="D3195" s="7">
        <v>0.45275801299231194</v>
      </c>
      <c r="E3195">
        <v>4</v>
      </c>
      <c r="F3195">
        <v>1</v>
      </c>
      <c r="G3195" s="9">
        <f>(Logistic_Reg!$C$5+Logistic_Reg!$C$6*CN_Mobiles!B3195+Logistic_Reg!$C$7*CN_Mobiles!C3195+Logistic_Reg!$C$8*CN_Mobiles!D3195+Logistic_Reg!$C$9*CN_Mobiles!E3195)/(1+EXP(Logistic_Reg!$C$5+Logistic_Reg!$C$6*CN_Mobiles!B3195+Logistic_Reg!$C$7*CN_Mobiles!C3195+Logistic_Reg!$C$8*CN_Mobiles!D3195+Logistic_Reg!$C$9*CN_Mobiles!E3195))</f>
        <v>0.223947271538604</v>
      </c>
      <c r="H3195">
        <f t="shared" si="98"/>
        <v>1</v>
      </c>
      <c r="I3195" t="str">
        <f t="shared" si="99"/>
        <v>Yes</v>
      </c>
    </row>
    <row r="3196" spans="1:9" x14ac:dyDescent="0.3">
      <c r="A3196" t="s">
        <v>3197</v>
      </c>
      <c r="B3196">
        <v>37</v>
      </c>
      <c r="C3196">
        <v>0</v>
      </c>
      <c r="D3196" s="7">
        <v>0.278415436902337</v>
      </c>
      <c r="E3196">
        <v>2</v>
      </c>
      <c r="F3196">
        <v>0</v>
      </c>
      <c r="G3196" s="9">
        <f>(Logistic_Reg!$C$5+Logistic_Reg!$C$6*CN_Mobiles!B3196+Logistic_Reg!$C$7*CN_Mobiles!C3196+Logistic_Reg!$C$8*CN_Mobiles!D3196+Logistic_Reg!$C$9*CN_Mobiles!E3196)/(1+EXP(Logistic_Reg!$C$5+Logistic_Reg!$C$6*CN_Mobiles!B3196+Logistic_Reg!$C$7*CN_Mobiles!C3196+Logistic_Reg!$C$8*CN_Mobiles!D3196+Logistic_Reg!$C$9*CN_Mobiles!E3196))</f>
        <v>3.547636739130261E-2</v>
      </c>
      <c r="H3196">
        <f t="shared" si="98"/>
        <v>0</v>
      </c>
      <c r="I3196" t="str">
        <f t="shared" si="99"/>
        <v>Yes</v>
      </c>
    </row>
    <row r="3197" spans="1:9" x14ac:dyDescent="0.3">
      <c r="A3197" t="s">
        <v>3198</v>
      </c>
      <c r="B3197">
        <v>60</v>
      </c>
      <c r="C3197">
        <v>0</v>
      </c>
      <c r="D3197" s="7">
        <v>-1.5481926740031975</v>
      </c>
      <c r="E3197">
        <v>3</v>
      </c>
      <c r="F3197">
        <v>0</v>
      </c>
      <c r="G3197" s="9">
        <f>(Logistic_Reg!$C$5+Logistic_Reg!$C$6*CN_Mobiles!B3197+Logistic_Reg!$C$7*CN_Mobiles!C3197+Logistic_Reg!$C$8*CN_Mobiles!D3197+Logistic_Reg!$C$9*CN_Mobiles!E3197)/(1+EXP(Logistic_Reg!$C$5+Logistic_Reg!$C$6*CN_Mobiles!B3197+Logistic_Reg!$C$7*CN_Mobiles!C3197+Logistic_Reg!$C$8*CN_Mobiles!D3197+Logistic_Reg!$C$9*CN_Mobiles!E3197))</f>
        <v>-6.9129806549255261E-3</v>
      </c>
      <c r="H3197">
        <f t="shared" si="98"/>
        <v>0</v>
      </c>
      <c r="I3197" t="str">
        <f t="shared" si="99"/>
        <v>Yes</v>
      </c>
    </row>
    <row r="3198" spans="1:9" x14ac:dyDescent="0.3">
      <c r="A3198" t="s">
        <v>3199</v>
      </c>
      <c r="B3198">
        <v>46</v>
      </c>
      <c r="C3198">
        <v>1</v>
      </c>
      <c r="D3198" s="7">
        <v>0.27637099908124191</v>
      </c>
      <c r="E3198">
        <v>2</v>
      </c>
      <c r="F3198">
        <v>1</v>
      </c>
      <c r="G3198" s="9">
        <f>(Logistic_Reg!$C$5+Logistic_Reg!$C$6*CN_Mobiles!B3198+Logistic_Reg!$C$7*CN_Mobiles!C3198+Logistic_Reg!$C$8*CN_Mobiles!D3198+Logistic_Reg!$C$9*CN_Mobiles!E3198)/(1+EXP(Logistic_Reg!$C$5+Logistic_Reg!$C$6*CN_Mobiles!B3198+Logistic_Reg!$C$7*CN_Mobiles!C3198+Logistic_Reg!$C$8*CN_Mobiles!D3198+Logistic_Reg!$C$9*CN_Mobiles!E3198))</f>
        <v>9.309175245876361E-2</v>
      </c>
      <c r="H3198">
        <f t="shared" si="98"/>
        <v>0</v>
      </c>
      <c r="I3198" t="str">
        <f t="shared" si="99"/>
        <v>No</v>
      </c>
    </row>
    <row r="3199" spans="1:9" x14ac:dyDescent="0.3">
      <c r="A3199" t="s">
        <v>3200</v>
      </c>
      <c r="B3199">
        <v>38</v>
      </c>
      <c r="C3199">
        <v>1</v>
      </c>
      <c r="D3199" s="7">
        <v>-0.76086710551511449</v>
      </c>
      <c r="E3199">
        <v>2</v>
      </c>
      <c r="F3199">
        <v>0</v>
      </c>
      <c r="G3199" s="9">
        <f>(Logistic_Reg!$C$5+Logistic_Reg!$C$6*CN_Mobiles!B3199+Logistic_Reg!$C$7*CN_Mobiles!C3199+Logistic_Reg!$C$8*CN_Mobiles!D3199+Logistic_Reg!$C$9*CN_Mobiles!E3199)/(1+EXP(Logistic_Reg!$C$5+Logistic_Reg!$C$6*CN_Mobiles!B3199+Logistic_Reg!$C$7*CN_Mobiles!C3199+Logistic_Reg!$C$8*CN_Mobiles!D3199+Logistic_Reg!$C$9*CN_Mobiles!E3199))</f>
        <v>-8.021361977109695E-2</v>
      </c>
      <c r="H3199">
        <f t="shared" si="98"/>
        <v>0</v>
      </c>
      <c r="I3199" t="str">
        <f t="shared" si="99"/>
        <v>Yes</v>
      </c>
    </row>
    <row r="3200" spans="1:9" x14ac:dyDescent="0.3">
      <c r="A3200" t="s">
        <v>3201</v>
      </c>
      <c r="B3200">
        <v>25</v>
      </c>
      <c r="C3200">
        <v>1</v>
      </c>
      <c r="D3200" s="7">
        <v>-0.82239440463376856</v>
      </c>
      <c r="E3200">
        <v>3</v>
      </c>
      <c r="F3200">
        <v>1</v>
      </c>
      <c r="G3200" s="9">
        <f>(Logistic_Reg!$C$5+Logistic_Reg!$C$6*CN_Mobiles!B3200+Logistic_Reg!$C$7*CN_Mobiles!C3200+Logistic_Reg!$C$8*CN_Mobiles!D3200+Logistic_Reg!$C$9*CN_Mobiles!E3200)/(1+EXP(Logistic_Reg!$C$5+Logistic_Reg!$C$6*CN_Mobiles!B3200+Logistic_Reg!$C$7*CN_Mobiles!C3200+Logistic_Reg!$C$8*CN_Mobiles!D3200+Logistic_Reg!$C$9*CN_Mobiles!E3200))</f>
        <v>0.26363477339979757</v>
      </c>
      <c r="H3200">
        <f t="shared" si="98"/>
        <v>1</v>
      </c>
      <c r="I3200" t="str">
        <f t="shared" si="99"/>
        <v>Yes</v>
      </c>
    </row>
    <row r="3201" spans="1:9" x14ac:dyDescent="0.3">
      <c r="A3201" t="s">
        <v>3202</v>
      </c>
      <c r="B3201">
        <v>58</v>
      </c>
      <c r="C3201">
        <v>1</v>
      </c>
      <c r="D3201" s="7">
        <v>1.9956518350994565</v>
      </c>
      <c r="E3201">
        <v>2</v>
      </c>
      <c r="F3201">
        <v>0</v>
      </c>
      <c r="G3201" s="9">
        <f>(Logistic_Reg!$C$5+Logistic_Reg!$C$6*CN_Mobiles!B3201+Logistic_Reg!$C$7*CN_Mobiles!C3201+Logistic_Reg!$C$8*CN_Mobiles!D3201+Logistic_Reg!$C$9*CN_Mobiles!E3201)/(1+EXP(Logistic_Reg!$C$5+Logistic_Reg!$C$6*CN_Mobiles!B3201+Logistic_Reg!$C$7*CN_Mobiles!C3201+Logistic_Reg!$C$8*CN_Mobiles!D3201+Logistic_Reg!$C$9*CN_Mobiles!E3201))</f>
        <v>0.24989188731831341</v>
      </c>
      <c r="H3201">
        <f t="shared" si="98"/>
        <v>1</v>
      </c>
      <c r="I3201" t="str">
        <f t="shared" si="99"/>
        <v>No</v>
      </c>
    </row>
    <row r="3202" spans="1:9" x14ac:dyDescent="0.3">
      <c r="A3202" t="s">
        <v>3203</v>
      </c>
      <c r="B3202">
        <v>61</v>
      </c>
      <c r="C3202">
        <v>1</v>
      </c>
      <c r="D3202" s="7">
        <v>2.0794452321635006</v>
      </c>
      <c r="E3202">
        <v>3</v>
      </c>
      <c r="F3202">
        <v>1</v>
      </c>
      <c r="G3202" s="9">
        <f>(Logistic_Reg!$C$5+Logistic_Reg!$C$6*CN_Mobiles!B3202+Logistic_Reg!$C$7*CN_Mobiles!C3202+Logistic_Reg!$C$8*CN_Mobiles!D3202+Logistic_Reg!$C$9*CN_Mobiles!E3202)/(1+EXP(Logistic_Reg!$C$5+Logistic_Reg!$C$6*CN_Mobiles!B3202+Logistic_Reg!$C$7*CN_Mobiles!C3202+Logistic_Reg!$C$8*CN_Mobiles!D3202+Logistic_Reg!$C$9*CN_Mobiles!E3202))</f>
        <v>0.25692148207417609</v>
      </c>
      <c r="H3202">
        <f t="shared" si="98"/>
        <v>1</v>
      </c>
      <c r="I3202" t="str">
        <f t="shared" si="99"/>
        <v>Yes</v>
      </c>
    </row>
    <row r="3203" spans="1:9" x14ac:dyDescent="0.3">
      <c r="A3203" t="s">
        <v>3204</v>
      </c>
      <c r="B3203">
        <v>49</v>
      </c>
      <c r="C3203">
        <v>1</v>
      </c>
      <c r="D3203" s="7">
        <v>1.0101033623411031</v>
      </c>
      <c r="E3203">
        <v>4</v>
      </c>
      <c r="F3203">
        <v>0</v>
      </c>
      <c r="G3203" s="9">
        <f>(Logistic_Reg!$C$5+Logistic_Reg!$C$6*CN_Mobiles!B3203+Logistic_Reg!$C$7*CN_Mobiles!C3203+Logistic_Reg!$C$8*CN_Mobiles!D3203+Logistic_Reg!$C$9*CN_Mobiles!E3203)/(1+EXP(Logistic_Reg!$C$5+Logistic_Reg!$C$6*CN_Mobiles!B3203+Logistic_Reg!$C$7*CN_Mobiles!C3203+Logistic_Reg!$C$8*CN_Mobiles!D3203+Logistic_Reg!$C$9*CN_Mobiles!E3203))</f>
        <v>0.1978886127579797</v>
      </c>
      <c r="H3203">
        <f t="shared" ref="H3203:H3266" si="100">IF(G3203&gt;=0.15,1,0)</f>
        <v>1</v>
      </c>
      <c r="I3203" t="str">
        <f t="shared" ref="I3203:I3266" si="101">IF(H3203=F3203,"Yes","No")</f>
        <v>No</v>
      </c>
    </row>
    <row r="3204" spans="1:9" x14ac:dyDescent="0.3">
      <c r="A3204" t="s">
        <v>3205</v>
      </c>
      <c r="B3204">
        <v>37</v>
      </c>
      <c r="C3204">
        <v>1</v>
      </c>
      <c r="D3204" s="7">
        <v>0.27818129737534014</v>
      </c>
      <c r="E3204">
        <v>2</v>
      </c>
      <c r="F3204">
        <v>0</v>
      </c>
      <c r="G3204" s="9">
        <f>(Logistic_Reg!$C$5+Logistic_Reg!$C$6*CN_Mobiles!B3204+Logistic_Reg!$C$7*CN_Mobiles!C3204+Logistic_Reg!$C$8*CN_Mobiles!D3204+Logistic_Reg!$C$9*CN_Mobiles!E3204)/(1+EXP(Logistic_Reg!$C$5+Logistic_Reg!$C$6*CN_Mobiles!B3204+Logistic_Reg!$C$7*CN_Mobiles!C3204+Logistic_Reg!$C$8*CN_Mobiles!D3204+Logistic_Reg!$C$9*CN_Mobiles!E3204))</f>
        <v>0.13147739718510487</v>
      </c>
      <c r="H3204">
        <f t="shared" si="100"/>
        <v>0</v>
      </c>
      <c r="I3204" t="str">
        <f t="shared" si="101"/>
        <v>Yes</v>
      </c>
    </row>
    <row r="3205" spans="1:9" x14ac:dyDescent="0.3">
      <c r="A3205" t="s">
        <v>3206</v>
      </c>
      <c r="B3205">
        <v>59</v>
      </c>
      <c r="C3205">
        <v>0</v>
      </c>
      <c r="D3205" s="7">
        <v>0.45083350029480096</v>
      </c>
      <c r="E3205">
        <v>2</v>
      </c>
      <c r="F3205">
        <v>1</v>
      </c>
      <c r="G3205" s="9">
        <f>(Logistic_Reg!$C$5+Logistic_Reg!$C$6*CN_Mobiles!B3205+Logistic_Reg!$C$7*CN_Mobiles!C3205+Logistic_Reg!$C$8*CN_Mobiles!D3205+Logistic_Reg!$C$9*CN_Mobiles!E3205)/(1+EXP(Logistic_Reg!$C$5+Logistic_Reg!$C$6*CN_Mobiles!B3205+Logistic_Reg!$C$7*CN_Mobiles!C3205+Logistic_Reg!$C$8*CN_Mobiles!D3205+Logistic_Reg!$C$9*CN_Mobiles!E3205))</f>
        <v>-5.3755051654216526E-2</v>
      </c>
      <c r="H3205">
        <f t="shared" si="100"/>
        <v>0</v>
      </c>
      <c r="I3205" t="str">
        <f t="shared" si="101"/>
        <v>No</v>
      </c>
    </row>
    <row r="3206" spans="1:9" x14ac:dyDescent="0.3">
      <c r="A3206" t="s">
        <v>3207</v>
      </c>
      <c r="B3206">
        <v>52</v>
      </c>
      <c r="C3206">
        <v>0</v>
      </c>
      <c r="D3206" s="7">
        <v>-0.27129087243150557</v>
      </c>
      <c r="E3206">
        <v>2</v>
      </c>
      <c r="F3206">
        <v>0</v>
      </c>
      <c r="G3206" s="9">
        <f>(Logistic_Reg!$C$5+Logistic_Reg!$C$6*CN_Mobiles!B3206+Logistic_Reg!$C$7*CN_Mobiles!C3206+Logistic_Reg!$C$8*CN_Mobiles!D3206+Logistic_Reg!$C$9*CN_Mobiles!E3206)/(1+EXP(Logistic_Reg!$C$5+Logistic_Reg!$C$6*CN_Mobiles!B3206+Logistic_Reg!$C$7*CN_Mobiles!C3206+Logistic_Reg!$C$8*CN_Mobiles!D3206+Logistic_Reg!$C$9*CN_Mobiles!E3206))</f>
        <v>-0.19498129795793459</v>
      </c>
      <c r="H3206">
        <f t="shared" si="100"/>
        <v>0</v>
      </c>
      <c r="I3206" t="str">
        <f t="shared" si="101"/>
        <v>Yes</v>
      </c>
    </row>
    <row r="3207" spans="1:9" x14ac:dyDescent="0.3">
      <c r="A3207" t="s">
        <v>3208</v>
      </c>
      <c r="B3207">
        <v>64</v>
      </c>
      <c r="C3207">
        <v>0</v>
      </c>
      <c r="D3207" s="7">
        <v>-1.5891423447735855</v>
      </c>
      <c r="E3207">
        <v>3</v>
      </c>
      <c r="F3207">
        <v>1</v>
      </c>
      <c r="G3207" s="9">
        <f>(Logistic_Reg!$C$5+Logistic_Reg!$C$6*CN_Mobiles!B3207+Logistic_Reg!$C$7*CN_Mobiles!C3207+Logistic_Reg!$C$8*CN_Mobiles!D3207+Logistic_Reg!$C$9*CN_Mobiles!E3207)/(1+EXP(Logistic_Reg!$C$5+Logistic_Reg!$C$6*CN_Mobiles!B3207+Logistic_Reg!$C$7*CN_Mobiles!C3207+Logistic_Reg!$C$8*CN_Mobiles!D3207+Logistic_Reg!$C$9*CN_Mobiles!E3207))</f>
        <v>-3.9955477737347804E-2</v>
      </c>
      <c r="H3207">
        <f t="shared" si="100"/>
        <v>0</v>
      </c>
      <c r="I3207" t="str">
        <f t="shared" si="101"/>
        <v>No</v>
      </c>
    </row>
    <row r="3208" spans="1:9" x14ac:dyDescent="0.3">
      <c r="A3208" t="s">
        <v>3209</v>
      </c>
      <c r="B3208">
        <v>55</v>
      </c>
      <c r="C3208">
        <v>1</v>
      </c>
      <c r="D3208" s="7">
        <v>-1.6138545345254069</v>
      </c>
      <c r="E3208">
        <v>2</v>
      </c>
      <c r="F3208">
        <v>0</v>
      </c>
      <c r="G3208" s="9">
        <f>(Logistic_Reg!$C$5+Logistic_Reg!$C$6*CN_Mobiles!B3208+Logistic_Reg!$C$7*CN_Mobiles!C3208+Logistic_Reg!$C$8*CN_Mobiles!D3208+Logistic_Reg!$C$9*CN_Mobiles!E3208)/(1+EXP(Logistic_Reg!$C$5+Logistic_Reg!$C$6*CN_Mobiles!B3208+Logistic_Reg!$C$7*CN_Mobiles!C3208+Logistic_Reg!$C$8*CN_Mobiles!D3208+Logistic_Reg!$C$9*CN_Mobiles!E3208))</f>
        <v>-0.47702787582970774</v>
      </c>
      <c r="H3208">
        <f t="shared" si="100"/>
        <v>0</v>
      </c>
      <c r="I3208" t="str">
        <f t="shared" si="101"/>
        <v>Yes</v>
      </c>
    </row>
    <row r="3209" spans="1:9" x14ac:dyDescent="0.3">
      <c r="A3209" t="s">
        <v>3210</v>
      </c>
      <c r="B3209">
        <v>29</v>
      </c>
      <c r="C3209">
        <v>1</v>
      </c>
      <c r="D3209" s="7">
        <v>-1.4083771120650121</v>
      </c>
      <c r="E3209">
        <v>2</v>
      </c>
      <c r="F3209">
        <v>1</v>
      </c>
      <c r="G3209" s="9">
        <f>(Logistic_Reg!$C$5+Logistic_Reg!$C$6*CN_Mobiles!B3209+Logistic_Reg!$C$7*CN_Mobiles!C3209+Logistic_Reg!$C$8*CN_Mobiles!D3209+Logistic_Reg!$C$9*CN_Mobiles!E3209)/(1+EXP(Logistic_Reg!$C$5+Logistic_Reg!$C$6*CN_Mobiles!B3209+Logistic_Reg!$C$7*CN_Mobiles!C3209+Logistic_Reg!$C$8*CN_Mobiles!D3209+Logistic_Reg!$C$9*CN_Mobiles!E3209))</f>
        <v>-0.18969810934173534</v>
      </c>
      <c r="H3209">
        <f t="shared" si="100"/>
        <v>0</v>
      </c>
      <c r="I3209" t="str">
        <f t="shared" si="101"/>
        <v>No</v>
      </c>
    </row>
    <row r="3210" spans="1:9" x14ac:dyDescent="0.3">
      <c r="A3210" t="s">
        <v>3211</v>
      </c>
      <c r="B3210">
        <v>51</v>
      </c>
      <c r="C3210">
        <v>1</v>
      </c>
      <c r="D3210" s="7">
        <v>0.72176719735126138</v>
      </c>
      <c r="E3210">
        <v>2</v>
      </c>
      <c r="F3210">
        <v>0</v>
      </c>
      <c r="G3210" s="9">
        <f>(Logistic_Reg!$C$5+Logistic_Reg!$C$6*CN_Mobiles!B3210+Logistic_Reg!$C$7*CN_Mobiles!C3210+Logistic_Reg!$C$8*CN_Mobiles!D3210+Logistic_Reg!$C$9*CN_Mobiles!E3210)/(1+EXP(Logistic_Reg!$C$5+Logistic_Reg!$C$6*CN_Mobiles!B3210+Logistic_Reg!$C$7*CN_Mobiles!C3210+Logistic_Reg!$C$8*CN_Mobiles!D3210+Logistic_Reg!$C$9*CN_Mobiles!E3210))</f>
        <v>0.14242057097757993</v>
      </c>
      <c r="H3210">
        <f t="shared" si="100"/>
        <v>0</v>
      </c>
      <c r="I3210" t="str">
        <f t="shared" si="101"/>
        <v>Yes</v>
      </c>
    </row>
    <row r="3211" spans="1:9" x14ac:dyDescent="0.3">
      <c r="A3211" t="s">
        <v>3212</v>
      </c>
      <c r="B3211">
        <v>42</v>
      </c>
      <c r="C3211">
        <v>1</v>
      </c>
      <c r="D3211" s="7">
        <v>-0.96163889455488816</v>
      </c>
      <c r="E3211">
        <v>3</v>
      </c>
      <c r="F3211">
        <v>1</v>
      </c>
      <c r="G3211" s="9">
        <f>(Logistic_Reg!$C$5+Logistic_Reg!$C$6*CN_Mobiles!B3211+Logistic_Reg!$C$7*CN_Mobiles!C3211+Logistic_Reg!$C$8*CN_Mobiles!D3211+Logistic_Reg!$C$9*CN_Mobiles!E3211)/(1+EXP(Logistic_Reg!$C$5+Logistic_Reg!$C$6*CN_Mobiles!B3211+Logistic_Reg!$C$7*CN_Mobiles!C3211+Logistic_Reg!$C$8*CN_Mobiles!D3211+Logistic_Reg!$C$9*CN_Mobiles!E3211))</f>
        <v>0.22899972675377536</v>
      </c>
      <c r="H3211">
        <f t="shared" si="100"/>
        <v>1</v>
      </c>
      <c r="I3211" t="str">
        <f t="shared" si="101"/>
        <v>Yes</v>
      </c>
    </row>
    <row r="3212" spans="1:9" x14ac:dyDescent="0.3">
      <c r="A3212" t="s">
        <v>3213</v>
      </c>
      <c r="B3212">
        <v>41</v>
      </c>
      <c r="C3212">
        <v>1</v>
      </c>
      <c r="D3212" s="7">
        <v>-0.47085960308866082</v>
      </c>
      <c r="E3212">
        <v>1</v>
      </c>
      <c r="F3212">
        <v>0</v>
      </c>
      <c r="G3212" s="9">
        <f>(Logistic_Reg!$C$5+Logistic_Reg!$C$6*CN_Mobiles!B3212+Logistic_Reg!$C$7*CN_Mobiles!C3212+Logistic_Reg!$C$8*CN_Mobiles!D3212+Logistic_Reg!$C$9*CN_Mobiles!E3212)/(1+EXP(Logistic_Reg!$C$5+Logistic_Reg!$C$6*CN_Mobiles!B3212+Logistic_Reg!$C$7*CN_Mobiles!C3212+Logistic_Reg!$C$8*CN_Mobiles!D3212+Logistic_Reg!$C$9*CN_Mobiles!E3212))</f>
        <v>-0.75116385012489328</v>
      </c>
      <c r="H3212">
        <f t="shared" si="100"/>
        <v>0</v>
      </c>
      <c r="I3212" t="str">
        <f t="shared" si="101"/>
        <v>Yes</v>
      </c>
    </row>
    <row r="3213" spans="1:9" x14ac:dyDescent="0.3">
      <c r="A3213" t="s">
        <v>3214</v>
      </c>
      <c r="B3213">
        <v>26</v>
      </c>
      <c r="C3213">
        <v>1</v>
      </c>
      <c r="D3213" s="7">
        <v>-0.83050933799627169</v>
      </c>
      <c r="E3213">
        <v>3</v>
      </c>
      <c r="F3213">
        <v>1</v>
      </c>
      <c r="G3213" s="9">
        <f>(Logistic_Reg!$C$5+Logistic_Reg!$C$6*CN_Mobiles!B3213+Logistic_Reg!$C$7*CN_Mobiles!C3213+Logistic_Reg!$C$8*CN_Mobiles!D3213+Logistic_Reg!$C$9*CN_Mobiles!E3213)/(1+EXP(Logistic_Reg!$C$5+Logistic_Reg!$C$6*CN_Mobiles!B3213+Logistic_Reg!$C$7*CN_Mobiles!C3213+Logistic_Reg!$C$8*CN_Mobiles!D3213+Logistic_Reg!$C$9*CN_Mobiles!E3213))</f>
        <v>0.26222223885521012</v>
      </c>
      <c r="H3213">
        <f t="shared" si="100"/>
        <v>1</v>
      </c>
      <c r="I3213" t="str">
        <f t="shared" si="101"/>
        <v>Yes</v>
      </c>
    </row>
    <row r="3214" spans="1:9" x14ac:dyDescent="0.3">
      <c r="A3214" t="s">
        <v>3215</v>
      </c>
      <c r="B3214">
        <v>47</v>
      </c>
      <c r="C3214">
        <v>1</v>
      </c>
      <c r="D3214" s="7">
        <v>-0.14774705583291109</v>
      </c>
      <c r="E3214">
        <v>2</v>
      </c>
      <c r="F3214">
        <v>1</v>
      </c>
      <c r="G3214" s="9">
        <f>(Logistic_Reg!$C$5+Logistic_Reg!$C$6*CN_Mobiles!B3214+Logistic_Reg!$C$7*CN_Mobiles!C3214+Logistic_Reg!$C$8*CN_Mobiles!D3214+Logistic_Reg!$C$9*CN_Mobiles!E3214)/(1+EXP(Logistic_Reg!$C$5+Logistic_Reg!$C$6*CN_Mobiles!B3214+Logistic_Reg!$C$7*CN_Mobiles!C3214+Logistic_Reg!$C$8*CN_Mobiles!D3214+Logistic_Reg!$C$9*CN_Mobiles!E3214))</f>
        <v>6.5015618293947858E-3</v>
      </c>
      <c r="H3214">
        <f t="shared" si="100"/>
        <v>0</v>
      </c>
      <c r="I3214" t="str">
        <f t="shared" si="101"/>
        <v>No</v>
      </c>
    </row>
    <row r="3215" spans="1:9" x14ac:dyDescent="0.3">
      <c r="A3215" t="s">
        <v>3216</v>
      </c>
      <c r="B3215">
        <v>51</v>
      </c>
      <c r="C3215">
        <v>1</v>
      </c>
      <c r="D3215" s="7">
        <v>-1.2990910601591568</v>
      </c>
      <c r="E3215">
        <v>2</v>
      </c>
      <c r="F3215">
        <v>0</v>
      </c>
      <c r="G3215" s="9">
        <f>(Logistic_Reg!$C$5+Logistic_Reg!$C$6*CN_Mobiles!B3215+Logistic_Reg!$C$7*CN_Mobiles!C3215+Logistic_Reg!$C$8*CN_Mobiles!D3215+Logistic_Reg!$C$9*CN_Mobiles!E3215)/(1+EXP(Logistic_Reg!$C$5+Logistic_Reg!$C$6*CN_Mobiles!B3215+Logistic_Reg!$C$7*CN_Mobiles!C3215+Logistic_Reg!$C$8*CN_Mobiles!D3215+Logistic_Reg!$C$9*CN_Mobiles!E3215))</f>
        <v>-0.33345020784875218</v>
      </c>
      <c r="H3215">
        <f t="shared" si="100"/>
        <v>0</v>
      </c>
      <c r="I3215" t="str">
        <f t="shared" si="101"/>
        <v>Yes</v>
      </c>
    </row>
    <row r="3216" spans="1:9" x14ac:dyDescent="0.3">
      <c r="A3216" t="s">
        <v>3217</v>
      </c>
      <c r="B3216">
        <v>56</v>
      </c>
      <c r="C3216">
        <v>0</v>
      </c>
      <c r="D3216" s="7">
        <v>-0.25525517019230171</v>
      </c>
      <c r="E3216">
        <v>1</v>
      </c>
      <c r="F3216">
        <v>0</v>
      </c>
      <c r="G3216" s="9">
        <f>(Logistic_Reg!$C$5+Logistic_Reg!$C$6*CN_Mobiles!B3216+Logistic_Reg!$C$7*CN_Mobiles!C3216+Logistic_Reg!$C$8*CN_Mobiles!D3216+Logistic_Reg!$C$9*CN_Mobiles!E3216)/(1+EXP(Logistic_Reg!$C$5+Logistic_Reg!$C$6*CN_Mobiles!B3216+Logistic_Reg!$C$7*CN_Mobiles!C3216+Logistic_Reg!$C$8*CN_Mobiles!D3216+Logistic_Reg!$C$9*CN_Mobiles!E3216))</f>
        <v>-1.0584386776626082</v>
      </c>
      <c r="H3216">
        <f t="shared" si="100"/>
        <v>0</v>
      </c>
      <c r="I3216" t="str">
        <f t="shared" si="101"/>
        <v>Yes</v>
      </c>
    </row>
    <row r="3217" spans="1:9" x14ac:dyDescent="0.3">
      <c r="A3217" t="s">
        <v>3218</v>
      </c>
      <c r="B3217">
        <v>57</v>
      </c>
      <c r="C3217">
        <v>1</v>
      </c>
      <c r="D3217" s="7">
        <v>-0.83295923694948326</v>
      </c>
      <c r="E3217">
        <v>4</v>
      </c>
      <c r="F3217">
        <v>1</v>
      </c>
      <c r="G3217" s="9">
        <f>(Logistic_Reg!$C$5+Logistic_Reg!$C$6*CN_Mobiles!B3217+Logistic_Reg!$C$7*CN_Mobiles!C3217+Logistic_Reg!$C$8*CN_Mobiles!D3217+Logistic_Reg!$C$9*CN_Mobiles!E3217)/(1+EXP(Logistic_Reg!$C$5+Logistic_Reg!$C$6*CN_Mobiles!B3217+Logistic_Reg!$C$7*CN_Mobiles!C3217+Logistic_Reg!$C$8*CN_Mobiles!D3217+Logistic_Reg!$C$9*CN_Mobiles!E3217))</f>
        <v>0.27232519758387586</v>
      </c>
      <c r="H3217">
        <f t="shared" si="100"/>
        <v>1</v>
      </c>
      <c r="I3217" t="str">
        <f t="shared" si="101"/>
        <v>Yes</v>
      </c>
    </row>
    <row r="3218" spans="1:9" x14ac:dyDescent="0.3">
      <c r="A3218" t="s">
        <v>3219</v>
      </c>
      <c r="B3218">
        <v>65</v>
      </c>
      <c r="C3218">
        <v>0</v>
      </c>
      <c r="D3218" s="7">
        <v>0.87083793311269098</v>
      </c>
      <c r="E3218">
        <v>4</v>
      </c>
      <c r="F3218">
        <v>1</v>
      </c>
      <c r="G3218" s="9">
        <f>(Logistic_Reg!$C$5+Logistic_Reg!$C$6*CN_Mobiles!B3218+Logistic_Reg!$C$7*CN_Mobiles!C3218+Logistic_Reg!$C$8*CN_Mobiles!D3218+Logistic_Reg!$C$9*CN_Mobiles!E3218)/(1+EXP(Logistic_Reg!$C$5+Logistic_Reg!$C$6*CN_Mobiles!B3218+Logistic_Reg!$C$7*CN_Mobiles!C3218+Logistic_Reg!$C$8*CN_Mobiles!D3218+Logistic_Reg!$C$9*CN_Mobiles!E3218))</f>
        <v>0.24396049660156297</v>
      </c>
      <c r="H3218">
        <f t="shared" si="100"/>
        <v>1</v>
      </c>
      <c r="I3218" t="str">
        <f t="shared" si="101"/>
        <v>Yes</v>
      </c>
    </row>
    <row r="3219" spans="1:9" x14ac:dyDescent="0.3">
      <c r="A3219" t="s">
        <v>3220</v>
      </c>
      <c r="B3219">
        <v>30</v>
      </c>
      <c r="C3219">
        <v>1</v>
      </c>
      <c r="D3219" s="7">
        <v>-0.39020139139830712</v>
      </c>
      <c r="E3219">
        <v>4</v>
      </c>
      <c r="F3219">
        <v>1</v>
      </c>
      <c r="G3219" s="9">
        <f>(Logistic_Reg!$C$5+Logistic_Reg!$C$6*CN_Mobiles!B3219+Logistic_Reg!$C$7*CN_Mobiles!C3219+Logistic_Reg!$C$8*CN_Mobiles!D3219+Logistic_Reg!$C$9*CN_Mobiles!E3219)/(1+EXP(Logistic_Reg!$C$5+Logistic_Reg!$C$6*CN_Mobiles!B3219+Logistic_Reg!$C$7*CN_Mobiles!C3219+Logistic_Reg!$C$8*CN_Mobiles!D3219+Logistic_Reg!$C$9*CN_Mobiles!E3219))</f>
        <v>0.23578028818007393</v>
      </c>
      <c r="H3219">
        <f t="shared" si="100"/>
        <v>1</v>
      </c>
      <c r="I3219" t="str">
        <f t="shared" si="101"/>
        <v>Yes</v>
      </c>
    </row>
    <row r="3220" spans="1:9" x14ac:dyDescent="0.3">
      <c r="A3220" t="s">
        <v>3221</v>
      </c>
      <c r="B3220">
        <v>61</v>
      </c>
      <c r="C3220">
        <v>1</v>
      </c>
      <c r="D3220" s="7">
        <v>-1.1958241073131739</v>
      </c>
      <c r="E3220">
        <v>2</v>
      </c>
      <c r="F3220">
        <v>0</v>
      </c>
      <c r="G3220" s="9">
        <f>(Logistic_Reg!$C$5+Logistic_Reg!$C$6*CN_Mobiles!B3220+Logistic_Reg!$C$7*CN_Mobiles!C3220+Logistic_Reg!$C$8*CN_Mobiles!D3220+Logistic_Reg!$C$9*CN_Mobiles!E3220)/(1+EXP(Logistic_Reg!$C$5+Logistic_Reg!$C$6*CN_Mobiles!B3220+Logistic_Reg!$C$7*CN_Mobiles!C3220+Logistic_Reg!$C$8*CN_Mobiles!D3220+Logistic_Reg!$C$9*CN_Mobiles!E3220))</f>
        <v>-0.38660293144329499</v>
      </c>
      <c r="H3220">
        <f t="shared" si="100"/>
        <v>0</v>
      </c>
      <c r="I3220" t="str">
        <f t="shared" si="101"/>
        <v>Yes</v>
      </c>
    </row>
    <row r="3221" spans="1:9" x14ac:dyDescent="0.3">
      <c r="A3221" t="s">
        <v>3222</v>
      </c>
      <c r="B3221">
        <v>35</v>
      </c>
      <c r="C3221">
        <v>0</v>
      </c>
      <c r="D3221" s="7">
        <v>-0.26610744208993942</v>
      </c>
      <c r="E3221">
        <v>3</v>
      </c>
      <c r="F3221">
        <v>1</v>
      </c>
      <c r="G3221" s="9">
        <f>(Logistic_Reg!$C$5+Logistic_Reg!$C$6*CN_Mobiles!B3221+Logistic_Reg!$C$7*CN_Mobiles!C3221+Logistic_Reg!$C$8*CN_Mobiles!D3221+Logistic_Reg!$C$9*CN_Mobiles!E3221)/(1+EXP(Logistic_Reg!$C$5+Logistic_Reg!$C$6*CN_Mobiles!B3221+Logistic_Reg!$C$7*CN_Mobiles!C3221+Logistic_Reg!$C$8*CN_Mobiles!D3221+Logistic_Reg!$C$9*CN_Mobiles!E3221))</f>
        <v>0.25133330900408418</v>
      </c>
      <c r="H3221">
        <f t="shared" si="100"/>
        <v>1</v>
      </c>
      <c r="I3221" t="str">
        <f t="shared" si="101"/>
        <v>Yes</v>
      </c>
    </row>
    <row r="3222" spans="1:9" x14ac:dyDescent="0.3">
      <c r="A3222" t="s">
        <v>3223</v>
      </c>
      <c r="B3222">
        <v>28</v>
      </c>
      <c r="C3222">
        <v>1</v>
      </c>
      <c r="D3222" s="7">
        <v>-0.74001155545187658</v>
      </c>
      <c r="E3222">
        <v>2</v>
      </c>
      <c r="F3222">
        <v>1</v>
      </c>
      <c r="G3222" s="9">
        <f>(Logistic_Reg!$C$5+Logistic_Reg!$C$6*CN_Mobiles!B3222+Logistic_Reg!$C$7*CN_Mobiles!C3222+Logistic_Reg!$C$8*CN_Mobiles!D3222+Logistic_Reg!$C$9*CN_Mobiles!E3222)/(1+EXP(Logistic_Reg!$C$5+Logistic_Reg!$C$6*CN_Mobiles!B3222+Logistic_Reg!$C$7*CN_Mobiles!C3222+Logistic_Reg!$C$8*CN_Mobiles!D3222+Logistic_Reg!$C$9*CN_Mobiles!E3222))</f>
        <v>-1.3407294641114845E-2</v>
      </c>
      <c r="H3222">
        <f t="shared" si="100"/>
        <v>0</v>
      </c>
      <c r="I3222" t="str">
        <f t="shared" si="101"/>
        <v>No</v>
      </c>
    </row>
    <row r="3223" spans="1:9" x14ac:dyDescent="0.3">
      <c r="A3223" t="s">
        <v>3224</v>
      </c>
      <c r="B3223">
        <v>26</v>
      </c>
      <c r="C3223">
        <v>0</v>
      </c>
      <c r="D3223" s="7">
        <v>0.43869631635876538</v>
      </c>
      <c r="E3223">
        <v>3</v>
      </c>
      <c r="F3223">
        <v>0</v>
      </c>
      <c r="G3223" s="9">
        <f>(Logistic_Reg!$C$5+Logistic_Reg!$C$6*CN_Mobiles!B3223+Logistic_Reg!$C$7*CN_Mobiles!C3223+Logistic_Reg!$C$8*CN_Mobiles!D3223+Logistic_Reg!$C$9*CN_Mobiles!E3223)/(1+EXP(Logistic_Reg!$C$5+Logistic_Reg!$C$6*CN_Mobiles!B3223+Logistic_Reg!$C$7*CN_Mobiles!C3223+Logistic_Reg!$C$8*CN_Mobiles!D3223+Logistic_Reg!$C$9*CN_Mobiles!E3223))</f>
        <v>0.27821951638497111</v>
      </c>
      <c r="H3223">
        <f t="shared" si="100"/>
        <v>1</v>
      </c>
      <c r="I3223" t="str">
        <f t="shared" si="101"/>
        <v>No</v>
      </c>
    </row>
    <row r="3224" spans="1:9" x14ac:dyDescent="0.3">
      <c r="A3224" t="s">
        <v>3225</v>
      </c>
      <c r="B3224">
        <v>46</v>
      </c>
      <c r="C3224">
        <v>0</v>
      </c>
      <c r="D3224" s="7">
        <v>-0.39940897588679569</v>
      </c>
      <c r="E3224">
        <v>1</v>
      </c>
      <c r="F3224">
        <v>0</v>
      </c>
      <c r="G3224" s="9">
        <f>(Logistic_Reg!$C$5+Logistic_Reg!$C$6*CN_Mobiles!B3224+Logistic_Reg!$C$7*CN_Mobiles!C3224+Logistic_Reg!$C$8*CN_Mobiles!D3224+Logistic_Reg!$C$9*CN_Mobiles!E3224)/(1+EXP(Logistic_Reg!$C$5+Logistic_Reg!$C$6*CN_Mobiles!B3224+Logistic_Reg!$C$7*CN_Mobiles!C3224+Logistic_Reg!$C$8*CN_Mobiles!D3224+Logistic_Reg!$C$9*CN_Mobiles!E3224))</f>
        <v>-1.0065234152824061</v>
      </c>
      <c r="H3224">
        <f t="shared" si="100"/>
        <v>0</v>
      </c>
      <c r="I3224" t="str">
        <f t="shared" si="101"/>
        <v>Yes</v>
      </c>
    </row>
    <row r="3225" spans="1:9" x14ac:dyDescent="0.3">
      <c r="A3225" t="s">
        <v>3226</v>
      </c>
      <c r="B3225">
        <v>60</v>
      </c>
      <c r="C3225">
        <v>1</v>
      </c>
      <c r="D3225" s="7">
        <v>2.2080792040075403</v>
      </c>
      <c r="E3225">
        <v>1</v>
      </c>
      <c r="F3225">
        <v>0</v>
      </c>
      <c r="G3225" s="9">
        <f>(Logistic_Reg!$C$5+Logistic_Reg!$C$6*CN_Mobiles!B3225+Logistic_Reg!$C$7*CN_Mobiles!C3225+Logistic_Reg!$C$8*CN_Mobiles!D3225+Logistic_Reg!$C$9*CN_Mobiles!E3225)/(1+EXP(Logistic_Reg!$C$5+Logistic_Reg!$C$6*CN_Mobiles!B3225+Logistic_Reg!$C$7*CN_Mobiles!C3225+Logistic_Reg!$C$8*CN_Mobiles!D3225+Logistic_Reg!$C$9*CN_Mobiles!E3225))</f>
        <v>-4.1979568346920328E-2</v>
      </c>
      <c r="H3225">
        <f t="shared" si="100"/>
        <v>0</v>
      </c>
      <c r="I3225" t="str">
        <f t="shared" si="101"/>
        <v>Yes</v>
      </c>
    </row>
    <row r="3226" spans="1:9" x14ac:dyDescent="0.3">
      <c r="A3226" t="s">
        <v>3227</v>
      </c>
      <c r="B3226">
        <v>43</v>
      </c>
      <c r="C3226">
        <v>0</v>
      </c>
      <c r="D3226" s="7">
        <v>0.43403636869950984</v>
      </c>
      <c r="E3226">
        <v>4</v>
      </c>
      <c r="F3226">
        <v>1</v>
      </c>
      <c r="G3226" s="9">
        <f>(Logistic_Reg!$C$5+Logistic_Reg!$C$6*CN_Mobiles!B3226+Logistic_Reg!$C$7*CN_Mobiles!C3226+Logistic_Reg!$C$8*CN_Mobiles!D3226+Logistic_Reg!$C$9*CN_Mobiles!E3226)/(1+EXP(Logistic_Reg!$C$5+Logistic_Reg!$C$6*CN_Mobiles!B3226+Logistic_Reg!$C$7*CN_Mobiles!C3226+Logistic_Reg!$C$8*CN_Mobiles!D3226+Logistic_Reg!$C$9*CN_Mobiles!E3226))</f>
        <v>0.2384586700041231</v>
      </c>
      <c r="H3226">
        <f t="shared" si="100"/>
        <v>1</v>
      </c>
      <c r="I3226" t="str">
        <f t="shared" si="101"/>
        <v>Yes</v>
      </c>
    </row>
    <row r="3227" spans="1:9" x14ac:dyDescent="0.3">
      <c r="A3227" t="s">
        <v>3228</v>
      </c>
      <c r="B3227">
        <v>32</v>
      </c>
      <c r="C3227">
        <v>1</v>
      </c>
      <c r="D3227" s="7">
        <v>-1.4734679005701556</v>
      </c>
      <c r="E3227">
        <v>2</v>
      </c>
      <c r="F3227">
        <v>0</v>
      </c>
      <c r="G3227" s="9">
        <f>(Logistic_Reg!$C$5+Logistic_Reg!$C$6*CN_Mobiles!B3227+Logistic_Reg!$C$7*CN_Mobiles!C3227+Logistic_Reg!$C$8*CN_Mobiles!D3227+Logistic_Reg!$C$9*CN_Mobiles!E3227)/(1+EXP(Logistic_Reg!$C$5+Logistic_Reg!$C$6*CN_Mobiles!B3227+Logistic_Reg!$C$7*CN_Mobiles!C3227+Logistic_Reg!$C$8*CN_Mobiles!D3227+Logistic_Reg!$C$9*CN_Mobiles!E3227))</f>
        <v>-0.2317313114377047</v>
      </c>
      <c r="H3227">
        <f t="shared" si="100"/>
        <v>0</v>
      </c>
      <c r="I3227" t="str">
        <f t="shared" si="101"/>
        <v>Yes</v>
      </c>
    </row>
    <row r="3228" spans="1:9" x14ac:dyDescent="0.3">
      <c r="A3228" t="s">
        <v>3229</v>
      </c>
      <c r="B3228">
        <v>54</v>
      </c>
      <c r="C3228">
        <v>1</v>
      </c>
      <c r="D3228" s="7">
        <v>-0.79921459146107332</v>
      </c>
      <c r="E3228">
        <v>1</v>
      </c>
      <c r="F3228">
        <v>0</v>
      </c>
      <c r="G3228" s="9">
        <f>(Logistic_Reg!$C$5+Logistic_Reg!$C$6*CN_Mobiles!B3228+Logistic_Reg!$C$7*CN_Mobiles!C3228+Logistic_Reg!$C$8*CN_Mobiles!D3228+Logistic_Reg!$C$9*CN_Mobiles!E3228)/(1+EXP(Logistic_Reg!$C$5+Logistic_Reg!$C$6*CN_Mobiles!B3228+Logistic_Reg!$C$7*CN_Mobiles!C3228+Logistic_Reg!$C$8*CN_Mobiles!D3228+Logistic_Reg!$C$9*CN_Mobiles!E3228))</f>
        <v>-1.0330605035189695</v>
      </c>
      <c r="H3228">
        <f t="shared" si="100"/>
        <v>0</v>
      </c>
      <c r="I3228" t="str">
        <f t="shared" si="101"/>
        <v>Yes</v>
      </c>
    </row>
    <row r="3229" spans="1:9" x14ac:dyDescent="0.3">
      <c r="A3229" t="s">
        <v>3230</v>
      </c>
      <c r="B3229">
        <v>63</v>
      </c>
      <c r="C3229">
        <v>0</v>
      </c>
      <c r="D3229" s="7">
        <v>0.86520335587764308</v>
      </c>
      <c r="E3229">
        <v>2</v>
      </c>
      <c r="F3229">
        <v>1</v>
      </c>
      <c r="G3229" s="9">
        <f>(Logistic_Reg!$C$5+Logistic_Reg!$C$6*CN_Mobiles!B3229+Logistic_Reg!$C$7*CN_Mobiles!C3229+Logistic_Reg!$C$8*CN_Mobiles!D3229+Logistic_Reg!$C$9*CN_Mobiles!E3229)/(1+EXP(Logistic_Reg!$C$5+Logistic_Reg!$C$6*CN_Mobiles!B3229+Logistic_Reg!$C$7*CN_Mobiles!C3229+Logistic_Reg!$C$8*CN_Mobiles!D3229+Logistic_Reg!$C$9*CN_Mobiles!E3229))</f>
        <v>1.5343014187187486E-2</v>
      </c>
      <c r="H3229">
        <f t="shared" si="100"/>
        <v>0</v>
      </c>
      <c r="I3229" t="str">
        <f t="shared" si="101"/>
        <v>No</v>
      </c>
    </row>
    <row r="3230" spans="1:9" x14ac:dyDescent="0.3">
      <c r="A3230" t="s">
        <v>3231</v>
      </c>
      <c r="B3230">
        <v>59</v>
      </c>
      <c r="C3230">
        <v>1</v>
      </c>
      <c r="D3230" s="7">
        <v>1.2967739006145029</v>
      </c>
      <c r="E3230">
        <v>1</v>
      </c>
      <c r="F3230">
        <v>1</v>
      </c>
      <c r="G3230" s="9">
        <f>(Logistic_Reg!$C$5+Logistic_Reg!$C$6*CN_Mobiles!B3230+Logistic_Reg!$C$7*CN_Mobiles!C3230+Logistic_Reg!$C$8*CN_Mobiles!D3230+Logistic_Reg!$C$9*CN_Mobiles!E3230)/(1+EXP(Logistic_Reg!$C$5+Logistic_Reg!$C$6*CN_Mobiles!B3230+Logistic_Reg!$C$7*CN_Mobiles!C3230+Logistic_Reg!$C$8*CN_Mobiles!D3230+Logistic_Reg!$C$9*CN_Mobiles!E3230))</f>
        <v>-0.28412609669526601</v>
      </c>
      <c r="H3230">
        <f t="shared" si="100"/>
        <v>0</v>
      </c>
      <c r="I3230" t="str">
        <f t="shared" si="101"/>
        <v>No</v>
      </c>
    </row>
    <row r="3231" spans="1:9" x14ac:dyDescent="0.3">
      <c r="A3231" t="s">
        <v>3232</v>
      </c>
      <c r="B3231">
        <v>57</v>
      </c>
      <c r="C3231">
        <v>1</v>
      </c>
      <c r="D3231" s="7">
        <v>-1.5354806109033157</v>
      </c>
      <c r="E3231">
        <v>2</v>
      </c>
      <c r="F3231">
        <v>1</v>
      </c>
      <c r="G3231" s="9">
        <f>(Logistic_Reg!$C$5+Logistic_Reg!$C$6*CN_Mobiles!B3231+Logistic_Reg!$C$7*CN_Mobiles!C3231+Logistic_Reg!$C$8*CN_Mobiles!D3231+Logistic_Reg!$C$9*CN_Mobiles!E3231)/(1+EXP(Logistic_Reg!$C$5+Logistic_Reg!$C$6*CN_Mobiles!B3231+Logistic_Reg!$C$7*CN_Mobiles!C3231+Logistic_Reg!$C$8*CN_Mobiles!D3231+Logistic_Reg!$C$9*CN_Mobiles!E3231))</f>
        <v>-0.4678736069056782</v>
      </c>
      <c r="H3231">
        <f t="shared" si="100"/>
        <v>0</v>
      </c>
      <c r="I3231" t="str">
        <f t="shared" si="101"/>
        <v>No</v>
      </c>
    </row>
    <row r="3232" spans="1:9" x14ac:dyDescent="0.3">
      <c r="A3232" t="s">
        <v>3233</v>
      </c>
      <c r="B3232">
        <v>26</v>
      </c>
      <c r="C3232">
        <v>1</v>
      </c>
      <c r="D3232" s="7">
        <v>-0.56089481729923252</v>
      </c>
      <c r="E3232">
        <v>3</v>
      </c>
      <c r="F3232">
        <v>1</v>
      </c>
      <c r="G3232" s="9">
        <f>(Logistic_Reg!$C$5+Logistic_Reg!$C$6*CN_Mobiles!B3232+Logistic_Reg!$C$7*CN_Mobiles!C3232+Logistic_Reg!$C$8*CN_Mobiles!D3232+Logistic_Reg!$C$9*CN_Mobiles!E3232)/(1+EXP(Logistic_Reg!$C$5+Logistic_Reg!$C$6*CN_Mobiles!B3232+Logistic_Reg!$C$7*CN_Mobiles!C3232+Logistic_Reg!$C$8*CN_Mobiles!D3232+Logistic_Reg!$C$9*CN_Mobiles!E3232))</f>
        <v>0.27141852787406634</v>
      </c>
      <c r="H3232">
        <f t="shared" si="100"/>
        <v>1</v>
      </c>
      <c r="I3232" t="str">
        <f t="shared" si="101"/>
        <v>Yes</v>
      </c>
    </row>
    <row r="3233" spans="1:9" x14ac:dyDescent="0.3">
      <c r="A3233" t="s">
        <v>3234</v>
      </c>
      <c r="B3233">
        <v>61</v>
      </c>
      <c r="C3233">
        <v>0</v>
      </c>
      <c r="D3233" s="7">
        <v>0.32600477165780861</v>
      </c>
      <c r="E3233">
        <v>4</v>
      </c>
      <c r="F3233">
        <v>1</v>
      </c>
      <c r="G3233" s="9">
        <f>(Logistic_Reg!$C$5+Logistic_Reg!$C$6*CN_Mobiles!B3233+Logistic_Reg!$C$7*CN_Mobiles!C3233+Logistic_Reg!$C$8*CN_Mobiles!D3233+Logistic_Reg!$C$9*CN_Mobiles!E3233)/(1+EXP(Logistic_Reg!$C$5+Logistic_Reg!$C$6*CN_Mobiles!B3233+Logistic_Reg!$C$7*CN_Mobiles!C3233+Logistic_Reg!$C$8*CN_Mobiles!D3233+Logistic_Reg!$C$9*CN_Mobiles!E3233))</f>
        <v>0.25923783806385459</v>
      </c>
      <c r="H3233">
        <f t="shared" si="100"/>
        <v>1</v>
      </c>
      <c r="I3233" t="str">
        <f t="shared" si="101"/>
        <v>Yes</v>
      </c>
    </row>
    <row r="3234" spans="1:9" x14ac:dyDescent="0.3">
      <c r="A3234" t="s">
        <v>3235</v>
      </c>
      <c r="B3234">
        <v>39</v>
      </c>
      <c r="C3234">
        <v>0</v>
      </c>
      <c r="D3234" s="7">
        <v>0.24974000735208021</v>
      </c>
      <c r="E3234">
        <v>4</v>
      </c>
      <c r="F3234">
        <v>1</v>
      </c>
      <c r="G3234" s="9">
        <f>(Logistic_Reg!$C$5+Logistic_Reg!$C$6*CN_Mobiles!B3234+Logistic_Reg!$C$7*CN_Mobiles!C3234+Logistic_Reg!$C$8*CN_Mobiles!D3234+Logistic_Reg!$C$9*CN_Mobiles!E3234)/(1+EXP(Logistic_Reg!$C$5+Logistic_Reg!$C$6*CN_Mobiles!B3234+Logistic_Reg!$C$7*CN_Mobiles!C3234+Logistic_Reg!$C$8*CN_Mobiles!D3234+Logistic_Reg!$C$9*CN_Mobiles!E3234))</f>
        <v>0.24152096457299241</v>
      </c>
      <c r="H3234">
        <f t="shared" si="100"/>
        <v>1</v>
      </c>
      <c r="I3234" t="str">
        <f t="shared" si="101"/>
        <v>Yes</v>
      </c>
    </row>
    <row r="3235" spans="1:9" x14ac:dyDescent="0.3">
      <c r="A3235" t="s">
        <v>3236</v>
      </c>
      <c r="B3235">
        <v>58</v>
      </c>
      <c r="C3235">
        <v>0</v>
      </c>
      <c r="D3235" s="7">
        <v>0.88685840676477301</v>
      </c>
      <c r="E3235">
        <v>2</v>
      </c>
      <c r="F3235">
        <v>0</v>
      </c>
      <c r="G3235" s="9">
        <f>(Logistic_Reg!$C$5+Logistic_Reg!$C$6*CN_Mobiles!B3235+Logistic_Reg!$C$7*CN_Mobiles!C3235+Logistic_Reg!$C$8*CN_Mobiles!D3235+Logistic_Reg!$C$9*CN_Mobiles!E3235)/(1+EXP(Logistic_Reg!$C$5+Logistic_Reg!$C$6*CN_Mobiles!B3235+Logistic_Reg!$C$7*CN_Mobiles!C3235+Logistic_Reg!$C$8*CN_Mobiles!D3235+Logistic_Reg!$C$9*CN_Mobiles!E3235))</f>
        <v>4.6348417445465771E-2</v>
      </c>
      <c r="H3235">
        <f t="shared" si="100"/>
        <v>0</v>
      </c>
      <c r="I3235" t="str">
        <f t="shared" si="101"/>
        <v>Yes</v>
      </c>
    </row>
    <row r="3236" spans="1:9" x14ac:dyDescent="0.3">
      <c r="A3236" t="s">
        <v>3237</v>
      </c>
      <c r="B3236">
        <v>58</v>
      </c>
      <c r="C3236">
        <v>0</v>
      </c>
      <c r="D3236" s="7">
        <v>-0.68665058617726149</v>
      </c>
      <c r="E3236">
        <v>2</v>
      </c>
      <c r="F3236">
        <v>0</v>
      </c>
      <c r="G3236" s="9">
        <f>(Logistic_Reg!$C$5+Logistic_Reg!$C$6*CN_Mobiles!B3236+Logistic_Reg!$C$7*CN_Mobiles!C3236+Logistic_Reg!$C$8*CN_Mobiles!D3236+Logistic_Reg!$C$9*CN_Mobiles!E3236)/(1+EXP(Logistic_Reg!$C$5+Logistic_Reg!$C$6*CN_Mobiles!B3236+Logistic_Reg!$C$7*CN_Mobiles!C3236+Logistic_Reg!$C$8*CN_Mobiles!D3236+Logistic_Reg!$C$9*CN_Mobiles!E3236))</f>
        <v>-0.37355315402552969</v>
      </c>
      <c r="H3236">
        <f t="shared" si="100"/>
        <v>0</v>
      </c>
      <c r="I3236" t="str">
        <f t="shared" si="101"/>
        <v>Yes</v>
      </c>
    </row>
    <row r="3237" spans="1:9" x14ac:dyDescent="0.3">
      <c r="A3237" t="s">
        <v>3238</v>
      </c>
      <c r="B3237">
        <v>36</v>
      </c>
      <c r="C3237">
        <v>1</v>
      </c>
      <c r="D3237" s="7">
        <v>0.28847772584303394</v>
      </c>
      <c r="E3237">
        <v>3</v>
      </c>
      <c r="F3237">
        <v>1</v>
      </c>
      <c r="G3237" s="9">
        <f>(Logistic_Reg!$C$5+Logistic_Reg!$C$6*CN_Mobiles!B3237+Logistic_Reg!$C$7*CN_Mobiles!C3237+Logistic_Reg!$C$8*CN_Mobiles!D3237+Logistic_Reg!$C$9*CN_Mobiles!E3237)/(1+EXP(Logistic_Reg!$C$5+Logistic_Reg!$C$6*CN_Mobiles!B3237+Logistic_Reg!$C$7*CN_Mobiles!C3237+Logistic_Reg!$C$8*CN_Mobiles!D3237+Logistic_Reg!$C$9*CN_Mobiles!E3237))</f>
        <v>0.2784497655485379</v>
      </c>
      <c r="H3237">
        <f t="shared" si="100"/>
        <v>1</v>
      </c>
      <c r="I3237" t="str">
        <f t="shared" si="101"/>
        <v>Yes</v>
      </c>
    </row>
    <row r="3238" spans="1:9" x14ac:dyDescent="0.3">
      <c r="A3238" t="s">
        <v>3239</v>
      </c>
      <c r="B3238">
        <v>42</v>
      </c>
      <c r="C3238">
        <v>1</v>
      </c>
      <c r="D3238" s="7">
        <v>0.22486601386209037</v>
      </c>
      <c r="E3238">
        <v>1</v>
      </c>
      <c r="F3238">
        <v>1</v>
      </c>
      <c r="G3238" s="9">
        <f>(Logistic_Reg!$C$5+Logistic_Reg!$C$6*CN_Mobiles!B3238+Logistic_Reg!$C$7*CN_Mobiles!C3238+Logistic_Reg!$C$8*CN_Mobiles!D3238+Logistic_Reg!$C$9*CN_Mobiles!E3238)/(1+EXP(Logistic_Reg!$C$5+Logistic_Reg!$C$6*CN_Mobiles!B3238+Logistic_Reg!$C$7*CN_Mobiles!C3238+Logistic_Reg!$C$8*CN_Mobiles!D3238+Logistic_Reg!$C$9*CN_Mobiles!E3238))</f>
        <v>-0.49466422825460793</v>
      </c>
      <c r="H3238">
        <f t="shared" si="100"/>
        <v>0</v>
      </c>
      <c r="I3238" t="str">
        <f t="shared" si="101"/>
        <v>No</v>
      </c>
    </row>
    <row r="3239" spans="1:9" x14ac:dyDescent="0.3">
      <c r="A3239" t="s">
        <v>3240</v>
      </c>
      <c r="B3239">
        <v>25</v>
      </c>
      <c r="C3239">
        <v>1</v>
      </c>
      <c r="D3239" s="7">
        <v>-1.2738154126838308</v>
      </c>
      <c r="E3239">
        <v>2</v>
      </c>
      <c r="F3239">
        <v>0</v>
      </c>
      <c r="G3239" s="9">
        <f>(Logistic_Reg!$C$5+Logistic_Reg!$C$6*CN_Mobiles!B3239+Logistic_Reg!$C$7*CN_Mobiles!C3239+Logistic_Reg!$C$8*CN_Mobiles!D3239+Logistic_Reg!$C$9*CN_Mobiles!E3239)/(1+EXP(Logistic_Reg!$C$5+Logistic_Reg!$C$6*CN_Mobiles!B3239+Logistic_Reg!$C$7*CN_Mobiles!C3239+Logistic_Reg!$C$8*CN_Mobiles!D3239+Logistic_Reg!$C$9*CN_Mobiles!E3239))</f>
        <v>-0.12381531409929446</v>
      </c>
      <c r="H3239">
        <f t="shared" si="100"/>
        <v>0</v>
      </c>
      <c r="I3239" t="str">
        <f t="shared" si="101"/>
        <v>Yes</v>
      </c>
    </row>
    <row r="3240" spans="1:9" x14ac:dyDescent="0.3">
      <c r="A3240" t="s">
        <v>3241</v>
      </c>
      <c r="B3240">
        <v>26</v>
      </c>
      <c r="C3240">
        <v>0</v>
      </c>
      <c r="D3240" s="7">
        <v>-0.62447226495915242</v>
      </c>
      <c r="E3240">
        <v>3</v>
      </c>
      <c r="F3240">
        <v>1</v>
      </c>
      <c r="G3240" s="9">
        <f>(Logistic_Reg!$C$5+Logistic_Reg!$C$6*CN_Mobiles!B3240+Logistic_Reg!$C$7*CN_Mobiles!C3240+Logistic_Reg!$C$8*CN_Mobiles!D3240+Logistic_Reg!$C$9*CN_Mobiles!E3240)/(1+EXP(Logistic_Reg!$C$5+Logistic_Reg!$C$6*CN_Mobiles!B3240+Logistic_Reg!$C$7*CN_Mobiles!C3240+Logistic_Reg!$C$8*CN_Mobiles!D3240+Logistic_Reg!$C$9*CN_Mobiles!E3240))</f>
        <v>0.24403115334132192</v>
      </c>
      <c r="H3240">
        <f t="shared" si="100"/>
        <v>1</v>
      </c>
      <c r="I3240" t="str">
        <f t="shared" si="101"/>
        <v>Yes</v>
      </c>
    </row>
    <row r="3241" spans="1:9" x14ac:dyDescent="0.3">
      <c r="A3241" t="s">
        <v>3242</v>
      </c>
      <c r="B3241">
        <v>31</v>
      </c>
      <c r="C3241">
        <v>0</v>
      </c>
      <c r="D3241" s="7">
        <v>0.52050428637681123</v>
      </c>
      <c r="E3241">
        <v>2</v>
      </c>
      <c r="F3241">
        <v>0</v>
      </c>
      <c r="G3241" s="9">
        <f>(Logistic_Reg!$C$5+Logistic_Reg!$C$6*CN_Mobiles!B3241+Logistic_Reg!$C$7*CN_Mobiles!C3241+Logistic_Reg!$C$8*CN_Mobiles!D3241+Logistic_Reg!$C$9*CN_Mobiles!E3241)/(1+EXP(Logistic_Reg!$C$5+Logistic_Reg!$C$6*CN_Mobiles!B3241+Logistic_Reg!$C$7*CN_Mobiles!C3241+Logistic_Reg!$C$8*CN_Mobiles!D3241+Logistic_Reg!$C$9*CN_Mobiles!E3241))</f>
        <v>0.10814826254583948</v>
      </c>
      <c r="H3241">
        <f t="shared" si="100"/>
        <v>0</v>
      </c>
      <c r="I3241" t="str">
        <f t="shared" si="101"/>
        <v>Yes</v>
      </c>
    </row>
    <row r="3242" spans="1:9" x14ac:dyDescent="0.3">
      <c r="A3242" t="s">
        <v>3243</v>
      </c>
      <c r="B3242">
        <v>32</v>
      </c>
      <c r="C3242">
        <v>1</v>
      </c>
      <c r="D3242" s="7">
        <v>-1.3856084707446044</v>
      </c>
      <c r="E3242">
        <v>3</v>
      </c>
      <c r="F3242">
        <v>1</v>
      </c>
      <c r="G3242" s="9">
        <f>(Logistic_Reg!$C$5+Logistic_Reg!$C$6*CN_Mobiles!B3242+Logistic_Reg!$C$7*CN_Mobiles!C3242+Logistic_Reg!$C$8*CN_Mobiles!D3242+Logistic_Reg!$C$9*CN_Mobiles!E3242)/(1+EXP(Logistic_Reg!$C$5+Logistic_Reg!$C$6*CN_Mobiles!B3242+Logistic_Reg!$C$7*CN_Mobiles!C3242+Logistic_Reg!$C$8*CN_Mobiles!D3242+Logistic_Reg!$C$9*CN_Mobiles!E3242))</f>
        <v>0.21529834737268236</v>
      </c>
      <c r="H3242">
        <f t="shared" si="100"/>
        <v>1</v>
      </c>
      <c r="I3242" t="str">
        <f t="shared" si="101"/>
        <v>Yes</v>
      </c>
    </row>
    <row r="3243" spans="1:9" x14ac:dyDescent="0.3">
      <c r="A3243" t="s">
        <v>3244</v>
      </c>
      <c r="B3243">
        <v>61</v>
      </c>
      <c r="C3243">
        <v>0</v>
      </c>
      <c r="D3243" s="7">
        <v>0.29350696673999233</v>
      </c>
      <c r="E3243">
        <v>1</v>
      </c>
      <c r="F3243">
        <v>1</v>
      </c>
      <c r="G3243" s="9">
        <f>(Logistic_Reg!$C$5+Logistic_Reg!$C$6*CN_Mobiles!B3243+Logistic_Reg!$C$7*CN_Mobiles!C3243+Logistic_Reg!$C$8*CN_Mobiles!D3243+Logistic_Reg!$C$9*CN_Mobiles!E3243)/(1+EXP(Logistic_Reg!$C$5+Logistic_Reg!$C$6*CN_Mobiles!B3243+Logistic_Reg!$C$7*CN_Mobiles!C3243+Logistic_Reg!$C$8*CN_Mobiles!D3243+Logistic_Reg!$C$9*CN_Mobiles!E3243))</f>
        <v>-0.87966933558599336</v>
      </c>
      <c r="H3243">
        <f t="shared" si="100"/>
        <v>0</v>
      </c>
      <c r="I3243" t="str">
        <f t="shared" si="101"/>
        <v>No</v>
      </c>
    </row>
    <row r="3244" spans="1:9" x14ac:dyDescent="0.3">
      <c r="A3244" t="s">
        <v>3245</v>
      </c>
      <c r="B3244">
        <v>53</v>
      </c>
      <c r="C3244">
        <v>1</v>
      </c>
      <c r="D3244" s="7">
        <v>1.8527125092279217</v>
      </c>
      <c r="E3244">
        <v>3</v>
      </c>
      <c r="F3244">
        <v>1</v>
      </c>
      <c r="G3244" s="9">
        <f>(Logistic_Reg!$C$5+Logistic_Reg!$C$6*CN_Mobiles!B3244+Logistic_Reg!$C$7*CN_Mobiles!C3244+Logistic_Reg!$C$8*CN_Mobiles!D3244+Logistic_Reg!$C$9*CN_Mobiles!E3244)/(1+EXP(Logistic_Reg!$C$5+Logistic_Reg!$C$6*CN_Mobiles!B3244+Logistic_Reg!$C$7*CN_Mobiles!C3244+Logistic_Reg!$C$8*CN_Mobiles!D3244+Logistic_Reg!$C$9*CN_Mobiles!E3244))</f>
        <v>0.25743772714190777</v>
      </c>
      <c r="H3244">
        <f t="shared" si="100"/>
        <v>1</v>
      </c>
      <c r="I3244" t="str">
        <f t="shared" si="101"/>
        <v>Yes</v>
      </c>
    </row>
    <row r="3245" spans="1:9" x14ac:dyDescent="0.3">
      <c r="A3245" t="s">
        <v>3246</v>
      </c>
      <c r="B3245">
        <v>25</v>
      </c>
      <c r="C3245">
        <v>0</v>
      </c>
      <c r="D3245" s="7">
        <v>-0.68336121135896322</v>
      </c>
      <c r="E3245">
        <v>2</v>
      </c>
      <c r="F3245">
        <v>0</v>
      </c>
      <c r="G3245" s="9">
        <f>(Logistic_Reg!$C$5+Logistic_Reg!$C$6*CN_Mobiles!B3245+Logistic_Reg!$C$7*CN_Mobiles!C3245+Logistic_Reg!$C$8*CN_Mobiles!D3245+Logistic_Reg!$C$9*CN_Mobiles!E3245)/(1+EXP(Logistic_Reg!$C$5+Logistic_Reg!$C$6*CN_Mobiles!B3245+Logistic_Reg!$C$7*CN_Mobiles!C3245+Logistic_Reg!$C$8*CN_Mobiles!D3245+Logistic_Reg!$C$9*CN_Mobiles!E3245))</f>
        <v>-0.11307788378077085</v>
      </c>
      <c r="H3245">
        <f t="shared" si="100"/>
        <v>0</v>
      </c>
      <c r="I3245" t="str">
        <f t="shared" si="101"/>
        <v>Yes</v>
      </c>
    </row>
    <row r="3246" spans="1:9" x14ac:dyDescent="0.3">
      <c r="A3246" t="s">
        <v>3247</v>
      </c>
      <c r="B3246">
        <v>60</v>
      </c>
      <c r="C3246">
        <v>1</v>
      </c>
      <c r="D3246" s="7">
        <v>-0.92275460091288752</v>
      </c>
      <c r="E3246">
        <v>4</v>
      </c>
      <c r="F3246">
        <v>1</v>
      </c>
      <c r="G3246" s="9">
        <f>(Logistic_Reg!$C$5+Logistic_Reg!$C$6*CN_Mobiles!B3246+Logistic_Reg!$C$7*CN_Mobiles!C3246+Logistic_Reg!$C$8*CN_Mobiles!D3246+Logistic_Reg!$C$9*CN_Mobiles!E3246)/(1+EXP(Logistic_Reg!$C$5+Logistic_Reg!$C$6*CN_Mobiles!B3246+Logistic_Reg!$C$7*CN_Mobiles!C3246+Logistic_Reg!$C$8*CN_Mobiles!D3246+Logistic_Reg!$C$9*CN_Mobiles!E3246))</f>
        <v>0.27526000033133013</v>
      </c>
      <c r="H3246">
        <f t="shared" si="100"/>
        <v>1</v>
      </c>
      <c r="I3246" t="str">
        <f t="shared" si="101"/>
        <v>Yes</v>
      </c>
    </row>
    <row r="3247" spans="1:9" x14ac:dyDescent="0.3">
      <c r="A3247" t="s">
        <v>3248</v>
      </c>
      <c r="B3247">
        <v>39</v>
      </c>
      <c r="C3247">
        <v>1</v>
      </c>
      <c r="D3247" s="7">
        <v>0.72917971213277366</v>
      </c>
      <c r="E3247">
        <v>3</v>
      </c>
      <c r="F3247">
        <v>1</v>
      </c>
      <c r="G3247" s="9">
        <f>(Logistic_Reg!$C$5+Logistic_Reg!$C$6*CN_Mobiles!B3247+Logistic_Reg!$C$7*CN_Mobiles!C3247+Logistic_Reg!$C$8*CN_Mobiles!D3247+Logistic_Reg!$C$9*CN_Mobiles!E3247)/(1+EXP(Logistic_Reg!$C$5+Logistic_Reg!$C$6*CN_Mobiles!B3247+Logistic_Reg!$C$7*CN_Mobiles!C3247+Logistic_Reg!$C$8*CN_Mobiles!D3247+Logistic_Reg!$C$9*CN_Mobiles!E3247))</f>
        <v>0.27562195006539952</v>
      </c>
      <c r="H3247">
        <f t="shared" si="100"/>
        <v>1</v>
      </c>
      <c r="I3247" t="str">
        <f t="shared" si="101"/>
        <v>Yes</v>
      </c>
    </row>
    <row r="3248" spans="1:9" x14ac:dyDescent="0.3">
      <c r="A3248" t="s">
        <v>3249</v>
      </c>
      <c r="B3248">
        <v>65</v>
      </c>
      <c r="C3248">
        <v>0</v>
      </c>
      <c r="D3248" s="7">
        <v>-1.5302838555480183</v>
      </c>
      <c r="E3248">
        <v>2</v>
      </c>
      <c r="F3248">
        <v>0</v>
      </c>
      <c r="G3248" s="9">
        <f>(Logistic_Reg!$C$5+Logistic_Reg!$C$6*CN_Mobiles!B3248+Logistic_Reg!$C$7*CN_Mobiles!C3248+Logistic_Reg!$C$8*CN_Mobiles!D3248+Logistic_Reg!$C$9*CN_Mobiles!E3248)/(1+EXP(Logistic_Reg!$C$5+Logistic_Reg!$C$6*CN_Mobiles!B3248+Logistic_Reg!$C$7*CN_Mobiles!C3248+Logistic_Reg!$C$8*CN_Mobiles!D3248+Logistic_Reg!$C$9*CN_Mobiles!E3248))</f>
        <v>-0.75558407141372541</v>
      </c>
      <c r="H3248">
        <f t="shared" si="100"/>
        <v>0</v>
      </c>
      <c r="I3248" t="str">
        <f t="shared" si="101"/>
        <v>Yes</v>
      </c>
    </row>
    <row r="3249" spans="1:9" x14ac:dyDescent="0.3">
      <c r="A3249" t="s">
        <v>3250</v>
      </c>
      <c r="B3249">
        <v>26</v>
      </c>
      <c r="C3249">
        <v>1</v>
      </c>
      <c r="D3249" s="7">
        <v>-0.44525844456360736</v>
      </c>
      <c r="E3249">
        <v>3</v>
      </c>
      <c r="F3249">
        <v>1</v>
      </c>
      <c r="G3249" s="9">
        <f>(Logistic_Reg!$C$5+Logistic_Reg!$C$6*CN_Mobiles!B3249+Logistic_Reg!$C$7*CN_Mobiles!C3249+Logistic_Reg!$C$8*CN_Mobiles!D3249+Logistic_Reg!$C$9*CN_Mobiles!E3249)/(1+EXP(Logistic_Reg!$C$5+Logistic_Reg!$C$6*CN_Mobiles!B3249+Logistic_Reg!$C$7*CN_Mobiles!C3249+Logistic_Reg!$C$8*CN_Mobiles!D3249+Logistic_Reg!$C$9*CN_Mobiles!E3249))</f>
        <v>0.27412526089132622</v>
      </c>
      <c r="H3249">
        <f t="shared" si="100"/>
        <v>1</v>
      </c>
      <c r="I3249" t="str">
        <f t="shared" si="101"/>
        <v>Yes</v>
      </c>
    </row>
    <row r="3250" spans="1:9" x14ac:dyDescent="0.3">
      <c r="A3250" t="s">
        <v>3251</v>
      </c>
      <c r="B3250">
        <v>56</v>
      </c>
      <c r="C3250">
        <v>0</v>
      </c>
      <c r="D3250" s="7">
        <v>-1.3211192114307695</v>
      </c>
      <c r="E3250">
        <v>2</v>
      </c>
      <c r="F3250">
        <v>0</v>
      </c>
      <c r="G3250" s="9">
        <f>(Logistic_Reg!$C$5+Logistic_Reg!$C$6*CN_Mobiles!B3250+Logistic_Reg!$C$7*CN_Mobiles!C3250+Logistic_Reg!$C$8*CN_Mobiles!D3250+Logistic_Reg!$C$9*CN_Mobiles!E3250)/(1+EXP(Logistic_Reg!$C$5+Logistic_Reg!$C$6*CN_Mobiles!B3250+Logistic_Reg!$C$7*CN_Mobiles!C3250+Logistic_Reg!$C$8*CN_Mobiles!D3250+Logistic_Reg!$C$9*CN_Mobiles!E3250))</f>
        <v>-0.58105499661412896</v>
      </c>
      <c r="H3250">
        <f t="shared" si="100"/>
        <v>0</v>
      </c>
      <c r="I3250" t="str">
        <f t="shared" si="101"/>
        <v>Yes</v>
      </c>
    </row>
    <row r="3251" spans="1:9" x14ac:dyDescent="0.3">
      <c r="A3251" t="s">
        <v>3252</v>
      </c>
      <c r="B3251">
        <v>27</v>
      </c>
      <c r="C3251">
        <v>1</v>
      </c>
      <c r="D3251" s="7">
        <v>-0.90406341379432842</v>
      </c>
      <c r="E3251">
        <v>2</v>
      </c>
      <c r="F3251">
        <v>1</v>
      </c>
      <c r="G3251" s="9">
        <f>(Logistic_Reg!$C$5+Logistic_Reg!$C$6*CN_Mobiles!B3251+Logistic_Reg!$C$7*CN_Mobiles!C3251+Logistic_Reg!$C$8*CN_Mobiles!D3251+Logistic_Reg!$C$9*CN_Mobiles!E3251)/(1+EXP(Logistic_Reg!$C$5+Logistic_Reg!$C$6*CN_Mobiles!B3251+Logistic_Reg!$C$7*CN_Mobiles!C3251+Logistic_Reg!$C$8*CN_Mobiles!D3251+Logistic_Reg!$C$9*CN_Mobiles!E3251))</f>
        <v>-4.4817330544385921E-2</v>
      </c>
      <c r="H3251">
        <f t="shared" si="100"/>
        <v>0</v>
      </c>
      <c r="I3251" t="str">
        <f t="shared" si="101"/>
        <v>No</v>
      </c>
    </row>
    <row r="3252" spans="1:9" x14ac:dyDescent="0.3">
      <c r="A3252" t="s">
        <v>3253</v>
      </c>
      <c r="B3252">
        <v>25</v>
      </c>
      <c r="C3252">
        <v>1</v>
      </c>
      <c r="D3252" s="7">
        <v>-1.0681381150174629</v>
      </c>
      <c r="E3252">
        <v>1</v>
      </c>
      <c r="F3252">
        <v>1</v>
      </c>
      <c r="G3252" s="9">
        <f>(Logistic_Reg!$C$5+Logistic_Reg!$C$6*CN_Mobiles!B3252+Logistic_Reg!$C$7*CN_Mobiles!C3252+Logistic_Reg!$C$8*CN_Mobiles!D3252+Logistic_Reg!$C$9*CN_Mobiles!E3252)/(1+EXP(Logistic_Reg!$C$5+Logistic_Reg!$C$6*CN_Mobiles!B3252+Logistic_Reg!$C$7*CN_Mobiles!C3252+Logistic_Reg!$C$8*CN_Mobiles!D3252+Logistic_Reg!$C$9*CN_Mobiles!E3252))</f>
        <v>-0.82286279587045308</v>
      </c>
      <c r="H3252">
        <f t="shared" si="100"/>
        <v>0</v>
      </c>
      <c r="I3252" t="str">
        <f t="shared" si="101"/>
        <v>No</v>
      </c>
    </row>
    <row r="3253" spans="1:9" x14ac:dyDescent="0.3">
      <c r="A3253" t="s">
        <v>3254</v>
      </c>
      <c r="B3253">
        <v>30</v>
      </c>
      <c r="C3253">
        <v>0</v>
      </c>
      <c r="D3253" s="7">
        <v>-1.2450219615833802</v>
      </c>
      <c r="E3253">
        <v>2</v>
      </c>
      <c r="F3253">
        <v>0</v>
      </c>
      <c r="G3253" s="9">
        <f>(Logistic_Reg!$C$5+Logistic_Reg!$C$6*CN_Mobiles!B3253+Logistic_Reg!$C$7*CN_Mobiles!C3253+Logistic_Reg!$C$8*CN_Mobiles!D3253+Logistic_Reg!$C$9*CN_Mobiles!E3253)/(1+EXP(Logistic_Reg!$C$5+Logistic_Reg!$C$6*CN_Mobiles!B3253+Logistic_Reg!$C$7*CN_Mobiles!C3253+Logistic_Reg!$C$8*CN_Mobiles!D3253+Logistic_Reg!$C$9*CN_Mobiles!E3253))</f>
        <v>-0.31471544897070847</v>
      </c>
      <c r="H3253">
        <f t="shared" si="100"/>
        <v>0</v>
      </c>
      <c r="I3253" t="str">
        <f t="shared" si="101"/>
        <v>Yes</v>
      </c>
    </row>
    <row r="3254" spans="1:9" x14ac:dyDescent="0.3">
      <c r="A3254" t="s">
        <v>3255</v>
      </c>
      <c r="B3254">
        <v>35</v>
      </c>
      <c r="C3254">
        <v>0</v>
      </c>
      <c r="D3254" s="7">
        <v>0.2790283875339879</v>
      </c>
      <c r="E3254">
        <v>2</v>
      </c>
      <c r="F3254">
        <v>1</v>
      </c>
      <c r="G3254" s="9">
        <f>(Logistic_Reg!$C$5+Logistic_Reg!$C$6*CN_Mobiles!B3254+Logistic_Reg!$C$7*CN_Mobiles!C3254+Logistic_Reg!$C$8*CN_Mobiles!D3254+Logistic_Reg!$C$9*CN_Mobiles!E3254)/(1+EXP(Logistic_Reg!$C$5+Logistic_Reg!$C$6*CN_Mobiles!B3254+Logistic_Reg!$C$7*CN_Mobiles!C3254+Logistic_Reg!$C$8*CN_Mobiles!D3254+Logistic_Reg!$C$9*CN_Mobiles!E3254))</f>
        <v>4.6012012465379885E-2</v>
      </c>
      <c r="H3254">
        <f t="shared" si="100"/>
        <v>0</v>
      </c>
      <c r="I3254" t="str">
        <f t="shared" si="101"/>
        <v>No</v>
      </c>
    </row>
    <row r="3255" spans="1:9" x14ac:dyDescent="0.3">
      <c r="A3255" t="s">
        <v>3256</v>
      </c>
      <c r="B3255">
        <v>58</v>
      </c>
      <c r="C3255">
        <v>0</v>
      </c>
      <c r="D3255" s="7">
        <v>3.7194616893802775E-2</v>
      </c>
      <c r="E3255">
        <v>3</v>
      </c>
      <c r="F3255">
        <v>0</v>
      </c>
      <c r="G3255" s="9">
        <f>(Logistic_Reg!$C$5+Logistic_Reg!$C$6*CN_Mobiles!B3255+Logistic_Reg!$C$7*CN_Mobiles!C3255+Logistic_Reg!$C$8*CN_Mobiles!D3255+Logistic_Reg!$C$9*CN_Mobiles!E3255)/(1+EXP(Logistic_Reg!$C$5+Logistic_Reg!$C$6*CN_Mobiles!B3255+Logistic_Reg!$C$7*CN_Mobiles!C3255+Logistic_Reg!$C$8*CN_Mobiles!D3255+Logistic_Reg!$C$9*CN_Mobiles!E3255))</f>
        <v>0.23117371063379621</v>
      </c>
      <c r="H3255">
        <f t="shared" si="100"/>
        <v>1</v>
      </c>
      <c r="I3255" t="str">
        <f t="shared" si="101"/>
        <v>No</v>
      </c>
    </row>
    <row r="3256" spans="1:9" x14ac:dyDescent="0.3">
      <c r="A3256" t="s">
        <v>3257</v>
      </c>
      <c r="B3256">
        <v>36</v>
      </c>
      <c r="C3256">
        <v>1</v>
      </c>
      <c r="D3256" s="7">
        <v>-0.35352714646235045</v>
      </c>
      <c r="E3256">
        <v>3</v>
      </c>
      <c r="F3256">
        <v>1</v>
      </c>
      <c r="G3256" s="9">
        <f>(Logistic_Reg!$C$5+Logistic_Reg!$C$6*CN_Mobiles!B3256+Logistic_Reg!$C$7*CN_Mobiles!C3256+Logistic_Reg!$C$8*CN_Mobiles!D3256+Logistic_Reg!$C$9*CN_Mobiles!E3256)/(1+EXP(Logistic_Reg!$C$5+Logistic_Reg!$C$6*CN_Mobiles!B3256+Logistic_Reg!$C$7*CN_Mobiles!C3256+Logistic_Reg!$C$8*CN_Mobiles!D3256+Logistic_Reg!$C$9*CN_Mobiles!E3256))</f>
        <v>0.26984458939650513</v>
      </c>
      <c r="H3256">
        <f t="shared" si="100"/>
        <v>1</v>
      </c>
      <c r="I3256" t="str">
        <f t="shared" si="101"/>
        <v>Yes</v>
      </c>
    </row>
    <row r="3257" spans="1:9" x14ac:dyDescent="0.3">
      <c r="A3257" t="s">
        <v>3258</v>
      </c>
      <c r="B3257">
        <v>28</v>
      </c>
      <c r="C3257">
        <v>1</v>
      </c>
      <c r="D3257" s="7">
        <v>-1.0850190038419238</v>
      </c>
      <c r="E3257">
        <v>3</v>
      </c>
      <c r="F3257">
        <v>1</v>
      </c>
      <c r="G3257" s="9">
        <f>(Logistic_Reg!$C$5+Logistic_Reg!$C$6*CN_Mobiles!B3257+Logistic_Reg!$C$7*CN_Mobiles!C3257+Logistic_Reg!$C$8*CN_Mobiles!D3257+Logistic_Reg!$C$9*CN_Mobiles!E3257)/(1+EXP(Logistic_Reg!$C$5+Logistic_Reg!$C$6*CN_Mobiles!B3257+Logistic_Reg!$C$7*CN_Mobiles!C3257+Logistic_Reg!$C$8*CN_Mobiles!D3257+Logistic_Reg!$C$9*CN_Mobiles!E3257))</f>
        <v>0.24631663508916882</v>
      </c>
      <c r="H3257">
        <f t="shared" si="100"/>
        <v>1</v>
      </c>
      <c r="I3257" t="str">
        <f t="shared" si="101"/>
        <v>Yes</v>
      </c>
    </row>
    <row r="3258" spans="1:9" x14ac:dyDescent="0.3">
      <c r="A3258" t="s">
        <v>3259</v>
      </c>
      <c r="B3258">
        <v>62</v>
      </c>
      <c r="C3258">
        <v>1</v>
      </c>
      <c r="D3258" s="7">
        <v>0.62414243603388686</v>
      </c>
      <c r="E3258">
        <v>4</v>
      </c>
      <c r="F3258">
        <v>1</v>
      </c>
      <c r="G3258" s="9">
        <f>(Logistic_Reg!$C$5+Logistic_Reg!$C$6*CN_Mobiles!B3258+Logistic_Reg!$C$7*CN_Mobiles!C3258+Logistic_Reg!$C$8*CN_Mobiles!D3258+Logistic_Reg!$C$9*CN_Mobiles!E3258)/(1+EXP(Logistic_Reg!$C$5+Logistic_Reg!$C$6*CN_Mobiles!B3258+Logistic_Reg!$C$7*CN_Mobiles!C3258+Logistic_Reg!$C$8*CN_Mobiles!D3258+Logistic_Reg!$C$9*CN_Mobiles!E3258))</f>
        <v>0.22885682880564992</v>
      </c>
      <c r="H3258">
        <f t="shared" si="100"/>
        <v>1</v>
      </c>
      <c r="I3258" t="str">
        <f t="shared" si="101"/>
        <v>Yes</v>
      </c>
    </row>
    <row r="3259" spans="1:9" x14ac:dyDescent="0.3">
      <c r="A3259" t="s">
        <v>3260</v>
      </c>
      <c r="B3259">
        <v>40</v>
      </c>
      <c r="C3259">
        <v>1</v>
      </c>
      <c r="D3259" s="7">
        <v>0.6176550579200214</v>
      </c>
      <c r="E3259">
        <v>2</v>
      </c>
      <c r="F3259">
        <v>1</v>
      </c>
      <c r="G3259" s="9">
        <f>(Logistic_Reg!$C$5+Logistic_Reg!$C$6*CN_Mobiles!B3259+Logistic_Reg!$C$7*CN_Mobiles!C3259+Logistic_Reg!$C$8*CN_Mobiles!D3259+Logistic_Reg!$C$9*CN_Mobiles!E3259)/(1+EXP(Logistic_Reg!$C$5+Logistic_Reg!$C$6*CN_Mobiles!B3259+Logistic_Reg!$C$7*CN_Mobiles!C3259+Logistic_Reg!$C$8*CN_Mobiles!D3259+Logistic_Reg!$C$9*CN_Mobiles!E3259))</f>
        <v>0.16753644627113959</v>
      </c>
      <c r="H3259">
        <f t="shared" si="100"/>
        <v>1</v>
      </c>
      <c r="I3259" t="str">
        <f t="shared" si="101"/>
        <v>Yes</v>
      </c>
    </row>
    <row r="3260" spans="1:9" x14ac:dyDescent="0.3">
      <c r="A3260" t="s">
        <v>3261</v>
      </c>
      <c r="B3260">
        <v>37</v>
      </c>
      <c r="C3260">
        <v>0</v>
      </c>
      <c r="D3260" s="7">
        <v>0.63794715025975401</v>
      </c>
      <c r="E3260">
        <v>2</v>
      </c>
      <c r="F3260">
        <v>1</v>
      </c>
      <c r="G3260" s="9">
        <f>(Logistic_Reg!$C$5+Logistic_Reg!$C$6*CN_Mobiles!B3260+Logistic_Reg!$C$7*CN_Mobiles!C3260+Logistic_Reg!$C$8*CN_Mobiles!D3260+Logistic_Reg!$C$9*CN_Mobiles!E3260)/(1+EXP(Logistic_Reg!$C$5+Logistic_Reg!$C$6*CN_Mobiles!B3260+Logistic_Reg!$C$7*CN_Mobiles!C3260+Logistic_Reg!$C$8*CN_Mobiles!D3260+Logistic_Reg!$C$9*CN_Mobiles!E3260))</f>
        <v>0.10143307643810411</v>
      </c>
      <c r="H3260">
        <f t="shared" si="100"/>
        <v>0</v>
      </c>
      <c r="I3260" t="str">
        <f t="shared" si="101"/>
        <v>No</v>
      </c>
    </row>
    <row r="3261" spans="1:9" x14ac:dyDescent="0.3">
      <c r="A3261" t="s">
        <v>3262</v>
      </c>
      <c r="B3261">
        <v>48</v>
      </c>
      <c r="C3261">
        <v>1</v>
      </c>
      <c r="D3261" s="7">
        <v>2.4446667263842814</v>
      </c>
      <c r="E3261">
        <v>2</v>
      </c>
      <c r="F3261">
        <v>1</v>
      </c>
      <c r="G3261" s="9">
        <f>(Logistic_Reg!$C$5+Logistic_Reg!$C$6*CN_Mobiles!B3261+Logistic_Reg!$C$7*CN_Mobiles!C3261+Logistic_Reg!$C$8*CN_Mobiles!D3261+Logistic_Reg!$C$9*CN_Mobiles!E3261)/(1+EXP(Logistic_Reg!$C$5+Logistic_Reg!$C$6*CN_Mobiles!B3261+Logistic_Reg!$C$7*CN_Mobiles!C3261+Logistic_Reg!$C$8*CN_Mobiles!D3261+Logistic_Reg!$C$9*CN_Mobiles!E3261))</f>
        <v>0.27558973773403128</v>
      </c>
      <c r="H3261">
        <f t="shared" si="100"/>
        <v>1</v>
      </c>
      <c r="I3261" t="str">
        <f t="shared" si="101"/>
        <v>Yes</v>
      </c>
    </row>
    <row r="3262" spans="1:9" x14ac:dyDescent="0.3">
      <c r="A3262" t="s">
        <v>3263</v>
      </c>
      <c r="B3262">
        <v>28</v>
      </c>
      <c r="C3262">
        <v>0</v>
      </c>
      <c r="D3262" s="7">
        <v>-0.10564953030822057</v>
      </c>
      <c r="E3262">
        <v>2</v>
      </c>
      <c r="F3262">
        <v>0</v>
      </c>
      <c r="G3262" s="9">
        <f>(Logistic_Reg!$C$5+Logistic_Reg!$C$6*CN_Mobiles!B3262+Logistic_Reg!$C$7*CN_Mobiles!C3262+Logistic_Reg!$C$8*CN_Mobiles!D3262+Logistic_Reg!$C$9*CN_Mobiles!E3262)/(1+EXP(Logistic_Reg!$C$5+Logistic_Reg!$C$6*CN_Mobiles!B3262+Logistic_Reg!$C$7*CN_Mobiles!C3262+Logistic_Reg!$C$8*CN_Mobiles!D3262+Logistic_Reg!$C$9*CN_Mobiles!E3262))</f>
        <v>5.0809739035230558E-3</v>
      </c>
      <c r="H3262">
        <f t="shared" si="100"/>
        <v>0</v>
      </c>
      <c r="I3262" t="str">
        <f t="shared" si="101"/>
        <v>Yes</v>
      </c>
    </row>
    <row r="3263" spans="1:9" x14ac:dyDescent="0.3">
      <c r="A3263" t="s">
        <v>3264</v>
      </c>
      <c r="B3263">
        <v>30</v>
      </c>
      <c r="C3263">
        <v>1</v>
      </c>
      <c r="D3263" s="7">
        <v>-0.45063223224419513</v>
      </c>
      <c r="E3263">
        <v>2</v>
      </c>
      <c r="F3263">
        <v>0</v>
      </c>
      <c r="G3263" s="9">
        <f>(Logistic_Reg!$C$5+Logistic_Reg!$C$6*CN_Mobiles!B3263+Logistic_Reg!$C$7*CN_Mobiles!C3263+Logistic_Reg!$C$8*CN_Mobiles!D3263+Logistic_Reg!$C$9*CN_Mobiles!E3263)/(1+EXP(Logistic_Reg!$C$5+Logistic_Reg!$C$6*CN_Mobiles!B3263+Logistic_Reg!$C$7*CN_Mobiles!C3263+Logistic_Reg!$C$8*CN_Mobiles!D3263+Logistic_Reg!$C$9*CN_Mobiles!E3263))</f>
        <v>3.6449135274535742E-2</v>
      </c>
      <c r="H3263">
        <f t="shared" si="100"/>
        <v>0</v>
      </c>
      <c r="I3263" t="str">
        <f t="shared" si="101"/>
        <v>Yes</v>
      </c>
    </row>
    <row r="3264" spans="1:9" x14ac:dyDescent="0.3">
      <c r="A3264" t="s">
        <v>3265</v>
      </c>
      <c r="B3264">
        <v>32</v>
      </c>
      <c r="C3264">
        <v>1</v>
      </c>
      <c r="D3264" s="7">
        <v>-0.92636377606074238</v>
      </c>
      <c r="E3264">
        <v>1</v>
      </c>
      <c r="F3264">
        <v>1</v>
      </c>
      <c r="G3264" s="9">
        <f>(Logistic_Reg!$C$5+Logistic_Reg!$C$6*CN_Mobiles!B3264+Logistic_Reg!$C$7*CN_Mobiles!C3264+Logistic_Reg!$C$8*CN_Mobiles!D3264+Logistic_Reg!$C$9*CN_Mobiles!E3264)/(1+EXP(Logistic_Reg!$C$5+Logistic_Reg!$C$6*CN_Mobiles!B3264+Logistic_Reg!$C$7*CN_Mobiles!C3264+Logistic_Reg!$C$8*CN_Mobiles!D3264+Logistic_Reg!$C$9*CN_Mobiles!E3264))</f>
        <v>-0.84053246878257915</v>
      </c>
      <c r="H3264">
        <f t="shared" si="100"/>
        <v>0</v>
      </c>
      <c r="I3264" t="str">
        <f t="shared" si="101"/>
        <v>No</v>
      </c>
    </row>
    <row r="3265" spans="1:9" x14ac:dyDescent="0.3">
      <c r="A3265" t="s">
        <v>3266</v>
      </c>
      <c r="B3265">
        <v>39</v>
      </c>
      <c r="C3265">
        <v>1</v>
      </c>
      <c r="D3265" s="7">
        <v>0.63508417588086508</v>
      </c>
      <c r="E3265">
        <v>3</v>
      </c>
      <c r="F3265">
        <v>1</v>
      </c>
      <c r="G3265" s="9">
        <f>(Logistic_Reg!$C$5+Logistic_Reg!$C$6*CN_Mobiles!B3265+Logistic_Reg!$C$7*CN_Mobiles!C3265+Logistic_Reg!$C$8*CN_Mobiles!D3265+Logistic_Reg!$C$9*CN_Mobiles!E3265)/(1+EXP(Logistic_Reg!$C$5+Logistic_Reg!$C$6*CN_Mobiles!B3265+Logistic_Reg!$C$7*CN_Mobiles!C3265+Logistic_Reg!$C$8*CN_Mobiles!D3265+Logistic_Reg!$C$9*CN_Mobiles!E3265))</f>
        <v>0.27680053964840251</v>
      </c>
      <c r="H3265">
        <f t="shared" si="100"/>
        <v>1</v>
      </c>
      <c r="I3265" t="str">
        <f t="shared" si="101"/>
        <v>Yes</v>
      </c>
    </row>
    <row r="3266" spans="1:9" x14ac:dyDescent="0.3">
      <c r="A3266" t="s">
        <v>3267</v>
      </c>
      <c r="B3266">
        <v>40</v>
      </c>
      <c r="C3266">
        <v>1</v>
      </c>
      <c r="D3266" s="7">
        <v>-0.92643230470279025</v>
      </c>
      <c r="E3266">
        <v>2</v>
      </c>
      <c r="F3266">
        <v>1</v>
      </c>
      <c r="G3266" s="9">
        <f>(Logistic_Reg!$C$5+Logistic_Reg!$C$6*CN_Mobiles!B3266+Logistic_Reg!$C$7*CN_Mobiles!C3266+Logistic_Reg!$C$8*CN_Mobiles!D3266+Logistic_Reg!$C$9*CN_Mobiles!E3266)/(1+EXP(Logistic_Reg!$C$5+Logistic_Reg!$C$6*CN_Mobiles!B3266+Logistic_Reg!$C$7*CN_Mobiles!C3266+Logistic_Reg!$C$8*CN_Mobiles!D3266+Logistic_Reg!$C$9*CN_Mobiles!E3266))</f>
        <v>-0.13655246336530913</v>
      </c>
      <c r="H3266">
        <f t="shared" si="100"/>
        <v>0</v>
      </c>
      <c r="I3266" t="str">
        <f t="shared" si="101"/>
        <v>No</v>
      </c>
    </row>
    <row r="3267" spans="1:9" x14ac:dyDescent="0.3">
      <c r="A3267" t="s">
        <v>3268</v>
      </c>
      <c r="B3267">
        <v>44</v>
      </c>
      <c r="C3267">
        <v>1</v>
      </c>
      <c r="D3267" s="7">
        <v>0.53767071120980492</v>
      </c>
      <c r="E3267">
        <v>2</v>
      </c>
      <c r="F3267">
        <v>0</v>
      </c>
      <c r="G3267" s="9">
        <f>(Logistic_Reg!$C$5+Logistic_Reg!$C$6*CN_Mobiles!B3267+Logistic_Reg!$C$7*CN_Mobiles!C3267+Logistic_Reg!$C$8*CN_Mobiles!D3267+Logistic_Reg!$C$9*CN_Mobiles!E3267)/(1+EXP(Logistic_Reg!$C$5+Logistic_Reg!$C$6*CN_Mobiles!B3267+Logistic_Reg!$C$7*CN_Mobiles!C3267+Logistic_Reg!$C$8*CN_Mobiles!D3267+Logistic_Reg!$C$9*CN_Mobiles!E3267))</f>
        <v>0.14247363091072557</v>
      </c>
      <c r="H3267">
        <f t="shared" ref="H3267:H3330" si="102">IF(G3267&gt;=0.15,1,0)</f>
        <v>0</v>
      </c>
      <c r="I3267" t="str">
        <f t="shared" ref="I3267:I3330" si="103">IF(H3267=F3267,"Yes","No")</f>
        <v>Yes</v>
      </c>
    </row>
    <row r="3268" spans="1:9" x14ac:dyDescent="0.3">
      <c r="A3268" t="s">
        <v>3269</v>
      </c>
      <c r="B3268">
        <v>27</v>
      </c>
      <c r="C3268">
        <v>1</v>
      </c>
      <c r="D3268" s="7">
        <v>-1.1737236202527326</v>
      </c>
      <c r="E3268">
        <v>2</v>
      </c>
      <c r="F3268">
        <v>0</v>
      </c>
      <c r="G3268" s="9">
        <f>(Logistic_Reg!$C$5+Logistic_Reg!$C$6*CN_Mobiles!B3268+Logistic_Reg!$C$7*CN_Mobiles!C3268+Logistic_Reg!$C$8*CN_Mobiles!D3268+Logistic_Reg!$C$9*CN_Mobiles!E3268)/(1+EXP(Logistic_Reg!$C$5+Logistic_Reg!$C$6*CN_Mobiles!B3268+Logistic_Reg!$C$7*CN_Mobiles!C3268+Logistic_Reg!$C$8*CN_Mobiles!D3268+Logistic_Reg!$C$9*CN_Mobiles!E3268))</f>
        <v>-0.1114207993435337</v>
      </c>
      <c r="H3268">
        <f t="shared" si="102"/>
        <v>0</v>
      </c>
      <c r="I3268" t="str">
        <f t="shared" si="103"/>
        <v>Yes</v>
      </c>
    </row>
    <row r="3269" spans="1:9" x14ac:dyDescent="0.3">
      <c r="A3269" t="s">
        <v>3270</v>
      </c>
      <c r="B3269">
        <v>26</v>
      </c>
      <c r="C3269">
        <v>1</v>
      </c>
      <c r="D3269" s="7">
        <v>-0.90210463677579333</v>
      </c>
      <c r="E3269">
        <v>4</v>
      </c>
      <c r="F3269">
        <v>1</v>
      </c>
      <c r="G3269" s="9">
        <f>(Logistic_Reg!$C$5+Logistic_Reg!$C$6*CN_Mobiles!B3269+Logistic_Reg!$C$7*CN_Mobiles!C3269+Logistic_Reg!$C$8*CN_Mobiles!D3269+Logistic_Reg!$C$9*CN_Mobiles!E3269)/(1+EXP(Logistic_Reg!$C$5+Logistic_Reg!$C$6*CN_Mobiles!B3269+Logistic_Reg!$C$7*CN_Mobiles!C3269+Logistic_Reg!$C$8*CN_Mobiles!D3269+Logistic_Reg!$C$9*CN_Mobiles!E3269))</f>
        <v>0.25111107211007999</v>
      </c>
      <c r="H3269">
        <f t="shared" si="102"/>
        <v>1</v>
      </c>
      <c r="I3269" t="str">
        <f t="shared" si="103"/>
        <v>Yes</v>
      </c>
    </row>
    <row r="3270" spans="1:9" x14ac:dyDescent="0.3">
      <c r="A3270" t="s">
        <v>3271</v>
      </c>
      <c r="B3270">
        <v>55</v>
      </c>
      <c r="C3270">
        <v>0</v>
      </c>
      <c r="D3270" s="7">
        <v>-1.4675573051935262</v>
      </c>
      <c r="E3270">
        <v>1</v>
      </c>
      <c r="F3270">
        <v>0</v>
      </c>
      <c r="G3270" s="9">
        <f>(Logistic_Reg!$C$5+Logistic_Reg!$C$6*CN_Mobiles!B3270+Logistic_Reg!$C$7*CN_Mobiles!C3270+Logistic_Reg!$C$8*CN_Mobiles!D3270+Logistic_Reg!$C$9*CN_Mobiles!E3270)/(1+EXP(Logistic_Reg!$C$5+Logistic_Reg!$C$6*CN_Mobiles!B3270+Logistic_Reg!$C$7*CN_Mobiles!C3270+Logistic_Reg!$C$8*CN_Mobiles!D3270+Logistic_Reg!$C$9*CN_Mobiles!E3270))</f>
        <v>-1.5973558279443669</v>
      </c>
      <c r="H3270">
        <f t="shared" si="102"/>
        <v>0</v>
      </c>
      <c r="I3270" t="str">
        <f t="shared" si="103"/>
        <v>Yes</v>
      </c>
    </row>
    <row r="3271" spans="1:9" x14ac:dyDescent="0.3">
      <c r="A3271" t="s">
        <v>3272</v>
      </c>
      <c r="B3271">
        <v>61</v>
      </c>
      <c r="C3271">
        <v>0</v>
      </c>
      <c r="D3271" s="7">
        <v>-1.0622941447094911</v>
      </c>
      <c r="E3271">
        <v>4</v>
      </c>
      <c r="F3271">
        <v>1</v>
      </c>
      <c r="G3271" s="9">
        <f>(Logistic_Reg!$C$5+Logistic_Reg!$C$6*CN_Mobiles!B3271+Logistic_Reg!$C$7*CN_Mobiles!C3271+Logistic_Reg!$C$8*CN_Mobiles!D3271+Logistic_Reg!$C$9*CN_Mobiles!E3271)/(1+EXP(Logistic_Reg!$C$5+Logistic_Reg!$C$6*CN_Mobiles!B3271+Logistic_Reg!$C$7*CN_Mobiles!C3271+Logistic_Reg!$C$8*CN_Mobiles!D3271+Logistic_Reg!$C$9*CN_Mobiles!E3271))</f>
        <v>0.2765067687049057</v>
      </c>
      <c r="H3271">
        <f t="shared" si="102"/>
        <v>1</v>
      </c>
      <c r="I3271" t="str">
        <f t="shared" si="103"/>
        <v>Yes</v>
      </c>
    </row>
    <row r="3272" spans="1:9" x14ac:dyDescent="0.3">
      <c r="A3272" t="s">
        <v>3273</v>
      </c>
      <c r="B3272">
        <v>47</v>
      </c>
      <c r="C3272">
        <v>1</v>
      </c>
      <c r="D3272" s="7">
        <v>0.30157811791452027</v>
      </c>
      <c r="E3272">
        <v>2</v>
      </c>
      <c r="F3272">
        <v>0</v>
      </c>
      <c r="G3272" s="9">
        <f>(Logistic_Reg!$C$5+Logistic_Reg!$C$6*CN_Mobiles!B3272+Logistic_Reg!$C$7*CN_Mobiles!C3272+Logistic_Reg!$C$8*CN_Mobiles!D3272+Logistic_Reg!$C$9*CN_Mobiles!E3272)/(1+EXP(Logistic_Reg!$C$5+Logistic_Reg!$C$6*CN_Mobiles!B3272+Logistic_Reg!$C$7*CN_Mobiles!C3272+Logistic_Reg!$C$8*CN_Mobiles!D3272+Logistic_Reg!$C$9*CN_Mobiles!E3272))</f>
        <v>9.2895340573142332E-2</v>
      </c>
      <c r="H3272">
        <f t="shared" si="102"/>
        <v>0</v>
      </c>
      <c r="I3272" t="str">
        <f t="shared" si="103"/>
        <v>Yes</v>
      </c>
    </row>
    <row r="3273" spans="1:9" x14ac:dyDescent="0.3">
      <c r="A3273" t="s">
        <v>3274</v>
      </c>
      <c r="B3273">
        <v>60</v>
      </c>
      <c r="C3273">
        <v>1</v>
      </c>
      <c r="D3273" s="7">
        <v>2.3270620587631705</v>
      </c>
      <c r="E3273">
        <v>2</v>
      </c>
      <c r="F3273">
        <v>1</v>
      </c>
      <c r="G3273" s="9">
        <f>(Logistic_Reg!$C$5+Logistic_Reg!$C$6*CN_Mobiles!B3273+Logistic_Reg!$C$7*CN_Mobiles!C3273+Logistic_Reg!$C$8*CN_Mobiles!D3273+Logistic_Reg!$C$9*CN_Mobiles!E3273)/(1+EXP(Logistic_Reg!$C$5+Logistic_Reg!$C$6*CN_Mobiles!B3273+Logistic_Reg!$C$7*CN_Mobiles!C3273+Logistic_Reg!$C$8*CN_Mobiles!D3273+Logistic_Reg!$C$9*CN_Mobiles!E3273))</f>
        <v>0.26350419801015401</v>
      </c>
      <c r="H3273">
        <f t="shared" si="102"/>
        <v>1</v>
      </c>
      <c r="I3273" t="str">
        <f t="shared" si="103"/>
        <v>Yes</v>
      </c>
    </row>
    <row r="3274" spans="1:9" x14ac:dyDescent="0.3">
      <c r="A3274" t="s">
        <v>3275</v>
      </c>
      <c r="B3274">
        <v>35</v>
      </c>
      <c r="C3274">
        <v>0</v>
      </c>
      <c r="D3274" s="7">
        <v>-0.15752761591185532</v>
      </c>
      <c r="E3274">
        <v>2</v>
      </c>
      <c r="F3274">
        <v>1</v>
      </c>
      <c r="G3274" s="9">
        <f>(Logistic_Reg!$C$5+Logistic_Reg!$C$6*CN_Mobiles!B3274+Logistic_Reg!$C$7*CN_Mobiles!C3274+Logistic_Reg!$C$8*CN_Mobiles!D3274+Logistic_Reg!$C$9*CN_Mobiles!E3274)/(1+EXP(Logistic_Reg!$C$5+Logistic_Reg!$C$6*CN_Mobiles!B3274+Logistic_Reg!$C$7*CN_Mobiles!C3274+Logistic_Reg!$C$8*CN_Mobiles!D3274+Logistic_Reg!$C$9*CN_Mobiles!E3274))</f>
        <v>-4.8046364894226368E-2</v>
      </c>
      <c r="H3274">
        <f t="shared" si="102"/>
        <v>0</v>
      </c>
      <c r="I3274" t="str">
        <f t="shared" si="103"/>
        <v>No</v>
      </c>
    </row>
    <row r="3275" spans="1:9" x14ac:dyDescent="0.3">
      <c r="A3275" t="s">
        <v>3276</v>
      </c>
      <c r="B3275">
        <v>57</v>
      </c>
      <c r="C3275">
        <v>0</v>
      </c>
      <c r="D3275" s="7">
        <v>0.78130906942391698</v>
      </c>
      <c r="E3275">
        <v>1</v>
      </c>
      <c r="F3275">
        <v>0</v>
      </c>
      <c r="G3275" s="9">
        <f>(Logistic_Reg!$C$5+Logistic_Reg!$C$6*CN_Mobiles!B3275+Logistic_Reg!$C$7*CN_Mobiles!C3275+Logistic_Reg!$C$8*CN_Mobiles!D3275+Logistic_Reg!$C$9*CN_Mobiles!E3275)/(1+EXP(Logistic_Reg!$C$5+Logistic_Reg!$C$6*CN_Mobiles!B3275+Logistic_Reg!$C$7*CN_Mobiles!C3275+Logistic_Reg!$C$8*CN_Mobiles!D3275+Logistic_Reg!$C$9*CN_Mobiles!E3275))</f>
        <v>-0.64001932817667162</v>
      </c>
      <c r="H3275">
        <f t="shared" si="102"/>
        <v>0</v>
      </c>
      <c r="I3275" t="str">
        <f t="shared" si="103"/>
        <v>Yes</v>
      </c>
    </row>
    <row r="3276" spans="1:9" x14ac:dyDescent="0.3">
      <c r="A3276" t="s">
        <v>3277</v>
      </c>
      <c r="B3276">
        <v>59</v>
      </c>
      <c r="C3276">
        <v>0</v>
      </c>
      <c r="D3276" s="7">
        <v>-0.40766287010678492</v>
      </c>
      <c r="E3276">
        <v>4</v>
      </c>
      <c r="F3276">
        <v>1</v>
      </c>
      <c r="G3276" s="9">
        <f>(Logistic_Reg!$C$5+Logistic_Reg!$C$6*CN_Mobiles!B3276+Logistic_Reg!$C$7*CN_Mobiles!C3276+Logistic_Reg!$C$8*CN_Mobiles!D3276+Logistic_Reg!$C$9*CN_Mobiles!E3276)/(1+EXP(Logistic_Reg!$C$5+Logistic_Reg!$C$6*CN_Mobiles!B3276+Logistic_Reg!$C$7*CN_Mobiles!C3276+Logistic_Reg!$C$8*CN_Mobiles!D3276+Logistic_Reg!$C$9*CN_Mobiles!E3276))</f>
        <v>0.27537780649308091</v>
      </c>
      <c r="H3276">
        <f t="shared" si="102"/>
        <v>1</v>
      </c>
      <c r="I3276" t="str">
        <f t="shared" si="103"/>
        <v>Yes</v>
      </c>
    </row>
    <row r="3277" spans="1:9" x14ac:dyDescent="0.3">
      <c r="A3277" t="s">
        <v>3278</v>
      </c>
      <c r="B3277">
        <v>45</v>
      </c>
      <c r="C3277">
        <v>1</v>
      </c>
      <c r="D3277" s="7">
        <v>-0.67364727634867627</v>
      </c>
      <c r="E3277">
        <v>3</v>
      </c>
      <c r="F3277">
        <v>1</v>
      </c>
      <c r="G3277" s="9">
        <f>(Logistic_Reg!$C$5+Logistic_Reg!$C$6*CN_Mobiles!B3277+Logistic_Reg!$C$7*CN_Mobiles!C3277+Logistic_Reg!$C$8*CN_Mobiles!D3277+Logistic_Reg!$C$9*CN_Mobiles!E3277)/(1+EXP(Logistic_Reg!$C$5+Logistic_Reg!$C$6*CN_Mobiles!B3277+Logistic_Reg!$C$7*CN_Mobiles!C3277+Logistic_Reg!$C$8*CN_Mobiles!D3277+Logistic_Reg!$C$9*CN_Mobiles!E3277))</f>
        <v>0.24400395005446723</v>
      </c>
      <c r="H3277">
        <f t="shared" si="102"/>
        <v>1</v>
      </c>
      <c r="I3277" t="str">
        <f t="shared" si="103"/>
        <v>Yes</v>
      </c>
    </row>
    <row r="3278" spans="1:9" x14ac:dyDescent="0.3">
      <c r="A3278" t="s">
        <v>3279</v>
      </c>
      <c r="B3278">
        <v>56</v>
      </c>
      <c r="C3278">
        <v>0</v>
      </c>
      <c r="D3278" s="7">
        <v>0.42002606854749885</v>
      </c>
      <c r="E3278">
        <v>1</v>
      </c>
      <c r="F3278">
        <v>0</v>
      </c>
      <c r="G3278" s="9">
        <f>(Logistic_Reg!$C$5+Logistic_Reg!$C$6*CN_Mobiles!B3278+Logistic_Reg!$C$7*CN_Mobiles!C3278+Logistic_Reg!$C$8*CN_Mobiles!D3278+Logistic_Reg!$C$9*CN_Mobiles!E3278)/(1+EXP(Logistic_Reg!$C$5+Logistic_Reg!$C$6*CN_Mobiles!B3278+Logistic_Reg!$C$7*CN_Mobiles!C3278+Logistic_Reg!$C$8*CN_Mobiles!D3278+Logistic_Reg!$C$9*CN_Mobiles!E3278))</f>
        <v>-0.77297097872433684</v>
      </c>
      <c r="H3278">
        <f t="shared" si="102"/>
        <v>0</v>
      </c>
      <c r="I3278" t="str">
        <f t="shared" si="103"/>
        <v>Yes</v>
      </c>
    </row>
    <row r="3279" spans="1:9" x14ac:dyDescent="0.3">
      <c r="A3279" t="s">
        <v>3280</v>
      </c>
      <c r="B3279">
        <v>62</v>
      </c>
      <c r="C3279">
        <v>0</v>
      </c>
      <c r="D3279" s="7">
        <v>0.95879825232792459</v>
      </c>
      <c r="E3279">
        <v>2</v>
      </c>
      <c r="F3279">
        <v>0</v>
      </c>
      <c r="G3279" s="9">
        <f>(Logistic_Reg!$C$5+Logistic_Reg!$C$6*CN_Mobiles!B3279+Logistic_Reg!$C$7*CN_Mobiles!C3279+Logistic_Reg!$C$8*CN_Mobiles!D3279+Logistic_Reg!$C$9*CN_Mobiles!E3279)/(1+EXP(Logistic_Reg!$C$5+Logistic_Reg!$C$6*CN_Mobiles!B3279+Logistic_Reg!$C$7*CN_Mobiles!C3279+Logistic_Reg!$C$8*CN_Mobiles!D3279+Logistic_Reg!$C$9*CN_Mobiles!E3279))</f>
        <v>3.9770997116481709E-2</v>
      </c>
      <c r="H3279">
        <f t="shared" si="102"/>
        <v>0</v>
      </c>
      <c r="I3279" t="str">
        <f t="shared" si="103"/>
        <v>Yes</v>
      </c>
    </row>
    <row r="3280" spans="1:9" x14ac:dyDescent="0.3">
      <c r="A3280" t="s">
        <v>3281</v>
      </c>
      <c r="B3280">
        <v>58</v>
      </c>
      <c r="C3280">
        <v>1</v>
      </c>
      <c r="D3280" s="7">
        <v>-1.5987268367933374</v>
      </c>
      <c r="E3280">
        <v>3</v>
      </c>
      <c r="F3280">
        <v>0</v>
      </c>
      <c r="G3280" s="9">
        <f>(Logistic_Reg!$C$5+Logistic_Reg!$C$6*CN_Mobiles!B3280+Logistic_Reg!$C$7*CN_Mobiles!C3280+Logistic_Reg!$C$8*CN_Mobiles!D3280+Logistic_Reg!$C$9*CN_Mobiles!E3280)/(1+EXP(Logistic_Reg!$C$5+Logistic_Reg!$C$6*CN_Mobiles!B3280+Logistic_Reg!$C$7*CN_Mobiles!C3280+Logistic_Reg!$C$8*CN_Mobiles!D3280+Logistic_Reg!$C$9*CN_Mobiles!E3280))</f>
        <v>9.9718272948051787E-2</v>
      </c>
      <c r="H3280">
        <f t="shared" si="102"/>
        <v>0</v>
      </c>
      <c r="I3280" t="str">
        <f t="shared" si="103"/>
        <v>Yes</v>
      </c>
    </row>
    <row r="3281" spans="1:9" x14ac:dyDescent="0.3">
      <c r="A3281" t="s">
        <v>3282</v>
      </c>
      <c r="B3281">
        <v>28</v>
      </c>
      <c r="C3281">
        <v>0</v>
      </c>
      <c r="D3281" s="7">
        <v>-1.0912489823808344E-2</v>
      </c>
      <c r="E3281">
        <v>2</v>
      </c>
      <c r="F3281">
        <v>0</v>
      </c>
      <c r="G3281" s="9">
        <f>(Logistic_Reg!$C$5+Logistic_Reg!$C$6*CN_Mobiles!B3281+Logistic_Reg!$C$7*CN_Mobiles!C3281+Logistic_Reg!$C$8*CN_Mobiles!D3281+Logistic_Reg!$C$9*CN_Mobiles!E3281)/(1+EXP(Logistic_Reg!$C$5+Logistic_Reg!$C$6*CN_Mobiles!B3281+Logistic_Reg!$C$7*CN_Mobiles!C3281+Logistic_Reg!$C$8*CN_Mobiles!D3281+Logistic_Reg!$C$9*CN_Mobiles!E3281))</f>
        <v>2.4914333208737229E-2</v>
      </c>
      <c r="H3281">
        <f t="shared" si="102"/>
        <v>0</v>
      </c>
      <c r="I3281" t="str">
        <f t="shared" si="103"/>
        <v>Yes</v>
      </c>
    </row>
    <row r="3282" spans="1:9" x14ac:dyDescent="0.3">
      <c r="A3282" t="s">
        <v>3283</v>
      </c>
      <c r="B3282">
        <v>58</v>
      </c>
      <c r="C3282">
        <v>1</v>
      </c>
      <c r="D3282" s="7">
        <v>-1.5217463288928865</v>
      </c>
      <c r="E3282">
        <v>2</v>
      </c>
      <c r="F3282">
        <v>0</v>
      </c>
      <c r="G3282" s="9">
        <f>(Logistic_Reg!$C$5+Logistic_Reg!$C$6*CN_Mobiles!B3282+Logistic_Reg!$C$7*CN_Mobiles!C3282+Logistic_Reg!$C$8*CN_Mobiles!D3282+Logistic_Reg!$C$9*CN_Mobiles!E3282)/(1+EXP(Logistic_Reg!$C$5+Logistic_Reg!$C$6*CN_Mobiles!B3282+Logistic_Reg!$C$7*CN_Mobiles!C3282+Logistic_Reg!$C$8*CN_Mobiles!D3282+Logistic_Reg!$C$9*CN_Mobiles!E3282))</f>
        <v>-0.47236756732979057</v>
      </c>
      <c r="H3282">
        <f t="shared" si="102"/>
        <v>0</v>
      </c>
      <c r="I3282" t="str">
        <f t="shared" si="103"/>
        <v>Yes</v>
      </c>
    </row>
    <row r="3283" spans="1:9" x14ac:dyDescent="0.3">
      <c r="A3283" t="s">
        <v>3284</v>
      </c>
      <c r="B3283">
        <v>43</v>
      </c>
      <c r="C3283">
        <v>0</v>
      </c>
      <c r="D3283" s="7">
        <v>1.8983868491528335</v>
      </c>
      <c r="E3283">
        <v>4</v>
      </c>
      <c r="F3283">
        <v>1</v>
      </c>
      <c r="G3283" s="9">
        <f>(Logistic_Reg!$C$5+Logistic_Reg!$C$6*CN_Mobiles!B3283+Logistic_Reg!$C$7*CN_Mobiles!C3283+Logistic_Reg!$C$8*CN_Mobiles!D3283+Logistic_Reg!$C$9*CN_Mobiles!E3283)/(1+EXP(Logistic_Reg!$C$5+Logistic_Reg!$C$6*CN_Mobiles!B3283+Logistic_Reg!$C$7*CN_Mobiles!C3283+Logistic_Reg!$C$8*CN_Mobiles!D3283+Logistic_Reg!$C$9*CN_Mobiles!E3283))</f>
        <v>0.17663136426055148</v>
      </c>
      <c r="H3283">
        <f t="shared" si="102"/>
        <v>1</v>
      </c>
      <c r="I3283" t="str">
        <f t="shared" si="103"/>
        <v>Yes</v>
      </c>
    </row>
    <row r="3284" spans="1:9" x14ac:dyDescent="0.3">
      <c r="A3284" t="s">
        <v>3285</v>
      </c>
      <c r="B3284">
        <v>43</v>
      </c>
      <c r="C3284">
        <v>0</v>
      </c>
      <c r="D3284" s="7">
        <v>-3.0070052422971092E-2</v>
      </c>
      <c r="E3284">
        <v>4</v>
      </c>
      <c r="F3284">
        <v>0</v>
      </c>
      <c r="G3284" s="9">
        <f>(Logistic_Reg!$C$5+Logistic_Reg!$C$6*CN_Mobiles!B3284+Logistic_Reg!$C$7*CN_Mobiles!C3284+Logistic_Reg!$C$8*CN_Mobiles!D3284+Logistic_Reg!$C$9*CN_Mobiles!E3284)/(1+EXP(Logistic_Reg!$C$5+Logistic_Reg!$C$6*CN_Mobiles!B3284+Logistic_Reg!$C$7*CN_Mobiles!C3284+Logistic_Reg!$C$8*CN_Mobiles!D3284+Logistic_Reg!$C$9*CN_Mobiles!E3284))</f>
        <v>0.25541322157557539</v>
      </c>
      <c r="H3284">
        <f t="shared" si="102"/>
        <v>1</v>
      </c>
      <c r="I3284" t="str">
        <f t="shared" si="103"/>
        <v>No</v>
      </c>
    </row>
    <row r="3285" spans="1:9" x14ac:dyDescent="0.3">
      <c r="A3285" t="s">
        <v>3286</v>
      </c>
      <c r="B3285">
        <v>63</v>
      </c>
      <c r="C3285">
        <v>1</v>
      </c>
      <c r="D3285" s="7">
        <v>-0.70139566565789668</v>
      </c>
      <c r="E3285">
        <v>3</v>
      </c>
      <c r="F3285">
        <v>1</v>
      </c>
      <c r="G3285" s="9">
        <f>(Logistic_Reg!$C$5+Logistic_Reg!$C$6*CN_Mobiles!B3285+Logistic_Reg!$C$7*CN_Mobiles!C3285+Logistic_Reg!$C$8*CN_Mobiles!D3285+Logistic_Reg!$C$9*CN_Mobiles!E3285)/(1+EXP(Logistic_Reg!$C$5+Logistic_Reg!$C$6*CN_Mobiles!B3285+Logistic_Reg!$C$7*CN_Mobiles!C3285+Logistic_Reg!$C$8*CN_Mobiles!D3285+Logistic_Reg!$C$9*CN_Mobiles!E3285))</f>
        <v>0.20246524680401939</v>
      </c>
      <c r="H3285">
        <f t="shared" si="102"/>
        <v>1</v>
      </c>
      <c r="I3285" t="str">
        <f t="shared" si="103"/>
        <v>Yes</v>
      </c>
    </row>
    <row r="3286" spans="1:9" x14ac:dyDescent="0.3">
      <c r="A3286" t="s">
        <v>3287</v>
      </c>
      <c r="B3286">
        <v>51</v>
      </c>
      <c r="C3286">
        <v>0</v>
      </c>
      <c r="D3286" s="7">
        <v>0.25843553059859986</v>
      </c>
      <c r="E3286">
        <v>1</v>
      </c>
      <c r="F3286">
        <v>0</v>
      </c>
      <c r="G3286" s="9">
        <f>(Logistic_Reg!$C$5+Logistic_Reg!$C$6*CN_Mobiles!B3286+Logistic_Reg!$C$7*CN_Mobiles!C3286+Logistic_Reg!$C$8*CN_Mobiles!D3286+Logistic_Reg!$C$9*CN_Mobiles!E3286)/(1+EXP(Logistic_Reg!$C$5+Logistic_Reg!$C$6*CN_Mobiles!B3286+Logistic_Reg!$C$7*CN_Mobiles!C3286+Logistic_Reg!$C$8*CN_Mobiles!D3286+Logistic_Reg!$C$9*CN_Mobiles!E3286))</f>
        <v>-0.78511810172605323</v>
      </c>
      <c r="H3286">
        <f t="shared" si="102"/>
        <v>0</v>
      </c>
      <c r="I3286" t="str">
        <f t="shared" si="103"/>
        <v>Yes</v>
      </c>
    </row>
    <row r="3287" spans="1:9" x14ac:dyDescent="0.3">
      <c r="A3287" t="s">
        <v>3288</v>
      </c>
      <c r="B3287">
        <v>65</v>
      </c>
      <c r="C3287">
        <v>0</v>
      </c>
      <c r="D3287" s="7">
        <v>-0.65022380578203332</v>
      </c>
      <c r="E3287">
        <v>3</v>
      </c>
      <c r="F3287">
        <v>1</v>
      </c>
      <c r="G3287" s="9">
        <f>(Logistic_Reg!$C$5+Logistic_Reg!$C$6*CN_Mobiles!B3287+Logistic_Reg!$C$7*CN_Mobiles!C3287+Logistic_Reg!$C$8*CN_Mobiles!D3287+Logistic_Reg!$C$9*CN_Mobiles!E3287)/(1+EXP(Logistic_Reg!$C$5+Logistic_Reg!$C$6*CN_Mobiles!B3287+Logistic_Reg!$C$7*CN_Mobiles!C3287+Logistic_Reg!$C$8*CN_Mobiles!D3287+Logistic_Reg!$C$9*CN_Mobiles!E3287))</f>
        <v>0.13366575313603002</v>
      </c>
      <c r="H3287">
        <f t="shared" si="102"/>
        <v>0</v>
      </c>
      <c r="I3287" t="str">
        <f t="shared" si="103"/>
        <v>No</v>
      </c>
    </row>
    <row r="3288" spans="1:9" x14ac:dyDescent="0.3">
      <c r="A3288" t="s">
        <v>3289</v>
      </c>
      <c r="B3288">
        <v>27</v>
      </c>
      <c r="C3288">
        <v>0</v>
      </c>
      <c r="D3288" s="7">
        <v>0.41860980994517605</v>
      </c>
      <c r="E3288">
        <v>2</v>
      </c>
      <c r="F3288">
        <v>1</v>
      </c>
      <c r="G3288" s="9">
        <f>(Logistic_Reg!$C$5+Logistic_Reg!$C$6*CN_Mobiles!B3288+Logistic_Reg!$C$7*CN_Mobiles!C3288+Logistic_Reg!$C$8*CN_Mobiles!D3288+Logistic_Reg!$C$9*CN_Mobiles!E3288)/(1+EXP(Logistic_Reg!$C$5+Logistic_Reg!$C$6*CN_Mobiles!B3288+Logistic_Reg!$C$7*CN_Mobiles!C3288+Logistic_Reg!$C$8*CN_Mobiles!D3288+Logistic_Reg!$C$9*CN_Mobiles!E3288))</f>
        <v>0.10872160075102139</v>
      </c>
      <c r="H3288">
        <f t="shared" si="102"/>
        <v>0</v>
      </c>
      <c r="I3288" t="str">
        <f t="shared" si="103"/>
        <v>No</v>
      </c>
    </row>
    <row r="3289" spans="1:9" x14ac:dyDescent="0.3">
      <c r="A3289" t="s">
        <v>3290</v>
      </c>
      <c r="B3289">
        <v>38</v>
      </c>
      <c r="C3289">
        <v>0</v>
      </c>
      <c r="D3289" s="7">
        <v>0.54590556969589199</v>
      </c>
      <c r="E3289">
        <v>1</v>
      </c>
      <c r="F3289">
        <v>0</v>
      </c>
      <c r="G3289" s="9">
        <f>(Logistic_Reg!$C$5+Logistic_Reg!$C$6*CN_Mobiles!B3289+Logistic_Reg!$C$7*CN_Mobiles!C3289+Logistic_Reg!$C$8*CN_Mobiles!D3289+Logistic_Reg!$C$9*CN_Mobiles!E3289)/(1+EXP(Logistic_Reg!$C$5+Logistic_Reg!$C$6*CN_Mobiles!B3289+Logistic_Reg!$C$7*CN_Mobiles!C3289+Logistic_Reg!$C$8*CN_Mobiles!D3289+Logistic_Reg!$C$9*CN_Mobiles!E3289))</f>
        <v>-0.53960964881382867</v>
      </c>
      <c r="H3289">
        <f t="shared" si="102"/>
        <v>0</v>
      </c>
      <c r="I3289" t="str">
        <f t="shared" si="103"/>
        <v>Yes</v>
      </c>
    </row>
    <row r="3290" spans="1:9" x14ac:dyDescent="0.3">
      <c r="A3290" t="s">
        <v>3291</v>
      </c>
      <c r="B3290">
        <v>54</v>
      </c>
      <c r="C3290">
        <v>0</v>
      </c>
      <c r="D3290" s="7">
        <v>-0.95266354602000636</v>
      </c>
      <c r="E3290">
        <v>3</v>
      </c>
      <c r="F3290">
        <v>1</v>
      </c>
      <c r="G3290" s="9">
        <f>(Logistic_Reg!$C$5+Logistic_Reg!$C$6*CN_Mobiles!B3290+Logistic_Reg!$C$7*CN_Mobiles!C3290+Logistic_Reg!$C$8*CN_Mobiles!D3290+Logistic_Reg!$C$9*CN_Mobiles!E3290)/(1+EXP(Logistic_Reg!$C$5+Logistic_Reg!$C$6*CN_Mobiles!B3290+Logistic_Reg!$C$7*CN_Mobiles!C3290+Logistic_Reg!$C$8*CN_Mobiles!D3290+Logistic_Reg!$C$9*CN_Mobiles!E3290))</f>
        <v>0.13179192642337484</v>
      </c>
      <c r="H3290">
        <f t="shared" si="102"/>
        <v>0</v>
      </c>
      <c r="I3290" t="str">
        <f t="shared" si="103"/>
        <v>No</v>
      </c>
    </row>
    <row r="3291" spans="1:9" x14ac:dyDescent="0.3">
      <c r="A3291" t="s">
        <v>3292</v>
      </c>
      <c r="B3291">
        <v>59</v>
      </c>
      <c r="C3291">
        <v>1</v>
      </c>
      <c r="D3291" s="7">
        <v>-0.47667882694255981</v>
      </c>
      <c r="E3291">
        <v>1</v>
      </c>
      <c r="F3291">
        <v>0</v>
      </c>
      <c r="G3291" s="9">
        <f>(Logistic_Reg!$C$5+Logistic_Reg!$C$6*CN_Mobiles!B3291+Logistic_Reg!$C$7*CN_Mobiles!C3291+Logistic_Reg!$C$8*CN_Mobiles!D3291+Logistic_Reg!$C$9*CN_Mobiles!E3291)/(1+EXP(Logistic_Reg!$C$5+Logistic_Reg!$C$6*CN_Mobiles!B3291+Logistic_Reg!$C$7*CN_Mobiles!C3291+Logistic_Reg!$C$8*CN_Mobiles!D3291+Logistic_Reg!$C$9*CN_Mobiles!E3291))</f>
        <v>-0.95081160860081049</v>
      </c>
      <c r="H3291">
        <f t="shared" si="102"/>
        <v>0</v>
      </c>
      <c r="I3291" t="str">
        <f t="shared" si="103"/>
        <v>Yes</v>
      </c>
    </row>
    <row r="3292" spans="1:9" x14ac:dyDescent="0.3">
      <c r="A3292" t="s">
        <v>3293</v>
      </c>
      <c r="B3292">
        <v>34</v>
      </c>
      <c r="C3292">
        <v>1</v>
      </c>
      <c r="D3292" s="7">
        <v>-1.2994908105711029</v>
      </c>
      <c r="E3292">
        <v>3</v>
      </c>
      <c r="F3292">
        <v>1</v>
      </c>
      <c r="G3292" s="9">
        <f>(Logistic_Reg!$C$5+Logistic_Reg!$C$6*CN_Mobiles!B3292+Logistic_Reg!$C$7*CN_Mobiles!C3292+Logistic_Reg!$C$8*CN_Mobiles!D3292+Logistic_Reg!$C$9*CN_Mobiles!E3292)/(1+EXP(Logistic_Reg!$C$5+Logistic_Reg!$C$6*CN_Mobiles!B3292+Logistic_Reg!$C$7*CN_Mobiles!C3292+Logistic_Reg!$C$8*CN_Mobiles!D3292+Logistic_Reg!$C$9*CN_Mobiles!E3292))</f>
        <v>0.21831289697921413</v>
      </c>
      <c r="H3292">
        <f t="shared" si="102"/>
        <v>1</v>
      </c>
      <c r="I3292" t="str">
        <f t="shared" si="103"/>
        <v>Yes</v>
      </c>
    </row>
    <row r="3293" spans="1:9" x14ac:dyDescent="0.3">
      <c r="A3293" t="s">
        <v>3294</v>
      </c>
      <c r="B3293">
        <v>50</v>
      </c>
      <c r="C3293">
        <v>0</v>
      </c>
      <c r="D3293" s="7">
        <v>-0.32890061751308908</v>
      </c>
      <c r="E3293">
        <v>1</v>
      </c>
      <c r="F3293">
        <v>0</v>
      </c>
      <c r="G3293" s="9">
        <f>(Logistic_Reg!$C$5+Logistic_Reg!$C$6*CN_Mobiles!B3293+Logistic_Reg!$C$7*CN_Mobiles!C3293+Logistic_Reg!$C$8*CN_Mobiles!D3293+Logistic_Reg!$C$9*CN_Mobiles!E3293)/(1+EXP(Logistic_Reg!$C$5+Logistic_Reg!$C$6*CN_Mobiles!B3293+Logistic_Reg!$C$7*CN_Mobiles!C3293+Logistic_Reg!$C$8*CN_Mobiles!D3293+Logistic_Reg!$C$9*CN_Mobiles!E3293))</f>
        <v>-1.0216447051076047</v>
      </c>
      <c r="H3293">
        <f t="shared" si="102"/>
        <v>0</v>
      </c>
      <c r="I3293" t="str">
        <f t="shared" si="103"/>
        <v>Yes</v>
      </c>
    </row>
    <row r="3294" spans="1:9" x14ac:dyDescent="0.3">
      <c r="A3294" t="s">
        <v>3295</v>
      </c>
      <c r="B3294">
        <v>43</v>
      </c>
      <c r="C3294">
        <v>0</v>
      </c>
      <c r="D3294" s="7">
        <v>0.65145490703674747</v>
      </c>
      <c r="E3294">
        <v>3</v>
      </c>
      <c r="F3294">
        <v>1</v>
      </c>
      <c r="G3294" s="9">
        <f>(Logistic_Reg!$C$5+Logistic_Reg!$C$6*CN_Mobiles!B3294+Logistic_Reg!$C$7*CN_Mobiles!C3294+Logistic_Reg!$C$8*CN_Mobiles!D3294+Logistic_Reg!$C$9*CN_Mobiles!E3294)/(1+EXP(Logistic_Reg!$C$5+Logistic_Reg!$C$6*CN_Mobiles!B3294+Logistic_Reg!$C$7*CN_Mobiles!C3294+Logistic_Reg!$C$8*CN_Mobiles!D3294+Logistic_Reg!$C$9*CN_Mobiles!E3294))</f>
        <v>0.27589908250308132</v>
      </c>
      <c r="H3294">
        <f t="shared" si="102"/>
        <v>1</v>
      </c>
      <c r="I3294" t="str">
        <f t="shared" si="103"/>
        <v>Yes</v>
      </c>
    </row>
    <row r="3295" spans="1:9" x14ac:dyDescent="0.3">
      <c r="A3295" t="s">
        <v>3296</v>
      </c>
      <c r="B3295">
        <v>61</v>
      </c>
      <c r="C3295">
        <v>1</v>
      </c>
      <c r="D3295" s="7">
        <v>-0.16185824537460344</v>
      </c>
      <c r="E3295">
        <v>2</v>
      </c>
      <c r="F3295">
        <v>0</v>
      </c>
      <c r="G3295" s="9">
        <f>(Logistic_Reg!$C$5+Logistic_Reg!$C$6*CN_Mobiles!B3295+Logistic_Reg!$C$7*CN_Mobiles!C3295+Logistic_Reg!$C$8*CN_Mobiles!D3295+Logistic_Reg!$C$9*CN_Mobiles!E3295)/(1+EXP(Logistic_Reg!$C$5+Logistic_Reg!$C$6*CN_Mobiles!B3295+Logistic_Reg!$C$7*CN_Mobiles!C3295+Logistic_Reg!$C$8*CN_Mobiles!D3295+Logistic_Reg!$C$9*CN_Mobiles!E3295))</f>
        <v>-8.1976567564561259E-2</v>
      </c>
      <c r="H3295">
        <f t="shared" si="102"/>
        <v>0</v>
      </c>
      <c r="I3295" t="str">
        <f t="shared" si="103"/>
        <v>Yes</v>
      </c>
    </row>
    <row r="3296" spans="1:9" x14ac:dyDescent="0.3">
      <c r="A3296" t="s">
        <v>3297</v>
      </c>
      <c r="B3296">
        <v>31</v>
      </c>
      <c r="C3296">
        <v>0</v>
      </c>
      <c r="D3296" s="7">
        <v>-0.37045943176834734</v>
      </c>
      <c r="E3296">
        <v>3</v>
      </c>
      <c r="F3296">
        <v>1</v>
      </c>
      <c r="G3296" s="9">
        <f>(Logistic_Reg!$C$5+Logistic_Reg!$C$6*CN_Mobiles!B3296+Logistic_Reg!$C$7*CN_Mobiles!C3296+Logistic_Reg!$C$8*CN_Mobiles!D3296+Logistic_Reg!$C$9*CN_Mobiles!E3296)/(1+EXP(Logistic_Reg!$C$5+Logistic_Reg!$C$6*CN_Mobiles!B3296+Logistic_Reg!$C$7*CN_Mobiles!C3296+Logistic_Reg!$C$8*CN_Mobiles!D3296+Logistic_Reg!$C$9*CN_Mobiles!E3296))</f>
        <v>0.25139268287066852</v>
      </c>
      <c r="H3296">
        <f t="shared" si="102"/>
        <v>1</v>
      </c>
      <c r="I3296" t="str">
        <f t="shared" si="103"/>
        <v>Yes</v>
      </c>
    </row>
    <row r="3297" spans="1:9" x14ac:dyDescent="0.3">
      <c r="A3297" t="s">
        <v>3298</v>
      </c>
      <c r="B3297">
        <v>48</v>
      </c>
      <c r="C3297">
        <v>0</v>
      </c>
      <c r="D3297" s="7">
        <v>0.18425708272855124</v>
      </c>
      <c r="E3297">
        <v>3</v>
      </c>
      <c r="F3297">
        <v>1</v>
      </c>
      <c r="G3297" s="9">
        <f>(Logistic_Reg!$C$5+Logistic_Reg!$C$6*CN_Mobiles!B3297+Logistic_Reg!$C$7*CN_Mobiles!C3297+Logistic_Reg!$C$8*CN_Mobiles!D3297+Logistic_Reg!$C$9*CN_Mobiles!E3297)/(1+EXP(Logistic_Reg!$C$5+Logistic_Reg!$C$6*CN_Mobiles!B3297+Logistic_Reg!$C$7*CN_Mobiles!C3297+Logistic_Reg!$C$8*CN_Mobiles!D3297+Logistic_Reg!$C$9*CN_Mobiles!E3297))</f>
        <v>0.2570076036356454</v>
      </c>
      <c r="H3297">
        <f t="shared" si="102"/>
        <v>1</v>
      </c>
      <c r="I3297" t="str">
        <f t="shared" si="103"/>
        <v>Yes</v>
      </c>
    </row>
    <row r="3298" spans="1:9" x14ac:dyDescent="0.3">
      <c r="A3298" t="s">
        <v>3299</v>
      </c>
      <c r="B3298">
        <v>65</v>
      </c>
      <c r="C3298">
        <v>0</v>
      </c>
      <c r="D3298" s="7">
        <v>-1.4183689687902707</v>
      </c>
      <c r="E3298">
        <v>1</v>
      </c>
      <c r="F3298">
        <v>0</v>
      </c>
      <c r="G3298" s="9">
        <f>(Logistic_Reg!$C$5+Logistic_Reg!$C$6*CN_Mobiles!B3298+Logistic_Reg!$C$7*CN_Mobiles!C3298+Logistic_Reg!$C$8*CN_Mobiles!D3298+Logistic_Reg!$C$9*CN_Mobiles!E3298)/(1+EXP(Logistic_Reg!$C$5+Logistic_Reg!$C$6*CN_Mobiles!B3298+Logistic_Reg!$C$7*CN_Mobiles!C3298+Logistic_Reg!$C$8*CN_Mobiles!D3298+Logistic_Reg!$C$9*CN_Mobiles!E3298))</f>
        <v>-1.6977648880147769</v>
      </c>
      <c r="H3298">
        <f t="shared" si="102"/>
        <v>0</v>
      </c>
      <c r="I3298" t="str">
        <f t="shared" si="103"/>
        <v>Yes</v>
      </c>
    </row>
    <row r="3299" spans="1:9" x14ac:dyDescent="0.3">
      <c r="A3299" t="s">
        <v>3300</v>
      </c>
      <c r="B3299">
        <v>31</v>
      </c>
      <c r="C3299">
        <v>0</v>
      </c>
      <c r="D3299" s="7">
        <v>-1.1263608107306973</v>
      </c>
      <c r="E3299">
        <v>2</v>
      </c>
      <c r="F3299">
        <v>1</v>
      </c>
      <c r="G3299" s="9">
        <f>(Logistic_Reg!$C$5+Logistic_Reg!$C$6*CN_Mobiles!B3299+Logistic_Reg!$C$7*CN_Mobiles!C3299+Logistic_Reg!$C$8*CN_Mobiles!D3299+Logistic_Reg!$C$9*CN_Mobiles!E3299)/(1+EXP(Logistic_Reg!$C$5+Logistic_Reg!$C$6*CN_Mobiles!B3299+Logistic_Reg!$C$7*CN_Mobiles!C3299+Logistic_Reg!$C$8*CN_Mobiles!D3299+Logistic_Reg!$C$9*CN_Mobiles!E3299))</f>
        <v>-0.2854806859403668</v>
      </c>
      <c r="H3299">
        <f t="shared" si="102"/>
        <v>0</v>
      </c>
      <c r="I3299" t="str">
        <f t="shared" si="103"/>
        <v>No</v>
      </c>
    </row>
    <row r="3300" spans="1:9" x14ac:dyDescent="0.3">
      <c r="A3300" t="s">
        <v>3301</v>
      </c>
      <c r="B3300">
        <v>54</v>
      </c>
      <c r="C3300">
        <v>0</v>
      </c>
      <c r="D3300" s="7">
        <v>-1.0915025748090093</v>
      </c>
      <c r="E3300">
        <v>2</v>
      </c>
      <c r="F3300">
        <v>1</v>
      </c>
      <c r="G3300" s="9">
        <f>(Logistic_Reg!$C$5+Logistic_Reg!$C$6*CN_Mobiles!B3300+Logistic_Reg!$C$7*CN_Mobiles!C3300+Logistic_Reg!$C$8*CN_Mobiles!D3300+Logistic_Reg!$C$9*CN_Mobiles!E3300)/(1+EXP(Logistic_Reg!$C$5+Logistic_Reg!$C$6*CN_Mobiles!B3300+Logistic_Reg!$C$7*CN_Mobiles!C3300+Logistic_Reg!$C$8*CN_Mobiles!D3300+Logistic_Reg!$C$9*CN_Mobiles!E3300))</f>
        <v>-0.4772938821360479</v>
      </c>
      <c r="H3300">
        <f t="shared" si="102"/>
        <v>0</v>
      </c>
      <c r="I3300" t="str">
        <f t="shared" si="103"/>
        <v>No</v>
      </c>
    </row>
    <row r="3301" spans="1:9" x14ac:dyDescent="0.3">
      <c r="A3301" t="s">
        <v>3302</v>
      </c>
      <c r="B3301">
        <v>58</v>
      </c>
      <c r="C3301">
        <v>0</v>
      </c>
      <c r="D3301" s="7">
        <v>-1.1367771643219748</v>
      </c>
      <c r="E3301">
        <v>3</v>
      </c>
      <c r="F3301">
        <v>1</v>
      </c>
      <c r="G3301" s="9">
        <f>(Logistic_Reg!$C$5+Logistic_Reg!$C$6*CN_Mobiles!B3301+Logistic_Reg!$C$7*CN_Mobiles!C3301+Logistic_Reg!$C$8*CN_Mobiles!D3301+Logistic_Reg!$C$9*CN_Mobiles!E3301)/(1+EXP(Logistic_Reg!$C$5+Logistic_Reg!$C$6*CN_Mobiles!B3301+Logistic_Reg!$C$7*CN_Mobiles!C3301+Logistic_Reg!$C$8*CN_Mobiles!D3301+Logistic_Reg!$C$9*CN_Mobiles!E3301))</f>
        <v>8.4679443149119488E-2</v>
      </c>
      <c r="H3301">
        <f t="shared" si="102"/>
        <v>0</v>
      </c>
      <c r="I3301" t="str">
        <f t="shared" si="103"/>
        <v>No</v>
      </c>
    </row>
    <row r="3302" spans="1:9" x14ac:dyDescent="0.3">
      <c r="A3302" t="s">
        <v>3303</v>
      </c>
      <c r="B3302">
        <v>35</v>
      </c>
      <c r="C3302">
        <v>0</v>
      </c>
      <c r="D3302" s="7">
        <v>-1.1821126681834271</v>
      </c>
      <c r="E3302">
        <v>3</v>
      </c>
      <c r="F3302">
        <v>1</v>
      </c>
      <c r="G3302" s="9">
        <f>(Logistic_Reg!$C$5+Logistic_Reg!$C$6*CN_Mobiles!B3302+Logistic_Reg!$C$7*CN_Mobiles!C3302+Logistic_Reg!$C$8*CN_Mobiles!D3302+Logistic_Reg!$C$9*CN_Mobiles!E3302)/(1+EXP(Logistic_Reg!$C$5+Logistic_Reg!$C$6*CN_Mobiles!B3302+Logistic_Reg!$C$7*CN_Mobiles!C3302+Logistic_Reg!$C$8*CN_Mobiles!D3302+Logistic_Reg!$C$9*CN_Mobiles!E3302))</f>
        <v>0.16917389938078359</v>
      </c>
      <c r="H3302">
        <f t="shared" si="102"/>
        <v>1</v>
      </c>
      <c r="I3302" t="str">
        <f t="shared" si="103"/>
        <v>Yes</v>
      </c>
    </row>
    <row r="3303" spans="1:9" x14ac:dyDescent="0.3">
      <c r="A3303" t="s">
        <v>3304</v>
      </c>
      <c r="B3303">
        <v>59</v>
      </c>
      <c r="C3303">
        <v>1</v>
      </c>
      <c r="D3303" s="7">
        <v>-0.10271802728728384</v>
      </c>
      <c r="E3303">
        <v>3</v>
      </c>
      <c r="F3303">
        <v>1</v>
      </c>
      <c r="G3303" s="9">
        <f>(Logistic_Reg!$C$5+Logistic_Reg!$C$6*CN_Mobiles!B3303+Logistic_Reg!$C$7*CN_Mobiles!C3303+Logistic_Reg!$C$8*CN_Mobiles!D3303+Logistic_Reg!$C$9*CN_Mobiles!E3303)/(1+EXP(Logistic_Reg!$C$5+Logistic_Reg!$C$6*CN_Mobiles!B3303+Logistic_Reg!$C$7*CN_Mobiles!C3303+Logistic_Reg!$C$8*CN_Mobiles!D3303+Logistic_Reg!$C$9*CN_Mobiles!E3303))</f>
        <v>0.25563635428252712</v>
      </c>
      <c r="H3303">
        <f t="shared" si="102"/>
        <v>1</v>
      </c>
      <c r="I3303" t="str">
        <f t="shared" si="103"/>
        <v>Yes</v>
      </c>
    </row>
    <row r="3304" spans="1:9" x14ac:dyDescent="0.3">
      <c r="A3304" t="s">
        <v>3305</v>
      </c>
      <c r="B3304">
        <v>64</v>
      </c>
      <c r="C3304">
        <v>0</v>
      </c>
      <c r="D3304" s="7">
        <v>-1.2801238548990159</v>
      </c>
      <c r="E3304">
        <v>1</v>
      </c>
      <c r="F3304">
        <v>0</v>
      </c>
      <c r="G3304" s="9">
        <f>(Logistic_Reg!$C$5+Logistic_Reg!$C$6*CN_Mobiles!B3304+Logistic_Reg!$C$7*CN_Mobiles!C3304+Logistic_Reg!$C$8*CN_Mobiles!D3304+Logistic_Reg!$C$9*CN_Mobiles!E3304)/(1+EXP(Logistic_Reg!$C$5+Logistic_Reg!$C$6*CN_Mobiles!B3304+Logistic_Reg!$C$7*CN_Mobiles!C3304+Logistic_Reg!$C$8*CN_Mobiles!D3304+Logistic_Reg!$C$9*CN_Mobiles!E3304))</f>
        <v>-1.6206032312808207</v>
      </c>
      <c r="H3304">
        <f t="shared" si="102"/>
        <v>0</v>
      </c>
      <c r="I3304" t="str">
        <f t="shared" si="103"/>
        <v>Yes</v>
      </c>
    </row>
    <row r="3305" spans="1:9" x14ac:dyDescent="0.3">
      <c r="A3305" t="s">
        <v>3306</v>
      </c>
      <c r="B3305">
        <v>50</v>
      </c>
      <c r="C3305">
        <v>0</v>
      </c>
      <c r="D3305" s="7">
        <v>1.7097655690628266</v>
      </c>
      <c r="E3305">
        <v>3</v>
      </c>
      <c r="F3305">
        <v>1</v>
      </c>
      <c r="G3305" s="9">
        <f>(Logistic_Reg!$C$5+Logistic_Reg!$C$6*CN_Mobiles!B3305+Logistic_Reg!$C$7*CN_Mobiles!C3305+Logistic_Reg!$C$8*CN_Mobiles!D3305+Logistic_Reg!$C$9*CN_Mobiles!E3305)/(1+EXP(Logistic_Reg!$C$5+Logistic_Reg!$C$6*CN_Mobiles!B3305+Logistic_Reg!$C$7*CN_Mobiles!C3305+Logistic_Reg!$C$8*CN_Mobiles!D3305+Logistic_Reg!$C$9*CN_Mobiles!E3305))</f>
        <v>0.27332954807674015</v>
      </c>
      <c r="H3305">
        <f t="shared" si="102"/>
        <v>1</v>
      </c>
      <c r="I3305" t="str">
        <f t="shared" si="103"/>
        <v>Yes</v>
      </c>
    </row>
    <row r="3306" spans="1:9" x14ac:dyDescent="0.3">
      <c r="A3306" t="s">
        <v>3307</v>
      </c>
      <c r="B3306">
        <v>49</v>
      </c>
      <c r="C3306">
        <v>1</v>
      </c>
      <c r="D3306" s="7">
        <v>-0.99164872905168866</v>
      </c>
      <c r="E3306">
        <v>3</v>
      </c>
      <c r="F3306">
        <v>1</v>
      </c>
      <c r="G3306" s="9">
        <f>(Logistic_Reg!$C$5+Logistic_Reg!$C$6*CN_Mobiles!B3306+Logistic_Reg!$C$7*CN_Mobiles!C3306+Logistic_Reg!$C$8*CN_Mobiles!D3306+Logistic_Reg!$C$9*CN_Mobiles!E3306)/(1+EXP(Logistic_Reg!$C$5+Logistic_Reg!$C$6*CN_Mobiles!B3306+Logistic_Reg!$C$7*CN_Mobiles!C3306+Logistic_Reg!$C$8*CN_Mobiles!D3306+Logistic_Reg!$C$9*CN_Mobiles!E3306))</f>
        <v>0.21024060757124549</v>
      </c>
      <c r="H3306">
        <f t="shared" si="102"/>
        <v>1</v>
      </c>
      <c r="I3306" t="str">
        <f t="shared" si="103"/>
        <v>Yes</v>
      </c>
    </row>
    <row r="3307" spans="1:9" x14ac:dyDescent="0.3">
      <c r="A3307" t="s">
        <v>3308</v>
      </c>
      <c r="B3307">
        <v>48</v>
      </c>
      <c r="C3307">
        <v>1</v>
      </c>
      <c r="D3307" s="7">
        <v>0.18707246777268494</v>
      </c>
      <c r="E3307">
        <v>2</v>
      </c>
      <c r="F3307">
        <v>1</v>
      </c>
      <c r="G3307" s="9">
        <f>(Logistic_Reg!$C$5+Logistic_Reg!$C$6*CN_Mobiles!B3307+Logistic_Reg!$C$7*CN_Mobiles!C3307+Logistic_Reg!$C$8*CN_Mobiles!D3307+Logistic_Reg!$C$9*CN_Mobiles!E3307)/(1+EXP(Logistic_Reg!$C$5+Logistic_Reg!$C$6*CN_Mobiles!B3307+Logistic_Reg!$C$7*CN_Mobiles!C3307+Logistic_Reg!$C$8*CN_Mobiles!D3307+Logistic_Reg!$C$9*CN_Mobiles!E3307))</f>
        <v>6.7821964691468339E-2</v>
      </c>
      <c r="H3307">
        <f t="shared" si="102"/>
        <v>0</v>
      </c>
      <c r="I3307" t="str">
        <f t="shared" si="103"/>
        <v>No</v>
      </c>
    </row>
    <row r="3308" spans="1:9" x14ac:dyDescent="0.3">
      <c r="A3308" t="s">
        <v>3309</v>
      </c>
      <c r="B3308">
        <v>47</v>
      </c>
      <c r="C3308">
        <v>0</v>
      </c>
      <c r="D3308" s="7">
        <v>1.7471060646853602</v>
      </c>
      <c r="E3308">
        <v>3</v>
      </c>
      <c r="F3308">
        <v>1</v>
      </c>
      <c r="G3308" s="9">
        <f>(Logistic_Reg!$C$5+Logistic_Reg!$C$6*CN_Mobiles!B3308+Logistic_Reg!$C$7*CN_Mobiles!C3308+Logistic_Reg!$C$8*CN_Mobiles!D3308+Logistic_Reg!$C$9*CN_Mobiles!E3308)/(1+EXP(Logistic_Reg!$C$5+Logistic_Reg!$C$6*CN_Mobiles!B3308+Logistic_Reg!$C$7*CN_Mobiles!C3308+Logistic_Reg!$C$8*CN_Mobiles!D3308+Logistic_Reg!$C$9*CN_Mobiles!E3308))</f>
        <v>0.27100624948372959</v>
      </c>
      <c r="H3308">
        <f t="shared" si="102"/>
        <v>1</v>
      </c>
      <c r="I3308" t="str">
        <f t="shared" si="103"/>
        <v>Yes</v>
      </c>
    </row>
    <row r="3309" spans="1:9" x14ac:dyDescent="0.3">
      <c r="A3309" t="s">
        <v>3310</v>
      </c>
      <c r="B3309">
        <v>39</v>
      </c>
      <c r="C3309">
        <v>1</v>
      </c>
      <c r="D3309" s="7">
        <v>-0.24396697998830388</v>
      </c>
      <c r="E3309">
        <v>3</v>
      </c>
      <c r="F3309">
        <v>1</v>
      </c>
      <c r="G3309" s="9">
        <f>(Logistic_Reg!$C$5+Logistic_Reg!$C$6*CN_Mobiles!B3309+Logistic_Reg!$C$7*CN_Mobiles!C3309+Logistic_Reg!$C$8*CN_Mobiles!D3309+Logistic_Reg!$C$9*CN_Mobiles!E3309)/(1+EXP(Logistic_Reg!$C$5+Logistic_Reg!$C$6*CN_Mobiles!B3309+Logistic_Reg!$C$7*CN_Mobiles!C3309+Logistic_Reg!$C$8*CN_Mobiles!D3309+Logistic_Reg!$C$9*CN_Mobiles!E3309))</f>
        <v>0.27072102364852119</v>
      </c>
      <c r="H3309">
        <f t="shared" si="102"/>
        <v>1</v>
      </c>
      <c r="I3309" t="str">
        <f t="shared" si="103"/>
        <v>Yes</v>
      </c>
    </row>
    <row r="3310" spans="1:9" x14ac:dyDescent="0.3">
      <c r="A3310" t="s">
        <v>3311</v>
      </c>
      <c r="B3310">
        <v>37</v>
      </c>
      <c r="C3310">
        <v>1</v>
      </c>
      <c r="D3310" s="7">
        <v>-0.91676976617403938</v>
      </c>
      <c r="E3310">
        <v>2</v>
      </c>
      <c r="F3310">
        <v>0</v>
      </c>
      <c r="G3310" s="9">
        <f>(Logistic_Reg!$C$5+Logistic_Reg!$C$6*CN_Mobiles!B3310+Logistic_Reg!$C$7*CN_Mobiles!C3310+Logistic_Reg!$C$8*CN_Mobiles!D3310+Logistic_Reg!$C$9*CN_Mobiles!E3310)/(1+EXP(Logistic_Reg!$C$5+Logistic_Reg!$C$6*CN_Mobiles!B3310+Logistic_Reg!$C$7*CN_Mobiles!C3310+Logistic_Reg!$C$8*CN_Mobiles!D3310+Logistic_Reg!$C$9*CN_Mobiles!E3310))</f>
        <v>-0.11312705358381134</v>
      </c>
      <c r="H3310">
        <f t="shared" si="102"/>
        <v>0</v>
      </c>
      <c r="I3310" t="str">
        <f t="shared" si="103"/>
        <v>Yes</v>
      </c>
    </row>
    <row r="3311" spans="1:9" x14ac:dyDescent="0.3">
      <c r="A3311" t="s">
        <v>3312</v>
      </c>
      <c r="B3311">
        <v>34</v>
      </c>
      <c r="C3311">
        <v>1</v>
      </c>
      <c r="D3311" s="7">
        <v>-1.3056241240343878</v>
      </c>
      <c r="E3311">
        <v>2</v>
      </c>
      <c r="F3311">
        <v>0</v>
      </c>
      <c r="G3311" s="9">
        <f>(Logistic_Reg!$C$5+Logistic_Reg!$C$6*CN_Mobiles!B3311+Logistic_Reg!$C$7*CN_Mobiles!C3311+Logistic_Reg!$C$8*CN_Mobiles!D3311+Logistic_Reg!$C$9*CN_Mobiles!E3311)/(1+EXP(Logistic_Reg!$C$5+Logistic_Reg!$C$6*CN_Mobiles!B3311+Logistic_Reg!$C$7*CN_Mobiles!C3311+Logistic_Reg!$C$8*CN_Mobiles!D3311+Logistic_Reg!$C$9*CN_Mobiles!E3311))</f>
        <v>-0.19801061567626771</v>
      </c>
      <c r="H3311">
        <f t="shared" si="102"/>
        <v>0</v>
      </c>
      <c r="I3311" t="str">
        <f t="shared" si="103"/>
        <v>Yes</v>
      </c>
    </row>
    <row r="3312" spans="1:9" x14ac:dyDescent="0.3">
      <c r="A3312" t="s">
        <v>3313</v>
      </c>
      <c r="B3312">
        <v>41</v>
      </c>
      <c r="C3312">
        <v>0</v>
      </c>
      <c r="D3312" s="7">
        <v>0.73295830531235839</v>
      </c>
      <c r="E3312">
        <v>1</v>
      </c>
      <c r="F3312">
        <v>0</v>
      </c>
      <c r="G3312" s="9">
        <f>(Logistic_Reg!$C$5+Logistic_Reg!$C$6*CN_Mobiles!B3312+Logistic_Reg!$C$7*CN_Mobiles!C3312+Logistic_Reg!$C$8*CN_Mobiles!D3312+Logistic_Reg!$C$9*CN_Mobiles!E3312)/(1+EXP(Logistic_Reg!$C$5+Logistic_Reg!$C$6*CN_Mobiles!B3312+Logistic_Reg!$C$7*CN_Mobiles!C3312+Logistic_Reg!$C$8*CN_Mobiles!D3312+Logistic_Reg!$C$9*CN_Mobiles!E3312))</f>
        <v>-0.50008980086052202</v>
      </c>
      <c r="H3312">
        <f t="shared" si="102"/>
        <v>0</v>
      </c>
      <c r="I3312" t="str">
        <f t="shared" si="103"/>
        <v>Yes</v>
      </c>
    </row>
    <row r="3313" spans="1:9" x14ac:dyDescent="0.3">
      <c r="A3313" t="s">
        <v>3314</v>
      </c>
      <c r="B3313">
        <v>59</v>
      </c>
      <c r="C3313">
        <v>0</v>
      </c>
      <c r="D3313" s="7">
        <v>-0.63130990057681857</v>
      </c>
      <c r="E3313">
        <v>3</v>
      </c>
      <c r="F3313">
        <v>1</v>
      </c>
      <c r="G3313" s="9">
        <f>(Logistic_Reg!$C$5+Logistic_Reg!$C$6*CN_Mobiles!B3313+Logistic_Reg!$C$7*CN_Mobiles!C3313+Logistic_Reg!$C$8*CN_Mobiles!D3313+Logistic_Reg!$C$9*CN_Mobiles!E3313)/(1+EXP(Logistic_Reg!$C$5+Logistic_Reg!$C$6*CN_Mobiles!B3313+Logistic_Reg!$C$7*CN_Mobiles!C3313+Logistic_Reg!$C$8*CN_Mobiles!D3313+Logistic_Reg!$C$9*CN_Mobiles!E3313))</f>
        <v>0.15859270050293023</v>
      </c>
      <c r="H3313">
        <f t="shared" si="102"/>
        <v>1</v>
      </c>
      <c r="I3313" t="str">
        <f t="shared" si="103"/>
        <v>Yes</v>
      </c>
    </row>
    <row r="3314" spans="1:9" x14ac:dyDescent="0.3">
      <c r="A3314" t="s">
        <v>3315</v>
      </c>
      <c r="B3314">
        <v>45</v>
      </c>
      <c r="C3314">
        <v>1</v>
      </c>
      <c r="D3314" s="7">
        <v>-1.118957813816136</v>
      </c>
      <c r="E3314">
        <v>3</v>
      </c>
      <c r="F3314">
        <v>0</v>
      </c>
      <c r="G3314" s="9">
        <f>(Logistic_Reg!$C$5+Logistic_Reg!$C$6*CN_Mobiles!B3314+Logistic_Reg!$C$7*CN_Mobiles!C3314+Logistic_Reg!$C$8*CN_Mobiles!D3314+Logistic_Reg!$C$9*CN_Mobiles!E3314)/(1+EXP(Logistic_Reg!$C$5+Logistic_Reg!$C$6*CN_Mobiles!B3314+Logistic_Reg!$C$7*CN_Mobiles!C3314+Logistic_Reg!$C$8*CN_Mobiles!D3314+Logistic_Reg!$C$9*CN_Mobiles!E3314))</f>
        <v>0.20812562661956593</v>
      </c>
      <c r="H3314">
        <f t="shared" si="102"/>
        <v>1</v>
      </c>
      <c r="I3314" t="str">
        <f t="shared" si="103"/>
        <v>No</v>
      </c>
    </row>
    <row r="3315" spans="1:9" x14ac:dyDescent="0.3">
      <c r="A3315" t="s">
        <v>3316</v>
      </c>
      <c r="B3315">
        <v>45</v>
      </c>
      <c r="C3315">
        <v>1</v>
      </c>
      <c r="D3315" s="7">
        <v>-0.92502746754080889</v>
      </c>
      <c r="E3315">
        <v>2</v>
      </c>
      <c r="F3315">
        <v>0</v>
      </c>
      <c r="G3315" s="9">
        <f>(Logistic_Reg!$C$5+Logistic_Reg!$C$6*CN_Mobiles!B3315+Logistic_Reg!$C$7*CN_Mobiles!C3315+Logistic_Reg!$C$8*CN_Mobiles!D3315+Logistic_Reg!$C$9*CN_Mobiles!E3315)/(1+EXP(Logistic_Reg!$C$5+Logistic_Reg!$C$6*CN_Mobiles!B3315+Logistic_Reg!$C$7*CN_Mobiles!C3315+Logistic_Reg!$C$8*CN_Mobiles!D3315+Logistic_Reg!$C$9*CN_Mobiles!E3315))</f>
        <v>-0.17226277830897907</v>
      </c>
      <c r="H3315">
        <f t="shared" si="102"/>
        <v>0</v>
      </c>
      <c r="I3315" t="str">
        <f t="shared" si="103"/>
        <v>Yes</v>
      </c>
    </row>
    <row r="3316" spans="1:9" x14ac:dyDescent="0.3">
      <c r="A3316" t="s">
        <v>3317</v>
      </c>
      <c r="B3316">
        <v>38</v>
      </c>
      <c r="C3316">
        <v>1</v>
      </c>
      <c r="D3316" s="7">
        <v>0.72550200834287104</v>
      </c>
      <c r="E3316">
        <v>3</v>
      </c>
      <c r="F3316">
        <v>1</v>
      </c>
      <c r="G3316" s="9">
        <f>(Logistic_Reg!$C$5+Logistic_Reg!$C$6*CN_Mobiles!B3316+Logistic_Reg!$C$7*CN_Mobiles!C3316+Logistic_Reg!$C$8*CN_Mobiles!D3316+Logistic_Reg!$C$9*CN_Mobiles!E3316)/(1+EXP(Logistic_Reg!$C$5+Logistic_Reg!$C$6*CN_Mobiles!B3316+Logistic_Reg!$C$7*CN_Mobiles!C3316+Logistic_Reg!$C$8*CN_Mobiles!D3316+Logistic_Reg!$C$9*CN_Mobiles!E3316))</f>
        <v>0.27529515240072666</v>
      </c>
      <c r="H3316">
        <f t="shared" si="102"/>
        <v>1</v>
      </c>
      <c r="I3316" t="str">
        <f t="shared" si="103"/>
        <v>Yes</v>
      </c>
    </row>
    <row r="3317" spans="1:9" x14ac:dyDescent="0.3">
      <c r="A3317" t="s">
        <v>3318</v>
      </c>
      <c r="B3317">
        <v>37</v>
      </c>
      <c r="C3317">
        <v>0</v>
      </c>
      <c r="D3317" s="7">
        <v>-0.41320607581910207</v>
      </c>
      <c r="E3317">
        <v>3</v>
      </c>
      <c r="F3317">
        <v>1</v>
      </c>
      <c r="G3317" s="9">
        <f>(Logistic_Reg!$C$5+Logistic_Reg!$C$6*CN_Mobiles!B3317+Logistic_Reg!$C$7*CN_Mobiles!C3317+Logistic_Reg!$C$8*CN_Mobiles!D3317+Logistic_Reg!$C$9*CN_Mobiles!E3317)/(1+EXP(Logistic_Reg!$C$5+Logistic_Reg!$C$6*CN_Mobiles!B3317+Logistic_Reg!$C$7*CN_Mobiles!C3317+Logistic_Reg!$C$8*CN_Mobiles!D3317+Logistic_Reg!$C$9*CN_Mobiles!E3317))</f>
        <v>0.23875395414462663</v>
      </c>
      <c r="H3317">
        <f t="shared" si="102"/>
        <v>1</v>
      </c>
      <c r="I3317" t="str">
        <f t="shared" si="103"/>
        <v>Yes</v>
      </c>
    </row>
    <row r="3318" spans="1:9" x14ac:dyDescent="0.3">
      <c r="A3318" t="s">
        <v>3319</v>
      </c>
      <c r="B3318">
        <v>56</v>
      </c>
      <c r="C3318">
        <v>0</v>
      </c>
      <c r="D3318" s="7">
        <v>0.44618878122266709</v>
      </c>
      <c r="E3318">
        <v>3</v>
      </c>
      <c r="F3318">
        <v>1</v>
      </c>
      <c r="G3318" s="9">
        <f>(Logistic_Reg!$C$5+Logistic_Reg!$C$6*CN_Mobiles!B3318+Logistic_Reg!$C$7*CN_Mobiles!C3318+Logistic_Reg!$C$8*CN_Mobiles!D3318+Logistic_Reg!$C$9*CN_Mobiles!E3318)/(1+EXP(Logistic_Reg!$C$5+Logistic_Reg!$C$6*CN_Mobiles!B3318+Logistic_Reg!$C$7*CN_Mobiles!C3318+Logistic_Reg!$C$8*CN_Mobiles!D3318+Logistic_Reg!$C$9*CN_Mobiles!E3318))</f>
        <v>0.25943772111714225</v>
      </c>
      <c r="H3318">
        <f t="shared" si="102"/>
        <v>1</v>
      </c>
      <c r="I3318" t="str">
        <f t="shared" si="103"/>
        <v>Yes</v>
      </c>
    </row>
    <row r="3319" spans="1:9" x14ac:dyDescent="0.3">
      <c r="A3319" t="s">
        <v>3320</v>
      </c>
      <c r="B3319">
        <v>27</v>
      </c>
      <c r="C3319">
        <v>1</v>
      </c>
      <c r="D3319" s="7">
        <v>-0.7703583224387458</v>
      </c>
      <c r="E3319">
        <v>2</v>
      </c>
      <c r="F3319">
        <v>0</v>
      </c>
      <c r="G3319" s="9">
        <f>(Logistic_Reg!$C$5+Logistic_Reg!$C$6*CN_Mobiles!B3319+Logistic_Reg!$C$7*CN_Mobiles!C3319+Logistic_Reg!$C$8*CN_Mobiles!D3319+Logistic_Reg!$C$9*CN_Mobiles!E3319)/(1+EXP(Logistic_Reg!$C$5+Logistic_Reg!$C$6*CN_Mobiles!B3319+Logistic_Reg!$C$7*CN_Mobiles!C3319+Logistic_Reg!$C$8*CN_Mobiles!D3319+Logistic_Reg!$C$9*CN_Mobiles!E3319))</f>
        <v>-1.4293550144418713E-2</v>
      </c>
      <c r="H3319">
        <f t="shared" si="102"/>
        <v>0</v>
      </c>
      <c r="I3319" t="str">
        <f t="shared" si="103"/>
        <v>Yes</v>
      </c>
    </row>
    <row r="3320" spans="1:9" x14ac:dyDescent="0.3">
      <c r="A3320" t="s">
        <v>3321</v>
      </c>
      <c r="B3320">
        <v>38</v>
      </c>
      <c r="C3320">
        <v>0</v>
      </c>
      <c r="D3320" s="7">
        <v>-0.31300197255798129</v>
      </c>
      <c r="E3320">
        <v>2</v>
      </c>
      <c r="F3320">
        <v>0</v>
      </c>
      <c r="G3320" s="9">
        <f>(Logistic_Reg!$C$5+Logistic_Reg!$C$6*CN_Mobiles!B3320+Logistic_Reg!$C$7*CN_Mobiles!C3320+Logistic_Reg!$C$8*CN_Mobiles!D3320+Logistic_Reg!$C$9*CN_Mobiles!E3320)/(1+EXP(Logistic_Reg!$C$5+Logistic_Reg!$C$6*CN_Mobiles!B3320+Logistic_Reg!$C$7*CN_Mobiles!C3320+Logistic_Reg!$C$8*CN_Mobiles!D3320+Logistic_Reg!$C$9*CN_Mobiles!E3320))</f>
        <v>-0.10589142764988124</v>
      </c>
      <c r="H3320">
        <f t="shared" si="102"/>
        <v>0</v>
      </c>
      <c r="I3320" t="str">
        <f t="shared" si="103"/>
        <v>Yes</v>
      </c>
    </row>
    <row r="3321" spans="1:9" x14ac:dyDescent="0.3">
      <c r="A3321" t="s">
        <v>3322</v>
      </c>
      <c r="B3321">
        <v>55</v>
      </c>
      <c r="C3321">
        <v>0</v>
      </c>
      <c r="D3321" s="7">
        <v>0.1852012551300998</v>
      </c>
      <c r="E3321">
        <v>2</v>
      </c>
      <c r="F3321">
        <v>0</v>
      </c>
      <c r="G3321" s="9">
        <f>(Logistic_Reg!$C$5+Logistic_Reg!$C$6*CN_Mobiles!B3321+Logistic_Reg!$C$7*CN_Mobiles!C3321+Logistic_Reg!$C$8*CN_Mobiles!D3321+Logistic_Reg!$C$9*CN_Mobiles!E3321)/(1+EXP(Logistic_Reg!$C$5+Logistic_Reg!$C$6*CN_Mobiles!B3321+Logistic_Reg!$C$7*CN_Mobiles!C3321+Logistic_Reg!$C$8*CN_Mobiles!D3321+Logistic_Reg!$C$9*CN_Mobiles!E3321))</f>
        <v>-9.3080363895485421E-2</v>
      </c>
      <c r="H3321">
        <f t="shared" si="102"/>
        <v>0</v>
      </c>
      <c r="I3321" t="str">
        <f t="shared" si="103"/>
        <v>Yes</v>
      </c>
    </row>
    <row r="3322" spans="1:9" x14ac:dyDescent="0.3">
      <c r="A3322" t="s">
        <v>3323</v>
      </c>
      <c r="B3322">
        <v>64</v>
      </c>
      <c r="C3322">
        <v>1</v>
      </c>
      <c r="D3322" s="7">
        <v>0.38871799699856913</v>
      </c>
      <c r="E3322">
        <v>3</v>
      </c>
      <c r="F3322">
        <v>1</v>
      </c>
      <c r="G3322" s="9">
        <f>(Logistic_Reg!$C$5+Logistic_Reg!$C$6*CN_Mobiles!B3322+Logistic_Reg!$C$7*CN_Mobiles!C3322+Logistic_Reg!$C$8*CN_Mobiles!D3322+Logistic_Reg!$C$9*CN_Mobiles!E3322)/(1+EXP(Logistic_Reg!$C$5+Logistic_Reg!$C$6*CN_Mobiles!B3322+Logistic_Reg!$C$7*CN_Mobiles!C3322+Logistic_Reg!$C$8*CN_Mobiles!D3322+Logistic_Reg!$C$9*CN_Mobiles!E3322))</f>
        <v>0.26997354547518371</v>
      </c>
      <c r="H3322">
        <f t="shared" si="102"/>
        <v>1</v>
      </c>
      <c r="I3322" t="str">
        <f t="shared" si="103"/>
        <v>Yes</v>
      </c>
    </row>
    <row r="3323" spans="1:9" x14ac:dyDescent="0.3">
      <c r="A3323" t="s">
        <v>3324</v>
      </c>
      <c r="B3323">
        <v>51</v>
      </c>
      <c r="C3323">
        <v>0</v>
      </c>
      <c r="D3323" s="7">
        <v>0.77798923743137538</v>
      </c>
      <c r="E3323">
        <v>2</v>
      </c>
      <c r="F3323">
        <v>1</v>
      </c>
      <c r="G3323" s="9">
        <f>(Logistic_Reg!$C$5+Logistic_Reg!$C$6*CN_Mobiles!B3323+Logistic_Reg!$C$7*CN_Mobiles!C3323+Logistic_Reg!$C$8*CN_Mobiles!D3323+Logistic_Reg!$C$9*CN_Mobiles!E3323)/(1+EXP(Logistic_Reg!$C$5+Logistic_Reg!$C$6*CN_Mobiles!B3323+Logistic_Reg!$C$7*CN_Mobiles!C3323+Logistic_Reg!$C$8*CN_Mobiles!D3323+Logistic_Reg!$C$9*CN_Mobiles!E3323))</f>
        <v>6.0822208273969197E-2</v>
      </c>
      <c r="H3323">
        <f t="shared" si="102"/>
        <v>0</v>
      </c>
      <c r="I3323" t="str">
        <f t="shared" si="103"/>
        <v>No</v>
      </c>
    </row>
    <row r="3324" spans="1:9" x14ac:dyDescent="0.3">
      <c r="A3324" t="s">
        <v>3325</v>
      </c>
      <c r="B3324">
        <v>49</v>
      </c>
      <c r="C3324">
        <v>0</v>
      </c>
      <c r="D3324" s="7">
        <v>1.5642259619402534</v>
      </c>
      <c r="E3324">
        <v>3</v>
      </c>
      <c r="F3324">
        <v>1</v>
      </c>
      <c r="G3324" s="9">
        <f>(Logistic_Reg!$C$5+Logistic_Reg!$C$6*CN_Mobiles!B3324+Logistic_Reg!$C$7*CN_Mobiles!C3324+Logistic_Reg!$C$8*CN_Mobiles!D3324+Logistic_Reg!$C$9*CN_Mobiles!E3324)/(1+EXP(Logistic_Reg!$C$5+Logistic_Reg!$C$6*CN_Mobiles!B3324+Logistic_Reg!$C$7*CN_Mobiles!C3324+Logistic_Reg!$C$8*CN_Mobiles!D3324+Logistic_Reg!$C$9*CN_Mobiles!E3324))</f>
        <v>0.27530401909383972</v>
      </c>
      <c r="H3324">
        <f t="shared" si="102"/>
        <v>1</v>
      </c>
      <c r="I3324" t="str">
        <f t="shared" si="103"/>
        <v>Yes</v>
      </c>
    </row>
    <row r="3325" spans="1:9" x14ac:dyDescent="0.3">
      <c r="A3325" t="s">
        <v>3326</v>
      </c>
      <c r="B3325">
        <v>44</v>
      </c>
      <c r="C3325">
        <v>1</v>
      </c>
      <c r="D3325" s="7">
        <v>-0.6444083890749146</v>
      </c>
      <c r="E3325">
        <v>3</v>
      </c>
      <c r="F3325">
        <v>1</v>
      </c>
      <c r="G3325" s="9">
        <f>(Logistic_Reg!$C$5+Logistic_Reg!$C$6*CN_Mobiles!B3325+Logistic_Reg!$C$7*CN_Mobiles!C3325+Logistic_Reg!$C$8*CN_Mobiles!D3325+Logistic_Reg!$C$9*CN_Mobiles!E3325)/(1+EXP(Logistic_Reg!$C$5+Logistic_Reg!$C$6*CN_Mobiles!B3325+Logistic_Reg!$C$7*CN_Mobiles!C3325+Logistic_Reg!$C$8*CN_Mobiles!D3325+Logistic_Reg!$C$9*CN_Mobiles!E3325))</f>
        <v>0.24747871012457759</v>
      </c>
      <c r="H3325">
        <f t="shared" si="102"/>
        <v>1</v>
      </c>
      <c r="I3325" t="str">
        <f t="shared" si="103"/>
        <v>Yes</v>
      </c>
    </row>
    <row r="3326" spans="1:9" x14ac:dyDescent="0.3">
      <c r="A3326" t="s">
        <v>3327</v>
      </c>
      <c r="B3326">
        <v>29</v>
      </c>
      <c r="C3326">
        <v>0</v>
      </c>
      <c r="D3326" s="7">
        <v>0.46584317647667661</v>
      </c>
      <c r="E3326">
        <v>2</v>
      </c>
      <c r="F3326">
        <v>0</v>
      </c>
      <c r="G3326" s="9">
        <f>(Logistic_Reg!$C$5+Logistic_Reg!$C$6*CN_Mobiles!B3326+Logistic_Reg!$C$7*CN_Mobiles!C3326+Logistic_Reg!$C$8*CN_Mobiles!D3326+Logistic_Reg!$C$9*CN_Mobiles!E3326)/(1+EXP(Logistic_Reg!$C$5+Logistic_Reg!$C$6*CN_Mobiles!B3326+Logistic_Reg!$C$7*CN_Mobiles!C3326+Logistic_Reg!$C$8*CN_Mobiles!D3326+Logistic_Reg!$C$9*CN_Mobiles!E3326))</f>
        <v>0.10782869369135051</v>
      </c>
      <c r="H3326">
        <f t="shared" si="102"/>
        <v>0</v>
      </c>
      <c r="I3326" t="str">
        <f t="shared" si="103"/>
        <v>Yes</v>
      </c>
    </row>
    <row r="3327" spans="1:9" x14ac:dyDescent="0.3">
      <c r="A3327" t="s">
        <v>3328</v>
      </c>
      <c r="B3327">
        <v>55</v>
      </c>
      <c r="C3327">
        <v>0</v>
      </c>
      <c r="D3327" s="7">
        <v>-0.63578710519061332</v>
      </c>
      <c r="E3327">
        <v>3</v>
      </c>
      <c r="F3327">
        <v>1</v>
      </c>
      <c r="G3327" s="9">
        <f>(Logistic_Reg!$C$5+Logistic_Reg!$C$6*CN_Mobiles!B3327+Logistic_Reg!$C$7*CN_Mobiles!C3327+Logistic_Reg!$C$8*CN_Mobiles!D3327+Logistic_Reg!$C$9*CN_Mobiles!E3327)/(1+EXP(Logistic_Reg!$C$5+Logistic_Reg!$C$6*CN_Mobiles!B3327+Logistic_Reg!$C$7*CN_Mobiles!C3327+Logistic_Reg!$C$8*CN_Mobiles!D3327+Logistic_Reg!$C$9*CN_Mobiles!E3327))</f>
        <v>0.17158887169905357</v>
      </c>
      <c r="H3327">
        <f t="shared" si="102"/>
        <v>1</v>
      </c>
      <c r="I3327" t="str">
        <f t="shared" si="103"/>
        <v>Yes</v>
      </c>
    </row>
    <row r="3328" spans="1:9" x14ac:dyDescent="0.3">
      <c r="A3328" t="s">
        <v>3329</v>
      </c>
      <c r="B3328">
        <v>41</v>
      </c>
      <c r="C3328">
        <v>1</v>
      </c>
      <c r="D3328" s="7">
        <v>-0.73715048464637756</v>
      </c>
      <c r="E3328">
        <v>3</v>
      </c>
      <c r="F3328">
        <v>1</v>
      </c>
      <c r="G3328" s="9">
        <f>(Logistic_Reg!$C$5+Logistic_Reg!$C$6*CN_Mobiles!B3328+Logistic_Reg!$C$7*CN_Mobiles!C3328+Logistic_Reg!$C$8*CN_Mobiles!D3328+Logistic_Reg!$C$9*CN_Mobiles!E3328)/(1+EXP(Logistic_Reg!$C$5+Logistic_Reg!$C$6*CN_Mobiles!B3328+Logistic_Reg!$C$7*CN_Mobiles!C3328+Logistic_Reg!$C$8*CN_Mobiles!D3328+Logistic_Reg!$C$9*CN_Mobiles!E3328))</f>
        <v>0.24664295551410947</v>
      </c>
      <c r="H3328">
        <f t="shared" si="102"/>
        <v>1</v>
      </c>
      <c r="I3328" t="str">
        <f t="shared" si="103"/>
        <v>Yes</v>
      </c>
    </row>
    <row r="3329" spans="1:9" x14ac:dyDescent="0.3">
      <c r="A3329" t="s">
        <v>3330</v>
      </c>
      <c r="B3329">
        <v>57</v>
      </c>
      <c r="C3329">
        <v>1</v>
      </c>
      <c r="D3329" s="7">
        <v>1.0788870832232715</v>
      </c>
      <c r="E3329">
        <v>4</v>
      </c>
      <c r="F3329">
        <v>1</v>
      </c>
      <c r="G3329" s="9">
        <f>(Logistic_Reg!$C$5+Logistic_Reg!$C$6*CN_Mobiles!B3329+Logistic_Reg!$C$7*CN_Mobiles!C3329+Logistic_Reg!$C$8*CN_Mobiles!D3329+Logistic_Reg!$C$9*CN_Mobiles!E3329)/(1+EXP(Logistic_Reg!$C$5+Logistic_Reg!$C$6*CN_Mobiles!B3329+Logistic_Reg!$C$7*CN_Mobiles!C3329+Logistic_Reg!$C$8*CN_Mobiles!D3329+Logistic_Reg!$C$9*CN_Mobiles!E3329))</f>
        <v>0.20401262518733471</v>
      </c>
      <c r="H3329">
        <f t="shared" si="102"/>
        <v>1</v>
      </c>
      <c r="I3329" t="str">
        <f t="shared" si="103"/>
        <v>Yes</v>
      </c>
    </row>
    <row r="3330" spans="1:9" x14ac:dyDescent="0.3">
      <c r="A3330" t="s">
        <v>3331</v>
      </c>
      <c r="B3330">
        <v>49</v>
      </c>
      <c r="C3330">
        <v>1</v>
      </c>
      <c r="D3330" s="7">
        <v>-0.56494942862039887</v>
      </c>
      <c r="E3330">
        <v>2</v>
      </c>
      <c r="F3330">
        <v>1</v>
      </c>
      <c r="G3330" s="9">
        <f>(Logistic_Reg!$C$5+Logistic_Reg!$C$6*CN_Mobiles!B3330+Logistic_Reg!$C$7*CN_Mobiles!C3330+Logistic_Reg!$C$8*CN_Mobiles!D3330+Logistic_Reg!$C$9*CN_Mobiles!E3330)/(1+EXP(Logistic_Reg!$C$5+Logistic_Reg!$C$6*CN_Mobiles!B3330+Logistic_Reg!$C$7*CN_Mobiles!C3330+Logistic_Reg!$C$8*CN_Mobiles!D3330+Logistic_Reg!$C$9*CN_Mobiles!E3330))</f>
        <v>-0.10393127346678169</v>
      </c>
      <c r="H3330">
        <f t="shared" si="102"/>
        <v>0</v>
      </c>
      <c r="I3330" t="str">
        <f t="shared" si="103"/>
        <v>No</v>
      </c>
    </row>
    <row r="3331" spans="1:9" x14ac:dyDescent="0.3">
      <c r="A3331" t="s">
        <v>3332</v>
      </c>
      <c r="B3331">
        <v>45</v>
      </c>
      <c r="C3331">
        <v>0</v>
      </c>
      <c r="D3331" s="7">
        <v>0.85608143219171418</v>
      </c>
      <c r="E3331">
        <v>2</v>
      </c>
      <c r="F3331">
        <v>0</v>
      </c>
      <c r="G3331" s="9">
        <f>(Logistic_Reg!$C$5+Logistic_Reg!$C$6*CN_Mobiles!B3331+Logistic_Reg!$C$7*CN_Mobiles!C3331+Logistic_Reg!$C$8*CN_Mobiles!D3331+Logistic_Reg!$C$9*CN_Mobiles!E3331)/(1+EXP(Logistic_Reg!$C$5+Logistic_Reg!$C$6*CN_Mobiles!B3331+Logistic_Reg!$C$7*CN_Mobiles!C3331+Logistic_Reg!$C$8*CN_Mobiles!D3331+Logistic_Reg!$C$9*CN_Mobiles!E3331))</f>
        <v>0.10265191908117284</v>
      </c>
      <c r="H3331">
        <f t="shared" ref="H3331:H3394" si="104">IF(G3331&gt;=0.15,1,0)</f>
        <v>0</v>
      </c>
      <c r="I3331" t="str">
        <f t="shared" ref="I3331:I3394" si="105">IF(H3331=F3331,"Yes","No")</f>
        <v>Yes</v>
      </c>
    </row>
    <row r="3332" spans="1:9" x14ac:dyDescent="0.3">
      <c r="A3332" t="s">
        <v>3333</v>
      </c>
      <c r="B3332">
        <v>28</v>
      </c>
      <c r="C3332">
        <v>1</v>
      </c>
      <c r="D3332" s="7">
        <v>-0.82371929171336089</v>
      </c>
      <c r="E3332">
        <v>3</v>
      </c>
      <c r="F3332">
        <v>0</v>
      </c>
      <c r="G3332" s="9">
        <f>(Logistic_Reg!$C$5+Logistic_Reg!$C$6*CN_Mobiles!B3332+Logistic_Reg!$C$7*CN_Mobiles!C3332+Logistic_Reg!$C$8*CN_Mobiles!D3332+Logistic_Reg!$C$9*CN_Mobiles!E3332)/(1+EXP(Logistic_Reg!$C$5+Logistic_Reg!$C$6*CN_Mobiles!B3332+Logistic_Reg!$C$7*CN_Mobiles!C3332+Logistic_Reg!$C$8*CN_Mobiles!D3332+Logistic_Reg!$C$9*CN_Mobiles!E3332))</f>
        <v>0.26022790927633854</v>
      </c>
      <c r="H3332">
        <f t="shared" si="104"/>
        <v>1</v>
      </c>
      <c r="I3332" t="str">
        <f t="shared" si="105"/>
        <v>No</v>
      </c>
    </row>
    <row r="3333" spans="1:9" x14ac:dyDescent="0.3">
      <c r="A3333" t="s">
        <v>3334</v>
      </c>
      <c r="B3333">
        <v>30</v>
      </c>
      <c r="C3333">
        <v>1</v>
      </c>
      <c r="D3333" s="7">
        <v>-1.0620619087558842</v>
      </c>
      <c r="E3333">
        <v>2</v>
      </c>
      <c r="F3333">
        <v>0</v>
      </c>
      <c r="G3333" s="9">
        <f>(Logistic_Reg!$C$5+Logistic_Reg!$C$6*CN_Mobiles!B3333+Logistic_Reg!$C$7*CN_Mobiles!C3333+Logistic_Reg!$C$8*CN_Mobiles!D3333+Logistic_Reg!$C$9*CN_Mobiles!E3333)/(1+EXP(Logistic_Reg!$C$5+Logistic_Reg!$C$6*CN_Mobiles!B3333+Logistic_Reg!$C$7*CN_Mobiles!C3333+Logistic_Reg!$C$8*CN_Mobiles!D3333+Logistic_Reg!$C$9*CN_Mobiles!E3333))</f>
        <v>-0.10301191609676365</v>
      </c>
      <c r="H3333">
        <f t="shared" si="104"/>
        <v>0</v>
      </c>
      <c r="I3333" t="str">
        <f t="shared" si="105"/>
        <v>Yes</v>
      </c>
    </row>
    <row r="3334" spans="1:9" x14ac:dyDescent="0.3">
      <c r="A3334" t="s">
        <v>3335</v>
      </c>
      <c r="B3334">
        <v>30</v>
      </c>
      <c r="C3334">
        <v>0</v>
      </c>
      <c r="D3334" s="7">
        <v>-0.34983231051193564</v>
      </c>
      <c r="E3334">
        <v>3</v>
      </c>
      <c r="F3334">
        <v>1</v>
      </c>
      <c r="G3334" s="9">
        <f>(Logistic_Reg!$C$5+Logistic_Reg!$C$6*CN_Mobiles!B3334+Logistic_Reg!$C$7*CN_Mobiles!C3334+Logistic_Reg!$C$8*CN_Mobiles!D3334+Logistic_Reg!$C$9*CN_Mobiles!E3334)/(1+EXP(Logistic_Reg!$C$5+Logistic_Reg!$C$6*CN_Mobiles!B3334+Logistic_Reg!$C$7*CN_Mobiles!C3334+Logistic_Reg!$C$8*CN_Mobiles!D3334+Logistic_Reg!$C$9*CN_Mobiles!E3334))</f>
        <v>0.25395565755748817</v>
      </c>
      <c r="H3334">
        <f t="shared" si="104"/>
        <v>1</v>
      </c>
      <c r="I3334" t="str">
        <f t="shared" si="105"/>
        <v>Yes</v>
      </c>
    </row>
    <row r="3335" spans="1:9" x14ac:dyDescent="0.3">
      <c r="A3335" t="s">
        <v>3336</v>
      </c>
      <c r="B3335">
        <v>28</v>
      </c>
      <c r="C3335">
        <v>1</v>
      </c>
      <c r="D3335" s="7">
        <v>-1.4626004000853963</v>
      </c>
      <c r="E3335">
        <v>4</v>
      </c>
      <c r="F3335">
        <v>0</v>
      </c>
      <c r="G3335" s="9">
        <f>(Logistic_Reg!$C$5+Logistic_Reg!$C$6*CN_Mobiles!B3335+Logistic_Reg!$C$7*CN_Mobiles!C3335+Logistic_Reg!$C$8*CN_Mobiles!D3335+Logistic_Reg!$C$9*CN_Mobiles!E3335)/(1+EXP(Logistic_Reg!$C$5+Logistic_Reg!$C$6*CN_Mobiles!B3335+Logistic_Reg!$C$7*CN_Mobiles!C3335+Logistic_Reg!$C$8*CN_Mobiles!D3335+Logistic_Reg!$C$9*CN_Mobiles!E3335))</f>
        <v>0.26941560863495756</v>
      </c>
      <c r="H3335">
        <f t="shared" si="104"/>
        <v>1</v>
      </c>
      <c r="I3335" t="str">
        <f t="shared" si="105"/>
        <v>No</v>
      </c>
    </row>
    <row r="3336" spans="1:9" x14ac:dyDescent="0.3">
      <c r="A3336" t="s">
        <v>3337</v>
      </c>
      <c r="B3336">
        <v>52</v>
      </c>
      <c r="C3336">
        <v>0</v>
      </c>
      <c r="D3336" s="7">
        <v>0.33779169809004378</v>
      </c>
      <c r="E3336">
        <v>1</v>
      </c>
      <c r="F3336">
        <v>1</v>
      </c>
      <c r="G3336" s="9">
        <f>(Logistic_Reg!$C$5+Logistic_Reg!$C$6*CN_Mobiles!B3336+Logistic_Reg!$C$7*CN_Mobiles!C3336+Logistic_Reg!$C$8*CN_Mobiles!D3336+Logistic_Reg!$C$9*CN_Mobiles!E3336)/(1+EXP(Logistic_Reg!$C$5+Logistic_Reg!$C$6*CN_Mobiles!B3336+Logistic_Reg!$C$7*CN_Mobiles!C3336+Logistic_Reg!$C$8*CN_Mobiles!D3336+Logistic_Reg!$C$9*CN_Mobiles!E3336))</f>
        <v>-0.76356631791760443</v>
      </c>
      <c r="H3336">
        <f t="shared" si="104"/>
        <v>0</v>
      </c>
      <c r="I3336" t="str">
        <f t="shared" si="105"/>
        <v>No</v>
      </c>
    </row>
    <row r="3337" spans="1:9" x14ac:dyDescent="0.3">
      <c r="A3337" t="s">
        <v>3338</v>
      </c>
      <c r="B3337">
        <v>33</v>
      </c>
      <c r="C3337">
        <v>0</v>
      </c>
      <c r="D3337" s="7">
        <v>-0.35439707950168037</v>
      </c>
      <c r="E3337">
        <v>2</v>
      </c>
      <c r="F3337">
        <v>1</v>
      </c>
      <c r="G3337" s="9">
        <f>(Logistic_Reg!$C$5+Logistic_Reg!$C$6*CN_Mobiles!B3337+Logistic_Reg!$C$7*CN_Mobiles!C3337+Logistic_Reg!$C$8*CN_Mobiles!D3337+Logistic_Reg!$C$9*CN_Mobiles!E3337)/(1+EXP(Logistic_Reg!$C$5+Logistic_Reg!$C$6*CN_Mobiles!B3337+Logistic_Reg!$C$7*CN_Mobiles!C3337+Logistic_Reg!$C$8*CN_Mobiles!D3337+Logistic_Reg!$C$9*CN_Mobiles!E3337))</f>
        <v>-8.3002182082327333E-2</v>
      </c>
      <c r="H3337">
        <f t="shared" si="104"/>
        <v>0</v>
      </c>
      <c r="I3337" t="str">
        <f t="shared" si="105"/>
        <v>No</v>
      </c>
    </row>
    <row r="3338" spans="1:9" x14ac:dyDescent="0.3">
      <c r="A3338" t="s">
        <v>3339</v>
      </c>
      <c r="B3338">
        <v>34</v>
      </c>
      <c r="C3338">
        <v>0</v>
      </c>
      <c r="D3338" s="7">
        <v>-6.7703698347597707E-2</v>
      </c>
      <c r="E3338">
        <v>2</v>
      </c>
      <c r="F3338">
        <v>1</v>
      </c>
      <c r="G3338" s="9">
        <f>(Logistic_Reg!$C$5+Logistic_Reg!$C$6*CN_Mobiles!B3338+Logistic_Reg!$C$7*CN_Mobiles!C3338+Logistic_Reg!$C$8*CN_Mobiles!D3338+Logistic_Reg!$C$9*CN_Mobiles!E3338)/(1+EXP(Logistic_Reg!$C$5+Logistic_Reg!$C$6*CN_Mobiles!B3338+Logistic_Reg!$C$7*CN_Mobiles!C3338+Logistic_Reg!$C$8*CN_Mobiles!D3338+Logistic_Reg!$C$9*CN_Mobiles!E3338))</f>
        <v>-2.1280888718488634E-2</v>
      </c>
      <c r="H3338">
        <f t="shared" si="104"/>
        <v>0</v>
      </c>
      <c r="I3338" t="str">
        <f t="shared" si="105"/>
        <v>No</v>
      </c>
    </row>
    <row r="3339" spans="1:9" x14ac:dyDescent="0.3">
      <c r="A3339" t="s">
        <v>3340</v>
      </c>
      <c r="B3339">
        <v>46</v>
      </c>
      <c r="C3339">
        <v>1</v>
      </c>
      <c r="D3339" s="7">
        <v>0.26263100635064218</v>
      </c>
      <c r="E3339">
        <v>2</v>
      </c>
      <c r="F3339">
        <v>1</v>
      </c>
      <c r="G3339" s="9">
        <f>(Logistic_Reg!$C$5+Logistic_Reg!$C$6*CN_Mobiles!B3339+Logistic_Reg!$C$7*CN_Mobiles!C3339+Logistic_Reg!$C$8*CN_Mobiles!D3339+Logistic_Reg!$C$9*CN_Mobiles!E3339)/(1+EXP(Logistic_Reg!$C$5+Logistic_Reg!$C$6*CN_Mobiles!B3339+Logistic_Reg!$C$7*CN_Mobiles!C3339+Logistic_Reg!$C$8*CN_Mobiles!D3339+Logistic_Reg!$C$9*CN_Mobiles!E3339))</f>
        <v>9.0727491149064796E-2</v>
      </c>
      <c r="H3339">
        <f t="shared" si="104"/>
        <v>0</v>
      </c>
      <c r="I3339" t="str">
        <f t="shared" si="105"/>
        <v>No</v>
      </c>
    </row>
    <row r="3340" spans="1:9" x14ac:dyDescent="0.3">
      <c r="A3340" t="s">
        <v>3341</v>
      </c>
      <c r="B3340">
        <v>50</v>
      </c>
      <c r="C3340">
        <v>1</v>
      </c>
      <c r="D3340" s="7">
        <v>-0.76082141975374928</v>
      </c>
      <c r="E3340">
        <v>1</v>
      </c>
      <c r="F3340">
        <v>0</v>
      </c>
      <c r="G3340" s="9">
        <f>(Logistic_Reg!$C$5+Logistic_Reg!$C$6*CN_Mobiles!B3340+Logistic_Reg!$C$7*CN_Mobiles!C3340+Logistic_Reg!$C$8*CN_Mobiles!D3340+Logistic_Reg!$C$9*CN_Mobiles!E3340)/(1+EXP(Logistic_Reg!$C$5+Logistic_Reg!$C$6*CN_Mobiles!B3340+Logistic_Reg!$C$7*CN_Mobiles!C3340+Logistic_Reg!$C$8*CN_Mobiles!D3340+Logistic_Reg!$C$9*CN_Mobiles!E3340))</f>
        <v>-0.97092226873238163</v>
      </c>
      <c r="H3340">
        <f t="shared" si="104"/>
        <v>0</v>
      </c>
      <c r="I3340" t="str">
        <f t="shared" si="105"/>
        <v>Yes</v>
      </c>
    </row>
    <row r="3341" spans="1:9" x14ac:dyDescent="0.3">
      <c r="A3341" t="s">
        <v>3342</v>
      </c>
      <c r="B3341">
        <v>52</v>
      </c>
      <c r="C3341">
        <v>0</v>
      </c>
      <c r="D3341" s="7">
        <v>-0.76411840886560833</v>
      </c>
      <c r="E3341">
        <v>2</v>
      </c>
      <c r="F3341">
        <v>0</v>
      </c>
      <c r="G3341" s="9">
        <f>(Logistic_Reg!$C$5+Logistic_Reg!$C$6*CN_Mobiles!B3341+Logistic_Reg!$C$7*CN_Mobiles!C3341+Logistic_Reg!$C$8*CN_Mobiles!D3341+Logistic_Reg!$C$9*CN_Mobiles!E3341)/(1+EXP(Logistic_Reg!$C$5+Logistic_Reg!$C$6*CN_Mobiles!B3341+Logistic_Reg!$C$7*CN_Mobiles!C3341+Logistic_Reg!$C$8*CN_Mobiles!D3341+Logistic_Reg!$C$9*CN_Mobiles!E3341))</f>
        <v>-0.34679715570975322</v>
      </c>
      <c r="H3341">
        <f t="shared" si="104"/>
        <v>0</v>
      </c>
      <c r="I3341" t="str">
        <f t="shared" si="105"/>
        <v>Yes</v>
      </c>
    </row>
    <row r="3342" spans="1:9" x14ac:dyDescent="0.3">
      <c r="A3342" t="s">
        <v>3343</v>
      </c>
      <c r="B3342">
        <v>39</v>
      </c>
      <c r="C3342">
        <v>1</v>
      </c>
      <c r="D3342" s="7">
        <v>0.1238605062036871</v>
      </c>
      <c r="E3342">
        <v>3</v>
      </c>
      <c r="F3342">
        <v>1</v>
      </c>
      <c r="G3342" s="9">
        <f>(Logistic_Reg!$C$5+Logistic_Reg!$C$6*CN_Mobiles!B3342+Logistic_Reg!$C$7*CN_Mobiles!C3342+Logistic_Reg!$C$8*CN_Mobiles!D3342+Logistic_Reg!$C$9*CN_Mobiles!E3342)/(1+EXP(Logistic_Reg!$C$5+Logistic_Reg!$C$6*CN_Mobiles!B3342+Logistic_Reg!$C$7*CN_Mobiles!C3342+Logistic_Reg!$C$8*CN_Mobiles!D3342+Logistic_Reg!$C$9*CN_Mobiles!E3342))</f>
        <v>0.27747051546125295</v>
      </c>
      <c r="H3342">
        <f t="shared" si="104"/>
        <v>1</v>
      </c>
      <c r="I3342" t="str">
        <f t="shared" si="105"/>
        <v>Yes</v>
      </c>
    </row>
    <row r="3343" spans="1:9" x14ac:dyDescent="0.3">
      <c r="A3343" t="s">
        <v>3344</v>
      </c>
      <c r="B3343">
        <v>26</v>
      </c>
      <c r="C3343">
        <v>0</v>
      </c>
      <c r="D3343" s="7">
        <v>-0.77220478862725817</v>
      </c>
      <c r="E3343">
        <v>1</v>
      </c>
      <c r="F3343">
        <v>0</v>
      </c>
      <c r="G3343" s="9">
        <f>(Logistic_Reg!$C$5+Logistic_Reg!$C$6*CN_Mobiles!B3343+Logistic_Reg!$C$7*CN_Mobiles!C3343+Logistic_Reg!$C$8*CN_Mobiles!D3343+Logistic_Reg!$C$9*CN_Mobiles!E3343)/(1+EXP(Logistic_Reg!$C$5+Logistic_Reg!$C$6*CN_Mobiles!B3343+Logistic_Reg!$C$7*CN_Mobiles!C3343+Logistic_Reg!$C$8*CN_Mobiles!D3343+Logistic_Reg!$C$9*CN_Mobiles!E3343))</f>
        <v>-0.94029366414232607</v>
      </c>
      <c r="H3343">
        <f t="shared" si="104"/>
        <v>0</v>
      </c>
      <c r="I3343" t="str">
        <f t="shared" si="105"/>
        <v>Yes</v>
      </c>
    </row>
    <row r="3344" spans="1:9" x14ac:dyDescent="0.3">
      <c r="A3344" t="s">
        <v>3345</v>
      </c>
      <c r="B3344">
        <v>42</v>
      </c>
      <c r="C3344">
        <v>1</v>
      </c>
      <c r="D3344" s="7">
        <v>-0.27597556654483418</v>
      </c>
      <c r="E3344">
        <v>3</v>
      </c>
      <c r="F3344">
        <v>1</v>
      </c>
      <c r="G3344" s="9">
        <f>(Logistic_Reg!$C$5+Logistic_Reg!$C$6*CN_Mobiles!B3344+Logistic_Reg!$C$7*CN_Mobiles!C3344+Logistic_Reg!$C$8*CN_Mobiles!D3344+Logistic_Reg!$C$9*CN_Mobiles!E3344)/(1+EXP(Logistic_Reg!$C$5+Logistic_Reg!$C$6*CN_Mobiles!B3344+Logistic_Reg!$C$7*CN_Mobiles!C3344+Logistic_Reg!$C$8*CN_Mobiles!D3344+Logistic_Reg!$C$9*CN_Mobiles!E3344))</f>
        <v>0.26727884438028138</v>
      </c>
      <c r="H3344">
        <f t="shared" si="104"/>
        <v>1</v>
      </c>
      <c r="I3344" t="str">
        <f t="shared" si="105"/>
        <v>Yes</v>
      </c>
    </row>
    <row r="3345" spans="1:9" x14ac:dyDescent="0.3">
      <c r="A3345" t="s">
        <v>3346</v>
      </c>
      <c r="B3345">
        <v>46</v>
      </c>
      <c r="C3345">
        <v>1</v>
      </c>
      <c r="D3345" s="7">
        <v>0.26244255258501059</v>
      </c>
      <c r="E3345">
        <v>2</v>
      </c>
      <c r="F3345">
        <v>0</v>
      </c>
      <c r="G3345" s="9">
        <f>(Logistic_Reg!$C$5+Logistic_Reg!$C$6*CN_Mobiles!B3345+Logistic_Reg!$C$7*CN_Mobiles!C3345+Logistic_Reg!$C$8*CN_Mobiles!D3345+Logistic_Reg!$C$9*CN_Mobiles!E3345)/(1+EXP(Logistic_Reg!$C$5+Logistic_Reg!$C$6*CN_Mobiles!B3345+Logistic_Reg!$C$7*CN_Mobiles!C3345+Logistic_Reg!$C$8*CN_Mobiles!D3345+Logistic_Reg!$C$9*CN_Mobiles!E3345))</f>
        <v>9.0694943700936351E-2</v>
      </c>
      <c r="H3345">
        <f t="shared" si="104"/>
        <v>0</v>
      </c>
      <c r="I3345" t="str">
        <f t="shared" si="105"/>
        <v>Yes</v>
      </c>
    </row>
    <row r="3346" spans="1:9" x14ac:dyDescent="0.3">
      <c r="A3346" t="s">
        <v>3347</v>
      </c>
      <c r="B3346">
        <v>60</v>
      </c>
      <c r="C3346">
        <v>1</v>
      </c>
      <c r="D3346" s="7">
        <v>0.36164347266948621</v>
      </c>
      <c r="E3346">
        <v>4</v>
      </c>
      <c r="F3346">
        <v>1</v>
      </c>
      <c r="G3346" s="9">
        <f>(Logistic_Reg!$C$5+Logistic_Reg!$C$6*CN_Mobiles!B3346+Logistic_Reg!$C$7*CN_Mobiles!C3346+Logistic_Reg!$C$8*CN_Mobiles!D3346+Logistic_Reg!$C$9*CN_Mobiles!E3346)/(1+EXP(Logistic_Reg!$C$5+Logistic_Reg!$C$6*CN_Mobiles!B3346+Logistic_Reg!$C$7*CN_Mobiles!C3346+Logistic_Reg!$C$8*CN_Mobiles!D3346+Logistic_Reg!$C$9*CN_Mobiles!E3346))</f>
        <v>0.23731539189789619</v>
      </c>
      <c r="H3346">
        <f t="shared" si="104"/>
        <v>1</v>
      </c>
      <c r="I3346" t="str">
        <f t="shared" si="105"/>
        <v>Yes</v>
      </c>
    </row>
    <row r="3347" spans="1:9" x14ac:dyDescent="0.3">
      <c r="A3347" t="s">
        <v>3348</v>
      </c>
      <c r="B3347">
        <v>43</v>
      </c>
      <c r="C3347">
        <v>1</v>
      </c>
      <c r="D3347" s="7">
        <v>0.259410160174392</v>
      </c>
      <c r="E3347">
        <v>3</v>
      </c>
      <c r="F3347">
        <v>1</v>
      </c>
      <c r="G3347" s="9">
        <f>(Logistic_Reg!$C$5+Logistic_Reg!$C$6*CN_Mobiles!B3347+Logistic_Reg!$C$7*CN_Mobiles!C3347+Logistic_Reg!$C$8*CN_Mobiles!D3347+Logistic_Reg!$C$9*CN_Mobiles!E3347)/(1+EXP(Logistic_Reg!$C$5+Logistic_Reg!$C$6*CN_Mobiles!B3347+Logistic_Reg!$C$7*CN_Mobiles!C3347+Logistic_Reg!$C$8*CN_Mobiles!D3347+Logistic_Reg!$C$9*CN_Mobiles!E3347))</f>
        <v>0.27773206076112356</v>
      </c>
      <c r="H3347">
        <f t="shared" si="104"/>
        <v>1</v>
      </c>
      <c r="I3347" t="str">
        <f t="shared" si="105"/>
        <v>Yes</v>
      </c>
    </row>
    <row r="3348" spans="1:9" x14ac:dyDescent="0.3">
      <c r="A3348" t="s">
        <v>3349</v>
      </c>
      <c r="B3348">
        <v>55</v>
      </c>
      <c r="C3348">
        <v>0</v>
      </c>
      <c r="D3348" s="7">
        <v>0.82647705882703049</v>
      </c>
      <c r="E3348">
        <v>1</v>
      </c>
      <c r="F3348">
        <v>0</v>
      </c>
      <c r="G3348" s="9">
        <f>(Logistic_Reg!$C$5+Logistic_Reg!$C$6*CN_Mobiles!B3348+Logistic_Reg!$C$7*CN_Mobiles!C3348+Logistic_Reg!$C$8*CN_Mobiles!D3348+Logistic_Reg!$C$9*CN_Mobiles!E3348)/(1+EXP(Logistic_Reg!$C$5+Logistic_Reg!$C$6*CN_Mobiles!B3348+Logistic_Reg!$C$7*CN_Mobiles!C3348+Logistic_Reg!$C$8*CN_Mobiles!D3348+Logistic_Reg!$C$9*CN_Mobiles!E3348))</f>
        <v>-0.60244281719931347</v>
      </c>
      <c r="H3348">
        <f t="shared" si="104"/>
        <v>0</v>
      </c>
      <c r="I3348" t="str">
        <f t="shared" si="105"/>
        <v>Yes</v>
      </c>
    </row>
    <row r="3349" spans="1:9" x14ac:dyDescent="0.3">
      <c r="A3349" t="s">
        <v>3350</v>
      </c>
      <c r="B3349">
        <v>46</v>
      </c>
      <c r="C3349">
        <v>1</v>
      </c>
      <c r="D3349" s="7">
        <v>-8.9920303384842387E-2</v>
      </c>
      <c r="E3349">
        <v>1</v>
      </c>
      <c r="F3349">
        <v>1</v>
      </c>
      <c r="G3349" s="9">
        <f>(Logistic_Reg!$C$5+Logistic_Reg!$C$6*CN_Mobiles!B3349+Logistic_Reg!$C$7*CN_Mobiles!C3349+Logistic_Reg!$C$8*CN_Mobiles!D3349+Logistic_Reg!$C$9*CN_Mobiles!E3349)/(1+EXP(Logistic_Reg!$C$5+Logistic_Reg!$C$6*CN_Mobiles!B3349+Logistic_Reg!$C$7*CN_Mobiles!C3349+Logistic_Reg!$C$8*CN_Mobiles!D3349+Logistic_Reg!$C$9*CN_Mobiles!E3349))</f>
        <v>-0.65239826695901637</v>
      </c>
      <c r="H3349">
        <f t="shared" si="104"/>
        <v>0</v>
      </c>
      <c r="I3349" t="str">
        <f t="shared" si="105"/>
        <v>No</v>
      </c>
    </row>
    <row r="3350" spans="1:9" x14ac:dyDescent="0.3">
      <c r="A3350" t="s">
        <v>3351</v>
      </c>
      <c r="B3350">
        <v>45</v>
      </c>
      <c r="C3350">
        <v>1</v>
      </c>
      <c r="D3350" s="7">
        <v>-0.24494351313748602</v>
      </c>
      <c r="E3350">
        <v>2</v>
      </c>
      <c r="F3350">
        <v>0</v>
      </c>
      <c r="G3350" s="9">
        <f>(Logistic_Reg!$C$5+Logistic_Reg!$C$6*CN_Mobiles!B3350+Logistic_Reg!$C$7*CN_Mobiles!C3350+Logistic_Reg!$C$8*CN_Mobiles!D3350+Logistic_Reg!$C$9*CN_Mobiles!E3350)/(1+EXP(Logistic_Reg!$C$5+Logistic_Reg!$C$6*CN_Mobiles!B3350+Logistic_Reg!$C$7*CN_Mobiles!C3350+Logistic_Reg!$C$8*CN_Mobiles!D3350+Logistic_Reg!$C$9*CN_Mobiles!E3350))</f>
        <v>-3.07409654844965E-3</v>
      </c>
      <c r="H3350">
        <f t="shared" si="104"/>
        <v>0</v>
      </c>
      <c r="I3350" t="str">
        <f t="shared" si="105"/>
        <v>Yes</v>
      </c>
    </row>
    <row r="3351" spans="1:9" x14ac:dyDescent="0.3">
      <c r="A3351" t="s">
        <v>3352</v>
      </c>
      <c r="B3351">
        <v>46</v>
      </c>
      <c r="C3351">
        <v>1</v>
      </c>
      <c r="D3351" s="7">
        <v>2.4995962401324379</v>
      </c>
      <c r="E3351">
        <v>3</v>
      </c>
      <c r="F3351">
        <v>1</v>
      </c>
      <c r="G3351" s="9">
        <f>(Logistic_Reg!$C$5+Logistic_Reg!$C$6*CN_Mobiles!B3351+Logistic_Reg!$C$7*CN_Mobiles!C3351+Logistic_Reg!$C$8*CN_Mobiles!D3351+Logistic_Reg!$C$9*CN_Mobiles!E3351)/(1+EXP(Logistic_Reg!$C$5+Logistic_Reg!$C$6*CN_Mobiles!B3351+Logistic_Reg!$C$7*CN_Mobiles!C3351+Logistic_Reg!$C$8*CN_Mobiles!D3351+Logistic_Reg!$C$9*CN_Mobiles!E3351))</f>
        <v>0.22610274650379272</v>
      </c>
      <c r="H3351">
        <f t="shared" si="104"/>
        <v>1</v>
      </c>
      <c r="I3351" t="str">
        <f t="shared" si="105"/>
        <v>Yes</v>
      </c>
    </row>
    <row r="3352" spans="1:9" x14ac:dyDescent="0.3">
      <c r="A3352" t="s">
        <v>3353</v>
      </c>
      <c r="B3352">
        <v>60</v>
      </c>
      <c r="C3352">
        <v>0</v>
      </c>
      <c r="D3352" s="7">
        <v>0.68952637484112422</v>
      </c>
      <c r="E3352">
        <v>2</v>
      </c>
      <c r="F3352">
        <v>0</v>
      </c>
      <c r="G3352" s="9">
        <f>(Logistic_Reg!$C$5+Logistic_Reg!$C$6*CN_Mobiles!B3352+Logistic_Reg!$C$7*CN_Mobiles!C3352+Logistic_Reg!$C$8*CN_Mobiles!D3352+Logistic_Reg!$C$9*CN_Mobiles!E3352)/(1+EXP(Logistic_Reg!$C$5+Logistic_Reg!$C$6*CN_Mobiles!B3352+Logistic_Reg!$C$7*CN_Mobiles!C3352+Logistic_Reg!$C$8*CN_Mobiles!D3352+Logistic_Reg!$C$9*CN_Mobiles!E3352))</f>
        <v>-5.3094562240126953E-3</v>
      </c>
      <c r="H3352">
        <f t="shared" si="104"/>
        <v>0</v>
      </c>
      <c r="I3352" t="str">
        <f t="shared" si="105"/>
        <v>Yes</v>
      </c>
    </row>
    <row r="3353" spans="1:9" x14ac:dyDescent="0.3">
      <c r="A3353" t="s">
        <v>3354</v>
      </c>
      <c r="B3353">
        <v>32</v>
      </c>
      <c r="C3353">
        <v>1</v>
      </c>
      <c r="D3353" s="7">
        <v>-0.73813843923590117</v>
      </c>
      <c r="E3353">
        <v>2</v>
      </c>
      <c r="F3353">
        <v>1</v>
      </c>
      <c r="G3353" s="9">
        <f>(Logistic_Reg!$C$5+Logistic_Reg!$C$6*CN_Mobiles!B3353+Logistic_Reg!$C$7*CN_Mobiles!C3353+Logistic_Reg!$C$8*CN_Mobiles!D3353+Logistic_Reg!$C$9*CN_Mobiles!E3353)/(1+EXP(Logistic_Reg!$C$5+Logistic_Reg!$C$6*CN_Mobiles!B3353+Logistic_Reg!$C$7*CN_Mobiles!C3353+Logistic_Reg!$C$8*CN_Mobiles!D3353+Logistic_Reg!$C$9*CN_Mobiles!E3353))</f>
        <v>-3.6859894787890375E-2</v>
      </c>
      <c r="H3353">
        <f t="shared" si="104"/>
        <v>0</v>
      </c>
      <c r="I3353" t="str">
        <f t="shared" si="105"/>
        <v>No</v>
      </c>
    </row>
    <row r="3354" spans="1:9" x14ac:dyDescent="0.3">
      <c r="A3354" t="s">
        <v>3355</v>
      </c>
      <c r="B3354">
        <v>33</v>
      </c>
      <c r="C3354">
        <v>1</v>
      </c>
      <c r="D3354" s="7">
        <v>-1.4548623742541567</v>
      </c>
      <c r="E3354">
        <v>3</v>
      </c>
      <c r="F3354">
        <v>0</v>
      </c>
      <c r="G3354" s="9">
        <f>(Logistic_Reg!$C$5+Logistic_Reg!$C$6*CN_Mobiles!B3354+Logistic_Reg!$C$7*CN_Mobiles!C3354+Logistic_Reg!$C$8*CN_Mobiles!D3354+Logistic_Reg!$C$9*CN_Mobiles!E3354)/(1+EXP(Logistic_Reg!$C$5+Logistic_Reg!$C$6*CN_Mobiles!B3354+Logistic_Reg!$C$7*CN_Mobiles!C3354+Logistic_Reg!$C$8*CN_Mobiles!D3354+Logistic_Reg!$C$9*CN_Mobiles!E3354))</f>
        <v>0.20619316299331961</v>
      </c>
      <c r="H3354">
        <f t="shared" si="104"/>
        <v>1</v>
      </c>
      <c r="I3354" t="str">
        <f t="shared" si="105"/>
        <v>No</v>
      </c>
    </row>
    <row r="3355" spans="1:9" x14ac:dyDescent="0.3">
      <c r="A3355" t="s">
        <v>3356</v>
      </c>
      <c r="B3355">
        <v>39</v>
      </c>
      <c r="C3355">
        <v>0</v>
      </c>
      <c r="D3355" s="7">
        <v>0.33605563915816439</v>
      </c>
      <c r="E3355">
        <v>3</v>
      </c>
      <c r="F3355">
        <v>1</v>
      </c>
      <c r="G3355" s="9">
        <f>(Logistic_Reg!$C$5+Logistic_Reg!$C$6*CN_Mobiles!B3355+Logistic_Reg!$C$7*CN_Mobiles!C3355+Logistic_Reg!$C$8*CN_Mobiles!D3355+Logistic_Reg!$C$9*CN_Mobiles!E3355)/(1+EXP(Logistic_Reg!$C$5+Logistic_Reg!$C$6*CN_Mobiles!B3355+Logistic_Reg!$C$7*CN_Mobiles!C3355+Logistic_Reg!$C$8*CN_Mobiles!D3355+Logistic_Reg!$C$9*CN_Mobiles!E3355))</f>
        <v>0.27154823018177265</v>
      </c>
      <c r="H3355">
        <f t="shared" si="104"/>
        <v>1</v>
      </c>
      <c r="I3355" t="str">
        <f t="shared" si="105"/>
        <v>Yes</v>
      </c>
    </row>
    <row r="3356" spans="1:9" x14ac:dyDescent="0.3">
      <c r="A3356" t="s">
        <v>3357</v>
      </c>
      <c r="B3356">
        <v>60</v>
      </c>
      <c r="C3356">
        <v>1</v>
      </c>
      <c r="D3356" s="7">
        <v>-1.3050758948980048</v>
      </c>
      <c r="E3356">
        <v>1</v>
      </c>
      <c r="F3356">
        <v>0</v>
      </c>
      <c r="G3356" s="9">
        <f>(Logistic_Reg!$C$5+Logistic_Reg!$C$6*CN_Mobiles!B3356+Logistic_Reg!$C$7*CN_Mobiles!C3356+Logistic_Reg!$C$8*CN_Mobiles!D3356+Logistic_Reg!$C$9*CN_Mobiles!E3356)/(1+EXP(Logistic_Reg!$C$5+Logistic_Reg!$C$6*CN_Mobiles!B3356+Logistic_Reg!$C$7*CN_Mobiles!C3356+Logistic_Reg!$C$8*CN_Mobiles!D3356+Logistic_Reg!$C$9*CN_Mobiles!E3356))</f>
        <v>-1.3293434004801645</v>
      </c>
      <c r="H3356">
        <f t="shared" si="104"/>
        <v>0</v>
      </c>
      <c r="I3356" t="str">
        <f t="shared" si="105"/>
        <v>Yes</v>
      </c>
    </row>
    <row r="3357" spans="1:9" x14ac:dyDescent="0.3">
      <c r="A3357" t="s">
        <v>3358</v>
      </c>
      <c r="B3357">
        <v>38</v>
      </c>
      <c r="C3357">
        <v>0</v>
      </c>
      <c r="D3357" s="7">
        <v>1.5403170801591042</v>
      </c>
      <c r="E3357">
        <v>2</v>
      </c>
      <c r="F3357">
        <v>0</v>
      </c>
      <c r="G3357" s="9">
        <f>(Logistic_Reg!$C$5+Logistic_Reg!$C$6*CN_Mobiles!B3357+Logistic_Reg!$C$7*CN_Mobiles!C3357+Logistic_Reg!$C$8*CN_Mobiles!D3357+Logistic_Reg!$C$9*CN_Mobiles!E3357)/(1+EXP(Logistic_Reg!$C$5+Logistic_Reg!$C$6*CN_Mobiles!B3357+Logistic_Reg!$C$7*CN_Mobiles!C3357+Logistic_Reg!$C$8*CN_Mobiles!D3357+Logistic_Reg!$C$9*CN_Mobiles!E3357))</f>
        <v>0.21419275086118672</v>
      </c>
      <c r="H3357">
        <f t="shared" si="104"/>
        <v>1</v>
      </c>
      <c r="I3357" t="str">
        <f t="shared" si="105"/>
        <v>No</v>
      </c>
    </row>
    <row r="3358" spans="1:9" x14ac:dyDescent="0.3">
      <c r="A3358" t="s">
        <v>3359</v>
      </c>
      <c r="B3358">
        <v>64</v>
      </c>
      <c r="C3358">
        <v>1</v>
      </c>
      <c r="D3358" s="7">
        <v>-0.45111193273853051</v>
      </c>
      <c r="E3358">
        <v>4</v>
      </c>
      <c r="F3358">
        <v>1</v>
      </c>
      <c r="G3358" s="9">
        <f>(Logistic_Reg!$C$5+Logistic_Reg!$C$6*CN_Mobiles!B3358+Logistic_Reg!$C$7*CN_Mobiles!C3358+Logistic_Reg!$C$8*CN_Mobiles!D3358+Logistic_Reg!$C$9*CN_Mobiles!E3358)/(1+EXP(Logistic_Reg!$C$5+Logistic_Reg!$C$6*CN_Mobiles!B3358+Logistic_Reg!$C$7*CN_Mobiles!C3358+Logistic_Reg!$C$8*CN_Mobiles!D3358+Logistic_Reg!$C$9*CN_Mobiles!E3358))</f>
        <v>0.26790001972481514</v>
      </c>
      <c r="H3358">
        <f t="shared" si="104"/>
        <v>1</v>
      </c>
      <c r="I3358" t="str">
        <f t="shared" si="105"/>
        <v>Yes</v>
      </c>
    </row>
    <row r="3359" spans="1:9" x14ac:dyDescent="0.3">
      <c r="A3359" t="s">
        <v>3360</v>
      </c>
      <c r="B3359">
        <v>50</v>
      </c>
      <c r="C3359">
        <v>0</v>
      </c>
      <c r="D3359" s="7">
        <v>7.5677256550467392E-2</v>
      </c>
      <c r="E3359">
        <v>1</v>
      </c>
      <c r="F3359">
        <v>0</v>
      </c>
      <c r="G3359" s="9">
        <f>(Logistic_Reg!$C$5+Logistic_Reg!$C$6*CN_Mobiles!B3359+Logistic_Reg!$C$7*CN_Mobiles!C3359+Logistic_Reg!$C$8*CN_Mobiles!D3359+Logistic_Reg!$C$9*CN_Mobiles!E3359)/(1+EXP(Logistic_Reg!$C$5+Logistic_Reg!$C$6*CN_Mobiles!B3359+Logistic_Reg!$C$7*CN_Mobiles!C3359+Logistic_Reg!$C$8*CN_Mobiles!D3359+Logistic_Reg!$C$9*CN_Mobiles!E3359))</f>
        <v>-0.84956960438774409</v>
      </c>
      <c r="H3359">
        <f t="shared" si="104"/>
        <v>0</v>
      </c>
      <c r="I3359" t="str">
        <f t="shared" si="105"/>
        <v>Yes</v>
      </c>
    </row>
    <row r="3360" spans="1:9" x14ac:dyDescent="0.3">
      <c r="A3360" t="s">
        <v>3361</v>
      </c>
      <c r="B3360">
        <v>41</v>
      </c>
      <c r="C3360">
        <v>1</v>
      </c>
      <c r="D3360" s="7">
        <v>-0.23302524014132589</v>
      </c>
      <c r="E3360">
        <v>2</v>
      </c>
      <c r="F3360">
        <v>0</v>
      </c>
      <c r="G3360" s="9">
        <f>(Logistic_Reg!$C$5+Logistic_Reg!$C$6*CN_Mobiles!B3360+Logistic_Reg!$C$7*CN_Mobiles!C3360+Logistic_Reg!$C$8*CN_Mobiles!D3360+Logistic_Reg!$C$9*CN_Mobiles!E3360)/(1+EXP(Logistic_Reg!$C$5+Logistic_Reg!$C$6*CN_Mobiles!B3360+Logistic_Reg!$C$7*CN_Mobiles!C3360+Logistic_Reg!$C$8*CN_Mobiles!D3360+Logistic_Reg!$C$9*CN_Mobiles!E3360))</f>
        <v>2.1779107920527736E-2</v>
      </c>
      <c r="H3360">
        <f t="shared" si="104"/>
        <v>0</v>
      </c>
      <c r="I3360" t="str">
        <f t="shared" si="105"/>
        <v>Yes</v>
      </c>
    </row>
    <row r="3361" spans="1:9" x14ac:dyDescent="0.3">
      <c r="A3361" t="s">
        <v>3362</v>
      </c>
      <c r="B3361">
        <v>33</v>
      </c>
      <c r="C3361">
        <v>0</v>
      </c>
      <c r="D3361" s="7">
        <v>-3.4775685843592155E-2</v>
      </c>
      <c r="E3361">
        <v>3</v>
      </c>
      <c r="F3361">
        <v>1</v>
      </c>
      <c r="G3361" s="9">
        <f>(Logistic_Reg!$C$5+Logistic_Reg!$C$6*CN_Mobiles!B3361+Logistic_Reg!$C$7*CN_Mobiles!C3361+Logistic_Reg!$C$8*CN_Mobiles!D3361+Logistic_Reg!$C$9*CN_Mobiles!E3361)/(1+EXP(Logistic_Reg!$C$5+Logistic_Reg!$C$6*CN_Mobiles!B3361+Logistic_Reg!$C$7*CN_Mobiles!C3361+Logistic_Reg!$C$8*CN_Mobiles!D3361+Logistic_Reg!$C$9*CN_Mobiles!E3361))</f>
        <v>0.26470481174203353</v>
      </c>
      <c r="H3361">
        <f t="shared" si="104"/>
        <v>1</v>
      </c>
      <c r="I3361" t="str">
        <f t="shared" si="105"/>
        <v>Yes</v>
      </c>
    </row>
    <row r="3362" spans="1:9" x14ac:dyDescent="0.3">
      <c r="A3362" t="s">
        <v>3363</v>
      </c>
      <c r="B3362">
        <v>31</v>
      </c>
      <c r="C3362">
        <v>1</v>
      </c>
      <c r="D3362" s="7">
        <v>-1.3171369358984315</v>
      </c>
      <c r="E3362">
        <v>2</v>
      </c>
      <c r="F3362">
        <v>0</v>
      </c>
      <c r="G3362" s="9">
        <f>(Logistic_Reg!$C$5+Logistic_Reg!$C$6*CN_Mobiles!B3362+Logistic_Reg!$C$7*CN_Mobiles!C3362+Logistic_Reg!$C$8*CN_Mobiles!D3362+Logistic_Reg!$C$9*CN_Mobiles!E3362)/(1+EXP(Logistic_Reg!$C$5+Logistic_Reg!$C$6*CN_Mobiles!B3362+Logistic_Reg!$C$7*CN_Mobiles!C3362+Logistic_Reg!$C$8*CN_Mobiles!D3362+Logistic_Reg!$C$9*CN_Mobiles!E3362))</f>
        <v>-0.17877099380525696</v>
      </c>
      <c r="H3362">
        <f t="shared" si="104"/>
        <v>0</v>
      </c>
      <c r="I3362" t="str">
        <f t="shared" si="105"/>
        <v>Yes</v>
      </c>
    </row>
    <row r="3363" spans="1:9" x14ac:dyDescent="0.3">
      <c r="A3363" t="s">
        <v>3364</v>
      </c>
      <c r="B3363">
        <v>48</v>
      </c>
      <c r="C3363">
        <v>1</v>
      </c>
      <c r="D3363" s="7">
        <v>0.51871112024322519</v>
      </c>
      <c r="E3363">
        <v>2</v>
      </c>
      <c r="F3363">
        <v>1</v>
      </c>
      <c r="G3363" s="9">
        <f>(Logistic_Reg!$C$5+Logistic_Reg!$C$6*CN_Mobiles!B3363+Logistic_Reg!$C$7*CN_Mobiles!C3363+Logistic_Reg!$C$8*CN_Mobiles!D3363+Logistic_Reg!$C$9*CN_Mobiles!E3363)/(1+EXP(Logistic_Reg!$C$5+Logistic_Reg!$C$6*CN_Mobiles!B3363+Logistic_Reg!$C$7*CN_Mobiles!C3363+Logistic_Reg!$C$8*CN_Mobiles!D3363+Logistic_Reg!$C$9*CN_Mobiles!E3363))</f>
        <v>0.12397211844319053</v>
      </c>
      <c r="H3363">
        <f t="shared" si="104"/>
        <v>0</v>
      </c>
      <c r="I3363" t="str">
        <f t="shared" si="105"/>
        <v>No</v>
      </c>
    </row>
    <row r="3364" spans="1:9" x14ac:dyDescent="0.3">
      <c r="A3364" t="s">
        <v>3365</v>
      </c>
      <c r="B3364">
        <v>28</v>
      </c>
      <c r="C3364">
        <v>1</v>
      </c>
      <c r="D3364" s="7">
        <v>-0.56609157265453003</v>
      </c>
      <c r="E3364">
        <v>3</v>
      </c>
      <c r="F3364">
        <v>1</v>
      </c>
      <c r="G3364" s="9">
        <f>(Logistic_Reg!$C$5+Logistic_Reg!$C$6*CN_Mobiles!B3364+Logistic_Reg!$C$7*CN_Mobiles!C3364+Logistic_Reg!$C$8*CN_Mobiles!D3364+Logistic_Reg!$C$9*CN_Mobiles!E3364)/(1+EXP(Logistic_Reg!$C$5+Logistic_Reg!$C$6*CN_Mobiles!B3364+Logistic_Reg!$C$7*CN_Mobiles!C3364+Logistic_Reg!$C$8*CN_Mobiles!D3364+Logistic_Reg!$C$9*CN_Mobiles!E3364))</f>
        <v>0.26979288467127521</v>
      </c>
      <c r="H3364">
        <f t="shared" si="104"/>
        <v>1</v>
      </c>
      <c r="I3364" t="str">
        <f t="shared" si="105"/>
        <v>Yes</v>
      </c>
    </row>
    <row r="3365" spans="1:9" x14ac:dyDescent="0.3">
      <c r="A3365" t="s">
        <v>3366</v>
      </c>
      <c r="B3365">
        <v>38</v>
      </c>
      <c r="C3365">
        <v>1</v>
      </c>
      <c r="D3365" s="7">
        <v>1.2588927901491471</v>
      </c>
      <c r="E3365">
        <v>3</v>
      </c>
      <c r="F3365">
        <v>1</v>
      </c>
      <c r="G3365" s="9">
        <f>(Logistic_Reg!$C$5+Logistic_Reg!$C$6*CN_Mobiles!B3365+Logistic_Reg!$C$7*CN_Mobiles!C3365+Logistic_Reg!$C$8*CN_Mobiles!D3365+Logistic_Reg!$C$9*CN_Mobiles!E3365)/(1+EXP(Logistic_Reg!$C$5+Logistic_Reg!$C$6*CN_Mobiles!B3365+Logistic_Reg!$C$7*CN_Mobiles!C3365+Logistic_Reg!$C$8*CN_Mobiles!D3365+Logistic_Reg!$C$9*CN_Mobiles!E3365))</f>
        <v>0.26348991873983718</v>
      </c>
      <c r="H3365">
        <f t="shared" si="104"/>
        <v>1</v>
      </c>
      <c r="I3365" t="str">
        <f t="shared" si="105"/>
        <v>Yes</v>
      </c>
    </row>
    <row r="3366" spans="1:9" x14ac:dyDescent="0.3">
      <c r="A3366" t="s">
        <v>3367</v>
      </c>
      <c r="B3366">
        <v>52</v>
      </c>
      <c r="C3366">
        <v>0</v>
      </c>
      <c r="D3366" s="7">
        <v>-1.1427924562350664</v>
      </c>
      <c r="E3366">
        <v>3</v>
      </c>
      <c r="F3366">
        <v>1</v>
      </c>
      <c r="G3366" s="9">
        <f>(Logistic_Reg!$C$5+Logistic_Reg!$C$6*CN_Mobiles!B3366+Logistic_Reg!$C$7*CN_Mobiles!C3366+Logistic_Reg!$C$8*CN_Mobiles!D3366+Logistic_Reg!$C$9*CN_Mobiles!E3366)/(1+EXP(Logistic_Reg!$C$5+Logistic_Reg!$C$6*CN_Mobiles!B3366+Logistic_Reg!$C$7*CN_Mobiles!C3366+Logistic_Reg!$C$8*CN_Mobiles!D3366+Logistic_Reg!$C$9*CN_Mobiles!E3366))</f>
        <v>0.11037429504013797</v>
      </c>
      <c r="H3366">
        <f t="shared" si="104"/>
        <v>0</v>
      </c>
      <c r="I3366" t="str">
        <f t="shared" si="105"/>
        <v>No</v>
      </c>
    </row>
    <row r="3367" spans="1:9" x14ac:dyDescent="0.3">
      <c r="A3367" t="s">
        <v>3368</v>
      </c>
      <c r="B3367">
        <v>56</v>
      </c>
      <c r="C3367">
        <v>1</v>
      </c>
      <c r="D3367" s="7">
        <v>0.41231469274372223</v>
      </c>
      <c r="E3367">
        <v>4</v>
      </c>
      <c r="F3367">
        <v>1</v>
      </c>
      <c r="G3367" s="9">
        <f>(Logistic_Reg!$C$5+Logistic_Reg!$C$6*CN_Mobiles!B3367+Logistic_Reg!$C$7*CN_Mobiles!C3367+Logistic_Reg!$C$8*CN_Mobiles!D3367+Logistic_Reg!$C$9*CN_Mobiles!E3367)/(1+EXP(Logistic_Reg!$C$5+Logistic_Reg!$C$6*CN_Mobiles!B3367+Logistic_Reg!$C$7*CN_Mobiles!C3367+Logistic_Reg!$C$8*CN_Mobiles!D3367+Logistic_Reg!$C$9*CN_Mobiles!E3367))</f>
        <v>0.23105376430389726</v>
      </c>
      <c r="H3367">
        <f t="shared" si="104"/>
        <v>1</v>
      </c>
      <c r="I3367" t="str">
        <f t="shared" si="105"/>
        <v>Yes</v>
      </c>
    </row>
    <row r="3368" spans="1:9" x14ac:dyDescent="0.3">
      <c r="A3368" t="s">
        <v>3369</v>
      </c>
      <c r="B3368">
        <v>33</v>
      </c>
      <c r="C3368">
        <v>1</v>
      </c>
      <c r="D3368" s="7">
        <v>-1.3313337862426839</v>
      </c>
      <c r="E3368">
        <v>2</v>
      </c>
      <c r="F3368">
        <v>0</v>
      </c>
      <c r="G3368" s="9">
        <f>(Logistic_Reg!$C$5+Logistic_Reg!$C$6*CN_Mobiles!B3368+Logistic_Reg!$C$7*CN_Mobiles!C3368+Logistic_Reg!$C$8*CN_Mobiles!D3368+Logistic_Reg!$C$9*CN_Mobiles!E3368)/(1+EXP(Logistic_Reg!$C$5+Logistic_Reg!$C$6*CN_Mobiles!B3368+Logistic_Reg!$C$7*CN_Mobiles!C3368+Logistic_Reg!$C$8*CN_Mobiles!D3368+Logistic_Reg!$C$9*CN_Mobiles!E3368))</f>
        <v>-0.19782563506695161</v>
      </c>
      <c r="H3368">
        <f t="shared" si="104"/>
        <v>0</v>
      </c>
      <c r="I3368" t="str">
        <f t="shared" si="105"/>
        <v>Yes</v>
      </c>
    </row>
    <row r="3369" spans="1:9" x14ac:dyDescent="0.3">
      <c r="A3369" t="s">
        <v>3370</v>
      </c>
      <c r="B3369">
        <v>49</v>
      </c>
      <c r="C3369">
        <v>1</v>
      </c>
      <c r="D3369" s="7">
        <v>-1.1466262530429672</v>
      </c>
      <c r="E3369">
        <v>3</v>
      </c>
      <c r="F3369">
        <v>0</v>
      </c>
      <c r="G3369" s="9">
        <f>(Logistic_Reg!$C$5+Logistic_Reg!$C$6*CN_Mobiles!B3369+Logistic_Reg!$C$7*CN_Mobiles!C3369+Logistic_Reg!$C$8*CN_Mobiles!D3369+Logistic_Reg!$C$9*CN_Mobiles!E3369)/(1+EXP(Logistic_Reg!$C$5+Logistic_Reg!$C$6*CN_Mobiles!B3369+Logistic_Reg!$C$7*CN_Mobiles!C3369+Logistic_Reg!$C$8*CN_Mobiles!D3369+Logistic_Reg!$C$9*CN_Mobiles!E3369))</f>
        <v>0.19445283810604511</v>
      </c>
      <c r="H3369">
        <f t="shared" si="104"/>
        <v>1</v>
      </c>
      <c r="I3369" t="str">
        <f t="shared" si="105"/>
        <v>No</v>
      </c>
    </row>
    <row r="3370" spans="1:9" x14ac:dyDescent="0.3">
      <c r="A3370" t="s">
        <v>3371</v>
      </c>
      <c r="B3370">
        <v>60</v>
      </c>
      <c r="C3370">
        <v>1</v>
      </c>
      <c r="D3370" s="7">
        <v>0.40710651594808356</v>
      </c>
      <c r="E3370">
        <v>3</v>
      </c>
      <c r="F3370">
        <v>1</v>
      </c>
      <c r="G3370" s="9">
        <f>(Logistic_Reg!$C$5+Logistic_Reg!$C$6*CN_Mobiles!B3370+Logistic_Reg!$C$7*CN_Mobiles!C3370+Logistic_Reg!$C$8*CN_Mobiles!D3370+Logistic_Reg!$C$9*CN_Mobiles!E3370)/(1+EXP(Logistic_Reg!$C$5+Logistic_Reg!$C$6*CN_Mobiles!B3370+Logistic_Reg!$C$7*CN_Mobiles!C3370+Logistic_Reg!$C$8*CN_Mobiles!D3370+Logistic_Reg!$C$9*CN_Mobiles!E3370))</f>
        <v>0.27318713303480968</v>
      </c>
      <c r="H3370">
        <f t="shared" si="104"/>
        <v>1</v>
      </c>
      <c r="I3370" t="str">
        <f t="shared" si="105"/>
        <v>Yes</v>
      </c>
    </row>
    <row r="3371" spans="1:9" x14ac:dyDescent="0.3">
      <c r="A3371" t="s">
        <v>3372</v>
      </c>
      <c r="B3371">
        <v>45</v>
      </c>
      <c r="C3371">
        <v>1</v>
      </c>
      <c r="D3371" s="7">
        <v>0.28522832606593035</v>
      </c>
      <c r="E3371">
        <v>2</v>
      </c>
      <c r="F3371">
        <v>1</v>
      </c>
      <c r="G3371" s="9">
        <f>(Logistic_Reg!$C$5+Logistic_Reg!$C$6*CN_Mobiles!B3371+Logistic_Reg!$C$7*CN_Mobiles!C3371+Logistic_Reg!$C$8*CN_Mobiles!D3371+Logistic_Reg!$C$9*CN_Mobiles!E3371)/(1+EXP(Logistic_Reg!$C$5+Logistic_Reg!$C$6*CN_Mobiles!B3371+Logistic_Reg!$C$7*CN_Mobiles!C3371+Logistic_Reg!$C$8*CN_Mobiles!D3371+Logistic_Reg!$C$9*CN_Mobiles!E3371))</f>
        <v>9.9071716939482413E-2</v>
      </c>
      <c r="H3371">
        <f t="shared" si="104"/>
        <v>0</v>
      </c>
      <c r="I3371" t="str">
        <f t="shared" si="105"/>
        <v>No</v>
      </c>
    </row>
    <row r="3372" spans="1:9" x14ac:dyDescent="0.3">
      <c r="A3372" t="s">
        <v>3373</v>
      </c>
      <c r="B3372">
        <v>51</v>
      </c>
      <c r="C3372">
        <v>1</v>
      </c>
      <c r="D3372" s="7">
        <v>-0.29222827615052271</v>
      </c>
      <c r="E3372">
        <v>1</v>
      </c>
      <c r="F3372">
        <v>1</v>
      </c>
      <c r="G3372" s="9">
        <f>(Logistic_Reg!$C$5+Logistic_Reg!$C$6*CN_Mobiles!B3372+Logistic_Reg!$C$7*CN_Mobiles!C3372+Logistic_Reg!$C$8*CN_Mobiles!D3372+Logistic_Reg!$C$9*CN_Mobiles!E3372)/(1+EXP(Logistic_Reg!$C$5+Logistic_Reg!$C$6*CN_Mobiles!B3372+Logistic_Reg!$C$7*CN_Mobiles!C3372+Logistic_Reg!$C$8*CN_Mobiles!D3372+Logistic_Reg!$C$9*CN_Mobiles!E3372))</f>
        <v>-0.78561411735792541</v>
      </c>
      <c r="H3372">
        <f t="shared" si="104"/>
        <v>0</v>
      </c>
      <c r="I3372" t="str">
        <f t="shared" si="105"/>
        <v>No</v>
      </c>
    </row>
    <row r="3373" spans="1:9" x14ac:dyDescent="0.3">
      <c r="A3373" t="s">
        <v>3374</v>
      </c>
      <c r="B3373">
        <v>28</v>
      </c>
      <c r="C3373">
        <v>1</v>
      </c>
      <c r="D3373" s="7">
        <v>-1.3874016368781903</v>
      </c>
      <c r="E3373">
        <v>3</v>
      </c>
      <c r="F3373">
        <v>1</v>
      </c>
      <c r="G3373" s="9">
        <f>(Logistic_Reg!$C$5+Logistic_Reg!$C$6*CN_Mobiles!B3373+Logistic_Reg!$C$7*CN_Mobiles!C3373+Logistic_Reg!$C$8*CN_Mobiles!D3373+Logistic_Reg!$C$9*CN_Mobiles!E3373)/(1+EXP(Logistic_Reg!$C$5+Logistic_Reg!$C$6*CN_Mobiles!B3373+Logistic_Reg!$C$7*CN_Mobiles!C3373+Logistic_Reg!$C$8*CN_Mobiles!D3373+Logistic_Reg!$C$9*CN_Mobiles!E3373))</f>
        <v>0.22436897698410246</v>
      </c>
      <c r="H3373">
        <f t="shared" si="104"/>
        <v>1</v>
      </c>
      <c r="I3373" t="str">
        <f t="shared" si="105"/>
        <v>Yes</v>
      </c>
    </row>
    <row r="3374" spans="1:9" x14ac:dyDescent="0.3">
      <c r="A3374" t="s">
        <v>3375</v>
      </c>
      <c r="B3374">
        <v>42</v>
      </c>
      <c r="C3374">
        <v>1</v>
      </c>
      <c r="D3374" s="7">
        <v>-1.459031199978736</v>
      </c>
      <c r="E3374">
        <v>3</v>
      </c>
      <c r="F3374">
        <v>1</v>
      </c>
      <c r="G3374" s="9">
        <f>(Logistic_Reg!$C$5+Logistic_Reg!$C$6*CN_Mobiles!B3374+Logistic_Reg!$C$7*CN_Mobiles!C3374+Logistic_Reg!$C$8*CN_Mobiles!D3374+Logistic_Reg!$C$9*CN_Mobiles!E3374)/(1+EXP(Logistic_Reg!$C$5+Logistic_Reg!$C$6*CN_Mobiles!B3374+Logistic_Reg!$C$7*CN_Mobiles!C3374+Logistic_Reg!$C$8*CN_Mobiles!D3374+Logistic_Reg!$C$9*CN_Mobiles!E3374))</f>
        <v>0.17994992723634701</v>
      </c>
      <c r="H3374">
        <f t="shared" si="104"/>
        <v>1</v>
      </c>
      <c r="I3374" t="str">
        <f t="shared" si="105"/>
        <v>Yes</v>
      </c>
    </row>
    <row r="3375" spans="1:9" x14ac:dyDescent="0.3">
      <c r="A3375" t="s">
        <v>3376</v>
      </c>
      <c r="B3375">
        <v>30</v>
      </c>
      <c r="C3375">
        <v>0</v>
      </c>
      <c r="D3375" s="7">
        <v>-0.18554250549570678</v>
      </c>
      <c r="E3375">
        <v>2</v>
      </c>
      <c r="F3375">
        <v>1</v>
      </c>
      <c r="G3375" s="9">
        <f>(Logistic_Reg!$C$5+Logistic_Reg!$C$6*CN_Mobiles!B3375+Logistic_Reg!$C$7*CN_Mobiles!C3375+Logistic_Reg!$C$8*CN_Mobiles!D3375+Logistic_Reg!$C$9*CN_Mobiles!E3375)/(1+EXP(Logistic_Reg!$C$5+Logistic_Reg!$C$6*CN_Mobiles!B3375+Logistic_Reg!$C$7*CN_Mobiles!C3375+Logistic_Reg!$C$8*CN_Mobiles!D3375+Logistic_Reg!$C$9*CN_Mobiles!E3375))</f>
        <v>-2.4084374213179792E-2</v>
      </c>
      <c r="H3375">
        <f t="shared" si="104"/>
        <v>0</v>
      </c>
      <c r="I3375" t="str">
        <f t="shared" si="105"/>
        <v>No</v>
      </c>
    </row>
    <row r="3376" spans="1:9" x14ac:dyDescent="0.3">
      <c r="A3376" t="s">
        <v>3377</v>
      </c>
      <c r="B3376">
        <v>33</v>
      </c>
      <c r="C3376">
        <v>0</v>
      </c>
      <c r="D3376" s="7">
        <v>-0.58259365037433741</v>
      </c>
      <c r="E3376">
        <v>2</v>
      </c>
      <c r="F3376">
        <v>0</v>
      </c>
      <c r="G3376" s="9">
        <f>(Logistic_Reg!$C$5+Logistic_Reg!$C$6*CN_Mobiles!B3376+Logistic_Reg!$C$7*CN_Mobiles!C3376+Logistic_Reg!$C$8*CN_Mobiles!D3376+Logistic_Reg!$C$9*CN_Mobiles!E3376)/(1+EXP(Logistic_Reg!$C$5+Logistic_Reg!$C$6*CN_Mobiles!B3376+Logistic_Reg!$C$7*CN_Mobiles!C3376+Logistic_Reg!$C$8*CN_Mobiles!D3376+Logistic_Reg!$C$9*CN_Mobiles!E3376))</f>
        <v>-0.14224038912226028</v>
      </c>
      <c r="H3376">
        <f t="shared" si="104"/>
        <v>0</v>
      </c>
      <c r="I3376" t="str">
        <f t="shared" si="105"/>
        <v>Yes</v>
      </c>
    </row>
    <row r="3377" spans="1:9" x14ac:dyDescent="0.3">
      <c r="A3377" t="s">
        <v>3378</v>
      </c>
      <c r="B3377">
        <v>61</v>
      </c>
      <c r="C3377">
        <v>0</v>
      </c>
      <c r="D3377" s="7">
        <v>0.70339961770903969</v>
      </c>
      <c r="E3377">
        <v>4</v>
      </c>
      <c r="F3377">
        <v>1</v>
      </c>
      <c r="G3377" s="9">
        <f>(Logistic_Reg!$C$5+Logistic_Reg!$C$6*CN_Mobiles!B3377+Logistic_Reg!$C$7*CN_Mobiles!C3377+Logistic_Reg!$C$8*CN_Mobiles!D3377+Logistic_Reg!$C$9*CN_Mobiles!E3377)/(1+EXP(Logistic_Reg!$C$5+Logistic_Reg!$C$6*CN_Mobiles!B3377+Logistic_Reg!$C$7*CN_Mobiles!C3377+Logistic_Reg!$C$8*CN_Mobiles!D3377+Logistic_Reg!$C$9*CN_Mobiles!E3377))</f>
        <v>0.24627834830717513</v>
      </c>
      <c r="H3377">
        <f t="shared" si="104"/>
        <v>1</v>
      </c>
      <c r="I3377" t="str">
        <f t="shared" si="105"/>
        <v>Yes</v>
      </c>
    </row>
    <row r="3378" spans="1:9" x14ac:dyDescent="0.3">
      <c r="A3378" t="s">
        <v>3379</v>
      </c>
      <c r="B3378">
        <v>49</v>
      </c>
      <c r="C3378">
        <v>0</v>
      </c>
      <c r="D3378" s="7">
        <v>2.0735612868143338</v>
      </c>
      <c r="E3378">
        <v>3</v>
      </c>
      <c r="F3378">
        <v>1</v>
      </c>
      <c r="G3378" s="9">
        <f>(Logistic_Reg!$C$5+Logistic_Reg!$C$6*CN_Mobiles!B3378+Logistic_Reg!$C$7*CN_Mobiles!C3378+Logistic_Reg!$C$8*CN_Mobiles!D3378+Logistic_Reg!$C$9*CN_Mobiles!E3378)/(1+EXP(Logistic_Reg!$C$5+Logistic_Reg!$C$6*CN_Mobiles!B3378+Logistic_Reg!$C$7*CN_Mobiles!C3378+Logistic_Reg!$C$8*CN_Mobiles!D3378+Logistic_Reg!$C$9*CN_Mobiles!E3378))</f>
        <v>0.26418751432527315</v>
      </c>
      <c r="H3378">
        <f t="shared" si="104"/>
        <v>1</v>
      </c>
      <c r="I3378" t="str">
        <f t="shared" si="105"/>
        <v>Yes</v>
      </c>
    </row>
    <row r="3379" spans="1:9" x14ac:dyDescent="0.3">
      <c r="A3379" t="s">
        <v>3380</v>
      </c>
      <c r="B3379">
        <v>51</v>
      </c>
      <c r="C3379">
        <v>0</v>
      </c>
      <c r="D3379" s="7">
        <v>0.66028748756736266</v>
      </c>
      <c r="E3379">
        <v>2</v>
      </c>
      <c r="F3379">
        <v>0</v>
      </c>
      <c r="G3379" s="9">
        <f>(Logistic_Reg!$C$5+Logistic_Reg!$C$6*CN_Mobiles!B3379+Logistic_Reg!$C$7*CN_Mobiles!C3379+Logistic_Reg!$C$8*CN_Mobiles!D3379+Logistic_Reg!$C$9*CN_Mobiles!E3379)/(1+EXP(Logistic_Reg!$C$5+Logistic_Reg!$C$6*CN_Mobiles!B3379+Logistic_Reg!$C$7*CN_Mobiles!C3379+Logistic_Reg!$C$8*CN_Mobiles!D3379+Logistic_Reg!$C$9*CN_Mobiles!E3379))</f>
        <v>3.8057297676433864E-2</v>
      </c>
      <c r="H3379">
        <f t="shared" si="104"/>
        <v>0</v>
      </c>
      <c r="I3379" t="str">
        <f t="shared" si="105"/>
        <v>Yes</v>
      </c>
    </row>
    <row r="3380" spans="1:9" x14ac:dyDescent="0.3">
      <c r="A3380" t="s">
        <v>3381</v>
      </c>
      <c r="B3380">
        <v>45</v>
      </c>
      <c r="C3380">
        <v>0</v>
      </c>
      <c r="D3380" s="7">
        <v>0.61918553092575701</v>
      </c>
      <c r="E3380">
        <v>2</v>
      </c>
      <c r="F3380">
        <v>1</v>
      </c>
      <c r="G3380" s="9">
        <f>(Logistic_Reg!$C$5+Logistic_Reg!$C$6*CN_Mobiles!B3380+Logistic_Reg!$C$7*CN_Mobiles!C3380+Logistic_Reg!$C$8*CN_Mobiles!D3380+Logistic_Reg!$C$9*CN_Mobiles!E3380)/(1+EXP(Logistic_Reg!$C$5+Logistic_Reg!$C$6*CN_Mobiles!B3380+Logistic_Reg!$C$7*CN_Mobiles!C3380+Logistic_Reg!$C$8*CN_Mobiles!D3380+Logistic_Reg!$C$9*CN_Mobiles!E3380))</f>
        <v>6.0692628914585531E-2</v>
      </c>
      <c r="H3380">
        <f t="shared" si="104"/>
        <v>0</v>
      </c>
      <c r="I3380" t="str">
        <f t="shared" si="105"/>
        <v>No</v>
      </c>
    </row>
    <row r="3381" spans="1:9" x14ac:dyDescent="0.3">
      <c r="A3381" t="s">
        <v>3382</v>
      </c>
      <c r="B3381">
        <v>27</v>
      </c>
      <c r="C3381">
        <v>0</v>
      </c>
      <c r="D3381" s="7">
        <v>0.45102956835399366</v>
      </c>
      <c r="E3381">
        <v>2</v>
      </c>
      <c r="F3381">
        <v>0</v>
      </c>
      <c r="G3381" s="9">
        <f>(Logistic_Reg!$C$5+Logistic_Reg!$C$6*CN_Mobiles!B3381+Logistic_Reg!$C$7*CN_Mobiles!C3381+Logistic_Reg!$C$8*CN_Mobiles!D3381+Logistic_Reg!$C$9*CN_Mobiles!E3381)/(1+EXP(Logistic_Reg!$C$5+Logistic_Reg!$C$6*CN_Mobiles!B3381+Logistic_Reg!$C$7*CN_Mobiles!C3381+Logistic_Reg!$C$8*CN_Mobiles!D3381+Logistic_Reg!$C$9*CN_Mobiles!E3381))</f>
        <v>0.11395680791887949</v>
      </c>
      <c r="H3381">
        <f t="shared" si="104"/>
        <v>0</v>
      </c>
      <c r="I3381" t="str">
        <f t="shared" si="105"/>
        <v>Yes</v>
      </c>
    </row>
    <row r="3382" spans="1:9" x14ac:dyDescent="0.3">
      <c r="A3382" t="s">
        <v>3383</v>
      </c>
      <c r="B3382">
        <v>42</v>
      </c>
      <c r="C3382">
        <v>1</v>
      </c>
      <c r="D3382" s="7">
        <v>9.4039125472518498E-2</v>
      </c>
      <c r="E3382">
        <v>2</v>
      </c>
      <c r="F3382">
        <v>0</v>
      </c>
      <c r="G3382" s="9">
        <f>(Logistic_Reg!$C$5+Logistic_Reg!$C$6*CN_Mobiles!B3382+Logistic_Reg!$C$7*CN_Mobiles!C3382+Logistic_Reg!$C$8*CN_Mobiles!D3382+Logistic_Reg!$C$9*CN_Mobiles!E3382)/(1+EXP(Logistic_Reg!$C$5+Logistic_Reg!$C$6*CN_Mobiles!B3382+Logistic_Reg!$C$7*CN_Mobiles!C3382+Logistic_Reg!$C$8*CN_Mobiles!D3382+Logistic_Reg!$C$9*CN_Mobiles!E3382))</f>
        <v>7.9633178759880838E-2</v>
      </c>
      <c r="H3382">
        <f t="shared" si="104"/>
        <v>0</v>
      </c>
      <c r="I3382" t="str">
        <f t="shared" si="105"/>
        <v>Yes</v>
      </c>
    </row>
    <row r="3383" spans="1:9" x14ac:dyDescent="0.3">
      <c r="A3383" t="s">
        <v>3384</v>
      </c>
      <c r="B3383">
        <v>54</v>
      </c>
      <c r="C3383">
        <v>1</v>
      </c>
      <c r="D3383" s="7">
        <v>0.67056488030115446</v>
      </c>
      <c r="E3383">
        <v>2</v>
      </c>
      <c r="F3383">
        <v>0</v>
      </c>
      <c r="G3383" s="9">
        <f>(Logistic_Reg!$C$5+Logistic_Reg!$C$6*CN_Mobiles!B3383+Logistic_Reg!$C$7*CN_Mobiles!C3383+Logistic_Reg!$C$8*CN_Mobiles!D3383+Logistic_Reg!$C$9*CN_Mobiles!E3383)/(1+EXP(Logistic_Reg!$C$5+Logistic_Reg!$C$6*CN_Mobiles!B3383+Logistic_Reg!$C$7*CN_Mobiles!C3383+Logistic_Reg!$C$8*CN_Mobiles!D3383+Logistic_Reg!$C$9*CN_Mobiles!E3383))</f>
        <v>0.12300437237274468</v>
      </c>
      <c r="H3383">
        <f t="shared" si="104"/>
        <v>0</v>
      </c>
      <c r="I3383" t="str">
        <f t="shared" si="105"/>
        <v>Yes</v>
      </c>
    </row>
    <row r="3384" spans="1:9" x14ac:dyDescent="0.3">
      <c r="A3384" t="s">
        <v>3385</v>
      </c>
      <c r="B3384">
        <v>52</v>
      </c>
      <c r="C3384">
        <v>0</v>
      </c>
      <c r="D3384" s="7">
        <v>-0.1221268615739554</v>
      </c>
      <c r="E3384">
        <v>1</v>
      </c>
      <c r="F3384">
        <v>0</v>
      </c>
      <c r="G3384" s="9">
        <f>(Logistic_Reg!$C$5+Logistic_Reg!$C$6*CN_Mobiles!B3384+Logistic_Reg!$C$7*CN_Mobiles!C3384+Logistic_Reg!$C$8*CN_Mobiles!D3384+Logistic_Reg!$C$9*CN_Mobiles!E3384)/(1+EXP(Logistic_Reg!$C$5+Logistic_Reg!$C$6*CN_Mobiles!B3384+Logistic_Reg!$C$7*CN_Mobiles!C3384+Logistic_Reg!$C$8*CN_Mobiles!D3384+Logistic_Reg!$C$9*CN_Mobiles!E3384))</f>
        <v>-0.95526882128029045</v>
      </c>
      <c r="H3384">
        <f t="shared" si="104"/>
        <v>0</v>
      </c>
      <c r="I3384" t="str">
        <f t="shared" si="105"/>
        <v>Yes</v>
      </c>
    </row>
    <row r="3385" spans="1:9" x14ac:dyDescent="0.3">
      <c r="A3385" t="s">
        <v>3386</v>
      </c>
      <c r="B3385">
        <v>35</v>
      </c>
      <c r="C3385">
        <v>1</v>
      </c>
      <c r="D3385" s="7">
        <v>-0.61549501285088049</v>
      </c>
      <c r="E3385">
        <v>1</v>
      </c>
      <c r="F3385">
        <v>0</v>
      </c>
      <c r="G3385" s="9">
        <f>(Logistic_Reg!$C$5+Logistic_Reg!$C$6*CN_Mobiles!B3385+Logistic_Reg!$C$7*CN_Mobiles!C3385+Logistic_Reg!$C$8*CN_Mobiles!D3385+Logistic_Reg!$C$9*CN_Mobiles!E3385)/(1+EXP(Logistic_Reg!$C$5+Logistic_Reg!$C$6*CN_Mobiles!B3385+Logistic_Reg!$C$7*CN_Mobiles!C3385+Logistic_Reg!$C$8*CN_Mobiles!D3385+Logistic_Reg!$C$9*CN_Mobiles!E3385))</f>
        <v>-0.74573012888610057</v>
      </c>
      <c r="H3385">
        <f t="shared" si="104"/>
        <v>0</v>
      </c>
      <c r="I3385" t="str">
        <f t="shared" si="105"/>
        <v>Yes</v>
      </c>
    </row>
    <row r="3386" spans="1:9" x14ac:dyDescent="0.3">
      <c r="A3386" t="s">
        <v>3387</v>
      </c>
      <c r="B3386">
        <v>61</v>
      </c>
      <c r="C3386">
        <v>0</v>
      </c>
      <c r="D3386" s="7">
        <v>-0.91539919333308184</v>
      </c>
      <c r="E3386">
        <v>2</v>
      </c>
      <c r="F3386">
        <v>1</v>
      </c>
      <c r="G3386" s="9">
        <f>(Logistic_Reg!$C$5+Logistic_Reg!$C$6*CN_Mobiles!B3386+Logistic_Reg!$C$7*CN_Mobiles!C3386+Logistic_Reg!$C$8*CN_Mobiles!D3386+Logistic_Reg!$C$9*CN_Mobiles!E3386)/(1+EXP(Logistic_Reg!$C$5+Logistic_Reg!$C$6*CN_Mobiles!B3386+Logistic_Reg!$C$7*CN_Mobiles!C3386+Logistic_Reg!$C$8*CN_Mobiles!D3386+Logistic_Reg!$C$9*CN_Mobiles!E3386))</f>
        <v>-0.48028727214466321</v>
      </c>
      <c r="H3386">
        <f t="shared" si="104"/>
        <v>0</v>
      </c>
      <c r="I3386" t="str">
        <f t="shared" si="105"/>
        <v>No</v>
      </c>
    </row>
    <row r="3387" spans="1:9" x14ac:dyDescent="0.3">
      <c r="A3387" t="s">
        <v>3388</v>
      </c>
      <c r="B3387">
        <v>48</v>
      </c>
      <c r="C3387">
        <v>1</v>
      </c>
      <c r="D3387" s="7">
        <v>-0.38246336556706739</v>
      </c>
      <c r="E3387">
        <v>3</v>
      </c>
      <c r="F3387">
        <v>1</v>
      </c>
      <c r="G3387" s="9">
        <f>(Logistic_Reg!$C$5+Logistic_Reg!$C$6*CN_Mobiles!B3387+Logistic_Reg!$C$7*CN_Mobiles!C3387+Logistic_Reg!$C$8*CN_Mobiles!D3387+Logistic_Reg!$C$9*CN_Mobiles!E3387)/(1+EXP(Logistic_Reg!$C$5+Logistic_Reg!$C$6*CN_Mobiles!B3387+Logistic_Reg!$C$7*CN_Mobiles!C3387+Logistic_Reg!$C$8*CN_Mobiles!D3387+Logistic_Reg!$C$9*CN_Mobiles!E3387))</f>
        <v>0.2561489191123954</v>
      </c>
      <c r="H3387">
        <f t="shared" si="104"/>
        <v>1</v>
      </c>
      <c r="I3387" t="str">
        <f t="shared" si="105"/>
        <v>Yes</v>
      </c>
    </row>
    <row r="3388" spans="1:9" x14ac:dyDescent="0.3">
      <c r="A3388" t="s">
        <v>3389</v>
      </c>
      <c r="B3388">
        <v>36</v>
      </c>
      <c r="C3388">
        <v>0</v>
      </c>
      <c r="D3388" s="7">
        <v>0.21772951722215964</v>
      </c>
      <c r="E3388">
        <v>3</v>
      </c>
      <c r="F3388">
        <v>1</v>
      </c>
      <c r="G3388" s="9">
        <f>(Logistic_Reg!$C$5+Logistic_Reg!$C$6*CN_Mobiles!B3388+Logistic_Reg!$C$7*CN_Mobiles!C3388+Logistic_Reg!$C$8*CN_Mobiles!D3388+Logistic_Reg!$C$9*CN_Mobiles!E3388)/(1+EXP(Logistic_Reg!$C$5+Logistic_Reg!$C$6*CN_Mobiles!B3388+Logistic_Reg!$C$7*CN_Mobiles!C3388+Logistic_Reg!$C$8*CN_Mobiles!D3388+Logistic_Reg!$C$9*CN_Mobiles!E3388))</f>
        <v>0.27047644273656646</v>
      </c>
      <c r="H3388">
        <f t="shared" si="104"/>
        <v>1</v>
      </c>
      <c r="I3388" t="str">
        <f t="shared" si="105"/>
        <v>Yes</v>
      </c>
    </row>
    <row r="3389" spans="1:9" x14ac:dyDescent="0.3">
      <c r="A3389" t="s">
        <v>3390</v>
      </c>
      <c r="B3389">
        <v>52</v>
      </c>
      <c r="C3389">
        <v>0</v>
      </c>
      <c r="D3389" s="7">
        <v>0.96255971334699653</v>
      </c>
      <c r="E3389">
        <v>4</v>
      </c>
      <c r="F3389">
        <v>1</v>
      </c>
      <c r="G3389" s="9">
        <f>(Logistic_Reg!$C$5+Logistic_Reg!$C$6*CN_Mobiles!B3389+Logistic_Reg!$C$7*CN_Mobiles!C3389+Logistic_Reg!$C$8*CN_Mobiles!D3389+Logistic_Reg!$C$9*CN_Mobiles!E3389)/(1+EXP(Logistic_Reg!$C$5+Logistic_Reg!$C$6*CN_Mobiles!B3389+Logistic_Reg!$C$7*CN_Mobiles!C3389+Logistic_Reg!$C$8*CN_Mobiles!D3389+Logistic_Reg!$C$9*CN_Mobiles!E3389))</f>
        <v>0.22669187172235503</v>
      </c>
      <c r="H3389">
        <f t="shared" si="104"/>
        <v>1</v>
      </c>
      <c r="I3389" t="str">
        <f t="shared" si="105"/>
        <v>Yes</v>
      </c>
    </row>
    <row r="3390" spans="1:9" x14ac:dyDescent="0.3">
      <c r="A3390" t="s">
        <v>3391</v>
      </c>
      <c r="B3390">
        <v>64</v>
      </c>
      <c r="C3390">
        <v>0</v>
      </c>
      <c r="D3390" s="7">
        <v>-1.3569520769282493</v>
      </c>
      <c r="E3390">
        <v>3</v>
      </c>
      <c r="F3390">
        <v>0</v>
      </c>
      <c r="G3390" s="9">
        <f>(Logistic_Reg!$C$5+Logistic_Reg!$C$6*CN_Mobiles!B3390+Logistic_Reg!$C$7*CN_Mobiles!C3390+Logistic_Reg!$C$8*CN_Mobiles!D3390+Logistic_Reg!$C$9*CN_Mobiles!E3390)/(1+EXP(Logistic_Reg!$C$5+Logistic_Reg!$C$6*CN_Mobiles!B3390+Logistic_Reg!$C$7*CN_Mobiles!C3390+Logistic_Reg!$C$8*CN_Mobiles!D3390+Logistic_Reg!$C$9*CN_Mobiles!E3390))</f>
        <v>1.1535306466872225E-2</v>
      </c>
      <c r="H3390">
        <f t="shared" si="104"/>
        <v>0</v>
      </c>
      <c r="I3390" t="str">
        <f t="shared" si="105"/>
        <v>Yes</v>
      </c>
    </row>
    <row r="3391" spans="1:9" x14ac:dyDescent="0.3">
      <c r="A3391" t="s">
        <v>3392</v>
      </c>
      <c r="B3391">
        <v>63</v>
      </c>
      <c r="C3391">
        <v>0</v>
      </c>
      <c r="D3391" s="7">
        <v>-0.81087017132938355</v>
      </c>
      <c r="E3391">
        <v>4</v>
      </c>
      <c r="F3391">
        <v>1</v>
      </c>
      <c r="G3391" s="9">
        <f>(Logistic_Reg!$C$5+Logistic_Reg!$C$6*CN_Mobiles!B3391+Logistic_Reg!$C$7*CN_Mobiles!C3391+Logistic_Reg!$C$8*CN_Mobiles!D3391+Logistic_Reg!$C$9*CN_Mobiles!E3391)/(1+EXP(Logistic_Reg!$C$5+Logistic_Reg!$C$6*CN_Mobiles!B3391+Logistic_Reg!$C$7*CN_Mobiles!C3391+Logistic_Reg!$C$8*CN_Mobiles!D3391+Logistic_Reg!$C$9*CN_Mobiles!E3391))</f>
        <v>0.27824512431057424</v>
      </c>
      <c r="H3391">
        <f t="shared" si="104"/>
        <v>1</v>
      </c>
      <c r="I3391" t="str">
        <f t="shared" si="105"/>
        <v>Yes</v>
      </c>
    </row>
    <row r="3392" spans="1:9" x14ac:dyDescent="0.3">
      <c r="A3392" t="s">
        <v>3393</v>
      </c>
      <c r="B3392">
        <v>30</v>
      </c>
      <c r="C3392">
        <v>1</v>
      </c>
      <c r="D3392" s="7">
        <v>-0.64377449913597184</v>
      </c>
      <c r="E3392">
        <v>2</v>
      </c>
      <c r="F3392">
        <v>1</v>
      </c>
      <c r="G3392" s="9">
        <f>(Logistic_Reg!$C$5+Logistic_Reg!$C$6*CN_Mobiles!B3392+Logistic_Reg!$C$7*CN_Mobiles!C3392+Logistic_Reg!$C$8*CN_Mobiles!D3392+Logistic_Reg!$C$9*CN_Mobiles!E3392)/(1+EXP(Logistic_Reg!$C$5+Logistic_Reg!$C$6*CN_Mobiles!B3392+Logistic_Reg!$C$7*CN_Mobiles!C3392+Logistic_Reg!$C$8*CN_Mobiles!D3392+Logistic_Reg!$C$9*CN_Mobiles!E3392))</f>
        <v>-3.844997122718082E-3</v>
      </c>
      <c r="H3392">
        <f t="shared" si="104"/>
        <v>0</v>
      </c>
      <c r="I3392" t="str">
        <f t="shared" si="105"/>
        <v>No</v>
      </c>
    </row>
    <row r="3393" spans="1:9" x14ac:dyDescent="0.3">
      <c r="A3393" t="s">
        <v>3394</v>
      </c>
      <c r="B3393">
        <v>29</v>
      </c>
      <c r="C3393">
        <v>0</v>
      </c>
      <c r="D3393" s="7">
        <v>-0.94157713459537162</v>
      </c>
      <c r="E3393">
        <v>2</v>
      </c>
      <c r="F3393">
        <v>1</v>
      </c>
      <c r="G3393" s="9">
        <f>(Logistic_Reg!$C$5+Logistic_Reg!$C$6*CN_Mobiles!B3393+Logistic_Reg!$C$7*CN_Mobiles!C3393+Logistic_Reg!$C$8*CN_Mobiles!D3393+Logistic_Reg!$C$9*CN_Mobiles!E3393)/(1+EXP(Logistic_Reg!$C$5+Logistic_Reg!$C$6*CN_Mobiles!B3393+Logistic_Reg!$C$7*CN_Mobiles!C3393+Logistic_Reg!$C$8*CN_Mobiles!D3393+Logistic_Reg!$C$9*CN_Mobiles!E3393))</f>
        <v>-0.21357588471035252</v>
      </c>
      <c r="H3393">
        <f t="shared" si="104"/>
        <v>0</v>
      </c>
      <c r="I3393" t="str">
        <f t="shared" si="105"/>
        <v>No</v>
      </c>
    </row>
    <row r="3394" spans="1:9" x14ac:dyDescent="0.3">
      <c r="A3394" t="s">
        <v>3395</v>
      </c>
      <c r="B3394">
        <v>63</v>
      </c>
      <c r="C3394">
        <v>1</v>
      </c>
      <c r="D3394" s="7">
        <v>-1.6517051878165188</v>
      </c>
      <c r="E3394">
        <v>2</v>
      </c>
      <c r="F3394">
        <v>0</v>
      </c>
      <c r="G3394" s="9">
        <f>(Logistic_Reg!$C$5+Logistic_Reg!$C$6*CN_Mobiles!B3394+Logistic_Reg!$C$7*CN_Mobiles!C3394+Logistic_Reg!$C$8*CN_Mobiles!D3394+Logistic_Reg!$C$9*CN_Mobiles!E3394)/(1+EXP(Logistic_Reg!$C$5+Logistic_Reg!$C$6*CN_Mobiles!B3394+Logistic_Reg!$C$7*CN_Mobiles!C3394+Logistic_Reg!$C$8*CN_Mobiles!D3394+Logistic_Reg!$C$9*CN_Mobiles!E3394))</f>
        <v>-0.56812231418645376</v>
      </c>
      <c r="H3394">
        <f t="shared" si="104"/>
        <v>0</v>
      </c>
      <c r="I3394" t="str">
        <f t="shared" si="105"/>
        <v>Yes</v>
      </c>
    </row>
    <row r="3395" spans="1:9" x14ac:dyDescent="0.3">
      <c r="A3395" t="s">
        <v>3396</v>
      </c>
      <c r="B3395">
        <v>48</v>
      </c>
      <c r="C3395">
        <v>0</v>
      </c>
      <c r="D3395" s="7">
        <v>-0.33911899947178398</v>
      </c>
      <c r="E3395">
        <v>2</v>
      </c>
      <c r="F3395">
        <v>0</v>
      </c>
      <c r="G3395" s="9">
        <f>(Logistic_Reg!$C$5+Logistic_Reg!$C$6*CN_Mobiles!B3395+Logistic_Reg!$C$7*CN_Mobiles!C3395+Logistic_Reg!$C$8*CN_Mobiles!D3395+Logistic_Reg!$C$9*CN_Mobiles!E3395)/(1+EXP(Logistic_Reg!$C$5+Logistic_Reg!$C$6*CN_Mobiles!B3395+Logistic_Reg!$C$7*CN_Mobiles!C3395+Logistic_Reg!$C$8*CN_Mobiles!D3395+Logistic_Reg!$C$9*CN_Mobiles!E3395))</f>
        <v>-0.18426161107094463</v>
      </c>
      <c r="H3395">
        <f t="shared" ref="H3395:H3458" si="106">IF(G3395&gt;=0.15,1,0)</f>
        <v>0</v>
      </c>
      <c r="I3395" t="str">
        <f t="shared" ref="I3395:I3458" si="107">IF(H3395=F3395,"Yes","No")</f>
        <v>Yes</v>
      </c>
    </row>
    <row r="3396" spans="1:9" x14ac:dyDescent="0.3">
      <c r="A3396" t="s">
        <v>3397</v>
      </c>
      <c r="B3396">
        <v>64</v>
      </c>
      <c r="C3396">
        <v>0</v>
      </c>
      <c r="D3396" s="7">
        <v>-1.1415893978524481</v>
      </c>
      <c r="E3396">
        <v>3</v>
      </c>
      <c r="F3396">
        <v>1</v>
      </c>
      <c r="G3396" s="9">
        <f>(Logistic_Reg!$C$5+Logistic_Reg!$C$6*CN_Mobiles!B3396+Logistic_Reg!$C$7*CN_Mobiles!C3396+Logistic_Reg!$C$8*CN_Mobiles!D3396+Logistic_Reg!$C$9*CN_Mobiles!E3396)/(1+EXP(Logistic_Reg!$C$5+Logistic_Reg!$C$6*CN_Mobiles!B3396+Logistic_Reg!$C$7*CN_Mobiles!C3396+Logistic_Reg!$C$8*CN_Mobiles!D3396+Logistic_Reg!$C$9*CN_Mobiles!E3396))</f>
        <v>5.480290264161794E-2</v>
      </c>
      <c r="H3396">
        <f t="shared" si="106"/>
        <v>0</v>
      </c>
      <c r="I3396" t="str">
        <f t="shared" si="107"/>
        <v>No</v>
      </c>
    </row>
    <row r="3397" spans="1:9" x14ac:dyDescent="0.3">
      <c r="A3397" t="s">
        <v>3398</v>
      </c>
      <c r="B3397">
        <v>61</v>
      </c>
      <c r="C3397">
        <v>0</v>
      </c>
      <c r="D3397" s="7">
        <v>-0.49638461867810568</v>
      </c>
      <c r="E3397">
        <v>2</v>
      </c>
      <c r="F3397">
        <v>0</v>
      </c>
      <c r="G3397" s="9">
        <f>(Logistic_Reg!$C$5+Logistic_Reg!$C$6*CN_Mobiles!B3397+Logistic_Reg!$C$7*CN_Mobiles!C3397+Logistic_Reg!$C$8*CN_Mobiles!D3397+Logistic_Reg!$C$9*CN_Mobiles!E3397)/(1+EXP(Logistic_Reg!$C$5+Logistic_Reg!$C$6*CN_Mobiles!B3397+Logistic_Reg!$C$7*CN_Mobiles!C3397+Logistic_Reg!$C$8*CN_Mobiles!D3397+Logistic_Reg!$C$9*CN_Mobiles!E3397))</f>
        <v>-0.33679351157788734</v>
      </c>
      <c r="H3397">
        <f t="shared" si="106"/>
        <v>0</v>
      </c>
      <c r="I3397" t="str">
        <f t="shared" si="107"/>
        <v>Yes</v>
      </c>
    </row>
    <row r="3398" spans="1:9" x14ac:dyDescent="0.3">
      <c r="A3398" t="s">
        <v>3399</v>
      </c>
      <c r="B3398">
        <v>46</v>
      </c>
      <c r="C3398">
        <v>0</v>
      </c>
      <c r="D3398" s="7">
        <v>0.38856380755396142</v>
      </c>
      <c r="E3398">
        <v>2</v>
      </c>
      <c r="F3398">
        <v>1</v>
      </c>
      <c r="G3398" s="9">
        <f>(Logistic_Reg!$C$5+Logistic_Reg!$C$6*CN_Mobiles!B3398+Logistic_Reg!$C$7*CN_Mobiles!C3398+Logistic_Reg!$C$8*CN_Mobiles!D3398+Logistic_Reg!$C$9*CN_Mobiles!E3398)/(1+EXP(Logistic_Reg!$C$5+Logistic_Reg!$C$6*CN_Mobiles!B3398+Logistic_Reg!$C$7*CN_Mobiles!C3398+Logistic_Reg!$C$8*CN_Mobiles!D3398+Logistic_Reg!$C$9*CN_Mobiles!E3398))</f>
        <v>9.3101747980957033E-3</v>
      </c>
      <c r="H3398">
        <f t="shared" si="106"/>
        <v>0</v>
      </c>
      <c r="I3398" t="str">
        <f t="shared" si="107"/>
        <v>No</v>
      </c>
    </row>
    <row r="3399" spans="1:9" x14ac:dyDescent="0.3">
      <c r="A3399" t="s">
        <v>3400</v>
      </c>
      <c r="B3399">
        <v>26</v>
      </c>
      <c r="C3399">
        <v>1</v>
      </c>
      <c r="D3399" s="7">
        <v>-1.0844764854257114</v>
      </c>
      <c r="E3399">
        <v>3</v>
      </c>
      <c r="F3399">
        <v>1</v>
      </c>
      <c r="G3399" s="9">
        <f>(Logistic_Reg!$C$5+Logistic_Reg!$C$6*CN_Mobiles!B3399+Logistic_Reg!$C$7*CN_Mobiles!C3399+Logistic_Reg!$C$8*CN_Mobiles!D3399+Logistic_Reg!$C$9*CN_Mobiles!E3399)/(1+EXP(Logistic_Reg!$C$5+Logistic_Reg!$C$6*CN_Mobiles!B3399+Logistic_Reg!$C$7*CN_Mobiles!C3399+Logistic_Reg!$C$8*CN_Mobiles!D3399+Logistic_Reg!$C$9*CN_Mobiles!E3399))</f>
        <v>0.24951626168906241</v>
      </c>
      <c r="H3399">
        <f t="shared" si="106"/>
        <v>1</v>
      </c>
      <c r="I3399" t="str">
        <f t="shared" si="107"/>
        <v>Yes</v>
      </c>
    </row>
    <row r="3400" spans="1:9" x14ac:dyDescent="0.3">
      <c r="A3400" t="s">
        <v>3401</v>
      </c>
      <c r="B3400">
        <v>28</v>
      </c>
      <c r="C3400">
        <v>0</v>
      </c>
      <c r="D3400" s="7">
        <v>0.48828059602718626</v>
      </c>
      <c r="E3400">
        <v>3</v>
      </c>
      <c r="F3400">
        <v>0</v>
      </c>
      <c r="G3400" s="9">
        <f>(Logistic_Reg!$C$5+Logistic_Reg!$C$6*CN_Mobiles!B3400+Logistic_Reg!$C$7*CN_Mobiles!C3400+Logistic_Reg!$C$8*CN_Mobiles!D3400+Logistic_Reg!$C$9*CN_Mobiles!E3400)/(1+EXP(Logistic_Reg!$C$5+Logistic_Reg!$C$6*CN_Mobiles!B3400+Logistic_Reg!$C$7*CN_Mobiles!C3400+Logistic_Reg!$C$8*CN_Mobiles!D3400+Logistic_Reg!$C$9*CN_Mobiles!E3400))</f>
        <v>0.27820508686973378</v>
      </c>
      <c r="H3400">
        <f t="shared" si="106"/>
        <v>1</v>
      </c>
      <c r="I3400" t="str">
        <f t="shared" si="107"/>
        <v>No</v>
      </c>
    </row>
    <row r="3401" spans="1:9" x14ac:dyDescent="0.3">
      <c r="A3401" t="s">
        <v>3402</v>
      </c>
      <c r="B3401">
        <v>35</v>
      </c>
      <c r="C3401">
        <v>1</v>
      </c>
      <c r="D3401" s="7">
        <v>-0.95601954590696214</v>
      </c>
      <c r="E3401">
        <v>2</v>
      </c>
      <c r="F3401">
        <v>0</v>
      </c>
      <c r="G3401" s="9">
        <f>(Logistic_Reg!$C$5+Logistic_Reg!$C$6*CN_Mobiles!B3401+Logistic_Reg!$C$7*CN_Mobiles!C3401+Logistic_Reg!$C$8*CN_Mobiles!D3401+Logistic_Reg!$C$9*CN_Mobiles!E3401)/(1+EXP(Logistic_Reg!$C$5+Logistic_Reg!$C$6*CN_Mobiles!B3401+Logistic_Reg!$C$7*CN_Mobiles!C3401+Logistic_Reg!$C$8*CN_Mobiles!D3401+Logistic_Reg!$C$9*CN_Mobiles!E3401))</f>
        <v>-0.10963705527698522</v>
      </c>
      <c r="H3401">
        <f t="shared" si="106"/>
        <v>0</v>
      </c>
      <c r="I3401" t="str">
        <f t="shared" si="107"/>
        <v>Yes</v>
      </c>
    </row>
    <row r="3402" spans="1:9" x14ac:dyDescent="0.3">
      <c r="A3402" t="s">
        <v>3403</v>
      </c>
      <c r="B3402">
        <v>49</v>
      </c>
      <c r="C3402">
        <v>1</v>
      </c>
      <c r="D3402" s="7">
        <v>-0.99644573399504011</v>
      </c>
      <c r="E3402">
        <v>3</v>
      </c>
      <c r="F3402">
        <v>1</v>
      </c>
      <c r="G3402" s="9">
        <f>(Logistic_Reg!$C$5+Logistic_Reg!$C$6*CN_Mobiles!B3402+Logistic_Reg!$C$7*CN_Mobiles!C3402+Logistic_Reg!$C$8*CN_Mobiles!D3402+Logistic_Reg!$C$9*CN_Mobiles!E3402)/(1+EXP(Logistic_Reg!$C$5+Logistic_Reg!$C$6*CN_Mobiles!B3402+Logistic_Reg!$C$7*CN_Mobiles!C3402+Logistic_Reg!$C$8*CN_Mobiles!D3402+Logistic_Reg!$C$9*CN_Mobiles!E3402))</f>
        <v>0.20978055213696872</v>
      </c>
      <c r="H3402">
        <f t="shared" si="106"/>
        <v>1</v>
      </c>
      <c r="I3402" t="str">
        <f t="shared" si="107"/>
        <v>Yes</v>
      </c>
    </row>
    <row r="3403" spans="1:9" x14ac:dyDescent="0.3">
      <c r="A3403" t="s">
        <v>3404</v>
      </c>
      <c r="B3403">
        <v>25</v>
      </c>
      <c r="C3403">
        <v>0</v>
      </c>
      <c r="D3403" s="7">
        <v>0.5354435303432491</v>
      </c>
      <c r="E3403">
        <v>2</v>
      </c>
      <c r="F3403">
        <v>1</v>
      </c>
      <c r="G3403" s="9">
        <f>(Logistic_Reg!$C$5+Logistic_Reg!$C$6*CN_Mobiles!B3403+Logistic_Reg!$C$7*CN_Mobiles!C3403+Logistic_Reg!$C$8*CN_Mobiles!D3403+Logistic_Reg!$C$9*CN_Mobiles!E3403)/(1+EXP(Logistic_Reg!$C$5+Logistic_Reg!$C$6*CN_Mobiles!B3403+Logistic_Reg!$C$7*CN_Mobiles!C3403+Logistic_Reg!$C$8*CN_Mobiles!D3403+Logistic_Reg!$C$9*CN_Mobiles!E3403))</f>
        <v>0.13505563328454268</v>
      </c>
      <c r="H3403">
        <f t="shared" si="106"/>
        <v>0</v>
      </c>
      <c r="I3403" t="str">
        <f t="shared" si="107"/>
        <v>No</v>
      </c>
    </row>
    <row r="3404" spans="1:9" x14ac:dyDescent="0.3">
      <c r="A3404" t="s">
        <v>3405</v>
      </c>
      <c r="B3404">
        <v>27</v>
      </c>
      <c r="C3404">
        <v>1</v>
      </c>
      <c r="D3404" s="7">
        <v>-1.0192315074759599</v>
      </c>
      <c r="E3404">
        <v>2</v>
      </c>
      <c r="F3404">
        <v>1</v>
      </c>
      <c r="G3404" s="9">
        <f>(Logistic_Reg!$C$5+Logistic_Reg!$C$6*CN_Mobiles!B3404+Logistic_Reg!$C$7*CN_Mobiles!C3404+Logistic_Reg!$C$8*CN_Mobiles!D3404+Logistic_Reg!$C$9*CN_Mobiles!E3404)/(1+EXP(Logistic_Reg!$C$5+Logistic_Reg!$C$6*CN_Mobiles!B3404+Logistic_Reg!$C$7*CN_Mobiles!C3404+Logistic_Reg!$C$8*CN_Mobiles!D3404+Logistic_Reg!$C$9*CN_Mobiles!E3404))</f>
        <v>-7.2441278135183459E-2</v>
      </c>
      <c r="H3404">
        <f t="shared" si="106"/>
        <v>0</v>
      </c>
      <c r="I3404" t="str">
        <f t="shared" si="107"/>
        <v>No</v>
      </c>
    </row>
    <row r="3405" spans="1:9" x14ac:dyDescent="0.3">
      <c r="A3405" t="s">
        <v>3406</v>
      </c>
      <c r="B3405">
        <v>43</v>
      </c>
      <c r="C3405">
        <v>1</v>
      </c>
      <c r="D3405" s="7">
        <v>-0.34123196593492683</v>
      </c>
      <c r="E3405">
        <v>3</v>
      </c>
      <c r="F3405">
        <v>1</v>
      </c>
      <c r="G3405" s="9">
        <f>(Logistic_Reg!$C$5+Logistic_Reg!$C$6*CN_Mobiles!B3405+Logistic_Reg!$C$7*CN_Mobiles!C3405+Logistic_Reg!$C$8*CN_Mobiles!D3405+Logistic_Reg!$C$9*CN_Mobiles!E3405)/(1+EXP(Logistic_Reg!$C$5+Logistic_Reg!$C$6*CN_Mobiles!B3405+Logistic_Reg!$C$7*CN_Mobiles!C3405+Logistic_Reg!$C$8*CN_Mobiles!D3405+Logistic_Reg!$C$9*CN_Mobiles!E3405))</f>
        <v>0.26390574312742543</v>
      </c>
      <c r="H3405">
        <f t="shared" si="106"/>
        <v>1</v>
      </c>
      <c r="I3405" t="str">
        <f t="shared" si="107"/>
        <v>Yes</v>
      </c>
    </row>
    <row r="3406" spans="1:9" x14ac:dyDescent="0.3">
      <c r="A3406" t="s">
        <v>3407</v>
      </c>
      <c r="B3406">
        <v>33</v>
      </c>
      <c r="C3406">
        <v>0</v>
      </c>
      <c r="D3406" s="7">
        <v>-1.2388239266248278</v>
      </c>
      <c r="E3406">
        <v>3</v>
      </c>
      <c r="F3406">
        <v>0</v>
      </c>
      <c r="G3406" s="9">
        <f>(Logistic_Reg!$C$5+Logistic_Reg!$C$6*CN_Mobiles!B3406+Logistic_Reg!$C$7*CN_Mobiles!C3406+Logistic_Reg!$C$8*CN_Mobiles!D3406+Logistic_Reg!$C$9*CN_Mobiles!E3406)/(1+EXP(Logistic_Reg!$C$5+Logistic_Reg!$C$6*CN_Mobiles!B3406+Logistic_Reg!$C$7*CN_Mobiles!C3406+Logistic_Reg!$C$8*CN_Mobiles!D3406+Logistic_Reg!$C$9*CN_Mobiles!E3406))</f>
        <v>0.16866802970556183</v>
      </c>
      <c r="H3406">
        <f t="shared" si="106"/>
        <v>1</v>
      </c>
      <c r="I3406" t="str">
        <f t="shared" si="107"/>
        <v>No</v>
      </c>
    </row>
    <row r="3407" spans="1:9" x14ac:dyDescent="0.3">
      <c r="A3407" t="s">
        <v>3408</v>
      </c>
      <c r="B3407">
        <v>62</v>
      </c>
      <c r="C3407">
        <v>1</v>
      </c>
      <c r="D3407" s="7">
        <v>2.3526860601689066</v>
      </c>
      <c r="E3407">
        <v>4</v>
      </c>
      <c r="F3407">
        <v>1</v>
      </c>
      <c r="G3407" s="9">
        <f>(Logistic_Reg!$C$5+Logistic_Reg!$C$6*CN_Mobiles!B3407+Logistic_Reg!$C$7*CN_Mobiles!C3407+Logistic_Reg!$C$8*CN_Mobiles!D3407+Logistic_Reg!$C$9*CN_Mobiles!E3407)/(1+EXP(Logistic_Reg!$C$5+Logistic_Reg!$C$6*CN_Mobiles!B3407+Logistic_Reg!$C$7*CN_Mobiles!C3407+Logistic_Reg!$C$8*CN_Mobiles!D3407+Logistic_Reg!$C$9*CN_Mobiles!E3407))</f>
        <v>0.15591232418532386</v>
      </c>
      <c r="H3407">
        <f t="shared" si="106"/>
        <v>1</v>
      </c>
      <c r="I3407" t="str">
        <f t="shared" si="107"/>
        <v>Yes</v>
      </c>
    </row>
    <row r="3408" spans="1:9" x14ac:dyDescent="0.3">
      <c r="A3408" t="s">
        <v>3409</v>
      </c>
      <c r="B3408">
        <v>47</v>
      </c>
      <c r="C3408">
        <v>1</v>
      </c>
      <c r="D3408" s="7">
        <v>0.27668508869062819</v>
      </c>
      <c r="E3408">
        <v>3</v>
      </c>
      <c r="F3408">
        <v>1</v>
      </c>
      <c r="G3408" s="9">
        <f>(Logistic_Reg!$C$5+Logistic_Reg!$C$6*CN_Mobiles!B3408+Logistic_Reg!$C$7*CN_Mobiles!C3408+Logistic_Reg!$C$8*CN_Mobiles!D3408+Logistic_Reg!$C$9*CN_Mobiles!E3408)/(1+EXP(Logistic_Reg!$C$5+Logistic_Reg!$C$6*CN_Mobiles!B3408+Logistic_Reg!$C$7*CN_Mobiles!C3408+Logistic_Reg!$C$8*CN_Mobiles!D3408+Logistic_Reg!$C$9*CN_Mobiles!E3408))</f>
        <v>0.27684951806685953</v>
      </c>
      <c r="H3408">
        <f t="shared" si="106"/>
        <v>1</v>
      </c>
      <c r="I3408" t="str">
        <f t="shared" si="107"/>
        <v>Yes</v>
      </c>
    </row>
    <row r="3409" spans="1:9" x14ac:dyDescent="0.3">
      <c r="A3409" t="s">
        <v>3410</v>
      </c>
      <c r="B3409">
        <v>46</v>
      </c>
      <c r="C3409">
        <v>0</v>
      </c>
      <c r="D3409" s="7">
        <v>0.76487742391954794</v>
      </c>
      <c r="E3409">
        <v>3</v>
      </c>
      <c r="F3409">
        <v>1</v>
      </c>
      <c r="G3409" s="9">
        <f>(Logistic_Reg!$C$5+Logistic_Reg!$C$6*CN_Mobiles!B3409+Logistic_Reg!$C$7*CN_Mobiles!C3409+Logistic_Reg!$C$8*CN_Mobiles!D3409+Logistic_Reg!$C$9*CN_Mobiles!E3409)/(1+EXP(Logistic_Reg!$C$5+Logistic_Reg!$C$6*CN_Mobiles!B3409+Logistic_Reg!$C$7*CN_Mobiles!C3409+Logistic_Reg!$C$8*CN_Mobiles!D3409+Logistic_Reg!$C$9*CN_Mobiles!E3409))</f>
        <v>0.27639946227508932</v>
      </c>
      <c r="H3409">
        <f t="shared" si="106"/>
        <v>1</v>
      </c>
      <c r="I3409" t="str">
        <f t="shared" si="107"/>
        <v>Yes</v>
      </c>
    </row>
    <row r="3410" spans="1:9" x14ac:dyDescent="0.3">
      <c r="A3410" t="s">
        <v>3411</v>
      </c>
      <c r="B3410">
        <v>38</v>
      </c>
      <c r="C3410">
        <v>1</v>
      </c>
      <c r="D3410" s="7">
        <v>-0.29669977004414694</v>
      </c>
      <c r="E3410">
        <v>1</v>
      </c>
      <c r="F3410">
        <v>1</v>
      </c>
      <c r="G3410" s="9">
        <f>(Logistic_Reg!$C$5+Logistic_Reg!$C$6*CN_Mobiles!B3410+Logistic_Reg!$C$7*CN_Mobiles!C3410+Logistic_Reg!$C$8*CN_Mobiles!D3410+Logistic_Reg!$C$9*CN_Mobiles!E3410)/(1+EXP(Logistic_Reg!$C$5+Logistic_Reg!$C$6*CN_Mobiles!B3410+Logistic_Reg!$C$7*CN_Mobiles!C3410+Logistic_Reg!$C$8*CN_Mobiles!D3410+Logistic_Reg!$C$9*CN_Mobiles!E3410))</f>
        <v>-0.65082738471474388</v>
      </c>
      <c r="H3410">
        <f t="shared" si="106"/>
        <v>0</v>
      </c>
      <c r="I3410" t="str">
        <f t="shared" si="107"/>
        <v>No</v>
      </c>
    </row>
    <row r="3411" spans="1:9" x14ac:dyDescent="0.3">
      <c r="A3411" t="s">
        <v>3412</v>
      </c>
      <c r="B3411">
        <v>34</v>
      </c>
      <c r="C3411">
        <v>1</v>
      </c>
      <c r="D3411" s="7">
        <v>-0.56867281817166693</v>
      </c>
      <c r="E3411">
        <v>2</v>
      </c>
      <c r="F3411">
        <v>0</v>
      </c>
      <c r="G3411" s="9">
        <f>(Logistic_Reg!$C$5+Logistic_Reg!$C$6*CN_Mobiles!B3411+Logistic_Reg!$C$7*CN_Mobiles!C3411+Logistic_Reg!$C$8*CN_Mobiles!D3411+Logistic_Reg!$C$9*CN_Mobiles!E3411)/(1+EXP(Logistic_Reg!$C$5+Logistic_Reg!$C$6*CN_Mobiles!B3411+Logistic_Reg!$C$7*CN_Mobiles!C3411+Logistic_Reg!$C$8*CN_Mobiles!D3411+Logistic_Reg!$C$9*CN_Mobiles!E3411))</f>
        <v>-1.0483746569608996E-2</v>
      </c>
      <c r="H3411">
        <f t="shared" si="106"/>
        <v>0</v>
      </c>
      <c r="I3411" t="str">
        <f t="shared" si="107"/>
        <v>Yes</v>
      </c>
    </row>
    <row r="3412" spans="1:9" x14ac:dyDescent="0.3">
      <c r="A3412" t="s">
        <v>3413</v>
      </c>
      <c r="B3412">
        <v>43</v>
      </c>
      <c r="C3412">
        <v>1</v>
      </c>
      <c r="D3412" s="7">
        <v>-0.81547872250710352</v>
      </c>
      <c r="E3412">
        <v>2</v>
      </c>
      <c r="F3412">
        <v>1</v>
      </c>
      <c r="G3412" s="9">
        <f>(Logistic_Reg!$C$5+Logistic_Reg!$C$6*CN_Mobiles!B3412+Logistic_Reg!$C$7*CN_Mobiles!C3412+Logistic_Reg!$C$8*CN_Mobiles!D3412+Logistic_Reg!$C$9*CN_Mobiles!E3412)/(1+EXP(Logistic_Reg!$C$5+Logistic_Reg!$C$6*CN_Mobiles!B3412+Logistic_Reg!$C$7*CN_Mobiles!C3412+Logistic_Reg!$C$8*CN_Mobiles!D3412+Logistic_Reg!$C$9*CN_Mobiles!E3412))</f>
        <v>-0.12804819456649838</v>
      </c>
      <c r="H3412">
        <f t="shared" si="106"/>
        <v>0</v>
      </c>
      <c r="I3412" t="str">
        <f t="shared" si="107"/>
        <v>No</v>
      </c>
    </row>
    <row r="3413" spans="1:9" x14ac:dyDescent="0.3">
      <c r="A3413" t="s">
        <v>3414</v>
      </c>
      <c r="B3413">
        <v>32</v>
      </c>
      <c r="C3413">
        <v>1</v>
      </c>
      <c r="D3413" s="7">
        <v>-0.94067484080840791</v>
      </c>
      <c r="E3413">
        <v>2</v>
      </c>
      <c r="F3413">
        <v>1</v>
      </c>
      <c r="G3413" s="9">
        <f>(Logistic_Reg!$C$5+Logistic_Reg!$C$6*CN_Mobiles!B3413+Logistic_Reg!$C$7*CN_Mobiles!C3413+Logistic_Reg!$C$8*CN_Mobiles!D3413+Logistic_Reg!$C$9*CN_Mobiles!E3413)/(1+EXP(Logistic_Reg!$C$5+Logistic_Reg!$C$6*CN_Mobiles!B3413+Logistic_Reg!$C$7*CN_Mobiles!C3413+Logistic_Reg!$C$8*CN_Mobiles!D3413+Logistic_Reg!$C$9*CN_Mobiles!E3413))</f>
        <v>-8.561746128350041E-2</v>
      </c>
      <c r="H3413">
        <f t="shared" si="106"/>
        <v>0</v>
      </c>
      <c r="I3413" t="str">
        <f t="shared" si="107"/>
        <v>No</v>
      </c>
    </row>
    <row r="3414" spans="1:9" x14ac:dyDescent="0.3">
      <c r="A3414" t="s">
        <v>3415</v>
      </c>
      <c r="B3414">
        <v>47</v>
      </c>
      <c r="C3414">
        <v>0</v>
      </c>
      <c r="D3414" s="7">
        <v>2.3094521013302556</v>
      </c>
      <c r="E3414">
        <v>2</v>
      </c>
      <c r="F3414">
        <v>1</v>
      </c>
      <c r="G3414" s="9">
        <f>(Logistic_Reg!$C$5+Logistic_Reg!$C$6*CN_Mobiles!B3414+Logistic_Reg!$C$7*CN_Mobiles!C3414+Logistic_Reg!$C$8*CN_Mobiles!D3414+Logistic_Reg!$C$9*CN_Mobiles!E3414)/(1+EXP(Logistic_Reg!$C$5+Logistic_Reg!$C$6*CN_Mobiles!B3414+Logistic_Reg!$C$7*CN_Mobiles!C3414+Logistic_Reg!$C$8*CN_Mobiles!D3414+Logistic_Reg!$C$9*CN_Mobiles!E3414))</f>
        <v>0.25293169424388728</v>
      </c>
      <c r="H3414">
        <f t="shared" si="106"/>
        <v>1</v>
      </c>
      <c r="I3414" t="str">
        <f t="shared" si="107"/>
        <v>Yes</v>
      </c>
    </row>
    <row r="3415" spans="1:9" x14ac:dyDescent="0.3">
      <c r="A3415" t="s">
        <v>3416</v>
      </c>
      <c r="B3415">
        <v>34</v>
      </c>
      <c r="C3415">
        <v>1</v>
      </c>
      <c r="D3415" s="7">
        <v>-0.65073015630383146</v>
      </c>
      <c r="E3415">
        <v>2</v>
      </c>
      <c r="F3415">
        <v>1</v>
      </c>
      <c r="G3415" s="9">
        <f>(Logistic_Reg!$C$5+Logistic_Reg!$C$6*CN_Mobiles!B3415+Logistic_Reg!$C$7*CN_Mobiles!C3415+Logistic_Reg!$C$8*CN_Mobiles!D3415+Logistic_Reg!$C$9*CN_Mobiles!E3415)/(1+EXP(Logistic_Reg!$C$5+Logistic_Reg!$C$6*CN_Mobiles!B3415+Logistic_Reg!$C$7*CN_Mobiles!C3415+Logistic_Reg!$C$8*CN_Mobiles!D3415+Logistic_Reg!$C$9*CN_Mobiles!E3415))</f>
        <v>-2.8887753363103626E-2</v>
      </c>
      <c r="H3415">
        <f t="shared" si="106"/>
        <v>0</v>
      </c>
      <c r="I3415" t="str">
        <f t="shared" si="107"/>
        <v>No</v>
      </c>
    </row>
    <row r="3416" spans="1:9" x14ac:dyDescent="0.3">
      <c r="A3416" t="s">
        <v>3417</v>
      </c>
      <c r="B3416">
        <v>36</v>
      </c>
      <c r="C3416">
        <v>1</v>
      </c>
      <c r="D3416" s="7">
        <v>-5.9185207426368562E-2</v>
      </c>
      <c r="E3416">
        <v>1</v>
      </c>
      <c r="F3416">
        <v>0</v>
      </c>
      <c r="G3416" s="9">
        <f>(Logistic_Reg!$C$5+Logistic_Reg!$C$6*CN_Mobiles!B3416+Logistic_Reg!$C$7*CN_Mobiles!C3416+Logistic_Reg!$C$8*CN_Mobiles!D3416+Logistic_Reg!$C$9*CN_Mobiles!E3416)/(1+EXP(Logistic_Reg!$C$5+Logistic_Reg!$C$6*CN_Mobiles!B3416+Logistic_Reg!$C$7*CN_Mobiles!C3416+Logistic_Reg!$C$8*CN_Mobiles!D3416+Logistic_Reg!$C$9*CN_Mobiles!E3416))</f>
        <v>-0.54069596471109305</v>
      </c>
      <c r="H3416">
        <f t="shared" si="106"/>
        <v>0</v>
      </c>
      <c r="I3416" t="str">
        <f t="shared" si="107"/>
        <v>Yes</v>
      </c>
    </row>
    <row r="3417" spans="1:9" x14ac:dyDescent="0.3">
      <c r="A3417" t="s">
        <v>3418</v>
      </c>
      <c r="B3417">
        <v>42</v>
      </c>
      <c r="C3417">
        <v>1</v>
      </c>
      <c r="D3417" s="7">
        <v>-0.6131479068607405</v>
      </c>
      <c r="E3417">
        <v>3</v>
      </c>
      <c r="F3417">
        <v>1</v>
      </c>
      <c r="G3417" s="9">
        <f>(Logistic_Reg!$C$5+Logistic_Reg!$C$6*CN_Mobiles!B3417+Logistic_Reg!$C$7*CN_Mobiles!C3417+Logistic_Reg!$C$8*CN_Mobiles!D3417+Logistic_Reg!$C$9*CN_Mobiles!E3417)/(1+EXP(Logistic_Reg!$C$5+Logistic_Reg!$C$6*CN_Mobiles!B3417+Logistic_Reg!$C$7*CN_Mobiles!C3417+Logistic_Reg!$C$8*CN_Mobiles!D3417+Logistic_Reg!$C$9*CN_Mobiles!E3417))</f>
        <v>0.25233047588543345</v>
      </c>
      <c r="H3417">
        <f t="shared" si="106"/>
        <v>1</v>
      </c>
      <c r="I3417" t="str">
        <f t="shared" si="107"/>
        <v>Yes</v>
      </c>
    </row>
    <row r="3418" spans="1:9" x14ac:dyDescent="0.3">
      <c r="A3418" t="s">
        <v>3419</v>
      </c>
      <c r="B3418">
        <v>47</v>
      </c>
      <c r="C3418">
        <v>1</v>
      </c>
      <c r="D3418" s="7">
        <v>-0.26469118348761661</v>
      </c>
      <c r="E3418">
        <v>2</v>
      </c>
      <c r="F3418">
        <v>1</v>
      </c>
      <c r="G3418" s="9">
        <f>(Logistic_Reg!$C$5+Logistic_Reg!$C$6*CN_Mobiles!B3418+Logistic_Reg!$C$7*CN_Mobiles!C3418+Logistic_Reg!$C$8*CN_Mobiles!D3418+Logistic_Reg!$C$9*CN_Mobiles!E3418)/(1+EXP(Logistic_Reg!$C$5+Logistic_Reg!$C$6*CN_Mobiles!B3418+Logistic_Reg!$C$7*CN_Mobiles!C3418+Logistic_Reg!$C$8*CN_Mobiles!D3418+Logistic_Reg!$C$9*CN_Mobiles!E3418))</f>
        <v>-1.906276546623132E-2</v>
      </c>
      <c r="H3418">
        <f t="shared" si="106"/>
        <v>0</v>
      </c>
      <c r="I3418" t="str">
        <f t="shared" si="107"/>
        <v>No</v>
      </c>
    </row>
    <row r="3419" spans="1:9" x14ac:dyDescent="0.3">
      <c r="A3419" t="s">
        <v>3420</v>
      </c>
      <c r="B3419">
        <v>31</v>
      </c>
      <c r="C3419">
        <v>0</v>
      </c>
      <c r="D3419" s="7">
        <v>-0.25321453951798689</v>
      </c>
      <c r="E3419">
        <v>2</v>
      </c>
      <c r="F3419">
        <v>0</v>
      </c>
      <c r="G3419" s="9">
        <f>(Logistic_Reg!$C$5+Logistic_Reg!$C$6*CN_Mobiles!B3419+Logistic_Reg!$C$7*CN_Mobiles!C3419+Logistic_Reg!$C$8*CN_Mobiles!D3419+Logistic_Reg!$C$9*CN_Mobiles!E3419)/(1+EXP(Logistic_Reg!$C$5+Logistic_Reg!$C$6*CN_Mobiles!B3419+Logistic_Reg!$C$7*CN_Mobiles!C3419+Logistic_Reg!$C$8*CN_Mobiles!D3419+Logistic_Reg!$C$9*CN_Mobiles!E3419))</f>
        <v>-4.5758243277758646E-2</v>
      </c>
      <c r="H3419">
        <f t="shared" si="106"/>
        <v>0</v>
      </c>
      <c r="I3419" t="str">
        <f t="shared" si="107"/>
        <v>Yes</v>
      </c>
    </row>
    <row r="3420" spans="1:9" x14ac:dyDescent="0.3">
      <c r="A3420" t="s">
        <v>3421</v>
      </c>
      <c r="B3420">
        <v>27</v>
      </c>
      <c r="C3420">
        <v>1</v>
      </c>
      <c r="D3420" s="7">
        <v>-1.2842431877154494</v>
      </c>
      <c r="E3420">
        <v>2</v>
      </c>
      <c r="F3420">
        <v>0</v>
      </c>
      <c r="G3420" s="9">
        <f>(Logistic_Reg!$C$5+Logistic_Reg!$C$6*CN_Mobiles!B3420+Logistic_Reg!$C$7*CN_Mobiles!C3420+Logistic_Reg!$C$8*CN_Mobiles!D3420+Logistic_Reg!$C$9*CN_Mobiles!E3420)/(1+EXP(Logistic_Reg!$C$5+Logistic_Reg!$C$6*CN_Mobiles!B3420+Logistic_Reg!$C$7*CN_Mobiles!C3420+Logistic_Reg!$C$8*CN_Mobiles!D3420+Logistic_Reg!$C$9*CN_Mobiles!E3420))</f>
        <v>-0.14064553871982977</v>
      </c>
      <c r="H3420">
        <f t="shared" si="106"/>
        <v>0</v>
      </c>
      <c r="I3420" t="str">
        <f t="shared" si="107"/>
        <v>Yes</v>
      </c>
    </row>
    <row r="3421" spans="1:9" x14ac:dyDescent="0.3">
      <c r="A3421" t="s">
        <v>3422</v>
      </c>
      <c r="B3421">
        <v>62</v>
      </c>
      <c r="C3421">
        <v>0</v>
      </c>
      <c r="D3421" s="7">
        <v>-0.24200629939637847</v>
      </c>
      <c r="E3421">
        <v>4</v>
      </c>
      <c r="F3421">
        <v>1</v>
      </c>
      <c r="G3421" s="9">
        <f>(Logistic_Reg!$C$5+Logistic_Reg!$C$6*CN_Mobiles!B3421+Logistic_Reg!$C$7*CN_Mobiles!C3421+Logistic_Reg!$C$8*CN_Mobiles!D3421+Logistic_Reg!$C$9*CN_Mobiles!E3421)/(1+EXP(Logistic_Reg!$C$5+Logistic_Reg!$C$6*CN_Mobiles!B3421+Logistic_Reg!$C$7*CN_Mobiles!C3421+Logistic_Reg!$C$8*CN_Mobiles!D3421+Logistic_Reg!$C$9*CN_Mobiles!E3421))</f>
        <v>0.27399857374330105</v>
      </c>
      <c r="H3421">
        <f t="shared" si="106"/>
        <v>1</v>
      </c>
      <c r="I3421" t="str">
        <f t="shared" si="107"/>
        <v>Yes</v>
      </c>
    </row>
    <row r="3422" spans="1:9" x14ac:dyDescent="0.3">
      <c r="A3422" t="s">
        <v>3423</v>
      </c>
      <c r="B3422">
        <v>63</v>
      </c>
      <c r="C3422">
        <v>1</v>
      </c>
      <c r="D3422" s="7">
        <v>1.6760856450696844</v>
      </c>
      <c r="E3422">
        <v>4</v>
      </c>
      <c r="F3422">
        <v>1</v>
      </c>
      <c r="G3422" s="9">
        <f>(Logistic_Reg!$C$5+Logistic_Reg!$C$6*CN_Mobiles!B3422+Logistic_Reg!$C$7*CN_Mobiles!C3422+Logistic_Reg!$C$8*CN_Mobiles!D3422+Logistic_Reg!$C$9*CN_Mobiles!E3422)/(1+EXP(Logistic_Reg!$C$5+Logistic_Reg!$C$6*CN_Mobiles!B3422+Logistic_Reg!$C$7*CN_Mobiles!C3422+Logistic_Reg!$C$8*CN_Mobiles!D3422+Logistic_Reg!$C$9*CN_Mobiles!E3422))</f>
        <v>0.18512299128978493</v>
      </c>
      <c r="H3422">
        <f t="shared" si="106"/>
        <v>1</v>
      </c>
      <c r="I3422" t="str">
        <f t="shared" si="107"/>
        <v>Yes</v>
      </c>
    </row>
    <row r="3423" spans="1:9" x14ac:dyDescent="0.3">
      <c r="A3423" t="s">
        <v>3424</v>
      </c>
      <c r="B3423">
        <v>34</v>
      </c>
      <c r="C3423">
        <v>1</v>
      </c>
      <c r="D3423" s="7">
        <v>-0.3628813061018859</v>
      </c>
      <c r="E3423">
        <v>1</v>
      </c>
      <c r="F3423">
        <v>1</v>
      </c>
      <c r="G3423" s="9">
        <f>(Logistic_Reg!$C$5+Logistic_Reg!$C$6*CN_Mobiles!B3423+Logistic_Reg!$C$7*CN_Mobiles!C3423+Logistic_Reg!$C$8*CN_Mobiles!D3423+Logistic_Reg!$C$9*CN_Mobiles!E3423)/(1+EXP(Logistic_Reg!$C$5+Logistic_Reg!$C$6*CN_Mobiles!B3423+Logistic_Reg!$C$7*CN_Mobiles!C3423+Logistic_Reg!$C$8*CN_Mobiles!D3423+Logistic_Reg!$C$9*CN_Mobiles!E3423))</f>
        <v>-0.63562568801985986</v>
      </c>
      <c r="H3423">
        <f t="shared" si="106"/>
        <v>0</v>
      </c>
      <c r="I3423" t="str">
        <f t="shared" si="107"/>
        <v>No</v>
      </c>
    </row>
    <row r="3424" spans="1:9" x14ac:dyDescent="0.3">
      <c r="A3424" t="s">
        <v>3425</v>
      </c>
      <c r="B3424">
        <v>42</v>
      </c>
      <c r="C3424">
        <v>1</v>
      </c>
      <c r="D3424" s="7">
        <v>0.48950649729048745</v>
      </c>
      <c r="E3424">
        <v>3</v>
      </c>
      <c r="F3424">
        <v>1</v>
      </c>
      <c r="G3424" s="9">
        <f>(Logistic_Reg!$C$5+Logistic_Reg!$C$6*CN_Mobiles!B3424+Logistic_Reg!$C$7*CN_Mobiles!C3424+Logistic_Reg!$C$8*CN_Mobiles!D3424+Logistic_Reg!$C$9*CN_Mobiles!E3424)/(1+EXP(Logistic_Reg!$C$5+Logistic_Reg!$C$6*CN_Mobiles!B3424+Logistic_Reg!$C$7*CN_Mobiles!C3424+Logistic_Reg!$C$8*CN_Mobiles!D3424+Logistic_Reg!$C$9*CN_Mobiles!E3424))</f>
        <v>0.27836645546822586</v>
      </c>
      <c r="H3424">
        <f t="shared" si="106"/>
        <v>1</v>
      </c>
      <c r="I3424" t="str">
        <f t="shared" si="107"/>
        <v>Yes</v>
      </c>
    </row>
    <row r="3425" spans="1:9" x14ac:dyDescent="0.3">
      <c r="A3425" t="s">
        <v>3426</v>
      </c>
      <c r="B3425">
        <v>62</v>
      </c>
      <c r="C3425">
        <v>0</v>
      </c>
      <c r="D3425" s="7">
        <v>-1.0278318520529688</v>
      </c>
      <c r="E3425">
        <v>3</v>
      </c>
      <c r="F3425">
        <v>1</v>
      </c>
      <c r="G3425" s="9">
        <f>(Logistic_Reg!$C$5+Logistic_Reg!$C$6*CN_Mobiles!B3425+Logistic_Reg!$C$7*CN_Mobiles!C3425+Logistic_Reg!$C$8*CN_Mobiles!D3425+Logistic_Reg!$C$9*CN_Mobiles!E3425)/(1+EXP(Logistic_Reg!$C$5+Logistic_Reg!$C$6*CN_Mobiles!B3425+Logistic_Reg!$C$7*CN_Mobiles!C3425+Logistic_Reg!$C$8*CN_Mobiles!D3425+Logistic_Reg!$C$9*CN_Mobiles!E3425))</f>
        <v>8.5300715703060012E-2</v>
      </c>
      <c r="H3425">
        <f t="shared" si="106"/>
        <v>0</v>
      </c>
      <c r="I3425" t="str">
        <f t="shared" si="107"/>
        <v>No</v>
      </c>
    </row>
    <row r="3426" spans="1:9" x14ac:dyDescent="0.3">
      <c r="A3426" t="s">
        <v>3427</v>
      </c>
      <c r="B3426">
        <v>39</v>
      </c>
      <c r="C3426">
        <v>1</v>
      </c>
      <c r="D3426" s="7">
        <v>-0.3800819952559038</v>
      </c>
      <c r="E3426">
        <v>2</v>
      </c>
      <c r="F3426">
        <v>0</v>
      </c>
      <c r="G3426" s="9">
        <f>(Logistic_Reg!$C$5+Logistic_Reg!$C$6*CN_Mobiles!B3426+Logistic_Reg!$C$7*CN_Mobiles!C3426+Logistic_Reg!$C$8*CN_Mobiles!D3426+Logistic_Reg!$C$9*CN_Mobiles!E3426)/(1+EXP(Logistic_Reg!$C$5+Logistic_Reg!$C$6*CN_Mobiles!B3426+Logistic_Reg!$C$7*CN_Mobiles!C3426+Logistic_Reg!$C$8*CN_Mobiles!D3426+Logistic_Reg!$C$9*CN_Mobiles!E3426))</f>
        <v>1.8939271193115555E-3</v>
      </c>
      <c r="H3426">
        <f t="shared" si="106"/>
        <v>0</v>
      </c>
      <c r="I3426" t="str">
        <f t="shared" si="107"/>
        <v>Yes</v>
      </c>
    </row>
    <row r="3427" spans="1:9" x14ac:dyDescent="0.3">
      <c r="A3427" t="s">
        <v>3428</v>
      </c>
      <c r="B3427">
        <v>30</v>
      </c>
      <c r="C3427">
        <v>1</v>
      </c>
      <c r="D3427" s="7">
        <v>-1.4393920333118482</v>
      </c>
      <c r="E3427">
        <v>3</v>
      </c>
      <c r="F3427">
        <v>0</v>
      </c>
      <c r="G3427" s="9">
        <f>(Logistic_Reg!$C$5+Logistic_Reg!$C$6*CN_Mobiles!B3427+Logistic_Reg!$C$7*CN_Mobiles!C3427+Logistic_Reg!$C$8*CN_Mobiles!D3427+Logistic_Reg!$C$9*CN_Mobiles!E3427)/(1+EXP(Logistic_Reg!$C$5+Logistic_Reg!$C$6*CN_Mobiles!B3427+Logistic_Reg!$C$7*CN_Mobiles!C3427+Logistic_Reg!$C$8*CN_Mobiles!D3427+Logistic_Reg!$C$9*CN_Mobiles!E3427))</f>
        <v>0.21519958613607298</v>
      </c>
      <c r="H3427">
        <f t="shared" si="106"/>
        <v>1</v>
      </c>
      <c r="I3427" t="str">
        <f t="shared" si="107"/>
        <v>No</v>
      </c>
    </row>
    <row r="3428" spans="1:9" x14ac:dyDescent="0.3">
      <c r="A3428" t="s">
        <v>3429</v>
      </c>
      <c r="B3428">
        <v>38</v>
      </c>
      <c r="C3428">
        <v>1</v>
      </c>
      <c r="D3428" s="7">
        <v>0.33334114350371202</v>
      </c>
      <c r="E3428">
        <v>2</v>
      </c>
      <c r="F3428">
        <v>0</v>
      </c>
      <c r="G3428" s="9">
        <f>(Logistic_Reg!$C$5+Logistic_Reg!$C$6*CN_Mobiles!B3428+Logistic_Reg!$C$7*CN_Mobiles!C3428+Logistic_Reg!$C$8*CN_Mobiles!D3428+Logistic_Reg!$C$9*CN_Mobiles!E3428)/(1+EXP(Logistic_Reg!$C$5+Logistic_Reg!$C$6*CN_Mobiles!B3428+Logistic_Reg!$C$7*CN_Mobiles!C3428+Logistic_Reg!$C$8*CN_Mobiles!D3428+Logistic_Reg!$C$9*CN_Mobiles!E3428))</f>
        <v>0.13575865866342474</v>
      </c>
      <c r="H3428">
        <f t="shared" si="106"/>
        <v>0</v>
      </c>
      <c r="I3428" t="str">
        <f t="shared" si="107"/>
        <v>Yes</v>
      </c>
    </row>
    <row r="3429" spans="1:9" x14ac:dyDescent="0.3">
      <c r="A3429" t="s">
        <v>3430</v>
      </c>
      <c r="B3429">
        <v>32</v>
      </c>
      <c r="C3429">
        <v>1</v>
      </c>
      <c r="D3429" s="7">
        <v>-0.56609157265453003</v>
      </c>
      <c r="E3429">
        <v>3</v>
      </c>
      <c r="F3429">
        <v>1</v>
      </c>
      <c r="G3429" s="9">
        <f>(Logistic_Reg!$C$5+Logistic_Reg!$C$6*CN_Mobiles!B3429+Logistic_Reg!$C$7*CN_Mobiles!C3429+Logistic_Reg!$C$8*CN_Mobiles!D3429+Logistic_Reg!$C$9*CN_Mobiles!E3429)/(1+EXP(Logistic_Reg!$C$5+Logistic_Reg!$C$6*CN_Mobiles!B3429+Logistic_Reg!$C$7*CN_Mobiles!C3429+Logistic_Reg!$C$8*CN_Mobiles!D3429+Logistic_Reg!$C$9*CN_Mobiles!E3429))</f>
        <v>0.26635041097611928</v>
      </c>
      <c r="H3429">
        <f t="shared" si="106"/>
        <v>1</v>
      </c>
      <c r="I3429" t="str">
        <f t="shared" si="107"/>
        <v>Yes</v>
      </c>
    </row>
    <row r="3430" spans="1:9" x14ac:dyDescent="0.3">
      <c r="A3430" t="s">
        <v>3431</v>
      </c>
      <c r="B3430">
        <v>39</v>
      </c>
      <c r="C3430">
        <v>1</v>
      </c>
      <c r="D3430" s="7">
        <v>-1.3798977505739476</v>
      </c>
      <c r="E3430">
        <v>2</v>
      </c>
      <c r="F3430">
        <v>1</v>
      </c>
      <c r="G3430" s="9">
        <f>(Logistic_Reg!$C$5+Logistic_Reg!$C$6*CN_Mobiles!B3430+Logistic_Reg!$C$7*CN_Mobiles!C3430+Logistic_Reg!$C$8*CN_Mobiles!D3430+Logistic_Reg!$C$9*CN_Mobiles!E3430)/(1+EXP(Logistic_Reg!$C$5+Logistic_Reg!$C$6*CN_Mobiles!B3430+Logistic_Reg!$C$7*CN_Mobiles!C3430+Logistic_Reg!$C$8*CN_Mobiles!D3430+Logistic_Reg!$C$9*CN_Mobiles!E3430))</f>
        <v>-0.2591631209990039</v>
      </c>
      <c r="H3430">
        <f t="shared" si="106"/>
        <v>0</v>
      </c>
      <c r="I3430" t="str">
        <f t="shared" si="107"/>
        <v>No</v>
      </c>
    </row>
    <row r="3431" spans="1:9" x14ac:dyDescent="0.3">
      <c r="A3431" t="s">
        <v>3432</v>
      </c>
      <c r="B3431">
        <v>38</v>
      </c>
      <c r="C3431">
        <v>0</v>
      </c>
      <c r="D3431" s="7">
        <v>1.2802280407067206</v>
      </c>
      <c r="E3431">
        <v>4</v>
      </c>
      <c r="F3431">
        <v>1</v>
      </c>
      <c r="G3431" s="9">
        <f>(Logistic_Reg!$C$5+Logistic_Reg!$C$6*CN_Mobiles!B3431+Logistic_Reg!$C$7*CN_Mobiles!C3431+Logistic_Reg!$C$8*CN_Mobiles!D3431+Logistic_Reg!$C$9*CN_Mobiles!E3431)/(1+EXP(Logistic_Reg!$C$5+Logistic_Reg!$C$6*CN_Mobiles!B3431+Logistic_Reg!$C$7*CN_Mobiles!C3431+Logistic_Reg!$C$8*CN_Mobiles!D3431+Logistic_Reg!$C$9*CN_Mobiles!E3431))</f>
        <v>0.19743359921783227</v>
      </c>
      <c r="H3431">
        <f t="shared" si="106"/>
        <v>1</v>
      </c>
      <c r="I3431" t="str">
        <f t="shared" si="107"/>
        <v>Yes</v>
      </c>
    </row>
    <row r="3432" spans="1:9" x14ac:dyDescent="0.3">
      <c r="A3432" t="s">
        <v>3433</v>
      </c>
      <c r="B3432">
        <v>65</v>
      </c>
      <c r="C3432">
        <v>1</v>
      </c>
      <c r="D3432" s="7">
        <v>0.35016492512646646</v>
      </c>
      <c r="E3432">
        <v>3</v>
      </c>
      <c r="F3432">
        <v>1</v>
      </c>
      <c r="G3432" s="9">
        <f>(Logistic_Reg!$C$5+Logistic_Reg!$C$6*CN_Mobiles!B3432+Logistic_Reg!$C$7*CN_Mobiles!C3432+Logistic_Reg!$C$8*CN_Mobiles!D3432+Logistic_Reg!$C$9*CN_Mobiles!E3432)/(1+EXP(Logistic_Reg!$C$5+Logistic_Reg!$C$6*CN_Mobiles!B3432+Logistic_Reg!$C$7*CN_Mobiles!C3432+Logistic_Reg!$C$8*CN_Mobiles!D3432+Logistic_Reg!$C$9*CN_Mobiles!E3432))</f>
        <v>0.26795138956957937</v>
      </c>
      <c r="H3432">
        <f t="shared" si="106"/>
        <v>1</v>
      </c>
      <c r="I3432" t="str">
        <f t="shared" si="107"/>
        <v>Yes</v>
      </c>
    </row>
    <row r="3433" spans="1:9" x14ac:dyDescent="0.3">
      <c r="A3433" t="s">
        <v>3434</v>
      </c>
      <c r="B3433">
        <v>26</v>
      </c>
      <c r="C3433">
        <v>0</v>
      </c>
      <c r="D3433" s="7">
        <v>0.36048419647484276</v>
      </c>
      <c r="E3433">
        <v>3</v>
      </c>
      <c r="F3433">
        <v>1</v>
      </c>
      <c r="G3433" s="9">
        <f>(Logistic_Reg!$C$5+Logistic_Reg!$C$6*CN_Mobiles!B3433+Logistic_Reg!$C$7*CN_Mobiles!C3433+Logistic_Reg!$C$8*CN_Mobiles!D3433+Logistic_Reg!$C$9*CN_Mobiles!E3433)/(1+EXP(Logistic_Reg!$C$5+Logistic_Reg!$C$6*CN_Mobiles!B3433+Logistic_Reg!$C$7*CN_Mobiles!C3433+Logistic_Reg!$C$8*CN_Mobiles!D3433+Logistic_Reg!$C$9*CN_Mobiles!E3433))</f>
        <v>0.27772899260580952</v>
      </c>
      <c r="H3433">
        <f t="shared" si="106"/>
        <v>1</v>
      </c>
      <c r="I3433" t="str">
        <f t="shared" si="107"/>
        <v>Yes</v>
      </c>
    </row>
    <row r="3434" spans="1:9" x14ac:dyDescent="0.3">
      <c r="A3434" t="s">
        <v>3435</v>
      </c>
      <c r="B3434">
        <v>62</v>
      </c>
      <c r="C3434">
        <v>1</v>
      </c>
      <c r="D3434" s="7">
        <v>0.36629199888840064</v>
      </c>
      <c r="E3434">
        <v>3</v>
      </c>
      <c r="F3434">
        <v>1</v>
      </c>
      <c r="G3434" s="9">
        <f>(Logistic_Reg!$C$5+Logistic_Reg!$C$6*CN_Mobiles!B3434+Logistic_Reg!$C$7*CN_Mobiles!C3434+Logistic_Reg!$C$8*CN_Mobiles!D3434+Logistic_Reg!$C$9*CN_Mobiles!E3434)/(1+EXP(Logistic_Reg!$C$5+Logistic_Reg!$C$6*CN_Mobiles!B3434+Logistic_Reg!$C$7*CN_Mobiles!C3434+Logistic_Reg!$C$8*CN_Mobiles!D3434+Logistic_Reg!$C$9*CN_Mobiles!E3434))</f>
        <v>0.27083640289224342</v>
      </c>
      <c r="H3434">
        <f t="shared" si="106"/>
        <v>1</v>
      </c>
      <c r="I3434" t="str">
        <f t="shared" si="107"/>
        <v>Yes</v>
      </c>
    </row>
    <row r="3435" spans="1:9" x14ac:dyDescent="0.3">
      <c r="A3435" t="s">
        <v>3436</v>
      </c>
      <c r="B3435">
        <v>40</v>
      </c>
      <c r="C3435">
        <v>1</v>
      </c>
      <c r="D3435" s="7">
        <v>-0.14466326694075637</v>
      </c>
      <c r="E3435">
        <v>1</v>
      </c>
      <c r="F3435">
        <v>1</v>
      </c>
      <c r="G3435" s="9">
        <f>(Logistic_Reg!$C$5+Logistic_Reg!$C$6*CN_Mobiles!B3435+Logistic_Reg!$C$7*CN_Mobiles!C3435+Logistic_Reg!$C$8*CN_Mobiles!D3435+Logistic_Reg!$C$9*CN_Mobiles!E3435)/(1+EXP(Logistic_Reg!$C$5+Logistic_Reg!$C$6*CN_Mobiles!B3435+Logistic_Reg!$C$7*CN_Mobiles!C3435+Logistic_Reg!$C$8*CN_Mobiles!D3435+Logistic_Reg!$C$9*CN_Mobiles!E3435))</f>
        <v>-0.61252103382620526</v>
      </c>
      <c r="H3435">
        <f t="shared" si="106"/>
        <v>0</v>
      </c>
      <c r="I3435" t="str">
        <f t="shared" si="107"/>
        <v>No</v>
      </c>
    </row>
    <row r="3436" spans="1:9" x14ac:dyDescent="0.3">
      <c r="A3436" t="s">
        <v>3437</v>
      </c>
      <c r="B3436">
        <v>53</v>
      </c>
      <c r="C3436">
        <v>1</v>
      </c>
      <c r="D3436" s="7">
        <v>1.7480749835409815</v>
      </c>
      <c r="E3436">
        <v>4</v>
      </c>
      <c r="F3436">
        <v>1</v>
      </c>
      <c r="G3436" s="9">
        <f>(Logistic_Reg!$C$5+Logistic_Reg!$C$6*CN_Mobiles!B3436+Logistic_Reg!$C$7*CN_Mobiles!C3436+Logistic_Reg!$C$8*CN_Mobiles!D3436+Logistic_Reg!$C$9*CN_Mobiles!E3436)/(1+EXP(Logistic_Reg!$C$5+Logistic_Reg!$C$6*CN_Mobiles!B3436+Logistic_Reg!$C$7*CN_Mobiles!C3436+Logistic_Reg!$C$8*CN_Mobiles!D3436+Logistic_Reg!$C$9*CN_Mobiles!E3436))</f>
        <v>0.17094212397672937</v>
      </c>
      <c r="H3436">
        <f t="shared" si="106"/>
        <v>1</v>
      </c>
      <c r="I3436" t="str">
        <f t="shared" si="107"/>
        <v>Yes</v>
      </c>
    </row>
    <row r="3437" spans="1:9" x14ac:dyDescent="0.3">
      <c r="A3437" t="s">
        <v>3438</v>
      </c>
      <c r="B3437">
        <v>36</v>
      </c>
      <c r="C3437">
        <v>1</v>
      </c>
      <c r="D3437" s="7">
        <v>2.3519703165741843</v>
      </c>
      <c r="E3437">
        <v>4</v>
      </c>
      <c r="F3437">
        <v>1</v>
      </c>
      <c r="G3437" s="9">
        <f>(Logistic_Reg!$C$5+Logistic_Reg!$C$6*CN_Mobiles!B3437+Logistic_Reg!$C$7*CN_Mobiles!C3437+Logistic_Reg!$C$8*CN_Mobiles!D3437+Logistic_Reg!$C$9*CN_Mobiles!E3437)/(1+EXP(Logistic_Reg!$C$5+Logistic_Reg!$C$6*CN_Mobiles!B3437+Logistic_Reg!$C$7*CN_Mobiles!C3437+Logistic_Reg!$C$8*CN_Mobiles!D3437+Logistic_Reg!$C$9*CN_Mobiles!E3437))</f>
        <v>0.12986264029419817</v>
      </c>
      <c r="H3437">
        <f t="shared" si="106"/>
        <v>0</v>
      </c>
      <c r="I3437" t="str">
        <f t="shared" si="107"/>
        <v>No</v>
      </c>
    </row>
    <row r="3438" spans="1:9" x14ac:dyDescent="0.3">
      <c r="A3438" t="s">
        <v>3439</v>
      </c>
      <c r="B3438">
        <v>65</v>
      </c>
      <c r="C3438">
        <v>1</v>
      </c>
      <c r="D3438" s="7">
        <v>1.9678063635473348</v>
      </c>
      <c r="E3438">
        <v>2</v>
      </c>
      <c r="F3438">
        <v>1</v>
      </c>
      <c r="G3438" s="9">
        <f>(Logistic_Reg!$C$5+Logistic_Reg!$C$6*CN_Mobiles!B3438+Logistic_Reg!$C$7*CN_Mobiles!C3438+Logistic_Reg!$C$8*CN_Mobiles!D3438+Logistic_Reg!$C$9*CN_Mobiles!E3438)/(1+EXP(Logistic_Reg!$C$5+Logistic_Reg!$C$6*CN_Mobiles!B3438+Logistic_Reg!$C$7*CN_Mobiles!C3438+Logistic_Reg!$C$8*CN_Mobiles!D3438+Logistic_Reg!$C$9*CN_Mobiles!E3438))</f>
        <v>0.23606158515690395</v>
      </c>
      <c r="H3438">
        <f t="shared" si="106"/>
        <v>1</v>
      </c>
      <c r="I3438" t="str">
        <f t="shared" si="107"/>
        <v>Yes</v>
      </c>
    </row>
    <row r="3439" spans="1:9" x14ac:dyDescent="0.3">
      <c r="A3439" t="s">
        <v>3440</v>
      </c>
      <c r="B3439">
        <v>64</v>
      </c>
      <c r="C3439">
        <v>0</v>
      </c>
      <c r="D3439" s="7">
        <v>-1.0239942480982875</v>
      </c>
      <c r="E3439">
        <v>4</v>
      </c>
      <c r="F3439">
        <v>0</v>
      </c>
      <c r="G3439" s="9">
        <f>(Logistic_Reg!$C$5+Logistic_Reg!$C$6*CN_Mobiles!B3439+Logistic_Reg!$C$7*CN_Mobiles!C3439+Logistic_Reg!$C$8*CN_Mobiles!D3439+Logistic_Reg!$C$9*CN_Mobiles!E3439)/(1+EXP(Logistic_Reg!$C$5+Logistic_Reg!$C$6*CN_Mobiles!B3439+Logistic_Reg!$C$7*CN_Mobiles!C3439+Logistic_Reg!$C$8*CN_Mobiles!D3439+Logistic_Reg!$C$9*CN_Mobiles!E3439))</f>
        <v>0.27592264358583718</v>
      </c>
      <c r="H3439">
        <f t="shared" si="106"/>
        <v>1</v>
      </c>
      <c r="I3439" t="str">
        <f t="shared" si="107"/>
        <v>No</v>
      </c>
    </row>
    <row r="3440" spans="1:9" x14ac:dyDescent="0.3">
      <c r="A3440" t="s">
        <v>3441</v>
      </c>
      <c r="B3440">
        <v>40</v>
      </c>
      <c r="C3440">
        <v>1</v>
      </c>
      <c r="D3440" s="7">
        <v>-0.65372257367325548</v>
      </c>
      <c r="E3440">
        <v>2</v>
      </c>
      <c r="F3440">
        <v>1</v>
      </c>
      <c r="G3440" s="9">
        <f>(Logistic_Reg!$C$5+Logistic_Reg!$C$6*CN_Mobiles!B3440+Logistic_Reg!$C$7*CN_Mobiles!C3440+Logistic_Reg!$C$8*CN_Mobiles!D3440+Logistic_Reg!$C$9*CN_Mobiles!E3440)/(1+EXP(Logistic_Reg!$C$5+Logistic_Reg!$C$6*CN_Mobiles!B3440+Logistic_Reg!$C$7*CN_Mobiles!C3440+Logistic_Reg!$C$8*CN_Mobiles!D3440+Logistic_Reg!$C$9*CN_Mobiles!E3440))</f>
        <v>-6.6843909734476945E-2</v>
      </c>
      <c r="H3440">
        <f t="shared" si="106"/>
        <v>0</v>
      </c>
      <c r="I3440" t="str">
        <f t="shared" si="107"/>
        <v>No</v>
      </c>
    </row>
    <row r="3441" spans="1:9" x14ac:dyDescent="0.3">
      <c r="A3441" t="s">
        <v>3442</v>
      </c>
      <c r="B3441">
        <v>29</v>
      </c>
      <c r="C3441">
        <v>1</v>
      </c>
      <c r="D3441" s="7">
        <v>-0.56891266841883459</v>
      </c>
      <c r="E3441">
        <v>2</v>
      </c>
      <c r="F3441">
        <v>0</v>
      </c>
      <c r="G3441" s="9">
        <f>(Logistic_Reg!$C$5+Logistic_Reg!$C$6*CN_Mobiles!B3441+Logistic_Reg!$C$7*CN_Mobiles!C3441+Logistic_Reg!$C$8*CN_Mobiles!D3441+Logistic_Reg!$C$9*CN_Mobiles!E3441)/(1+EXP(Logistic_Reg!$C$5+Logistic_Reg!$C$6*CN_Mobiles!B3441+Logistic_Reg!$C$7*CN_Mobiles!C3441+Logistic_Reg!$C$8*CN_Mobiles!D3441+Logistic_Reg!$C$9*CN_Mobiles!E3441))</f>
        <v>1.7704414837861029E-2</v>
      </c>
      <c r="H3441">
        <f t="shared" si="106"/>
        <v>0</v>
      </c>
      <c r="I3441" t="str">
        <f t="shared" si="107"/>
        <v>Yes</v>
      </c>
    </row>
    <row r="3442" spans="1:9" x14ac:dyDescent="0.3">
      <c r="A3442" t="s">
        <v>3443</v>
      </c>
      <c r="B3442">
        <v>49</v>
      </c>
      <c r="C3442">
        <v>1</v>
      </c>
      <c r="D3442" s="7">
        <v>-1.3947970194991903</v>
      </c>
      <c r="E3442">
        <v>3</v>
      </c>
      <c r="F3442">
        <v>1</v>
      </c>
      <c r="G3442" s="9">
        <f>(Logistic_Reg!$C$5+Logistic_Reg!$C$6*CN_Mobiles!B3442+Logistic_Reg!$C$7*CN_Mobiles!C3442+Logistic_Reg!$C$8*CN_Mobiles!D3442+Logistic_Reg!$C$9*CN_Mobiles!E3442)/(1+EXP(Logistic_Reg!$C$5+Logistic_Reg!$C$6*CN_Mobiles!B3442+Logistic_Reg!$C$7*CN_Mobiles!C3442+Logistic_Reg!$C$8*CN_Mobiles!D3442+Logistic_Reg!$C$9*CN_Mobiles!E3442))</f>
        <v>0.16507340009099739</v>
      </c>
      <c r="H3442">
        <f t="shared" si="106"/>
        <v>1</v>
      </c>
      <c r="I3442" t="str">
        <f t="shared" si="107"/>
        <v>Yes</v>
      </c>
    </row>
    <row r="3443" spans="1:9" x14ac:dyDescent="0.3">
      <c r="A3443" t="s">
        <v>3444</v>
      </c>
      <c r="B3443">
        <v>33</v>
      </c>
      <c r="C3443">
        <v>1</v>
      </c>
      <c r="D3443" s="7">
        <v>-0.66705139455156803</v>
      </c>
      <c r="E3443">
        <v>1</v>
      </c>
      <c r="F3443">
        <v>1</v>
      </c>
      <c r="G3443" s="9">
        <f>(Logistic_Reg!$C$5+Logistic_Reg!$C$6*CN_Mobiles!B3443+Logistic_Reg!$C$7*CN_Mobiles!C3443+Logistic_Reg!$C$8*CN_Mobiles!D3443+Logistic_Reg!$C$9*CN_Mobiles!E3443)/(1+EXP(Logistic_Reg!$C$5+Logistic_Reg!$C$6*CN_Mobiles!B3443+Logistic_Reg!$C$7*CN_Mobiles!C3443+Logistic_Reg!$C$8*CN_Mobiles!D3443+Logistic_Reg!$C$9*CN_Mobiles!E3443))</f>
        <v>-0.74526763646750716</v>
      </c>
      <c r="H3443">
        <f t="shared" si="106"/>
        <v>0</v>
      </c>
      <c r="I3443" t="str">
        <f t="shared" si="107"/>
        <v>No</v>
      </c>
    </row>
    <row r="3444" spans="1:9" x14ac:dyDescent="0.3">
      <c r="A3444" t="s">
        <v>3445</v>
      </c>
      <c r="B3444">
        <v>51</v>
      </c>
      <c r="C3444">
        <v>0</v>
      </c>
      <c r="D3444" s="7">
        <v>0.31804022059313314</v>
      </c>
      <c r="E3444">
        <v>2</v>
      </c>
      <c r="F3444">
        <v>1</v>
      </c>
      <c r="G3444" s="9">
        <f>(Logistic_Reg!$C$5+Logistic_Reg!$C$6*CN_Mobiles!B3444+Logistic_Reg!$C$7*CN_Mobiles!C3444+Logistic_Reg!$C$8*CN_Mobiles!D3444+Logistic_Reg!$C$9*CN_Mobiles!E3444)/(1+EXP(Logistic_Reg!$C$5+Logistic_Reg!$C$6*CN_Mobiles!B3444+Logistic_Reg!$C$7*CN_Mobiles!C3444+Logistic_Reg!$C$8*CN_Mobiles!D3444+Logistic_Reg!$C$9*CN_Mobiles!E3444))</f>
        <v>-3.5465527643400087E-2</v>
      </c>
      <c r="H3444">
        <f t="shared" si="106"/>
        <v>0</v>
      </c>
      <c r="I3444" t="str">
        <f t="shared" si="107"/>
        <v>No</v>
      </c>
    </row>
    <row r="3445" spans="1:9" x14ac:dyDescent="0.3">
      <c r="A3445" t="s">
        <v>3446</v>
      </c>
      <c r="B3445">
        <v>39</v>
      </c>
      <c r="C3445">
        <v>1</v>
      </c>
      <c r="D3445" s="7">
        <v>-1.0610568220058489</v>
      </c>
      <c r="E3445">
        <v>2</v>
      </c>
      <c r="F3445">
        <v>0</v>
      </c>
      <c r="G3445" s="9">
        <f>(Logistic_Reg!$C$5+Logistic_Reg!$C$6*CN_Mobiles!B3445+Logistic_Reg!$C$7*CN_Mobiles!C3445+Logistic_Reg!$C$8*CN_Mobiles!D3445+Logistic_Reg!$C$9*CN_Mobiles!E3445)/(1+EXP(Logistic_Reg!$C$5+Logistic_Reg!$C$6*CN_Mobiles!B3445+Logistic_Reg!$C$7*CN_Mobiles!C3445+Logistic_Reg!$C$8*CN_Mobiles!D3445+Logistic_Reg!$C$9*CN_Mobiles!E3445))</f>
        <v>-0.16610544702595681</v>
      </c>
      <c r="H3445">
        <f t="shared" si="106"/>
        <v>0</v>
      </c>
      <c r="I3445" t="str">
        <f t="shared" si="107"/>
        <v>Yes</v>
      </c>
    </row>
    <row r="3446" spans="1:9" x14ac:dyDescent="0.3">
      <c r="A3446" t="s">
        <v>3447</v>
      </c>
      <c r="B3446">
        <v>57</v>
      </c>
      <c r="C3446">
        <v>1</v>
      </c>
      <c r="D3446" s="7">
        <v>-1.615310768168924</v>
      </c>
      <c r="E3446">
        <v>3</v>
      </c>
      <c r="F3446">
        <v>1</v>
      </c>
      <c r="G3446" s="9">
        <f>(Logistic_Reg!$C$5+Logistic_Reg!$C$6*CN_Mobiles!B3446+Logistic_Reg!$C$7*CN_Mobiles!C3446+Logistic_Reg!$C$8*CN_Mobiles!D3446+Logistic_Reg!$C$9*CN_Mobiles!E3446)/(1+EXP(Logistic_Reg!$C$5+Logistic_Reg!$C$6*CN_Mobiles!B3446+Logistic_Reg!$C$7*CN_Mobiles!C3446+Logistic_Reg!$C$8*CN_Mobiles!D3446+Logistic_Reg!$C$9*CN_Mobiles!E3446))</f>
        <v>0.10135390911011538</v>
      </c>
      <c r="H3446">
        <f t="shared" si="106"/>
        <v>0</v>
      </c>
      <c r="I3446" t="str">
        <f t="shared" si="107"/>
        <v>No</v>
      </c>
    </row>
    <row r="3447" spans="1:9" x14ac:dyDescent="0.3">
      <c r="A3447" t="s">
        <v>3448</v>
      </c>
      <c r="B3447">
        <v>56</v>
      </c>
      <c r="C3447">
        <v>0</v>
      </c>
      <c r="D3447" s="7">
        <v>-0.56671023400635123</v>
      </c>
      <c r="E3447">
        <v>1</v>
      </c>
      <c r="F3447">
        <v>0</v>
      </c>
      <c r="G3447" s="9">
        <f>(Logistic_Reg!$C$5+Logistic_Reg!$C$6*CN_Mobiles!B3447+Logistic_Reg!$C$7*CN_Mobiles!C3447+Logistic_Reg!$C$8*CN_Mobiles!D3447+Logistic_Reg!$C$9*CN_Mobiles!E3447)/(1+EXP(Logistic_Reg!$C$5+Logistic_Reg!$C$6*CN_Mobiles!B3447+Logistic_Reg!$C$7*CN_Mobiles!C3447+Logistic_Reg!$C$8*CN_Mobiles!D3447+Logistic_Reg!$C$9*CN_Mobiles!E3447))</f>
        <v>-1.1963123204609487</v>
      </c>
      <c r="H3447">
        <f t="shared" si="106"/>
        <v>0</v>
      </c>
      <c r="I3447" t="str">
        <f t="shared" si="107"/>
        <v>Yes</v>
      </c>
    </row>
    <row r="3448" spans="1:9" x14ac:dyDescent="0.3">
      <c r="A3448" t="s">
        <v>3449</v>
      </c>
      <c r="B3448">
        <v>41</v>
      </c>
      <c r="C3448">
        <v>1</v>
      </c>
      <c r="D3448" s="7">
        <v>-1.4267142345329904</v>
      </c>
      <c r="E3448">
        <v>3</v>
      </c>
      <c r="F3448">
        <v>0</v>
      </c>
      <c r="G3448" s="9">
        <f>(Logistic_Reg!$C$5+Logistic_Reg!$C$6*CN_Mobiles!B3448+Logistic_Reg!$C$7*CN_Mobiles!C3448+Logistic_Reg!$C$8*CN_Mobiles!D3448+Logistic_Reg!$C$9*CN_Mobiles!E3448)/(1+EXP(Logistic_Reg!$C$5+Logistic_Reg!$C$6*CN_Mobiles!B3448+Logistic_Reg!$C$7*CN_Mobiles!C3448+Logistic_Reg!$C$8*CN_Mobiles!D3448+Logistic_Reg!$C$9*CN_Mobiles!E3448))</f>
        <v>0.18676840014120669</v>
      </c>
      <c r="H3448">
        <f t="shared" si="106"/>
        <v>1</v>
      </c>
      <c r="I3448" t="str">
        <f t="shared" si="107"/>
        <v>No</v>
      </c>
    </row>
    <row r="3449" spans="1:9" x14ac:dyDescent="0.3">
      <c r="A3449" t="s">
        <v>3450</v>
      </c>
      <c r="B3449">
        <v>64</v>
      </c>
      <c r="C3449">
        <v>0</v>
      </c>
      <c r="D3449" s="7">
        <v>-0.84172328883805092</v>
      </c>
      <c r="E3449">
        <v>2</v>
      </c>
      <c r="F3449">
        <v>0</v>
      </c>
      <c r="G3449" s="9">
        <f>(Logistic_Reg!$C$5+Logistic_Reg!$C$6*CN_Mobiles!B3449+Logistic_Reg!$C$7*CN_Mobiles!C3449+Logistic_Reg!$C$8*CN_Mobiles!D3449+Logistic_Reg!$C$9*CN_Mobiles!E3449)/(1+EXP(Logistic_Reg!$C$5+Logistic_Reg!$C$6*CN_Mobiles!B3449+Logistic_Reg!$C$7*CN_Mobiles!C3449+Logistic_Reg!$C$8*CN_Mobiles!D3449+Logistic_Reg!$C$9*CN_Mobiles!E3449))</f>
        <v>-0.48221598672298815</v>
      </c>
      <c r="H3449">
        <f t="shared" si="106"/>
        <v>0</v>
      </c>
      <c r="I3449" t="str">
        <f t="shared" si="107"/>
        <v>Yes</v>
      </c>
    </row>
    <row r="3450" spans="1:9" x14ac:dyDescent="0.3">
      <c r="A3450" t="s">
        <v>3451</v>
      </c>
      <c r="B3450">
        <v>50</v>
      </c>
      <c r="C3450">
        <v>0</v>
      </c>
      <c r="D3450" s="7">
        <v>0.80221791954208155</v>
      </c>
      <c r="E3450">
        <v>4</v>
      </c>
      <c r="F3450">
        <v>1</v>
      </c>
      <c r="G3450" s="9">
        <f>(Logistic_Reg!$C$5+Logistic_Reg!$C$6*CN_Mobiles!B3450+Logistic_Reg!$C$7*CN_Mobiles!C3450+Logistic_Reg!$C$8*CN_Mobiles!D3450+Logistic_Reg!$C$9*CN_Mobiles!E3450)/(1+EXP(Logistic_Reg!$C$5+Logistic_Reg!$C$6*CN_Mobiles!B3450+Logistic_Reg!$C$7*CN_Mobiles!C3450+Logistic_Reg!$C$8*CN_Mobiles!D3450+Logistic_Reg!$C$9*CN_Mobiles!E3450))</f>
        <v>0.23111200809941196</v>
      </c>
      <c r="H3450">
        <f t="shared" si="106"/>
        <v>1</v>
      </c>
      <c r="I3450" t="str">
        <f t="shared" si="107"/>
        <v>Yes</v>
      </c>
    </row>
    <row r="3451" spans="1:9" x14ac:dyDescent="0.3">
      <c r="A3451" t="s">
        <v>3452</v>
      </c>
      <c r="B3451">
        <v>61</v>
      </c>
      <c r="C3451">
        <v>0</v>
      </c>
      <c r="D3451" s="7">
        <v>0.16890666690982628</v>
      </c>
      <c r="E3451">
        <v>3</v>
      </c>
      <c r="F3451">
        <v>0</v>
      </c>
      <c r="G3451" s="9">
        <f>(Logistic_Reg!$C$5+Logistic_Reg!$C$6*CN_Mobiles!B3451+Logistic_Reg!$C$7*CN_Mobiles!C3451+Logistic_Reg!$C$8*CN_Mobiles!D3451+Logistic_Reg!$C$9*CN_Mobiles!E3451)/(1+EXP(Logistic_Reg!$C$5+Logistic_Reg!$C$6*CN_Mobiles!B3451+Logistic_Reg!$C$7*CN_Mobiles!C3451+Logistic_Reg!$C$8*CN_Mobiles!D3451+Logistic_Reg!$C$9*CN_Mobiles!E3451))</f>
        <v>0.23514446828999946</v>
      </c>
      <c r="H3451">
        <f t="shared" si="106"/>
        <v>1</v>
      </c>
      <c r="I3451" t="str">
        <f t="shared" si="107"/>
        <v>No</v>
      </c>
    </row>
    <row r="3452" spans="1:9" x14ac:dyDescent="0.3">
      <c r="A3452" t="s">
        <v>3453</v>
      </c>
      <c r="B3452">
        <v>47</v>
      </c>
      <c r="C3452">
        <v>0</v>
      </c>
      <c r="D3452" s="7">
        <v>0.71649620263374547</v>
      </c>
      <c r="E3452">
        <v>1</v>
      </c>
      <c r="F3452">
        <v>0</v>
      </c>
      <c r="G3452" s="9">
        <f>(Logistic_Reg!$C$5+Logistic_Reg!$C$6*CN_Mobiles!B3452+Logistic_Reg!$C$7*CN_Mobiles!C3452+Logistic_Reg!$C$8*CN_Mobiles!D3452+Logistic_Reg!$C$9*CN_Mobiles!E3452)/(1+EXP(Logistic_Reg!$C$5+Logistic_Reg!$C$6*CN_Mobiles!B3452+Logistic_Reg!$C$7*CN_Mobiles!C3452+Logistic_Reg!$C$8*CN_Mobiles!D3452+Logistic_Reg!$C$9*CN_Mobiles!E3452))</f>
        <v>-0.5643740841120638</v>
      </c>
      <c r="H3452">
        <f t="shared" si="106"/>
        <v>0</v>
      </c>
      <c r="I3452" t="str">
        <f t="shared" si="107"/>
        <v>Yes</v>
      </c>
    </row>
    <row r="3453" spans="1:9" x14ac:dyDescent="0.3">
      <c r="A3453" t="s">
        <v>3454</v>
      </c>
      <c r="B3453">
        <v>26</v>
      </c>
      <c r="C3453">
        <v>0</v>
      </c>
      <c r="D3453" s="7">
        <v>-0.35995170665433918</v>
      </c>
      <c r="E3453">
        <v>2</v>
      </c>
      <c r="F3453">
        <v>1</v>
      </c>
      <c r="G3453" s="9">
        <f>(Logistic_Reg!$C$5+Logistic_Reg!$C$6*CN_Mobiles!B3453+Logistic_Reg!$C$7*CN_Mobiles!C3453+Logistic_Reg!$C$8*CN_Mobiles!D3453+Logistic_Reg!$C$9*CN_Mobiles!E3453)/(1+EXP(Logistic_Reg!$C$5+Logistic_Reg!$C$6*CN_Mobiles!B3453+Logistic_Reg!$C$7*CN_Mobiles!C3453+Logistic_Reg!$C$8*CN_Mobiles!D3453+Logistic_Reg!$C$9*CN_Mobiles!E3453))</f>
        <v>-3.9909347973970298E-2</v>
      </c>
      <c r="H3453">
        <f t="shared" si="106"/>
        <v>0</v>
      </c>
      <c r="I3453" t="str">
        <f t="shared" si="107"/>
        <v>No</v>
      </c>
    </row>
    <row r="3454" spans="1:9" x14ac:dyDescent="0.3">
      <c r="A3454" t="s">
        <v>3455</v>
      </c>
      <c r="B3454">
        <v>51</v>
      </c>
      <c r="C3454">
        <v>1</v>
      </c>
      <c r="D3454" s="7">
        <v>2.0091005811013525</v>
      </c>
      <c r="E3454">
        <v>2</v>
      </c>
      <c r="F3454">
        <v>1</v>
      </c>
      <c r="G3454" s="9">
        <f>(Logistic_Reg!$C$5+Logistic_Reg!$C$6*CN_Mobiles!B3454+Logistic_Reg!$C$7*CN_Mobiles!C3454+Logistic_Reg!$C$8*CN_Mobiles!D3454+Logistic_Reg!$C$9*CN_Mobiles!E3454)/(1+EXP(Logistic_Reg!$C$5+Logistic_Reg!$C$6*CN_Mobiles!B3454+Logistic_Reg!$C$7*CN_Mobiles!C3454+Logistic_Reg!$C$8*CN_Mobiles!D3454+Logistic_Reg!$C$9*CN_Mobiles!E3454))</f>
        <v>0.26006293075533327</v>
      </c>
      <c r="H3454">
        <f t="shared" si="106"/>
        <v>1</v>
      </c>
      <c r="I3454" t="str">
        <f t="shared" si="107"/>
        <v>Yes</v>
      </c>
    </row>
    <row r="3455" spans="1:9" x14ac:dyDescent="0.3">
      <c r="A3455" t="s">
        <v>3456</v>
      </c>
      <c r="B3455">
        <v>49</v>
      </c>
      <c r="C3455">
        <v>1</v>
      </c>
      <c r="D3455" s="7">
        <v>0.89235592671572483</v>
      </c>
      <c r="E3455">
        <v>2</v>
      </c>
      <c r="F3455">
        <v>0</v>
      </c>
      <c r="G3455" s="9">
        <f>(Logistic_Reg!$C$5+Logistic_Reg!$C$6*CN_Mobiles!B3455+Logistic_Reg!$C$7*CN_Mobiles!C3455+Logistic_Reg!$C$8*CN_Mobiles!D3455+Logistic_Reg!$C$9*CN_Mobiles!E3455)/(1+EXP(Logistic_Reg!$C$5+Logistic_Reg!$C$6*CN_Mobiles!B3455+Logistic_Reg!$C$7*CN_Mobiles!C3455+Logistic_Reg!$C$8*CN_Mobiles!D3455+Logistic_Reg!$C$9*CN_Mobiles!E3455))</f>
        <v>0.17225004134315444</v>
      </c>
      <c r="H3455">
        <f t="shared" si="106"/>
        <v>1</v>
      </c>
      <c r="I3455" t="str">
        <f t="shared" si="107"/>
        <v>No</v>
      </c>
    </row>
    <row r="3456" spans="1:9" x14ac:dyDescent="0.3">
      <c r="A3456" t="s">
        <v>3457</v>
      </c>
      <c r="B3456">
        <v>61</v>
      </c>
      <c r="C3456">
        <v>1</v>
      </c>
      <c r="D3456" s="7">
        <v>0.15962674663250936</v>
      </c>
      <c r="E3456">
        <v>3</v>
      </c>
      <c r="F3456">
        <v>1</v>
      </c>
      <c r="G3456" s="9">
        <f>(Logistic_Reg!$C$5+Logistic_Reg!$C$6*CN_Mobiles!B3456+Logistic_Reg!$C$7*CN_Mobiles!C3456+Logistic_Reg!$C$8*CN_Mobiles!D3456+Logistic_Reg!$C$9*CN_Mobiles!E3456)/(1+EXP(Logistic_Reg!$C$5+Logistic_Reg!$C$6*CN_Mobiles!B3456+Logistic_Reg!$C$7*CN_Mobiles!C3456+Logistic_Reg!$C$8*CN_Mobiles!D3456+Logistic_Reg!$C$9*CN_Mobiles!E3456))</f>
        <v>0.26493295128108679</v>
      </c>
      <c r="H3456">
        <f t="shared" si="106"/>
        <v>1</v>
      </c>
      <c r="I3456" t="str">
        <f t="shared" si="107"/>
        <v>Yes</v>
      </c>
    </row>
    <row r="3457" spans="1:9" x14ac:dyDescent="0.3">
      <c r="A3457" t="s">
        <v>3458</v>
      </c>
      <c r="B3457">
        <v>63</v>
      </c>
      <c r="C3457">
        <v>1</v>
      </c>
      <c r="D3457" s="7">
        <v>-0.94039501552004567</v>
      </c>
      <c r="E3457">
        <v>4</v>
      </c>
      <c r="F3457">
        <v>1</v>
      </c>
      <c r="G3457" s="9">
        <f>(Logistic_Reg!$C$5+Logistic_Reg!$C$6*CN_Mobiles!B3457+Logistic_Reg!$C$7*CN_Mobiles!C3457+Logistic_Reg!$C$8*CN_Mobiles!D3457+Logistic_Reg!$C$9*CN_Mobiles!E3457)/(1+EXP(Logistic_Reg!$C$5+Logistic_Reg!$C$6*CN_Mobiles!B3457+Logistic_Reg!$C$7*CN_Mobiles!C3457+Logistic_Reg!$C$8*CN_Mobiles!D3457+Logistic_Reg!$C$9*CN_Mobiles!E3457))</f>
        <v>0.27654592829465802</v>
      </c>
      <c r="H3457">
        <f t="shared" si="106"/>
        <v>1</v>
      </c>
      <c r="I3457" t="str">
        <f t="shared" si="107"/>
        <v>Yes</v>
      </c>
    </row>
    <row r="3458" spans="1:9" x14ac:dyDescent="0.3">
      <c r="A3458" t="s">
        <v>3459</v>
      </c>
      <c r="B3458">
        <v>27</v>
      </c>
      <c r="C3458">
        <v>0</v>
      </c>
      <c r="D3458" s="7">
        <v>-0.11889078681058324</v>
      </c>
      <c r="E3458">
        <v>2</v>
      </c>
      <c r="F3458">
        <v>1</v>
      </c>
      <c r="G3458" s="9">
        <f>(Logistic_Reg!$C$5+Logistic_Reg!$C$6*CN_Mobiles!B3458+Logistic_Reg!$C$7*CN_Mobiles!C3458+Logistic_Reg!$C$8*CN_Mobiles!D3458+Logistic_Reg!$C$9*CN_Mobiles!E3458)/(1+EXP(Logistic_Reg!$C$5+Logistic_Reg!$C$6*CN_Mobiles!B3458+Logistic_Reg!$C$7*CN_Mobiles!C3458+Logistic_Reg!$C$8*CN_Mobiles!D3458+Logistic_Reg!$C$9*CN_Mobiles!E3458))</f>
        <v>7.8757160401917627E-3</v>
      </c>
      <c r="H3458">
        <f t="shared" si="106"/>
        <v>0</v>
      </c>
      <c r="I3458" t="str">
        <f t="shared" si="107"/>
        <v>No</v>
      </c>
    </row>
    <row r="3459" spans="1:9" x14ac:dyDescent="0.3">
      <c r="A3459" t="s">
        <v>3460</v>
      </c>
      <c r="B3459">
        <v>46</v>
      </c>
      <c r="C3459">
        <v>0</v>
      </c>
      <c r="D3459" s="7">
        <v>0.57174848204150308</v>
      </c>
      <c r="E3459">
        <v>4</v>
      </c>
      <c r="F3459">
        <v>0</v>
      </c>
      <c r="G3459" s="9">
        <f>(Logistic_Reg!$C$5+Logistic_Reg!$C$6*CN_Mobiles!B3459+Logistic_Reg!$C$7*CN_Mobiles!C3459+Logistic_Reg!$C$8*CN_Mobiles!D3459+Logistic_Reg!$C$9*CN_Mobiles!E3459)/(1+EXP(Logistic_Reg!$C$5+Logistic_Reg!$C$6*CN_Mobiles!B3459+Logistic_Reg!$C$7*CN_Mobiles!C3459+Logistic_Reg!$C$8*CN_Mobiles!D3459+Logistic_Reg!$C$9*CN_Mobiles!E3459))</f>
        <v>0.23614363645677611</v>
      </c>
      <c r="H3459">
        <f t="shared" ref="H3459:H3522" si="108">IF(G3459&gt;=0.15,1,0)</f>
        <v>1</v>
      </c>
      <c r="I3459" t="str">
        <f t="shared" ref="I3459:I3522" si="109">IF(H3459=F3459,"Yes","No")</f>
        <v>No</v>
      </c>
    </row>
    <row r="3460" spans="1:9" x14ac:dyDescent="0.3">
      <c r="A3460" t="s">
        <v>3461</v>
      </c>
      <c r="B3460">
        <v>64</v>
      </c>
      <c r="C3460">
        <v>0</v>
      </c>
      <c r="D3460" s="7">
        <v>-1.0413852945913271</v>
      </c>
      <c r="E3460">
        <v>3</v>
      </c>
      <c r="F3460">
        <v>1</v>
      </c>
      <c r="G3460" s="9">
        <f>(Logistic_Reg!$C$5+Logistic_Reg!$C$6*CN_Mobiles!B3460+Logistic_Reg!$C$7*CN_Mobiles!C3460+Logistic_Reg!$C$8*CN_Mobiles!D3460+Logistic_Reg!$C$9*CN_Mobiles!E3460)/(1+EXP(Logistic_Reg!$C$5+Logistic_Reg!$C$6*CN_Mobiles!B3460+Logistic_Reg!$C$7*CN_Mobiles!C3460+Logistic_Reg!$C$8*CN_Mobiles!D3460+Logistic_Reg!$C$9*CN_Mobiles!E3460))</f>
        <v>7.3467419312048698E-2</v>
      </c>
      <c r="H3460">
        <f t="shared" si="108"/>
        <v>0</v>
      </c>
      <c r="I3460" t="str">
        <f t="shared" si="109"/>
        <v>No</v>
      </c>
    </row>
    <row r="3461" spans="1:9" x14ac:dyDescent="0.3">
      <c r="A3461" t="s">
        <v>3462</v>
      </c>
      <c r="B3461">
        <v>37</v>
      </c>
      <c r="C3461">
        <v>1</v>
      </c>
      <c r="D3461" s="7">
        <v>-0.55529831153198927</v>
      </c>
      <c r="E3461">
        <v>1</v>
      </c>
      <c r="F3461">
        <v>0</v>
      </c>
      <c r="G3461" s="9">
        <f>(Logistic_Reg!$C$5+Logistic_Reg!$C$6*CN_Mobiles!B3461+Logistic_Reg!$C$7*CN_Mobiles!C3461+Logistic_Reg!$C$8*CN_Mobiles!D3461+Logistic_Reg!$C$9*CN_Mobiles!E3461)/(1+EXP(Logistic_Reg!$C$5+Logistic_Reg!$C$6*CN_Mobiles!B3461+Logistic_Reg!$C$7*CN_Mobiles!C3461+Logistic_Reg!$C$8*CN_Mobiles!D3461+Logistic_Reg!$C$9*CN_Mobiles!E3461))</f>
        <v>-0.74271431599351734</v>
      </c>
      <c r="H3461">
        <f t="shared" si="108"/>
        <v>0</v>
      </c>
      <c r="I3461" t="str">
        <f t="shared" si="109"/>
        <v>Yes</v>
      </c>
    </row>
    <row r="3462" spans="1:9" x14ac:dyDescent="0.3">
      <c r="A3462" t="s">
        <v>3463</v>
      </c>
      <c r="B3462">
        <v>50</v>
      </c>
      <c r="C3462">
        <v>0</v>
      </c>
      <c r="D3462" s="7">
        <v>6.5245674372067852E-2</v>
      </c>
      <c r="E3462">
        <v>2</v>
      </c>
      <c r="F3462">
        <v>0</v>
      </c>
      <c r="G3462" s="9">
        <f>(Logistic_Reg!$C$5+Logistic_Reg!$C$6*CN_Mobiles!B3462+Logistic_Reg!$C$7*CN_Mobiles!C3462+Logistic_Reg!$C$8*CN_Mobiles!D3462+Logistic_Reg!$C$9*CN_Mobiles!E3462)/(1+EXP(Logistic_Reg!$C$5+Logistic_Reg!$C$6*CN_Mobiles!B3462+Logistic_Reg!$C$7*CN_Mobiles!C3462+Logistic_Reg!$C$8*CN_Mobiles!D3462+Logistic_Reg!$C$9*CN_Mobiles!E3462))</f>
        <v>-9.0101723664395741E-2</v>
      </c>
      <c r="H3462">
        <f t="shared" si="108"/>
        <v>0</v>
      </c>
      <c r="I3462" t="str">
        <f t="shared" si="109"/>
        <v>Yes</v>
      </c>
    </row>
    <row r="3463" spans="1:9" x14ac:dyDescent="0.3">
      <c r="A3463" t="s">
        <v>3464</v>
      </c>
      <c r="B3463">
        <v>39</v>
      </c>
      <c r="C3463">
        <v>1</v>
      </c>
      <c r="D3463" s="7">
        <v>-0.20630478046282369</v>
      </c>
      <c r="E3463">
        <v>3</v>
      </c>
      <c r="F3463">
        <v>1</v>
      </c>
      <c r="G3463" s="9">
        <f>(Logistic_Reg!$C$5+Logistic_Reg!$C$6*CN_Mobiles!B3463+Logistic_Reg!$C$7*CN_Mobiles!C3463+Logistic_Reg!$C$8*CN_Mobiles!D3463+Logistic_Reg!$C$9*CN_Mobiles!E3463)/(1+EXP(Logistic_Reg!$C$5+Logistic_Reg!$C$6*CN_Mobiles!B3463+Logistic_Reg!$C$7*CN_Mobiles!C3463+Logistic_Reg!$C$8*CN_Mobiles!D3463+Logistic_Reg!$C$9*CN_Mobiles!E3463))</f>
        <v>0.27173274067968545</v>
      </c>
      <c r="H3463">
        <f t="shared" si="108"/>
        <v>1</v>
      </c>
      <c r="I3463" t="str">
        <f t="shared" si="109"/>
        <v>Yes</v>
      </c>
    </row>
    <row r="3464" spans="1:9" x14ac:dyDescent="0.3">
      <c r="A3464" t="s">
        <v>3465</v>
      </c>
      <c r="B3464">
        <v>50</v>
      </c>
      <c r="C3464">
        <v>1</v>
      </c>
      <c r="D3464" s="7">
        <v>-0.2478959554657155</v>
      </c>
      <c r="E3464">
        <v>2</v>
      </c>
      <c r="F3464">
        <v>0</v>
      </c>
      <c r="G3464" s="9">
        <f>(Logistic_Reg!$C$5+Logistic_Reg!$C$6*CN_Mobiles!B3464+Logistic_Reg!$C$7*CN_Mobiles!C3464+Logistic_Reg!$C$8*CN_Mobiles!D3464+Logistic_Reg!$C$9*CN_Mobiles!E3464)/(1+EXP(Logistic_Reg!$C$5+Logistic_Reg!$C$6*CN_Mobiles!B3464+Logistic_Reg!$C$7*CN_Mobiles!C3464+Logistic_Reg!$C$8*CN_Mobiles!D3464+Logistic_Reg!$C$9*CN_Mobiles!E3464))</f>
        <v>-3.3193576955579125E-2</v>
      </c>
      <c r="H3464">
        <f t="shared" si="108"/>
        <v>0</v>
      </c>
      <c r="I3464" t="str">
        <f t="shared" si="109"/>
        <v>Yes</v>
      </c>
    </row>
    <row r="3465" spans="1:9" x14ac:dyDescent="0.3">
      <c r="A3465" t="s">
        <v>3466</v>
      </c>
      <c r="B3465">
        <v>43</v>
      </c>
      <c r="C3465">
        <v>0</v>
      </c>
      <c r="D3465" s="7">
        <v>-0.43356669680088328</v>
      </c>
      <c r="E3465">
        <v>4</v>
      </c>
      <c r="F3465">
        <v>1</v>
      </c>
      <c r="G3465" s="9">
        <f>(Logistic_Reg!$C$5+Logistic_Reg!$C$6*CN_Mobiles!B3465+Logistic_Reg!$C$7*CN_Mobiles!C3465+Logistic_Reg!$C$8*CN_Mobiles!D3465+Logistic_Reg!$C$9*CN_Mobiles!E3465)/(1+EXP(Logistic_Reg!$C$5+Logistic_Reg!$C$6*CN_Mobiles!B3465+Logistic_Reg!$C$7*CN_Mobiles!C3465+Logistic_Reg!$C$8*CN_Mobiles!D3465+Logistic_Reg!$C$9*CN_Mobiles!E3465))</f>
        <v>0.26735945686552459</v>
      </c>
      <c r="H3465">
        <f t="shared" si="108"/>
        <v>1</v>
      </c>
      <c r="I3465" t="str">
        <f t="shared" si="109"/>
        <v>Yes</v>
      </c>
    </row>
    <row r="3466" spans="1:9" x14ac:dyDescent="0.3">
      <c r="A3466" t="s">
        <v>3467</v>
      </c>
      <c r="B3466">
        <v>40</v>
      </c>
      <c r="C3466">
        <v>1</v>
      </c>
      <c r="D3466" s="7">
        <v>0.58980958636789993</v>
      </c>
      <c r="E3466">
        <v>3</v>
      </c>
      <c r="F3466">
        <v>1</v>
      </c>
      <c r="G3466" s="9">
        <f>(Logistic_Reg!$C$5+Logistic_Reg!$C$6*CN_Mobiles!B3466+Logistic_Reg!$C$7*CN_Mobiles!C3466+Logistic_Reg!$C$8*CN_Mobiles!D3466+Logistic_Reg!$C$9*CN_Mobiles!E3466)/(1+EXP(Logistic_Reg!$C$5+Logistic_Reg!$C$6*CN_Mobiles!B3466+Logistic_Reg!$C$7*CN_Mobiles!C3466+Logistic_Reg!$C$8*CN_Mobiles!D3466+Logistic_Reg!$C$9*CN_Mobiles!E3466))</f>
        <v>0.27749765482609312</v>
      </c>
      <c r="H3466">
        <f t="shared" si="108"/>
        <v>1</v>
      </c>
      <c r="I3466" t="str">
        <f t="shared" si="109"/>
        <v>Yes</v>
      </c>
    </row>
    <row r="3467" spans="1:9" x14ac:dyDescent="0.3">
      <c r="A3467" t="s">
        <v>3468</v>
      </c>
      <c r="B3467">
        <v>47</v>
      </c>
      <c r="C3467">
        <v>0</v>
      </c>
      <c r="D3467" s="7">
        <v>1.1326782600840763</v>
      </c>
      <c r="E3467">
        <v>1</v>
      </c>
      <c r="F3467">
        <v>1</v>
      </c>
      <c r="G3467" s="9">
        <f>(Logistic_Reg!$C$5+Logistic_Reg!$C$6*CN_Mobiles!B3467+Logistic_Reg!$C$7*CN_Mobiles!C3467+Logistic_Reg!$C$8*CN_Mobiles!D3467+Logistic_Reg!$C$9*CN_Mobiles!E3467)/(1+EXP(Logistic_Reg!$C$5+Logistic_Reg!$C$6*CN_Mobiles!B3467+Logistic_Reg!$C$7*CN_Mobiles!C3467+Logistic_Reg!$C$8*CN_Mobiles!D3467+Logistic_Reg!$C$9*CN_Mobiles!E3467))</f>
        <v>-0.41471573073577522</v>
      </c>
      <c r="H3467">
        <f t="shared" si="108"/>
        <v>0</v>
      </c>
      <c r="I3467" t="str">
        <f t="shared" si="109"/>
        <v>No</v>
      </c>
    </row>
    <row r="3468" spans="1:9" x14ac:dyDescent="0.3">
      <c r="A3468" t="s">
        <v>3469</v>
      </c>
      <c r="B3468">
        <v>63</v>
      </c>
      <c r="C3468">
        <v>0</v>
      </c>
      <c r="D3468" s="7">
        <v>0.46546817251880346</v>
      </c>
      <c r="E3468">
        <v>4</v>
      </c>
      <c r="F3468">
        <v>1</v>
      </c>
      <c r="G3468" s="9">
        <f>(Logistic_Reg!$C$5+Logistic_Reg!$C$6*CN_Mobiles!B3468+Logistic_Reg!$C$7*CN_Mobiles!C3468+Logistic_Reg!$C$8*CN_Mobiles!D3468+Logistic_Reg!$C$9*CN_Mobiles!E3468)/(1+EXP(Logistic_Reg!$C$5+Logistic_Reg!$C$6*CN_Mobiles!B3468+Logistic_Reg!$C$7*CN_Mobiles!C3468+Logistic_Reg!$C$8*CN_Mobiles!D3468+Logistic_Reg!$C$9*CN_Mobiles!E3468))</f>
        <v>0.25645544713829072</v>
      </c>
      <c r="H3468">
        <f t="shared" si="108"/>
        <v>1</v>
      </c>
      <c r="I3468" t="str">
        <f t="shared" si="109"/>
        <v>Yes</v>
      </c>
    </row>
    <row r="3469" spans="1:9" x14ac:dyDescent="0.3">
      <c r="A3469" t="s">
        <v>3470</v>
      </c>
      <c r="B3469">
        <v>49</v>
      </c>
      <c r="C3469">
        <v>1</v>
      </c>
      <c r="D3469" s="7">
        <v>7.6558611030138474E-2</v>
      </c>
      <c r="E3469">
        <v>2</v>
      </c>
      <c r="F3469">
        <v>0</v>
      </c>
      <c r="G3469" s="9">
        <f>(Logistic_Reg!$C$5+Logistic_Reg!$C$6*CN_Mobiles!B3469+Logistic_Reg!$C$7*CN_Mobiles!C3469+Logistic_Reg!$C$8*CN_Mobiles!D3469+Logistic_Reg!$C$9*CN_Mobiles!E3469)/(1+EXP(Logistic_Reg!$C$5+Logistic_Reg!$C$6*CN_Mobiles!B3469+Logistic_Reg!$C$7*CN_Mobiles!C3469+Logistic_Reg!$C$8*CN_Mobiles!D3469+Logistic_Reg!$C$9*CN_Mobiles!E3469))</f>
        <v>4.1705651729587123E-2</v>
      </c>
      <c r="H3469">
        <f t="shared" si="108"/>
        <v>0</v>
      </c>
      <c r="I3469" t="str">
        <f t="shared" si="109"/>
        <v>Yes</v>
      </c>
    </row>
    <row r="3470" spans="1:9" x14ac:dyDescent="0.3">
      <c r="A3470" t="s">
        <v>3471</v>
      </c>
      <c r="B3470">
        <v>48</v>
      </c>
      <c r="C3470">
        <v>0</v>
      </c>
      <c r="D3470" s="7">
        <v>0.72601406958483983</v>
      </c>
      <c r="E3470">
        <v>2</v>
      </c>
      <c r="F3470">
        <v>1</v>
      </c>
      <c r="G3470" s="9">
        <f>(Logistic_Reg!$C$5+Logistic_Reg!$C$6*CN_Mobiles!B3470+Logistic_Reg!$C$7*CN_Mobiles!C3470+Logistic_Reg!$C$8*CN_Mobiles!D3470+Logistic_Reg!$C$9*CN_Mobiles!E3470)/(1+EXP(Logistic_Reg!$C$5+Logistic_Reg!$C$6*CN_Mobiles!B3470+Logistic_Reg!$C$7*CN_Mobiles!C3470+Logistic_Reg!$C$8*CN_Mobiles!D3470+Logistic_Reg!$C$9*CN_Mobiles!E3470))</f>
        <v>6.5878561971488933E-2</v>
      </c>
      <c r="H3470">
        <f t="shared" si="108"/>
        <v>0</v>
      </c>
      <c r="I3470" t="str">
        <f t="shared" si="109"/>
        <v>No</v>
      </c>
    </row>
    <row r="3471" spans="1:9" x14ac:dyDescent="0.3">
      <c r="A3471" t="s">
        <v>3472</v>
      </c>
      <c r="B3471">
        <v>61</v>
      </c>
      <c r="C3471">
        <v>1</v>
      </c>
      <c r="D3471" s="7">
        <v>0.31267404720610592</v>
      </c>
      <c r="E3471">
        <v>2</v>
      </c>
      <c r="F3471">
        <v>1</v>
      </c>
      <c r="G3471" s="9">
        <f>(Logistic_Reg!$C$5+Logistic_Reg!$C$6*CN_Mobiles!B3471+Logistic_Reg!$C$7*CN_Mobiles!C3471+Logistic_Reg!$C$8*CN_Mobiles!D3471+Logistic_Reg!$C$9*CN_Mobiles!E3471)/(1+EXP(Logistic_Reg!$C$5+Logistic_Reg!$C$6*CN_Mobiles!B3471+Logistic_Reg!$C$7*CN_Mobiles!C3471+Logistic_Reg!$C$8*CN_Mobiles!D3471+Logistic_Reg!$C$9*CN_Mobiles!E3471))</f>
        <v>2.5611706549550549E-2</v>
      </c>
      <c r="H3471">
        <f t="shared" si="108"/>
        <v>0</v>
      </c>
      <c r="I3471" t="str">
        <f t="shared" si="109"/>
        <v>No</v>
      </c>
    </row>
    <row r="3472" spans="1:9" x14ac:dyDescent="0.3">
      <c r="A3472" t="s">
        <v>3473</v>
      </c>
      <c r="B3472">
        <v>60</v>
      </c>
      <c r="C3472">
        <v>0</v>
      </c>
      <c r="D3472" s="7">
        <v>-0.76239757852085033</v>
      </c>
      <c r="E3472">
        <v>3</v>
      </c>
      <c r="F3472">
        <v>1</v>
      </c>
      <c r="G3472" s="9">
        <f>(Logistic_Reg!$C$5+Logistic_Reg!$C$6*CN_Mobiles!B3472+Logistic_Reg!$C$7*CN_Mobiles!C3472+Logistic_Reg!$C$8*CN_Mobiles!D3472+Logistic_Reg!$C$9*CN_Mobiles!E3472)/(1+EXP(Logistic_Reg!$C$5+Logistic_Reg!$C$6*CN_Mobiles!B3472+Logistic_Reg!$C$7*CN_Mobiles!C3472+Logistic_Reg!$C$8*CN_Mobiles!D3472+Logistic_Reg!$C$9*CN_Mobiles!E3472))</f>
        <v>0.13655942583828026</v>
      </c>
      <c r="H3472">
        <f t="shared" si="108"/>
        <v>0</v>
      </c>
      <c r="I3472" t="str">
        <f t="shared" si="109"/>
        <v>No</v>
      </c>
    </row>
    <row r="3473" spans="1:9" x14ac:dyDescent="0.3">
      <c r="A3473" t="s">
        <v>3474</v>
      </c>
      <c r="B3473">
        <v>37</v>
      </c>
      <c r="C3473">
        <v>0</v>
      </c>
      <c r="D3473" s="7">
        <v>0.72005969202023534</v>
      </c>
      <c r="E3473">
        <v>3</v>
      </c>
      <c r="F3473">
        <v>1</v>
      </c>
      <c r="G3473" s="9">
        <f>(Logistic_Reg!$C$5+Logistic_Reg!$C$6*CN_Mobiles!B3473+Logistic_Reg!$C$7*CN_Mobiles!C3473+Logistic_Reg!$C$8*CN_Mobiles!D3473+Logistic_Reg!$C$9*CN_Mobiles!E3473)/(1+EXP(Logistic_Reg!$C$5+Logistic_Reg!$C$6*CN_Mobiles!B3473+Logistic_Reg!$C$7*CN_Mobiles!C3473+Logistic_Reg!$C$8*CN_Mobiles!D3473+Logistic_Reg!$C$9*CN_Mobiles!E3473))</f>
        <v>0.27817915705245227</v>
      </c>
      <c r="H3473">
        <f t="shared" si="108"/>
        <v>1</v>
      </c>
      <c r="I3473" t="str">
        <f t="shared" si="109"/>
        <v>Yes</v>
      </c>
    </row>
    <row r="3474" spans="1:9" x14ac:dyDescent="0.3">
      <c r="A3474" t="s">
        <v>3475</v>
      </c>
      <c r="B3474">
        <v>53</v>
      </c>
      <c r="C3474">
        <v>1</v>
      </c>
      <c r="D3474" s="7">
        <v>0.68752000848783379</v>
      </c>
      <c r="E3474">
        <v>2</v>
      </c>
      <c r="F3474">
        <v>1</v>
      </c>
      <c r="G3474" s="9">
        <f>(Logistic_Reg!$C$5+Logistic_Reg!$C$6*CN_Mobiles!B3474+Logistic_Reg!$C$7*CN_Mobiles!C3474+Logistic_Reg!$C$8*CN_Mobiles!D3474+Logistic_Reg!$C$9*CN_Mobiles!E3474)/(1+EXP(Logistic_Reg!$C$5+Logistic_Reg!$C$6*CN_Mobiles!B3474+Logistic_Reg!$C$7*CN_Mobiles!C3474+Logistic_Reg!$C$8*CN_Mobiles!D3474+Logistic_Reg!$C$9*CN_Mobiles!E3474))</f>
        <v>0.12962700033784735</v>
      </c>
      <c r="H3474">
        <f t="shared" si="108"/>
        <v>0</v>
      </c>
      <c r="I3474" t="str">
        <f t="shared" si="109"/>
        <v>No</v>
      </c>
    </row>
    <row r="3475" spans="1:9" x14ac:dyDescent="0.3">
      <c r="A3475" t="s">
        <v>3476</v>
      </c>
      <c r="B3475">
        <v>42</v>
      </c>
      <c r="C3475">
        <v>1</v>
      </c>
      <c r="D3475" s="7">
        <v>1.8128174181157151</v>
      </c>
      <c r="E3475">
        <v>1</v>
      </c>
      <c r="F3475">
        <v>0</v>
      </c>
      <c r="G3475" s="9">
        <f>(Logistic_Reg!$C$5+Logistic_Reg!$C$6*CN_Mobiles!B3475+Logistic_Reg!$C$7*CN_Mobiles!C3475+Logistic_Reg!$C$8*CN_Mobiles!D3475+Logistic_Reg!$C$9*CN_Mobiles!E3475)/(1+EXP(Logistic_Reg!$C$5+Logistic_Reg!$C$6*CN_Mobiles!B3475+Logistic_Reg!$C$7*CN_Mobiles!C3475+Logistic_Reg!$C$8*CN_Mobiles!D3475+Logistic_Reg!$C$9*CN_Mobiles!E3475))</f>
        <v>-2.3814032858261929E-2</v>
      </c>
      <c r="H3475">
        <f t="shared" si="108"/>
        <v>0</v>
      </c>
      <c r="I3475" t="str">
        <f t="shared" si="109"/>
        <v>Yes</v>
      </c>
    </row>
    <row r="3476" spans="1:9" x14ac:dyDescent="0.3">
      <c r="A3476" t="s">
        <v>3477</v>
      </c>
      <c r="B3476">
        <v>46</v>
      </c>
      <c r="C3476">
        <v>1</v>
      </c>
      <c r="D3476" s="7">
        <v>0.31233140399586662</v>
      </c>
      <c r="E3476">
        <v>1</v>
      </c>
      <c r="F3476">
        <v>0</v>
      </c>
      <c r="G3476" s="9">
        <f>(Logistic_Reg!$C$5+Logistic_Reg!$C$6*CN_Mobiles!B3476+Logistic_Reg!$C$7*CN_Mobiles!C3476+Logistic_Reg!$C$8*CN_Mobiles!D3476+Logistic_Reg!$C$9*CN_Mobiles!E3476)/(1+EXP(Logistic_Reg!$C$5+Logistic_Reg!$C$6*CN_Mobiles!B3476+Logistic_Reg!$C$7*CN_Mobiles!C3476+Logistic_Reg!$C$8*CN_Mobiles!D3476+Logistic_Reg!$C$9*CN_Mobiles!E3476))</f>
        <v>-0.50115507138349658</v>
      </c>
      <c r="H3476">
        <f t="shared" si="108"/>
        <v>0</v>
      </c>
      <c r="I3476" t="str">
        <f t="shared" si="109"/>
        <v>Yes</v>
      </c>
    </row>
    <row r="3477" spans="1:9" x14ac:dyDescent="0.3">
      <c r="A3477" t="s">
        <v>3478</v>
      </c>
      <c r="B3477">
        <v>56</v>
      </c>
      <c r="C3477">
        <v>0</v>
      </c>
      <c r="D3477" s="7">
        <v>-0.26629589585557106</v>
      </c>
      <c r="E3477">
        <v>2</v>
      </c>
      <c r="F3477">
        <v>0</v>
      </c>
      <c r="G3477" s="9">
        <f>(Logistic_Reg!$C$5+Logistic_Reg!$C$6*CN_Mobiles!B3477+Logistic_Reg!$C$7*CN_Mobiles!C3477+Logistic_Reg!$C$8*CN_Mobiles!D3477+Logistic_Reg!$C$9*CN_Mobiles!E3477)/(1+EXP(Logistic_Reg!$C$5+Logistic_Reg!$C$6*CN_Mobiles!B3477+Logistic_Reg!$C$7*CN_Mobiles!C3477+Logistic_Reg!$C$8*CN_Mobiles!D3477+Logistic_Reg!$C$9*CN_Mobiles!E3477))</f>
        <v>-0.22423268661279136</v>
      </c>
      <c r="H3477">
        <f t="shared" si="108"/>
        <v>0</v>
      </c>
      <c r="I3477" t="str">
        <f t="shared" si="109"/>
        <v>Yes</v>
      </c>
    </row>
    <row r="3478" spans="1:9" x14ac:dyDescent="0.3">
      <c r="A3478" t="s">
        <v>3479</v>
      </c>
      <c r="B3478">
        <v>26</v>
      </c>
      <c r="C3478">
        <v>0</v>
      </c>
      <c r="D3478" s="7">
        <v>8.4570751429569727E-2</v>
      </c>
      <c r="E3478">
        <v>3</v>
      </c>
      <c r="F3478">
        <v>0</v>
      </c>
      <c r="G3478" s="9">
        <f>(Logistic_Reg!$C$5+Logistic_Reg!$C$6*CN_Mobiles!B3478+Logistic_Reg!$C$7*CN_Mobiles!C3478+Logistic_Reg!$C$8*CN_Mobiles!D3478+Logistic_Reg!$C$9*CN_Mobiles!E3478)/(1+EXP(Logistic_Reg!$C$5+Logistic_Reg!$C$6*CN_Mobiles!B3478+Logistic_Reg!$C$7*CN_Mobiles!C3478+Logistic_Reg!$C$8*CN_Mobiles!D3478+Logistic_Reg!$C$9*CN_Mobiles!E3478))</f>
        <v>0.27371551157072593</v>
      </c>
      <c r="H3478">
        <f t="shared" si="108"/>
        <v>1</v>
      </c>
      <c r="I3478" t="str">
        <f t="shared" si="109"/>
        <v>No</v>
      </c>
    </row>
    <row r="3479" spans="1:9" x14ac:dyDescent="0.3">
      <c r="A3479" t="s">
        <v>3480</v>
      </c>
      <c r="B3479">
        <v>51</v>
      </c>
      <c r="C3479">
        <v>1</v>
      </c>
      <c r="D3479" s="7">
        <v>0.58063245905365435</v>
      </c>
      <c r="E3479">
        <v>4</v>
      </c>
      <c r="F3479">
        <v>1</v>
      </c>
      <c r="G3479" s="9">
        <f>(Logistic_Reg!$C$5+Logistic_Reg!$C$6*CN_Mobiles!B3479+Logistic_Reg!$C$7*CN_Mobiles!C3479+Logistic_Reg!$C$8*CN_Mobiles!D3479+Logistic_Reg!$C$9*CN_Mobiles!E3479)/(1+EXP(Logistic_Reg!$C$5+Logistic_Reg!$C$6*CN_Mobiles!B3479+Logistic_Reg!$C$7*CN_Mobiles!C3479+Logistic_Reg!$C$8*CN_Mobiles!D3479+Logistic_Reg!$C$9*CN_Mobiles!E3479))</f>
        <v>0.21856882964909624</v>
      </c>
      <c r="H3479">
        <f t="shared" si="108"/>
        <v>1</v>
      </c>
      <c r="I3479" t="str">
        <f t="shared" si="109"/>
        <v>Yes</v>
      </c>
    </row>
    <row r="3480" spans="1:9" x14ac:dyDescent="0.3">
      <c r="A3480" t="s">
        <v>3481</v>
      </c>
      <c r="B3480">
        <v>44</v>
      </c>
      <c r="C3480">
        <v>1</v>
      </c>
      <c r="D3480" s="7">
        <v>0.79864491228864065</v>
      </c>
      <c r="E3480">
        <v>3</v>
      </c>
      <c r="F3480">
        <v>0</v>
      </c>
      <c r="G3480" s="9">
        <f>(Logistic_Reg!$C$5+Logistic_Reg!$C$6*CN_Mobiles!B3480+Logistic_Reg!$C$7*CN_Mobiles!C3480+Logistic_Reg!$C$8*CN_Mobiles!D3480+Logistic_Reg!$C$9*CN_Mobiles!E3480)/(1+EXP(Logistic_Reg!$C$5+Logistic_Reg!$C$6*CN_Mobiles!B3480+Logistic_Reg!$C$7*CN_Mobiles!C3480+Logistic_Reg!$C$8*CN_Mobiles!D3480+Logistic_Reg!$C$9*CN_Mobiles!E3480))</f>
        <v>0.27643487311749992</v>
      </c>
      <c r="H3480">
        <f t="shared" si="108"/>
        <v>1</v>
      </c>
      <c r="I3480" t="str">
        <f t="shared" si="109"/>
        <v>No</v>
      </c>
    </row>
    <row r="3481" spans="1:9" x14ac:dyDescent="0.3">
      <c r="A3481" t="s">
        <v>3482</v>
      </c>
      <c r="B3481">
        <v>53</v>
      </c>
      <c r="C3481">
        <v>1</v>
      </c>
      <c r="D3481" s="7">
        <v>1.4209192464044065</v>
      </c>
      <c r="E3481">
        <v>1</v>
      </c>
      <c r="F3481">
        <v>1</v>
      </c>
      <c r="G3481" s="9">
        <f>(Logistic_Reg!$C$5+Logistic_Reg!$C$6*CN_Mobiles!B3481+Logistic_Reg!$C$7*CN_Mobiles!C3481+Logistic_Reg!$C$8*CN_Mobiles!D3481+Logistic_Reg!$C$9*CN_Mobiles!E3481)/(1+EXP(Logistic_Reg!$C$5+Logistic_Reg!$C$6*CN_Mobiles!B3481+Logistic_Reg!$C$7*CN_Mobiles!C3481+Logistic_Reg!$C$8*CN_Mobiles!D3481+Logistic_Reg!$C$9*CN_Mobiles!E3481))</f>
        <v>-0.19931706791047035</v>
      </c>
      <c r="H3481">
        <f t="shared" si="108"/>
        <v>0</v>
      </c>
      <c r="I3481" t="str">
        <f t="shared" si="109"/>
        <v>No</v>
      </c>
    </row>
    <row r="3482" spans="1:9" x14ac:dyDescent="0.3">
      <c r="A3482" t="s">
        <v>3483</v>
      </c>
      <c r="B3482">
        <v>62</v>
      </c>
      <c r="C3482">
        <v>0</v>
      </c>
      <c r="D3482" s="7">
        <v>0.8233399698799494</v>
      </c>
      <c r="E3482">
        <v>1</v>
      </c>
      <c r="F3482">
        <v>0</v>
      </c>
      <c r="G3482" s="9">
        <f>(Logistic_Reg!$C$5+Logistic_Reg!$C$6*CN_Mobiles!B3482+Logistic_Reg!$C$7*CN_Mobiles!C3482+Logistic_Reg!$C$8*CN_Mobiles!D3482+Logistic_Reg!$C$9*CN_Mobiles!E3482)/(1+EXP(Logistic_Reg!$C$5+Logistic_Reg!$C$6*CN_Mobiles!B3482+Logistic_Reg!$C$7*CN_Mobiles!C3482+Logistic_Reg!$C$8*CN_Mobiles!D3482+Logistic_Reg!$C$9*CN_Mobiles!E3482))</f>
        <v>-0.67499335076956535</v>
      </c>
      <c r="H3482">
        <f t="shared" si="108"/>
        <v>0</v>
      </c>
      <c r="I3482" t="str">
        <f t="shared" si="109"/>
        <v>Yes</v>
      </c>
    </row>
    <row r="3483" spans="1:9" x14ac:dyDescent="0.3">
      <c r="A3483" t="s">
        <v>3484</v>
      </c>
      <c r="B3483">
        <v>44</v>
      </c>
      <c r="C3483">
        <v>1</v>
      </c>
      <c r="D3483" s="7">
        <v>2.4446210406229167</v>
      </c>
      <c r="E3483">
        <v>2</v>
      </c>
      <c r="F3483">
        <v>1</v>
      </c>
      <c r="G3483" s="9">
        <f>(Logistic_Reg!$C$5+Logistic_Reg!$C$6*CN_Mobiles!B3483+Logistic_Reg!$C$7*CN_Mobiles!C3483+Logistic_Reg!$C$8*CN_Mobiles!D3483+Logistic_Reg!$C$9*CN_Mobiles!E3483)/(1+EXP(Logistic_Reg!$C$5+Logistic_Reg!$C$6*CN_Mobiles!B3483+Logistic_Reg!$C$7*CN_Mobiles!C3483+Logistic_Reg!$C$8*CN_Mobiles!D3483+Logistic_Reg!$C$9*CN_Mobiles!E3483))</f>
        <v>0.27704340469055705</v>
      </c>
      <c r="H3483">
        <f t="shared" si="108"/>
        <v>1</v>
      </c>
      <c r="I3483" t="str">
        <f t="shared" si="109"/>
        <v>Yes</v>
      </c>
    </row>
    <row r="3484" spans="1:9" x14ac:dyDescent="0.3">
      <c r="A3484" t="s">
        <v>3485</v>
      </c>
      <c r="B3484">
        <v>65</v>
      </c>
      <c r="C3484">
        <v>1</v>
      </c>
      <c r="D3484" s="7">
        <v>-0.5823842573014133</v>
      </c>
      <c r="E3484">
        <v>3</v>
      </c>
      <c r="F3484">
        <v>1</v>
      </c>
      <c r="G3484" s="9">
        <f>(Logistic_Reg!$C$5+Logistic_Reg!$C$6*CN_Mobiles!B3484+Logistic_Reg!$C$7*CN_Mobiles!C3484+Logistic_Reg!$C$8*CN_Mobiles!D3484+Logistic_Reg!$C$9*CN_Mobiles!E3484)/(1+EXP(Logistic_Reg!$C$5+Logistic_Reg!$C$6*CN_Mobiles!B3484+Logistic_Reg!$C$7*CN_Mobiles!C3484+Logistic_Reg!$C$8*CN_Mobiles!D3484+Logistic_Reg!$C$9*CN_Mobiles!E3484))</f>
        <v>0.20905020451864864</v>
      </c>
      <c r="H3484">
        <f t="shared" si="108"/>
        <v>1</v>
      </c>
      <c r="I3484" t="str">
        <f t="shared" si="109"/>
        <v>Yes</v>
      </c>
    </row>
    <row r="3485" spans="1:9" x14ac:dyDescent="0.3">
      <c r="A3485" t="s">
        <v>3486</v>
      </c>
      <c r="B3485">
        <v>39</v>
      </c>
      <c r="C3485">
        <v>1</v>
      </c>
      <c r="D3485" s="7">
        <v>0.52800246196088352</v>
      </c>
      <c r="E3485">
        <v>1</v>
      </c>
      <c r="F3485">
        <v>0</v>
      </c>
      <c r="G3485" s="9">
        <f>(Logistic_Reg!$C$5+Logistic_Reg!$C$6*CN_Mobiles!B3485+Logistic_Reg!$C$7*CN_Mobiles!C3485+Logistic_Reg!$C$8*CN_Mobiles!D3485+Logistic_Reg!$C$9*CN_Mobiles!E3485)/(1+EXP(Logistic_Reg!$C$5+Logistic_Reg!$C$6*CN_Mobiles!B3485+Logistic_Reg!$C$7*CN_Mobiles!C3485+Logistic_Reg!$C$8*CN_Mobiles!D3485+Logistic_Reg!$C$9*CN_Mobiles!E3485))</f>
        <v>-0.36207264553732316</v>
      </c>
      <c r="H3485">
        <f t="shared" si="108"/>
        <v>0</v>
      </c>
      <c r="I3485" t="str">
        <f t="shared" si="109"/>
        <v>Yes</v>
      </c>
    </row>
    <row r="3486" spans="1:9" x14ac:dyDescent="0.3">
      <c r="A3486" t="s">
        <v>3487</v>
      </c>
      <c r="B3486">
        <v>39</v>
      </c>
      <c r="C3486">
        <v>1</v>
      </c>
      <c r="D3486" s="7">
        <v>0.51015646142758164</v>
      </c>
      <c r="E3486">
        <v>1</v>
      </c>
      <c r="F3486">
        <v>1</v>
      </c>
      <c r="G3486" s="9">
        <f>(Logistic_Reg!$C$5+Logistic_Reg!$C$6*CN_Mobiles!B3486+Logistic_Reg!$C$7*CN_Mobiles!C3486+Logistic_Reg!$C$8*CN_Mobiles!D3486+Logistic_Reg!$C$9*CN_Mobiles!E3486)/(1+EXP(Logistic_Reg!$C$5+Logistic_Reg!$C$6*CN_Mobiles!B3486+Logistic_Reg!$C$7*CN_Mobiles!C3486+Logistic_Reg!$C$8*CN_Mobiles!D3486+Logistic_Reg!$C$9*CN_Mobiles!E3486))</f>
        <v>-0.36801448928626335</v>
      </c>
      <c r="H3486">
        <f t="shared" si="108"/>
        <v>0</v>
      </c>
      <c r="I3486" t="str">
        <f t="shared" si="109"/>
        <v>No</v>
      </c>
    </row>
    <row r="3487" spans="1:9" x14ac:dyDescent="0.3">
      <c r="A3487" t="s">
        <v>3488</v>
      </c>
      <c r="B3487">
        <v>47</v>
      </c>
      <c r="C3487">
        <v>1</v>
      </c>
      <c r="D3487" s="7">
        <v>1.5844495256379383</v>
      </c>
      <c r="E3487">
        <v>2</v>
      </c>
      <c r="F3487">
        <v>0</v>
      </c>
      <c r="G3487" s="9">
        <f>(Logistic_Reg!$C$5+Logistic_Reg!$C$6*CN_Mobiles!B3487+Logistic_Reg!$C$7*CN_Mobiles!C3487+Logistic_Reg!$C$8*CN_Mobiles!D3487+Logistic_Reg!$C$9*CN_Mobiles!E3487)/(1+EXP(Logistic_Reg!$C$5+Logistic_Reg!$C$6*CN_Mobiles!B3487+Logistic_Reg!$C$7*CN_Mobiles!C3487+Logistic_Reg!$C$8*CN_Mobiles!D3487+Logistic_Reg!$C$9*CN_Mobiles!E3487))</f>
        <v>0.24237239596530522</v>
      </c>
      <c r="H3487">
        <f t="shared" si="108"/>
        <v>1</v>
      </c>
      <c r="I3487" t="str">
        <f t="shared" si="109"/>
        <v>No</v>
      </c>
    </row>
    <row r="3488" spans="1:9" x14ac:dyDescent="0.3">
      <c r="A3488" t="s">
        <v>3489</v>
      </c>
      <c r="B3488">
        <v>60</v>
      </c>
      <c r="C3488">
        <v>1</v>
      </c>
      <c r="D3488" s="7">
        <v>-1.2417268760449114</v>
      </c>
      <c r="E3488">
        <v>3</v>
      </c>
      <c r="F3488">
        <v>0</v>
      </c>
      <c r="G3488" s="9">
        <f>(Logistic_Reg!$C$5+Logistic_Reg!$C$6*CN_Mobiles!B3488+Logistic_Reg!$C$7*CN_Mobiles!C3488+Logistic_Reg!$C$8*CN_Mobiles!D3488+Logistic_Reg!$C$9*CN_Mobiles!E3488)/(1+EXP(Logistic_Reg!$C$5+Logistic_Reg!$C$6*CN_Mobiles!B3488+Logistic_Reg!$C$7*CN_Mobiles!C3488+Logistic_Reg!$C$8*CN_Mobiles!D3488+Logistic_Reg!$C$9*CN_Mobiles!E3488))</f>
        <v>0.14664017457683806</v>
      </c>
      <c r="H3488">
        <f t="shared" si="108"/>
        <v>0</v>
      </c>
      <c r="I3488" t="str">
        <f t="shared" si="109"/>
        <v>Yes</v>
      </c>
    </row>
    <row r="3489" spans="1:9" x14ac:dyDescent="0.3">
      <c r="A3489" t="s">
        <v>3490</v>
      </c>
      <c r="B3489">
        <v>32</v>
      </c>
      <c r="C3489">
        <v>1</v>
      </c>
      <c r="D3489" s="7">
        <v>-1.0261757432034784</v>
      </c>
      <c r="E3489">
        <v>4</v>
      </c>
      <c r="F3489">
        <v>1</v>
      </c>
      <c r="G3489" s="9">
        <f>(Logistic_Reg!$C$5+Logistic_Reg!$C$6*CN_Mobiles!B3489+Logistic_Reg!$C$7*CN_Mobiles!C3489+Logistic_Reg!$C$8*CN_Mobiles!D3489+Logistic_Reg!$C$9*CN_Mobiles!E3489)/(1+EXP(Logistic_Reg!$C$5+Logistic_Reg!$C$6*CN_Mobiles!B3489+Logistic_Reg!$C$7*CN_Mobiles!C3489+Logistic_Reg!$C$8*CN_Mobiles!D3489+Logistic_Reg!$C$9*CN_Mobiles!E3489))</f>
        <v>0.26042980141666772</v>
      </c>
      <c r="H3489">
        <f t="shared" si="108"/>
        <v>1</v>
      </c>
      <c r="I3489" t="str">
        <f t="shared" si="109"/>
        <v>Yes</v>
      </c>
    </row>
    <row r="3490" spans="1:9" x14ac:dyDescent="0.3">
      <c r="A3490" t="s">
        <v>3491</v>
      </c>
      <c r="B3490">
        <v>63</v>
      </c>
      <c r="C3490">
        <v>1</v>
      </c>
      <c r="D3490" s="7">
        <v>-1.2009294911457407</v>
      </c>
      <c r="E3490">
        <v>2</v>
      </c>
      <c r="F3490">
        <v>0</v>
      </c>
      <c r="G3490" s="9">
        <f>(Logistic_Reg!$C$5+Logistic_Reg!$C$6*CN_Mobiles!B3490+Logistic_Reg!$C$7*CN_Mobiles!C3490+Logistic_Reg!$C$8*CN_Mobiles!D3490+Logistic_Reg!$C$9*CN_Mobiles!E3490)/(1+EXP(Logistic_Reg!$C$5+Logistic_Reg!$C$6*CN_Mobiles!B3490+Logistic_Reg!$C$7*CN_Mobiles!C3490+Logistic_Reg!$C$8*CN_Mobiles!D3490+Logistic_Reg!$C$9*CN_Mobiles!E3490))</f>
        <v>-0.40627258175202391</v>
      </c>
      <c r="H3490">
        <f t="shared" si="108"/>
        <v>0</v>
      </c>
      <c r="I3490" t="str">
        <f t="shared" si="109"/>
        <v>Yes</v>
      </c>
    </row>
    <row r="3491" spans="1:9" x14ac:dyDescent="0.3">
      <c r="A3491" t="s">
        <v>3492</v>
      </c>
      <c r="B3491">
        <v>36</v>
      </c>
      <c r="C3491">
        <v>1</v>
      </c>
      <c r="D3491" s="7">
        <v>0.78960484225849115</v>
      </c>
      <c r="E3491">
        <v>3</v>
      </c>
      <c r="F3491">
        <v>1</v>
      </c>
      <c r="G3491" s="9">
        <f>(Logistic_Reg!$C$5+Logistic_Reg!$C$6*CN_Mobiles!B3491+Logistic_Reg!$C$7*CN_Mobiles!C3491+Logistic_Reg!$C$8*CN_Mobiles!D3491+Logistic_Reg!$C$9*CN_Mobiles!E3491)/(1+EXP(Logistic_Reg!$C$5+Logistic_Reg!$C$6*CN_Mobiles!B3491+Logistic_Reg!$C$7*CN_Mobiles!C3491+Logistic_Reg!$C$8*CN_Mobiles!D3491+Logistic_Reg!$C$9*CN_Mobiles!E3491))</f>
        <v>0.27336211122474707</v>
      </c>
      <c r="H3491">
        <f t="shared" si="108"/>
        <v>1</v>
      </c>
      <c r="I3491" t="str">
        <f t="shared" si="109"/>
        <v>Yes</v>
      </c>
    </row>
    <row r="3492" spans="1:9" x14ac:dyDescent="0.3">
      <c r="A3492" t="s">
        <v>3493</v>
      </c>
      <c r="B3492">
        <v>40</v>
      </c>
      <c r="C3492">
        <v>1</v>
      </c>
      <c r="D3492" s="7">
        <v>-0.56779336726538587</v>
      </c>
      <c r="E3492">
        <v>2</v>
      </c>
      <c r="F3492">
        <v>0</v>
      </c>
      <c r="G3492" s="9">
        <f>(Logistic_Reg!$C$5+Logistic_Reg!$C$6*CN_Mobiles!B3492+Logistic_Reg!$C$7*CN_Mobiles!C3492+Logistic_Reg!$C$8*CN_Mobiles!D3492+Logistic_Reg!$C$9*CN_Mobiles!E3492)/(1+EXP(Logistic_Reg!$C$5+Logistic_Reg!$C$6*CN_Mobiles!B3492+Logistic_Reg!$C$7*CN_Mobiles!C3492+Logistic_Reg!$C$8*CN_Mobiles!D3492+Logistic_Reg!$C$9*CN_Mobiles!E3492))</f>
        <v>-4.6299243120690989E-2</v>
      </c>
      <c r="H3492">
        <f t="shared" si="108"/>
        <v>0</v>
      </c>
      <c r="I3492" t="str">
        <f t="shared" si="109"/>
        <v>Yes</v>
      </c>
    </row>
    <row r="3493" spans="1:9" x14ac:dyDescent="0.3">
      <c r="A3493" t="s">
        <v>3494</v>
      </c>
      <c r="B3493">
        <v>34</v>
      </c>
      <c r="C3493">
        <v>0</v>
      </c>
      <c r="D3493" s="7">
        <v>0.46877277592422334</v>
      </c>
      <c r="E3493">
        <v>1</v>
      </c>
      <c r="F3493">
        <v>0</v>
      </c>
      <c r="G3493" s="9">
        <f>(Logistic_Reg!$C$5+Logistic_Reg!$C$6*CN_Mobiles!B3493+Logistic_Reg!$C$7*CN_Mobiles!C3493+Logistic_Reg!$C$8*CN_Mobiles!D3493+Logistic_Reg!$C$9*CN_Mobiles!E3493)/(1+EXP(Logistic_Reg!$C$5+Logistic_Reg!$C$6*CN_Mobiles!B3493+Logistic_Reg!$C$7*CN_Mobiles!C3493+Logistic_Reg!$C$8*CN_Mobiles!D3493+Logistic_Reg!$C$9*CN_Mobiles!E3493))</f>
        <v>-0.52918367312731518</v>
      </c>
      <c r="H3493">
        <f t="shared" si="108"/>
        <v>0</v>
      </c>
      <c r="I3493" t="str">
        <f t="shared" si="109"/>
        <v>Yes</v>
      </c>
    </row>
    <row r="3494" spans="1:9" x14ac:dyDescent="0.3">
      <c r="A3494" t="s">
        <v>3495</v>
      </c>
      <c r="B3494">
        <v>30</v>
      </c>
      <c r="C3494">
        <v>0</v>
      </c>
      <c r="D3494" s="7">
        <v>-0.25511811290820618</v>
      </c>
      <c r="E3494">
        <v>3</v>
      </c>
      <c r="F3494">
        <v>0</v>
      </c>
      <c r="G3494" s="9">
        <f>(Logistic_Reg!$C$5+Logistic_Reg!$C$6*CN_Mobiles!B3494+Logistic_Reg!$C$7*CN_Mobiles!C3494+Logistic_Reg!$C$8*CN_Mobiles!D3494+Logistic_Reg!$C$9*CN_Mobiles!E3494)/(1+EXP(Logistic_Reg!$C$5+Logistic_Reg!$C$6*CN_Mobiles!B3494+Logistic_Reg!$C$7*CN_Mobiles!C3494+Logistic_Reg!$C$8*CN_Mobiles!D3494+Logistic_Reg!$C$9*CN_Mobiles!E3494))</f>
        <v>0.25868793971621146</v>
      </c>
      <c r="H3494">
        <f t="shared" si="108"/>
        <v>1</v>
      </c>
      <c r="I3494" t="str">
        <f t="shared" si="109"/>
        <v>No</v>
      </c>
    </row>
    <row r="3495" spans="1:9" x14ac:dyDescent="0.3">
      <c r="A3495" t="s">
        <v>3496</v>
      </c>
      <c r="B3495">
        <v>51</v>
      </c>
      <c r="C3495">
        <v>1</v>
      </c>
      <c r="D3495" s="7">
        <v>-1.4428984154966313</v>
      </c>
      <c r="E3495">
        <v>2</v>
      </c>
      <c r="F3495">
        <v>0</v>
      </c>
      <c r="G3495" s="9">
        <f>(Logistic_Reg!$C$5+Logistic_Reg!$C$6*CN_Mobiles!B3495+Logistic_Reg!$C$7*CN_Mobiles!C3495+Logistic_Reg!$C$8*CN_Mobiles!D3495+Logistic_Reg!$C$9*CN_Mobiles!E3495)/(1+EXP(Logistic_Reg!$C$5+Logistic_Reg!$C$6*CN_Mobiles!B3495+Logistic_Reg!$C$7*CN_Mobiles!C3495+Logistic_Reg!$C$8*CN_Mobiles!D3495+Logistic_Reg!$C$9*CN_Mobiles!E3495))</f>
        <v>-0.38105343630952737</v>
      </c>
      <c r="H3495">
        <f t="shared" si="108"/>
        <v>0</v>
      </c>
      <c r="I3495" t="str">
        <f t="shared" si="109"/>
        <v>Yes</v>
      </c>
    </row>
    <row r="3496" spans="1:9" x14ac:dyDescent="0.3">
      <c r="A3496" t="s">
        <v>3497</v>
      </c>
      <c r="B3496">
        <v>42</v>
      </c>
      <c r="C3496">
        <v>0</v>
      </c>
      <c r="D3496" s="7">
        <v>-0.14315754038909331</v>
      </c>
      <c r="E3496">
        <v>1</v>
      </c>
      <c r="F3496">
        <v>0</v>
      </c>
      <c r="G3496" s="9">
        <f>(Logistic_Reg!$C$5+Logistic_Reg!$C$6*CN_Mobiles!B3496+Logistic_Reg!$C$7*CN_Mobiles!C3496+Logistic_Reg!$C$8*CN_Mobiles!D3496+Logistic_Reg!$C$9*CN_Mobiles!E3496)/(1+EXP(Logistic_Reg!$C$5+Logistic_Reg!$C$6*CN_Mobiles!B3496+Logistic_Reg!$C$7*CN_Mobiles!C3496+Logistic_Reg!$C$8*CN_Mobiles!D3496+Logistic_Reg!$C$9*CN_Mobiles!E3496))</f>
        <v>-0.8529058951677061</v>
      </c>
      <c r="H3496">
        <f t="shared" si="108"/>
        <v>0</v>
      </c>
      <c r="I3496" t="str">
        <f t="shared" si="109"/>
        <v>Yes</v>
      </c>
    </row>
    <row r="3497" spans="1:9" x14ac:dyDescent="0.3">
      <c r="A3497" t="s">
        <v>3498</v>
      </c>
      <c r="B3497">
        <v>50</v>
      </c>
      <c r="C3497">
        <v>1</v>
      </c>
      <c r="D3497" s="7">
        <v>0.69743952942426468</v>
      </c>
      <c r="E3497">
        <v>3</v>
      </c>
      <c r="F3497">
        <v>1</v>
      </c>
      <c r="G3497" s="9">
        <f>(Logistic_Reg!$C$5+Logistic_Reg!$C$6*CN_Mobiles!B3497+Logistic_Reg!$C$7*CN_Mobiles!C3497+Logistic_Reg!$C$8*CN_Mobiles!D3497+Logistic_Reg!$C$9*CN_Mobiles!E3497)/(1+EXP(Logistic_Reg!$C$5+Logistic_Reg!$C$6*CN_Mobiles!B3497+Logistic_Reg!$C$7*CN_Mobiles!C3497+Logistic_Reg!$C$8*CN_Mobiles!D3497+Logistic_Reg!$C$9*CN_Mobiles!E3497))</f>
        <v>0.27837433166180531</v>
      </c>
      <c r="H3497">
        <f t="shared" si="108"/>
        <v>1</v>
      </c>
      <c r="I3497" t="str">
        <f t="shared" si="109"/>
        <v>Yes</v>
      </c>
    </row>
    <row r="3498" spans="1:9" x14ac:dyDescent="0.3">
      <c r="A3498" t="s">
        <v>3499</v>
      </c>
      <c r="B3498">
        <v>33</v>
      </c>
      <c r="C3498">
        <v>1</v>
      </c>
      <c r="D3498" s="7">
        <v>-0.47913443661594224</v>
      </c>
      <c r="E3498">
        <v>2</v>
      </c>
      <c r="F3498">
        <v>1</v>
      </c>
      <c r="G3498" s="9">
        <f>(Logistic_Reg!$C$5+Logistic_Reg!$C$6*CN_Mobiles!B3498+Logistic_Reg!$C$7*CN_Mobiles!C3498+Logistic_Reg!$C$8*CN_Mobiles!D3498+Logistic_Reg!$C$9*CN_Mobiles!E3498)/(1+EXP(Logistic_Reg!$C$5+Logistic_Reg!$C$6*CN_Mobiles!B3498+Logistic_Reg!$C$7*CN_Mobiles!C3498+Logistic_Reg!$C$8*CN_Mobiles!D3498+Logistic_Reg!$C$9*CN_Mobiles!E3498))</f>
        <v>1.4438741938098484E-2</v>
      </c>
      <c r="H3498">
        <f t="shared" si="108"/>
        <v>0</v>
      </c>
      <c r="I3498" t="str">
        <f t="shared" si="109"/>
        <v>No</v>
      </c>
    </row>
    <row r="3499" spans="1:9" x14ac:dyDescent="0.3">
      <c r="A3499" t="s">
        <v>3500</v>
      </c>
      <c r="B3499">
        <v>41</v>
      </c>
      <c r="C3499">
        <v>1</v>
      </c>
      <c r="D3499" s="7">
        <v>-3.9197686829070551E-2</v>
      </c>
      <c r="E3499">
        <v>3</v>
      </c>
      <c r="F3499">
        <v>1</v>
      </c>
      <c r="G3499" s="9">
        <f>(Logistic_Reg!$C$5+Logistic_Reg!$C$6*CN_Mobiles!B3499+Logistic_Reg!$C$7*CN_Mobiles!C3499+Logistic_Reg!$C$8*CN_Mobiles!D3499+Logistic_Reg!$C$9*CN_Mobiles!E3499)/(1+EXP(Logistic_Reg!$C$5+Logistic_Reg!$C$6*CN_Mobiles!B3499+Logistic_Reg!$C$7*CN_Mobiles!C3499+Logistic_Reg!$C$8*CN_Mobiles!D3499+Logistic_Reg!$C$9*CN_Mobiles!E3499))</f>
        <v>0.27434186312009423</v>
      </c>
      <c r="H3499">
        <f t="shared" si="108"/>
        <v>1</v>
      </c>
      <c r="I3499" t="str">
        <f t="shared" si="109"/>
        <v>Yes</v>
      </c>
    </row>
    <row r="3500" spans="1:9" x14ac:dyDescent="0.3">
      <c r="A3500" t="s">
        <v>3501</v>
      </c>
      <c r="B3500">
        <v>57</v>
      </c>
      <c r="C3500">
        <v>0</v>
      </c>
      <c r="D3500" s="7">
        <v>-1.3511804424091056</v>
      </c>
      <c r="E3500">
        <v>2</v>
      </c>
      <c r="F3500">
        <v>0</v>
      </c>
      <c r="G3500" s="9">
        <f>(Logistic_Reg!$C$5+Logistic_Reg!$C$6*CN_Mobiles!B3500+Logistic_Reg!$C$7*CN_Mobiles!C3500+Logistic_Reg!$C$8*CN_Mobiles!D3500+Logistic_Reg!$C$9*CN_Mobiles!E3500)/(1+EXP(Logistic_Reg!$C$5+Logistic_Reg!$C$6*CN_Mobiles!B3500+Logistic_Reg!$C$7*CN_Mobiles!C3500+Logistic_Reg!$C$8*CN_Mobiles!D3500+Logistic_Reg!$C$9*CN_Mobiles!E3500))</f>
        <v>-0.60243471665109138</v>
      </c>
      <c r="H3500">
        <f t="shared" si="108"/>
        <v>0</v>
      </c>
      <c r="I3500" t="str">
        <f t="shared" si="109"/>
        <v>Yes</v>
      </c>
    </row>
    <row r="3501" spans="1:9" x14ac:dyDescent="0.3">
      <c r="A3501" t="s">
        <v>3502</v>
      </c>
      <c r="B3501">
        <v>62</v>
      </c>
      <c r="C3501">
        <v>1</v>
      </c>
      <c r="D3501" s="7">
        <v>1.3874430047640176</v>
      </c>
      <c r="E3501">
        <v>4</v>
      </c>
      <c r="F3501">
        <v>1</v>
      </c>
      <c r="G3501" s="9">
        <f>(Logistic_Reg!$C$5+Logistic_Reg!$C$6*CN_Mobiles!B3501+Logistic_Reg!$C$7*CN_Mobiles!C3501+Logistic_Reg!$C$8*CN_Mobiles!D3501+Logistic_Reg!$C$9*CN_Mobiles!E3501)/(1+EXP(Logistic_Reg!$C$5+Logistic_Reg!$C$6*CN_Mobiles!B3501+Logistic_Reg!$C$7*CN_Mobiles!C3501+Logistic_Reg!$C$8*CN_Mobiles!D3501+Logistic_Reg!$C$9*CN_Mobiles!E3501))</f>
        <v>0.19639008475398112</v>
      </c>
      <c r="H3501">
        <f t="shared" si="108"/>
        <v>1</v>
      </c>
      <c r="I3501" t="str">
        <f t="shared" si="109"/>
        <v>Yes</v>
      </c>
    </row>
    <row r="3502" spans="1:9" x14ac:dyDescent="0.3">
      <c r="A3502" t="s">
        <v>3503</v>
      </c>
      <c r="B3502">
        <v>40</v>
      </c>
      <c r="C3502">
        <v>1</v>
      </c>
      <c r="D3502" s="7">
        <v>-1.0354213991597714</v>
      </c>
      <c r="E3502">
        <v>3</v>
      </c>
      <c r="F3502">
        <v>1</v>
      </c>
      <c r="G3502" s="9">
        <f>(Logistic_Reg!$C$5+Logistic_Reg!$C$6*CN_Mobiles!B3502+Logistic_Reg!$C$7*CN_Mobiles!C3502+Logistic_Reg!$C$8*CN_Mobiles!D3502+Logistic_Reg!$C$9*CN_Mobiles!E3502)/(1+EXP(Logistic_Reg!$C$5+Logistic_Reg!$C$6*CN_Mobiles!B3502+Logistic_Reg!$C$7*CN_Mobiles!C3502+Logistic_Reg!$C$8*CN_Mobiles!D3502+Logistic_Reg!$C$9*CN_Mobiles!E3502))</f>
        <v>0.22731026301361923</v>
      </c>
      <c r="H3502">
        <f t="shared" si="108"/>
        <v>1</v>
      </c>
      <c r="I3502" t="str">
        <f t="shared" si="109"/>
        <v>Yes</v>
      </c>
    </row>
    <row r="3503" spans="1:9" x14ac:dyDescent="0.3">
      <c r="A3503" t="s">
        <v>3504</v>
      </c>
      <c r="B3503">
        <v>47</v>
      </c>
      <c r="C3503">
        <v>0</v>
      </c>
      <c r="D3503" s="7">
        <v>0.50682901514147893</v>
      </c>
      <c r="E3503">
        <v>1</v>
      </c>
      <c r="F3503">
        <v>0</v>
      </c>
      <c r="G3503" s="9">
        <f>(Logistic_Reg!$C$5+Logistic_Reg!$C$6*CN_Mobiles!B3503+Logistic_Reg!$C$7*CN_Mobiles!C3503+Logistic_Reg!$C$8*CN_Mobiles!D3503+Logistic_Reg!$C$9*CN_Mobiles!E3503)/(1+EXP(Logistic_Reg!$C$5+Logistic_Reg!$C$6*CN_Mobiles!B3503+Logistic_Reg!$C$7*CN_Mobiles!C3503+Logistic_Reg!$C$8*CN_Mobiles!D3503+Logistic_Reg!$C$9*CN_Mobiles!E3503))</f>
        <v>-0.64426315267966261</v>
      </c>
      <c r="H3503">
        <f t="shared" si="108"/>
        <v>0</v>
      </c>
      <c r="I3503" t="str">
        <f t="shared" si="109"/>
        <v>Yes</v>
      </c>
    </row>
    <row r="3504" spans="1:9" x14ac:dyDescent="0.3">
      <c r="A3504" t="s">
        <v>3505</v>
      </c>
      <c r="B3504">
        <v>65</v>
      </c>
      <c r="C3504">
        <v>0</v>
      </c>
      <c r="D3504" s="7">
        <v>-0.68725972966213134</v>
      </c>
      <c r="E3504">
        <v>4</v>
      </c>
      <c r="F3504">
        <v>1</v>
      </c>
      <c r="G3504" s="9">
        <f>(Logistic_Reg!$C$5+Logistic_Reg!$C$6*CN_Mobiles!B3504+Logistic_Reg!$C$7*CN_Mobiles!C3504+Logistic_Reg!$C$8*CN_Mobiles!D3504+Logistic_Reg!$C$9*CN_Mobiles!E3504)/(1+EXP(Logistic_Reg!$C$5+Logistic_Reg!$C$6*CN_Mobiles!B3504+Logistic_Reg!$C$7*CN_Mobiles!C3504+Logistic_Reg!$C$8*CN_Mobiles!D3504+Logistic_Reg!$C$9*CN_Mobiles!E3504))</f>
        <v>0.27844362746999979</v>
      </c>
      <c r="H3504">
        <f t="shared" si="108"/>
        <v>1</v>
      </c>
      <c r="I3504" t="str">
        <f t="shared" si="109"/>
        <v>Yes</v>
      </c>
    </row>
    <row r="3505" spans="1:9" x14ac:dyDescent="0.3">
      <c r="A3505" t="s">
        <v>3506</v>
      </c>
      <c r="B3505">
        <v>34</v>
      </c>
      <c r="C3505">
        <v>0</v>
      </c>
      <c r="D3505" s="7">
        <v>-7.7311033248032526E-2</v>
      </c>
      <c r="E3505">
        <v>2</v>
      </c>
      <c r="F3505">
        <v>0</v>
      </c>
      <c r="G3505" s="9">
        <f>(Logistic_Reg!$C$5+Logistic_Reg!$C$6*CN_Mobiles!B3505+Logistic_Reg!$C$7*CN_Mobiles!C3505+Logistic_Reg!$C$8*CN_Mobiles!D3505+Logistic_Reg!$C$9*CN_Mobiles!E3505)/(1+EXP(Logistic_Reg!$C$5+Logistic_Reg!$C$6*CN_Mobiles!B3505+Logistic_Reg!$C$7*CN_Mobiles!C3505+Logistic_Reg!$C$8*CN_Mobiles!D3505+Logistic_Reg!$C$9*CN_Mobiles!E3505))</f>
        <v>-2.3446621564421604E-2</v>
      </c>
      <c r="H3505">
        <f t="shared" si="108"/>
        <v>0</v>
      </c>
      <c r="I3505" t="str">
        <f t="shared" si="109"/>
        <v>Yes</v>
      </c>
    </row>
    <row r="3506" spans="1:9" x14ac:dyDescent="0.3">
      <c r="A3506" t="s">
        <v>3507</v>
      </c>
      <c r="B3506">
        <v>54</v>
      </c>
      <c r="C3506">
        <v>1</v>
      </c>
      <c r="D3506" s="7">
        <v>2.0035040753341091</v>
      </c>
      <c r="E3506">
        <v>1</v>
      </c>
      <c r="F3506">
        <v>0</v>
      </c>
      <c r="G3506" s="9">
        <f>(Logistic_Reg!$C$5+Logistic_Reg!$C$6*CN_Mobiles!B3506+Logistic_Reg!$C$7*CN_Mobiles!C3506+Logistic_Reg!$C$8*CN_Mobiles!D3506+Logistic_Reg!$C$9*CN_Mobiles!E3506)/(1+EXP(Logistic_Reg!$C$5+Logistic_Reg!$C$6*CN_Mobiles!B3506+Logistic_Reg!$C$7*CN_Mobiles!C3506+Logistic_Reg!$C$8*CN_Mobiles!D3506+Logistic_Reg!$C$9*CN_Mobiles!E3506))</f>
        <v>-5.2923173070653313E-2</v>
      </c>
      <c r="H3506">
        <f t="shared" si="108"/>
        <v>0</v>
      </c>
      <c r="I3506" t="str">
        <f t="shared" si="109"/>
        <v>Yes</v>
      </c>
    </row>
    <row r="3507" spans="1:9" x14ac:dyDescent="0.3">
      <c r="A3507" t="s">
        <v>3508</v>
      </c>
      <c r="B3507">
        <v>59</v>
      </c>
      <c r="C3507">
        <v>1</v>
      </c>
      <c r="D3507" s="7">
        <v>1.0236301548519982</v>
      </c>
      <c r="E3507">
        <v>1</v>
      </c>
      <c r="F3507">
        <v>1</v>
      </c>
      <c r="G3507" s="9">
        <f>(Logistic_Reg!$C$5+Logistic_Reg!$C$6*CN_Mobiles!B3507+Logistic_Reg!$C$7*CN_Mobiles!C3507+Logistic_Reg!$C$8*CN_Mobiles!D3507+Logistic_Reg!$C$9*CN_Mobiles!E3507)/(1+EXP(Logistic_Reg!$C$5+Logistic_Reg!$C$6*CN_Mobiles!B3507+Logistic_Reg!$C$7*CN_Mobiles!C3507+Logistic_Reg!$C$8*CN_Mobiles!D3507+Logistic_Reg!$C$9*CN_Mobiles!E3507))</f>
        <v>-0.37255095041898584</v>
      </c>
      <c r="H3507">
        <f t="shared" si="108"/>
        <v>0</v>
      </c>
      <c r="I3507" t="str">
        <f t="shared" si="109"/>
        <v>No</v>
      </c>
    </row>
    <row r="3508" spans="1:9" x14ac:dyDescent="0.3">
      <c r="A3508" t="s">
        <v>3509</v>
      </c>
      <c r="B3508">
        <v>37</v>
      </c>
      <c r="C3508">
        <v>0</v>
      </c>
      <c r="D3508" s="7">
        <v>0.79274573835235218</v>
      </c>
      <c r="E3508">
        <v>2</v>
      </c>
      <c r="F3508">
        <v>0</v>
      </c>
      <c r="G3508" s="9">
        <f>(Logistic_Reg!$C$5+Logistic_Reg!$C$6*CN_Mobiles!B3508+Logistic_Reg!$C$7*CN_Mobiles!C3508+Logistic_Reg!$C$8*CN_Mobiles!D3508+Logistic_Reg!$C$9*CN_Mobiles!E3508)/(1+EXP(Logistic_Reg!$C$5+Logistic_Reg!$C$6*CN_Mobiles!B3508+Logistic_Reg!$C$7*CN_Mobiles!C3508+Logistic_Reg!$C$8*CN_Mobiles!D3508+Logistic_Reg!$C$9*CN_Mobiles!E3508))</f>
        <v>0.12619431422077262</v>
      </c>
      <c r="H3508">
        <f t="shared" si="108"/>
        <v>0</v>
      </c>
      <c r="I3508" t="str">
        <f t="shared" si="109"/>
        <v>Yes</v>
      </c>
    </row>
    <row r="3509" spans="1:9" x14ac:dyDescent="0.3">
      <c r="A3509" t="s">
        <v>3510</v>
      </c>
      <c r="B3509">
        <v>29</v>
      </c>
      <c r="C3509">
        <v>0</v>
      </c>
      <c r="D3509" s="7">
        <v>-0.35909700220213092</v>
      </c>
      <c r="E3509">
        <v>2</v>
      </c>
      <c r="F3509">
        <v>0</v>
      </c>
      <c r="G3509" s="9">
        <f>(Logistic_Reg!$C$5+Logistic_Reg!$C$6*CN_Mobiles!B3509+Logistic_Reg!$C$7*CN_Mobiles!C3509+Logistic_Reg!$C$8*CN_Mobiles!D3509+Logistic_Reg!$C$9*CN_Mobiles!E3509)/(1+EXP(Logistic_Reg!$C$5+Logistic_Reg!$C$6*CN_Mobiles!B3509+Logistic_Reg!$C$7*CN_Mobiles!C3509+Logistic_Reg!$C$8*CN_Mobiles!D3509+Logistic_Reg!$C$9*CN_Mobiles!E3509))</f>
        <v>-5.8380275132207303E-2</v>
      </c>
      <c r="H3509">
        <f t="shared" si="108"/>
        <v>0</v>
      </c>
      <c r="I3509" t="str">
        <f t="shared" si="109"/>
        <v>Yes</v>
      </c>
    </row>
    <row r="3510" spans="1:9" x14ac:dyDescent="0.3">
      <c r="A3510" t="s">
        <v>3511</v>
      </c>
      <c r="B3510">
        <v>50</v>
      </c>
      <c r="C3510">
        <v>0</v>
      </c>
      <c r="D3510" s="7">
        <v>0.5574640673213006</v>
      </c>
      <c r="E3510">
        <v>2</v>
      </c>
      <c r="F3510">
        <v>1</v>
      </c>
      <c r="G3510" s="9">
        <f>(Logistic_Reg!$C$5+Logistic_Reg!$C$6*CN_Mobiles!B3510+Logistic_Reg!$C$7*CN_Mobiles!C3510+Logistic_Reg!$C$8*CN_Mobiles!D3510+Logistic_Reg!$C$9*CN_Mobiles!E3510)/(1+EXP(Logistic_Reg!$C$5+Logistic_Reg!$C$6*CN_Mobiles!B3510+Logistic_Reg!$C$7*CN_Mobiles!C3510+Logistic_Reg!$C$8*CN_Mobiles!D3510+Logistic_Reg!$C$9*CN_Mobiles!E3510))</f>
        <v>2.2576892076430564E-2</v>
      </c>
      <c r="H3510">
        <f t="shared" si="108"/>
        <v>0</v>
      </c>
      <c r="I3510" t="str">
        <f t="shared" si="109"/>
        <v>No</v>
      </c>
    </row>
    <row r="3511" spans="1:9" x14ac:dyDescent="0.3">
      <c r="A3511" t="s">
        <v>3512</v>
      </c>
      <c r="B3511">
        <v>64</v>
      </c>
      <c r="C3511">
        <v>0</v>
      </c>
      <c r="D3511" s="7">
        <v>0.52313883194887412</v>
      </c>
      <c r="E3511">
        <v>2</v>
      </c>
      <c r="F3511">
        <v>1</v>
      </c>
      <c r="G3511" s="9">
        <f>(Logistic_Reg!$C$5+Logistic_Reg!$C$6*CN_Mobiles!B3511+Logistic_Reg!$C$7*CN_Mobiles!C3511+Logistic_Reg!$C$8*CN_Mobiles!D3511+Logistic_Reg!$C$9*CN_Mobiles!E3511)/(1+EXP(Logistic_Reg!$C$5+Logistic_Reg!$C$6*CN_Mobiles!B3511+Logistic_Reg!$C$7*CN_Mobiles!C3511+Logistic_Reg!$C$8*CN_Mobiles!D3511+Logistic_Reg!$C$9*CN_Mobiles!E3511))</f>
        <v>-6.8071259396720818E-2</v>
      </c>
      <c r="H3511">
        <f t="shared" si="108"/>
        <v>0</v>
      </c>
      <c r="I3511" t="str">
        <f t="shared" si="109"/>
        <v>No</v>
      </c>
    </row>
    <row r="3512" spans="1:9" x14ac:dyDescent="0.3">
      <c r="A3512" t="s">
        <v>3513</v>
      </c>
      <c r="B3512">
        <v>31</v>
      </c>
      <c r="C3512">
        <v>0</v>
      </c>
      <c r="D3512" s="7">
        <v>0.22352399462198586</v>
      </c>
      <c r="E3512">
        <v>2</v>
      </c>
      <c r="F3512">
        <v>1</v>
      </c>
      <c r="G3512" s="9">
        <f>(Logistic_Reg!$C$5+Logistic_Reg!$C$6*CN_Mobiles!B3512+Logistic_Reg!$C$7*CN_Mobiles!C3512+Logistic_Reg!$C$8*CN_Mobiles!D3512+Logistic_Reg!$C$9*CN_Mobiles!E3512)/(1+EXP(Logistic_Reg!$C$5+Logistic_Reg!$C$6*CN_Mobiles!B3512+Logistic_Reg!$C$7*CN_Mobiles!C3512+Logistic_Reg!$C$8*CN_Mobiles!D3512+Logistic_Reg!$C$9*CN_Mobiles!E3512))</f>
        <v>5.5634168499388285E-2</v>
      </c>
      <c r="H3512">
        <f t="shared" si="108"/>
        <v>0</v>
      </c>
      <c r="I3512" t="str">
        <f t="shared" si="109"/>
        <v>No</v>
      </c>
    </row>
    <row r="3513" spans="1:9" x14ac:dyDescent="0.3">
      <c r="A3513" t="s">
        <v>3514</v>
      </c>
      <c r="B3513">
        <v>51</v>
      </c>
      <c r="C3513">
        <v>1</v>
      </c>
      <c r="D3513" s="7">
        <v>-0.89663947757247486</v>
      </c>
      <c r="E3513">
        <v>2</v>
      </c>
      <c r="F3513">
        <v>1</v>
      </c>
      <c r="G3513" s="9">
        <f>(Logistic_Reg!$C$5+Logistic_Reg!$C$6*CN_Mobiles!B3513+Logistic_Reg!$C$7*CN_Mobiles!C3513+Logistic_Reg!$C$8*CN_Mobiles!D3513+Logistic_Reg!$C$9*CN_Mobiles!E3513)/(1+EXP(Logistic_Reg!$C$5+Logistic_Reg!$C$6*CN_Mobiles!B3513+Logistic_Reg!$C$7*CN_Mobiles!C3513+Logistic_Reg!$C$8*CN_Mobiles!D3513+Logistic_Reg!$C$9*CN_Mobiles!E3513))</f>
        <v>-0.20930457845088654</v>
      </c>
      <c r="H3513">
        <f t="shared" si="108"/>
        <v>0</v>
      </c>
      <c r="I3513" t="str">
        <f t="shared" si="109"/>
        <v>No</v>
      </c>
    </row>
    <row r="3514" spans="1:9" x14ac:dyDescent="0.3">
      <c r="A3514" t="s">
        <v>3515</v>
      </c>
      <c r="B3514">
        <v>39</v>
      </c>
      <c r="C3514">
        <v>0</v>
      </c>
      <c r="D3514" s="7">
        <v>0.57380434130293911</v>
      </c>
      <c r="E3514">
        <v>3</v>
      </c>
      <c r="F3514">
        <v>1</v>
      </c>
      <c r="G3514" s="9">
        <f>(Logistic_Reg!$C$5+Logistic_Reg!$C$6*CN_Mobiles!B3514+Logistic_Reg!$C$7*CN_Mobiles!C3514+Logistic_Reg!$C$8*CN_Mobiles!D3514+Logistic_Reg!$C$9*CN_Mobiles!E3514)/(1+EXP(Logistic_Reg!$C$5+Logistic_Reg!$C$6*CN_Mobiles!B3514+Logistic_Reg!$C$7*CN_Mobiles!C3514+Logistic_Reg!$C$8*CN_Mobiles!D3514+Logistic_Reg!$C$9*CN_Mobiles!E3514))</f>
        <v>0.2763077136670139</v>
      </c>
      <c r="H3514">
        <f t="shared" si="108"/>
        <v>1</v>
      </c>
      <c r="I3514" t="str">
        <f t="shared" si="109"/>
        <v>Yes</v>
      </c>
    </row>
    <row r="3515" spans="1:9" x14ac:dyDescent="0.3">
      <c r="A3515" t="s">
        <v>3516</v>
      </c>
      <c r="B3515">
        <v>49</v>
      </c>
      <c r="C3515">
        <v>0</v>
      </c>
      <c r="D3515" s="7">
        <v>2.2962641448828194</v>
      </c>
      <c r="E3515">
        <v>3</v>
      </c>
      <c r="F3515">
        <v>1</v>
      </c>
      <c r="G3515" s="9">
        <f>(Logistic_Reg!$C$5+Logistic_Reg!$C$6*CN_Mobiles!B3515+Logistic_Reg!$C$7*CN_Mobiles!C3515+Logistic_Reg!$C$8*CN_Mobiles!D3515+Logistic_Reg!$C$9*CN_Mobiles!E3515)/(1+EXP(Logistic_Reg!$C$5+Logistic_Reg!$C$6*CN_Mobiles!B3515+Logistic_Reg!$C$7*CN_Mobiles!C3515+Logistic_Reg!$C$8*CN_Mobiles!D3515+Logistic_Reg!$C$9*CN_Mobiles!E3515))</f>
        <v>0.25745345788371266</v>
      </c>
      <c r="H3515">
        <f t="shared" si="108"/>
        <v>1</v>
      </c>
      <c r="I3515" t="str">
        <f t="shared" si="109"/>
        <v>Yes</v>
      </c>
    </row>
    <row r="3516" spans="1:9" x14ac:dyDescent="0.3">
      <c r="A3516" t="s">
        <v>3517</v>
      </c>
      <c r="B3516">
        <v>50</v>
      </c>
      <c r="C3516">
        <v>0</v>
      </c>
      <c r="D3516" s="7">
        <v>-0.31117454210337109</v>
      </c>
      <c r="E3516">
        <v>4</v>
      </c>
      <c r="F3516">
        <v>1</v>
      </c>
      <c r="G3516" s="9">
        <f>(Logistic_Reg!$C$5+Logistic_Reg!$C$6*CN_Mobiles!B3516+Logistic_Reg!$C$7*CN_Mobiles!C3516+Logistic_Reg!$C$8*CN_Mobiles!D3516+Logistic_Reg!$C$9*CN_Mobiles!E3516)/(1+EXP(Logistic_Reg!$C$5+Logistic_Reg!$C$6*CN_Mobiles!B3516+Logistic_Reg!$C$7*CN_Mobiles!C3516+Logistic_Reg!$C$8*CN_Mobiles!D3516+Logistic_Reg!$C$9*CN_Mobiles!E3516))</f>
        <v>0.26889027725698211</v>
      </c>
      <c r="H3516">
        <f t="shared" si="108"/>
        <v>1</v>
      </c>
      <c r="I3516" t="str">
        <f t="shared" si="109"/>
        <v>Yes</v>
      </c>
    </row>
    <row r="3517" spans="1:9" x14ac:dyDescent="0.3">
      <c r="A3517" t="s">
        <v>3518</v>
      </c>
      <c r="B3517">
        <v>28</v>
      </c>
      <c r="C3517">
        <v>1</v>
      </c>
      <c r="D3517" s="7">
        <v>-1.2075824801445556</v>
      </c>
      <c r="E3517">
        <v>1</v>
      </c>
      <c r="F3517">
        <v>0</v>
      </c>
      <c r="G3517" s="9">
        <f>(Logistic_Reg!$C$5+Logistic_Reg!$C$6*CN_Mobiles!B3517+Logistic_Reg!$C$7*CN_Mobiles!C3517+Logistic_Reg!$C$8*CN_Mobiles!D3517+Logistic_Reg!$C$9*CN_Mobiles!E3517)/(1+EXP(Logistic_Reg!$C$5+Logistic_Reg!$C$6*CN_Mobiles!B3517+Logistic_Reg!$C$7*CN_Mobiles!C3517+Logistic_Reg!$C$8*CN_Mobiles!D3517+Logistic_Reg!$C$9*CN_Mobiles!E3517))</f>
        <v>-0.91423160563882466</v>
      </c>
      <c r="H3517">
        <f t="shared" si="108"/>
        <v>0</v>
      </c>
      <c r="I3517" t="str">
        <f t="shared" si="109"/>
        <v>Yes</v>
      </c>
    </row>
    <row r="3518" spans="1:9" x14ac:dyDescent="0.3">
      <c r="A3518" t="s">
        <v>3519</v>
      </c>
      <c r="B3518">
        <v>50</v>
      </c>
      <c r="C3518">
        <v>1</v>
      </c>
      <c r="D3518" s="7">
        <v>1.0634338744414744</v>
      </c>
      <c r="E3518">
        <v>1</v>
      </c>
      <c r="F3518">
        <v>1</v>
      </c>
      <c r="G3518" s="9">
        <f>(Logistic_Reg!$C$5+Logistic_Reg!$C$6*CN_Mobiles!B3518+Logistic_Reg!$C$7*CN_Mobiles!C3518+Logistic_Reg!$C$8*CN_Mobiles!D3518+Logistic_Reg!$C$9*CN_Mobiles!E3518)/(1+EXP(Logistic_Reg!$C$5+Logistic_Reg!$C$6*CN_Mobiles!B3518+Logistic_Reg!$C$7*CN_Mobiles!C3518+Logistic_Reg!$C$8*CN_Mobiles!D3518+Logistic_Reg!$C$9*CN_Mobiles!E3518))</f>
        <v>-0.28292932738526422</v>
      </c>
      <c r="H3518">
        <f t="shared" si="108"/>
        <v>0</v>
      </c>
      <c r="I3518" t="str">
        <f t="shared" si="109"/>
        <v>No</v>
      </c>
    </row>
    <row r="3519" spans="1:9" x14ac:dyDescent="0.3">
      <c r="A3519" t="s">
        <v>3520</v>
      </c>
      <c r="B3519">
        <v>49</v>
      </c>
      <c r="C3519">
        <v>1</v>
      </c>
      <c r="D3519" s="7">
        <v>1.6188356753588518</v>
      </c>
      <c r="E3519">
        <v>1</v>
      </c>
      <c r="F3519">
        <v>1</v>
      </c>
      <c r="G3519" s="9">
        <f>(Logistic_Reg!$C$5+Logistic_Reg!$C$6*CN_Mobiles!B3519+Logistic_Reg!$C$7*CN_Mobiles!C3519+Logistic_Reg!$C$8*CN_Mobiles!D3519+Logistic_Reg!$C$9*CN_Mobiles!E3519)/(1+EXP(Logistic_Reg!$C$5+Logistic_Reg!$C$6*CN_Mobiles!B3519+Logistic_Reg!$C$7*CN_Mobiles!C3519+Logistic_Reg!$C$8*CN_Mobiles!D3519+Logistic_Reg!$C$9*CN_Mobiles!E3519))</f>
        <v>-0.11599436601368143</v>
      </c>
      <c r="H3519">
        <f t="shared" si="108"/>
        <v>0</v>
      </c>
      <c r="I3519" t="str">
        <f t="shared" si="109"/>
        <v>No</v>
      </c>
    </row>
    <row r="3520" spans="1:9" x14ac:dyDescent="0.3">
      <c r="A3520" t="s">
        <v>3521</v>
      </c>
      <c r="B3520">
        <v>63</v>
      </c>
      <c r="C3520">
        <v>1</v>
      </c>
      <c r="D3520" s="7">
        <v>-8.2519210043671465E-2</v>
      </c>
      <c r="E3520">
        <v>2</v>
      </c>
      <c r="F3520">
        <v>1</v>
      </c>
      <c r="G3520" s="9">
        <f>(Logistic_Reg!$C$5+Logistic_Reg!$C$6*CN_Mobiles!B3520+Logistic_Reg!$C$7*CN_Mobiles!C3520+Logistic_Reg!$C$8*CN_Mobiles!D3520+Logistic_Reg!$C$9*CN_Mobiles!E3520)/(1+EXP(Logistic_Reg!$C$5+Logistic_Reg!$C$6*CN_Mobiles!B3520+Logistic_Reg!$C$7*CN_Mobiles!C3520+Logistic_Reg!$C$8*CN_Mobiles!D3520+Logistic_Reg!$C$9*CN_Mobiles!E3520))</f>
        <v>-7.5383870256923446E-2</v>
      </c>
      <c r="H3520">
        <f t="shared" si="108"/>
        <v>0</v>
      </c>
      <c r="I3520" t="str">
        <f t="shared" si="109"/>
        <v>No</v>
      </c>
    </row>
    <row r="3521" spans="1:9" x14ac:dyDescent="0.3">
      <c r="A3521" t="s">
        <v>3522</v>
      </c>
      <c r="B3521">
        <v>47</v>
      </c>
      <c r="C3521">
        <v>0</v>
      </c>
      <c r="D3521" s="7">
        <v>-0.41512487779644275</v>
      </c>
      <c r="E3521">
        <v>2</v>
      </c>
      <c r="F3521">
        <v>0</v>
      </c>
      <c r="G3521" s="9">
        <f>(Logistic_Reg!$C$5+Logistic_Reg!$C$6*CN_Mobiles!B3521+Logistic_Reg!$C$7*CN_Mobiles!C3521+Logistic_Reg!$C$8*CN_Mobiles!D3521+Logistic_Reg!$C$9*CN_Mobiles!E3521)/(1+EXP(Logistic_Reg!$C$5+Logistic_Reg!$C$6*CN_Mobiles!B3521+Logistic_Reg!$C$7*CN_Mobiles!C3521+Logistic_Reg!$C$8*CN_Mobiles!D3521+Logistic_Reg!$C$9*CN_Mobiles!E3521))</f>
        <v>-0.19845116621534425</v>
      </c>
      <c r="H3521">
        <f t="shared" si="108"/>
        <v>0</v>
      </c>
      <c r="I3521" t="str">
        <f t="shared" si="109"/>
        <v>Yes</v>
      </c>
    </row>
    <row r="3522" spans="1:9" x14ac:dyDescent="0.3">
      <c r="A3522" t="s">
        <v>3523</v>
      </c>
      <c r="B3522">
        <v>27</v>
      </c>
      <c r="C3522">
        <v>0</v>
      </c>
      <c r="D3522" s="7">
        <v>0.43923122048141688</v>
      </c>
      <c r="E3522">
        <v>2</v>
      </c>
      <c r="F3522">
        <v>0</v>
      </c>
      <c r="G3522" s="9">
        <f>(Logistic_Reg!$C$5+Logistic_Reg!$C$6*CN_Mobiles!B3522+Logistic_Reg!$C$7*CN_Mobiles!C3522+Logistic_Reg!$C$8*CN_Mobiles!D3522+Logistic_Reg!$C$9*CN_Mobiles!E3522)/(1+EXP(Logistic_Reg!$C$5+Logistic_Reg!$C$6*CN_Mobiles!B3522+Logistic_Reg!$C$7*CN_Mobiles!C3522+Logistic_Reg!$C$8*CN_Mobiles!D3522+Logistic_Reg!$C$9*CN_Mobiles!E3522))</f>
        <v>0.11206257091226499</v>
      </c>
      <c r="H3522">
        <f t="shared" si="108"/>
        <v>0</v>
      </c>
      <c r="I3522" t="str">
        <f t="shared" si="109"/>
        <v>Yes</v>
      </c>
    </row>
    <row r="3523" spans="1:9" x14ac:dyDescent="0.3">
      <c r="A3523" t="s">
        <v>3524</v>
      </c>
      <c r="B3523">
        <v>60</v>
      </c>
      <c r="C3523">
        <v>1</v>
      </c>
      <c r="D3523" s="7">
        <v>-0.57445777770454198</v>
      </c>
      <c r="E3523">
        <v>2</v>
      </c>
      <c r="F3523">
        <v>0</v>
      </c>
      <c r="G3523" s="9">
        <f>(Logistic_Reg!$C$5+Logistic_Reg!$C$6*CN_Mobiles!B3523+Logistic_Reg!$C$7*CN_Mobiles!C3523+Logistic_Reg!$C$8*CN_Mobiles!D3523+Logistic_Reg!$C$9*CN_Mobiles!E3523)/(1+EXP(Logistic_Reg!$C$5+Logistic_Reg!$C$6*CN_Mobiles!B3523+Logistic_Reg!$C$7*CN_Mobiles!C3523+Logistic_Reg!$C$8*CN_Mobiles!D3523+Logistic_Reg!$C$9*CN_Mobiles!E3523))</f>
        <v>-0.18486280390295914</v>
      </c>
      <c r="H3523">
        <f t="shared" ref="H3523:H3586" si="110">IF(G3523&gt;=0.15,1,0)</f>
        <v>0</v>
      </c>
      <c r="I3523" t="str">
        <f t="shared" ref="I3523:I3586" si="111">IF(H3523=F3523,"Yes","No")</f>
        <v>Yes</v>
      </c>
    </row>
    <row r="3524" spans="1:9" x14ac:dyDescent="0.3">
      <c r="A3524" t="s">
        <v>3525</v>
      </c>
      <c r="B3524">
        <v>45</v>
      </c>
      <c r="C3524">
        <v>1</v>
      </c>
      <c r="D3524" s="7">
        <v>-0.16547884196279963</v>
      </c>
      <c r="E3524">
        <v>3</v>
      </c>
      <c r="F3524">
        <v>1</v>
      </c>
      <c r="G3524" s="9">
        <f>(Logistic_Reg!$C$5+Logistic_Reg!$C$6*CN_Mobiles!B3524+Logistic_Reg!$C$7*CN_Mobiles!C3524+Logistic_Reg!$C$8*CN_Mobiles!D3524+Logistic_Reg!$C$9*CN_Mobiles!E3524)/(1+EXP(Logistic_Reg!$C$5+Logistic_Reg!$C$6*CN_Mobiles!B3524+Logistic_Reg!$C$7*CN_Mobiles!C3524+Logistic_Reg!$C$8*CN_Mobiles!D3524+Logistic_Reg!$C$9*CN_Mobiles!E3524))</f>
        <v>0.26832394606025212</v>
      </c>
      <c r="H3524">
        <f t="shared" si="110"/>
        <v>1</v>
      </c>
      <c r="I3524" t="str">
        <f t="shared" si="111"/>
        <v>Yes</v>
      </c>
    </row>
    <row r="3525" spans="1:9" x14ac:dyDescent="0.3">
      <c r="A3525" t="s">
        <v>3526</v>
      </c>
      <c r="B3525">
        <v>44</v>
      </c>
      <c r="C3525">
        <v>1</v>
      </c>
      <c r="D3525" s="7">
        <v>-0.75055925560707937</v>
      </c>
      <c r="E3525">
        <v>3</v>
      </c>
      <c r="F3525">
        <v>1</v>
      </c>
      <c r="G3525" s="9">
        <f>(Logistic_Reg!$C$5+Logistic_Reg!$C$6*CN_Mobiles!B3525+Logistic_Reg!$C$7*CN_Mobiles!C3525+Logistic_Reg!$C$8*CN_Mobiles!D3525+Logistic_Reg!$C$9*CN_Mobiles!E3525)/(1+EXP(Logistic_Reg!$C$5+Logistic_Reg!$C$6*CN_Mobiles!B3525+Logistic_Reg!$C$7*CN_Mobiles!C3525+Logistic_Reg!$C$8*CN_Mobiles!D3525+Logistic_Reg!$C$9*CN_Mobiles!E3525))</f>
        <v>0.24065810517310909</v>
      </c>
      <c r="H3525">
        <f t="shared" si="110"/>
        <v>1</v>
      </c>
      <c r="I3525" t="str">
        <f t="shared" si="111"/>
        <v>Yes</v>
      </c>
    </row>
    <row r="3526" spans="1:9" x14ac:dyDescent="0.3">
      <c r="A3526" t="s">
        <v>3527</v>
      </c>
      <c r="B3526">
        <v>63</v>
      </c>
      <c r="C3526">
        <v>0</v>
      </c>
      <c r="D3526" s="7">
        <v>-1.3791401283646405</v>
      </c>
      <c r="E3526">
        <v>3</v>
      </c>
      <c r="F3526">
        <v>0</v>
      </c>
      <c r="G3526" s="9">
        <f>(Logistic_Reg!$C$5+Logistic_Reg!$C$6*CN_Mobiles!B3526+Logistic_Reg!$C$7*CN_Mobiles!C3526+Logistic_Reg!$C$8*CN_Mobiles!D3526+Logistic_Reg!$C$9*CN_Mobiles!E3526)/(1+EXP(Logistic_Reg!$C$5+Logistic_Reg!$C$6*CN_Mobiles!B3526+Logistic_Reg!$C$7*CN_Mobiles!C3526+Logistic_Reg!$C$8*CN_Mobiles!D3526+Logistic_Reg!$C$9*CN_Mobiles!E3526))</f>
        <v>1.2412901624234654E-2</v>
      </c>
      <c r="H3526">
        <f t="shared" si="110"/>
        <v>0</v>
      </c>
      <c r="I3526" t="str">
        <f t="shared" si="111"/>
        <v>Yes</v>
      </c>
    </row>
    <row r="3527" spans="1:9" x14ac:dyDescent="0.3">
      <c r="A3527" t="s">
        <v>3528</v>
      </c>
      <c r="B3527">
        <v>62</v>
      </c>
      <c r="C3527">
        <v>1</v>
      </c>
      <c r="D3527" s="7">
        <v>-0.18337052825746675</v>
      </c>
      <c r="E3527">
        <v>1</v>
      </c>
      <c r="F3527">
        <v>0</v>
      </c>
      <c r="G3527" s="9">
        <f>(Logistic_Reg!$C$5+Logistic_Reg!$C$6*CN_Mobiles!B3527+Logistic_Reg!$C$7*CN_Mobiles!C3527+Logistic_Reg!$C$8*CN_Mobiles!D3527+Logistic_Reg!$C$9*CN_Mobiles!E3527)/(1+EXP(Logistic_Reg!$C$5+Logistic_Reg!$C$6*CN_Mobiles!B3527+Logistic_Reg!$C$7*CN_Mobiles!C3527+Logistic_Reg!$C$8*CN_Mobiles!D3527+Logistic_Reg!$C$9*CN_Mobiles!E3527))</f>
        <v>-0.86033129159651578</v>
      </c>
      <c r="H3527">
        <f t="shared" si="110"/>
        <v>0</v>
      </c>
      <c r="I3527" t="str">
        <f t="shared" si="111"/>
        <v>Yes</v>
      </c>
    </row>
    <row r="3528" spans="1:9" x14ac:dyDescent="0.3">
      <c r="A3528" t="s">
        <v>3529</v>
      </c>
      <c r="B3528">
        <v>62</v>
      </c>
      <c r="C3528">
        <v>0</v>
      </c>
      <c r="D3528" s="7">
        <v>0.71468400076625727</v>
      </c>
      <c r="E3528">
        <v>2</v>
      </c>
      <c r="F3528">
        <v>1</v>
      </c>
      <c r="G3528" s="9">
        <f>(Logistic_Reg!$C$5+Logistic_Reg!$C$6*CN_Mobiles!B3528+Logistic_Reg!$C$7*CN_Mobiles!C3528+Logistic_Reg!$C$8*CN_Mobiles!D3528+Logistic_Reg!$C$9*CN_Mobiles!E3528)/(1+EXP(Logistic_Reg!$C$5+Logistic_Reg!$C$6*CN_Mobiles!B3528+Logistic_Reg!$C$7*CN_Mobiles!C3528+Logistic_Reg!$C$8*CN_Mobiles!D3528+Logistic_Reg!$C$9*CN_Mobiles!E3528))</f>
        <v>-1.1357201161659392E-2</v>
      </c>
      <c r="H3528">
        <f t="shared" si="110"/>
        <v>0</v>
      </c>
      <c r="I3528" t="str">
        <f t="shared" si="111"/>
        <v>No</v>
      </c>
    </row>
    <row r="3529" spans="1:9" x14ac:dyDescent="0.3">
      <c r="A3529" t="s">
        <v>3530</v>
      </c>
      <c r="B3529">
        <v>28</v>
      </c>
      <c r="C3529">
        <v>1</v>
      </c>
      <c r="D3529" s="7">
        <v>-1.3674940663632815</v>
      </c>
      <c r="E3529">
        <v>3</v>
      </c>
      <c r="F3529">
        <v>0</v>
      </c>
      <c r="G3529" s="9">
        <f>(Logistic_Reg!$C$5+Logistic_Reg!$C$6*CN_Mobiles!B3529+Logistic_Reg!$C$7*CN_Mobiles!C3529+Logistic_Reg!$C$8*CN_Mobiles!D3529+Logistic_Reg!$C$9*CN_Mobiles!E3529)/(1+EXP(Logistic_Reg!$C$5+Logistic_Reg!$C$6*CN_Mobiles!B3529+Logistic_Reg!$C$7*CN_Mobiles!C3529+Logistic_Reg!$C$8*CN_Mobiles!D3529+Logistic_Reg!$C$9*CN_Mobiles!E3529))</f>
        <v>0.22601857101123254</v>
      </c>
      <c r="H3529">
        <f t="shared" si="110"/>
        <v>1</v>
      </c>
      <c r="I3529" t="str">
        <f t="shared" si="111"/>
        <v>No</v>
      </c>
    </row>
    <row r="3530" spans="1:9" x14ac:dyDescent="0.3">
      <c r="A3530" t="s">
        <v>3531</v>
      </c>
      <c r="B3530">
        <v>27</v>
      </c>
      <c r="C3530">
        <v>0</v>
      </c>
      <c r="D3530" s="7">
        <v>0.41430011978972037</v>
      </c>
      <c r="E3530">
        <v>1</v>
      </c>
      <c r="F3530">
        <v>1</v>
      </c>
      <c r="G3530" s="9">
        <f>(Logistic_Reg!$C$5+Logistic_Reg!$C$6*CN_Mobiles!B3530+Logistic_Reg!$C$7*CN_Mobiles!C3530+Logistic_Reg!$C$8*CN_Mobiles!D3530+Logistic_Reg!$C$9*CN_Mobiles!E3530)/(1+EXP(Logistic_Reg!$C$5+Logistic_Reg!$C$6*CN_Mobiles!B3530+Logistic_Reg!$C$7*CN_Mobiles!C3530+Logistic_Reg!$C$8*CN_Mobiles!D3530+Logistic_Reg!$C$9*CN_Mobiles!E3530))</f>
        <v>-0.48197261250512252</v>
      </c>
      <c r="H3530">
        <f t="shared" si="110"/>
        <v>0</v>
      </c>
      <c r="I3530" t="str">
        <f t="shared" si="111"/>
        <v>No</v>
      </c>
    </row>
    <row r="3531" spans="1:9" x14ac:dyDescent="0.3">
      <c r="A3531" t="s">
        <v>3532</v>
      </c>
      <c r="B3531">
        <v>58</v>
      </c>
      <c r="C3531">
        <v>0</v>
      </c>
      <c r="D3531" s="7">
        <v>0.32277631118799754</v>
      </c>
      <c r="E3531">
        <v>4</v>
      </c>
      <c r="F3531">
        <v>1</v>
      </c>
      <c r="G3531" s="9">
        <f>(Logistic_Reg!$C$5+Logistic_Reg!$C$6*CN_Mobiles!B3531+Logistic_Reg!$C$7*CN_Mobiles!C3531+Logistic_Reg!$C$8*CN_Mobiles!D3531+Logistic_Reg!$C$9*CN_Mobiles!E3531)/(1+EXP(Logistic_Reg!$C$5+Logistic_Reg!$C$6*CN_Mobiles!B3531+Logistic_Reg!$C$7*CN_Mobiles!C3531+Logistic_Reg!$C$8*CN_Mobiles!D3531+Logistic_Reg!$C$9*CN_Mobiles!E3531))</f>
        <v>0.2568131184260769</v>
      </c>
      <c r="H3531">
        <f t="shared" si="110"/>
        <v>1</v>
      </c>
      <c r="I3531" t="str">
        <f t="shared" si="111"/>
        <v>Yes</v>
      </c>
    </row>
    <row r="3532" spans="1:9" x14ac:dyDescent="0.3">
      <c r="A3532" t="s">
        <v>3533</v>
      </c>
      <c r="B3532">
        <v>60</v>
      </c>
      <c r="C3532">
        <v>1</v>
      </c>
      <c r="D3532" s="7">
        <v>-1.1110713092604592</v>
      </c>
      <c r="E3532">
        <v>2</v>
      </c>
      <c r="F3532">
        <v>1</v>
      </c>
      <c r="G3532" s="9">
        <f>(Logistic_Reg!$C$5+Logistic_Reg!$C$6*CN_Mobiles!B3532+Logistic_Reg!$C$7*CN_Mobiles!C3532+Logistic_Reg!$C$8*CN_Mobiles!D3532+Logistic_Reg!$C$9*CN_Mobiles!E3532)/(1+EXP(Logistic_Reg!$C$5+Logistic_Reg!$C$6*CN_Mobiles!B3532+Logistic_Reg!$C$7*CN_Mobiles!C3532+Logistic_Reg!$C$8*CN_Mobiles!D3532+Logistic_Reg!$C$9*CN_Mobiles!E3532))</f>
        <v>-0.34953474996648587</v>
      </c>
      <c r="H3532">
        <f t="shared" si="110"/>
        <v>0</v>
      </c>
      <c r="I3532" t="str">
        <f t="shared" si="111"/>
        <v>No</v>
      </c>
    </row>
    <row r="3533" spans="1:9" x14ac:dyDescent="0.3">
      <c r="A3533" t="s">
        <v>3534</v>
      </c>
      <c r="B3533">
        <v>64</v>
      </c>
      <c r="C3533">
        <v>1</v>
      </c>
      <c r="D3533" s="7">
        <v>-0.57800413493051994</v>
      </c>
      <c r="E3533">
        <v>1</v>
      </c>
      <c r="F3533">
        <v>0</v>
      </c>
      <c r="G3533" s="9">
        <f>(Logistic_Reg!$C$5+Logistic_Reg!$C$6*CN_Mobiles!B3533+Logistic_Reg!$C$7*CN_Mobiles!C3533+Logistic_Reg!$C$8*CN_Mobiles!D3533+Logistic_Reg!$C$9*CN_Mobiles!E3533)/(1+EXP(Logistic_Reg!$C$5+Logistic_Reg!$C$6*CN_Mobiles!B3533+Logistic_Reg!$C$7*CN_Mobiles!C3533+Logistic_Reg!$C$8*CN_Mobiles!D3533+Logistic_Reg!$C$9*CN_Mobiles!E3533))</f>
        <v>-1.0515006059464209</v>
      </c>
      <c r="H3533">
        <f t="shared" si="110"/>
        <v>0</v>
      </c>
      <c r="I3533" t="str">
        <f t="shared" si="111"/>
        <v>Yes</v>
      </c>
    </row>
    <row r="3534" spans="1:9" x14ac:dyDescent="0.3">
      <c r="A3534" t="s">
        <v>3535</v>
      </c>
      <c r="B3534">
        <v>43</v>
      </c>
      <c r="C3534">
        <v>1</v>
      </c>
      <c r="D3534" s="7">
        <v>-0.77500684865766023</v>
      </c>
      <c r="E3534">
        <v>2</v>
      </c>
      <c r="F3534">
        <v>1</v>
      </c>
      <c r="G3534" s="9">
        <f>(Logistic_Reg!$C$5+Logistic_Reg!$C$6*CN_Mobiles!B3534+Logistic_Reg!$C$7*CN_Mobiles!C3534+Logistic_Reg!$C$8*CN_Mobiles!D3534+Logistic_Reg!$C$9*CN_Mobiles!E3534)/(1+EXP(Logistic_Reg!$C$5+Logistic_Reg!$C$6*CN_Mobiles!B3534+Logistic_Reg!$C$7*CN_Mobiles!C3534+Logistic_Reg!$C$8*CN_Mobiles!D3534+Logistic_Reg!$C$9*CN_Mobiles!E3534))</f>
        <v>-0.1173906041143892</v>
      </c>
      <c r="H3534">
        <f t="shared" si="110"/>
        <v>0</v>
      </c>
      <c r="I3534" t="str">
        <f t="shared" si="111"/>
        <v>No</v>
      </c>
    </row>
    <row r="3535" spans="1:9" x14ac:dyDescent="0.3">
      <c r="A3535" t="s">
        <v>3536</v>
      </c>
      <c r="B3535">
        <v>29</v>
      </c>
      <c r="C3535">
        <v>1</v>
      </c>
      <c r="D3535" s="7">
        <v>-0.75315763328472818</v>
      </c>
      <c r="E3535">
        <v>1</v>
      </c>
      <c r="F3535">
        <v>0</v>
      </c>
      <c r="G3535" s="9">
        <f>(Logistic_Reg!$C$5+Logistic_Reg!$C$6*CN_Mobiles!B3535+Logistic_Reg!$C$7*CN_Mobiles!C3535+Logistic_Reg!$C$8*CN_Mobiles!D3535+Logistic_Reg!$C$9*CN_Mobiles!E3535)/(1+EXP(Logistic_Reg!$C$5+Logistic_Reg!$C$6*CN_Mobiles!B3535+Logistic_Reg!$C$7*CN_Mobiles!C3535+Logistic_Reg!$C$8*CN_Mobiles!D3535+Logistic_Reg!$C$9*CN_Mobiles!E3535))</f>
        <v>-0.73750478335495695</v>
      </c>
      <c r="H3535">
        <f t="shared" si="110"/>
        <v>0</v>
      </c>
      <c r="I3535" t="str">
        <f t="shared" si="111"/>
        <v>Yes</v>
      </c>
    </row>
    <row r="3536" spans="1:9" x14ac:dyDescent="0.3">
      <c r="A3536" t="s">
        <v>3537</v>
      </c>
      <c r="B3536">
        <v>28</v>
      </c>
      <c r="C3536">
        <v>1</v>
      </c>
      <c r="D3536" s="7">
        <v>-1.2636217771792086</v>
      </c>
      <c r="E3536">
        <v>3</v>
      </c>
      <c r="F3536">
        <v>0</v>
      </c>
      <c r="G3536" s="9">
        <f>(Logistic_Reg!$C$5+Logistic_Reg!$C$6*CN_Mobiles!B3536+Logistic_Reg!$C$7*CN_Mobiles!C3536+Logistic_Reg!$C$8*CN_Mobiles!D3536+Logistic_Reg!$C$9*CN_Mobiles!E3536)/(1+EXP(Logistic_Reg!$C$5+Logistic_Reg!$C$6*CN_Mobiles!B3536+Logistic_Reg!$C$7*CN_Mobiles!C3536+Logistic_Reg!$C$8*CN_Mobiles!D3536+Logistic_Reg!$C$9*CN_Mobiles!E3536))</f>
        <v>0.2341492710391454</v>
      </c>
      <c r="H3536">
        <f t="shared" si="110"/>
        <v>1</v>
      </c>
      <c r="I3536" t="str">
        <f t="shared" si="111"/>
        <v>No</v>
      </c>
    </row>
    <row r="3537" spans="1:9" x14ac:dyDescent="0.3">
      <c r="A3537" t="s">
        <v>3538</v>
      </c>
      <c r="B3537">
        <v>40</v>
      </c>
      <c r="C3537">
        <v>0</v>
      </c>
      <c r="D3537" s="7">
        <v>1.9632910874657361</v>
      </c>
      <c r="E3537">
        <v>2</v>
      </c>
      <c r="F3537">
        <v>0</v>
      </c>
      <c r="G3537" s="9">
        <f>(Logistic_Reg!$C$5+Logistic_Reg!$C$6*CN_Mobiles!B3537+Logistic_Reg!$C$7*CN_Mobiles!C3537+Logistic_Reg!$C$8*CN_Mobiles!D3537+Logistic_Reg!$C$9*CN_Mobiles!E3537)/(1+EXP(Logistic_Reg!$C$5+Logistic_Reg!$C$6*CN_Mobiles!B3537+Logistic_Reg!$C$7*CN_Mobiles!C3537+Logistic_Reg!$C$8*CN_Mobiles!D3537+Logistic_Reg!$C$9*CN_Mobiles!E3537))</f>
        <v>0.24328260193837137</v>
      </c>
      <c r="H3537">
        <f t="shared" si="110"/>
        <v>1</v>
      </c>
      <c r="I3537" t="str">
        <f t="shared" si="111"/>
        <v>No</v>
      </c>
    </row>
    <row r="3538" spans="1:9" x14ac:dyDescent="0.3">
      <c r="A3538" t="s">
        <v>3539</v>
      </c>
      <c r="B3538">
        <v>36</v>
      </c>
      <c r="C3538">
        <v>0</v>
      </c>
      <c r="D3538" s="7">
        <v>2.3876508962004466</v>
      </c>
      <c r="E3538">
        <v>3</v>
      </c>
      <c r="F3538">
        <v>1</v>
      </c>
      <c r="G3538" s="9">
        <f>(Logistic_Reg!$C$5+Logistic_Reg!$C$6*CN_Mobiles!B3538+Logistic_Reg!$C$7*CN_Mobiles!C3538+Logistic_Reg!$C$8*CN_Mobiles!D3538+Logistic_Reg!$C$9*CN_Mobiles!E3538)/(1+EXP(Logistic_Reg!$C$5+Logistic_Reg!$C$6*CN_Mobiles!B3538+Logistic_Reg!$C$7*CN_Mobiles!C3538+Logistic_Reg!$C$8*CN_Mobiles!D3538+Logistic_Reg!$C$9*CN_Mobiles!E3538))</f>
        <v>0.24203547439005788</v>
      </c>
      <c r="H3538">
        <f t="shared" si="110"/>
        <v>1</v>
      </c>
      <c r="I3538" t="str">
        <f t="shared" si="111"/>
        <v>Yes</v>
      </c>
    </row>
    <row r="3539" spans="1:9" x14ac:dyDescent="0.3">
      <c r="A3539" t="s">
        <v>3540</v>
      </c>
      <c r="B3539">
        <v>65</v>
      </c>
      <c r="C3539">
        <v>1</v>
      </c>
      <c r="D3539" s="7">
        <v>1.6262139258193402</v>
      </c>
      <c r="E3539">
        <v>1</v>
      </c>
      <c r="F3539">
        <v>1</v>
      </c>
      <c r="G3539" s="9">
        <f>(Logistic_Reg!$C$5+Logistic_Reg!$C$6*CN_Mobiles!B3539+Logistic_Reg!$C$7*CN_Mobiles!C3539+Logistic_Reg!$C$8*CN_Mobiles!D3539+Logistic_Reg!$C$9*CN_Mobiles!E3539)/(1+EXP(Logistic_Reg!$C$5+Logistic_Reg!$C$6*CN_Mobiles!B3539+Logistic_Reg!$C$7*CN_Mobiles!C3539+Logistic_Reg!$C$8*CN_Mobiles!D3539+Logistic_Reg!$C$9*CN_Mobiles!E3539))</f>
        <v>-0.23182992277382136</v>
      </c>
      <c r="H3539">
        <f t="shared" si="110"/>
        <v>0</v>
      </c>
      <c r="I3539" t="str">
        <f t="shared" si="111"/>
        <v>No</v>
      </c>
    </row>
    <row r="3540" spans="1:9" x14ac:dyDescent="0.3">
      <c r="A3540" t="s">
        <v>3541</v>
      </c>
      <c r="B3540">
        <v>41</v>
      </c>
      <c r="C3540">
        <v>1</v>
      </c>
      <c r="D3540" s="7">
        <v>-1.0325717497946139</v>
      </c>
      <c r="E3540">
        <v>3</v>
      </c>
      <c r="F3540">
        <v>1</v>
      </c>
      <c r="G3540" s="9">
        <f>(Logistic_Reg!$C$5+Logistic_Reg!$C$6*CN_Mobiles!B3540+Logistic_Reg!$C$7*CN_Mobiles!C3540+Logistic_Reg!$C$8*CN_Mobiles!D3540+Logistic_Reg!$C$9*CN_Mobiles!E3540)/(1+EXP(Logistic_Reg!$C$5+Logistic_Reg!$C$6*CN_Mobiles!B3540+Logistic_Reg!$C$7*CN_Mobiles!C3540+Logistic_Reg!$C$8*CN_Mobiles!D3540+Logistic_Reg!$C$9*CN_Mobiles!E3540))</f>
        <v>0.22538744723808807</v>
      </c>
      <c r="H3540">
        <f t="shared" si="110"/>
        <v>1</v>
      </c>
      <c r="I3540" t="str">
        <f t="shared" si="111"/>
        <v>Yes</v>
      </c>
    </row>
    <row r="3541" spans="1:9" x14ac:dyDescent="0.3">
      <c r="A3541" t="s">
        <v>3542</v>
      </c>
      <c r="B3541">
        <v>55</v>
      </c>
      <c r="C3541">
        <v>1</v>
      </c>
      <c r="D3541" s="7">
        <v>1.2362631096862253</v>
      </c>
      <c r="E3541">
        <v>4</v>
      </c>
      <c r="F3541">
        <v>1</v>
      </c>
      <c r="G3541" s="9">
        <f>(Logistic_Reg!$C$5+Logistic_Reg!$C$6*CN_Mobiles!B3541+Logistic_Reg!$C$7*CN_Mobiles!C3541+Logistic_Reg!$C$8*CN_Mobiles!D3541+Logistic_Reg!$C$9*CN_Mobiles!E3541)/(1+EXP(Logistic_Reg!$C$5+Logistic_Reg!$C$6*CN_Mobiles!B3541+Logistic_Reg!$C$7*CN_Mobiles!C3541+Logistic_Reg!$C$8*CN_Mobiles!D3541+Logistic_Reg!$C$9*CN_Mobiles!E3541))</f>
        <v>0.19495561206361334</v>
      </c>
      <c r="H3541">
        <f t="shared" si="110"/>
        <v>1</v>
      </c>
      <c r="I3541" t="str">
        <f t="shared" si="111"/>
        <v>Yes</v>
      </c>
    </row>
    <row r="3542" spans="1:9" x14ac:dyDescent="0.3">
      <c r="A3542" t="s">
        <v>3543</v>
      </c>
      <c r="B3542">
        <v>38</v>
      </c>
      <c r="C3542">
        <v>0</v>
      </c>
      <c r="D3542" s="7">
        <v>0.47969167289051884</v>
      </c>
      <c r="E3542">
        <v>3</v>
      </c>
      <c r="F3542">
        <v>1</v>
      </c>
      <c r="G3542" s="9">
        <f>(Logistic_Reg!$C$5+Logistic_Reg!$C$6*CN_Mobiles!B3542+Logistic_Reg!$C$7*CN_Mobiles!C3542+Logistic_Reg!$C$8*CN_Mobiles!D3542+Logistic_Reg!$C$9*CN_Mobiles!E3542)/(1+EXP(Logistic_Reg!$C$5+Logistic_Reg!$C$6*CN_Mobiles!B3542+Logistic_Reg!$C$7*CN_Mobiles!C3542+Logistic_Reg!$C$8*CN_Mobiles!D3542+Logistic_Reg!$C$9*CN_Mobiles!E3542))</f>
        <v>0.27524374701256021</v>
      </c>
      <c r="H3542">
        <f t="shared" si="110"/>
        <v>1</v>
      </c>
      <c r="I3542" t="str">
        <f t="shared" si="111"/>
        <v>Yes</v>
      </c>
    </row>
    <row r="3543" spans="1:9" x14ac:dyDescent="0.3">
      <c r="A3543" t="s">
        <v>3544</v>
      </c>
      <c r="B3543">
        <v>35</v>
      </c>
      <c r="C3543">
        <v>1</v>
      </c>
      <c r="D3543" s="7">
        <v>-0.42047391902295772</v>
      </c>
      <c r="E3543">
        <v>2</v>
      </c>
      <c r="F3543">
        <v>0</v>
      </c>
      <c r="G3543" s="9">
        <f>(Logistic_Reg!$C$5+Logistic_Reg!$C$6*CN_Mobiles!B3543+Logistic_Reg!$C$7*CN_Mobiles!C3543+Logistic_Reg!$C$8*CN_Mobiles!D3543+Logistic_Reg!$C$9*CN_Mobiles!E3543)/(1+EXP(Logistic_Reg!$C$5+Logistic_Reg!$C$6*CN_Mobiles!B3543+Logistic_Reg!$C$7*CN_Mobiles!C3543+Logistic_Reg!$C$8*CN_Mobiles!D3543+Logistic_Reg!$C$9*CN_Mobiles!E3543))</f>
        <v>1.5685682897945502E-2</v>
      </c>
      <c r="H3543">
        <f t="shared" si="110"/>
        <v>0</v>
      </c>
      <c r="I3543" t="str">
        <f t="shared" si="111"/>
        <v>Yes</v>
      </c>
    </row>
    <row r="3544" spans="1:9" x14ac:dyDescent="0.3">
      <c r="A3544" t="s">
        <v>3545</v>
      </c>
      <c r="B3544">
        <v>33</v>
      </c>
      <c r="C3544">
        <v>0</v>
      </c>
      <c r="D3544" s="7">
        <v>-0.97820188662318264</v>
      </c>
      <c r="E3544">
        <v>2</v>
      </c>
      <c r="F3544">
        <v>0</v>
      </c>
      <c r="G3544" s="9">
        <f>(Logistic_Reg!$C$5+Logistic_Reg!$C$6*CN_Mobiles!B3544+Logistic_Reg!$C$7*CN_Mobiles!C3544+Logistic_Reg!$C$8*CN_Mobiles!D3544+Logistic_Reg!$C$9*CN_Mobiles!E3544)/(1+EXP(Logistic_Reg!$C$5+Logistic_Reg!$C$6*CN_Mobiles!B3544+Logistic_Reg!$C$7*CN_Mobiles!C3544+Logistic_Reg!$C$8*CN_Mobiles!D3544+Logistic_Reg!$C$9*CN_Mobiles!E3544))</f>
        <v>-0.25600022114879251</v>
      </c>
      <c r="H3544">
        <f t="shared" si="110"/>
        <v>0</v>
      </c>
      <c r="I3544" t="str">
        <f t="shared" si="111"/>
        <v>Yes</v>
      </c>
    </row>
    <row r="3545" spans="1:9" x14ac:dyDescent="0.3">
      <c r="A3545" t="s">
        <v>3546</v>
      </c>
      <c r="B3545">
        <v>51</v>
      </c>
      <c r="C3545">
        <v>1</v>
      </c>
      <c r="D3545" s="7">
        <v>-1.1224641960009192</v>
      </c>
      <c r="E3545">
        <v>1</v>
      </c>
      <c r="F3545">
        <v>0</v>
      </c>
      <c r="G3545" s="9">
        <f>(Logistic_Reg!$C$5+Logistic_Reg!$C$6*CN_Mobiles!B3545+Logistic_Reg!$C$7*CN_Mobiles!C3545+Logistic_Reg!$C$8*CN_Mobiles!D3545+Logistic_Reg!$C$9*CN_Mobiles!E3545)/(1+EXP(Logistic_Reg!$C$5+Logistic_Reg!$C$6*CN_Mobiles!B3545+Logistic_Reg!$C$7*CN_Mobiles!C3545+Logistic_Reg!$C$8*CN_Mobiles!D3545+Logistic_Reg!$C$9*CN_Mobiles!E3545))</f>
        <v>-1.1403820274066951</v>
      </c>
      <c r="H3545">
        <f t="shared" si="110"/>
        <v>0</v>
      </c>
      <c r="I3545" t="str">
        <f t="shared" si="111"/>
        <v>Yes</v>
      </c>
    </row>
    <row r="3546" spans="1:9" x14ac:dyDescent="0.3">
      <c r="A3546" t="s">
        <v>3547</v>
      </c>
      <c r="B3546">
        <v>49</v>
      </c>
      <c r="C3546">
        <v>0</v>
      </c>
      <c r="D3546" s="7">
        <v>-0.3681142293515976</v>
      </c>
      <c r="E3546">
        <v>2</v>
      </c>
      <c r="F3546">
        <v>0</v>
      </c>
      <c r="G3546" s="9">
        <f>(Logistic_Reg!$C$5+Logistic_Reg!$C$6*CN_Mobiles!B3546+Logistic_Reg!$C$7*CN_Mobiles!C3546+Logistic_Reg!$C$8*CN_Mobiles!D3546+Logistic_Reg!$C$9*CN_Mobiles!E3546)/(1+EXP(Logistic_Reg!$C$5+Logistic_Reg!$C$6*CN_Mobiles!B3546+Logistic_Reg!$C$7*CN_Mobiles!C3546+Logistic_Reg!$C$8*CN_Mobiles!D3546+Logistic_Reg!$C$9*CN_Mobiles!E3546))</f>
        <v>-0.20009230017354573</v>
      </c>
      <c r="H3546">
        <f t="shared" si="110"/>
        <v>0</v>
      </c>
      <c r="I3546" t="str">
        <f t="shared" si="111"/>
        <v>Yes</v>
      </c>
    </row>
    <row r="3547" spans="1:9" x14ac:dyDescent="0.3">
      <c r="A3547" t="s">
        <v>3548</v>
      </c>
      <c r="B3547">
        <v>63</v>
      </c>
      <c r="C3547">
        <v>0</v>
      </c>
      <c r="D3547" s="7">
        <v>-1.5432890689499934</v>
      </c>
      <c r="E3547">
        <v>2</v>
      </c>
      <c r="F3547">
        <v>0</v>
      </c>
      <c r="G3547" s="9">
        <f>(Logistic_Reg!$C$5+Logistic_Reg!$C$6*CN_Mobiles!B3547+Logistic_Reg!$C$7*CN_Mobiles!C3547+Logistic_Reg!$C$8*CN_Mobiles!D3547+Logistic_Reg!$C$9*CN_Mobiles!E3547)/(1+EXP(Logistic_Reg!$C$5+Logistic_Reg!$C$6*CN_Mobiles!B3547+Logistic_Reg!$C$7*CN_Mobiles!C3547+Logistic_Reg!$C$8*CN_Mobiles!D3547+Logistic_Reg!$C$9*CN_Mobiles!E3547))</f>
        <v>-0.73958499381330589</v>
      </c>
      <c r="H3547">
        <f t="shared" si="110"/>
        <v>0</v>
      </c>
      <c r="I3547" t="str">
        <f t="shared" si="111"/>
        <v>Yes</v>
      </c>
    </row>
    <row r="3548" spans="1:9" x14ac:dyDescent="0.3">
      <c r="A3548" t="s">
        <v>3549</v>
      </c>
      <c r="B3548">
        <v>44</v>
      </c>
      <c r="C3548">
        <v>1</v>
      </c>
      <c r="D3548" s="7">
        <v>-0.88276813827795009</v>
      </c>
      <c r="E3548">
        <v>2</v>
      </c>
      <c r="F3548">
        <v>1</v>
      </c>
      <c r="G3548" s="9">
        <f>(Logistic_Reg!$C$5+Logistic_Reg!$C$6*CN_Mobiles!B3548+Logistic_Reg!$C$7*CN_Mobiles!C3548+Logistic_Reg!$C$8*CN_Mobiles!D3548+Logistic_Reg!$C$9*CN_Mobiles!E3548)/(1+EXP(Logistic_Reg!$C$5+Logistic_Reg!$C$6*CN_Mobiles!B3548+Logistic_Reg!$C$7*CN_Mobiles!C3548+Logistic_Reg!$C$8*CN_Mobiles!D3548+Logistic_Reg!$C$9*CN_Mobiles!E3548))</f>
        <v>-0.1532766763624637</v>
      </c>
      <c r="H3548">
        <f t="shared" si="110"/>
        <v>0</v>
      </c>
      <c r="I3548" t="str">
        <f t="shared" si="111"/>
        <v>No</v>
      </c>
    </row>
    <row r="3549" spans="1:9" x14ac:dyDescent="0.3">
      <c r="A3549" t="s">
        <v>3550</v>
      </c>
      <c r="B3549">
        <v>41</v>
      </c>
      <c r="C3549">
        <v>1</v>
      </c>
      <c r="D3549" s="7">
        <v>-0.82749407774616501</v>
      </c>
      <c r="E3549">
        <v>2</v>
      </c>
      <c r="F3549">
        <v>1</v>
      </c>
      <c r="G3549" s="9">
        <f>(Logistic_Reg!$C$5+Logistic_Reg!$C$6*CN_Mobiles!B3549+Logistic_Reg!$C$7*CN_Mobiles!C3549+Logistic_Reg!$C$8*CN_Mobiles!D3549+Logistic_Reg!$C$9*CN_Mobiles!E3549)/(1+EXP(Logistic_Reg!$C$5+Logistic_Reg!$C$6*CN_Mobiles!B3549+Logistic_Reg!$C$7*CN_Mobiles!C3549+Logistic_Reg!$C$8*CN_Mobiles!D3549+Logistic_Reg!$C$9*CN_Mobiles!E3549))</f>
        <v>-0.11733371247996273</v>
      </c>
      <c r="H3549">
        <f t="shared" si="110"/>
        <v>0</v>
      </c>
      <c r="I3549" t="str">
        <f t="shared" si="111"/>
        <v>No</v>
      </c>
    </row>
    <row r="3550" spans="1:9" x14ac:dyDescent="0.3">
      <c r="A3550" t="s">
        <v>3551</v>
      </c>
      <c r="B3550">
        <v>28</v>
      </c>
      <c r="C3550">
        <v>1</v>
      </c>
      <c r="D3550" s="7">
        <v>-1.0926142616688972</v>
      </c>
      <c r="E3550">
        <v>2</v>
      </c>
      <c r="F3550">
        <v>0</v>
      </c>
      <c r="G3550" s="9">
        <f>(Logistic_Reg!$C$5+Logistic_Reg!$C$6*CN_Mobiles!B3550+Logistic_Reg!$C$7*CN_Mobiles!C3550+Logistic_Reg!$C$8*CN_Mobiles!D3550+Logistic_Reg!$C$9*CN_Mobiles!E3550)/(1+EXP(Logistic_Reg!$C$5+Logistic_Reg!$C$6*CN_Mobiles!B3550+Logistic_Reg!$C$7*CN_Mobiles!C3550+Logistic_Reg!$C$8*CN_Mobiles!D3550+Logistic_Reg!$C$9*CN_Mobiles!E3550))</f>
        <v>-9.7354245125923569E-2</v>
      </c>
      <c r="H3550">
        <f t="shared" si="110"/>
        <v>0</v>
      </c>
      <c r="I3550" t="str">
        <f t="shared" si="111"/>
        <v>Yes</v>
      </c>
    </row>
    <row r="3551" spans="1:9" x14ac:dyDescent="0.3">
      <c r="A3551" t="s">
        <v>3552</v>
      </c>
      <c r="B3551">
        <v>31</v>
      </c>
      <c r="C3551">
        <v>1</v>
      </c>
      <c r="D3551" s="7">
        <v>-0.40982913662485382</v>
      </c>
      <c r="E3551">
        <v>2</v>
      </c>
      <c r="F3551">
        <v>0</v>
      </c>
      <c r="G3551" s="9">
        <f>(Logistic_Reg!$C$5+Logistic_Reg!$C$6*CN_Mobiles!B3551+Logistic_Reg!$C$7*CN_Mobiles!C3551+Logistic_Reg!$C$8*CN_Mobiles!D3551+Logistic_Reg!$C$9*CN_Mobiles!E3551)/(1+EXP(Logistic_Reg!$C$5+Logistic_Reg!$C$6*CN_Mobiles!B3551+Logistic_Reg!$C$7*CN_Mobiles!C3551+Logistic_Reg!$C$8*CN_Mobiles!D3551+Logistic_Reg!$C$9*CN_Mobiles!E3551))</f>
        <v>3.9324172962927131E-2</v>
      </c>
      <c r="H3551">
        <f t="shared" si="110"/>
        <v>0</v>
      </c>
      <c r="I3551" t="str">
        <f t="shared" si="111"/>
        <v>Yes</v>
      </c>
    </row>
    <row r="3552" spans="1:9" x14ac:dyDescent="0.3">
      <c r="A3552" t="s">
        <v>3553</v>
      </c>
      <c r="B3552">
        <v>44</v>
      </c>
      <c r="C3552">
        <v>0</v>
      </c>
      <c r="D3552" s="7">
        <v>0.50975290386885508</v>
      </c>
      <c r="E3552">
        <v>3</v>
      </c>
      <c r="F3552">
        <v>1</v>
      </c>
      <c r="G3552" s="9">
        <f>(Logistic_Reg!$C$5+Logistic_Reg!$C$6*CN_Mobiles!B3552+Logistic_Reg!$C$7*CN_Mobiles!C3552+Logistic_Reg!$C$8*CN_Mobiles!D3552+Logistic_Reg!$C$9*CN_Mobiles!E3552)/(1+EXP(Logistic_Reg!$C$5+Logistic_Reg!$C$6*CN_Mobiles!B3552+Logistic_Reg!$C$7*CN_Mobiles!C3552+Logistic_Reg!$C$8*CN_Mobiles!D3552+Logistic_Reg!$C$9*CN_Mobiles!E3552))</f>
        <v>0.27260061010669118</v>
      </c>
      <c r="H3552">
        <f t="shared" si="110"/>
        <v>1</v>
      </c>
      <c r="I3552" t="str">
        <f t="shared" si="111"/>
        <v>Yes</v>
      </c>
    </row>
    <row r="3553" spans="1:9" x14ac:dyDescent="0.3">
      <c r="A3553" t="s">
        <v>3554</v>
      </c>
      <c r="B3553">
        <v>37</v>
      </c>
      <c r="C3553">
        <v>1</v>
      </c>
      <c r="D3553" s="7">
        <v>-0.92165814264012147</v>
      </c>
      <c r="E3553">
        <v>2</v>
      </c>
      <c r="F3553">
        <v>0</v>
      </c>
      <c r="G3553" s="9">
        <f>(Logistic_Reg!$C$5+Logistic_Reg!$C$6*CN_Mobiles!B3553+Logistic_Reg!$C$7*CN_Mobiles!C3553+Logistic_Reg!$C$8*CN_Mobiles!D3553+Logistic_Reg!$C$9*CN_Mobiles!E3553)/(1+EXP(Logistic_Reg!$C$5+Logistic_Reg!$C$6*CN_Mobiles!B3553+Logistic_Reg!$C$7*CN_Mobiles!C3553+Logistic_Reg!$C$8*CN_Mobiles!D3553+Logistic_Reg!$C$9*CN_Mobiles!E3553))</f>
        <v>-0.11439910950065368</v>
      </c>
      <c r="H3553">
        <f t="shared" si="110"/>
        <v>0</v>
      </c>
      <c r="I3553" t="str">
        <f t="shared" si="111"/>
        <v>Yes</v>
      </c>
    </row>
    <row r="3554" spans="1:9" x14ac:dyDescent="0.3">
      <c r="A3554" t="s">
        <v>3555</v>
      </c>
      <c r="B3554">
        <v>27</v>
      </c>
      <c r="C3554">
        <v>1</v>
      </c>
      <c r="D3554" s="7">
        <v>-1.4727369283883118</v>
      </c>
      <c r="E3554">
        <v>4</v>
      </c>
      <c r="F3554">
        <v>1</v>
      </c>
      <c r="G3554" s="9">
        <f>(Logistic_Reg!$C$5+Logistic_Reg!$C$6*CN_Mobiles!B3554+Logistic_Reg!$C$7*CN_Mobiles!C3554+Logistic_Reg!$C$8*CN_Mobiles!D3554+Logistic_Reg!$C$9*CN_Mobiles!E3554)/(1+EXP(Logistic_Reg!$C$5+Logistic_Reg!$C$6*CN_Mobiles!B3554+Logistic_Reg!$C$7*CN_Mobiles!C3554+Logistic_Reg!$C$8*CN_Mobiles!D3554+Logistic_Reg!$C$9*CN_Mobiles!E3554))</f>
        <v>0.26903351521999103</v>
      </c>
      <c r="H3554">
        <f t="shared" si="110"/>
        <v>1</v>
      </c>
      <c r="I3554" t="str">
        <f t="shared" si="111"/>
        <v>Yes</v>
      </c>
    </row>
    <row r="3555" spans="1:9" x14ac:dyDescent="0.3">
      <c r="A3555" t="s">
        <v>3556</v>
      </c>
      <c r="B3555">
        <v>62</v>
      </c>
      <c r="C3555">
        <v>0</v>
      </c>
      <c r="D3555" s="7">
        <v>0.1759422741600751</v>
      </c>
      <c r="E3555">
        <v>2</v>
      </c>
      <c r="F3555">
        <v>0</v>
      </c>
      <c r="G3555" s="9">
        <f>(Logistic_Reg!$C$5+Logistic_Reg!$C$6*CN_Mobiles!B3555+Logistic_Reg!$C$7*CN_Mobiles!C3555+Logistic_Reg!$C$8*CN_Mobiles!D3555+Logistic_Reg!$C$9*CN_Mobiles!E3555)/(1+EXP(Logistic_Reg!$C$5+Logistic_Reg!$C$6*CN_Mobiles!B3555+Logistic_Reg!$C$7*CN_Mobiles!C3555+Logistic_Reg!$C$8*CN_Mobiles!D3555+Logistic_Reg!$C$9*CN_Mobiles!E3555))</f>
        <v>-0.1437763469947336</v>
      </c>
      <c r="H3555">
        <f t="shared" si="110"/>
        <v>0</v>
      </c>
      <c r="I3555" t="str">
        <f t="shared" si="111"/>
        <v>Yes</v>
      </c>
    </row>
    <row r="3556" spans="1:9" x14ac:dyDescent="0.3">
      <c r="A3556" t="s">
        <v>3557</v>
      </c>
      <c r="B3556">
        <v>40</v>
      </c>
      <c r="C3556">
        <v>1</v>
      </c>
      <c r="D3556" s="7">
        <v>-0.36646192764888769</v>
      </c>
      <c r="E3556">
        <v>3</v>
      </c>
      <c r="F3556">
        <v>1</v>
      </c>
      <c r="G3556" s="9">
        <f>(Logistic_Reg!$C$5+Logistic_Reg!$C$6*CN_Mobiles!B3556+Logistic_Reg!$C$7*CN_Mobiles!C3556+Logistic_Reg!$C$8*CN_Mobiles!D3556+Logistic_Reg!$C$9*CN_Mobiles!E3556)/(1+EXP(Logistic_Reg!$C$5+Logistic_Reg!$C$6*CN_Mobiles!B3556+Logistic_Reg!$C$7*CN_Mobiles!C3556+Logistic_Reg!$C$8*CN_Mobiles!D3556+Logistic_Reg!$C$9*CN_Mobiles!E3556))</f>
        <v>0.2659474337846931</v>
      </c>
      <c r="H3556">
        <f t="shared" si="110"/>
        <v>1</v>
      </c>
      <c r="I3556" t="str">
        <f t="shared" si="111"/>
        <v>Yes</v>
      </c>
    </row>
    <row r="3557" spans="1:9" x14ac:dyDescent="0.3">
      <c r="A3557" t="s">
        <v>3558</v>
      </c>
      <c r="B3557">
        <v>61</v>
      </c>
      <c r="C3557">
        <v>1</v>
      </c>
      <c r="D3557" s="7">
        <v>0.66019992319141263</v>
      </c>
      <c r="E3557">
        <v>1</v>
      </c>
      <c r="F3557">
        <v>0</v>
      </c>
      <c r="G3557" s="9">
        <f>(Logistic_Reg!$C$5+Logistic_Reg!$C$6*CN_Mobiles!B3557+Logistic_Reg!$C$7*CN_Mobiles!C3557+Logistic_Reg!$C$8*CN_Mobiles!D3557+Logistic_Reg!$C$9*CN_Mobiles!E3557)/(1+EXP(Logistic_Reg!$C$5+Logistic_Reg!$C$6*CN_Mobiles!B3557+Logistic_Reg!$C$7*CN_Mobiles!C3557+Logistic_Reg!$C$8*CN_Mobiles!D3557+Logistic_Reg!$C$9*CN_Mobiles!E3557))</f>
        <v>-0.51841661782311943</v>
      </c>
      <c r="H3557">
        <f t="shared" si="110"/>
        <v>0</v>
      </c>
      <c r="I3557" t="str">
        <f t="shared" si="111"/>
        <v>Yes</v>
      </c>
    </row>
    <row r="3558" spans="1:9" x14ac:dyDescent="0.3">
      <c r="A3558" t="s">
        <v>3559</v>
      </c>
      <c r="B3558">
        <v>43</v>
      </c>
      <c r="C3558">
        <v>1</v>
      </c>
      <c r="D3558" s="7">
        <v>-0.48767196327107387</v>
      </c>
      <c r="E3558">
        <v>3</v>
      </c>
      <c r="F3558">
        <v>0</v>
      </c>
      <c r="G3558" s="9">
        <f>(Logistic_Reg!$C$5+Logistic_Reg!$C$6*CN_Mobiles!B3558+Logistic_Reg!$C$7*CN_Mobiles!C3558+Logistic_Reg!$C$8*CN_Mobiles!D3558+Logistic_Reg!$C$9*CN_Mobiles!E3558)/(1+EXP(Logistic_Reg!$C$5+Logistic_Reg!$C$6*CN_Mobiles!B3558+Logistic_Reg!$C$7*CN_Mobiles!C3558+Logistic_Reg!$C$8*CN_Mobiles!D3558+Logistic_Reg!$C$9*CN_Mobiles!E3558))</f>
        <v>0.25746115513352963</v>
      </c>
      <c r="H3558">
        <f t="shared" si="110"/>
        <v>1</v>
      </c>
      <c r="I3558" t="str">
        <f t="shared" si="111"/>
        <v>No</v>
      </c>
    </row>
    <row r="3559" spans="1:9" x14ac:dyDescent="0.3">
      <c r="A3559" t="s">
        <v>3560</v>
      </c>
      <c r="B3559">
        <v>31</v>
      </c>
      <c r="C3559">
        <v>0</v>
      </c>
      <c r="D3559" s="7">
        <v>-0.94527768126595701</v>
      </c>
      <c r="E3559">
        <v>3</v>
      </c>
      <c r="F3559">
        <v>0</v>
      </c>
      <c r="G3559" s="9">
        <f>(Logistic_Reg!$C$5+Logistic_Reg!$C$6*CN_Mobiles!B3559+Logistic_Reg!$C$7*CN_Mobiles!C3559+Logistic_Reg!$C$8*CN_Mobiles!D3559+Logistic_Reg!$C$9*CN_Mobiles!E3559)/(1+EXP(Logistic_Reg!$C$5+Logistic_Reg!$C$6*CN_Mobiles!B3559+Logistic_Reg!$C$7*CN_Mobiles!C3559+Logistic_Reg!$C$8*CN_Mobiles!D3559+Logistic_Reg!$C$9*CN_Mobiles!E3559))</f>
        <v>0.2074578404523329</v>
      </c>
      <c r="H3559">
        <f t="shared" si="110"/>
        <v>1</v>
      </c>
      <c r="I3559" t="str">
        <f t="shared" si="111"/>
        <v>No</v>
      </c>
    </row>
    <row r="3560" spans="1:9" x14ac:dyDescent="0.3">
      <c r="A3560" t="s">
        <v>3561</v>
      </c>
      <c r="B3560">
        <v>31</v>
      </c>
      <c r="C3560">
        <v>0</v>
      </c>
      <c r="D3560" s="7">
        <v>-0.29615915520132463</v>
      </c>
      <c r="E3560">
        <v>3</v>
      </c>
      <c r="F3560">
        <v>1</v>
      </c>
      <c r="G3560" s="9">
        <f>(Logistic_Reg!$C$5+Logistic_Reg!$C$6*CN_Mobiles!B3560+Logistic_Reg!$C$7*CN_Mobiles!C3560+Logistic_Reg!$C$8*CN_Mobiles!D3560+Logistic_Reg!$C$9*CN_Mobiles!E3560)/(1+EXP(Logistic_Reg!$C$5+Logistic_Reg!$C$6*CN_Mobiles!B3560+Logistic_Reg!$C$7*CN_Mobiles!C3560+Logistic_Reg!$C$8*CN_Mobiles!D3560+Logistic_Reg!$C$9*CN_Mobiles!E3560))</f>
        <v>0.25537981931705239</v>
      </c>
      <c r="H3560">
        <f t="shared" si="110"/>
        <v>1</v>
      </c>
      <c r="I3560" t="str">
        <f t="shared" si="111"/>
        <v>Yes</v>
      </c>
    </row>
    <row r="3561" spans="1:9" x14ac:dyDescent="0.3">
      <c r="A3561" t="s">
        <v>3562</v>
      </c>
      <c r="B3561">
        <v>43</v>
      </c>
      <c r="C3561">
        <v>1</v>
      </c>
      <c r="D3561" s="7">
        <v>-0.22389379858844591</v>
      </c>
      <c r="E3561">
        <v>2</v>
      </c>
      <c r="F3561">
        <v>0</v>
      </c>
      <c r="G3561" s="9">
        <f>(Logistic_Reg!$C$5+Logistic_Reg!$C$6*CN_Mobiles!B3561+Logistic_Reg!$C$7*CN_Mobiles!C3561+Logistic_Reg!$C$8*CN_Mobiles!D3561+Logistic_Reg!$C$9*CN_Mobiles!E3561)/(1+EXP(Logistic_Reg!$C$5+Logistic_Reg!$C$6*CN_Mobiles!B3561+Logistic_Reg!$C$7*CN_Mobiles!C3561+Logistic_Reg!$C$8*CN_Mobiles!D3561+Logistic_Reg!$C$9*CN_Mobiles!E3561))</f>
        <v>1.2698959463305274E-2</v>
      </c>
      <c r="H3561">
        <f t="shared" si="110"/>
        <v>0</v>
      </c>
      <c r="I3561" t="str">
        <f t="shared" si="111"/>
        <v>Yes</v>
      </c>
    </row>
    <row r="3562" spans="1:9" x14ac:dyDescent="0.3">
      <c r="A3562" t="s">
        <v>3563</v>
      </c>
      <c r="B3562">
        <v>61</v>
      </c>
      <c r="C3562">
        <v>1</v>
      </c>
      <c r="D3562" s="7">
        <v>-1.0497553067881193</v>
      </c>
      <c r="E3562">
        <v>3</v>
      </c>
      <c r="F3562">
        <v>1</v>
      </c>
      <c r="G3562" s="9">
        <f>(Logistic_Reg!$C$5+Logistic_Reg!$C$6*CN_Mobiles!B3562+Logistic_Reg!$C$7*CN_Mobiles!C3562+Logistic_Reg!$C$8*CN_Mobiles!D3562+Logistic_Reg!$C$9*CN_Mobiles!E3562)/(1+EXP(Logistic_Reg!$C$5+Logistic_Reg!$C$6*CN_Mobiles!B3562+Logistic_Reg!$C$7*CN_Mobiles!C3562+Logistic_Reg!$C$8*CN_Mobiles!D3562+Logistic_Reg!$C$9*CN_Mobiles!E3562))</f>
        <v>0.16875014528414689</v>
      </c>
      <c r="H3562">
        <f t="shared" si="110"/>
        <v>1</v>
      </c>
      <c r="I3562" t="str">
        <f t="shared" si="111"/>
        <v>Yes</v>
      </c>
    </row>
    <row r="3563" spans="1:9" x14ac:dyDescent="0.3">
      <c r="A3563" t="s">
        <v>3564</v>
      </c>
      <c r="B3563">
        <v>25</v>
      </c>
      <c r="C3563">
        <v>0</v>
      </c>
      <c r="D3563" s="7">
        <v>-1.153513381568779</v>
      </c>
      <c r="E3563">
        <v>2</v>
      </c>
      <c r="F3563">
        <v>0</v>
      </c>
      <c r="G3563" s="9">
        <f>(Logistic_Reg!$C$5+Logistic_Reg!$C$6*CN_Mobiles!B3563+Logistic_Reg!$C$7*CN_Mobiles!C3563+Logistic_Reg!$C$8*CN_Mobiles!D3563+Logistic_Reg!$C$9*CN_Mobiles!E3563)/(1+EXP(Logistic_Reg!$C$5+Logistic_Reg!$C$6*CN_Mobiles!B3563+Logistic_Reg!$C$7*CN_Mobiles!C3563+Logistic_Reg!$C$8*CN_Mobiles!D3563+Logistic_Reg!$C$9*CN_Mobiles!E3563))</f>
        <v>-0.2452314102297746</v>
      </c>
      <c r="H3563">
        <f t="shared" si="110"/>
        <v>0</v>
      </c>
      <c r="I3563" t="str">
        <f t="shared" si="111"/>
        <v>Yes</v>
      </c>
    </row>
    <row r="3564" spans="1:9" x14ac:dyDescent="0.3">
      <c r="A3564" t="s">
        <v>3565</v>
      </c>
      <c r="B3564">
        <v>45</v>
      </c>
      <c r="C3564">
        <v>0</v>
      </c>
      <c r="D3564" s="7">
        <v>0.19557192296001213</v>
      </c>
      <c r="E3564">
        <v>1</v>
      </c>
      <c r="F3564">
        <v>0</v>
      </c>
      <c r="G3564" s="9">
        <f>(Logistic_Reg!$C$5+Logistic_Reg!$C$6*CN_Mobiles!B3564+Logistic_Reg!$C$7*CN_Mobiles!C3564+Logistic_Reg!$C$8*CN_Mobiles!D3564+Logistic_Reg!$C$9*CN_Mobiles!E3564)/(1+EXP(Logistic_Reg!$C$5+Logistic_Reg!$C$6*CN_Mobiles!B3564+Logistic_Reg!$C$7*CN_Mobiles!C3564+Logistic_Reg!$C$8*CN_Mobiles!D3564+Logistic_Reg!$C$9*CN_Mobiles!E3564))</f>
        <v>-0.7464976109439736</v>
      </c>
      <c r="H3564">
        <f t="shared" si="110"/>
        <v>0</v>
      </c>
      <c r="I3564" t="str">
        <f t="shared" si="111"/>
        <v>Yes</v>
      </c>
    </row>
    <row r="3565" spans="1:9" x14ac:dyDescent="0.3">
      <c r="A3565" t="s">
        <v>3566</v>
      </c>
      <c r="B3565">
        <v>29</v>
      </c>
      <c r="C3565">
        <v>1</v>
      </c>
      <c r="D3565" s="7">
        <v>-0.74627050475891621</v>
      </c>
      <c r="E3565">
        <v>3</v>
      </c>
      <c r="F3565">
        <v>1</v>
      </c>
      <c r="G3565" s="9">
        <f>(Logistic_Reg!$C$5+Logistic_Reg!$C$6*CN_Mobiles!B3565+Logistic_Reg!$C$7*CN_Mobiles!C3565+Logistic_Reg!$C$8*CN_Mobiles!D3565+Logistic_Reg!$C$9*CN_Mobiles!E3565)/(1+EXP(Logistic_Reg!$C$5+Logistic_Reg!$C$6*CN_Mobiles!B3565+Logistic_Reg!$C$7*CN_Mobiles!C3565+Logistic_Reg!$C$8*CN_Mobiles!D3565+Logistic_Reg!$C$9*CN_Mobiles!E3565))</f>
        <v>0.26243919173447749</v>
      </c>
      <c r="H3565">
        <f t="shared" si="110"/>
        <v>1</v>
      </c>
      <c r="I3565" t="str">
        <f t="shared" si="111"/>
        <v>Yes</v>
      </c>
    </row>
    <row r="3566" spans="1:9" x14ac:dyDescent="0.3">
      <c r="A3566" t="s">
        <v>3567</v>
      </c>
      <c r="B3566">
        <v>57</v>
      </c>
      <c r="C3566">
        <v>1</v>
      </c>
      <c r="D3566" s="7">
        <v>-0.36424045750250233</v>
      </c>
      <c r="E3566">
        <v>2</v>
      </c>
      <c r="F3566">
        <v>1</v>
      </c>
      <c r="G3566" s="9">
        <f>(Logistic_Reg!$C$5+Logistic_Reg!$C$6*CN_Mobiles!B3566+Logistic_Reg!$C$7*CN_Mobiles!C3566+Logistic_Reg!$C$8*CN_Mobiles!D3566+Logistic_Reg!$C$9*CN_Mobiles!E3566)/(1+EXP(Logistic_Reg!$C$5+Logistic_Reg!$C$6*CN_Mobiles!B3566+Logistic_Reg!$C$7*CN_Mobiles!C3566+Logistic_Reg!$C$8*CN_Mobiles!D3566+Logistic_Reg!$C$9*CN_Mobiles!E3566))</f>
        <v>-0.10653167148972541</v>
      </c>
      <c r="H3566">
        <f t="shared" si="110"/>
        <v>0</v>
      </c>
      <c r="I3566" t="str">
        <f t="shared" si="111"/>
        <v>No</v>
      </c>
    </row>
    <row r="3567" spans="1:9" x14ac:dyDescent="0.3">
      <c r="A3567" t="s">
        <v>3568</v>
      </c>
      <c r="B3567">
        <v>42</v>
      </c>
      <c r="C3567">
        <v>1</v>
      </c>
      <c r="D3567" s="7">
        <v>0.33194201706190141</v>
      </c>
      <c r="E3567">
        <v>2</v>
      </c>
      <c r="F3567">
        <v>0</v>
      </c>
      <c r="G3567" s="9">
        <f>(Logistic_Reg!$C$5+Logistic_Reg!$C$6*CN_Mobiles!B3567+Logistic_Reg!$C$7*CN_Mobiles!C3567+Logistic_Reg!$C$8*CN_Mobiles!D3567+Logistic_Reg!$C$9*CN_Mobiles!E3567)/(1+EXP(Logistic_Reg!$C$5+Logistic_Reg!$C$6*CN_Mobiles!B3567+Logistic_Reg!$C$7*CN_Mobiles!C3567+Logistic_Reg!$C$8*CN_Mobiles!D3567+Logistic_Reg!$C$9*CN_Mobiles!E3567))</f>
        <v>0.11951405039042146</v>
      </c>
      <c r="H3567">
        <f t="shared" si="110"/>
        <v>0</v>
      </c>
      <c r="I3567" t="str">
        <f t="shared" si="111"/>
        <v>Yes</v>
      </c>
    </row>
    <row r="3568" spans="1:9" x14ac:dyDescent="0.3">
      <c r="A3568" t="s">
        <v>3569</v>
      </c>
      <c r="B3568">
        <v>29</v>
      </c>
      <c r="C3568">
        <v>0</v>
      </c>
      <c r="D3568" s="7">
        <v>-0.44567342356267525</v>
      </c>
      <c r="E3568">
        <v>3</v>
      </c>
      <c r="F3568">
        <v>1</v>
      </c>
      <c r="G3568" s="9">
        <f>(Logistic_Reg!$C$5+Logistic_Reg!$C$6*CN_Mobiles!B3568+Logistic_Reg!$C$7*CN_Mobiles!C3568+Logistic_Reg!$C$8*CN_Mobiles!D3568+Logistic_Reg!$C$9*CN_Mobiles!E3568)/(1+EXP(Logistic_Reg!$C$5+Logistic_Reg!$C$6*CN_Mobiles!B3568+Logistic_Reg!$C$7*CN_Mobiles!C3568+Logistic_Reg!$C$8*CN_Mobiles!D3568+Logistic_Reg!$C$9*CN_Mobiles!E3568))</f>
        <v>0.25011298073726224</v>
      </c>
      <c r="H3568">
        <f t="shared" si="110"/>
        <v>1</v>
      </c>
      <c r="I3568" t="str">
        <f t="shared" si="111"/>
        <v>Yes</v>
      </c>
    </row>
    <row r="3569" spans="1:9" x14ac:dyDescent="0.3">
      <c r="A3569" t="s">
        <v>3570</v>
      </c>
      <c r="B3569">
        <v>58</v>
      </c>
      <c r="C3569">
        <v>1</v>
      </c>
      <c r="D3569" s="7">
        <v>-1.3461416836451965</v>
      </c>
      <c r="E3569">
        <v>4</v>
      </c>
      <c r="F3569">
        <v>0</v>
      </c>
      <c r="G3569" s="9">
        <f>(Logistic_Reg!$C$5+Logistic_Reg!$C$6*CN_Mobiles!B3569+Logistic_Reg!$C$7*CN_Mobiles!C3569+Logistic_Reg!$C$8*CN_Mobiles!D3569+Logistic_Reg!$C$9*CN_Mobiles!E3569)/(1+EXP(Logistic_Reg!$C$5+Logistic_Reg!$C$6*CN_Mobiles!B3569+Logistic_Reg!$C$7*CN_Mobiles!C3569+Logistic_Reg!$C$8*CN_Mobiles!D3569+Logistic_Reg!$C$9*CN_Mobiles!E3569))</f>
        <v>0.27842719875407773</v>
      </c>
      <c r="H3569">
        <f t="shared" si="110"/>
        <v>1</v>
      </c>
      <c r="I3569" t="str">
        <f t="shared" si="111"/>
        <v>No</v>
      </c>
    </row>
    <row r="3570" spans="1:9" x14ac:dyDescent="0.3">
      <c r="A3570" t="s">
        <v>3571</v>
      </c>
      <c r="B3570">
        <v>33</v>
      </c>
      <c r="C3570">
        <v>1</v>
      </c>
      <c r="D3570" s="7">
        <v>-0.33991278957550508</v>
      </c>
      <c r="E3570">
        <v>4</v>
      </c>
      <c r="F3570">
        <v>1</v>
      </c>
      <c r="G3570" s="9">
        <f>(Logistic_Reg!$C$5+Logistic_Reg!$C$6*CN_Mobiles!B3570+Logistic_Reg!$C$7*CN_Mobiles!C3570+Logistic_Reg!$C$8*CN_Mobiles!D3570+Logistic_Reg!$C$9*CN_Mobiles!E3570)/(1+EXP(Logistic_Reg!$C$5+Logistic_Reg!$C$6*CN_Mobiles!B3570+Logistic_Reg!$C$7*CN_Mobiles!C3570+Logistic_Reg!$C$8*CN_Mobiles!D3570+Logistic_Reg!$C$9*CN_Mobiles!E3570))</f>
        <v>0.23692190068738422</v>
      </c>
      <c r="H3570">
        <f t="shared" si="110"/>
        <v>1</v>
      </c>
      <c r="I3570" t="str">
        <f t="shared" si="111"/>
        <v>Yes</v>
      </c>
    </row>
    <row r="3571" spans="1:9" x14ac:dyDescent="0.3">
      <c r="A3571" t="s">
        <v>3572</v>
      </c>
      <c r="B3571">
        <v>62</v>
      </c>
      <c r="C3571">
        <v>1</v>
      </c>
      <c r="D3571" s="7">
        <v>2.1236119419633588</v>
      </c>
      <c r="E3571">
        <v>1</v>
      </c>
      <c r="F3571">
        <v>0</v>
      </c>
      <c r="G3571" s="9">
        <f>(Logistic_Reg!$C$5+Logistic_Reg!$C$6*CN_Mobiles!B3571+Logistic_Reg!$C$7*CN_Mobiles!C3571+Logistic_Reg!$C$8*CN_Mobiles!D3571+Logistic_Reg!$C$9*CN_Mobiles!E3571)/(1+EXP(Logistic_Reg!$C$5+Logistic_Reg!$C$6*CN_Mobiles!B3571+Logistic_Reg!$C$7*CN_Mobiles!C3571+Logistic_Reg!$C$8*CN_Mobiles!D3571+Logistic_Reg!$C$9*CN_Mobiles!E3571))</f>
        <v>-7.4866854251723028E-2</v>
      </c>
      <c r="H3571">
        <f t="shared" si="110"/>
        <v>0</v>
      </c>
      <c r="I3571" t="str">
        <f t="shared" si="111"/>
        <v>Yes</v>
      </c>
    </row>
    <row r="3572" spans="1:9" x14ac:dyDescent="0.3">
      <c r="A3572" t="s">
        <v>3573</v>
      </c>
      <c r="B3572">
        <v>55</v>
      </c>
      <c r="C3572">
        <v>0</v>
      </c>
      <c r="D3572" s="7">
        <v>-0.79824567260545209</v>
      </c>
      <c r="E3572">
        <v>2</v>
      </c>
      <c r="F3572">
        <v>0</v>
      </c>
      <c r="G3572" s="9">
        <f>(Logistic_Reg!$C$5+Logistic_Reg!$C$6*CN_Mobiles!B3572+Logistic_Reg!$C$7*CN_Mobiles!C3572+Logistic_Reg!$C$8*CN_Mobiles!D3572+Logistic_Reg!$C$9*CN_Mobiles!E3572)/(1+EXP(Logistic_Reg!$C$5+Logistic_Reg!$C$6*CN_Mobiles!B3572+Logistic_Reg!$C$7*CN_Mobiles!C3572+Logistic_Reg!$C$8*CN_Mobiles!D3572+Logistic_Reg!$C$9*CN_Mobiles!E3572))</f>
        <v>-0.38449376068098057</v>
      </c>
      <c r="H3572">
        <f t="shared" si="110"/>
        <v>0</v>
      </c>
      <c r="I3572" t="str">
        <f t="shared" si="111"/>
        <v>Yes</v>
      </c>
    </row>
    <row r="3573" spans="1:9" x14ac:dyDescent="0.3">
      <c r="A3573" t="s">
        <v>3574</v>
      </c>
      <c r="B3573">
        <v>60</v>
      </c>
      <c r="C3573">
        <v>1</v>
      </c>
      <c r="D3573" s="7">
        <v>-0.88733671441447537</v>
      </c>
      <c r="E3573">
        <v>4</v>
      </c>
      <c r="F3573">
        <v>1</v>
      </c>
      <c r="G3573" s="9">
        <f>(Logistic_Reg!$C$5+Logistic_Reg!$C$6*CN_Mobiles!B3573+Logistic_Reg!$C$7*CN_Mobiles!C3573+Logistic_Reg!$C$8*CN_Mobiles!D3573+Logistic_Reg!$C$9*CN_Mobiles!E3573)/(1+EXP(Logistic_Reg!$C$5+Logistic_Reg!$C$6*CN_Mobiles!B3573+Logistic_Reg!$C$7*CN_Mobiles!C3573+Logistic_Reg!$C$8*CN_Mobiles!D3573+Logistic_Reg!$C$9*CN_Mobiles!E3573))</f>
        <v>0.27471483055982338</v>
      </c>
      <c r="H3573">
        <f t="shared" si="110"/>
        <v>1</v>
      </c>
      <c r="I3573" t="str">
        <f t="shared" si="111"/>
        <v>Yes</v>
      </c>
    </row>
    <row r="3574" spans="1:9" x14ac:dyDescent="0.3">
      <c r="A3574" t="s">
        <v>3575</v>
      </c>
      <c r="B3574">
        <v>26</v>
      </c>
      <c r="C3574">
        <v>1</v>
      </c>
      <c r="D3574" s="7">
        <v>-0.84409514128226371</v>
      </c>
      <c r="E3574">
        <v>4</v>
      </c>
      <c r="F3574">
        <v>1</v>
      </c>
      <c r="G3574" s="9">
        <f>(Logistic_Reg!$C$5+Logistic_Reg!$C$6*CN_Mobiles!B3574+Logistic_Reg!$C$7*CN_Mobiles!C3574+Logistic_Reg!$C$8*CN_Mobiles!D3574+Logistic_Reg!$C$9*CN_Mobiles!E3574)/(1+EXP(Logistic_Reg!$C$5+Logistic_Reg!$C$6*CN_Mobiles!B3574+Logistic_Reg!$C$7*CN_Mobiles!C3574+Logistic_Reg!$C$8*CN_Mobiles!D3574+Logistic_Reg!$C$9*CN_Mobiles!E3574))</f>
        <v>0.24904362845212152</v>
      </c>
      <c r="H3574">
        <f t="shared" si="110"/>
        <v>1</v>
      </c>
      <c r="I3574" t="str">
        <f t="shared" si="111"/>
        <v>Yes</v>
      </c>
    </row>
    <row r="3575" spans="1:9" x14ac:dyDescent="0.3">
      <c r="A3575" t="s">
        <v>3576</v>
      </c>
      <c r="B3575">
        <v>33</v>
      </c>
      <c r="C3575">
        <v>0</v>
      </c>
      <c r="D3575" s="7">
        <v>-0.77665153606680937</v>
      </c>
      <c r="E3575">
        <v>1</v>
      </c>
      <c r="F3575">
        <v>0</v>
      </c>
      <c r="G3575" s="9">
        <f>(Logistic_Reg!$C$5+Logistic_Reg!$C$6*CN_Mobiles!B3575+Logistic_Reg!$C$7*CN_Mobiles!C3575+Logistic_Reg!$C$8*CN_Mobiles!D3575+Logistic_Reg!$C$9*CN_Mobiles!E3575)/(1+EXP(Logistic_Reg!$C$5+Logistic_Reg!$C$6*CN_Mobiles!B3575+Logistic_Reg!$C$7*CN_Mobiles!C3575+Logistic_Reg!$C$8*CN_Mobiles!D3575+Logistic_Reg!$C$9*CN_Mobiles!E3575))</f>
        <v>-1.021540591983191</v>
      </c>
      <c r="H3575">
        <f t="shared" si="110"/>
        <v>0</v>
      </c>
      <c r="I3575" t="str">
        <f t="shared" si="111"/>
        <v>Yes</v>
      </c>
    </row>
    <row r="3576" spans="1:9" x14ac:dyDescent="0.3">
      <c r="A3576" t="s">
        <v>3577</v>
      </c>
      <c r="B3576">
        <v>63</v>
      </c>
      <c r="C3576">
        <v>1</v>
      </c>
      <c r="D3576" s="7">
        <v>0.99738368494766061</v>
      </c>
      <c r="E3576">
        <v>2</v>
      </c>
      <c r="F3576">
        <v>0</v>
      </c>
      <c r="G3576" s="9">
        <f>(Logistic_Reg!$C$5+Logistic_Reg!$C$6*CN_Mobiles!B3576+Logistic_Reg!$C$7*CN_Mobiles!C3576+Logistic_Reg!$C$8*CN_Mobiles!D3576+Logistic_Reg!$C$9*CN_Mobiles!E3576)/(1+EXP(Logistic_Reg!$C$5+Logistic_Reg!$C$6*CN_Mobiles!B3576+Logistic_Reg!$C$7*CN_Mobiles!C3576+Logistic_Reg!$C$8*CN_Mobiles!D3576+Logistic_Reg!$C$9*CN_Mobiles!E3576))</f>
        <v>0.13652839851210585</v>
      </c>
      <c r="H3576">
        <f t="shared" si="110"/>
        <v>0</v>
      </c>
      <c r="I3576" t="str">
        <f t="shared" si="111"/>
        <v>Yes</v>
      </c>
    </row>
    <row r="3577" spans="1:9" x14ac:dyDescent="0.3">
      <c r="A3577" t="s">
        <v>3578</v>
      </c>
      <c r="B3577">
        <v>26</v>
      </c>
      <c r="C3577">
        <v>0</v>
      </c>
      <c r="D3577" s="7">
        <v>0.42958962125995814</v>
      </c>
      <c r="E3577">
        <v>2</v>
      </c>
      <c r="F3577">
        <v>0</v>
      </c>
      <c r="G3577" s="9">
        <f>(Logistic_Reg!$C$5+Logistic_Reg!$C$6*CN_Mobiles!B3577+Logistic_Reg!$C$7*CN_Mobiles!C3577+Logistic_Reg!$C$8*CN_Mobiles!D3577+Logistic_Reg!$C$9*CN_Mobiles!E3577)/(1+EXP(Logistic_Reg!$C$5+Logistic_Reg!$C$6*CN_Mobiles!B3577+Logistic_Reg!$C$7*CN_Mobiles!C3577+Logistic_Reg!$C$8*CN_Mobiles!D3577+Logistic_Reg!$C$9*CN_Mobiles!E3577))</f>
        <v>0.11474180684043177</v>
      </c>
      <c r="H3577">
        <f t="shared" si="110"/>
        <v>0</v>
      </c>
      <c r="I3577" t="str">
        <f t="shared" si="111"/>
        <v>Yes</v>
      </c>
    </row>
    <row r="3578" spans="1:9" x14ac:dyDescent="0.3">
      <c r="A3578" t="s">
        <v>3579</v>
      </c>
      <c r="B3578">
        <v>33</v>
      </c>
      <c r="C3578">
        <v>1</v>
      </c>
      <c r="D3578" s="7">
        <v>-1.2225331455513346</v>
      </c>
      <c r="E3578">
        <v>1</v>
      </c>
      <c r="F3578">
        <v>0</v>
      </c>
      <c r="G3578" s="9">
        <f>(Logistic_Reg!$C$5+Logistic_Reg!$C$6*CN_Mobiles!B3578+Logistic_Reg!$C$7*CN_Mobiles!C3578+Logistic_Reg!$C$8*CN_Mobiles!D3578+Logistic_Reg!$C$9*CN_Mobiles!E3578)/(1+EXP(Logistic_Reg!$C$5+Logistic_Reg!$C$6*CN_Mobiles!B3578+Logistic_Reg!$C$7*CN_Mobiles!C3578+Logistic_Reg!$C$8*CN_Mobiles!D3578+Logistic_Reg!$C$9*CN_Mobiles!E3578))</f>
        <v>-0.97681457751497713</v>
      </c>
      <c r="H3578">
        <f t="shared" si="110"/>
        <v>0</v>
      </c>
      <c r="I3578" t="str">
        <f t="shared" si="111"/>
        <v>Yes</v>
      </c>
    </row>
    <row r="3579" spans="1:9" x14ac:dyDescent="0.3">
      <c r="A3579" t="s">
        <v>3580</v>
      </c>
      <c r="B3579">
        <v>62</v>
      </c>
      <c r="C3579">
        <v>0</v>
      </c>
      <c r="D3579" s="7">
        <v>0.7494660937523363</v>
      </c>
      <c r="E3579">
        <v>2</v>
      </c>
      <c r="F3579">
        <v>1</v>
      </c>
      <c r="G3579" s="9">
        <f>(Logistic_Reg!$C$5+Logistic_Reg!$C$6*CN_Mobiles!B3579+Logistic_Reg!$C$7*CN_Mobiles!C3579+Logistic_Reg!$C$8*CN_Mobiles!D3579+Logistic_Reg!$C$9*CN_Mobiles!E3579)/(1+EXP(Logistic_Reg!$C$5+Logistic_Reg!$C$6*CN_Mobiles!B3579+Logistic_Reg!$C$7*CN_Mobiles!C3579+Logistic_Reg!$C$8*CN_Mobiles!D3579+Logistic_Reg!$C$9*CN_Mobiles!E3579))</f>
        <v>-3.7328302866988369E-3</v>
      </c>
      <c r="H3579">
        <f t="shared" si="110"/>
        <v>0</v>
      </c>
      <c r="I3579" t="str">
        <f t="shared" si="111"/>
        <v>No</v>
      </c>
    </row>
    <row r="3580" spans="1:9" x14ac:dyDescent="0.3">
      <c r="A3580" t="s">
        <v>3581</v>
      </c>
      <c r="B3580">
        <v>42</v>
      </c>
      <c r="C3580">
        <v>1</v>
      </c>
      <c r="D3580" s="7">
        <v>-3.2173501019162831E-2</v>
      </c>
      <c r="E3580">
        <v>2</v>
      </c>
      <c r="F3580">
        <v>1</v>
      </c>
      <c r="G3580" s="9">
        <f>(Logistic_Reg!$C$5+Logistic_Reg!$C$6*CN_Mobiles!B3580+Logistic_Reg!$C$7*CN_Mobiles!C3580+Logistic_Reg!$C$8*CN_Mobiles!D3580+Logistic_Reg!$C$9*CN_Mobiles!E3580)/(1+EXP(Logistic_Reg!$C$5+Logistic_Reg!$C$6*CN_Mobiles!B3580+Logistic_Reg!$C$7*CN_Mobiles!C3580+Logistic_Reg!$C$8*CN_Mobiles!D3580+Logistic_Reg!$C$9*CN_Mobiles!E3580))</f>
        <v>5.6371515862570533E-2</v>
      </c>
      <c r="H3580">
        <f t="shared" si="110"/>
        <v>0</v>
      </c>
      <c r="I3580" t="str">
        <f t="shared" si="111"/>
        <v>No</v>
      </c>
    </row>
    <row r="3581" spans="1:9" x14ac:dyDescent="0.3">
      <c r="A3581" t="s">
        <v>3582</v>
      </c>
      <c r="B3581">
        <v>36</v>
      </c>
      <c r="C3581">
        <v>1</v>
      </c>
      <c r="D3581" s="7">
        <v>1.1742827601006991</v>
      </c>
      <c r="E3581">
        <v>3</v>
      </c>
      <c r="F3581">
        <v>1</v>
      </c>
      <c r="G3581" s="9">
        <f>(Logistic_Reg!$C$5+Logistic_Reg!$C$6*CN_Mobiles!B3581+Logistic_Reg!$C$7*CN_Mobiles!C3581+Logistic_Reg!$C$8*CN_Mobiles!D3581+Logistic_Reg!$C$9*CN_Mobiles!E3581)/(1+EXP(Logistic_Reg!$C$5+Logistic_Reg!$C$6*CN_Mobiles!B3581+Logistic_Reg!$C$7*CN_Mobiles!C3581+Logistic_Reg!$C$8*CN_Mobiles!D3581+Logistic_Reg!$C$9*CN_Mobiles!E3581))</f>
        <v>0.26439018057974156</v>
      </c>
      <c r="H3581">
        <f t="shared" si="110"/>
        <v>1</v>
      </c>
      <c r="I3581" t="str">
        <f t="shared" si="111"/>
        <v>Yes</v>
      </c>
    </row>
    <row r="3582" spans="1:9" x14ac:dyDescent="0.3">
      <c r="A3582" t="s">
        <v>3583</v>
      </c>
      <c r="B3582">
        <v>37</v>
      </c>
      <c r="C3582">
        <v>1</v>
      </c>
      <c r="D3582" s="7">
        <v>1.8305891792867981</v>
      </c>
      <c r="E3582">
        <v>1</v>
      </c>
      <c r="F3582">
        <v>1</v>
      </c>
      <c r="G3582" s="9">
        <f>(Logistic_Reg!$C$5+Logistic_Reg!$C$6*CN_Mobiles!B3582+Logistic_Reg!$C$7*CN_Mobiles!C3582+Logistic_Reg!$C$8*CN_Mobiles!D3582+Logistic_Reg!$C$9*CN_Mobiles!E3582)/(1+EXP(Logistic_Reg!$C$5+Logistic_Reg!$C$6*CN_Mobiles!B3582+Logistic_Reg!$C$7*CN_Mobiles!C3582+Logistic_Reg!$C$8*CN_Mobiles!D3582+Logistic_Reg!$C$9*CN_Mobiles!E3582))</f>
        <v>8.9416553319573155E-3</v>
      </c>
      <c r="H3582">
        <f t="shared" si="110"/>
        <v>0</v>
      </c>
      <c r="I3582" t="str">
        <f t="shared" si="111"/>
        <v>No</v>
      </c>
    </row>
    <row r="3583" spans="1:9" x14ac:dyDescent="0.3">
      <c r="A3583" t="s">
        <v>3584</v>
      </c>
      <c r="B3583">
        <v>25</v>
      </c>
      <c r="C3583">
        <v>1</v>
      </c>
      <c r="D3583" s="7">
        <v>-1.0472425899130304</v>
      </c>
      <c r="E3583">
        <v>2</v>
      </c>
      <c r="F3583">
        <v>1</v>
      </c>
      <c r="G3583" s="9">
        <f>(Logistic_Reg!$C$5+Logistic_Reg!$C$6*CN_Mobiles!B3583+Logistic_Reg!$C$7*CN_Mobiles!C3583+Logistic_Reg!$C$8*CN_Mobiles!D3583+Logistic_Reg!$C$9*CN_Mobiles!E3583)/(1+EXP(Logistic_Reg!$C$5+Logistic_Reg!$C$6*CN_Mobiles!B3583+Logistic_Reg!$C$7*CN_Mobiles!C3583+Logistic_Reg!$C$8*CN_Mobiles!D3583+Logistic_Reg!$C$9*CN_Mobiles!E3583))</f>
        <v>-6.6414786847164925E-2</v>
      </c>
      <c r="H3583">
        <f t="shared" si="110"/>
        <v>0</v>
      </c>
      <c r="I3583" t="str">
        <f t="shared" si="111"/>
        <v>No</v>
      </c>
    </row>
    <row r="3584" spans="1:9" x14ac:dyDescent="0.3">
      <c r="A3584" t="s">
        <v>3585</v>
      </c>
      <c r="B3584">
        <v>56</v>
      </c>
      <c r="C3584">
        <v>0</v>
      </c>
      <c r="D3584" s="7">
        <v>-1.0402126933829523</v>
      </c>
      <c r="E3584">
        <v>1</v>
      </c>
      <c r="F3584">
        <v>0</v>
      </c>
      <c r="G3584" s="9">
        <f>(Logistic_Reg!$C$5+Logistic_Reg!$C$6*CN_Mobiles!B3584+Logistic_Reg!$C$7*CN_Mobiles!C3584+Logistic_Reg!$C$8*CN_Mobiles!D3584+Logistic_Reg!$C$9*CN_Mobiles!E3584)/(1+EXP(Logistic_Reg!$C$5+Logistic_Reg!$C$6*CN_Mobiles!B3584+Logistic_Reg!$C$7*CN_Mobiles!C3584+Logistic_Reg!$C$8*CN_Mobiles!D3584+Logistic_Reg!$C$9*CN_Mobiles!E3584))</f>
        <v>-1.4114017327763781</v>
      </c>
      <c r="H3584">
        <f t="shared" si="110"/>
        <v>0</v>
      </c>
      <c r="I3584" t="str">
        <f t="shared" si="111"/>
        <v>Yes</v>
      </c>
    </row>
    <row r="3585" spans="1:9" x14ac:dyDescent="0.3">
      <c r="A3585" t="s">
        <v>3586</v>
      </c>
      <c r="B3585">
        <v>61</v>
      </c>
      <c r="C3585">
        <v>1</v>
      </c>
      <c r="D3585" s="7">
        <v>1.7476352580878405</v>
      </c>
      <c r="E3585">
        <v>1</v>
      </c>
      <c r="F3585">
        <v>0</v>
      </c>
      <c r="G3585" s="9">
        <f>(Logistic_Reg!$C$5+Logistic_Reg!$C$6*CN_Mobiles!B3585+Logistic_Reg!$C$7*CN_Mobiles!C3585+Logistic_Reg!$C$8*CN_Mobiles!D3585+Logistic_Reg!$C$9*CN_Mobiles!E3585)/(1+EXP(Logistic_Reg!$C$5+Logistic_Reg!$C$6*CN_Mobiles!B3585+Logistic_Reg!$C$7*CN_Mobiles!C3585+Logistic_Reg!$C$8*CN_Mobiles!D3585+Logistic_Reg!$C$9*CN_Mobiles!E3585))</f>
        <v>-0.16650680054863518</v>
      </c>
      <c r="H3585">
        <f t="shared" si="110"/>
        <v>0</v>
      </c>
      <c r="I3585" t="str">
        <f t="shared" si="111"/>
        <v>Yes</v>
      </c>
    </row>
    <row r="3586" spans="1:9" x14ac:dyDescent="0.3">
      <c r="A3586" t="s">
        <v>3587</v>
      </c>
      <c r="B3586">
        <v>40</v>
      </c>
      <c r="C3586">
        <v>1</v>
      </c>
      <c r="D3586" s="7">
        <v>-0.99453835345804076</v>
      </c>
      <c r="E3586">
        <v>3</v>
      </c>
      <c r="F3586">
        <v>1</v>
      </c>
      <c r="G3586" s="9">
        <f>(Logistic_Reg!$C$5+Logistic_Reg!$C$6*CN_Mobiles!B3586+Logistic_Reg!$C$7*CN_Mobiles!C3586+Logistic_Reg!$C$8*CN_Mobiles!D3586+Logistic_Reg!$C$9*CN_Mobiles!E3586)/(1+EXP(Logistic_Reg!$C$5+Logistic_Reg!$C$6*CN_Mobiles!B3586+Logistic_Reg!$C$7*CN_Mobiles!C3586+Logistic_Reg!$C$8*CN_Mobiles!D3586+Logistic_Reg!$C$9*CN_Mobiles!E3586))</f>
        <v>0.23055727632348513</v>
      </c>
      <c r="H3586">
        <f t="shared" si="110"/>
        <v>1</v>
      </c>
      <c r="I3586" t="str">
        <f t="shared" si="111"/>
        <v>Yes</v>
      </c>
    </row>
    <row r="3587" spans="1:9" x14ac:dyDescent="0.3">
      <c r="A3587" t="s">
        <v>3588</v>
      </c>
      <c r="B3587">
        <v>26</v>
      </c>
      <c r="C3587">
        <v>0</v>
      </c>
      <c r="D3587" s="7">
        <v>-0.26446846540096114</v>
      </c>
      <c r="E3587">
        <v>2</v>
      </c>
      <c r="F3587">
        <v>1</v>
      </c>
      <c r="G3587" s="9">
        <f>(Logistic_Reg!$C$5+Logistic_Reg!$C$6*CN_Mobiles!B3587+Logistic_Reg!$C$7*CN_Mobiles!C3587+Logistic_Reg!$C$8*CN_Mobiles!D3587+Logistic_Reg!$C$9*CN_Mobiles!E3587)/(1+EXP(Logistic_Reg!$C$5+Logistic_Reg!$C$6*CN_Mobiles!B3587+Logistic_Reg!$C$7*CN_Mobiles!C3587+Logistic_Reg!$C$8*CN_Mobiles!D3587+Logistic_Reg!$C$9*CN_Mobiles!E3587))</f>
        <v>-1.8128163865270164E-2</v>
      </c>
      <c r="H3587">
        <f t="shared" ref="H3587:H3650" si="112">IF(G3587&gt;=0.15,1,0)</f>
        <v>0</v>
      </c>
      <c r="I3587" t="str">
        <f t="shared" ref="I3587:I3650" si="113">IF(H3587=F3587,"Yes","No")</f>
        <v>No</v>
      </c>
    </row>
    <row r="3588" spans="1:9" x14ac:dyDescent="0.3">
      <c r="A3588" t="s">
        <v>3589</v>
      </c>
      <c r="B3588">
        <v>37</v>
      </c>
      <c r="C3588">
        <v>1</v>
      </c>
      <c r="D3588" s="7">
        <v>1.5111391072338298</v>
      </c>
      <c r="E3588">
        <v>1</v>
      </c>
      <c r="F3588">
        <v>0</v>
      </c>
      <c r="G3588" s="9">
        <f>(Logistic_Reg!$C$5+Logistic_Reg!$C$6*CN_Mobiles!B3588+Logistic_Reg!$C$7*CN_Mobiles!C3588+Logistic_Reg!$C$8*CN_Mobiles!D3588+Logistic_Reg!$C$9*CN_Mobiles!E3588)/(1+EXP(Logistic_Reg!$C$5+Logistic_Reg!$C$6*CN_Mobiles!B3588+Logistic_Reg!$C$7*CN_Mobiles!C3588+Logistic_Reg!$C$8*CN_Mobiles!D3588+Logistic_Reg!$C$9*CN_Mobiles!E3588))</f>
        <v>-6.3562353647056993E-2</v>
      </c>
      <c r="H3588">
        <f t="shared" si="112"/>
        <v>0</v>
      </c>
      <c r="I3588" t="str">
        <f t="shared" si="113"/>
        <v>Yes</v>
      </c>
    </row>
    <row r="3589" spans="1:9" x14ac:dyDescent="0.3">
      <c r="A3589" t="s">
        <v>3590</v>
      </c>
      <c r="B3589">
        <v>31</v>
      </c>
      <c r="C3589">
        <v>1</v>
      </c>
      <c r="D3589" s="7">
        <v>-0.96905712005657119</v>
      </c>
      <c r="E3589">
        <v>2</v>
      </c>
      <c r="F3589">
        <v>0</v>
      </c>
      <c r="G3589" s="9">
        <f>(Logistic_Reg!$C$5+Logistic_Reg!$C$6*CN_Mobiles!B3589+Logistic_Reg!$C$7*CN_Mobiles!C3589+Logistic_Reg!$C$8*CN_Mobiles!D3589+Logistic_Reg!$C$9*CN_Mobiles!E3589)/(1+EXP(Logistic_Reg!$C$5+Logistic_Reg!$C$6*CN_Mobiles!B3589+Logistic_Reg!$C$7*CN_Mobiles!C3589+Logistic_Reg!$C$8*CN_Mobiles!D3589+Logistic_Reg!$C$9*CN_Mobiles!E3589))</f>
        <v>-8.6125326011728634E-2</v>
      </c>
      <c r="H3589">
        <f t="shared" si="112"/>
        <v>0</v>
      </c>
      <c r="I3589" t="str">
        <f t="shared" si="113"/>
        <v>Yes</v>
      </c>
    </row>
    <row r="3590" spans="1:9" x14ac:dyDescent="0.3">
      <c r="A3590" t="s">
        <v>3591</v>
      </c>
      <c r="B3590">
        <v>32</v>
      </c>
      <c r="C3590">
        <v>1</v>
      </c>
      <c r="D3590" s="7">
        <v>-0.41598529296882159</v>
      </c>
      <c r="E3590">
        <v>4</v>
      </c>
      <c r="F3590">
        <v>1</v>
      </c>
      <c r="G3590" s="9">
        <f>(Logistic_Reg!$C$5+Logistic_Reg!$C$6*CN_Mobiles!B3590+Logistic_Reg!$C$7*CN_Mobiles!C3590+Logistic_Reg!$C$8*CN_Mobiles!D3590+Logistic_Reg!$C$9*CN_Mobiles!E3590)/(1+EXP(Logistic_Reg!$C$5+Logistic_Reg!$C$6*CN_Mobiles!B3590+Logistic_Reg!$C$7*CN_Mobiles!C3590+Logistic_Reg!$C$8*CN_Mobiles!D3590+Logistic_Reg!$C$9*CN_Mobiles!E3590))</f>
        <v>0.23887747157652764</v>
      </c>
      <c r="H3590">
        <f t="shared" si="112"/>
        <v>1</v>
      </c>
      <c r="I3590" t="str">
        <f t="shared" si="113"/>
        <v>Yes</v>
      </c>
    </row>
    <row r="3591" spans="1:9" x14ac:dyDescent="0.3">
      <c r="A3591" t="s">
        <v>3592</v>
      </c>
      <c r="B3591">
        <v>56</v>
      </c>
      <c r="C3591">
        <v>1</v>
      </c>
      <c r="D3591" s="7">
        <v>0.94477653073557188</v>
      </c>
      <c r="E3591">
        <v>3</v>
      </c>
      <c r="F3591">
        <v>1</v>
      </c>
      <c r="G3591" s="9">
        <f>(Logistic_Reg!$C$5+Logistic_Reg!$C$6*CN_Mobiles!B3591+Logistic_Reg!$C$7*CN_Mobiles!C3591+Logistic_Reg!$C$8*CN_Mobiles!D3591+Logistic_Reg!$C$9*CN_Mobiles!E3591)/(1+EXP(Logistic_Reg!$C$5+Logistic_Reg!$C$6*CN_Mobiles!B3591+Logistic_Reg!$C$7*CN_Mobiles!C3591+Logistic_Reg!$C$8*CN_Mobiles!D3591+Logistic_Reg!$C$9*CN_Mobiles!E3591))</f>
        <v>0.27798314497396137</v>
      </c>
      <c r="H3591">
        <f t="shared" si="112"/>
        <v>1</v>
      </c>
      <c r="I3591" t="str">
        <f t="shared" si="113"/>
        <v>Yes</v>
      </c>
    </row>
    <row r="3592" spans="1:9" x14ac:dyDescent="0.3">
      <c r="A3592" t="s">
        <v>3593</v>
      </c>
      <c r="B3592">
        <v>36</v>
      </c>
      <c r="C3592">
        <v>1</v>
      </c>
      <c r="D3592" s="7">
        <v>0.60807818019382998</v>
      </c>
      <c r="E3592">
        <v>2</v>
      </c>
      <c r="F3592">
        <v>1</v>
      </c>
      <c r="G3592" s="9">
        <f>(Logistic_Reg!$C$5+Logistic_Reg!$C$6*CN_Mobiles!B3592+Logistic_Reg!$C$7*CN_Mobiles!C3592+Logistic_Reg!$C$8*CN_Mobiles!D3592+Logistic_Reg!$C$9*CN_Mobiles!E3592)/(1+EXP(Logistic_Reg!$C$5+Logistic_Reg!$C$6*CN_Mobiles!B3592+Logistic_Reg!$C$7*CN_Mobiles!C3592+Logistic_Reg!$C$8*CN_Mobiles!D3592+Logistic_Reg!$C$9*CN_Mobiles!E3592))</f>
        <v>0.17933653961915647</v>
      </c>
      <c r="H3592">
        <f t="shared" si="112"/>
        <v>1</v>
      </c>
      <c r="I3592" t="str">
        <f t="shared" si="113"/>
        <v>Yes</v>
      </c>
    </row>
    <row r="3593" spans="1:9" x14ac:dyDescent="0.3">
      <c r="A3593" t="s">
        <v>3594</v>
      </c>
      <c r="B3593">
        <v>27</v>
      </c>
      <c r="C3593">
        <v>0</v>
      </c>
      <c r="D3593" s="7">
        <v>0.44824844763088412</v>
      </c>
      <c r="E3593">
        <v>1</v>
      </c>
      <c r="F3593">
        <v>1</v>
      </c>
      <c r="G3593" s="9">
        <f>(Logistic_Reg!$C$5+Logistic_Reg!$C$6*CN_Mobiles!B3593+Logistic_Reg!$C$7*CN_Mobiles!C3593+Logistic_Reg!$C$8*CN_Mobiles!D3593+Logistic_Reg!$C$9*CN_Mobiles!E3593)/(1+EXP(Logistic_Reg!$C$5+Logistic_Reg!$C$6*CN_Mobiles!B3593+Logistic_Reg!$C$7*CN_Mobiles!C3593+Logistic_Reg!$C$8*CN_Mobiles!D3593+Logistic_Reg!$C$9*CN_Mobiles!E3593))</f>
        <v>-0.46984194858925465</v>
      </c>
      <c r="H3593">
        <f t="shared" si="112"/>
        <v>0</v>
      </c>
      <c r="I3593" t="str">
        <f t="shared" si="113"/>
        <v>No</v>
      </c>
    </row>
    <row r="3594" spans="1:9" x14ac:dyDescent="0.3">
      <c r="A3594" t="s">
        <v>3595</v>
      </c>
      <c r="B3594">
        <v>42</v>
      </c>
      <c r="C3594">
        <v>1</v>
      </c>
      <c r="D3594" s="7">
        <v>0.20612914098216606</v>
      </c>
      <c r="E3594">
        <v>2</v>
      </c>
      <c r="F3594">
        <v>1</v>
      </c>
      <c r="G3594" s="9">
        <f>(Logistic_Reg!$C$5+Logistic_Reg!$C$6*CN_Mobiles!B3594+Logistic_Reg!$C$7*CN_Mobiles!C3594+Logistic_Reg!$C$8*CN_Mobiles!D3594+Logistic_Reg!$C$9*CN_Mobiles!E3594)/(1+EXP(Logistic_Reg!$C$5+Logistic_Reg!$C$6*CN_Mobiles!B3594+Logistic_Reg!$C$7*CN_Mobiles!C3594+Logistic_Reg!$C$8*CN_Mobiles!D3594+Logistic_Reg!$C$9*CN_Mobiles!E3594))</f>
        <v>9.9064654685124015E-2</v>
      </c>
      <c r="H3594">
        <f t="shared" si="112"/>
        <v>0</v>
      </c>
      <c r="I3594" t="str">
        <f t="shared" si="113"/>
        <v>No</v>
      </c>
    </row>
    <row r="3595" spans="1:9" x14ac:dyDescent="0.3">
      <c r="A3595" t="s">
        <v>3596</v>
      </c>
      <c r="B3595">
        <v>61</v>
      </c>
      <c r="C3595">
        <v>0</v>
      </c>
      <c r="D3595" s="7">
        <v>0.19296783456219255</v>
      </c>
      <c r="E3595">
        <v>4</v>
      </c>
      <c r="F3595">
        <v>0</v>
      </c>
      <c r="G3595" s="9">
        <f>(Logistic_Reg!$C$5+Logistic_Reg!$C$6*CN_Mobiles!B3595+Logistic_Reg!$C$7*CN_Mobiles!C3595+Logistic_Reg!$C$8*CN_Mobiles!D3595+Logistic_Reg!$C$9*CN_Mobiles!E3595)/(1+EXP(Logistic_Reg!$C$5+Logistic_Reg!$C$6*CN_Mobiles!B3595+Logistic_Reg!$C$7*CN_Mobiles!C3595+Logistic_Reg!$C$8*CN_Mobiles!D3595+Logistic_Reg!$C$9*CN_Mobiles!E3595))</f>
        <v>0.26323486398118817</v>
      </c>
      <c r="H3595">
        <f t="shared" si="112"/>
        <v>1</v>
      </c>
      <c r="I3595" t="str">
        <f t="shared" si="113"/>
        <v>No</v>
      </c>
    </row>
    <row r="3596" spans="1:9" x14ac:dyDescent="0.3">
      <c r="A3596" t="s">
        <v>3597</v>
      </c>
      <c r="B3596">
        <v>34</v>
      </c>
      <c r="C3596">
        <v>1</v>
      </c>
      <c r="D3596" s="7">
        <v>-0.6909907335069605</v>
      </c>
      <c r="E3596">
        <v>1</v>
      </c>
      <c r="F3596">
        <v>0</v>
      </c>
      <c r="G3596" s="9">
        <f>(Logistic_Reg!$C$5+Logistic_Reg!$C$6*CN_Mobiles!B3596+Logistic_Reg!$C$7*CN_Mobiles!C3596+Logistic_Reg!$C$8*CN_Mobiles!D3596+Logistic_Reg!$C$9*CN_Mobiles!E3596)/(1+EXP(Logistic_Reg!$C$5+Logistic_Reg!$C$6*CN_Mobiles!B3596+Logistic_Reg!$C$7*CN_Mobiles!C3596+Logistic_Reg!$C$8*CN_Mobiles!D3596+Logistic_Reg!$C$9*CN_Mobiles!E3596))</f>
        <v>-0.76558921090946486</v>
      </c>
      <c r="H3596">
        <f t="shared" si="112"/>
        <v>0</v>
      </c>
      <c r="I3596" t="str">
        <f t="shared" si="113"/>
        <v>Yes</v>
      </c>
    </row>
    <row r="3597" spans="1:9" x14ac:dyDescent="0.3">
      <c r="A3597" t="s">
        <v>3598</v>
      </c>
      <c r="B3597">
        <v>37</v>
      </c>
      <c r="C3597">
        <v>0</v>
      </c>
      <c r="D3597" s="7">
        <v>0.39343695543292134</v>
      </c>
      <c r="E3597">
        <v>2</v>
      </c>
      <c r="F3597">
        <v>0</v>
      </c>
      <c r="G3597" s="9">
        <f>(Logistic_Reg!$C$5+Logistic_Reg!$C$6*CN_Mobiles!B3597+Logistic_Reg!$C$7*CN_Mobiles!C3597+Logistic_Reg!$C$8*CN_Mobiles!D3597+Logistic_Reg!$C$9*CN_Mobiles!E3597)/(1+EXP(Logistic_Reg!$C$5+Logistic_Reg!$C$6*CN_Mobiles!B3597+Logistic_Reg!$C$7*CN_Mobiles!C3597+Logistic_Reg!$C$8*CN_Mobiles!D3597+Logistic_Reg!$C$9*CN_Mobiles!E3597))</f>
        <v>5.7875287400486988E-2</v>
      </c>
      <c r="H3597">
        <f t="shared" si="112"/>
        <v>0</v>
      </c>
      <c r="I3597" t="str">
        <f t="shared" si="113"/>
        <v>Yes</v>
      </c>
    </row>
    <row r="3598" spans="1:9" x14ac:dyDescent="0.3">
      <c r="A3598" t="s">
        <v>3599</v>
      </c>
      <c r="B3598">
        <v>28</v>
      </c>
      <c r="C3598">
        <v>0</v>
      </c>
      <c r="D3598" s="7">
        <v>2.0884800086407591E-2</v>
      </c>
      <c r="E3598">
        <v>3</v>
      </c>
      <c r="F3598">
        <v>1</v>
      </c>
      <c r="G3598" s="9">
        <f>(Logistic_Reg!$C$5+Logistic_Reg!$C$6*CN_Mobiles!B3598+Logistic_Reg!$C$7*CN_Mobiles!C3598+Logistic_Reg!$C$8*CN_Mobiles!D3598+Logistic_Reg!$C$9*CN_Mobiles!E3598)/(1+EXP(Logistic_Reg!$C$5+Logistic_Reg!$C$6*CN_Mobiles!B3598+Logistic_Reg!$C$7*CN_Mobiles!C3598+Logistic_Reg!$C$8*CN_Mobiles!D3598+Logistic_Reg!$C$9*CN_Mobiles!E3598))</f>
        <v>0.27086752317785301</v>
      </c>
      <c r="H3598">
        <f t="shared" si="112"/>
        <v>1</v>
      </c>
      <c r="I3598" t="str">
        <f t="shared" si="113"/>
        <v>Yes</v>
      </c>
    </row>
    <row r="3599" spans="1:9" x14ac:dyDescent="0.3">
      <c r="A3599" t="s">
        <v>3600</v>
      </c>
      <c r="B3599">
        <v>56</v>
      </c>
      <c r="C3599">
        <v>0</v>
      </c>
      <c r="D3599" s="7">
        <v>-0.23816869544169736</v>
      </c>
      <c r="E3599">
        <v>2</v>
      </c>
      <c r="F3599">
        <v>0</v>
      </c>
      <c r="G3599" s="9">
        <f>(Logistic_Reg!$C$5+Logistic_Reg!$C$6*CN_Mobiles!B3599+Logistic_Reg!$C$7*CN_Mobiles!C3599+Logistic_Reg!$C$8*CN_Mobiles!D3599+Logistic_Reg!$C$9*CN_Mobiles!E3599)/(1+EXP(Logistic_Reg!$C$5+Logistic_Reg!$C$6*CN_Mobiles!B3599+Logistic_Reg!$C$7*CN_Mobiles!C3599+Logistic_Reg!$C$8*CN_Mobiles!D3599+Logistic_Reg!$C$9*CN_Mobiles!E3599))</f>
        <v>-0.21595015725224134</v>
      </c>
      <c r="H3599">
        <f t="shared" si="112"/>
        <v>0</v>
      </c>
      <c r="I3599" t="str">
        <f t="shared" si="113"/>
        <v>Yes</v>
      </c>
    </row>
    <row r="3600" spans="1:9" x14ac:dyDescent="0.3">
      <c r="A3600" t="s">
        <v>3601</v>
      </c>
      <c r="B3600">
        <v>60</v>
      </c>
      <c r="C3600">
        <v>1</v>
      </c>
      <c r="D3600" s="7">
        <v>0.74552379326119267</v>
      </c>
      <c r="E3600">
        <v>1</v>
      </c>
      <c r="F3600">
        <v>1</v>
      </c>
      <c r="G3600" s="9">
        <f>(Logistic_Reg!$C$5+Logistic_Reg!$C$6*CN_Mobiles!B3600+Logistic_Reg!$C$7*CN_Mobiles!C3600+Logistic_Reg!$C$8*CN_Mobiles!D3600+Logistic_Reg!$C$9*CN_Mobiles!E3600)/(1+EXP(Logistic_Reg!$C$5+Logistic_Reg!$C$6*CN_Mobiles!B3600+Logistic_Reg!$C$7*CN_Mobiles!C3600+Logistic_Reg!$C$8*CN_Mobiles!D3600+Logistic_Reg!$C$9*CN_Mobiles!E3600))</f>
        <v>-0.47801760834924395</v>
      </c>
      <c r="H3600">
        <f t="shared" si="112"/>
        <v>0</v>
      </c>
      <c r="I3600" t="str">
        <f t="shared" si="113"/>
        <v>No</v>
      </c>
    </row>
    <row r="3601" spans="1:9" x14ac:dyDescent="0.3">
      <c r="A3601" t="s">
        <v>3602</v>
      </c>
      <c r="B3601">
        <v>32</v>
      </c>
      <c r="C3601">
        <v>1</v>
      </c>
      <c r="D3601" s="7">
        <v>-1.2996450000157105</v>
      </c>
      <c r="E3601">
        <v>2</v>
      </c>
      <c r="F3601">
        <v>0</v>
      </c>
      <c r="G3601" s="9">
        <f>(Logistic_Reg!$C$5+Logistic_Reg!$C$6*CN_Mobiles!B3601+Logistic_Reg!$C$7*CN_Mobiles!C3601+Logistic_Reg!$C$8*CN_Mobiles!D3601+Logistic_Reg!$C$9*CN_Mobiles!E3601)/(1+EXP(Logistic_Reg!$C$5+Logistic_Reg!$C$6*CN_Mobiles!B3601+Logistic_Reg!$C$7*CN_Mobiles!C3601+Logistic_Reg!$C$8*CN_Mobiles!D3601+Logistic_Reg!$C$9*CN_Mobiles!E3601))</f>
        <v>-0.1812718090324604</v>
      </c>
      <c r="H3601">
        <f t="shared" si="112"/>
        <v>0</v>
      </c>
      <c r="I3601" t="str">
        <f t="shared" si="113"/>
        <v>Yes</v>
      </c>
    </row>
    <row r="3602" spans="1:9" x14ac:dyDescent="0.3">
      <c r="A3602" t="s">
        <v>3603</v>
      </c>
      <c r="B3602">
        <v>46</v>
      </c>
      <c r="C3602">
        <v>1</v>
      </c>
      <c r="D3602" s="7">
        <v>1.4308692245150807</v>
      </c>
      <c r="E3602">
        <v>2</v>
      </c>
      <c r="F3602">
        <v>1</v>
      </c>
      <c r="G3602" s="9">
        <f>(Logistic_Reg!$C$5+Logistic_Reg!$C$6*CN_Mobiles!B3602+Logistic_Reg!$C$7*CN_Mobiles!C3602+Logistic_Reg!$C$8*CN_Mobiles!D3602+Logistic_Reg!$C$9*CN_Mobiles!E3602)/(1+EXP(Logistic_Reg!$C$5+Logistic_Reg!$C$6*CN_Mobiles!B3602+Logistic_Reg!$C$7*CN_Mobiles!C3602+Logistic_Reg!$C$8*CN_Mobiles!D3602+Logistic_Reg!$C$9*CN_Mobiles!E3602))</f>
        <v>0.23338317122792063</v>
      </c>
      <c r="H3602">
        <f t="shared" si="112"/>
        <v>1</v>
      </c>
      <c r="I3602" t="str">
        <f t="shared" si="113"/>
        <v>Yes</v>
      </c>
    </row>
    <row r="3603" spans="1:9" x14ac:dyDescent="0.3">
      <c r="A3603" t="s">
        <v>3604</v>
      </c>
      <c r="B3603">
        <v>33</v>
      </c>
      <c r="C3603">
        <v>1</v>
      </c>
      <c r="D3603" s="7">
        <v>-0.90790672846918041</v>
      </c>
      <c r="E3603">
        <v>2</v>
      </c>
      <c r="F3603">
        <v>0</v>
      </c>
      <c r="G3603" s="9">
        <f>(Logistic_Reg!$C$5+Logistic_Reg!$C$6*CN_Mobiles!B3603+Logistic_Reg!$C$7*CN_Mobiles!C3603+Logistic_Reg!$C$8*CN_Mobiles!D3603+Logistic_Reg!$C$9*CN_Mobiles!E3603)/(1+EXP(Logistic_Reg!$C$5+Logistic_Reg!$C$6*CN_Mobiles!B3603+Logistic_Reg!$C$7*CN_Mobiles!C3603+Logistic_Reg!$C$8*CN_Mobiles!D3603+Logistic_Reg!$C$9*CN_Mobiles!E3603))</f>
        <v>-8.4014779841605949E-2</v>
      </c>
      <c r="H3603">
        <f t="shared" si="112"/>
        <v>0</v>
      </c>
      <c r="I3603" t="str">
        <f t="shared" si="113"/>
        <v>Yes</v>
      </c>
    </row>
    <row r="3604" spans="1:9" x14ac:dyDescent="0.3">
      <c r="A3604" t="s">
        <v>3605</v>
      </c>
      <c r="B3604">
        <v>49</v>
      </c>
      <c r="C3604">
        <v>0</v>
      </c>
      <c r="D3604" s="7">
        <v>-8.6080795856771003E-2</v>
      </c>
      <c r="E3604">
        <v>1</v>
      </c>
      <c r="F3604">
        <v>1</v>
      </c>
      <c r="G3604" s="9">
        <f>(Logistic_Reg!$C$5+Logistic_Reg!$C$6*CN_Mobiles!B3604+Logistic_Reg!$C$7*CN_Mobiles!C3604+Logistic_Reg!$C$8*CN_Mobiles!D3604+Logistic_Reg!$C$9*CN_Mobiles!E3604)/(1+EXP(Logistic_Reg!$C$5+Logistic_Reg!$C$6*CN_Mobiles!B3604+Logistic_Reg!$C$7*CN_Mobiles!C3604+Logistic_Reg!$C$8*CN_Mobiles!D3604+Logistic_Reg!$C$9*CN_Mobiles!E3604))</f>
        <v>-0.90634334314611431</v>
      </c>
      <c r="H3604">
        <f t="shared" si="112"/>
        <v>0</v>
      </c>
      <c r="I3604" t="str">
        <f t="shared" si="113"/>
        <v>No</v>
      </c>
    </row>
    <row r="3605" spans="1:9" x14ac:dyDescent="0.3">
      <c r="A3605" t="s">
        <v>3606</v>
      </c>
      <c r="B3605">
        <v>49</v>
      </c>
      <c r="C3605">
        <v>0</v>
      </c>
      <c r="D3605" s="7">
        <v>-0.3492155527335048</v>
      </c>
      <c r="E3605">
        <v>1</v>
      </c>
      <c r="F3605">
        <v>0</v>
      </c>
      <c r="G3605" s="9">
        <f>(Logistic_Reg!$C$5+Logistic_Reg!$C$6*CN_Mobiles!B3605+Logistic_Reg!$C$7*CN_Mobiles!C3605+Logistic_Reg!$C$8*CN_Mobiles!D3605+Logistic_Reg!$C$9*CN_Mobiles!E3605)/(1+EXP(Logistic_Reg!$C$5+Logistic_Reg!$C$6*CN_Mobiles!B3605+Logistic_Reg!$C$7*CN_Mobiles!C3605+Logistic_Reg!$C$8*CN_Mobiles!D3605+Logistic_Reg!$C$9*CN_Mobiles!E3605))</f>
        <v>-1.0190254502448501</v>
      </c>
      <c r="H3605">
        <f t="shared" si="112"/>
        <v>0</v>
      </c>
      <c r="I3605" t="str">
        <f t="shared" si="113"/>
        <v>Yes</v>
      </c>
    </row>
    <row r="3606" spans="1:9" x14ac:dyDescent="0.3">
      <c r="A3606" t="s">
        <v>3607</v>
      </c>
      <c r="B3606">
        <v>37</v>
      </c>
      <c r="C3606">
        <v>1</v>
      </c>
      <c r="D3606" s="7">
        <v>-0.17627210308534072</v>
      </c>
      <c r="E3606">
        <v>2</v>
      </c>
      <c r="F3606">
        <v>1</v>
      </c>
      <c r="G3606" s="9">
        <f>(Logistic_Reg!$C$5+Logistic_Reg!$C$6*CN_Mobiles!B3606+Logistic_Reg!$C$7*CN_Mobiles!C3606+Logistic_Reg!$C$8*CN_Mobiles!D3606+Logistic_Reg!$C$9*CN_Mobiles!E3606)/(1+EXP(Logistic_Reg!$C$5+Logistic_Reg!$C$6*CN_Mobiles!B3606+Logistic_Reg!$C$7*CN_Mobiles!C3606+Logistic_Reg!$C$8*CN_Mobiles!D3606+Logistic_Reg!$C$9*CN_Mobiles!E3606))</f>
        <v>5.4018833332373145E-2</v>
      </c>
      <c r="H3606">
        <f t="shared" si="112"/>
        <v>0</v>
      </c>
      <c r="I3606" t="str">
        <f t="shared" si="113"/>
        <v>No</v>
      </c>
    </row>
    <row r="3607" spans="1:9" x14ac:dyDescent="0.3">
      <c r="A3607" t="s">
        <v>3608</v>
      </c>
      <c r="B3607">
        <v>52</v>
      </c>
      <c r="C3607">
        <v>0</v>
      </c>
      <c r="D3607" s="7">
        <v>-0.39959171893225676</v>
      </c>
      <c r="E3607">
        <v>3</v>
      </c>
      <c r="F3607">
        <v>1</v>
      </c>
      <c r="G3607" s="9">
        <f>(Logistic_Reg!$C$5+Logistic_Reg!$C$6*CN_Mobiles!B3607+Logistic_Reg!$C$7*CN_Mobiles!C3607+Logistic_Reg!$C$8*CN_Mobiles!D3607+Logistic_Reg!$C$9*CN_Mobiles!E3607)/(1+EXP(Logistic_Reg!$C$5+Logistic_Reg!$C$6*CN_Mobiles!B3607+Logistic_Reg!$C$7*CN_Mobiles!C3607+Logistic_Reg!$C$8*CN_Mobiles!D3607+Logistic_Reg!$C$9*CN_Mobiles!E3607))</f>
        <v>0.20669963899678739</v>
      </c>
      <c r="H3607">
        <f t="shared" si="112"/>
        <v>1</v>
      </c>
      <c r="I3607" t="str">
        <f t="shared" si="113"/>
        <v>Yes</v>
      </c>
    </row>
    <row r="3608" spans="1:9" x14ac:dyDescent="0.3">
      <c r="A3608" t="s">
        <v>3609</v>
      </c>
      <c r="B3608">
        <v>26</v>
      </c>
      <c r="C3608">
        <v>1</v>
      </c>
      <c r="D3608" s="7">
        <v>-1.2222418988226309</v>
      </c>
      <c r="E3608">
        <v>2</v>
      </c>
      <c r="F3608">
        <v>0</v>
      </c>
      <c r="G3608" s="9">
        <f>(Logistic_Reg!$C$5+Logistic_Reg!$C$6*CN_Mobiles!B3608+Logistic_Reg!$C$7*CN_Mobiles!C3608+Logistic_Reg!$C$8*CN_Mobiles!D3608+Logistic_Reg!$C$9*CN_Mobiles!E3608)/(1+EXP(Logistic_Reg!$C$5+Logistic_Reg!$C$6*CN_Mobiles!B3608+Logistic_Reg!$C$7*CN_Mobiles!C3608+Logistic_Reg!$C$8*CN_Mobiles!D3608+Logistic_Reg!$C$9*CN_Mobiles!E3608))</f>
        <v>-0.11719299897602933</v>
      </c>
      <c r="H3608">
        <f t="shared" si="112"/>
        <v>0</v>
      </c>
      <c r="I3608" t="str">
        <f t="shared" si="113"/>
        <v>Yes</v>
      </c>
    </row>
    <row r="3609" spans="1:9" x14ac:dyDescent="0.3">
      <c r="A3609" t="s">
        <v>3610</v>
      </c>
      <c r="B3609">
        <v>52</v>
      </c>
      <c r="C3609">
        <v>0</v>
      </c>
      <c r="D3609" s="7">
        <v>-0.96247075612641386</v>
      </c>
      <c r="E3609">
        <v>3</v>
      </c>
      <c r="F3609">
        <v>1</v>
      </c>
      <c r="G3609" s="9">
        <f>(Logistic_Reg!$C$5+Logistic_Reg!$C$6*CN_Mobiles!B3609+Logistic_Reg!$C$7*CN_Mobiles!C3609+Logistic_Reg!$C$8*CN_Mobiles!D3609+Logistic_Reg!$C$9*CN_Mobiles!E3609)/(1+EXP(Logistic_Reg!$C$5+Logistic_Reg!$C$6*CN_Mobiles!B3609+Logistic_Reg!$C$7*CN_Mobiles!C3609+Logistic_Reg!$C$8*CN_Mobiles!D3609+Logistic_Reg!$C$9*CN_Mobiles!E3609))</f>
        <v>0.13813245923213477</v>
      </c>
      <c r="H3609">
        <f t="shared" si="112"/>
        <v>0</v>
      </c>
      <c r="I3609" t="str">
        <f t="shared" si="113"/>
        <v>No</v>
      </c>
    </row>
    <row r="3610" spans="1:9" x14ac:dyDescent="0.3">
      <c r="A3610" t="s">
        <v>3611</v>
      </c>
      <c r="B3610">
        <v>53</v>
      </c>
      <c r="C3610">
        <v>1</v>
      </c>
      <c r="D3610" s="7">
        <v>0.29068206382890754</v>
      </c>
      <c r="E3610">
        <v>1</v>
      </c>
      <c r="F3610">
        <v>1</v>
      </c>
      <c r="G3610" s="9">
        <f>(Logistic_Reg!$C$5+Logistic_Reg!$C$6*CN_Mobiles!B3610+Logistic_Reg!$C$7*CN_Mobiles!C3610+Logistic_Reg!$C$8*CN_Mobiles!D3610+Logistic_Reg!$C$9*CN_Mobiles!E3610)/(1+EXP(Logistic_Reg!$C$5+Logistic_Reg!$C$6*CN_Mobiles!B3610+Logistic_Reg!$C$7*CN_Mobiles!C3610+Logistic_Reg!$C$8*CN_Mobiles!D3610+Logistic_Reg!$C$9*CN_Mobiles!E3610))</f>
        <v>-0.57731585236258265</v>
      </c>
      <c r="H3610">
        <f t="shared" si="112"/>
        <v>0</v>
      </c>
      <c r="I3610" t="str">
        <f t="shared" si="113"/>
        <v>No</v>
      </c>
    </row>
    <row r="3611" spans="1:9" x14ac:dyDescent="0.3">
      <c r="A3611" t="s">
        <v>3612</v>
      </c>
      <c r="B3611">
        <v>28</v>
      </c>
      <c r="C3611">
        <v>0</v>
      </c>
      <c r="D3611" s="7">
        <v>-0.18383309659128991</v>
      </c>
      <c r="E3611">
        <v>3</v>
      </c>
      <c r="F3611">
        <v>1</v>
      </c>
      <c r="G3611" s="9">
        <f>(Logistic_Reg!$C$5+Logistic_Reg!$C$6*CN_Mobiles!B3611+Logistic_Reg!$C$7*CN_Mobiles!C3611+Logistic_Reg!$C$8*CN_Mobiles!D3611+Logistic_Reg!$C$9*CN_Mobiles!E3611)/(1+EXP(Logistic_Reg!$C$5+Logistic_Reg!$C$6*CN_Mobiles!B3611+Logistic_Reg!$C$7*CN_Mobiles!C3611+Logistic_Reg!$C$8*CN_Mobiles!D3611+Logistic_Reg!$C$9*CN_Mobiles!E3611))</f>
        <v>0.26403337950039496</v>
      </c>
      <c r="H3611">
        <f t="shared" si="112"/>
        <v>1</v>
      </c>
      <c r="I3611" t="str">
        <f t="shared" si="113"/>
        <v>Yes</v>
      </c>
    </row>
    <row r="3612" spans="1:9" x14ac:dyDescent="0.3">
      <c r="A3612" t="s">
        <v>3613</v>
      </c>
      <c r="B3612">
        <v>31</v>
      </c>
      <c r="C3612">
        <v>1</v>
      </c>
      <c r="D3612" s="7">
        <v>-1.4615039418126303</v>
      </c>
      <c r="E3612">
        <v>2</v>
      </c>
      <c r="F3612">
        <v>0</v>
      </c>
      <c r="G3612" s="9">
        <f>(Logistic_Reg!$C$5+Logistic_Reg!$C$6*CN_Mobiles!B3612+Logistic_Reg!$C$7*CN_Mobiles!C3612+Logistic_Reg!$C$8*CN_Mobiles!D3612+Logistic_Reg!$C$9*CN_Mobiles!E3612)/(1+EXP(Logistic_Reg!$C$5+Logistic_Reg!$C$6*CN_Mobiles!B3612+Logistic_Reg!$C$7*CN_Mobiles!C3612+Logistic_Reg!$C$8*CN_Mobiles!D3612+Logistic_Reg!$C$9*CN_Mobiles!E3612))</f>
        <v>-0.22038124938453724</v>
      </c>
      <c r="H3612">
        <f t="shared" si="112"/>
        <v>0</v>
      </c>
      <c r="I3612" t="str">
        <f t="shared" si="113"/>
        <v>Yes</v>
      </c>
    </row>
    <row r="3613" spans="1:9" x14ac:dyDescent="0.3">
      <c r="A3613" t="s">
        <v>3614</v>
      </c>
      <c r="B3613">
        <v>41</v>
      </c>
      <c r="C3613">
        <v>1</v>
      </c>
      <c r="D3613" s="7">
        <v>-1.0910381029017959</v>
      </c>
      <c r="E3613">
        <v>2</v>
      </c>
      <c r="F3613">
        <v>0</v>
      </c>
      <c r="G3613" s="9">
        <f>(Logistic_Reg!$C$5+Logistic_Reg!$C$6*CN_Mobiles!B3613+Logistic_Reg!$C$7*CN_Mobiles!C3613+Logistic_Reg!$C$8*CN_Mobiles!D3613+Logistic_Reg!$C$9*CN_Mobiles!E3613)/(1+EXP(Logistic_Reg!$C$5+Logistic_Reg!$C$6*CN_Mobiles!B3613+Logistic_Reg!$C$7*CN_Mobiles!C3613+Logistic_Reg!$C$8*CN_Mobiles!D3613+Logistic_Reg!$C$9*CN_Mobiles!E3613))</f>
        <v>-0.18938146475696405</v>
      </c>
      <c r="H3613">
        <f t="shared" si="112"/>
        <v>0</v>
      </c>
      <c r="I3613" t="str">
        <f t="shared" si="113"/>
        <v>Yes</v>
      </c>
    </row>
    <row r="3614" spans="1:9" x14ac:dyDescent="0.3">
      <c r="A3614" t="s">
        <v>3615</v>
      </c>
      <c r="B3614">
        <v>41</v>
      </c>
      <c r="C3614">
        <v>0</v>
      </c>
      <c r="D3614" s="7">
        <v>0.64014006680528601</v>
      </c>
      <c r="E3614">
        <v>1</v>
      </c>
      <c r="F3614">
        <v>1</v>
      </c>
      <c r="G3614" s="9">
        <f>(Logistic_Reg!$C$5+Logistic_Reg!$C$6*CN_Mobiles!B3614+Logistic_Reg!$C$7*CN_Mobiles!C3614+Logistic_Reg!$C$8*CN_Mobiles!D3614+Logistic_Reg!$C$9*CN_Mobiles!E3614)/(1+EXP(Logistic_Reg!$C$5+Logistic_Reg!$C$6*CN_Mobiles!B3614+Logistic_Reg!$C$7*CN_Mobiles!C3614+Logistic_Reg!$C$8*CN_Mobiles!D3614+Logistic_Reg!$C$9*CN_Mobiles!E3614))</f>
        <v>-0.53400677296214116</v>
      </c>
      <c r="H3614">
        <f t="shared" si="112"/>
        <v>0</v>
      </c>
      <c r="I3614" t="str">
        <f t="shared" si="113"/>
        <v>No</v>
      </c>
    </row>
    <row r="3615" spans="1:9" x14ac:dyDescent="0.3">
      <c r="A3615" t="s">
        <v>3616</v>
      </c>
      <c r="B3615">
        <v>61</v>
      </c>
      <c r="C3615">
        <v>0</v>
      </c>
      <c r="D3615" s="7">
        <v>0.55871281146528451</v>
      </c>
      <c r="E3615">
        <v>1</v>
      </c>
      <c r="F3615">
        <v>1</v>
      </c>
      <c r="G3615" s="9">
        <f>(Logistic_Reg!$C$5+Logistic_Reg!$C$6*CN_Mobiles!B3615+Logistic_Reg!$C$7*CN_Mobiles!C3615+Logistic_Reg!$C$8*CN_Mobiles!D3615+Logistic_Reg!$C$9*CN_Mobiles!E3615)/(1+EXP(Logistic_Reg!$C$5+Logistic_Reg!$C$6*CN_Mobiles!B3615+Logistic_Reg!$C$7*CN_Mobiles!C3615+Logistic_Reg!$C$8*CN_Mobiles!D3615+Logistic_Reg!$C$9*CN_Mobiles!E3615))</f>
        <v>-0.77015783507555546</v>
      </c>
      <c r="H3615">
        <f t="shared" si="112"/>
        <v>0</v>
      </c>
      <c r="I3615" t="str">
        <f t="shared" si="113"/>
        <v>No</v>
      </c>
    </row>
    <row r="3616" spans="1:9" x14ac:dyDescent="0.3">
      <c r="A3616" t="s">
        <v>3617</v>
      </c>
      <c r="B3616">
        <v>49</v>
      </c>
      <c r="C3616">
        <v>1</v>
      </c>
      <c r="D3616" s="7">
        <v>0.50854032761928558</v>
      </c>
      <c r="E3616">
        <v>2</v>
      </c>
      <c r="F3616">
        <v>1</v>
      </c>
      <c r="G3616" s="9">
        <f>(Logistic_Reg!$C$5+Logistic_Reg!$C$6*CN_Mobiles!B3616+Logistic_Reg!$C$7*CN_Mobiles!C3616+Logistic_Reg!$C$8*CN_Mobiles!D3616+Logistic_Reg!$C$9*CN_Mobiles!E3616)/(1+EXP(Logistic_Reg!$C$5+Logistic_Reg!$C$6*CN_Mobiles!B3616+Logistic_Reg!$C$7*CN_Mobiles!C3616+Logistic_Reg!$C$8*CN_Mobiles!D3616+Logistic_Reg!$C$9*CN_Mobiles!E3616))</f>
        <v>0.11827698716224502</v>
      </c>
      <c r="H3616">
        <f t="shared" si="112"/>
        <v>0</v>
      </c>
      <c r="I3616" t="str">
        <f t="shared" si="113"/>
        <v>No</v>
      </c>
    </row>
    <row r="3617" spans="1:9" x14ac:dyDescent="0.3">
      <c r="A3617" t="s">
        <v>3618</v>
      </c>
      <c r="B3617">
        <v>39</v>
      </c>
      <c r="C3617">
        <v>1</v>
      </c>
      <c r="D3617" s="7">
        <v>-0.73787003538788043</v>
      </c>
      <c r="E3617">
        <v>3</v>
      </c>
      <c r="F3617">
        <v>1</v>
      </c>
      <c r="G3617" s="9">
        <f>(Logistic_Reg!$C$5+Logistic_Reg!$C$6*CN_Mobiles!B3617+Logistic_Reg!$C$7*CN_Mobiles!C3617+Logistic_Reg!$C$8*CN_Mobiles!D3617+Logistic_Reg!$C$9*CN_Mobiles!E3617)/(1+EXP(Logistic_Reg!$C$5+Logistic_Reg!$C$6*CN_Mobiles!B3617+Logistic_Reg!$C$7*CN_Mobiles!C3617+Logistic_Reg!$C$8*CN_Mobiles!D3617+Logistic_Reg!$C$9*CN_Mobiles!E3617))</f>
        <v>0.24975035834841053</v>
      </c>
      <c r="H3617">
        <f t="shared" si="112"/>
        <v>1</v>
      </c>
      <c r="I3617" t="str">
        <f t="shared" si="113"/>
        <v>Yes</v>
      </c>
    </row>
    <row r="3618" spans="1:9" x14ac:dyDescent="0.3">
      <c r="A3618" t="s">
        <v>3619</v>
      </c>
      <c r="B3618">
        <v>53</v>
      </c>
      <c r="C3618">
        <v>0</v>
      </c>
      <c r="D3618" s="7">
        <v>0.96717397524488713</v>
      </c>
      <c r="E3618">
        <v>2</v>
      </c>
      <c r="F3618">
        <v>1</v>
      </c>
      <c r="G3618" s="9">
        <f>(Logistic_Reg!$C$5+Logistic_Reg!$C$6*CN_Mobiles!B3618+Logistic_Reg!$C$7*CN_Mobiles!C3618+Logistic_Reg!$C$8*CN_Mobiles!D3618+Logistic_Reg!$C$9*CN_Mobiles!E3618)/(1+EXP(Logistic_Reg!$C$5+Logistic_Reg!$C$6*CN_Mobiles!B3618+Logistic_Reg!$C$7*CN_Mobiles!C3618+Logistic_Reg!$C$8*CN_Mobiles!D3618+Logistic_Reg!$C$9*CN_Mobiles!E3618))</f>
        <v>8.5615485755991802E-2</v>
      </c>
      <c r="H3618">
        <f t="shared" si="112"/>
        <v>0</v>
      </c>
      <c r="I3618" t="str">
        <f t="shared" si="113"/>
        <v>No</v>
      </c>
    </row>
    <row r="3619" spans="1:9" x14ac:dyDescent="0.3">
      <c r="A3619" t="s">
        <v>3620</v>
      </c>
      <c r="B3619">
        <v>42</v>
      </c>
      <c r="C3619">
        <v>1</v>
      </c>
      <c r="D3619" s="7">
        <v>-1.1795713977074851</v>
      </c>
      <c r="E3619">
        <v>3</v>
      </c>
      <c r="F3619">
        <v>0</v>
      </c>
      <c r="G3619" s="9">
        <f>(Logistic_Reg!$C$5+Logistic_Reg!$C$6*CN_Mobiles!B3619+Logistic_Reg!$C$7*CN_Mobiles!C3619+Logistic_Reg!$C$8*CN_Mobiles!D3619+Logistic_Reg!$C$9*CN_Mobiles!E3619)/(1+EXP(Logistic_Reg!$C$5+Logistic_Reg!$C$6*CN_Mobiles!B3619+Logistic_Reg!$C$7*CN_Mobiles!C3619+Logistic_Reg!$C$8*CN_Mobiles!D3619+Logistic_Reg!$C$9*CN_Mobiles!E3619))</f>
        <v>0.20990935684237103</v>
      </c>
      <c r="H3619">
        <f t="shared" si="112"/>
        <v>1</v>
      </c>
      <c r="I3619" t="str">
        <f t="shared" si="113"/>
        <v>No</v>
      </c>
    </row>
    <row r="3620" spans="1:9" x14ac:dyDescent="0.3">
      <c r="A3620" t="s">
        <v>3621</v>
      </c>
      <c r="B3620">
        <v>61</v>
      </c>
      <c r="C3620">
        <v>1</v>
      </c>
      <c r="D3620" s="7">
        <v>1.1734280556484911</v>
      </c>
      <c r="E3620">
        <v>4</v>
      </c>
      <c r="F3620">
        <v>1</v>
      </c>
      <c r="G3620" s="9">
        <f>(Logistic_Reg!$C$5+Logistic_Reg!$C$6*CN_Mobiles!B3620+Logistic_Reg!$C$7*CN_Mobiles!C3620+Logistic_Reg!$C$8*CN_Mobiles!D3620+Logistic_Reg!$C$9*CN_Mobiles!E3620)/(1+EXP(Logistic_Reg!$C$5+Logistic_Reg!$C$6*CN_Mobiles!B3620+Logistic_Reg!$C$7*CN_Mobiles!C3620+Logistic_Reg!$C$8*CN_Mobiles!D3620+Logistic_Reg!$C$9*CN_Mobiles!E3620))</f>
        <v>0.20448088000501893</v>
      </c>
      <c r="H3620">
        <f t="shared" si="112"/>
        <v>1</v>
      </c>
      <c r="I3620" t="str">
        <f t="shared" si="113"/>
        <v>Yes</v>
      </c>
    </row>
    <row r="3621" spans="1:9" x14ac:dyDescent="0.3">
      <c r="A3621" t="s">
        <v>3622</v>
      </c>
      <c r="B3621">
        <v>63</v>
      </c>
      <c r="C3621">
        <v>0</v>
      </c>
      <c r="D3621" s="7">
        <v>-1.0813298786116796</v>
      </c>
      <c r="E3621">
        <v>2</v>
      </c>
      <c r="F3621">
        <v>0</v>
      </c>
      <c r="G3621" s="9">
        <f>(Logistic_Reg!$C$5+Logistic_Reg!$C$6*CN_Mobiles!B3621+Logistic_Reg!$C$7*CN_Mobiles!C3621+Logistic_Reg!$C$8*CN_Mobiles!D3621+Logistic_Reg!$C$9*CN_Mobiles!E3621)/(1+EXP(Logistic_Reg!$C$5+Logistic_Reg!$C$6*CN_Mobiles!B3621+Logistic_Reg!$C$7*CN_Mobiles!C3621+Logistic_Reg!$C$8*CN_Mobiles!D3621+Logistic_Reg!$C$9*CN_Mobiles!E3621))</f>
        <v>-0.56029228202104397</v>
      </c>
      <c r="H3621">
        <f t="shared" si="112"/>
        <v>0</v>
      </c>
      <c r="I3621" t="str">
        <f t="shared" si="113"/>
        <v>Yes</v>
      </c>
    </row>
    <row r="3622" spans="1:9" x14ac:dyDescent="0.3">
      <c r="A3622" t="s">
        <v>3623</v>
      </c>
      <c r="B3622">
        <v>45</v>
      </c>
      <c r="C3622">
        <v>1</v>
      </c>
      <c r="D3622" s="7">
        <v>9.9235880827815787E-2</v>
      </c>
      <c r="E3622">
        <v>2</v>
      </c>
      <c r="F3622">
        <v>0</v>
      </c>
      <c r="G3622" s="9">
        <f>(Logistic_Reg!$C$5+Logistic_Reg!$C$6*CN_Mobiles!B3622+Logistic_Reg!$C$7*CN_Mobiles!C3622+Logistic_Reg!$C$8*CN_Mobiles!D3622+Logistic_Reg!$C$9*CN_Mobiles!E3622)/(1+EXP(Logistic_Reg!$C$5+Logistic_Reg!$C$6*CN_Mobiles!B3622+Logistic_Reg!$C$7*CN_Mobiles!C3622+Logistic_Reg!$C$8*CN_Mobiles!D3622+Logistic_Reg!$C$9*CN_Mobiles!E3622))</f>
        <v>6.619875439232456E-2</v>
      </c>
      <c r="H3622">
        <f t="shared" si="112"/>
        <v>0</v>
      </c>
      <c r="I3622" t="str">
        <f t="shared" si="113"/>
        <v>Yes</v>
      </c>
    </row>
    <row r="3623" spans="1:9" x14ac:dyDescent="0.3">
      <c r="A3623" t="s">
        <v>3624</v>
      </c>
      <c r="B3623">
        <v>33</v>
      </c>
      <c r="C3623">
        <v>0</v>
      </c>
      <c r="D3623" s="7">
        <v>0.54803757189293678</v>
      </c>
      <c r="E3623">
        <v>2</v>
      </c>
      <c r="F3623">
        <v>1</v>
      </c>
      <c r="G3623" s="9">
        <f>(Logistic_Reg!$C$5+Logistic_Reg!$C$6*CN_Mobiles!B3623+Logistic_Reg!$C$7*CN_Mobiles!C3623+Logistic_Reg!$C$8*CN_Mobiles!D3623+Logistic_Reg!$C$9*CN_Mobiles!E3623)/(1+EXP(Logistic_Reg!$C$5+Logistic_Reg!$C$6*CN_Mobiles!B3623+Logistic_Reg!$C$7*CN_Mobiles!C3623+Logistic_Reg!$C$8*CN_Mobiles!D3623+Logistic_Reg!$C$9*CN_Mobiles!E3623))</f>
        <v>0.10400994565676815</v>
      </c>
      <c r="H3623">
        <f t="shared" si="112"/>
        <v>0</v>
      </c>
      <c r="I3623" t="str">
        <f t="shared" si="113"/>
        <v>No</v>
      </c>
    </row>
    <row r="3624" spans="1:9" x14ac:dyDescent="0.3">
      <c r="A3624" t="s">
        <v>3625</v>
      </c>
      <c r="B3624">
        <v>44</v>
      </c>
      <c r="C3624">
        <v>1</v>
      </c>
      <c r="D3624" s="7">
        <v>0.5161584283269417</v>
      </c>
      <c r="E3624">
        <v>2</v>
      </c>
      <c r="F3624">
        <v>1</v>
      </c>
      <c r="G3624" s="9">
        <f>(Logistic_Reg!$C$5+Logistic_Reg!$C$6*CN_Mobiles!B3624+Logistic_Reg!$C$7*CN_Mobiles!C3624+Logistic_Reg!$C$8*CN_Mobiles!D3624+Logistic_Reg!$C$9*CN_Mobiles!E3624)/(1+EXP(Logistic_Reg!$C$5+Logistic_Reg!$C$6*CN_Mobiles!B3624+Logistic_Reg!$C$7*CN_Mobiles!C3624+Logistic_Reg!$C$8*CN_Mobiles!D3624+Logistic_Reg!$C$9*CN_Mobiles!E3624))</f>
        <v>0.13937138439860469</v>
      </c>
      <c r="H3624">
        <f t="shared" si="112"/>
        <v>0</v>
      </c>
      <c r="I3624" t="str">
        <f t="shared" si="113"/>
        <v>No</v>
      </c>
    </row>
    <row r="3625" spans="1:9" x14ac:dyDescent="0.3">
      <c r="A3625" t="s">
        <v>3626</v>
      </c>
      <c r="B3625">
        <v>58</v>
      </c>
      <c r="C3625">
        <v>0</v>
      </c>
      <c r="D3625" s="7">
        <v>-1.1666099664934848</v>
      </c>
      <c r="E3625">
        <v>1</v>
      </c>
      <c r="F3625">
        <v>0</v>
      </c>
      <c r="G3625" s="9">
        <f>(Logistic_Reg!$C$5+Logistic_Reg!$C$6*CN_Mobiles!B3625+Logistic_Reg!$C$7*CN_Mobiles!C3625+Logistic_Reg!$C$8*CN_Mobiles!D3625+Logistic_Reg!$C$9*CN_Mobiles!E3625)/(1+EXP(Logistic_Reg!$C$5+Logistic_Reg!$C$6*CN_Mobiles!B3625+Logistic_Reg!$C$7*CN_Mobiles!C3625+Logistic_Reg!$C$8*CN_Mobiles!D3625+Logistic_Reg!$C$9*CN_Mobiles!E3625))</f>
        <v>-1.4941051113174486</v>
      </c>
      <c r="H3625">
        <f t="shared" si="112"/>
        <v>0</v>
      </c>
      <c r="I3625" t="str">
        <f t="shared" si="113"/>
        <v>Yes</v>
      </c>
    </row>
    <row r="3626" spans="1:9" x14ac:dyDescent="0.3">
      <c r="A3626" t="s">
        <v>3627</v>
      </c>
      <c r="B3626">
        <v>65</v>
      </c>
      <c r="C3626">
        <v>0</v>
      </c>
      <c r="D3626" s="7">
        <v>-1.3338807674387967</v>
      </c>
      <c r="E3626">
        <v>4</v>
      </c>
      <c r="F3626">
        <v>0</v>
      </c>
      <c r="G3626" s="9">
        <f>(Logistic_Reg!$C$5+Logistic_Reg!$C$6*CN_Mobiles!B3626+Logistic_Reg!$C$7*CN_Mobiles!C3626+Logistic_Reg!$C$8*CN_Mobiles!D3626+Logistic_Reg!$C$9*CN_Mobiles!E3626)/(1+EXP(Logistic_Reg!$C$5+Logistic_Reg!$C$6*CN_Mobiles!B3626+Logistic_Reg!$C$7*CN_Mobiles!C3626+Logistic_Reg!$C$8*CN_Mobiles!D3626+Logistic_Reg!$C$9*CN_Mobiles!E3626))</f>
        <v>0.26784849025173113</v>
      </c>
      <c r="H3626">
        <f t="shared" si="112"/>
        <v>1</v>
      </c>
      <c r="I3626" t="str">
        <f t="shared" si="113"/>
        <v>No</v>
      </c>
    </row>
    <row r="3627" spans="1:9" x14ac:dyDescent="0.3">
      <c r="A3627" t="s">
        <v>3628</v>
      </c>
      <c r="B3627">
        <v>60</v>
      </c>
      <c r="C3627">
        <v>1</v>
      </c>
      <c r="D3627" s="7">
        <v>0.82649038384076212</v>
      </c>
      <c r="E3627">
        <v>2</v>
      </c>
      <c r="F3627">
        <v>0</v>
      </c>
      <c r="G3627" s="9">
        <f>(Logistic_Reg!$C$5+Logistic_Reg!$C$6*CN_Mobiles!B3627+Logistic_Reg!$C$7*CN_Mobiles!C3627+Logistic_Reg!$C$8*CN_Mobiles!D3627+Logistic_Reg!$C$9*CN_Mobiles!E3627)/(1+EXP(Logistic_Reg!$C$5+Logistic_Reg!$C$6*CN_Mobiles!B3627+Logistic_Reg!$C$7*CN_Mobiles!C3627+Logistic_Reg!$C$8*CN_Mobiles!D3627+Logistic_Reg!$C$9*CN_Mobiles!E3627))</f>
        <v>0.12266519183230985</v>
      </c>
      <c r="H3627">
        <f t="shared" si="112"/>
        <v>0</v>
      </c>
      <c r="I3627" t="str">
        <f t="shared" si="113"/>
        <v>Yes</v>
      </c>
    </row>
    <row r="3628" spans="1:9" x14ac:dyDescent="0.3">
      <c r="A3628" t="s">
        <v>3629</v>
      </c>
      <c r="B3628">
        <v>26</v>
      </c>
      <c r="C3628">
        <v>1</v>
      </c>
      <c r="D3628" s="7">
        <v>-0.87761135796384704</v>
      </c>
      <c r="E3628">
        <v>1</v>
      </c>
      <c r="F3628">
        <v>1</v>
      </c>
      <c r="G3628" s="9">
        <f>(Logistic_Reg!$C$5+Logistic_Reg!$C$6*CN_Mobiles!B3628+Logistic_Reg!$C$7*CN_Mobiles!C3628+Logistic_Reg!$C$8*CN_Mobiles!D3628+Logistic_Reg!$C$9*CN_Mobiles!E3628)/(1+EXP(Logistic_Reg!$C$5+Logistic_Reg!$C$6*CN_Mobiles!B3628+Logistic_Reg!$C$7*CN_Mobiles!C3628+Logistic_Reg!$C$8*CN_Mobiles!D3628+Logistic_Reg!$C$9*CN_Mobiles!E3628))</f>
        <v>-0.75579385920757347</v>
      </c>
      <c r="H3628">
        <f t="shared" si="112"/>
        <v>0</v>
      </c>
      <c r="I3628" t="str">
        <f t="shared" si="113"/>
        <v>No</v>
      </c>
    </row>
    <row r="3629" spans="1:9" x14ac:dyDescent="0.3">
      <c r="A3629" t="s">
        <v>3630</v>
      </c>
      <c r="B3629">
        <v>63</v>
      </c>
      <c r="C3629">
        <v>0</v>
      </c>
      <c r="D3629" s="7">
        <v>-0.48407992028373076</v>
      </c>
      <c r="E3629">
        <v>1</v>
      </c>
      <c r="F3629">
        <v>0</v>
      </c>
      <c r="G3629" s="9">
        <f>(Logistic_Reg!$C$5+Logistic_Reg!$C$6*CN_Mobiles!B3629+Logistic_Reg!$C$7*CN_Mobiles!C3629+Logistic_Reg!$C$8*CN_Mobiles!D3629+Logistic_Reg!$C$9*CN_Mobiles!E3629)/(1+EXP(Logistic_Reg!$C$5+Logistic_Reg!$C$6*CN_Mobiles!B3629+Logistic_Reg!$C$7*CN_Mobiles!C3629+Logistic_Reg!$C$8*CN_Mobiles!D3629+Logistic_Reg!$C$9*CN_Mobiles!E3629))</f>
        <v>-1.2420683017911482</v>
      </c>
      <c r="H3629">
        <f t="shared" si="112"/>
        <v>0</v>
      </c>
      <c r="I3629" t="str">
        <f t="shared" si="113"/>
        <v>Yes</v>
      </c>
    </row>
    <row r="3630" spans="1:9" x14ac:dyDescent="0.3">
      <c r="A3630" t="s">
        <v>3631</v>
      </c>
      <c r="B3630">
        <v>53</v>
      </c>
      <c r="C3630">
        <v>0</v>
      </c>
      <c r="D3630" s="7">
        <v>-1.5860204844136265</v>
      </c>
      <c r="E3630">
        <v>3</v>
      </c>
      <c r="F3630">
        <v>0</v>
      </c>
      <c r="G3630" s="9">
        <f>(Logistic_Reg!$C$5+Logistic_Reg!$C$6*CN_Mobiles!B3630+Logistic_Reg!$C$7*CN_Mobiles!C3630+Logistic_Reg!$C$8*CN_Mobiles!D3630+Logistic_Reg!$C$9*CN_Mobiles!E3630)/(1+EXP(Logistic_Reg!$C$5+Logistic_Reg!$C$6*CN_Mobiles!B3630+Logistic_Reg!$C$7*CN_Mobiles!C3630+Logistic_Reg!$C$8*CN_Mobiles!D3630+Logistic_Reg!$C$9*CN_Mobiles!E3630))</f>
        <v>2.4189410228635154E-2</v>
      </c>
      <c r="H3630">
        <f t="shared" si="112"/>
        <v>0</v>
      </c>
      <c r="I3630" t="str">
        <f t="shared" si="113"/>
        <v>Yes</v>
      </c>
    </row>
    <row r="3631" spans="1:9" x14ac:dyDescent="0.3">
      <c r="A3631" t="s">
        <v>3632</v>
      </c>
      <c r="B3631">
        <v>56</v>
      </c>
      <c r="C3631">
        <v>1</v>
      </c>
      <c r="D3631" s="7">
        <v>1.7241360617528644E-2</v>
      </c>
      <c r="E3631">
        <v>1</v>
      </c>
      <c r="F3631">
        <v>1</v>
      </c>
      <c r="G3631" s="9">
        <f>(Logistic_Reg!$C$5+Logistic_Reg!$C$6*CN_Mobiles!B3631+Logistic_Reg!$C$7*CN_Mobiles!C3631+Logistic_Reg!$C$8*CN_Mobiles!D3631+Logistic_Reg!$C$9*CN_Mobiles!E3631)/(1+EXP(Logistic_Reg!$C$5+Logistic_Reg!$C$6*CN_Mobiles!B3631+Logistic_Reg!$C$7*CN_Mobiles!C3631+Logistic_Reg!$C$8*CN_Mobiles!D3631+Logistic_Reg!$C$9*CN_Mobiles!E3631))</f>
        <v>-0.71395422666200781</v>
      </c>
      <c r="H3631">
        <f t="shared" si="112"/>
        <v>0</v>
      </c>
      <c r="I3631" t="str">
        <f t="shared" si="113"/>
        <v>No</v>
      </c>
    </row>
    <row r="3632" spans="1:9" x14ac:dyDescent="0.3">
      <c r="A3632" t="s">
        <v>3633</v>
      </c>
      <c r="B3632">
        <v>34</v>
      </c>
      <c r="C3632">
        <v>0</v>
      </c>
      <c r="D3632" s="7">
        <v>-9.1603062261795667E-2</v>
      </c>
      <c r="E3632">
        <v>2</v>
      </c>
      <c r="F3632">
        <v>1</v>
      </c>
      <c r="G3632" s="9">
        <f>(Logistic_Reg!$C$5+Logistic_Reg!$C$6*CN_Mobiles!B3632+Logistic_Reg!$C$7*CN_Mobiles!C3632+Logistic_Reg!$C$8*CN_Mobiles!D3632+Logistic_Reg!$C$9*CN_Mobiles!E3632)/(1+EXP(Logistic_Reg!$C$5+Logistic_Reg!$C$6*CN_Mobiles!B3632+Logistic_Reg!$C$7*CN_Mobiles!C3632+Logistic_Reg!$C$8*CN_Mobiles!D3632+Logistic_Reg!$C$9*CN_Mobiles!E3632))</f>
        <v>-2.6684316664532231E-2</v>
      </c>
      <c r="H3632">
        <f t="shared" si="112"/>
        <v>0</v>
      </c>
      <c r="I3632" t="str">
        <f t="shared" si="113"/>
        <v>No</v>
      </c>
    </row>
    <row r="3633" spans="1:9" x14ac:dyDescent="0.3">
      <c r="A3633" t="s">
        <v>3634</v>
      </c>
      <c r="B3633">
        <v>60</v>
      </c>
      <c r="C3633">
        <v>1</v>
      </c>
      <c r="D3633" s="7">
        <v>-0.78368143259688761</v>
      </c>
      <c r="E3633">
        <v>1</v>
      </c>
      <c r="F3633">
        <v>0</v>
      </c>
      <c r="G3633" s="9">
        <f>(Logistic_Reg!$C$5+Logistic_Reg!$C$6*CN_Mobiles!B3633+Logistic_Reg!$C$7*CN_Mobiles!C3633+Logistic_Reg!$C$8*CN_Mobiles!D3633+Logistic_Reg!$C$9*CN_Mobiles!E3633)/(1+EXP(Logistic_Reg!$C$5+Logistic_Reg!$C$6*CN_Mobiles!B3633+Logistic_Reg!$C$7*CN_Mobiles!C3633+Logistic_Reg!$C$8*CN_Mobiles!D3633+Logistic_Reg!$C$9*CN_Mobiles!E3633))</f>
        <v>-1.0954644057851919</v>
      </c>
      <c r="H3633">
        <f t="shared" si="112"/>
        <v>0</v>
      </c>
      <c r="I3633" t="str">
        <f t="shared" si="113"/>
        <v>Yes</v>
      </c>
    </row>
    <row r="3634" spans="1:9" x14ac:dyDescent="0.3">
      <c r="A3634" t="s">
        <v>3635</v>
      </c>
      <c r="B3634">
        <v>43</v>
      </c>
      <c r="C3634">
        <v>0</v>
      </c>
      <c r="D3634" s="7">
        <v>-0.32081423775143952</v>
      </c>
      <c r="E3634">
        <v>3</v>
      </c>
      <c r="F3634">
        <v>1</v>
      </c>
      <c r="G3634" s="9">
        <f>(Logistic_Reg!$C$5+Logistic_Reg!$C$6*CN_Mobiles!B3634+Logistic_Reg!$C$7*CN_Mobiles!C3634+Logistic_Reg!$C$8*CN_Mobiles!D3634+Logistic_Reg!$C$9*CN_Mobiles!E3634)/(1+EXP(Logistic_Reg!$C$5+Logistic_Reg!$C$6*CN_Mobiles!B3634+Logistic_Reg!$C$7*CN_Mobiles!C3634+Logistic_Reg!$C$8*CN_Mobiles!D3634+Logistic_Reg!$C$9*CN_Mobiles!E3634))</f>
        <v>0.23400564363662732</v>
      </c>
      <c r="H3634">
        <f t="shared" si="112"/>
        <v>1</v>
      </c>
      <c r="I3634" t="str">
        <f t="shared" si="113"/>
        <v>Yes</v>
      </c>
    </row>
    <row r="3635" spans="1:9" x14ac:dyDescent="0.3">
      <c r="A3635" t="s">
        <v>3636</v>
      </c>
      <c r="B3635">
        <v>37</v>
      </c>
      <c r="C3635">
        <v>1</v>
      </c>
      <c r="D3635" s="7">
        <v>0.35513325167493748</v>
      </c>
      <c r="E3635">
        <v>1</v>
      </c>
      <c r="F3635">
        <v>1</v>
      </c>
      <c r="G3635" s="9">
        <f>(Logistic_Reg!$C$5+Logistic_Reg!$C$6*CN_Mobiles!B3635+Logistic_Reg!$C$7*CN_Mobiles!C3635+Logistic_Reg!$C$8*CN_Mobiles!D3635+Logistic_Reg!$C$9*CN_Mobiles!E3635)/(1+EXP(Logistic_Reg!$C$5+Logistic_Reg!$C$6*CN_Mobiles!B3635+Logistic_Reg!$C$7*CN_Mobiles!C3635+Logistic_Reg!$C$8*CN_Mobiles!D3635+Logistic_Reg!$C$9*CN_Mobiles!E3635))</f>
        <v>-0.40256410085478084</v>
      </c>
      <c r="H3635">
        <f t="shared" si="112"/>
        <v>0</v>
      </c>
      <c r="I3635" t="str">
        <f t="shared" si="113"/>
        <v>No</v>
      </c>
    </row>
    <row r="3636" spans="1:9" x14ac:dyDescent="0.3">
      <c r="A3636" t="s">
        <v>3637</v>
      </c>
      <c r="B3636">
        <v>51</v>
      </c>
      <c r="C3636">
        <v>1</v>
      </c>
      <c r="D3636" s="7">
        <v>-9.9057455657892951E-2</v>
      </c>
      <c r="E3636">
        <v>2</v>
      </c>
      <c r="F3636">
        <v>0</v>
      </c>
      <c r="G3636" s="9">
        <f>(Logistic_Reg!$C$5+Logistic_Reg!$C$6*CN_Mobiles!B3636+Logistic_Reg!$C$7*CN_Mobiles!C3636+Logistic_Reg!$C$8*CN_Mobiles!D3636+Logistic_Reg!$C$9*CN_Mobiles!E3636)/(1+EXP(Logistic_Reg!$C$5+Logistic_Reg!$C$6*CN_Mobiles!B3636+Logistic_Reg!$C$7*CN_Mobiles!C3636+Logistic_Reg!$C$8*CN_Mobiles!D3636+Logistic_Reg!$C$9*CN_Mobiles!E3636))</f>
        <v>-5.7382810744585839E-3</v>
      </c>
      <c r="H3636">
        <f t="shared" si="112"/>
        <v>0</v>
      </c>
      <c r="I3636" t="str">
        <f t="shared" si="113"/>
        <v>Yes</v>
      </c>
    </row>
    <row r="3637" spans="1:9" x14ac:dyDescent="0.3">
      <c r="A3637" t="s">
        <v>3638</v>
      </c>
      <c r="B3637">
        <v>44</v>
      </c>
      <c r="C3637">
        <v>0</v>
      </c>
      <c r="D3637" s="7">
        <v>0.12937325474176092</v>
      </c>
      <c r="E3637">
        <v>2</v>
      </c>
      <c r="F3637">
        <v>0</v>
      </c>
      <c r="G3637" s="9">
        <f>(Logistic_Reg!$C$5+Logistic_Reg!$C$6*CN_Mobiles!B3637+Logistic_Reg!$C$7*CN_Mobiles!C3637+Logistic_Reg!$C$8*CN_Mobiles!D3637+Logistic_Reg!$C$9*CN_Mobiles!E3637)/(1+EXP(Logistic_Reg!$C$5+Logistic_Reg!$C$6*CN_Mobiles!B3637+Logistic_Reg!$C$7*CN_Mobiles!C3637+Logistic_Reg!$C$8*CN_Mobiles!D3637+Logistic_Reg!$C$9*CN_Mobiles!E3637))</f>
        <v>-3.6435639235747809E-2</v>
      </c>
      <c r="H3637">
        <f t="shared" si="112"/>
        <v>0</v>
      </c>
      <c r="I3637" t="str">
        <f t="shared" si="113"/>
        <v>Yes</v>
      </c>
    </row>
    <row r="3638" spans="1:9" x14ac:dyDescent="0.3">
      <c r="A3638" t="s">
        <v>3639</v>
      </c>
      <c r="B3638">
        <v>55</v>
      </c>
      <c r="C3638">
        <v>1</v>
      </c>
      <c r="D3638" s="7">
        <v>-1.3019235773638025</v>
      </c>
      <c r="E3638">
        <v>1</v>
      </c>
      <c r="F3638">
        <v>0</v>
      </c>
      <c r="G3638" s="9">
        <f>(Logistic_Reg!$C$5+Logistic_Reg!$C$6*CN_Mobiles!B3638+Logistic_Reg!$C$7*CN_Mobiles!C3638+Logistic_Reg!$C$8*CN_Mobiles!D3638+Logistic_Reg!$C$9*CN_Mobiles!E3638)/(1+EXP(Logistic_Reg!$C$5+Logistic_Reg!$C$6*CN_Mobiles!B3638+Logistic_Reg!$C$7*CN_Mobiles!C3638+Logistic_Reg!$C$8*CN_Mobiles!D3638+Logistic_Reg!$C$9*CN_Mobiles!E3638))</f>
        <v>-1.2680695798414172</v>
      </c>
      <c r="H3638">
        <f t="shared" si="112"/>
        <v>0</v>
      </c>
      <c r="I3638" t="str">
        <f t="shared" si="113"/>
        <v>Yes</v>
      </c>
    </row>
    <row r="3639" spans="1:9" x14ac:dyDescent="0.3">
      <c r="A3639" t="s">
        <v>3640</v>
      </c>
      <c r="B3639">
        <v>49</v>
      </c>
      <c r="C3639">
        <v>1</v>
      </c>
      <c r="D3639" s="7">
        <v>2.3120105039667096</v>
      </c>
      <c r="E3639">
        <v>3</v>
      </c>
      <c r="F3639">
        <v>1</v>
      </c>
      <c r="G3639" s="9">
        <f>(Logistic_Reg!$C$5+Logistic_Reg!$C$6*CN_Mobiles!B3639+Logistic_Reg!$C$7*CN_Mobiles!C3639+Logistic_Reg!$C$8*CN_Mobiles!D3639+Logistic_Reg!$C$9*CN_Mobiles!E3639)/(1+EXP(Logistic_Reg!$C$5+Logistic_Reg!$C$6*CN_Mobiles!B3639+Logistic_Reg!$C$7*CN_Mobiles!C3639+Logistic_Reg!$C$8*CN_Mobiles!D3639+Logistic_Reg!$C$9*CN_Mobiles!E3639))</f>
        <v>0.2369258057504762</v>
      </c>
      <c r="H3639">
        <f t="shared" si="112"/>
        <v>1</v>
      </c>
      <c r="I3639" t="str">
        <f t="shared" si="113"/>
        <v>Yes</v>
      </c>
    </row>
    <row r="3640" spans="1:9" x14ac:dyDescent="0.3">
      <c r="A3640" t="s">
        <v>3641</v>
      </c>
      <c r="B3640">
        <v>61</v>
      </c>
      <c r="C3640">
        <v>0</v>
      </c>
      <c r="D3640" s="7">
        <v>-0.99897367945725069</v>
      </c>
      <c r="E3640">
        <v>3</v>
      </c>
      <c r="F3640">
        <v>1</v>
      </c>
      <c r="G3640" s="9">
        <f>(Logistic_Reg!$C$5+Logistic_Reg!$C$6*CN_Mobiles!B3640+Logistic_Reg!$C$7*CN_Mobiles!C3640+Logistic_Reg!$C$8*CN_Mobiles!D3640+Logistic_Reg!$C$9*CN_Mobiles!E3640)/(1+EXP(Logistic_Reg!$C$5+Logistic_Reg!$C$6*CN_Mobiles!B3640+Logistic_Reg!$C$7*CN_Mobiles!C3640+Logistic_Reg!$C$8*CN_Mobiles!D3640+Logistic_Reg!$C$9*CN_Mobiles!E3640))</f>
        <v>9.4853569444868904E-2</v>
      </c>
      <c r="H3640">
        <f t="shared" si="112"/>
        <v>0</v>
      </c>
      <c r="I3640" t="str">
        <f t="shared" si="113"/>
        <v>No</v>
      </c>
    </row>
    <row r="3641" spans="1:9" x14ac:dyDescent="0.3">
      <c r="A3641" t="s">
        <v>3642</v>
      </c>
      <c r="B3641">
        <v>64</v>
      </c>
      <c r="C3641">
        <v>0</v>
      </c>
      <c r="D3641" s="7">
        <v>-0.62217274830376801</v>
      </c>
      <c r="E3641">
        <v>2</v>
      </c>
      <c r="F3641">
        <v>0</v>
      </c>
      <c r="G3641" s="9">
        <f>(Logistic_Reg!$C$5+Logistic_Reg!$C$6*CN_Mobiles!B3641+Logistic_Reg!$C$7*CN_Mobiles!C3641+Logistic_Reg!$C$8*CN_Mobiles!D3641+Logistic_Reg!$C$9*CN_Mobiles!E3641)/(1+EXP(Logistic_Reg!$C$5+Logistic_Reg!$C$6*CN_Mobiles!B3641+Logistic_Reg!$C$7*CN_Mobiles!C3641+Logistic_Reg!$C$8*CN_Mobiles!D3641+Logistic_Reg!$C$9*CN_Mobiles!E3641))</f>
        <v>-0.40526053030058745</v>
      </c>
      <c r="H3641">
        <f t="shared" si="112"/>
        <v>0</v>
      </c>
      <c r="I3641" t="str">
        <f t="shared" si="113"/>
        <v>Yes</v>
      </c>
    </row>
    <row r="3642" spans="1:9" x14ac:dyDescent="0.3">
      <c r="A3642" t="s">
        <v>3643</v>
      </c>
      <c r="B3642">
        <v>30</v>
      </c>
      <c r="C3642">
        <v>1</v>
      </c>
      <c r="D3642" s="7">
        <v>-0.80301222037455999</v>
      </c>
      <c r="E3642">
        <v>2</v>
      </c>
      <c r="F3642">
        <v>0</v>
      </c>
      <c r="G3642" s="9">
        <f>(Logistic_Reg!$C$5+Logistic_Reg!$C$6*CN_Mobiles!B3642+Logistic_Reg!$C$7*CN_Mobiles!C3642+Logistic_Reg!$C$8*CN_Mobiles!D3642+Logistic_Reg!$C$9*CN_Mobiles!E3642)/(1+EXP(Logistic_Reg!$C$5+Logistic_Reg!$C$6*CN_Mobiles!B3642+Logistic_Reg!$C$7*CN_Mobiles!C3642+Logistic_Reg!$C$8*CN_Mobiles!D3642+Logistic_Reg!$C$9*CN_Mobiles!E3642))</f>
        <v>-3.9681916965856018E-2</v>
      </c>
      <c r="H3642">
        <f t="shared" si="112"/>
        <v>0</v>
      </c>
      <c r="I3642" t="str">
        <f t="shared" si="113"/>
        <v>Yes</v>
      </c>
    </row>
    <row r="3643" spans="1:9" x14ac:dyDescent="0.3">
      <c r="A3643" t="s">
        <v>3644</v>
      </c>
      <c r="B3643">
        <v>34</v>
      </c>
      <c r="C3643">
        <v>0</v>
      </c>
      <c r="D3643" s="7">
        <v>-8.8220412347377153E-2</v>
      </c>
      <c r="E3643">
        <v>3</v>
      </c>
      <c r="F3643">
        <v>0</v>
      </c>
      <c r="G3643" s="9">
        <f>(Logistic_Reg!$C$5+Logistic_Reg!$C$6*CN_Mobiles!B3643+Logistic_Reg!$C$7*CN_Mobiles!C3643+Logistic_Reg!$C$8*CN_Mobiles!D3643+Logistic_Reg!$C$9*CN_Mobiles!E3643)/(1+EXP(Logistic_Reg!$C$5+Logistic_Reg!$C$6*CN_Mobiles!B3643+Logistic_Reg!$C$7*CN_Mobiles!C3643+Logistic_Reg!$C$8*CN_Mobiles!D3643+Logistic_Reg!$C$9*CN_Mobiles!E3643))</f>
        <v>0.26145677067418321</v>
      </c>
      <c r="H3643">
        <f t="shared" si="112"/>
        <v>1</v>
      </c>
      <c r="I3643" t="str">
        <f t="shared" si="113"/>
        <v>No</v>
      </c>
    </row>
    <row r="3644" spans="1:9" x14ac:dyDescent="0.3">
      <c r="A3644" t="s">
        <v>3645</v>
      </c>
      <c r="B3644">
        <v>42</v>
      </c>
      <c r="C3644">
        <v>1</v>
      </c>
      <c r="D3644" s="7">
        <v>1.1693639264603741</v>
      </c>
      <c r="E3644">
        <v>1</v>
      </c>
      <c r="F3644">
        <v>1</v>
      </c>
      <c r="G3644" s="9">
        <f>(Logistic_Reg!$C$5+Logistic_Reg!$C$6*CN_Mobiles!B3644+Logistic_Reg!$C$7*CN_Mobiles!C3644+Logistic_Reg!$C$8*CN_Mobiles!D3644+Logistic_Reg!$C$9*CN_Mobiles!E3644)/(1+EXP(Logistic_Reg!$C$5+Logistic_Reg!$C$6*CN_Mobiles!B3644+Logistic_Reg!$C$7*CN_Mobiles!C3644+Logistic_Reg!$C$8*CN_Mobiles!D3644+Logistic_Reg!$C$9*CN_Mobiles!E3644))</f>
        <v>-0.18833661314526276</v>
      </c>
      <c r="H3644">
        <f t="shared" si="112"/>
        <v>0</v>
      </c>
      <c r="I3644" t="str">
        <f t="shared" si="113"/>
        <v>No</v>
      </c>
    </row>
    <row r="3645" spans="1:9" x14ac:dyDescent="0.3">
      <c r="A3645" t="s">
        <v>3646</v>
      </c>
      <c r="B3645">
        <v>27</v>
      </c>
      <c r="C3645">
        <v>0</v>
      </c>
      <c r="D3645" s="7">
        <v>0.35119285475718443</v>
      </c>
      <c r="E3645">
        <v>2</v>
      </c>
      <c r="F3645">
        <v>0</v>
      </c>
      <c r="G3645" s="9">
        <f>(Logistic_Reg!$C$5+Logistic_Reg!$C$6*CN_Mobiles!B3645+Logistic_Reg!$C$7*CN_Mobiles!C3645+Logistic_Reg!$C$8*CN_Mobiles!D3645+Logistic_Reg!$C$9*CN_Mobiles!E3645)/(1+EXP(Logistic_Reg!$C$5+Logistic_Reg!$C$6*CN_Mobiles!B3645+Logistic_Reg!$C$7*CN_Mobiles!C3645+Logistic_Reg!$C$8*CN_Mobiles!D3645+Logistic_Reg!$C$9*CN_Mobiles!E3645))</f>
        <v>9.7530168149519009E-2</v>
      </c>
      <c r="H3645">
        <f t="shared" si="112"/>
        <v>0</v>
      </c>
      <c r="I3645" t="str">
        <f t="shared" si="113"/>
        <v>Yes</v>
      </c>
    </row>
    <row r="3646" spans="1:9" x14ac:dyDescent="0.3">
      <c r="A3646" t="s">
        <v>3647</v>
      </c>
      <c r="B3646">
        <v>54</v>
      </c>
      <c r="C3646">
        <v>0</v>
      </c>
      <c r="D3646" s="7">
        <v>-0.90827221456010232</v>
      </c>
      <c r="E3646">
        <v>1</v>
      </c>
      <c r="F3646">
        <v>0</v>
      </c>
      <c r="G3646" s="9">
        <f>(Logistic_Reg!$C$5+Logistic_Reg!$C$6*CN_Mobiles!B3646+Logistic_Reg!$C$7*CN_Mobiles!C3646+Logistic_Reg!$C$8*CN_Mobiles!D3646+Logistic_Reg!$C$9*CN_Mobiles!E3646)/(1+EXP(Logistic_Reg!$C$5+Logistic_Reg!$C$6*CN_Mobiles!B3646+Logistic_Reg!$C$7*CN_Mobiles!C3646+Logistic_Reg!$C$8*CN_Mobiles!D3646+Logistic_Reg!$C$9*CN_Mobiles!E3646))</f>
        <v>-1.3268501630935892</v>
      </c>
      <c r="H3646">
        <f t="shared" si="112"/>
        <v>0</v>
      </c>
      <c r="I3646" t="str">
        <f t="shared" si="113"/>
        <v>Yes</v>
      </c>
    </row>
    <row r="3647" spans="1:9" x14ac:dyDescent="0.3">
      <c r="A3647" t="s">
        <v>3648</v>
      </c>
      <c r="B3647">
        <v>33</v>
      </c>
      <c r="C3647">
        <v>1</v>
      </c>
      <c r="D3647" s="7">
        <v>-1.1379231155028864</v>
      </c>
      <c r="E3647">
        <v>4</v>
      </c>
      <c r="F3647">
        <v>1</v>
      </c>
      <c r="G3647" s="9">
        <f>(Logistic_Reg!$C$5+Logistic_Reg!$C$6*CN_Mobiles!B3647+Logistic_Reg!$C$7*CN_Mobiles!C3647+Logistic_Reg!$C$8*CN_Mobiles!D3647+Logistic_Reg!$C$9*CN_Mobiles!E3647)/(1+EXP(Logistic_Reg!$C$5+Logistic_Reg!$C$6*CN_Mobiles!B3647+Logistic_Reg!$C$7*CN_Mobiles!C3647+Logistic_Reg!$C$8*CN_Mobiles!D3647+Logistic_Reg!$C$9*CN_Mobiles!E3647))</f>
        <v>0.2644671922311046</v>
      </c>
      <c r="H3647">
        <f t="shared" si="112"/>
        <v>1</v>
      </c>
      <c r="I3647" t="str">
        <f t="shared" si="113"/>
        <v>Yes</v>
      </c>
    </row>
    <row r="3648" spans="1:9" x14ac:dyDescent="0.3">
      <c r="A3648" t="s">
        <v>3649</v>
      </c>
      <c r="B3648">
        <v>27</v>
      </c>
      <c r="C3648">
        <v>0</v>
      </c>
      <c r="D3648" s="7">
        <v>-0.6646452777863312</v>
      </c>
      <c r="E3648">
        <v>1</v>
      </c>
      <c r="F3648">
        <v>0</v>
      </c>
      <c r="G3648" s="9">
        <f>(Logistic_Reg!$C$5+Logistic_Reg!$C$6*CN_Mobiles!B3648+Logistic_Reg!$C$7*CN_Mobiles!C3648+Logistic_Reg!$C$8*CN_Mobiles!D3648+Logistic_Reg!$C$9*CN_Mobiles!E3648)/(1+EXP(Logistic_Reg!$C$5+Logistic_Reg!$C$6*CN_Mobiles!B3648+Logistic_Reg!$C$7*CN_Mobiles!C3648+Logistic_Reg!$C$8*CN_Mobiles!D3648+Logistic_Reg!$C$9*CN_Mobiles!E3648))</f>
        <v>-0.90584132659794403</v>
      </c>
      <c r="H3648">
        <f t="shared" si="112"/>
        <v>0</v>
      </c>
      <c r="I3648" t="str">
        <f t="shared" si="113"/>
        <v>Yes</v>
      </c>
    </row>
    <row r="3649" spans="1:9" x14ac:dyDescent="0.3">
      <c r="A3649" t="s">
        <v>3650</v>
      </c>
      <c r="B3649">
        <v>57</v>
      </c>
      <c r="C3649">
        <v>0</v>
      </c>
      <c r="D3649" s="7">
        <v>0.41644735057388738</v>
      </c>
      <c r="E3649">
        <v>1</v>
      </c>
      <c r="F3649">
        <v>0</v>
      </c>
      <c r="G3649" s="9">
        <f>(Logistic_Reg!$C$5+Logistic_Reg!$C$6*CN_Mobiles!B3649+Logistic_Reg!$C$7*CN_Mobiles!C3649+Logistic_Reg!$C$8*CN_Mobiles!D3649+Logistic_Reg!$C$9*CN_Mobiles!E3649)/(1+EXP(Logistic_Reg!$C$5+Logistic_Reg!$C$6*CN_Mobiles!B3649+Logistic_Reg!$C$7*CN_Mobiles!C3649+Logistic_Reg!$C$8*CN_Mobiles!D3649+Logistic_Reg!$C$9*CN_Mobiles!E3649))</f>
        <v>-0.78515996312236058</v>
      </c>
      <c r="H3649">
        <f t="shared" si="112"/>
        <v>0</v>
      </c>
      <c r="I3649" t="str">
        <f t="shared" si="113"/>
        <v>Yes</v>
      </c>
    </row>
    <row r="3650" spans="1:9" x14ac:dyDescent="0.3">
      <c r="A3650" t="s">
        <v>3651</v>
      </c>
      <c r="B3650">
        <v>53</v>
      </c>
      <c r="C3650">
        <v>0</v>
      </c>
      <c r="D3650" s="7">
        <v>-1.5874215144288275</v>
      </c>
      <c r="E3650">
        <v>1</v>
      </c>
      <c r="F3650">
        <v>0</v>
      </c>
      <c r="G3650" s="9">
        <f>(Logistic_Reg!$C$5+Logistic_Reg!$C$6*CN_Mobiles!B3650+Logistic_Reg!$C$7*CN_Mobiles!C3650+Logistic_Reg!$C$8*CN_Mobiles!D3650+Logistic_Reg!$C$9*CN_Mobiles!E3650)/(1+EXP(Logistic_Reg!$C$5+Logistic_Reg!$C$6*CN_Mobiles!B3650+Logistic_Reg!$C$7*CN_Mobiles!C3650+Logistic_Reg!$C$8*CN_Mobiles!D3650+Logistic_Reg!$C$9*CN_Mobiles!E3650))</f>
        <v>-1.6287538795635175</v>
      </c>
      <c r="H3650">
        <f t="shared" si="112"/>
        <v>0</v>
      </c>
      <c r="I3650" t="str">
        <f t="shared" si="113"/>
        <v>Yes</v>
      </c>
    </row>
    <row r="3651" spans="1:9" x14ac:dyDescent="0.3">
      <c r="A3651" t="s">
        <v>3652</v>
      </c>
      <c r="B3651">
        <v>26</v>
      </c>
      <c r="C3651">
        <v>0</v>
      </c>
      <c r="D3651" s="7">
        <v>0.12955599778722196</v>
      </c>
      <c r="E3651">
        <v>2</v>
      </c>
      <c r="F3651">
        <v>0</v>
      </c>
      <c r="G3651" s="9">
        <f>(Logistic_Reg!$C$5+Logistic_Reg!$C$6*CN_Mobiles!B3651+Logistic_Reg!$C$7*CN_Mobiles!C3651+Logistic_Reg!$C$8*CN_Mobiles!D3651+Logistic_Reg!$C$9*CN_Mobiles!E3651)/(1+EXP(Logistic_Reg!$C$5+Logistic_Reg!$C$6*CN_Mobiles!B3651+Logistic_Reg!$C$7*CN_Mobiles!C3651+Logistic_Reg!$C$8*CN_Mobiles!D3651+Logistic_Reg!$C$9*CN_Mobiles!E3651))</f>
        <v>6.2767624647491332E-2</v>
      </c>
      <c r="H3651">
        <f t="shared" ref="H3651:H3714" si="114">IF(G3651&gt;=0.15,1,0)</f>
        <v>0</v>
      </c>
      <c r="I3651" t="str">
        <f t="shared" ref="I3651:I3714" si="115">IF(H3651=F3651,"Yes","No")</f>
        <v>Yes</v>
      </c>
    </row>
    <row r="3652" spans="1:9" x14ac:dyDescent="0.3">
      <c r="A3652" t="s">
        <v>3653</v>
      </c>
      <c r="B3652">
        <v>53</v>
      </c>
      <c r="C3652">
        <v>1</v>
      </c>
      <c r="D3652" s="7">
        <v>-1.5732341819515263</v>
      </c>
      <c r="E3652">
        <v>2</v>
      </c>
      <c r="F3652">
        <v>0</v>
      </c>
      <c r="G3652" s="9">
        <f>(Logistic_Reg!$C$5+Logistic_Reg!$C$6*CN_Mobiles!B3652+Logistic_Reg!$C$7*CN_Mobiles!C3652+Logistic_Reg!$C$8*CN_Mobiles!D3652+Logistic_Reg!$C$9*CN_Mobiles!E3652)/(1+EXP(Logistic_Reg!$C$5+Logistic_Reg!$C$6*CN_Mobiles!B3652+Logistic_Reg!$C$7*CN_Mobiles!C3652+Logistic_Reg!$C$8*CN_Mobiles!D3652+Logistic_Reg!$C$9*CN_Mobiles!E3652))</f>
        <v>-0.443977109639759</v>
      </c>
      <c r="H3652">
        <f t="shared" si="114"/>
        <v>0</v>
      </c>
      <c r="I3652" t="str">
        <f t="shared" si="115"/>
        <v>Yes</v>
      </c>
    </row>
    <row r="3653" spans="1:9" x14ac:dyDescent="0.3">
      <c r="A3653" t="s">
        <v>3654</v>
      </c>
      <c r="B3653">
        <v>25</v>
      </c>
      <c r="C3653">
        <v>1</v>
      </c>
      <c r="D3653" s="7">
        <v>-1.145832462939246</v>
      </c>
      <c r="E3653">
        <v>2</v>
      </c>
      <c r="F3653">
        <v>1</v>
      </c>
      <c r="G3653" s="9">
        <f>(Logistic_Reg!$C$5+Logistic_Reg!$C$6*CN_Mobiles!B3653+Logistic_Reg!$C$7*CN_Mobiles!C3653+Logistic_Reg!$C$8*CN_Mobiles!D3653+Logistic_Reg!$C$9*CN_Mobiles!E3653)/(1+EXP(Logistic_Reg!$C$5+Logistic_Reg!$C$6*CN_Mobiles!B3653+Logistic_Reg!$C$7*CN_Mobiles!C3653+Logistic_Reg!$C$8*CN_Mobiles!D3653+Logistic_Reg!$C$9*CN_Mobiles!E3653))</f>
        <v>-9.0811969634237794E-2</v>
      </c>
      <c r="H3653">
        <f t="shared" si="114"/>
        <v>0</v>
      </c>
      <c r="I3653" t="str">
        <f t="shared" si="115"/>
        <v>No</v>
      </c>
    </row>
    <row r="3654" spans="1:9" x14ac:dyDescent="0.3">
      <c r="A3654" t="s">
        <v>3655</v>
      </c>
      <c r="B3654">
        <v>37</v>
      </c>
      <c r="C3654">
        <v>0</v>
      </c>
      <c r="D3654" s="7">
        <v>-0.44608459541496231</v>
      </c>
      <c r="E3654">
        <v>3</v>
      </c>
      <c r="F3654">
        <v>1</v>
      </c>
      <c r="G3654" s="9">
        <f>(Logistic_Reg!$C$5+Logistic_Reg!$C$6*CN_Mobiles!B3654+Logistic_Reg!$C$7*CN_Mobiles!C3654+Logistic_Reg!$C$8*CN_Mobiles!D3654+Logistic_Reg!$C$9*CN_Mobiles!E3654)/(1+EXP(Logistic_Reg!$C$5+Logistic_Reg!$C$6*CN_Mobiles!B3654+Logistic_Reg!$C$7*CN_Mobiles!C3654+Logistic_Reg!$C$8*CN_Mobiles!D3654+Logistic_Reg!$C$9*CN_Mobiles!E3654))</f>
        <v>0.2364172910630486</v>
      </c>
      <c r="H3654">
        <f t="shared" si="114"/>
        <v>1</v>
      </c>
      <c r="I3654" t="str">
        <f t="shared" si="115"/>
        <v>Yes</v>
      </c>
    </row>
    <row r="3655" spans="1:9" x14ac:dyDescent="0.3">
      <c r="A3655" t="s">
        <v>3656</v>
      </c>
      <c r="B3655">
        <v>58</v>
      </c>
      <c r="C3655">
        <v>0</v>
      </c>
      <c r="D3655" s="7">
        <v>0.52409823293754432</v>
      </c>
      <c r="E3655">
        <v>4</v>
      </c>
      <c r="F3655">
        <v>1</v>
      </c>
      <c r="G3655" s="9">
        <f>(Logistic_Reg!$C$5+Logistic_Reg!$C$6*CN_Mobiles!B3655+Logistic_Reg!$C$7*CN_Mobiles!C3655+Logistic_Reg!$C$8*CN_Mobiles!D3655+Logistic_Reg!$C$9*CN_Mobiles!E3655)/(1+EXP(Logistic_Reg!$C$5+Logistic_Reg!$C$6*CN_Mobiles!B3655+Logistic_Reg!$C$7*CN_Mobiles!C3655+Logistic_Reg!$C$8*CN_Mobiles!D3655+Logistic_Reg!$C$9*CN_Mobiles!E3655))</f>
        <v>0.24992356811657185</v>
      </c>
      <c r="H3655">
        <f t="shared" si="114"/>
        <v>1</v>
      </c>
      <c r="I3655" t="str">
        <f t="shared" si="115"/>
        <v>Yes</v>
      </c>
    </row>
    <row r="3656" spans="1:9" x14ac:dyDescent="0.3">
      <c r="A3656" t="s">
        <v>3657</v>
      </c>
      <c r="B3656">
        <v>39</v>
      </c>
      <c r="C3656">
        <v>0</v>
      </c>
      <c r="D3656" s="7">
        <v>-0.42884583479314026</v>
      </c>
      <c r="E3656">
        <v>3</v>
      </c>
      <c r="F3656">
        <v>1</v>
      </c>
      <c r="G3656" s="9">
        <f>(Logistic_Reg!$C$5+Logistic_Reg!$C$6*CN_Mobiles!B3656+Logistic_Reg!$C$7*CN_Mobiles!C3656+Logistic_Reg!$C$8*CN_Mobiles!D3656+Logistic_Reg!$C$9*CN_Mobiles!E3656)/(1+EXP(Logistic_Reg!$C$5+Logistic_Reg!$C$6*CN_Mobiles!B3656+Logistic_Reg!$C$7*CN_Mobiles!C3656+Logistic_Reg!$C$8*CN_Mobiles!D3656+Logistic_Reg!$C$9*CN_Mobiles!E3656))</f>
        <v>0.23380975875327101</v>
      </c>
      <c r="H3656">
        <f t="shared" si="114"/>
        <v>1</v>
      </c>
      <c r="I3656" t="str">
        <f t="shared" si="115"/>
        <v>Yes</v>
      </c>
    </row>
    <row r="3657" spans="1:9" x14ac:dyDescent="0.3">
      <c r="A3657" t="s">
        <v>3658</v>
      </c>
      <c r="B3657">
        <v>58</v>
      </c>
      <c r="C3657">
        <v>0</v>
      </c>
      <c r="D3657" s="7">
        <v>-0.81929158000771185</v>
      </c>
      <c r="E3657">
        <v>3</v>
      </c>
      <c r="F3657">
        <v>0</v>
      </c>
      <c r="G3657" s="9">
        <f>(Logistic_Reg!$C$5+Logistic_Reg!$C$6*CN_Mobiles!B3657+Logistic_Reg!$C$7*CN_Mobiles!C3657+Logistic_Reg!$C$8*CN_Mobiles!D3657+Logistic_Reg!$C$9*CN_Mobiles!E3657)/(1+EXP(Logistic_Reg!$C$5+Logistic_Reg!$C$6*CN_Mobiles!B3657+Logistic_Reg!$C$7*CN_Mobiles!C3657+Logistic_Reg!$C$8*CN_Mobiles!D3657+Logistic_Reg!$C$9*CN_Mobiles!E3657))</f>
        <v>0.13594343349373919</v>
      </c>
      <c r="H3657">
        <f t="shared" si="114"/>
        <v>0</v>
      </c>
      <c r="I3657" t="str">
        <f t="shared" si="115"/>
        <v>Yes</v>
      </c>
    </row>
    <row r="3658" spans="1:9" x14ac:dyDescent="0.3">
      <c r="A3658" t="s">
        <v>3659</v>
      </c>
      <c r="B3658">
        <v>58</v>
      </c>
      <c r="C3658">
        <v>0</v>
      </c>
      <c r="D3658" s="7">
        <v>0.38736074917134294</v>
      </c>
      <c r="E3658">
        <v>2</v>
      </c>
      <c r="F3658">
        <v>0</v>
      </c>
      <c r="G3658" s="9">
        <f>(Logistic_Reg!$C$5+Logistic_Reg!$C$6*CN_Mobiles!B3658+Logistic_Reg!$C$7*CN_Mobiles!C3658+Logistic_Reg!$C$8*CN_Mobiles!D3658+Logistic_Reg!$C$9*CN_Mobiles!E3658)/(1+EXP(Logistic_Reg!$C$5+Logistic_Reg!$C$6*CN_Mobiles!B3658+Logistic_Reg!$C$7*CN_Mobiles!C3658+Logistic_Reg!$C$8*CN_Mobiles!D3658+Logistic_Reg!$C$9*CN_Mobiles!E3658))</f>
        <v>-6.2654617390184963E-2</v>
      </c>
      <c r="H3658">
        <f t="shared" si="114"/>
        <v>0</v>
      </c>
      <c r="I3658" t="str">
        <f t="shared" si="115"/>
        <v>Yes</v>
      </c>
    </row>
    <row r="3659" spans="1:9" x14ac:dyDescent="0.3">
      <c r="A3659" t="s">
        <v>3660</v>
      </c>
      <c r="B3659">
        <v>35</v>
      </c>
      <c r="C3659">
        <v>1</v>
      </c>
      <c r="D3659" s="7">
        <v>-1.353417141142613</v>
      </c>
      <c r="E3659">
        <v>2</v>
      </c>
      <c r="F3659">
        <v>0</v>
      </c>
      <c r="G3659" s="9">
        <f>(Logistic_Reg!$C$5+Logistic_Reg!$C$6*CN_Mobiles!B3659+Logistic_Reg!$C$7*CN_Mobiles!C3659+Logistic_Reg!$C$8*CN_Mobiles!D3659+Logistic_Reg!$C$9*CN_Mobiles!E3659)/(1+EXP(Logistic_Reg!$C$5+Logistic_Reg!$C$6*CN_Mobiles!B3659+Logistic_Reg!$C$7*CN_Mobiles!C3659+Logistic_Reg!$C$8*CN_Mobiles!D3659+Logistic_Reg!$C$9*CN_Mobiles!E3659))</f>
        <v>-0.21959297973174111</v>
      </c>
      <c r="H3659">
        <f t="shared" si="114"/>
        <v>0</v>
      </c>
      <c r="I3659" t="str">
        <f t="shared" si="115"/>
        <v>Yes</v>
      </c>
    </row>
    <row r="3660" spans="1:9" x14ac:dyDescent="0.3">
      <c r="A3660" t="s">
        <v>3661</v>
      </c>
      <c r="B3660">
        <v>29</v>
      </c>
      <c r="C3660">
        <v>0</v>
      </c>
      <c r="D3660" s="7">
        <v>-1.2856366034370899</v>
      </c>
      <c r="E3660">
        <v>2</v>
      </c>
      <c r="F3660">
        <v>0</v>
      </c>
      <c r="G3660" s="9">
        <f>(Logistic_Reg!$C$5+Logistic_Reg!$C$6*CN_Mobiles!B3660+Logistic_Reg!$C$7*CN_Mobiles!C3660+Logistic_Reg!$C$8*CN_Mobiles!D3660+Logistic_Reg!$C$9*CN_Mobiles!E3660)/(1+EXP(Logistic_Reg!$C$5+Logistic_Reg!$C$6*CN_Mobiles!B3660+Logistic_Reg!$C$7*CN_Mobiles!C3660+Logistic_Reg!$C$8*CN_Mobiles!D3660+Logistic_Reg!$C$9*CN_Mobiles!E3660))</f>
        <v>-0.31929515589327584</v>
      </c>
      <c r="H3660">
        <f t="shared" si="114"/>
        <v>0</v>
      </c>
      <c r="I3660" t="str">
        <f t="shared" si="115"/>
        <v>Yes</v>
      </c>
    </row>
    <row r="3661" spans="1:9" x14ac:dyDescent="0.3">
      <c r="A3661" t="s">
        <v>3662</v>
      </c>
      <c r="B3661">
        <v>44</v>
      </c>
      <c r="C3661">
        <v>1</v>
      </c>
      <c r="D3661" s="7">
        <v>-1.3937348255474487</v>
      </c>
      <c r="E3661">
        <v>2</v>
      </c>
      <c r="F3661">
        <v>0</v>
      </c>
      <c r="G3661" s="9">
        <f>(Logistic_Reg!$C$5+Logistic_Reg!$C$6*CN_Mobiles!B3661+Logistic_Reg!$C$7*CN_Mobiles!C3661+Logistic_Reg!$C$8*CN_Mobiles!D3661+Logistic_Reg!$C$9*CN_Mobiles!E3661)/(1+EXP(Logistic_Reg!$C$5+Logistic_Reg!$C$6*CN_Mobiles!B3661+Logistic_Reg!$C$7*CN_Mobiles!C3661+Logistic_Reg!$C$8*CN_Mobiles!D3661+Logistic_Reg!$C$9*CN_Mobiles!E3661))</f>
        <v>-0.30456390914444043</v>
      </c>
      <c r="H3661">
        <f t="shared" si="114"/>
        <v>0</v>
      </c>
      <c r="I3661" t="str">
        <f t="shared" si="115"/>
        <v>Yes</v>
      </c>
    </row>
    <row r="3662" spans="1:9" x14ac:dyDescent="0.3">
      <c r="A3662" t="s">
        <v>3663</v>
      </c>
      <c r="B3662">
        <v>52</v>
      </c>
      <c r="C3662">
        <v>1</v>
      </c>
      <c r="D3662" s="7">
        <v>8.7757333284796069E-2</v>
      </c>
      <c r="E3662">
        <v>4</v>
      </c>
      <c r="F3662">
        <v>1</v>
      </c>
      <c r="G3662" s="9">
        <f>(Logistic_Reg!$C$5+Logistic_Reg!$C$6*CN_Mobiles!B3662+Logistic_Reg!$C$7*CN_Mobiles!C3662+Logistic_Reg!$C$8*CN_Mobiles!D3662+Logistic_Reg!$C$9*CN_Mobiles!E3662)/(1+EXP(Logistic_Reg!$C$5+Logistic_Reg!$C$6*CN_Mobiles!B3662+Logistic_Reg!$C$7*CN_Mobiles!C3662+Logistic_Reg!$C$8*CN_Mobiles!D3662+Logistic_Reg!$C$9*CN_Mobiles!E3662))</f>
        <v>0.23978612579542843</v>
      </c>
      <c r="H3662">
        <f t="shared" si="114"/>
        <v>1</v>
      </c>
      <c r="I3662" t="str">
        <f t="shared" si="115"/>
        <v>Yes</v>
      </c>
    </row>
    <row r="3663" spans="1:9" x14ac:dyDescent="0.3">
      <c r="A3663" t="s">
        <v>3664</v>
      </c>
      <c r="B3663">
        <v>61</v>
      </c>
      <c r="C3663">
        <v>1</v>
      </c>
      <c r="D3663" s="7">
        <v>0.16760462271091647</v>
      </c>
      <c r="E3663">
        <v>2</v>
      </c>
      <c r="F3663">
        <v>0</v>
      </c>
      <c r="G3663" s="9">
        <f>(Logistic_Reg!$C$5+Logistic_Reg!$C$6*CN_Mobiles!B3663+Logistic_Reg!$C$7*CN_Mobiles!C3663+Logistic_Reg!$C$8*CN_Mobiles!D3663+Logistic_Reg!$C$9*CN_Mobiles!E3663)/(1+EXP(Logistic_Reg!$C$5+Logistic_Reg!$C$6*CN_Mobiles!B3663+Logistic_Reg!$C$7*CN_Mobiles!C3663+Logistic_Reg!$C$8*CN_Mobiles!D3663+Logistic_Reg!$C$9*CN_Mobiles!E3663))</f>
        <v>-5.0532643604651413E-3</v>
      </c>
      <c r="H3663">
        <f t="shared" si="114"/>
        <v>0</v>
      </c>
      <c r="I3663" t="str">
        <f t="shared" si="115"/>
        <v>Yes</v>
      </c>
    </row>
    <row r="3664" spans="1:9" x14ac:dyDescent="0.3">
      <c r="A3664" t="s">
        <v>3665</v>
      </c>
      <c r="B3664">
        <v>59</v>
      </c>
      <c r="C3664">
        <v>0</v>
      </c>
      <c r="D3664" s="7">
        <v>-0.91941954033322415</v>
      </c>
      <c r="E3664">
        <v>1</v>
      </c>
      <c r="F3664">
        <v>0</v>
      </c>
      <c r="G3664" s="9">
        <f>(Logistic_Reg!$C$5+Logistic_Reg!$C$6*CN_Mobiles!B3664+Logistic_Reg!$C$7*CN_Mobiles!C3664+Logistic_Reg!$C$8*CN_Mobiles!D3664+Logistic_Reg!$C$9*CN_Mobiles!E3664)/(1+EXP(Logistic_Reg!$C$5+Logistic_Reg!$C$6*CN_Mobiles!B3664+Logistic_Reg!$C$7*CN_Mobiles!C3664+Logistic_Reg!$C$8*CN_Mobiles!D3664+Logistic_Reg!$C$9*CN_Mobiles!E3664))</f>
        <v>-1.3922230530007289</v>
      </c>
      <c r="H3664">
        <f t="shared" si="114"/>
        <v>0</v>
      </c>
      <c r="I3664" t="str">
        <f t="shared" si="115"/>
        <v>Yes</v>
      </c>
    </row>
    <row r="3665" spans="1:9" x14ac:dyDescent="0.3">
      <c r="A3665" t="s">
        <v>3666</v>
      </c>
      <c r="B3665">
        <v>60</v>
      </c>
      <c r="C3665">
        <v>0</v>
      </c>
      <c r="D3665" s="7">
        <v>-0.72268142330732421</v>
      </c>
      <c r="E3665">
        <v>3</v>
      </c>
      <c r="F3665">
        <v>1</v>
      </c>
      <c r="G3665" s="9">
        <f>(Logistic_Reg!$C$5+Logistic_Reg!$C$6*CN_Mobiles!B3665+Logistic_Reg!$C$7*CN_Mobiles!C3665+Logistic_Reg!$C$8*CN_Mobiles!D3665+Logistic_Reg!$C$9*CN_Mobiles!E3665)/(1+EXP(Logistic_Reg!$C$5+Logistic_Reg!$C$6*CN_Mobiles!B3665+Logistic_Reg!$C$7*CN_Mobiles!C3665+Logistic_Reg!$C$8*CN_Mobiles!D3665+Logistic_Reg!$C$9*CN_Mobiles!E3665))</f>
        <v>0.14232240509965069</v>
      </c>
      <c r="H3665">
        <f t="shared" si="114"/>
        <v>0</v>
      </c>
      <c r="I3665" t="str">
        <f t="shared" si="115"/>
        <v>No</v>
      </c>
    </row>
    <row r="3666" spans="1:9" x14ac:dyDescent="0.3">
      <c r="A3666" t="s">
        <v>3667</v>
      </c>
      <c r="B3666">
        <v>27</v>
      </c>
      <c r="C3666">
        <v>1</v>
      </c>
      <c r="D3666" s="7">
        <v>-0.83234818989122294</v>
      </c>
      <c r="E3666">
        <v>2</v>
      </c>
      <c r="F3666">
        <v>0</v>
      </c>
      <c r="G3666" s="9">
        <f>(Logistic_Reg!$C$5+Logistic_Reg!$C$6*CN_Mobiles!B3666+Logistic_Reg!$C$7*CN_Mobiles!C3666+Logistic_Reg!$C$8*CN_Mobiles!D3666+Logistic_Reg!$C$9*CN_Mobiles!E3666)/(1+EXP(Logistic_Reg!$C$5+Logistic_Reg!$C$6*CN_Mobiles!B3666+Logistic_Reg!$C$7*CN_Mobiles!C3666+Logistic_Reg!$C$8*CN_Mobiles!D3666+Logistic_Reg!$C$9*CN_Mobiles!E3666))</f>
        <v>-2.8238307017295551E-2</v>
      </c>
      <c r="H3666">
        <f t="shared" si="114"/>
        <v>0</v>
      </c>
      <c r="I3666" t="str">
        <f t="shared" si="115"/>
        <v>Yes</v>
      </c>
    </row>
    <row r="3667" spans="1:9" x14ac:dyDescent="0.3">
      <c r="A3667" t="s">
        <v>3668</v>
      </c>
      <c r="B3667">
        <v>25</v>
      </c>
      <c r="C3667">
        <v>1</v>
      </c>
      <c r="D3667" s="7">
        <v>-1.3718227922526394</v>
      </c>
      <c r="E3667">
        <v>1</v>
      </c>
      <c r="F3667">
        <v>1</v>
      </c>
      <c r="G3667" s="9">
        <f>(Logistic_Reg!$C$5+Logistic_Reg!$C$6*CN_Mobiles!B3667+Logistic_Reg!$C$7*CN_Mobiles!C3667+Logistic_Reg!$C$8*CN_Mobiles!D3667+Logistic_Reg!$C$9*CN_Mobiles!E3667)/(1+EXP(Logistic_Reg!$C$5+Logistic_Reg!$C$6*CN_Mobiles!B3667+Logistic_Reg!$C$7*CN_Mobiles!C3667+Logistic_Reg!$C$8*CN_Mobiles!D3667+Logistic_Reg!$C$9*CN_Mobiles!E3667))</f>
        <v>-0.95045380204813068</v>
      </c>
      <c r="H3667">
        <f t="shared" si="114"/>
        <v>0</v>
      </c>
      <c r="I3667" t="str">
        <f t="shared" si="115"/>
        <v>No</v>
      </c>
    </row>
    <row r="3668" spans="1:9" x14ac:dyDescent="0.3">
      <c r="A3668" t="s">
        <v>3669</v>
      </c>
      <c r="B3668">
        <v>38</v>
      </c>
      <c r="C3668">
        <v>1</v>
      </c>
      <c r="D3668" s="7">
        <v>-0.17808811209960948</v>
      </c>
      <c r="E3668">
        <v>3</v>
      </c>
      <c r="F3668">
        <v>1</v>
      </c>
      <c r="G3668" s="9">
        <f>(Logistic_Reg!$C$5+Logistic_Reg!$C$6*CN_Mobiles!B3668+Logistic_Reg!$C$7*CN_Mobiles!C3668+Logistic_Reg!$C$8*CN_Mobiles!D3668+Logistic_Reg!$C$9*CN_Mobiles!E3668)/(1+EXP(Logistic_Reg!$C$5+Logistic_Reg!$C$6*CN_Mobiles!B3668+Logistic_Reg!$C$7*CN_Mobiles!C3668+Logistic_Reg!$C$8*CN_Mobiles!D3668+Logistic_Reg!$C$9*CN_Mobiles!E3668))</f>
        <v>0.27306312369069458</v>
      </c>
      <c r="H3668">
        <f t="shared" si="114"/>
        <v>1</v>
      </c>
      <c r="I3668" t="str">
        <f t="shared" si="115"/>
        <v>Yes</v>
      </c>
    </row>
    <row r="3669" spans="1:9" x14ac:dyDescent="0.3">
      <c r="A3669" t="s">
        <v>3670</v>
      </c>
      <c r="B3669">
        <v>40</v>
      </c>
      <c r="C3669">
        <v>0</v>
      </c>
      <c r="D3669" s="7">
        <v>0.22118640649879726</v>
      </c>
      <c r="E3669">
        <v>4</v>
      </c>
      <c r="F3669">
        <v>1</v>
      </c>
      <c r="G3669" s="9">
        <f>(Logistic_Reg!$C$5+Logistic_Reg!$C$6*CN_Mobiles!B3669+Logistic_Reg!$C$7*CN_Mobiles!C3669+Logistic_Reg!$C$8*CN_Mobiles!D3669+Logistic_Reg!$C$9*CN_Mobiles!E3669)/(1+EXP(Logistic_Reg!$C$5+Logistic_Reg!$C$6*CN_Mobiles!B3669+Logistic_Reg!$C$7*CN_Mobiles!C3669+Logistic_Reg!$C$8*CN_Mobiles!D3669+Logistic_Reg!$C$9*CN_Mobiles!E3669))</f>
        <v>0.24361450139473886</v>
      </c>
      <c r="H3669">
        <f t="shared" si="114"/>
        <v>1</v>
      </c>
      <c r="I3669" t="str">
        <f t="shared" si="115"/>
        <v>Yes</v>
      </c>
    </row>
    <row r="3670" spans="1:9" x14ac:dyDescent="0.3">
      <c r="A3670" t="s">
        <v>3671</v>
      </c>
      <c r="B3670">
        <v>62</v>
      </c>
      <c r="C3670">
        <v>0</v>
      </c>
      <c r="D3670" s="7">
        <v>-0.18940675947785066</v>
      </c>
      <c r="E3670">
        <v>2</v>
      </c>
      <c r="F3670">
        <v>0</v>
      </c>
      <c r="G3670" s="9">
        <f>(Logistic_Reg!$C$5+Logistic_Reg!$C$6*CN_Mobiles!B3670+Logistic_Reg!$C$7*CN_Mobiles!C3670+Logistic_Reg!$C$8*CN_Mobiles!D3670+Logistic_Reg!$C$9*CN_Mobiles!E3670)/(1+EXP(Logistic_Reg!$C$5+Logistic_Reg!$C$6*CN_Mobiles!B3670+Logistic_Reg!$C$7*CN_Mobiles!C3670+Logistic_Reg!$C$8*CN_Mobiles!D3670+Logistic_Reg!$C$9*CN_Mobiles!E3670))</f>
        <v>-0.24853545787952697</v>
      </c>
      <c r="H3670">
        <f t="shared" si="114"/>
        <v>0</v>
      </c>
      <c r="I3670" t="str">
        <f t="shared" si="115"/>
        <v>Yes</v>
      </c>
    </row>
    <row r="3671" spans="1:9" x14ac:dyDescent="0.3">
      <c r="A3671" t="s">
        <v>3672</v>
      </c>
      <c r="B3671">
        <v>27</v>
      </c>
      <c r="C3671">
        <v>1</v>
      </c>
      <c r="D3671" s="7">
        <v>-0.82211457934540644</v>
      </c>
      <c r="E3671">
        <v>2</v>
      </c>
      <c r="F3671">
        <v>1</v>
      </c>
      <c r="G3671" s="9">
        <f>(Logistic_Reg!$C$5+Logistic_Reg!$C$6*CN_Mobiles!B3671+Logistic_Reg!$C$7*CN_Mobiles!C3671+Logistic_Reg!$C$8*CN_Mobiles!D3671+Logistic_Reg!$C$9*CN_Mobiles!E3671)/(1+EXP(Logistic_Reg!$C$5+Logistic_Reg!$C$6*CN_Mobiles!B3671+Logistic_Reg!$C$7*CN_Mobiles!C3671+Logistic_Reg!$C$8*CN_Mobiles!D3671+Logistic_Reg!$C$9*CN_Mobiles!E3671))</f>
        <v>-2.5911552950862012E-2</v>
      </c>
      <c r="H3671">
        <f t="shared" si="114"/>
        <v>0</v>
      </c>
      <c r="I3671" t="str">
        <f t="shared" si="115"/>
        <v>No</v>
      </c>
    </row>
    <row r="3672" spans="1:9" x14ac:dyDescent="0.3">
      <c r="A3672" t="s">
        <v>3673</v>
      </c>
      <c r="B3672">
        <v>29</v>
      </c>
      <c r="C3672">
        <v>0</v>
      </c>
      <c r="D3672" s="7">
        <v>-1.2257577988743653</v>
      </c>
      <c r="E3672">
        <v>3</v>
      </c>
      <c r="F3672">
        <v>1</v>
      </c>
      <c r="G3672" s="9">
        <f>(Logistic_Reg!$C$5+Logistic_Reg!$C$6*CN_Mobiles!B3672+Logistic_Reg!$C$7*CN_Mobiles!C3672+Logistic_Reg!$C$8*CN_Mobiles!D3672+Logistic_Reg!$C$9*CN_Mobiles!E3672)/(1+EXP(Logistic_Reg!$C$5+Logistic_Reg!$C$6*CN_Mobiles!B3672+Logistic_Reg!$C$7*CN_Mobiles!C3672+Logistic_Reg!$C$8*CN_Mobiles!D3672+Logistic_Reg!$C$9*CN_Mobiles!E3672))</f>
        <v>0.18305426555855717</v>
      </c>
      <c r="H3672">
        <f t="shared" si="114"/>
        <v>1</v>
      </c>
      <c r="I3672" t="str">
        <f t="shared" si="115"/>
        <v>Yes</v>
      </c>
    </row>
    <row r="3673" spans="1:9" x14ac:dyDescent="0.3">
      <c r="A3673" t="s">
        <v>3674</v>
      </c>
      <c r="B3673">
        <v>29</v>
      </c>
      <c r="C3673">
        <v>0</v>
      </c>
      <c r="D3673" s="7">
        <v>-1.2904945227289284</v>
      </c>
      <c r="E3673">
        <v>3</v>
      </c>
      <c r="F3673">
        <v>1</v>
      </c>
      <c r="G3673" s="9">
        <f>(Logistic_Reg!$C$5+Logistic_Reg!$C$6*CN_Mobiles!B3673+Logistic_Reg!$C$7*CN_Mobiles!C3673+Logistic_Reg!$C$8*CN_Mobiles!D3673+Logistic_Reg!$C$9*CN_Mobiles!E3673)/(1+EXP(Logistic_Reg!$C$5+Logistic_Reg!$C$6*CN_Mobiles!B3673+Logistic_Reg!$C$7*CN_Mobiles!C3673+Logistic_Reg!$C$8*CN_Mobiles!D3673+Logistic_Reg!$C$9*CN_Mobiles!E3673))</f>
        <v>0.17533993773855411</v>
      </c>
      <c r="H3673">
        <f t="shared" si="114"/>
        <v>1</v>
      </c>
      <c r="I3673" t="str">
        <f t="shared" si="115"/>
        <v>Yes</v>
      </c>
    </row>
    <row r="3674" spans="1:9" x14ac:dyDescent="0.3">
      <c r="A3674" t="s">
        <v>3675</v>
      </c>
      <c r="B3674">
        <v>31</v>
      </c>
      <c r="C3674">
        <v>0</v>
      </c>
      <c r="D3674" s="7">
        <v>-0.26381744330150608</v>
      </c>
      <c r="E3674">
        <v>3</v>
      </c>
      <c r="F3674">
        <v>1</v>
      </c>
      <c r="G3674" s="9">
        <f>(Logistic_Reg!$C$5+Logistic_Reg!$C$6*CN_Mobiles!B3674+Logistic_Reg!$C$7*CN_Mobiles!C3674+Logistic_Reg!$C$8*CN_Mobiles!D3674+Logistic_Reg!$C$9*CN_Mobiles!E3674)/(1+EXP(Logistic_Reg!$C$5+Logistic_Reg!$C$6*CN_Mobiles!B3674+Logistic_Reg!$C$7*CN_Mobiles!C3674+Logistic_Reg!$C$8*CN_Mobiles!D3674+Logistic_Reg!$C$9*CN_Mobiles!E3674))</f>
        <v>0.25700348911320797</v>
      </c>
      <c r="H3674">
        <f t="shared" si="114"/>
        <v>1</v>
      </c>
      <c r="I3674" t="str">
        <f t="shared" si="115"/>
        <v>Yes</v>
      </c>
    </row>
    <row r="3675" spans="1:9" x14ac:dyDescent="0.3">
      <c r="A3675" t="s">
        <v>3676</v>
      </c>
      <c r="B3675">
        <v>57</v>
      </c>
      <c r="C3675">
        <v>0</v>
      </c>
      <c r="D3675" s="7">
        <v>0.76917188548788185</v>
      </c>
      <c r="E3675">
        <v>1</v>
      </c>
      <c r="F3675">
        <v>0</v>
      </c>
      <c r="G3675" s="9">
        <f>(Logistic_Reg!$C$5+Logistic_Reg!$C$6*CN_Mobiles!B3675+Logistic_Reg!$C$7*CN_Mobiles!C3675+Logistic_Reg!$C$8*CN_Mobiles!D3675+Logistic_Reg!$C$9*CN_Mobiles!E3675)/(1+EXP(Logistic_Reg!$C$5+Logistic_Reg!$C$6*CN_Mobiles!B3675+Logistic_Reg!$C$7*CN_Mobiles!C3675+Logistic_Reg!$C$8*CN_Mobiles!D3675+Logistic_Reg!$C$9*CN_Mobiles!E3675))</f>
        <v>-0.64472111673284915</v>
      </c>
      <c r="H3675">
        <f t="shared" si="114"/>
        <v>0</v>
      </c>
      <c r="I3675" t="str">
        <f t="shared" si="115"/>
        <v>Yes</v>
      </c>
    </row>
    <row r="3676" spans="1:9" x14ac:dyDescent="0.3">
      <c r="A3676" t="s">
        <v>3677</v>
      </c>
      <c r="B3676">
        <v>47</v>
      </c>
      <c r="C3676">
        <v>0</v>
      </c>
      <c r="D3676" s="7">
        <v>2.3502038004680612</v>
      </c>
      <c r="E3676">
        <v>4</v>
      </c>
      <c r="F3676">
        <v>1</v>
      </c>
      <c r="G3676" s="9">
        <f>(Logistic_Reg!$C$5+Logistic_Reg!$C$6*CN_Mobiles!B3676+Logistic_Reg!$C$7*CN_Mobiles!C3676+Logistic_Reg!$C$8*CN_Mobiles!D3676+Logistic_Reg!$C$9*CN_Mobiles!E3676)/(1+EXP(Logistic_Reg!$C$5+Logistic_Reg!$C$6*CN_Mobiles!B3676+Logistic_Reg!$C$7*CN_Mobiles!C3676+Logistic_Reg!$C$8*CN_Mobiles!D3676+Logistic_Reg!$C$9*CN_Mobiles!E3676))</f>
        <v>0.16224360888200914</v>
      </c>
      <c r="H3676">
        <f t="shared" si="114"/>
        <v>1</v>
      </c>
      <c r="I3676" t="str">
        <f t="shared" si="115"/>
        <v>Yes</v>
      </c>
    </row>
    <row r="3677" spans="1:9" x14ac:dyDescent="0.3">
      <c r="A3677" t="s">
        <v>3678</v>
      </c>
      <c r="B3677">
        <v>29</v>
      </c>
      <c r="C3677">
        <v>1</v>
      </c>
      <c r="D3677" s="7">
        <v>-0.51894957764576</v>
      </c>
      <c r="E3677">
        <v>3</v>
      </c>
      <c r="F3677">
        <v>1</v>
      </c>
      <c r="G3677" s="9">
        <f>(Logistic_Reg!$C$5+Logistic_Reg!$C$6*CN_Mobiles!B3677+Logistic_Reg!$C$7*CN_Mobiles!C3677+Logistic_Reg!$C$8*CN_Mobiles!D3677+Logistic_Reg!$C$9*CN_Mobiles!E3677)/(1+EXP(Logistic_Reg!$C$5+Logistic_Reg!$C$6*CN_Mobiles!B3677+Logistic_Reg!$C$7*CN_Mobiles!C3677+Logistic_Reg!$C$8*CN_Mobiles!D3677+Logistic_Reg!$C$9*CN_Mobiles!E3677))</f>
        <v>0.27039781754432335</v>
      </c>
      <c r="H3677">
        <f t="shared" si="114"/>
        <v>1</v>
      </c>
      <c r="I3677" t="str">
        <f t="shared" si="115"/>
        <v>Yes</v>
      </c>
    </row>
    <row r="3678" spans="1:9" x14ac:dyDescent="0.3">
      <c r="A3678" t="s">
        <v>3679</v>
      </c>
      <c r="B3678">
        <v>28</v>
      </c>
      <c r="C3678">
        <v>0</v>
      </c>
      <c r="D3678" s="7">
        <v>-0.30110844601589365</v>
      </c>
      <c r="E3678">
        <v>2</v>
      </c>
      <c r="F3678">
        <v>1</v>
      </c>
      <c r="G3678" s="9">
        <f>(Logistic_Reg!$C$5+Logistic_Reg!$C$6*CN_Mobiles!B3678+Logistic_Reg!$C$7*CN_Mobiles!C3678+Logistic_Reg!$C$8*CN_Mobiles!D3678+Logistic_Reg!$C$9*CN_Mobiles!E3678)/(1+EXP(Logistic_Reg!$C$5+Logistic_Reg!$C$6*CN_Mobiles!B3678+Logistic_Reg!$C$7*CN_Mobiles!C3678+Logistic_Reg!$C$8*CN_Mobiles!D3678+Logistic_Reg!$C$9*CN_Mobiles!E3678))</f>
        <v>-3.848354102594477E-2</v>
      </c>
      <c r="H3678">
        <f t="shared" si="114"/>
        <v>0</v>
      </c>
      <c r="I3678" t="str">
        <f t="shared" si="115"/>
        <v>No</v>
      </c>
    </row>
    <row r="3679" spans="1:9" x14ac:dyDescent="0.3">
      <c r="A3679" t="s">
        <v>3680</v>
      </c>
      <c r="B3679">
        <v>65</v>
      </c>
      <c r="C3679">
        <v>0</v>
      </c>
      <c r="D3679" s="7">
        <v>-1.1370360503030443</v>
      </c>
      <c r="E3679">
        <v>1</v>
      </c>
      <c r="F3679">
        <v>0</v>
      </c>
      <c r="G3679" s="9">
        <f>(Logistic_Reg!$C$5+Logistic_Reg!$C$6*CN_Mobiles!B3679+Logistic_Reg!$C$7*CN_Mobiles!C3679+Logistic_Reg!$C$8*CN_Mobiles!D3679+Logistic_Reg!$C$9*CN_Mobiles!E3679)/(1+EXP(Logistic_Reg!$C$5+Logistic_Reg!$C$6*CN_Mobiles!B3679+Logistic_Reg!$C$7*CN_Mobiles!C3679+Logistic_Reg!$C$8*CN_Mobiles!D3679+Logistic_Reg!$C$9*CN_Mobiles!E3679))</f>
        <v>-1.566098055182217</v>
      </c>
      <c r="H3679">
        <f t="shared" si="114"/>
        <v>0</v>
      </c>
      <c r="I3679" t="str">
        <f t="shared" si="115"/>
        <v>Yes</v>
      </c>
    </row>
    <row r="3680" spans="1:9" x14ac:dyDescent="0.3">
      <c r="A3680" t="s">
        <v>3681</v>
      </c>
      <c r="B3680">
        <v>48</v>
      </c>
      <c r="C3680">
        <v>1</v>
      </c>
      <c r="D3680" s="7">
        <v>-0.99785628187719222</v>
      </c>
      <c r="E3680">
        <v>2</v>
      </c>
      <c r="F3680">
        <v>0</v>
      </c>
      <c r="G3680" s="9">
        <f>(Logistic_Reg!$C$5+Logistic_Reg!$C$6*CN_Mobiles!B3680+Logistic_Reg!$C$7*CN_Mobiles!C3680+Logistic_Reg!$C$8*CN_Mobiles!D3680+Logistic_Reg!$C$9*CN_Mobiles!E3680)/(1+EXP(Logistic_Reg!$C$5+Logistic_Reg!$C$6*CN_Mobiles!B3680+Logistic_Reg!$C$7*CN_Mobiles!C3680+Logistic_Reg!$C$8*CN_Mobiles!D3680+Logistic_Reg!$C$9*CN_Mobiles!E3680))</f>
        <v>-0.21578012352259271</v>
      </c>
      <c r="H3680">
        <f t="shared" si="114"/>
        <v>0</v>
      </c>
      <c r="I3680" t="str">
        <f t="shared" si="115"/>
        <v>Yes</v>
      </c>
    </row>
    <row r="3681" spans="1:9" x14ac:dyDescent="0.3">
      <c r="A3681" t="s">
        <v>3682</v>
      </c>
      <c r="B3681">
        <v>50</v>
      </c>
      <c r="C3681">
        <v>1</v>
      </c>
      <c r="D3681" s="7">
        <v>-0.7177968539880224</v>
      </c>
      <c r="E3681">
        <v>3</v>
      </c>
      <c r="F3681">
        <v>1</v>
      </c>
      <c r="G3681" s="9">
        <f>(Logistic_Reg!$C$5+Logistic_Reg!$C$6*CN_Mobiles!B3681+Logistic_Reg!$C$7*CN_Mobiles!C3681+Logistic_Reg!$C$8*CN_Mobiles!D3681+Logistic_Reg!$C$9*CN_Mobiles!E3681)/(1+EXP(Logistic_Reg!$C$5+Logistic_Reg!$C$6*CN_Mobiles!B3681+Logistic_Reg!$C$7*CN_Mobiles!C3681+Logistic_Reg!$C$8*CN_Mobiles!D3681+Logistic_Reg!$C$9*CN_Mobiles!E3681))</f>
        <v>0.23158068911666102</v>
      </c>
      <c r="H3681">
        <f t="shared" si="114"/>
        <v>1</v>
      </c>
      <c r="I3681" t="str">
        <f t="shared" si="115"/>
        <v>Yes</v>
      </c>
    </row>
    <row r="3682" spans="1:9" x14ac:dyDescent="0.3">
      <c r="A3682" t="s">
        <v>3683</v>
      </c>
      <c r="B3682">
        <v>32</v>
      </c>
      <c r="C3682">
        <v>0</v>
      </c>
      <c r="D3682" s="7">
        <v>0.60060665463722096</v>
      </c>
      <c r="E3682">
        <v>2</v>
      </c>
      <c r="F3682">
        <v>1</v>
      </c>
      <c r="G3682" s="9">
        <f>(Logistic_Reg!$C$5+Logistic_Reg!$C$6*CN_Mobiles!B3682+Logistic_Reg!$C$7*CN_Mobiles!C3682+Logistic_Reg!$C$8*CN_Mobiles!D3682+Logistic_Reg!$C$9*CN_Mobiles!E3682)/(1+EXP(Logistic_Reg!$C$5+Logistic_Reg!$C$6*CN_Mobiles!B3682+Logistic_Reg!$C$7*CN_Mobiles!C3682+Logistic_Reg!$C$8*CN_Mobiles!D3682+Logistic_Reg!$C$9*CN_Mobiles!E3682))</f>
        <v>0.11679326435660774</v>
      </c>
      <c r="H3682">
        <f t="shared" si="114"/>
        <v>0</v>
      </c>
      <c r="I3682" t="str">
        <f t="shared" si="115"/>
        <v>No</v>
      </c>
    </row>
    <row r="3683" spans="1:9" x14ac:dyDescent="0.3">
      <c r="A3683" t="s">
        <v>3684</v>
      </c>
      <c r="B3683">
        <v>40</v>
      </c>
      <c r="C3683">
        <v>1</v>
      </c>
      <c r="D3683" s="7">
        <v>-0.38404523505433935</v>
      </c>
      <c r="E3683">
        <v>1</v>
      </c>
      <c r="F3683">
        <v>0</v>
      </c>
      <c r="G3683" s="9">
        <f>(Logistic_Reg!$C$5+Logistic_Reg!$C$6*CN_Mobiles!B3683+Logistic_Reg!$C$7*CN_Mobiles!C3683+Logistic_Reg!$C$8*CN_Mobiles!D3683+Logistic_Reg!$C$9*CN_Mobiles!E3683)/(1+EXP(Logistic_Reg!$C$5+Logistic_Reg!$C$6*CN_Mobiles!B3683+Logistic_Reg!$C$7*CN_Mobiles!C3683+Logistic_Reg!$C$8*CN_Mobiles!D3683+Logistic_Reg!$C$9*CN_Mobiles!E3683))</f>
        <v>-0.70586064747627542</v>
      </c>
      <c r="H3683">
        <f t="shared" si="114"/>
        <v>0</v>
      </c>
      <c r="I3683" t="str">
        <f t="shared" si="115"/>
        <v>Yes</v>
      </c>
    </row>
    <row r="3684" spans="1:9" x14ac:dyDescent="0.3">
      <c r="A3684" t="s">
        <v>3685</v>
      </c>
      <c r="B3684">
        <v>65</v>
      </c>
      <c r="C3684">
        <v>0</v>
      </c>
      <c r="D3684" s="7">
        <v>-0.33558596725953754</v>
      </c>
      <c r="E3684">
        <v>2</v>
      </c>
      <c r="F3684">
        <v>0</v>
      </c>
      <c r="G3684" s="9">
        <f>(Logistic_Reg!$C$5+Logistic_Reg!$C$6*CN_Mobiles!B3684+Logistic_Reg!$C$7*CN_Mobiles!C3684+Logistic_Reg!$C$8*CN_Mobiles!D3684+Logistic_Reg!$C$9*CN_Mobiles!E3684)/(1+EXP(Logistic_Reg!$C$5+Logistic_Reg!$C$6*CN_Mobiles!B3684+Logistic_Reg!$C$7*CN_Mobiles!C3684+Logistic_Reg!$C$8*CN_Mobiles!D3684+Logistic_Reg!$C$9*CN_Mobiles!E3684))</f>
        <v>-0.3188563955521731</v>
      </c>
      <c r="H3684">
        <f t="shared" si="114"/>
        <v>0</v>
      </c>
      <c r="I3684" t="str">
        <f t="shared" si="115"/>
        <v>Yes</v>
      </c>
    </row>
    <row r="3685" spans="1:9" x14ac:dyDescent="0.3">
      <c r="A3685" t="s">
        <v>3686</v>
      </c>
      <c r="B3685">
        <v>36</v>
      </c>
      <c r="C3685">
        <v>0</v>
      </c>
      <c r="D3685" s="7">
        <v>0.15545982448132006</v>
      </c>
      <c r="E3685">
        <v>3</v>
      </c>
      <c r="F3685">
        <v>1</v>
      </c>
      <c r="G3685" s="9">
        <f>(Logistic_Reg!$C$5+Logistic_Reg!$C$6*CN_Mobiles!B3685+Logistic_Reg!$C$7*CN_Mobiles!C3685+Logistic_Reg!$C$8*CN_Mobiles!D3685+Logistic_Reg!$C$9*CN_Mobiles!E3685)/(1+EXP(Logistic_Reg!$C$5+Logistic_Reg!$C$6*CN_Mobiles!B3685+Logistic_Reg!$C$7*CN_Mobiles!C3685+Logistic_Reg!$C$8*CN_Mobiles!D3685+Logistic_Reg!$C$9*CN_Mobiles!E3685))</f>
        <v>0.26860197151484927</v>
      </c>
      <c r="H3685">
        <f t="shared" si="114"/>
        <v>1</v>
      </c>
      <c r="I3685" t="str">
        <f t="shared" si="115"/>
        <v>Yes</v>
      </c>
    </row>
    <row r="3686" spans="1:9" x14ac:dyDescent="0.3">
      <c r="A3686" t="s">
        <v>3687</v>
      </c>
      <c r="B3686">
        <v>58</v>
      </c>
      <c r="C3686">
        <v>0</v>
      </c>
      <c r="D3686" s="7">
        <v>-0.1609902159086635</v>
      </c>
      <c r="E3686">
        <v>2</v>
      </c>
      <c r="F3686">
        <v>1</v>
      </c>
      <c r="G3686" s="9">
        <f>(Logistic_Reg!$C$5+Logistic_Reg!$C$6*CN_Mobiles!B3686+Logistic_Reg!$C$7*CN_Mobiles!C3686+Logistic_Reg!$C$8*CN_Mobiles!D3686+Logistic_Reg!$C$9*CN_Mobiles!E3686)/(1+EXP(Logistic_Reg!$C$5+Logistic_Reg!$C$6*CN_Mobiles!B3686+Logistic_Reg!$C$7*CN_Mobiles!C3686+Logistic_Reg!$C$8*CN_Mobiles!D3686+Logistic_Reg!$C$9*CN_Mobiles!E3686))</f>
        <v>-0.20879962165445309</v>
      </c>
      <c r="H3686">
        <f t="shared" si="114"/>
        <v>0</v>
      </c>
      <c r="I3686" t="str">
        <f t="shared" si="115"/>
        <v>No</v>
      </c>
    </row>
    <row r="3687" spans="1:9" x14ac:dyDescent="0.3">
      <c r="A3687" t="s">
        <v>3688</v>
      </c>
      <c r="B3687">
        <v>47</v>
      </c>
      <c r="C3687">
        <v>1</v>
      </c>
      <c r="D3687" s="7">
        <v>0.61236122032182227</v>
      </c>
      <c r="E3687">
        <v>2</v>
      </c>
      <c r="F3687">
        <v>1</v>
      </c>
      <c r="G3687" s="9">
        <f>(Logistic_Reg!$C$5+Logistic_Reg!$C$6*CN_Mobiles!B3687+Logistic_Reg!$C$7*CN_Mobiles!C3687+Logistic_Reg!$C$8*CN_Mobiles!D3687+Logistic_Reg!$C$9*CN_Mobiles!E3687)/(1+EXP(Logistic_Reg!$C$5+Logistic_Reg!$C$6*CN_Mobiles!B3687+Logistic_Reg!$C$7*CN_Mobiles!C3687+Logistic_Reg!$C$8*CN_Mobiles!D3687+Logistic_Reg!$C$9*CN_Mobiles!E3687))</f>
        <v>0.14184721413017051</v>
      </c>
      <c r="H3687">
        <f t="shared" si="114"/>
        <v>0</v>
      </c>
      <c r="I3687" t="str">
        <f t="shared" si="115"/>
        <v>No</v>
      </c>
    </row>
    <row r="3688" spans="1:9" x14ac:dyDescent="0.3">
      <c r="A3688" t="s">
        <v>3689</v>
      </c>
      <c r="B3688">
        <v>59</v>
      </c>
      <c r="C3688">
        <v>0</v>
      </c>
      <c r="D3688" s="7">
        <v>0.85634031817278411</v>
      </c>
      <c r="E3688">
        <v>1</v>
      </c>
      <c r="F3688">
        <v>0</v>
      </c>
      <c r="G3688" s="9">
        <f>(Logistic_Reg!$C$5+Logistic_Reg!$C$6*CN_Mobiles!B3688+Logistic_Reg!$C$7*CN_Mobiles!C3688+Logistic_Reg!$C$8*CN_Mobiles!D3688+Logistic_Reg!$C$9*CN_Mobiles!E3688)/(1+EXP(Logistic_Reg!$C$5+Logistic_Reg!$C$6*CN_Mobiles!B3688+Logistic_Reg!$C$7*CN_Mobiles!C3688+Logistic_Reg!$C$8*CN_Mobiles!D3688+Logistic_Reg!$C$9*CN_Mobiles!E3688))</f>
        <v>-0.63139428093251981</v>
      </c>
      <c r="H3688">
        <f t="shared" si="114"/>
        <v>0</v>
      </c>
      <c r="I3688" t="str">
        <f t="shared" si="115"/>
        <v>Yes</v>
      </c>
    </row>
    <row r="3689" spans="1:9" x14ac:dyDescent="0.3">
      <c r="A3689" t="s">
        <v>3690</v>
      </c>
      <c r="B3689">
        <v>60</v>
      </c>
      <c r="C3689">
        <v>0</v>
      </c>
      <c r="D3689" s="7">
        <v>0.79040053593560256</v>
      </c>
      <c r="E3689">
        <v>4</v>
      </c>
      <c r="F3689">
        <v>1</v>
      </c>
      <c r="G3689" s="9">
        <f>(Logistic_Reg!$C$5+Logistic_Reg!$C$6*CN_Mobiles!B3689+Logistic_Reg!$C$7*CN_Mobiles!C3689+Logistic_Reg!$C$8*CN_Mobiles!D3689+Logistic_Reg!$C$9*CN_Mobiles!E3689)/(1+EXP(Logistic_Reg!$C$5+Logistic_Reg!$C$6*CN_Mobiles!B3689+Logistic_Reg!$C$7*CN_Mobiles!C3689+Logistic_Reg!$C$8*CN_Mobiles!D3689+Logistic_Reg!$C$9*CN_Mobiles!E3689))</f>
        <v>0.24200961059995801</v>
      </c>
      <c r="H3689">
        <f t="shared" si="114"/>
        <v>1</v>
      </c>
      <c r="I3689" t="str">
        <f t="shared" si="115"/>
        <v>Yes</v>
      </c>
    </row>
    <row r="3690" spans="1:9" x14ac:dyDescent="0.3">
      <c r="A3690" t="s">
        <v>3691</v>
      </c>
      <c r="B3690">
        <v>52</v>
      </c>
      <c r="C3690">
        <v>1</v>
      </c>
      <c r="D3690" s="7">
        <v>-0.89485773287923009</v>
      </c>
      <c r="E3690">
        <v>1</v>
      </c>
      <c r="F3690">
        <v>0</v>
      </c>
      <c r="G3690" s="9">
        <f>(Logistic_Reg!$C$5+Logistic_Reg!$C$6*CN_Mobiles!B3690+Logistic_Reg!$C$7*CN_Mobiles!C3690+Logistic_Reg!$C$8*CN_Mobiles!D3690+Logistic_Reg!$C$9*CN_Mobiles!E3690)/(1+EXP(Logistic_Reg!$C$5+Logistic_Reg!$C$6*CN_Mobiles!B3690+Logistic_Reg!$C$7*CN_Mobiles!C3690+Logistic_Reg!$C$8*CN_Mobiles!D3690+Logistic_Reg!$C$9*CN_Mobiles!E3690))</f>
        <v>-1.0517733908060598</v>
      </c>
      <c r="H3690">
        <f t="shared" si="114"/>
        <v>0</v>
      </c>
      <c r="I3690" t="str">
        <f t="shared" si="115"/>
        <v>Yes</v>
      </c>
    </row>
    <row r="3691" spans="1:9" x14ac:dyDescent="0.3">
      <c r="A3691" t="s">
        <v>3692</v>
      </c>
      <c r="B3691">
        <v>45</v>
      </c>
      <c r="C3691">
        <v>0</v>
      </c>
      <c r="D3691" s="7">
        <v>0.42534084545298972</v>
      </c>
      <c r="E3691">
        <v>4</v>
      </c>
      <c r="F3691">
        <v>1</v>
      </c>
      <c r="G3691" s="9">
        <f>(Logistic_Reg!$C$5+Logistic_Reg!$C$6*CN_Mobiles!B3691+Logistic_Reg!$C$7*CN_Mobiles!C3691+Logistic_Reg!$C$8*CN_Mobiles!D3691+Logistic_Reg!$C$9*CN_Mobiles!E3691)/(1+EXP(Logistic_Reg!$C$5+Logistic_Reg!$C$6*CN_Mobiles!B3691+Logistic_Reg!$C$7*CN_Mobiles!C3691+Logistic_Reg!$C$8*CN_Mobiles!D3691+Logistic_Reg!$C$9*CN_Mobiles!E3691))</f>
        <v>0.24084751813462857</v>
      </c>
      <c r="H3691">
        <f t="shared" si="114"/>
        <v>1</v>
      </c>
      <c r="I3691" t="str">
        <f t="shared" si="115"/>
        <v>Yes</v>
      </c>
    </row>
    <row r="3692" spans="1:9" x14ac:dyDescent="0.3">
      <c r="A3692" t="s">
        <v>3693</v>
      </c>
      <c r="B3692">
        <v>44</v>
      </c>
      <c r="C3692">
        <v>0</v>
      </c>
      <c r="D3692" s="7">
        <v>0.51392553674021468</v>
      </c>
      <c r="E3692">
        <v>3</v>
      </c>
      <c r="F3692">
        <v>1</v>
      </c>
      <c r="G3692" s="9">
        <f>(Logistic_Reg!$C$5+Logistic_Reg!$C$6*CN_Mobiles!B3692+Logistic_Reg!$C$7*CN_Mobiles!C3692+Logistic_Reg!$C$8*CN_Mobiles!D3692+Logistic_Reg!$C$9*CN_Mobiles!E3692)/(1+EXP(Logistic_Reg!$C$5+Logistic_Reg!$C$6*CN_Mobiles!B3692+Logistic_Reg!$C$7*CN_Mobiles!C3692+Logistic_Reg!$C$8*CN_Mobiles!D3692+Logistic_Reg!$C$9*CN_Mobiles!E3692))</f>
        <v>0.27270018378339594</v>
      </c>
      <c r="H3692">
        <f t="shared" si="114"/>
        <v>1</v>
      </c>
      <c r="I3692" t="str">
        <f t="shared" si="115"/>
        <v>Yes</v>
      </c>
    </row>
    <row r="3693" spans="1:9" x14ac:dyDescent="0.3">
      <c r="A3693" t="s">
        <v>3694</v>
      </c>
      <c r="B3693">
        <v>25</v>
      </c>
      <c r="C3693">
        <v>0</v>
      </c>
      <c r="D3693" s="7">
        <v>9.7778665217385257E-5</v>
      </c>
      <c r="E3693">
        <v>3</v>
      </c>
      <c r="F3693">
        <v>1</v>
      </c>
      <c r="G3693" s="9">
        <f>(Logistic_Reg!$C$5+Logistic_Reg!$C$6*CN_Mobiles!B3693+Logistic_Reg!$C$7*CN_Mobiles!C3693+Logistic_Reg!$C$8*CN_Mobiles!D3693+Logistic_Reg!$C$9*CN_Mobiles!E3693)/(1+EXP(Logistic_Reg!$C$5+Logistic_Reg!$C$6*CN_Mobiles!B3693+Logistic_Reg!$C$7*CN_Mobiles!C3693+Logistic_Reg!$C$8*CN_Mobiles!D3693+Logistic_Reg!$C$9*CN_Mobiles!E3693))</f>
        <v>0.2723836780929294</v>
      </c>
      <c r="H3693">
        <f t="shared" si="114"/>
        <v>1</v>
      </c>
      <c r="I3693" t="str">
        <f t="shared" si="115"/>
        <v>Yes</v>
      </c>
    </row>
    <row r="3694" spans="1:9" x14ac:dyDescent="0.3">
      <c r="A3694" t="s">
        <v>3695</v>
      </c>
      <c r="B3694">
        <v>46</v>
      </c>
      <c r="C3694">
        <v>1</v>
      </c>
      <c r="D3694" s="7">
        <v>-0.85180461351265002</v>
      </c>
      <c r="E3694">
        <v>3</v>
      </c>
      <c r="F3694">
        <v>1</v>
      </c>
      <c r="G3694" s="9">
        <f>(Logistic_Reg!$C$5+Logistic_Reg!$C$6*CN_Mobiles!B3694+Logistic_Reg!$C$7*CN_Mobiles!C3694+Logistic_Reg!$C$8*CN_Mobiles!D3694+Logistic_Reg!$C$9*CN_Mobiles!E3694)/(1+EXP(Logistic_Reg!$C$5+Logistic_Reg!$C$6*CN_Mobiles!B3694+Logistic_Reg!$C$7*CN_Mobiles!C3694+Logistic_Reg!$C$8*CN_Mobiles!D3694+Logistic_Reg!$C$9*CN_Mobiles!E3694))</f>
        <v>0.22935020495311984</v>
      </c>
      <c r="H3694">
        <f t="shared" si="114"/>
        <v>1</v>
      </c>
      <c r="I3694" t="str">
        <f t="shared" si="115"/>
        <v>Yes</v>
      </c>
    </row>
    <row r="3695" spans="1:9" x14ac:dyDescent="0.3">
      <c r="A3695" t="s">
        <v>3696</v>
      </c>
      <c r="B3695">
        <v>55</v>
      </c>
      <c r="C3695">
        <v>1</v>
      </c>
      <c r="D3695" s="7">
        <v>-1.5834563710570018</v>
      </c>
      <c r="E3695">
        <v>2</v>
      </c>
      <c r="F3695">
        <v>0</v>
      </c>
      <c r="G3695" s="9">
        <f>(Logistic_Reg!$C$5+Logistic_Reg!$C$6*CN_Mobiles!B3695+Logistic_Reg!$C$7*CN_Mobiles!C3695+Logistic_Reg!$C$8*CN_Mobiles!D3695+Logistic_Reg!$C$9*CN_Mobiles!E3695)/(1+EXP(Logistic_Reg!$C$5+Logistic_Reg!$C$6*CN_Mobiles!B3695+Logistic_Reg!$C$7*CN_Mobiles!C3695+Logistic_Reg!$C$8*CN_Mobiles!D3695+Logistic_Reg!$C$9*CN_Mobiles!E3695))</f>
        <v>-0.46619234270022814</v>
      </c>
      <c r="H3695">
        <f t="shared" si="114"/>
        <v>0</v>
      </c>
      <c r="I3695" t="str">
        <f t="shared" si="115"/>
        <v>Yes</v>
      </c>
    </row>
    <row r="3696" spans="1:9" x14ac:dyDescent="0.3">
      <c r="A3696" t="s">
        <v>3697</v>
      </c>
      <c r="B3696">
        <v>62</v>
      </c>
      <c r="C3696">
        <v>0</v>
      </c>
      <c r="D3696" s="7">
        <v>0.70978039571305351</v>
      </c>
      <c r="E3696">
        <v>3</v>
      </c>
      <c r="F3696">
        <v>1</v>
      </c>
      <c r="G3696" s="9">
        <f>(Logistic_Reg!$C$5+Logistic_Reg!$C$6*CN_Mobiles!B3696+Logistic_Reg!$C$7*CN_Mobiles!C3696+Logistic_Reg!$C$8*CN_Mobiles!D3696+Logistic_Reg!$C$9*CN_Mobiles!E3696)/(1+EXP(Logistic_Reg!$C$5+Logistic_Reg!$C$6*CN_Mobiles!B3696+Logistic_Reg!$C$7*CN_Mobiles!C3696+Logistic_Reg!$C$8*CN_Mobiles!D3696+Logistic_Reg!$C$9*CN_Mobiles!E3696))</f>
        <v>0.26394005218593314</v>
      </c>
      <c r="H3696">
        <f t="shared" si="114"/>
        <v>1</v>
      </c>
      <c r="I3696" t="str">
        <f t="shared" si="115"/>
        <v>Yes</v>
      </c>
    </row>
    <row r="3697" spans="1:9" x14ac:dyDescent="0.3">
      <c r="A3697" t="s">
        <v>3698</v>
      </c>
      <c r="B3697">
        <v>25</v>
      </c>
      <c r="C3697">
        <v>0</v>
      </c>
      <c r="D3697" s="7">
        <v>0.59032735833003913</v>
      </c>
      <c r="E3697">
        <v>2</v>
      </c>
      <c r="F3697">
        <v>0</v>
      </c>
      <c r="G3697" s="9">
        <f>(Logistic_Reg!$C$5+Logistic_Reg!$C$6*CN_Mobiles!B3697+Logistic_Reg!$C$7*CN_Mobiles!C3697+Logistic_Reg!$C$8*CN_Mobiles!D3697+Logistic_Reg!$C$9*CN_Mobiles!E3697)/(1+EXP(Logistic_Reg!$C$5+Logistic_Reg!$C$6*CN_Mobiles!B3697+Logistic_Reg!$C$7*CN_Mobiles!C3697+Logistic_Reg!$C$8*CN_Mobiles!D3697+Logistic_Reg!$C$9*CN_Mobiles!E3697))</f>
        <v>0.14303225673403158</v>
      </c>
      <c r="H3697">
        <f t="shared" si="114"/>
        <v>0</v>
      </c>
      <c r="I3697" t="str">
        <f t="shared" si="115"/>
        <v>Yes</v>
      </c>
    </row>
    <row r="3698" spans="1:9" x14ac:dyDescent="0.3">
      <c r="A3698" t="s">
        <v>3699</v>
      </c>
      <c r="B3698">
        <v>48</v>
      </c>
      <c r="C3698">
        <v>1</v>
      </c>
      <c r="D3698" s="7">
        <v>2.4732812415860521</v>
      </c>
      <c r="E3698">
        <v>3</v>
      </c>
      <c r="F3698">
        <v>1</v>
      </c>
      <c r="G3698" s="9">
        <f>(Logistic_Reg!$C$5+Logistic_Reg!$C$6*CN_Mobiles!B3698+Logistic_Reg!$C$7*CN_Mobiles!C3698+Logistic_Reg!$C$8*CN_Mobiles!D3698+Logistic_Reg!$C$9*CN_Mobiles!E3698)/(1+EXP(Logistic_Reg!$C$5+Logistic_Reg!$C$6*CN_Mobiles!B3698+Logistic_Reg!$C$7*CN_Mobiles!C3698+Logistic_Reg!$C$8*CN_Mobiles!D3698+Logistic_Reg!$C$9*CN_Mobiles!E3698))</f>
        <v>0.2293620710619968</v>
      </c>
      <c r="H3698">
        <f t="shared" si="114"/>
        <v>1</v>
      </c>
      <c r="I3698" t="str">
        <f t="shared" si="115"/>
        <v>Yes</v>
      </c>
    </row>
    <row r="3699" spans="1:9" x14ac:dyDescent="0.3">
      <c r="A3699" t="s">
        <v>3700</v>
      </c>
      <c r="B3699">
        <v>56</v>
      </c>
      <c r="C3699">
        <v>1</v>
      </c>
      <c r="D3699" s="7">
        <v>2.2713368513379035</v>
      </c>
      <c r="E3699">
        <v>3</v>
      </c>
      <c r="F3699">
        <v>1</v>
      </c>
      <c r="G3699" s="9">
        <f>(Logistic_Reg!$C$5+Logistic_Reg!$C$6*CN_Mobiles!B3699+Logistic_Reg!$C$7*CN_Mobiles!C3699+Logistic_Reg!$C$8*CN_Mobiles!D3699+Logistic_Reg!$C$9*CN_Mobiles!E3699)/(1+EXP(Logistic_Reg!$C$5+Logistic_Reg!$C$6*CN_Mobiles!B3699+Logistic_Reg!$C$7*CN_Mobiles!C3699+Logistic_Reg!$C$8*CN_Mobiles!D3699+Logistic_Reg!$C$9*CN_Mobiles!E3699))</f>
        <v>0.24558197772751394</v>
      </c>
      <c r="H3699">
        <f t="shared" si="114"/>
        <v>1</v>
      </c>
      <c r="I3699" t="str">
        <f t="shared" si="115"/>
        <v>Yes</v>
      </c>
    </row>
    <row r="3700" spans="1:9" x14ac:dyDescent="0.3">
      <c r="A3700" t="s">
        <v>3701</v>
      </c>
      <c r="B3700">
        <v>51</v>
      </c>
      <c r="C3700">
        <v>0</v>
      </c>
      <c r="D3700" s="7">
        <v>-1.3854904491944104</v>
      </c>
      <c r="E3700">
        <v>3</v>
      </c>
      <c r="F3700">
        <v>0</v>
      </c>
      <c r="G3700" s="9">
        <f>(Logistic_Reg!$C$5+Logistic_Reg!$C$6*CN_Mobiles!B3700+Logistic_Reg!$C$7*CN_Mobiles!C3700+Logistic_Reg!$C$8*CN_Mobiles!D3700+Logistic_Reg!$C$9*CN_Mobiles!E3700)/(1+EXP(Logistic_Reg!$C$5+Logistic_Reg!$C$6*CN_Mobiles!B3700+Logistic_Reg!$C$7*CN_Mobiles!C3700+Logistic_Reg!$C$8*CN_Mobiles!D3700+Logistic_Reg!$C$9*CN_Mobiles!E3700))</f>
        <v>7.3190506383739293E-2</v>
      </c>
      <c r="H3700">
        <f t="shared" si="114"/>
        <v>0</v>
      </c>
      <c r="I3700" t="str">
        <f t="shared" si="115"/>
        <v>Yes</v>
      </c>
    </row>
    <row r="3701" spans="1:9" x14ac:dyDescent="0.3">
      <c r="A3701" t="s">
        <v>3702</v>
      </c>
      <c r="B3701">
        <v>29</v>
      </c>
      <c r="C3701">
        <v>0</v>
      </c>
      <c r="D3701" s="7">
        <v>-1.2480067646592432</v>
      </c>
      <c r="E3701">
        <v>3</v>
      </c>
      <c r="F3701">
        <v>1</v>
      </c>
      <c r="G3701" s="9">
        <f>(Logistic_Reg!$C$5+Logistic_Reg!$C$6*CN_Mobiles!B3701+Logistic_Reg!$C$7*CN_Mobiles!C3701+Logistic_Reg!$C$8*CN_Mobiles!D3701+Logistic_Reg!$C$9*CN_Mobiles!E3701)/(1+EXP(Logistic_Reg!$C$5+Logistic_Reg!$C$6*CN_Mobiles!B3701+Logistic_Reg!$C$7*CN_Mobiles!C3701+Logistic_Reg!$C$8*CN_Mobiles!D3701+Logistic_Reg!$C$9*CN_Mobiles!E3701))</f>
        <v>0.18044253341474975</v>
      </c>
      <c r="H3701">
        <f t="shared" si="114"/>
        <v>1</v>
      </c>
      <c r="I3701" t="str">
        <f t="shared" si="115"/>
        <v>Yes</v>
      </c>
    </row>
    <row r="3702" spans="1:9" x14ac:dyDescent="0.3">
      <c r="A3702" t="s">
        <v>3703</v>
      </c>
      <c r="B3702">
        <v>55</v>
      </c>
      <c r="C3702">
        <v>1</v>
      </c>
      <c r="D3702" s="7">
        <v>0.65467194606621737</v>
      </c>
      <c r="E3702">
        <v>1</v>
      </c>
      <c r="F3702">
        <v>1</v>
      </c>
      <c r="G3702" s="9">
        <f>(Logistic_Reg!$C$5+Logistic_Reg!$C$6*CN_Mobiles!B3702+Logistic_Reg!$C$7*CN_Mobiles!C3702+Logistic_Reg!$C$8*CN_Mobiles!D3702+Logistic_Reg!$C$9*CN_Mobiles!E3702)/(1+EXP(Logistic_Reg!$C$5+Logistic_Reg!$C$6*CN_Mobiles!B3702+Logistic_Reg!$C$7*CN_Mobiles!C3702+Logistic_Reg!$C$8*CN_Mobiles!D3702+Logistic_Reg!$C$9*CN_Mobiles!E3702))</f>
        <v>-0.46344247375092212</v>
      </c>
      <c r="H3702">
        <f t="shared" si="114"/>
        <v>0</v>
      </c>
      <c r="I3702" t="str">
        <f t="shared" si="115"/>
        <v>No</v>
      </c>
    </row>
    <row r="3703" spans="1:9" x14ac:dyDescent="0.3">
      <c r="A3703" t="s">
        <v>3704</v>
      </c>
      <c r="B3703">
        <v>27</v>
      </c>
      <c r="C3703">
        <v>1</v>
      </c>
      <c r="D3703" s="7">
        <v>-0.82512412887534259</v>
      </c>
      <c r="E3703">
        <v>4</v>
      </c>
      <c r="F3703">
        <v>0</v>
      </c>
      <c r="G3703" s="9">
        <f>(Logistic_Reg!$C$5+Logistic_Reg!$C$6*CN_Mobiles!B3703+Logistic_Reg!$C$7*CN_Mobiles!C3703+Logistic_Reg!$C$8*CN_Mobiles!D3703+Logistic_Reg!$C$9*CN_Mobiles!E3703)/(1+EXP(Logistic_Reg!$C$5+Logistic_Reg!$C$6*CN_Mobiles!B3703+Logistic_Reg!$C$7*CN_Mobiles!C3703+Logistic_Reg!$C$8*CN_Mobiles!D3703+Logistic_Reg!$C$9*CN_Mobiles!E3703))</f>
        <v>0.24930924674379917</v>
      </c>
      <c r="H3703">
        <f t="shared" si="114"/>
        <v>1</v>
      </c>
      <c r="I3703" t="str">
        <f t="shared" si="115"/>
        <v>No</v>
      </c>
    </row>
    <row r="3704" spans="1:9" x14ac:dyDescent="0.3">
      <c r="A3704" t="s">
        <v>3705</v>
      </c>
      <c r="B3704">
        <v>29</v>
      </c>
      <c r="C3704">
        <v>0</v>
      </c>
      <c r="D3704" s="7">
        <v>-0.15480740953723268</v>
      </c>
      <c r="E3704">
        <v>3</v>
      </c>
      <c r="F3704">
        <v>0</v>
      </c>
      <c r="G3704" s="9">
        <f>(Logistic_Reg!$C$5+Logistic_Reg!$C$6*CN_Mobiles!B3704+Logistic_Reg!$C$7*CN_Mobiles!C3704+Logistic_Reg!$C$8*CN_Mobiles!D3704+Logistic_Reg!$C$9*CN_Mobiles!E3704)/(1+EXP(Logistic_Reg!$C$5+Logistic_Reg!$C$6*CN_Mobiles!B3704+Logistic_Reg!$C$7*CN_Mobiles!C3704+Logistic_Reg!$C$8*CN_Mobiles!D3704+Logistic_Reg!$C$9*CN_Mobiles!E3704))</f>
        <v>0.26413832700251172</v>
      </c>
      <c r="H3704">
        <f t="shared" si="114"/>
        <v>1</v>
      </c>
      <c r="I3704" t="str">
        <f t="shared" si="115"/>
        <v>No</v>
      </c>
    </row>
    <row r="3705" spans="1:9" x14ac:dyDescent="0.3">
      <c r="A3705" t="s">
        <v>3706</v>
      </c>
      <c r="B3705">
        <v>25</v>
      </c>
      <c r="C3705">
        <v>0</v>
      </c>
      <c r="D3705" s="7">
        <v>-0.3895103942576576</v>
      </c>
      <c r="E3705">
        <v>3</v>
      </c>
      <c r="F3705">
        <v>1</v>
      </c>
      <c r="G3705" s="9">
        <f>(Logistic_Reg!$C$5+Logistic_Reg!$C$6*CN_Mobiles!B3705+Logistic_Reg!$C$7*CN_Mobiles!C3705+Logistic_Reg!$C$8*CN_Mobiles!D3705+Logistic_Reg!$C$9*CN_Mobiles!E3705)/(1+EXP(Logistic_Reg!$C$5+Logistic_Reg!$C$6*CN_Mobiles!B3705+Logistic_Reg!$C$7*CN_Mobiles!C3705+Logistic_Reg!$C$8*CN_Mobiles!D3705+Logistic_Reg!$C$9*CN_Mobiles!E3705))</f>
        <v>0.25856423410552321</v>
      </c>
      <c r="H3705">
        <f t="shared" si="114"/>
        <v>1</v>
      </c>
      <c r="I3705" t="str">
        <f t="shared" si="115"/>
        <v>Yes</v>
      </c>
    </row>
    <row r="3706" spans="1:9" x14ac:dyDescent="0.3">
      <c r="A3706" t="s">
        <v>3707</v>
      </c>
      <c r="B3706">
        <v>41</v>
      </c>
      <c r="C3706">
        <v>1</v>
      </c>
      <c r="D3706" s="7">
        <v>0.31440439541781501</v>
      </c>
      <c r="E3706">
        <v>3</v>
      </c>
      <c r="F3706">
        <v>1</v>
      </c>
      <c r="G3706" s="9">
        <f>(Logistic_Reg!$C$5+Logistic_Reg!$C$6*CN_Mobiles!B3706+Logistic_Reg!$C$7*CN_Mobiles!C3706+Logistic_Reg!$C$8*CN_Mobiles!D3706+Logistic_Reg!$C$9*CN_Mobiles!E3706)/(1+EXP(Logistic_Reg!$C$5+Logistic_Reg!$C$6*CN_Mobiles!B3706+Logistic_Reg!$C$7*CN_Mobiles!C3706+Logistic_Reg!$C$8*CN_Mobiles!D3706+Logistic_Reg!$C$9*CN_Mobiles!E3706))</f>
        <v>0.2783364435613227</v>
      </c>
      <c r="H3706">
        <f t="shared" si="114"/>
        <v>1</v>
      </c>
      <c r="I3706" t="str">
        <f t="shared" si="115"/>
        <v>Yes</v>
      </c>
    </row>
    <row r="3707" spans="1:9" x14ac:dyDescent="0.3">
      <c r="A3707" t="s">
        <v>3708</v>
      </c>
      <c r="B3707">
        <v>50</v>
      </c>
      <c r="C3707">
        <v>1</v>
      </c>
      <c r="D3707" s="7">
        <v>-1.1220130491074372</v>
      </c>
      <c r="E3707">
        <v>3</v>
      </c>
      <c r="F3707">
        <v>1</v>
      </c>
      <c r="G3707" s="9">
        <f>(Logistic_Reg!$C$5+Logistic_Reg!$C$6*CN_Mobiles!B3707+Logistic_Reg!$C$7*CN_Mobiles!C3707+Logistic_Reg!$C$8*CN_Mobiles!D3707+Logistic_Reg!$C$9*CN_Mobiles!E3707)/(1+EXP(Logistic_Reg!$C$5+Logistic_Reg!$C$6*CN_Mobiles!B3707+Logistic_Reg!$C$7*CN_Mobiles!C3707+Logistic_Reg!$C$8*CN_Mobiles!D3707+Logistic_Reg!$C$9*CN_Mobiles!E3707))</f>
        <v>0.19426470235277871</v>
      </c>
      <c r="H3707">
        <f t="shared" si="114"/>
        <v>1</v>
      </c>
      <c r="I3707" t="str">
        <f t="shared" si="115"/>
        <v>Yes</v>
      </c>
    </row>
    <row r="3708" spans="1:9" x14ac:dyDescent="0.3">
      <c r="A3708" t="s">
        <v>3709</v>
      </c>
      <c r="B3708">
        <v>43</v>
      </c>
      <c r="C3708">
        <v>0</v>
      </c>
      <c r="D3708" s="7">
        <v>0.63136840062315758</v>
      </c>
      <c r="E3708">
        <v>2</v>
      </c>
      <c r="F3708">
        <v>1</v>
      </c>
      <c r="G3708" s="9">
        <f>(Logistic_Reg!$C$5+Logistic_Reg!$C$6*CN_Mobiles!B3708+Logistic_Reg!$C$7*CN_Mobiles!C3708+Logistic_Reg!$C$8*CN_Mobiles!D3708+Logistic_Reg!$C$9*CN_Mobiles!E3708)/(1+EXP(Logistic_Reg!$C$5+Logistic_Reg!$C$6*CN_Mobiles!B3708+Logistic_Reg!$C$7*CN_Mobiles!C3708+Logistic_Reg!$C$8*CN_Mobiles!D3708+Logistic_Reg!$C$9*CN_Mobiles!E3708))</f>
        <v>7.2698360175903767E-2</v>
      </c>
      <c r="H3708">
        <f t="shared" si="114"/>
        <v>0</v>
      </c>
      <c r="I3708" t="str">
        <f t="shared" si="115"/>
        <v>No</v>
      </c>
    </row>
    <row r="3709" spans="1:9" x14ac:dyDescent="0.3">
      <c r="A3709" t="s">
        <v>3710</v>
      </c>
      <c r="B3709">
        <v>33</v>
      </c>
      <c r="C3709">
        <v>0</v>
      </c>
      <c r="D3709" s="7">
        <v>-0.85463713071729575</v>
      </c>
      <c r="E3709">
        <v>3</v>
      </c>
      <c r="F3709">
        <v>1</v>
      </c>
      <c r="G3709" s="9">
        <f>(Logistic_Reg!$C$5+Logistic_Reg!$C$6*CN_Mobiles!B3709+Logistic_Reg!$C$7*CN_Mobiles!C3709+Logistic_Reg!$C$8*CN_Mobiles!D3709+Logistic_Reg!$C$9*CN_Mobiles!E3709)/(1+EXP(Logistic_Reg!$C$5+Logistic_Reg!$C$6*CN_Mobiles!B3709+Logistic_Reg!$C$7*CN_Mobiles!C3709+Logistic_Reg!$C$8*CN_Mobiles!D3709+Logistic_Reg!$C$9*CN_Mobiles!E3709))</f>
        <v>0.2111180527643596</v>
      </c>
      <c r="H3709">
        <f t="shared" si="114"/>
        <v>1</v>
      </c>
      <c r="I3709" t="str">
        <f t="shared" si="115"/>
        <v>Yes</v>
      </c>
    </row>
    <row r="3710" spans="1:9" x14ac:dyDescent="0.3">
      <c r="A3710" t="s">
        <v>3711</v>
      </c>
      <c r="B3710">
        <v>25</v>
      </c>
      <c r="C3710">
        <v>1</v>
      </c>
      <c r="D3710" s="7">
        <v>-0.61454703330255134</v>
      </c>
      <c r="E3710">
        <v>1</v>
      </c>
      <c r="F3710">
        <v>1</v>
      </c>
      <c r="G3710" s="9">
        <f>(Logistic_Reg!$C$5+Logistic_Reg!$C$6*CN_Mobiles!B3710+Logistic_Reg!$C$7*CN_Mobiles!C3710+Logistic_Reg!$C$8*CN_Mobiles!D3710+Logistic_Reg!$C$9*CN_Mobiles!E3710)/(1+EXP(Logistic_Reg!$C$5+Logistic_Reg!$C$6*CN_Mobiles!B3710+Logistic_Reg!$C$7*CN_Mobiles!C3710+Logistic_Reg!$C$8*CN_Mobiles!D3710+Logistic_Reg!$C$9*CN_Mobiles!E3710))</f>
        <v>-0.64123135117547192</v>
      </c>
      <c r="H3710">
        <f t="shared" si="114"/>
        <v>0</v>
      </c>
      <c r="I3710" t="str">
        <f t="shared" si="115"/>
        <v>No</v>
      </c>
    </row>
    <row r="3711" spans="1:9" x14ac:dyDescent="0.3">
      <c r="A3711" t="s">
        <v>3712</v>
      </c>
      <c r="B3711">
        <v>35</v>
      </c>
      <c r="C3711">
        <v>1</v>
      </c>
      <c r="D3711" s="7">
        <v>-0.87533278061575515</v>
      </c>
      <c r="E3711">
        <v>2</v>
      </c>
      <c r="F3711">
        <v>0</v>
      </c>
      <c r="G3711" s="9">
        <f>(Logistic_Reg!$C$5+Logistic_Reg!$C$6*CN_Mobiles!B3711+Logistic_Reg!$C$7*CN_Mobiles!C3711+Logistic_Reg!$C$8*CN_Mobiles!D3711+Logistic_Reg!$C$9*CN_Mobiles!E3711)/(1+EXP(Logistic_Reg!$C$5+Logistic_Reg!$C$6*CN_Mobiles!B3711+Logistic_Reg!$C$7*CN_Mobiles!C3711+Logistic_Reg!$C$8*CN_Mobiles!D3711+Logistic_Reg!$C$9*CN_Mobiles!E3711))</f>
        <v>-8.9056299604073089E-2</v>
      </c>
      <c r="H3711">
        <f t="shared" si="114"/>
        <v>0</v>
      </c>
      <c r="I3711" t="str">
        <f t="shared" si="115"/>
        <v>Yes</v>
      </c>
    </row>
    <row r="3712" spans="1:9" x14ac:dyDescent="0.3">
      <c r="A3712" t="s">
        <v>3713</v>
      </c>
      <c r="B3712">
        <v>28</v>
      </c>
      <c r="C3712">
        <v>1</v>
      </c>
      <c r="D3712" s="7">
        <v>-1.337055927853682</v>
      </c>
      <c r="E3712">
        <v>2</v>
      </c>
      <c r="F3712">
        <v>0</v>
      </c>
      <c r="G3712" s="9">
        <f>(Logistic_Reg!$C$5+Logistic_Reg!$C$6*CN_Mobiles!B3712+Logistic_Reg!$C$7*CN_Mobiles!C3712+Logistic_Reg!$C$8*CN_Mobiles!D3712+Logistic_Reg!$C$9*CN_Mobiles!E3712)/(1+EXP(Logistic_Reg!$C$5+Logistic_Reg!$C$6*CN_Mobiles!B3712+Logistic_Reg!$C$7*CN_Mobiles!C3712+Logistic_Reg!$C$8*CN_Mobiles!D3712+Logistic_Reg!$C$9*CN_Mobiles!E3712))</f>
        <v>-0.16225875000649873</v>
      </c>
      <c r="H3712">
        <f t="shared" si="114"/>
        <v>0</v>
      </c>
      <c r="I3712" t="str">
        <f t="shared" si="115"/>
        <v>Yes</v>
      </c>
    </row>
    <row r="3713" spans="1:9" x14ac:dyDescent="0.3">
      <c r="A3713" t="s">
        <v>3714</v>
      </c>
      <c r="B3713">
        <v>42</v>
      </c>
      <c r="C3713">
        <v>1</v>
      </c>
      <c r="D3713" s="7">
        <v>0.41837376684478889</v>
      </c>
      <c r="E3713">
        <v>3</v>
      </c>
      <c r="F3713">
        <v>1</v>
      </c>
      <c r="G3713" s="9">
        <f>(Logistic_Reg!$C$5+Logistic_Reg!$C$6*CN_Mobiles!B3713+Logistic_Reg!$C$7*CN_Mobiles!C3713+Logistic_Reg!$C$8*CN_Mobiles!D3713+Logistic_Reg!$C$9*CN_Mobiles!E3713)/(1+EXP(Logistic_Reg!$C$5+Logistic_Reg!$C$6*CN_Mobiles!B3713+Logistic_Reg!$C$7*CN_Mobiles!C3713+Logistic_Reg!$C$8*CN_Mobiles!D3713+Logistic_Reg!$C$9*CN_Mobiles!E3713))</f>
        <v>0.27846451445001458</v>
      </c>
      <c r="H3713">
        <f t="shared" si="114"/>
        <v>1</v>
      </c>
      <c r="I3713" t="str">
        <f t="shared" si="115"/>
        <v>Yes</v>
      </c>
    </row>
    <row r="3714" spans="1:9" x14ac:dyDescent="0.3">
      <c r="A3714" t="s">
        <v>3715</v>
      </c>
      <c r="B3714">
        <v>54</v>
      </c>
      <c r="C3714">
        <v>0</v>
      </c>
      <c r="D3714" s="7">
        <v>0.70623213491368531</v>
      </c>
      <c r="E3714">
        <v>2</v>
      </c>
      <c r="F3714">
        <v>0</v>
      </c>
      <c r="G3714" s="9">
        <f>(Logistic_Reg!$C$5+Logistic_Reg!$C$6*CN_Mobiles!B3714+Logistic_Reg!$C$7*CN_Mobiles!C3714+Logistic_Reg!$C$8*CN_Mobiles!D3714+Logistic_Reg!$C$9*CN_Mobiles!E3714)/(1+EXP(Logistic_Reg!$C$5+Logistic_Reg!$C$6*CN_Mobiles!B3714+Logistic_Reg!$C$7*CN_Mobiles!C3714+Logistic_Reg!$C$8*CN_Mobiles!D3714+Logistic_Reg!$C$9*CN_Mobiles!E3714))</f>
        <v>3.1420991599052074E-2</v>
      </c>
      <c r="H3714">
        <f t="shared" si="114"/>
        <v>0</v>
      </c>
      <c r="I3714" t="str">
        <f t="shared" si="115"/>
        <v>Yes</v>
      </c>
    </row>
    <row r="3715" spans="1:9" x14ac:dyDescent="0.3">
      <c r="A3715" t="s">
        <v>3716</v>
      </c>
      <c r="B3715">
        <v>49</v>
      </c>
      <c r="C3715">
        <v>0</v>
      </c>
      <c r="D3715" s="7">
        <v>-0.42289145722853549</v>
      </c>
      <c r="E3715">
        <v>2</v>
      </c>
      <c r="F3715">
        <v>0</v>
      </c>
      <c r="G3715" s="9">
        <f>(Logistic_Reg!$C$5+Logistic_Reg!$C$6*CN_Mobiles!B3715+Logistic_Reg!$C$7*CN_Mobiles!C3715+Logistic_Reg!$C$8*CN_Mobiles!D3715+Logistic_Reg!$C$9*CN_Mobiles!E3715)/(1+EXP(Logistic_Reg!$C$5+Logistic_Reg!$C$6*CN_Mobiles!B3715+Logistic_Reg!$C$7*CN_Mobiles!C3715+Logistic_Reg!$C$8*CN_Mobiles!D3715+Logistic_Reg!$C$9*CN_Mobiles!E3715))</f>
        <v>-0.21602521400968019</v>
      </c>
      <c r="H3715">
        <f t="shared" ref="H3715:H3778" si="116">IF(G3715&gt;=0.15,1,0)</f>
        <v>0</v>
      </c>
      <c r="I3715" t="str">
        <f t="shared" ref="I3715:I3778" si="117">IF(H3715=F3715,"Yes","No")</f>
        <v>Yes</v>
      </c>
    </row>
    <row r="3716" spans="1:9" x14ac:dyDescent="0.3">
      <c r="A3716" t="s">
        <v>3717</v>
      </c>
      <c r="B3716">
        <v>29</v>
      </c>
      <c r="C3716">
        <v>1</v>
      </c>
      <c r="D3716" s="7">
        <v>-1.4612469594049506</v>
      </c>
      <c r="E3716">
        <v>3</v>
      </c>
      <c r="F3716">
        <v>1</v>
      </c>
      <c r="G3716" s="9">
        <f>(Logistic_Reg!$C$5+Logistic_Reg!$C$6*CN_Mobiles!B3716+Logistic_Reg!$C$7*CN_Mobiles!C3716+Logistic_Reg!$C$8*CN_Mobiles!D3716+Logistic_Reg!$C$9*CN_Mobiles!E3716)/(1+EXP(Logistic_Reg!$C$5+Logistic_Reg!$C$6*CN_Mobiles!B3716+Logistic_Reg!$C$7*CN_Mobiles!C3716+Logistic_Reg!$C$8*CN_Mobiles!D3716+Logistic_Reg!$C$9*CN_Mobiles!E3716))</f>
        <v>0.21561073973154413</v>
      </c>
      <c r="H3716">
        <f t="shared" si="116"/>
        <v>1</v>
      </c>
      <c r="I3716" t="str">
        <f t="shared" si="117"/>
        <v>Yes</v>
      </c>
    </row>
    <row r="3717" spans="1:9" x14ac:dyDescent="0.3">
      <c r="A3717" t="s">
        <v>3718</v>
      </c>
      <c r="B3717">
        <v>32</v>
      </c>
      <c r="C3717">
        <v>0</v>
      </c>
      <c r="D3717" s="7">
        <v>0.4314018231274464</v>
      </c>
      <c r="E3717">
        <v>3</v>
      </c>
      <c r="F3717">
        <v>1</v>
      </c>
      <c r="G3717" s="9">
        <f>(Logistic_Reg!$C$5+Logistic_Reg!$C$6*CN_Mobiles!B3717+Logistic_Reg!$C$7*CN_Mobiles!C3717+Logistic_Reg!$C$8*CN_Mobiles!D3717+Logistic_Reg!$C$9*CN_Mobiles!E3717)/(1+EXP(Logistic_Reg!$C$5+Logistic_Reg!$C$6*CN_Mobiles!B3717+Logistic_Reg!$C$7*CN_Mobiles!C3717+Logistic_Reg!$C$8*CN_Mobiles!D3717+Logistic_Reg!$C$9*CN_Mobiles!E3717))</f>
        <v>0.27685620070098965</v>
      </c>
      <c r="H3717">
        <f t="shared" si="116"/>
        <v>1</v>
      </c>
      <c r="I3717" t="str">
        <f t="shared" si="117"/>
        <v>Yes</v>
      </c>
    </row>
    <row r="3718" spans="1:9" x14ac:dyDescent="0.3">
      <c r="A3718" t="s">
        <v>3719</v>
      </c>
      <c r="B3718">
        <v>27</v>
      </c>
      <c r="C3718">
        <v>1</v>
      </c>
      <c r="D3718" s="7">
        <v>-0.5205314471330319</v>
      </c>
      <c r="E3718">
        <v>1</v>
      </c>
      <c r="F3718">
        <v>1</v>
      </c>
      <c r="G3718" s="9">
        <f>(Logistic_Reg!$C$5+Logistic_Reg!$C$6*CN_Mobiles!B3718+Logistic_Reg!$C$7*CN_Mobiles!C3718+Logistic_Reg!$C$8*CN_Mobiles!D3718+Logistic_Reg!$C$9*CN_Mobiles!E3718)/(1+EXP(Logistic_Reg!$C$5+Logistic_Reg!$C$6*CN_Mobiles!B3718+Logistic_Reg!$C$7*CN_Mobiles!C3718+Logistic_Reg!$C$8*CN_Mobiles!D3718+Logistic_Reg!$C$9*CN_Mobiles!E3718))</f>
        <v>-0.62528882953230691</v>
      </c>
      <c r="H3718">
        <f t="shared" si="116"/>
        <v>0</v>
      </c>
      <c r="I3718" t="str">
        <f t="shared" si="117"/>
        <v>No</v>
      </c>
    </row>
    <row r="3719" spans="1:9" x14ac:dyDescent="0.3">
      <c r="A3719" t="s">
        <v>3720</v>
      </c>
      <c r="B3719">
        <v>52</v>
      </c>
      <c r="C3719">
        <v>0</v>
      </c>
      <c r="D3719" s="7">
        <v>-0.2734381032156723</v>
      </c>
      <c r="E3719">
        <v>1</v>
      </c>
      <c r="F3719">
        <v>1</v>
      </c>
      <c r="G3719" s="9">
        <f>(Logistic_Reg!$C$5+Logistic_Reg!$C$6*CN_Mobiles!B3719+Logistic_Reg!$C$7*CN_Mobiles!C3719+Logistic_Reg!$C$8*CN_Mobiles!D3719+Logistic_Reg!$C$9*CN_Mobiles!E3719)/(1+EXP(Logistic_Reg!$C$5+Logistic_Reg!$C$6*CN_Mobiles!B3719+Logistic_Reg!$C$7*CN_Mobiles!C3719+Logistic_Reg!$C$8*CN_Mobiles!D3719+Logistic_Reg!$C$9*CN_Mobiles!E3719))</f>
        <v>-1.0204481397770968</v>
      </c>
      <c r="H3719">
        <f t="shared" si="116"/>
        <v>0</v>
      </c>
      <c r="I3719" t="str">
        <f t="shared" si="117"/>
        <v>No</v>
      </c>
    </row>
    <row r="3720" spans="1:9" x14ac:dyDescent="0.3">
      <c r="A3720" t="s">
        <v>3721</v>
      </c>
      <c r="B3720">
        <v>38</v>
      </c>
      <c r="C3720">
        <v>1</v>
      </c>
      <c r="D3720" s="7">
        <v>1.0029611549810014</v>
      </c>
      <c r="E3720">
        <v>2</v>
      </c>
      <c r="F3720">
        <v>1</v>
      </c>
      <c r="G3720" s="9">
        <f>(Logistic_Reg!$C$5+Logistic_Reg!$C$6*CN_Mobiles!B3720+Logistic_Reg!$C$7*CN_Mobiles!C3720+Logistic_Reg!$C$8*CN_Mobiles!D3720+Logistic_Reg!$C$9*CN_Mobiles!E3720)/(1+EXP(Logistic_Reg!$C$5+Logistic_Reg!$C$6*CN_Mobiles!B3720+Logistic_Reg!$C$7*CN_Mobiles!C3720+Logistic_Reg!$C$8*CN_Mobiles!D3720+Logistic_Reg!$C$9*CN_Mobiles!E3720))</f>
        <v>0.21530490237130639</v>
      </c>
      <c r="H3720">
        <f t="shared" si="116"/>
        <v>1</v>
      </c>
      <c r="I3720" t="str">
        <f t="shared" si="117"/>
        <v>Yes</v>
      </c>
    </row>
    <row r="3721" spans="1:9" x14ac:dyDescent="0.3">
      <c r="A3721" t="s">
        <v>3722</v>
      </c>
      <c r="B3721">
        <v>29</v>
      </c>
      <c r="C3721">
        <v>0</v>
      </c>
      <c r="D3721" s="7">
        <v>0.51397122250158023</v>
      </c>
      <c r="E3721">
        <v>3</v>
      </c>
      <c r="F3721">
        <v>1</v>
      </c>
      <c r="G3721" s="9">
        <f>(Logistic_Reg!$C$5+Logistic_Reg!$C$6*CN_Mobiles!B3721+Logistic_Reg!$C$7*CN_Mobiles!C3721+Logistic_Reg!$C$8*CN_Mobiles!D3721+Logistic_Reg!$C$9*CN_Mobiles!E3721)/(1+EXP(Logistic_Reg!$C$5+Logistic_Reg!$C$6*CN_Mobiles!B3721+Logistic_Reg!$C$7*CN_Mobiles!C3721+Logistic_Reg!$C$8*CN_Mobiles!D3721+Logistic_Reg!$C$9*CN_Mobiles!E3721))</f>
        <v>0.27820197260145479</v>
      </c>
      <c r="H3721">
        <f t="shared" si="116"/>
        <v>1</v>
      </c>
      <c r="I3721" t="str">
        <f t="shared" si="117"/>
        <v>Yes</v>
      </c>
    </row>
    <row r="3722" spans="1:9" x14ac:dyDescent="0.3">
      <c r="A3722" t="s">
        <v>3723</v>
      </c>
      <c r="B3722">
        <v>46</v>
      </c>
      <c r="C3722">
        <v>1</v>
      </c>
      <c r="D3722" s="7">
        <v>2.0859421281443176</v>
      </c>
      <c r="E3722">
        <v>3</v>
      </c>
      <c r="F3722">
        <v>0</v>
      </c>
      <c r="G3722" s="9">
        <f>(Logistic_Reg!$C$5+Logistic_Reg!$C$6*CN_Mobiles!B3722+Logistic_Reg!$C$7*CN_Mobiles!C3722+Logistic_Reg!$C$8*CN_Mobiles!D3722+Logistic_Reg!$C$9*CN_Mobiles!E3722)/(1+EXP(Logistic_Reg!$C$5+Logistic_Reg!$C$6*CN_Mobiles!B3722+Logistic_Reg!$C$7*CN_Mobiles!C3722+Logistic_Reg!$C$8*CN_Mobiles!D3722+Logistic_Reg!$C$9*CN_Mobiles!E3722))</f>
        <v>0.24263839769317888</v>
      </c>
      <c r="H3722">
        <f t="shared" si="116"/>
        <v>1</v>
      </c>
      <c r="I3722" t="str">
        <f t="shared" si="117"/>
        <v>No</v>
      </c>
    </row>
    <row r="3723" spans="1:9" x14ac:dyDescent="0.3">
      <c r="A3723" t="s">
        <v>3724</v>
      </c>
      <c r="B3723">
        <v>64</v>
      </c>
      <c r="C3723">
        <v>1</v>
      </c>
      <c r="D3723" s="7">
        <v>0.34326637516031344</v>
      </c>
      <c r="E3723">
        <v>2</v>
      </c>
      <c r="F3723">
        <v>1</v>
      </c>
      <c r="G3723" s="9">
        <f>(Logistic_Reg!$C$5+Logistic_Reg!$C$6*CN_Mobiles!B3723+Logistic_Reg!$C$7*CN_Mobiles!C3723+Logistic_Reg!$C$8*CN_Mobiles!D3723+Logistic_Reg!$C$9*CN_Mobiles!E3723)/(1+EXP(Logistic_Reg!$C$5+Logistic_Reg!$C$6*CN_Mobiles!B3723+Logistic_Reg!$C$7*CN_Mobiles!C3723+Logistic_Reg!$C$8*CN_Mobiles!D3723+Logistic_Reg!$C$9*CN_Mobiles!E3723))</f>
        <v>1.5585439523937915E-2</v>
      </c>
      <c r="H3723">
        <f t="shared" si="116"/>
        <v>0</v>
      </c>
      <c r="I3723" t="str">
        <f t="shared" si="117"/>
        <v>No</v>
      </c>
    </row>
    <row r="3724" spans="1:9" x14ac:dyDescent="0.3">
      <c r="A3724" t="s">
        <v>3725</v>
      </c>
      <c r="B3724">
        <v>64</v>
      </c>
      <c r="C3724">
        <v>1</v>
      </c>
      <c r="D3724" s="7">
        <v>2.0495895871113081</v>
      </c>
      <c r="E3724">
        <v>3</v>
      </c>
      <c r="F3724">
        <v>1</v>
      </c>
      <c r="G3724" s="9">
        <f>(Logistic_Reg!$C$5+Logistic_Reg!$C$6*CN_Mobiles!B3724+Logistic_Reg!$C$7*CN_Mobiles!C3724+Logistic_Reg!$C$8*CN_Mobiles!D3724+Logistic_Reg!$C$9*CN_Mobiles!E3724)/(1+EXP(Logistic_Reg!$C$5+Logistic_Reg!$C$6*CN_Mobiles!B3724+Logistic_Reg!$C$7*CN_Mobiles!C3724+Logistic_Reg!$C$8*CN_Mobiles!D3724+Logistic_Reg!$C$9*CN_Mobiles!E3724))</f>
        <v>0.26036536794513054</v>
      </c>
      <c r="H3724">
        <f t="shared" si="116"/>
        <v>1</v>
      </c>
      <c r="I3724" t="str">
        <f t="shared" si="117"/>
        <v>Yes</v>
      </c>
    </row>
    <row r="3725" spans="1:9" x14ac:dyDescent="0.3">
      <c r="A3725" t="s">
        <v>3726</v>
      </c>
      <c r="B3725">
        <v>61</v>
      </c>
      <c r="C3725">
        <v>1</v>
      </c>
      <c r="D3725" s="7">
        <v>2.4305003332142729</v>
      </c>
      <c r="E3725">
        <v>3</v>
      </c>
      <c r="F3725">
        <v>1</v>
      </c>
      <c r="G3725" s="9">
        <f>(Logistic_Reg!$C$5+Logistic_Reg!$C$6*CN_Mobiles!B3725+Logistic_Reg!$C$7*CN_Mobiles!C3725+Logistic_Reg!$C$8*CN_Mobiles!D3725+Logistic_Reg!$C$9*CN_Mobiles!E3725)/(1+EXP(Logistic_Reg!$C$5+Logistic_Reg!$C$6*CN_Mobiles!B3725+Logistic_Reg!$C$7*CN_Mobiles!C3725+Logistic_Reg!$C$8*CN_Mobiles!D3725+Logistic_Reg!$C$9*CN_Mobiles!E3725))</f>
        <v>0.24455753931976557</v>
      </c>
      <c r="H3725">
        <f t="shared" si="116"/>
        <v>1</v>
      </c>
      <c r="I3725" t="str">
        <f t="shared" si="117"/>
        <v>Yes</v>
      </c>
    </row>
    <row r="3726" spans="1:9" x14ac:dyDescent="0.3">
      <c r="A3726" t="s">
        <v>3727</v>
      </c>
      <c r="B3726">
        <v>57</v>
      </c>
      <c r="C3726">
        <v>1</v>
      </c>
      <c r="D3726" s="7">
        <v>0.95573540274306179</v>
      </c>
      <c r="E3726">
        <v>4</v>
      </c>
      <c r="F3726">
        <v>1</v>
      </c>
      <c r="G3726" s="9">
        <f>(Logistic_Reg!$C$5+Logistic_Reg!$C$6*CN_Mobiles!B3726+Logistic_Reg!$C$7*CN_Mobiles!C3726+Logistic_Reg!$C$8*CN_Mobiles!D3726+Logistic_Reg!$C$9*CN_Mobiles!E3726)/(1+EXP(Logistic_Reg!$C$5+Logistic_Reg!$C$6*CN_Mobiles!B3726+Logistic_Reg!$C$7*CN_Mobiles!C3726+Logistic_Reg!$C$8*CN_Mobiles!D3726+Logistic_Reg!$C$9*CN_Mobiles!E3726))</f>
        <v>0.20931056932110995</v>
      </c>
      <c r="H3726">
        <f t="shared" si="116"/>
        <v>1</v>
      </c>
      <c r="I3726" t="str">
        <f t="shared" si="117"/>
        <v>Yes</v>
      </c>
    </row>
    <row r="3727" spans="1:9" x14ac:dyDescent="0.3">
      <c r="A3727" t="s">
        <v>3728</v>
      </c>
      <c r="B3727">
        <v>46</v>
      </c>
      <c r="C3727">
        <v>1</v>
      </c>
      <c r="D3727" s="7">
        <v>-0.37067643913483223</v>
      </c>
      <c r="E3727">
        <v>2</v>
      </c>
      <c r="F3727">
        <v>1</v>
      </c>
      <c r="G3727" s="9">
        <f>(Logistic_Reg!$C$5+Logistic_Reg!$C$6*CN_Mobiles!B3727+Logistic_Reg!$C$7*CN_Mobiles!C3727+Logistic_Reg!$C$8*CN_Mobiles!D3727+Logistic_Reg!$C$9*CN_Mobiles!E3727)/(1+EXP(Logistic_Reg!$C$5+Logistic_Reg!$C$6*CN_Mobiles!B3727+Logistic_Reg!$C$7*CN_Mobiles!C3727+Logistic_Reg!$C$8*CN_Mobiles!D3727+Logistic_Reg!$C$9*CN_Mobiles!E3727))</f>
        <v>-3.7200438378639678E-2</v>
      </c>
      <c r="H3727">
        <f t="shared" si="116"/>
        <v>0</v>
      </c>
      <c r="I3727" t="str">
        <f t="shared" si="117"/>
        <v>No</v>
      </c>
    </row>
    <row r="3728" spans="1:9" x14ac:dyDescent="0.3">
      <c r="A3728" t="s">
        <v>3729</v>
      </c>
      <c r="B3728">
        <v>65</v>
      </c>
      <c r="C3728">
        <v>0</v>
      </c>
      <c r="D3728" s="7">
        <v>-0.76331129374815554</v>
      </c>
      <c r="E3728">
        <v>2</v>
      </c>
      <c r="F3728">
        <v>0</v>
      </c>
      <c r="G3728" s="9">
        <f>(Logistic_Reg!$C$5+Logistic_Reg!$C$6*CN_Mobiles!B3728+Logistic_Reg!$C$7*CN_Mobiles!C3728+Logistic_Reg!$C$8*CN_Mobiles!D3728+Logistic_Reg!$C$9*CN_Mobiles!E3728)/(1+EXP(Logistic_Reg!$C$5+Logistic_Reg!$C$6*CN_Mobiles!B3728+Logistic_Reg!$C$7*CN_Mobiles!C3728+Logistic_Reg!$C$8*CN_Mobiles!D3728+Logistic_Reg!$C$9*CN_Mobiles!E3728))</f>
        <v>-0.46364540003910049</v>
      </c>
      <c r="H3728">
        <f t="shared" si="116"/>
        <v>0</v>
      </c>
      <c r="I3728" t="str">
        <f t="shared" si="117"/>
        <v>Yes</v>
      </c>
    </row>
    <row r="3729" spans="1:9" x14ac:dyDescent="0.3">
      <c r="A3729" t="s">
        <v>3730</v>
      </c>
      <c r="B3729">
        <v>59</v>
      </c>
      <c r="C3729">
        <v>1</v>
      </c>
      <c r="D3729" s="7">
        <v>-0.68895771712620679</v>
      </c>
      <c r="E3729">
        <v>2</v>
      </c>
      <c r="F3729">
        <v>0</v>
      </c>
      <c r="G3729" s="9">
        <f>(Logistic_Reg!$C$5+Logistic_Reg!$C$6*CN_Mobiles!B3729+Logistic_Reg!$C$7*CN_Mobiles!C3729+Logistic_Reg!$C$8*CN_Mobiles!D3729+Logistic_Reg!$C$9*CN_Mobiles!E3729)/(1+EXP(Logistic_Reg!$C$5+Logistic_Reg!$C$6*CN_Mobiles!B3729+Logistic_Reg!$C$7*CN_Mobiles!C3729+Logistic_Reg!$C$8*CN_Mobiles!D3729+Logistic_Reg!$C$9*CN_Mobiles!E3729))</f>
        <v>-0.21021880645076768</v>
      </c>
      <c r="H3729">
        <f t="shared" si="116"/>
        <v>0</v>
      </c>
      <c r="I3729" t="str">
        <f t="shared" si="117"/>
        <v>Yes</v>
      </c>
    </row>
    <row r="3730" spans="1:9" x14ac:dyDescent="0.3">
      <c r="A3730" t="s">
        <v>3731</v>
      </c>
      <c r="B3730">
        <v>63</v>
      </c>
      <c r="C3730">
        <v>1</v>
      </c>
      <c r="D3730" s="7">
        <v>1.4848678908754189</v>
      </c>
      <c r="E3730">
        <v>2</v>
      </c>
      <c r="F3730">
        <v>1</v>
      </c>
      <c r="G3730" s="9">
        <f>(Logistic_Reg!$C$5+Logistic_Reg!$C$6*CN_Mobiles!B3730+Logistic_Reg!$C$7*CN_Mobiles!C3730+Logistic_Reg!$C$8*CN_Mobiles!D3730+Logistic_Reg!$C$9*CN_Mobiles!E3730)/(1+EXP(Logistic_Reg!$C$5+Logistic_Reg!$C$6*CN_Mobiles!B3730+Logistic_Reg!$C$7*CN_Mobiles!C3730+Logistic_Reg!$C$8*CN_Mobiles!D3730+Logistic_Reg!$C$9*CN_Mobiles!E3730))</f>
        <v>0.19788923034712125</v>
      </c>
      <c r="H3730">
        <f t="shared" si="116"/>
        <v>1</v>
      </c>
      <c r="I3730" t="str">
        <f t="shared" si="117"/>
        <v>Yes</v>
      </c>
    </row>
    <row r="3731" spans="1:9" x14ac:dyDescent="0.3">
      <c r="A3731" t="s">
        <v>3732</v>
      </c>
      <c r="B3731">
        <v>48</v>
      </c>
      <c r="C3731">
        <v>1</v>
      </c>
      <c r="D3731" s="7">
        <v>2.4856620829160354</v>
      </c>
      <c r="E3731">
        <v>2</v>
      </c>
      <c r="F3731">
        <v>1</v>
      </c>
      <c r="G3731" s="9">
        <f>(Logistic_Reg!$C$5+Logistic_Reg!$C$6*CN_Mobiles!B3731+Logistic_Reg!$C$7*CN_Mobiles!C3731+Logistic_Reg!$C$8*CN_Mobiles!D3731+Logistic_Reg!$C$9*CN_Mobiles!E3731)/(1+EXP(Logistic_Reg!$C$5+Logistic_Reg!$C$6*CN_Mobiles!B3731+Logistic_Reg!$C$7*CN_Mobiles!C3731+Logistic_Reg!$C$8*CN_Mobiles!D3731+Logistic_Reg!$C$9*CN_Mobiles!E3731))</f>
        <v>0.27621898494155722</v>
      </c>
      <c r="H3731">
        <f t="shared" si="116"/>
        <v>1</v>
      </c>
      <c r="I3731" t="str">
        <f t="shared" si="117"/>
        <v>Yes</v>
      </c>
    </row>
    <row r="3732" spans="1:9" x14ac:dyDescent="0.3">
      <c r="A3732" t="s">
        <v>3733</v>
      </c>
      <c r="B3732">
        <v>28</v>
      </c>
      <c r="C3732">
        <v>1</v>
      </c>
      <c r="D3732" s="7">
        <v>-1.3900228574365217</v>
      </c>
      <c r="E3732">
        <v>2</v>
      </c>
      <c r="F3732">
        <v>0</v>
      </c>
      <c r="G3732" s="9">
        <f>(Logistic_Reg!$C$5+Logistic_Reg!$C$6*CN_Mobiles!B3732+Logistic_Reg!$C$7*CN_Mobiles!C3732+Logistic_Reg!$C$8*CN_Mobiles!D3732+Logistic_Reg!$C$9*CN_Mobiles!E3732)/(1+EXP(Logistic_Reg!$C$5+Logistic_Reg!$C$6*CN_Mobiles!B3732+Logistic_Reg!$C$7*CN_Mobiles!C3732+Logistic_Reg!$C$8*CN_Mobiles!D3732+Logistic_Reg!$C$9*CN_Mobiles!E3732))</f>
        <v>-0.1770333079942385</v>
      </c>
      <c r="H3732">
        <f t="shared" si="116"/>
        <v>0</v>
      </c>
      <c r="I3732" t="str">
        <f t="shared" si="117"/>
        <v>Yes</v>
      </c>
    </row>
    <row r="3733" spans="1:9" x14ac:dyDescent="0.3">
      <c r="A3733" t="s">
        <v>3734</v>
      </c>
      <c r="B3733">
        <v>36</v>
      </c>
      <c r="C3733">
        <v>1</v>
      </c>
      <c r="D3733" s="7">
        <v>-0.65895930406974768</v>
      </c>
      <c r="E3733">
        <v>2</v>
      </c>
      <c r="F3733">
        <v>1</v>
      </c>
      <c r="G3733" s="9">
        <f>(Logistic_Reg!$C$5+Logistic_Reg!$C$6*CN_Mobiles!B3733+Logistic_Reg!$C$7*CN_Mobiles!C3733+Logistic_Reg!$C$8*CN_Mobiles!D3733+Logistic_Reg!$C$9*CN_Mobiles!E3733)/(1+EXP(Logistic_Reg!$C$5+Logistic_Reg!$C$6*CN_Mobiles!B3733+Logistic_Reg!$C$7*CN_Mobiles!C3733+Logistic_Reg!$C$8*CN_Mobiles!D3733+Logistic_Reg!$C$9*CN_Mobiles!E3733))</f>
        <v>-4.2959974499000485E-2</v>
      </c>
      <c r="H3733">
        <f t="shared" si="116"/>
        <v>0</v>
      </c>
      <c r="I3733" t="str">
        <f t="shared" si="117"/>
        <v>No</v>
      </c>
    </row>
    <row r="3734" spans="1:9" x14ac:dyDescent="0.3">
      <c r="A3734" t="s">
        <v>3735</v>
      </c>
      <c r="B3734">
        <v>61</v>
      </c>
      <c r="C3734">
        <v>0</v>
      </c>
      <c r="D3734" s="7">
        <v>-0.74634664769452508</v>
      </c>
      <c r="E3734">
        <v>4</v>
      </c>
      <c r="F3734">
        <v>1</v>
      </c>
      <c r="G3734" s="9">
        <f>(Logistic_Reg!$C$5+Logistic_Reg!$C$6*CN_Mobiles!B3734+Logistic_Reg!$C$7*CN_Mobiles!C3734+Logistic_Reg!$C$8*CN_Mobiles!D3734+Logistic_Reg!$C$9*CN_Mobiles!E3734)/(1+EXP(Logistic_Reg!$C$5+Logistic_Reg!$C$6*CN_Mobiles!B3734+Logistic_Reg!$C$7*CN_Mobiles!C3734+Logistic_Reg!$C$8*CN_Mobiles!D3734+Logistic_Reg!$C$9*CN_Mobiles!E3734))</f>
        <v>0.27846037646750393</v>
      </c>
      <c r="H3734">
        <f t="shared" si="116"/>
        <v>1</v>
      </c>
      <c r="I3734" t="str">
        <f t="shared" si="117"/>
        <v>Yes</v>
      </c>
    </row>
    <row r="3735" spans="1:9" x14ac:dyDescent="0.3">
      <c r="A3735" t="s">
        <v>3736</v>
      </c>
      <c r="B3735">
        <v>46</v>
      </c>
      <c r="C3735">
        <v>0</v>
      </c>
      <c r="D3735" s="7">
        <v>0.83349743749015737</v>
      </c>
      <c r="E3735">
        <v>1</v>
      </c>
      <c r="F3735">
        <v>0</v>
      </c>
      <c r="G3735" s="9">
        <f>(Logistic_Reg!$C$5+Logistic_Reg!$C$6*CN_Mobiles!B3735+Logistic_Reg!$C$7*CN_Mobiles!C3735+Logistic_Reg!$C$8*CN_Mobiles!D3735+Logistic_Reg!$C$9*CN_Mobiles!E3735)/(1+EXP(Logistic_Reg!$C$5+Logistic_Reg!$C$6*CN_Mobiles!B3735+Logistic_Reg!$C$7*CN_Mobiles!C3735+Logistic_Reg!$C$8*CN_Mobiles!D3735+Logistic_Reg!$C$9*CN_Mobiles!E3735))</f>
        <v>-0.51143170932625104</v>
      </c>
      <c r="H3735">
        <f t="shared" si="116"/>
        <v>0</v>
      </c>
      <c r="I3735" t="str">
        <f t="shared" si="117"/>
        <v>Yes</v>
      </c>
    </row>
    <row r="3736" spans="1:9" x14ac:dyDescent="0.3">
      <c r="A3736" t="s">
        <v>3737</v>
      </c>
      <c r="B3736">
        <v>63</v>
      </c>
      <c r="C3736">
        <v>0</v>
      </c>
      <c r="D3736" s="7">
        <v>-0.6483506895660579</v>
      </c>
      <c r="E3736">
        <v>4</v>
      </c>
      <c r="F3736">
        <v>1</v>
      </c>
      <c r="G3736" s="9">
        <f>(Logistic_Reg!$C$5+Logistic_Reg!$C$6*CN_Mobiles!B3736+Logistic_Reg!$C$7*CN_Mobiles!C3736+Logistic_Reg!$C$8*CN_Mobiles!D3736+Logistic_Reg!$C$9*CN_Mobiles!E3736)/(1+EXP(Logistic_Reg!$C$5+Logistic_Reg!$C$6*CN_Mobiles!B3736+Logistic_Reg!$C$7*CN_Mobiles!C3736+Logistic_Reg!$C$8*CN_Mobiles!D3736+Logistic_Reg!$C$9*CN_Mobiles!E3736))</f>
        <v>0.27839312374896058</v>
      </c>
      <c r="H3736">
        <f t="shared" si="116"/>
        <v>1</v>
      </c>
      <c r="I3736" t="str">
        <f t="shared" si="117"/>
        <v>Yes</v>
      </c>
    </row>
    <row r="3737" spans="1:9" x14ac:dyDescent="0.3">
      <c r="A3737" t="s">
        <v>3738</v>
      </c>
      <c r="B3737">
        <v>52</v>
      </c>
      <c r="C3737">
        <v>1</v>
      </c>
      <c r="D3737" s="7">
        <v>-1.4018554696301222</v>
      </c>
      <c r="E3737">
        <v>2</v>
      </c>
      <c r="F3737">
        <v>0</v>
      </c>
      <c r="G3737" s="9">
        <f>(Logistic_Reg!$C$5+Logistic_Reg!$C$6*CN_Mobiles!B3737+Logistic_Reg!$C$7*CN_Mobiles!C3737+Logistic_Reg!$C$8*CN_Mobiles!D3737+Logistic_Reg!$C$9*CN_Mobiles!E3737)/(1+EXP(Logistic_Reg!$C$5+Logistic_Reg!$C$6*CN_Mobiles!B3737+Logistic_Reg!$C$7*CN_Mobiles!C3737+Logistic_Reg!$C$8*CN_Mobiles!D3737+Logistic_Reg!$C$9*CN_Mobiles!E3737))</f>
        <v>-0.37611532237734774</v>
      </c>
      <c r="H3737">
        <f t="shared" si="116"/>
        <v>0</v>
      </c>
      <c r="I3737" t="str">
        <f t="shared" si="117"/>
        <v>Yes</v>
      </c>
    </row>
    <row r="3738" spans="1:9" x14ac:dyDescent="0.3">
      <c r="A3738" t="s">
        <v>3739</v>
      </c>
      <c r="B3738">
        <v>28</v>
      </c>
      <c r="C3738">
        <v>1</v>
      </c>
      <c r="D3738" s="7">
        <v>-1.2459528089711973</v>
      </c>
      <c r="E3738">
        <v>4</v>
      </c>
      <c r="F3738">
        <v>1</v>
      </c>
      <c r="G3738" s="9">
        <f>(Logistic_Reg!$C$5+Logistic_Reg!$C$6*CN_Mobiles!B3738+Logistic_Reg!$C$7*CN_Mobiles!C3738+Logistic_Reg!$C$8*CN_Mobiles!D3738+Logistic_Reg!$C$9*CN_Mobiles!E3738)/(1+EXP(Logistic_Reg!$C$5+Logistic_Reg!$C$6*CN_Mobiles!B3738+Logistic_Reg!$C$7*CN_Mobiles!C3738+Logistic_Reg!$C$8*CN_Mobiles!D3738+Logistic_Reg!$C$9*CN_Mobiles!E3738))</f>
        <v>0.26380095370516132</v>
      </c>
      <c r="H3738">
        <f t="shared" si="116"/>
        <v>1</v>
      </c>
      <c r="I3738" t="str">
        <f t="shared" si="117"/>
        <v>Yes</v>
      </c>
    </row>
    <row r="3739" spans="1:9" x14ac:dyDescent="0.3">
      <c r="A3739" t="s">
        <v>3740</v>
      </c>
      <c r="B3739">
        <v>28</v>
      </c>
      <c r="C3739">
        <v>0</v>
      </c>
      <c r="D3739" s="7">
        <v>0.43120385149486423</v>
      </c>
      <c r="E3739">
        <v>2</v>
      </c>
      <c r="F3739">
        <v>0</v>
      </c>
      <c r="G3739" s="9">
        <f>(Logistic_Reg!$C$5+Logistic_Reg!$C$6*CN_Mobiles!B3739+Logistic_Reg!$C$7*CN_Mobiles!C3739+Logistic_Reg!$C$8*CN_Mobiles!D3739+Logistic_Reg!$C$9*CN_Mobiles!E3739)/(1+EXP(Logistic_Reg!$C$5+Logistic_Reg!$C$6*CN_Mobiles!B3739+Logistic_Reg!$C$7*CN_Mobiles!C3739+Logistic_Reg!$C$8*CN_Mobiles!D3739+Logistic_Reg!$C$9*CN_Mobiles!E3739))</f>
        <v>0.10647115519679139</v>
      </c>
      <c r="H3739">
        <f t="shared" si="116"/>
        <v>0</v>
      </c>
      <c r="I3739" t="str">
        <f t="shared" si="117"/>
        <v>Yes</v>
      </c>
    </row>
    <row r="3740" spans="1:9" x14ac:dyDescent="0.3">
      <c r="A3740" t="s">
        <v>3741</v>
      </c>
      <c r="B3740">
        <v>38</v>
      </c>
      <c r="C3740">
        <v>1</v>
      </c>
      <c r="D3740" s="7">
        <v>1.7933248265998734</v>
      </c>
      <c r="E3740">
        <v>4</v>
      </c>
      <c r="F3740">
        <v>1</v>
      </c>
      <c r="G3740" s="9">
        <f>(Logistic_Reg!$C$5+Logistic_Reg!$C$6*CN_Mobiles!B3740+Logistic_Reg!$C$7*CN_Mobiles!C3740+Logistic_Reg!$C$8*CN_Mobiles!D3740+Logistic_Reg!$C$9*CN_Mobiles!E3740)/(1+EXP(Logistic_Reg!$C$5+Logistic_Reg!$C$6*CN_Mobiles!B3740+Logistic_Reg!$C$7*CN_Mobiles!C3740+Logistic_Reg!$C$8*CN_Mobiles!D3740+Logistic_Reg!$C$9*CN_Mobiles!E3740))</f>
        <v>0.15300071914946103</v>
      </c>
      <c r="H3740">
        <f t="shared" si="116"/>
        <v>1</v>
      </c>
      <c r="I3740" t="str">
        <f t="shared" si="117"/>
        <v>Yes</v>
      </c>
    </row>
    <row r="3741" spans="1:9" x14ac:dyDescent="0.3">
      <c r="A3741" t="s">
        <v>3742</v>
      </c>
      <c r="B3741">
        <v>34</v>
      </c>
      <c r="C3741">
        <v>0</v>
      </c>
      <c r="D3741" s="7">
        <v>8.7296668524363172E-2</v>
      </c>
      <c r="E3741">
        <v>3</v>
      </c>
      <c r="F3741">
        <v>0</v>
      </c>
      <c r="G3741" s="9">
        <f>(Logistic_Reg!$C$5+Logistic_Reg!$C$6*CN_Mobiles!B3741+Logistic_Reg!$C$7*CN_Mobiles!C3741+Logistic_Reg!$C$8*CN_Mobiles!D3741+Logistic_Reg!$C$9*CN_Mobiles!E3741)/(1+EXP(Logistic_Reg!$C$5+Logistic_Reg!$C$6*CN_Mobiles!B3741+Logistic_Reg!$C$7*CN_Mobiles!C3741+Logistic_Reg!$C$8*CN_Mobiles!D3741+Logistic_Reg!$C$9*CN_Mobiles!E3741))</f>
        <v>0.26810281615476883</v>
      </c>
      <c r="H3741">
        <f t="shared" si="116"/>
        <v>1</v>
      </c>
      <c r="I3741" t="str">
        <f t="shared" si="117"/>
        <v>No</v>
      </c>
    </row>
    <row r="3742" spans="1:9" x14ac:dyDescent="0.3">
      <c r="A3742" t="s">
        <v>3743</v>
      </c>
      <c r="B3742">
        <v>58</v>
      </c>
      <c r="C3742">
        <v>1</v>
      </c>
      <c r="D3742" s="7">
        <v>-1.6301757727731432</v>
      </c>
      <c r="E3742">
        <v>1</v>
      </c>
      <c r="F3742">
        <v>0</v>
      </c>
      <c r="G3742" s="9">
        <f>(Logistic_Reg!$C$5+Logistic_Reg!$C$6*CN_Mobiles!B3742+Logistic_Reg!$C$7*CN_Mobiles!C3742+Logistic_Reg!$C$8*CN_Mobiles!D3742+Logistic_Reg!$C$9*CN_Mobiles!E3742)/(1+EXP(Logistic_Reg!$C$5+Logistic_Reg!$C$6*CN_Mobiles!B3742+Logistic_Reg!$C$7*CN_Mobiles!C3742+Logistic_Reg!$C$8*CN_Mobiles!D3742+Logistic_Reg!$C$9*CN_Mobiles!E3742))</f>
        <v>-1.4543693889411282</v>
      </c>
      <c r="H3742">
        <f t="shared" si="116"/>
        <v>0</v>
      </c>
      <c r="I3742" t="str">
        <f t="shared" si="117"/>
        <v>Yes</v>
      </c>
    </row>
    <row r="3743" spans="1:9" x14ac:dyDescent="0.3">
      <c r="A3743" t="s">
        <v>3744</v>
      </c>
      <c r="B3743">
        <v>56</v>
      </c>
      <c r="C3743">
        <v>0</v>
      </c>
      <c r="D3743" s="7">
        <v>0.86541655609734747</v>
      </c>
      <c r="E3743">
        <v>1</v>
      </c>
      <c r="F3743">
        <v>0</v>
      </c>
      <c r="G3743" s="9">
        <f>(Logistic_Reg!$C$5+Logistic_Reg!$C$6*CN_Mobiles!B3743+Logistic_Reg!$C$7*CN_Mobiles!C3743+Logistic_Reg!$C$8*CN_Mobiles!D3743+Logistic_Reg!$C$9*CN_Mobiles!E3743)/(1+EXP(Logistic_Reg!$C$5+Logistic_Reg!$C$6*CN_Mobiles!B3743+Logistic_Reg!$C$7*CN_Mobiles!C3743+Logistic_Reg!$C$8*CN_Mobiles!D3743+Logistic_Reg!$C$9*CN_Mobiles!E3743))</f>
        <v>-0.59765458289609463</v>
      </c>
      <c r="H3743">
        <f t="shared" si="116"/>
        <v>0</v>
      </c>
      <c r="I3743" t="str">
        <f t="shared" si="117"/>
        <v>Yes</v>
      </c>
    </row>
    <row r="3744" spans="1:9" x14ac:dyDescent="0.3">
      <c r="A3744" t="s">
        <v>3745</v>
      </c>
      <c r="B3744">
        <v>53</v>
      </c>
      <c r="C3744">
        <v>0</v>
      </c>
      <c r="D3744" s="7">
        <v>-0.94955691424716915</v>
      </c>
      <c r="E3744">
        <v>1</v>
      </c>
      <c r="F3744">
        <v>0</v>
      </c>
      <c r="G3744" s="9">
        <f>(Logistic_Reg!$C$5+Logistic_Reg!$C$6*CN_Mobiles!B3744+Logistic_Reg!$C$7*CN_Mobiles!C3744+Logistic_Reg!$C$8*CN_Mobiles!D3744+Logistic_Reg!$C$9*CN_Mobiles!E3744)/(1+EXP(Logistic_Reg!$C$5+Logistic_Reg!$C$6*CN_Mobiles!B3744+Logistic_Reg!$C$7*CN_Mobiles!C3744+Logistic_Reg!$C$8*CN_Mobiles!D3744+Logistic_Reg!$C$9*CN_Mobiles!E3744))</f>
        <v>-1.3336582723490333</v>
      </c>
      <c r="H3744">
        <f t="shared" si="116"/>
        <v>0</v>
      </c>
      <c r="I3744" t="str">
        <f t="shared" si="117"/>
        <v>Yes</v>
      </c>
    </row>
    <row r="3745" spans="1:9" x14ac:dyDescent="0.3">
      <c r="A3745" t="s">
        <v>3746</v>
      </c>
      <c r="B3745">
        <v>64</v>
      </c>
      <c r="C3745">
        <v>1</v>
      </c>
      <c r="D3745" s="7">
        <v>1.6149466749226349</v>
      </c>
      <c r="E3745">
        <v>2</v>
      </c>
      <c r="F3745">
        <v>0</v>
      </c>
      <c r="G3745" s="9">
        <f>(Logistic_Reg!$C$5+Logistic_Reg!$C$6*CN_Mobiles!B3745+Logistic_Reg!$C$7*CN_Mobiles!C3745+Logistic_Reg!$C$8*CN_Mobiles!D3745+Logistic_Reg!$C$9*CN_Mobiles!E3745)/(1+EXP(Logistic_Reg!$C$5+Logistic_Reg!$C$6*CN_Mobiles!B3745+Logistic_Reg!$C$7*CN_Mobiles!C3745+Logistic_Reg!$C$8*CN_Mobiles!D3745+Logistic_Reg!$C$9*CN_Mobiles!E3745))</f>
        <v>0.20840060206090386</v>
      </c>
      <c r="H3745">
        <f t="shared" si="116"/>
        <v>1</v>
      </c>
      <c r="I3745" t="str">
        <f t="shared" si="117"/>
        <v>No</v>
      </c>
    </row>
    <row r="3746" spans="1:9" x14ac:dyDescent="0.3">
      <c r="A3746" t="s">
        <v>3747</v>
      </c>
      <c r="B3746">
        <v>33</v>
      </c>
      <c r="C3746">
        <v>0</v>
      </c>
      <c r="D3746" s="7">
        <v>0.20819642168394364</v>
      </c>
      <c r="E3746">
        <v>2</v>
      </c>
      <c r="F3746">
        <v>1</v>
      </c>
      <c r="G3746" s="9">
        <f>(Logistic_Reg!$C$5+Logistic_Reg!$C$6*CN_Mobiles!B3746+Logistic_Reg!$C$7*CN_Mobiles!C3746+Logistic_Reg!$C$8*CN_Mobiles!D3746+Logistic_Reg!$C$9*CN_Mobiles!E3746)/(1+EXP(Logistic_Reg!$C$5+Logistic_Reg!$C$6*CN_Mobiles!B3746+Logistic_Reg!$C$7*CN_Mobiles!C3746+Logistic_Reg!$C$8*CN_Mobiles!D3746+Logistic_Reg!$C$9*CN_Mobiles!E3746))</f>
        <v>4.2459710234308265E-2</v>
      </c>
      <c r="H3746">
        <f t="shared" si="116"/>
        <v>0</v>
      </c>
      <c r="I3746" t="str">
        <f t="shared" si="117"/>
        <v>No</v>
      </c>
    </row>
    <row r="3747" spans="1:9" x14ac:dyDescent="0.3">
      <c r="A3747" t="s">
        <v>3748</v>
      </c>
      <c r="B3747">
        <v>49</v>
      </c>
      <c r="C3747">
        <v>0</v>
      </c>
      <c r="D3747" s="7">
        <v>-0.20722420641029946</v>
      </c>
      <c r="E3747">
        <v>3</v>
      </c>
      <c r="F3747">
        <v>1</v>
      </c>
      <c r="G3747" s="9">
        <f>(Logistic_Reg!$C$5+Logistic_Reg!$C$6*CN_Mobiles!B3747+Logistic_Reg!$C$7*CN_Mobiles!C3747+Logistic_Reg!$C$8*CN_Mobiles!D3747+Logistic_Reg!$C$9*CN_Mobiles!E3747)/(1+EXP(Logistic_Reg!$C$5+Logistic_Reg!$C$6*CN_Mobiles!B3747+Logistic_Reg!$C$7*CN_Mobiles!C3747+Logistic_Reg!$C$8*CN_Mobiles!D3747+Logistic_Reg!$C$9*CN_Mobiles!E3747))</f>
        <v>0.2306113515289207</v>
      </c>
      <c r="H3747">
        <f t="shared" si="116"/>
        <v>1</v>
      </c>
      <c r="I3747" t="str">
        <f t="shared" si="117"/>
        <v>Yes</v>
      </c>
    </row>
    <row r="3748" spans="1:9" x14ac:dyDescent="0.3">
      <c r="A3748" t="s">
        <v>3749</v>
      </c>
      <c r="B3748">
        <v>48</v>
      </c>
      <c r="C3748">
        <v>1</v>
      </c>
      <c r="D3748" s="7">
        <v>0.32628269337278071</v>
      </c>
      <c r="E3748">
        <v>3</v>
      </c>
      <c r="F3748">
        <v>1</v>
      </c>
      <c r="G3748" s="9">
        <f>(Logistic_Reg!$C$5+Logistic_Reg!$C$6*CN_Mobiles!B3748+Logistic_Reg!$C$7*CN_Mobiles!C3748+Logistic_Reg!$C$8*CN_Mobiles!D3748+Logistic_Reg!$C$9*CN_Mobiles!E3748)/(1+EXP(Logistic_Reg!$C$5+Logistic_Reg!$C$6*CN_Mobiles!B3748+Logistic_Reg!$C$7*CN_Mobiles!C3748+Logistic_Reg!$C$8*CN_Mobiles!D3748+Logistic_Reg!$C$9*CN_Mobiles!E3748))</f>
        <v>0.27711724374149055</v>
      </c>
      <c r="H3748">
        <f t="shared" si="116"/>
        <v>1</v>
      </c>
      <c r="I3748" t="str">
        <f t="shared" si="117"/>
        <v>Yes</v>
      </c>
    </row>
    <row r="3749" spans="1:9" x14ac:dyDescent="0.3">
      <c r="A3749" t="s">
        <v>3750</v>
      </c>
      <c r="B3749">
        <v>33</v>
      </c>
      <c r="C3749">
        <v>1</v>
      </c>
      <c r="D3749" s="7">
        <v>-1.3571119770930278</v>
      </c>
      <c r="E3749">
        <v>2</v>
      </c>
      <c r="F3749">
        <v>0</v>
      </c>
      <c r="G3749" s="9">
        <f>(Logistic_Reg!$C$5+Logistic_Reg!$C$6*CN_Mobiles!B3749+Logistic_Reg!$C$7*CN_Mobiles!C3749+Logistic_Reg!$C$8*CN_Mobiles!D3749+Logistic_Reg!$C$9*CN_Mobiles!E3749)/(1+EXP(Logistic_Reg!$C$5+Logistic_Reg!$C$6*CN_Mobiles!B3749+Logistic_Reg!$C$7*CN_Mobiles!C3749+Logistic_Reg!$C$8*CN_Mobiles!D3749+Logistic_Reg!$C$9*CN_Mobiles!E3749))</f>
        <v>-0.20527309936405611</v>
      </c>
      <c r="H3749">
        <f t="shared" si="116"/>
        <v>0</v>
      </c>
      <c r="I3749" t="str">
        <f t="shared" si="117"/>
        <v>Yes</v>
      </c>
    </row>
    <row r="3750" spans="1:9" x14ac:dyDescent="0.3">
      <c r="A3750" t="s">
        <v>3751</v>
      </c>
      <c r="B3750">
        <v>36</v>
      </c>
      <c r="C3750">
        <v>1</v>
      </c>
      <c r="D3750" s="7">
        <v>1.543743512261498</v>
      </c>
      <c r="E3750">
        <v>4</v>
      </c>
      <c r="F3750">
        <v>1</v>
      </c>
      <c r="G3750" s="9">
        <f>(Logistic_Reg!$C$5+Logistic_Reg!$C$6*CN_Mobiles!B3750+Logistic_Reg!$C$7*CN_Mobiles!C3750+Logistic_Reg!$C$8*CN_Mobiles!D3750+Logistic_Reg!$C$9*CN_Mobiles!E3750)/(1+EXP(Logistic_Reg!$C$5+Logistic_Reg!$C$6*CN_Mobiles!B3750+Logistic_Reg!$C$7*CN_Mobiles!C3750+Logistic_Reg!$C$8*CN_Mobiles!D3750+Logistic_Reg!$C$9*CN_Mobiles!E3750))</f>
        <v>0.16090533358585246</v>
      </c>
      <c r="H3750">
        <f t="shared" si="116"/>
        <v>1</v>
      </c>
      <c r="I3750" t="str">
        <f t="shared" si="117"/>
        <v>Yes</v>
      </c>
    </row>
    <row r="3751" spans="1:9" x14ac:dyDescent="0.3">
      <c r="A3751" t="s">
        <v>3752</v>
      </c>
      <c r="B3751">
        <v>32</v>
      </c>
      <c r="C3751">
        <v>1</v>
      </c>
      <c r="D3751" s="7">
        <v>-0.50492975962679809</v>
      </c>
      <c r="E3751">
        <v>2</v>
      </c>
      <c r="F3751">
        <v>0</v>
      </c>
      <c r="G3751" s="9">
        <f>(Logistic_Reg!$C$5+Logistic_Reg!$C$6*CN_Mobiles!B3751+Logistic_Reg!$C$7*CN_Mobiles!C3751+Logistic_Reg!$C$8*CN_Mobiles!D3751+Logistic_Reg!$C$9*CN_Mobiles!E3751)/(1+EXP(Logistic_Reg!$C$5+Logistic_Reg!$C$6*CN_Mobiles!B3751+Logistic_Reg!$C$7*CN_Mobiles!C3751+Logistic_Reg!$C$8*CN_Mobiles!D3751+Logistic_Reg!$C$9*CN_Mobiles!E3751))</f>
        <v>1.4555517228379016E-2</v>
      </c>
      <c r="H3751">
        <f t="shared" si="116"/>
        <v>0</v>
      </c>
      <c r="I3751" t="str">
        <f t="shared" si="117"/>
        <v>Yes</v>
      </c>
    </row>
    <row r="3752" spans="1:9" x14ac:dyDescent="0.3">
      <c r="A3752" t="s">
        <v>3753</v>
      </c>
      <c r="B3752">
        <v>35</v>
      </c>
      <c r="C3752">
        <v>1</v>
      </c>
      <c r="D3752" s="7">
        <v>-1.142006280424906</v>
      </c>
      <c r="E3752">
        <v>4</v>
      </c>
      <c r="F3752">
        <v>1</v>
      </c>
      <c r="G3752" s="9">
        <f>(Logistic_Reg!$C$5+Logistic_Reg!$C$6*CN_Mobiles!B3752+Logistic_Reg!$C$7*CN_Mobiles!C3752+Logistic_Reg!$C$8*CN_Mobiles!D3752+Logistic_Reg!$C$9*CN_Mobiles!E3752)/(1+EXP(Logistic_Reg!$C$5+Logistic_Reg!$C$6*CN_Mobiles!B3752+Logistic_Reg!$C$7*CN_Mobiles!C3752+Logistic_Reg!$C$8*CN_Mobiles!D3752+Logistic_Reg!$C$9*CN_Mobiles!E3752))</f>
        <v>0.26601222755270099</v>
      </c>
      <c r="H3752">
        <f t="shared" si="116"/>
        <v>1</v>
      </c>
      <c r="I3752" t="str">
        <f t="shared" si="117"/>
        <v>Yes</v>
      </c>
    </row>
    <row r="3753" spans="1:9" x14ac:dyDescent="0.3">
      <c r="A3753" t="s">
        <v>3754</v>
      </c>
      <c r="B3753">
        <v>51</v>
      </c>
      <c r="C3753">
        <v>1</v>
      </c>
      <c r="D3753" s="7">
        <v>0.89806855045977174</v>
      </c>
      <c r="E3753">
        <v>3</v>
      </c>
      <c r="F3753">
        <v>1</v>
      </c>
      <c r="G3753" s="9">
        <f>(Logistic_Reg!$C$5+Logistic_Reg!$C$6*CN_Mobiles!B3753+Logistic_Reg!$C$7*CN_Mobiles!C3753+Logistic_Reg!$C$8*CN_Mobiles!D3753+Logistic_Reg!$C$9*CN_Mobiles!E3753)/(1+EXP(Logistic_Reg!$C$5+Logistic_Reg!$C$6*CN_Mobiles!B3753+Logistic_Reg!$C$7*CN_Mobiles!C3753+Logistic_Reg!$C$8*CN_Mobiles!D3753+Logistic_Reg!$C$9*CN_Mobiles!E3753))</f>
        <v>0.27733577627158257</v>
      </c>
      <c r="H3753">
        <f t="shared" si="116"/>
        <v>1</v>
      </c>
      <c r="I3753" t="str">
        <f t="shared" si="117"/>
        <v>Yes</v>
      </c>
    </row>
    <row r="3754" spans="1:9" x14ac:dyDescent="0.3">
      <c r="A3754" t="s">
        <v>3755</v>
      </c>
      <c r="B3754">
        <v>37</v>
      </c>
      <c r="C3754">
        <v>1</v>
      </c>
      <c r="D3754" s="7">
        <v>0.51971620699326038</v>
      </c>
      <c r="E3754">
        <v>2</v>
      </c>
      <c r="F3754">
        <v>1</v>
      </c>
      <c r="G3754" s="9">
        <f>(Logistic_Reg!$C$5+Logistic_Reg!$C$6*CN_Mobiles!B3754+Logistic_Reg!$C$7*CN_Mobiles!C3754+Logistic_Reg!$C$8*CN_Mobiles!D3754+Logistic_Reg!$C$9*CN_Mobiles!E3754)/(1+EXP(Logistic_Reg!$C$5+Logistic_Reg!$C$6*CN_Mobiles!B3754+Logistic_Reg!$C$7*CN_Mobiles!C3754+Logistic_Reg!$C$8*CN_Mobiles!D3754+Logistic_Reg!$C$9*CN_Mobiles!E3754))</f>
        <v>0.16511958022221368</v>
      </c>
      <c r="H3754">
        <f t="shared" si="116"/>
        <v>1</v>
      </c>
      <c r="I3754" t="str">
        <f t="shared" si="117"/>
        <v>Yes</v>
      </c>
    </row>
    <row r="3755" spans="1:9" x14ac:dyDescent="0.3">
      <c r="A3755" t="s">
        <v>3756</v>
      </c>
      <c r="B3755">
        <v>32</v>
      </c>
      <c r="C3755">
        <v>0</v>
      </c>
      <c r="D3755" s="7">
        <v>-0.36792767915935631</v>
      </c>
      <c r="E3755">
        <v>3</v>
      </c>
      <c r="F3755">
        <v>1</v>
      </c>
      <c r="G3755" s="9">
        <f>(Logistic_Reg!$C$5+Logistic_Reg!$C$6*CN_Mobiles!B3755+Logistic_Reg!$C$7*CN_Mobiles!C3755+Log